1:20" x14ac:dyDescent="0.35">
      <c r="K8033" s="77"/>
      <c r="L8033" s="77"/>
      <c r="M8033" s="77"/>
      <c r="N8033" s="77"/>
      <c r="Q8033" s="77"/>
      <c r="R8033" s="77"/>
      <c r="S8033" s="77"/>
      <c r="T8033" s="77"/>
    </row>
    <row r="8034" spans="11:20" x14ac:dyDescent="0.35">
      <c r="K8034" s="77"/>
      <c r="L8034" s="77"/>
      <c r="M8034" s="77"/>
      <c r="N8034" s="77"/>
      <c r="Q8034" s="77"/>
      <c r="R8034" s="77"/>
      <c r="S8034" s="77"/>
      <c r="T8034" s="77"/>
    </row>
    <row r="8035" spans="11:20" x14ac:dyDescent="0.35">
      <c r="K8035" s="77"/>
      <c r="L8035" s="77"/>
      <c r="M8035" s="77"/>
      <c r="N8035" s="77"/>
      <c r="Q8035" s="77"/>
      <c r="R8035" s="77"/>
      <c r="S8035" s="77"/>
      <c r="T8035" s="77"/>
    </row>
    <row r="8036" spans="11:20" x14ac:dyDescent="0.35">
      <c r="K8036" s="77"/>
      <c r="L8036" s="77"/>
      <c r="M8036" s="77"/>
      <c r="N8036" s="77"/>
      <c r="Q8036" s="77"/>
      <c r="R8036" s="77"/>
      <c r="S8036" s="77"/>
      <c r="T8036" s="77"/>
    </row>
    <row r="8037" spans="11:20" x14ac:dyDescent="0.35">
      <c r="K8037" s="77"/>
      <c r="L8037" s="77"/>
      <c r="M8037" s="77"/>
      <c r="N8037" s="77"/>
      <c r="Q8037" s="77"/>
      <c r="R8037" s="77"/>
      <c r="S8037" s="77"/>
      <c r="T8037" s="77"/>
    </row>
    <row r="8038" spans="11:20" x14ac:dyDescent="0.35">
      <c r="K8038" s="77"/>
      <c r="L8038" s="77"/>
      <c r="M8038" s="77"/>
      <c r="N8038" s="77"/>
      <c r="Q8038" s="77"/>
      <c r="R8038" s="77"/>
      <c r="S8038" s="77"/>
      <c r="T8038" s="77"/>
    </row>
    <row r="8039" spans="11:20" x14ac:dyDescent="0.35">
      <c r="K8039" s="77"/>
      <c r="L8039" s="77"/>
      <c r="M8039" s="77"/>
      <c r="N8039" s="77"/>
      <c r="Q8039" s="77"/>
      <c r="R8039" s="77"/>
      <c r="S8039" s="77"/>
      <c r="T8039" s="77"/>
    </row>
    <row r="8040" spans="11:20" x14ac:dyDescent="0.35">
      <c r="K8040" s="77"/>
      <c r="L8040" s="77"/>
      <c r="M8040" s="77"/>
      <c r="N8040" s="77"/>
      <c r="Q8040" s="77"/>
      <c r="R8040" s="77"/>
      <c r="S8040" s="77"/>
      <c r="T8040" s="77"/>
    </row>
    <row r="8041" spans="11:20" x14ac:dyDescent="0.35">
      <c r="K8041" s="77"/>
      <c r="L8041" s="77"/>
      <c r="M8041" s="77"/>
      <c r="N8041" s="77"/>
      <c r="Q8041" s="77"/>
      <c r="R8041" s="77"/>
      <c r="S8041" s="77"/>
      <c r="T8041" s="77"/>
    </row>
    <row r="8042" spans="11:20" x14ac:dyDescent="0.35">
      <c r="K8042" s="77"/>
      <c r="L8042" s="77"/>
      <c r="M8042" s="77"/>
      <c r="N8042" s="77"/>
      <c r="Q8042" s="77"/>
      <c r="R8042" s="77"/>
      <c r="S8042" s="77"/>
      <c r="T8042" s="77"/>
    </row>
    <row r="8043" spans="11:20" x14ac:dyDescent="0.35">
      <c r="K8043" s="77"/>
      <c r="L8043" s="77"/>
      <c r="M8043" s="77"/>
      <c r="N8043" s="77"/>
      <c r="Q8043" s="77"/>
      <c r="R8043" s="77"/>
      <c r="S8043" s="77"/>
      <c r="T8043" s="77"/>
    </row>
    <row r="8044" spans="11:20" x14ac:dyDescent="0.35">
      <c r="K8044" s="77"/>
      <c r="L8044" s="77"/>
      <c r="M8044" s="77"/>
      <c r="N8044" s="77"/>
      <c r="Q8044" s="77"/>
      <c r="R8044" s="77"/>
      <c r="S8044" s="77"/>
      <c r="T8044" s="77"/>
    </row>
    <row r="8045" spans="11:20" x14ac:dyDescent="0.35">
      <c r="K8045" s="77"/>
      <c r="L8045" s="77"/>
      <c r="M8045" s="77"/>
      <c r="N8045" s="77"/>
      <c r="Q8045" s="77"/>
      <c r="R8045" s="77"/>
      <c r="S8045" s="77"/>
      <c r="T8045" s="77"/>
    </row>
    <row r="8046" spans="11:20" x14ac:dyDescent="0.35">
      <c r="K8046" s="77"/>
      <c r="L8046" s="77"/>
      <c r="M8046" s="77"/>
      <c r="N8046" s="77"/>
      <c r="Q8046" s="77"/>
      <c r="R8046" s="77"/>
      <c r="S8046" s="77"/>
      <c r="T8046" s="77"/>
    </row>
    <row r="8047" spans="11:20" x14ac:dyDescent="0.35">
      <c r="K8047" s="77"/>
      <c r="L8047" s="77"/>
      <c r="M8047" s="77"/>
      <c r="N8047" s="77"/>
      <c r="Q8047" s="77"/>
      <c r="R8047" s="77"/>
      <c r="S8047" s="77"/>
      <c r="T8047" s="77"/>
    </row>
    <row r="8048" spans="11:20" x14ac:dyDescent="0.35">
      <c r="K8048" s="77"/>
      <c r="L8048" s="77"/>
      <c r="M8048" s="77"/>
      <c r="N8048" s="77"/>
      <c r="Q8048" s="77"/>
      <c r="R8048" s="77"/>
      <c r="S8048" s="77"/>
      <c r="T8048" s="77"/>
    </row>
    <row r="8049" spans="11:20" x14ac:dyDescent="0.35">
      <c r="K8049" s="77"/>
      <c r="L8049" s="77"/>
      <c r="M8049" s="77"/>
      <c r="N8049" s="77"/>
      <c r="Q8049" s="77"/>
      <c r="R8049" s="77"/>
      <c r="S8049" s="77"/>
      <c r="T8049" s="77"/>
    </row>
    <row r="8050" spans="11:20" x14ac:dyDescent="0.35">
      <c r="K8050" s="77"/>
      <c r="L8050" s="77"/>
      <c r="M8050" s="77"/>
      <c r="N8050" s="77"/>
      <c r="Q8050" s="77"/>
      <c r="R8050" s="77"/>
      <c r="S8050" s="77"/>
      <c r="T8050" s="77"/>
    </row>
    <row r="8051" spans="11:20" x14ac:dyDescent="0.35">
      <c r="K8051" s="77"/>
      <c r="L8051" s="77"/>
      <c r="M8051" s="77"/>
      <c r="N8051" s="77"/>
      <c r="Q8051" s="77"/>
      <c r="R8051" s="77"/>
      <c r="S8051" s="77"/>
      <c r="T8051" s="77"/>
    </row>
    <row r="8052" spans="11:20" x14ac:dyDescent="0.35">
      <c r="K8052" s="77"/>
      <c r="L8052" s="77"/>
      <c r="M8052" s="77"/>
      <c r="N8052" s="77"/>
      <c r="Q8052" s="77"/>
      <c r="R8052" s="77"/>
      <c r="S8052" s="77"/>
      <c r="T8052" s="77"/>
    </row>
    <row r="8053" spans="11:20" x14ac:dyDescent="0.35">
      <c r="K8053" s="77"/>
      <c r="L8053" s="77"/>
      <c r="M8053" s="77"/>
      <c r="N8053" s="77"/>
      <c r="Q8053" s="77"/>
      <c r="R8053" s="77"/>
      <c r="S8053" s="77"/>
      <c r="T8053" s="77"/>
    </row>
    <row r="8054" spans="11:20" x14ac:dyDescent="0.35">
      <c r="K8054" s="77"/>
      <c r="L8054" s="77"/>
      <c r="M8054" s="77"/>
      <c r="N8054" s="77"/>
      <c r="Q8054" s="77"/>
      <c r="R8054" s="77"/>
      <c r="S8054" s="77"/>
      <c r="T8054" s="77"/>
    </row>
    <row r="8055" spans="11:20" x14ac:dyDescent="0.35">
      <c r="K8055" s="77"/>
      <c r="L8055" s="77"/>
      <c r="M8055" s="77"/>
      <c r="N8055" s="77"/>
      <c r="Q8055" s="77"/>
      <c r="R8055" s="77"/>
      <c r="S8055" s="77"/>
      <c r="T8055" s="77"/>
    </row>
    <row r="8056" spans="11:20" x14ac:dyDescent="0.35">
      <c r="K8056" s="77"/>
      <c r="L8056" s="77"/>
      <c r="M8056" s="77"/>
      <c r="N8056" s="77"/>
      <c r="Q8056" s="77"/>
      <c r="R8056" s="77"/>
      <c r="S8056" s="77"/>
      <c r="T8056" s="77"/>
    </row>
    <row r="8057" spans="11:20" x14ac:dyDescent="0.35">
      <c r="K8057" s="77"/>
      <c r="L8057" s="77"/>
      <c r="M8057" s="77"/>
      <c r="N8057" s="77"/>
      <c r="Q8057" s="77"/>
      <c r="R8057" s="77"/>
      <c r="S8057" s="77"/>
      <c r="T8057" s="77"/>
    </row>
    <row r="8058" spans="11:20" x14ac:dyDescent="0.35">
      <c r="K8058" s="77"/>
      <c r="L8058" s="77"/>
      <c r="M8058" s="77"/>
      <c r="N8058" s="77"/>
      <c r="Q8058" s="77"/>
      <c r="R8058" s="77"/>
      <c r="S8058" s="77"/>
      <c r="T8058" s="77"/>
    </row>
    <row r="8059" spans="11:20" x14ac:dyDescent="0.35">
      <c r="K8059" s="77"/>
      <c r="L8059" s="77"/>
      <c r="M8059" s="77"/>
      <c r="N8059" s="77"/>
      <c r="Q8059" s="77"/>
      <c r="R8059" s="77"/>
      <c r="S8059" s="77"/>
      <c r="T8059" s="77"/>
    </row>
    <row r="8060" spans="11:20" x14ac:dyDescent="0.35">
      <c r="K8060" s="77"/>
      <c r="L8060" s="77"/>
      <c r="M8060" s="77"/>
      <c r="N8060" s="77"/>
      <c r="Q8060" s="77"/>
      <c r="R8060" s="77"/>
      <c r="S8060" s="77"/>
      <c r="T8060" s="77"/>
    </row>
    <row r="8061" spans="11:20" x14ac:dyDescent="0.35">
      <c r="K8061" s="77"/>
      <c r="L8061" s="77"/>
      <c r="M8061" s="77"/>
      <c r="N8061" s="77"/>
      <c r="Q8061" s="77"/>
      <c r="R8061" s="77"/>
      <c r="S8061" s="77"/>
      <c r="T8061" s="77"/>
    </row>
    <row r="8062" spans="11:20" x14ac:dyDescent="0.35">
      <c r="K8062" s="77"/>
      <c r="L8062" s="77"/>
      <c r="M8062" s="77"/>
      <c r="N8062" s="77"/>
      <c r="Q8062" s="77"/>
      <c r="R8062" s="77"/>
      <c r="S8062" s="77"/>
      <c r="T8062" s="77"/>
    </row>
    <row r="8063" spans="11:20" x14ac:dyDescent="0.35">
      <c r="K8063" s="77"/>
      <c r="L8063" s="77"/>
      <c r="M8063" s="77"/>
      <c r="N8063" s="77"/>
      <c r="Q8063" s="77"/>
      <c r="R8063" s="77"/>
      <c r="S8063" s="77"/>
      <c r="T8063" s="77"/>
    </row>
    <row r="8064" spans="11:20" x14ac:dyDescent="0.35">
      <c r="K8064" s="77"/>
      <c r="L8064" s="77"/>
      <c r="M8064" s="77"/>
      <c r="N8064" s="77"/>
      <c r="Q8064" s="77"/>
      <c r="R8064" s="77"/>
      <c r="S8064" s="77"/>
      <c r="T8064" s="77"/>
    </row>
    <row r="8065" spans="11:20" x14ac:dyDescent="0.35">
      <c r="K8065" s="77"/>
      <c r="L8065" s="77"/>
      <c r="M8065" s="77"/>
      <c r="N8065" s="77"/>
      <c r="Q8065" s="77"/>
      <c r="R8065" s="77"/>
      <c r="S8065" s="77"/>
      <c r="T8065" s="77"/>
    </row>
    <row r="8066" spans="11:20" x14ac:dyDescent="0.35">
      <c r="K8066" s="77"/>
      <c r="L8066" s="77"/>
      <c r="M8066" s="77"/>
      <c r="N8066" s="77"/>
      <c r="Q8066" s="77"/>
      <c r="R8066" s="77"/>
      <c r="S8066" s="77"/>
      <c r="T8066" s="77"/>
    </row>
    <row r="8067" spans="11:20" x14ac:dyDescent="0.35">
      <c r="K8067" s="77"/>
      <c r="L8067" s="77"/>
      <c r="M8067" s="77"/>
      <c r="N8067" s="77"/>
      <c r="Q8067" s="77"/>
      <c r="R8067" s="77"/>
      <c r="S8067" s="77"/>
      <c r="T8067" s="77"/>
    </row>
    <row r="8068" spans="11:20" x14ac:dyDescent="0.35">
      <c r="K8068" s="77"/>
      <c r="L8068" s="77"/>
      <c r="M8068" s="77"/>
      <c r="N8068" s="77"/>
      <c r="Q8068" s="77"/>
      <c r="R8068" s="77"/>
      <c r="S8068" s="77"/>
      <c r="T8068" s="77"/>
    </row>
    <row r="8069" spans="11:20" x14ac:dyDescent="0.35">
      <c r="K8069" s="77"/>
      <c r="L8069" s="77"/>
      <c r="M8069" s="77"/>
      <c r="N8069" s="77"/>
      <c r="Q8069" s="77"/>
      <c r="R8069" s="77"/>
      <c r="S8069" s="77"/>
      <c r="T8069" s="77"/>
    </row>
    <row r="8070" spans="11:20" x14ac:dyDescent="0.35">
      <c r="K8070" s="77"/>
      <c r="L8070" s="77"/>
      <c r="M8070" s="77"/>
      <c r="N8070" s="77"/>
      <c r="Q8070" s="77"/>
      <c r="R8070" s="77"/>
      <c r="S8070" s="77"/>
      <c r="T8070" s="77"/>
    </row>
    <row r="8071" spans="11:20" x14ac:dyDescent="0.35">
      <c r="K8071" s="77"/>
      <c r="L8071" s="77"/>
      <c r="M8071" s="77"/>
      <c r="N8071" s="77"/>
      <c r="Q8071" s="77"/>
      <c r="R8071" s="77"/>
      <c r="S8071" s="77"/>
      <c r="T8071" s="77"/>
    </row>
    <row r="8072" spans="11:20" x14ac:dyDescent="0.35">
      <c r="K8072" s="77"/>
      <c r="L8072" s="77"/>
      <c r="M8072" s="77"/>
      <c r="N8072" s="77"/>
      <c r="Q8072" s="77"/>
      <c r="R8072" s="77"/>
      <c r="S8072" s="77"/>
      <c r="T8072" s="77"/>
    </row>
    <row r="8073" spans="11:20" x14ac:dyDescent="0.35">
      <c r="K8073" s="77"/>
      <c r="L8073" s="77"/>
      <c r="M8073" s="77"/>
      <c r="N8073" s="77"/>
      <c r="Q8073" s="77"/>
      <c r="R8073" s="77"/>
      <c r="S8073" s="77"/>
      <c r="T8073" s="77"/>
    </row>
    <row r="8074" spans="11:20" x14ac:dyDescent="0.35">
      <c r="K8074" s="77"/>
      <c r="L8074" s="77"/>
      <c r="M8074" s="77"/>
      <c r="N8074" s="77"/>
      <c r="Q8074" s="77"/>
      <c r="R8074" s="77"/>
      <c r="S8074" s="77"/>
      <c r="T8074" s="77"/>
    </row>
    <row r="8075" spans="11:20" x14ac:dyDescent="0.35">
      <c r="K8075" s="77"/>
      <c r="L8075" s="77"/>
      <c r="M8075" s="77"/>
      <c r="N8075" s="77"/>
      <c r="Q8075" s="77"/>
      <c r="R8075" s="77"/>
      <c r="S8075" s="77"/>
      <c r="T8075" s="77"/>
    </row>
    <row r="8076" spans="11:20" x14ac:dyDescent="0.35">
      <c r="K8076" s="77"/>
      <c r="L8076" s="77"/>
      <c r="M8076" s="77"/>
      <c r="N8076" s="77"/>
      <c r="Q8076" s="77"/>
      <c r="R8076" s="77"/>
      <c r="S8076" s="77"/>
      <c r="T8076" s="77"/>
    </row>
    <row r="8077" spans="11:20" x14ac:dyDescent="0.35">
      <c r="K8077" s="77"/>
      <c r="L8077" s="77"/>
      <c r="M8077" s="77"/>
      <c r="N8077" s="77"/>
      <c r="Q8077" s="77"/>
      <c r="R8077" s="77"/>
      <c r="S8077" s="77"/>
      <c r="T8077" s="77"/>
    </row>
    <row r="8078" spans="11:20" x14ac:dyDescent="0.35">
      <c r="K8078" s="77"/>
      <c r="L8078" s="77"/>
      <c r="M8078" s="77"/>
      <c r="N8078" s="77"/>
      <c r="Q8078" s="77"/>
      <c r="R8078" s="77"/>
      <c r="S8078" s="77"/>
      <c r="T8078" s="77"/>
    </row>
    <row r="8079" spans="11:20" x14ac:dyDescent="0.35">
      <c r="K8079" s="77"/>
      <c r="L8079" s="77"/>
      <c r="M8079" s="77"/>
      <c r="N8079" s="77"/>
      <c r="Q8079" s="77"/>
      <c r="R8079" s="77"/>
      <c r="S8079" s="77"/>
      <c r="T8079" s="77"/>
    </row>
    <row r="8080" spans="11:20" x14ac:dyDescent="0.35">
      <c r="K8080" s="77"/>
      <c r="L8080" s="77"/>
      <c r="M8080" s="77"/>
      <c r="N8080" s="77"/>
      <c r="Q8080" s="77"/>
      <c r="R8080" s="77"/>
      <c r="S8080" s="77"/>
      <c r="T8080" s="77"/>
    </row>
    <row r="8081" spans="11:20" x14ac:dyDescent="0.35">
      <c r="K8081" s="77"/>
      <c r="L8081" s="77"/>
      <c r="M8081" s="77"/>
      <c r="N8081" s="77"/>
      <c r="Q8081" s="77"/>
      <c r="R8081" s="77"/>
      <c r="S8081" s="77"/>
      <c r="T8081" s="77"/>
    </row>
    <row r="8082" spans="11:20" x14ac:dyDescent="0.35">
      <c r="K8082" s="77"/>
      <c r="L8082" s="77"/>
      <c r="M8082" s="77"/>
      <c r="N8082" s="77"/>
      <c r="Q8082" s="77"/>
      <c r="R8082" s="77"/>
      <c r="S8082" s="77"/>
      <c r="T8082" s="77"/>
    </row>
    <row r="8083" spans="11:20" x14ac:dyDescent="0.35">
      <c r="K8083" s="77"/>
      <c r="L8083" s="77"/>
      <c r="M8083" s="77"/>
      <c r="N8083" s="77"/>
      <c r="Q8083" s="77"/>
      <c r="R8083" s="77"/>
      <c r="S8083" s="77"/>
      <c r="T8083" s="77"/>
    </row>
    <row r="8084" spans="11:20" x14ac:dyDescent="0.35">
      <c r="K8084" s="77"/>
      <c r="L8084" s="77"/>
      <c r="M8084" s="77"/>
      <c r="N8084" s="77"/>
      <c r="Q8084" s="77"/>
      <c r="R8084" s="77"/>
      <c r="S8084" s="77"/>
      <c r="T8084" s="77"/>
    </row>
    <row r="8085" spans="11:20" x14ac:dyDescent="0.35">
      <c r="K8085" s="77"/>
      <c r="L8085" s="77"/>
      <c r="M8085" s="77"/>
      <c r="N8085" s="77"/>
      <c r="Q8085" s="77"/>
      <c r="R8085" s="77"/>
      <c r="S8085" s="77"/>
      <c r="T8085" s="77"/>
    </row>
    <row r="8086" spans="11:20" x14ac:dyDescent="0.35">
      <c r="K8086" s="77"/>
      <c r="L8086" s="77"/>
      <c r="M8086" s="77"/>
      <c r="N8086" s="77"/>
      <c r="Q8086" s="77"/>
      <c r="R8086" s="77"/>
      <c r="S8086" s="77"/>
      <c r="T8086" s="77"/>
    </row>
    <row r="8087" spans="11:20" x14ac:dyDescent="0.35">
      <c r="K8087" s="77"/>
      <c r="L8087" s="77"/>
      <c r="M8087" s="77"/>
      <c r="N8087" s="77"/>
      <c r="Q8087" s="77"/>
      <c r="R8087" s="77"/>
      <c r="S8087" s="77"/>
      <c r="T8087" s="77"/>
    </row>
    <row r="8088" spans="11:20" x14ac:dyDescent="0.35">
      <c r="K8088" s="77"/>
      <c r="L8088" s="77"/>
      <c r="M8088" s="77"/>
      <c r="N8088" s="77"/>
      <c r="Q8088" s="77"/>
      <c r="R8088" s="77"/>
      <c r="S8088" s="77"/>
      <c r="T8088" s="77"/>
    </row>
    <row r="8089" spans="11:20" x14ac:dyDescent="0.35">
      <c r="K8089" s="77"/>
      <c r="L8089" s="77"/>
      <c r="M8089" s="77"/>
      <c r="N8089" s="77"/>
      <c r="Q8089" s="77"/>
      <c r="R8089" s="77"/>
      <c r="S8089" s="77"/>
      <c r="T8089" s="77"/>
    </row>
    <row r="8090" spans="11:20" x14ac:dyDescent="0.35">
      <c r="K8090" s="77"/>
      <c r="L8090" s="77"/>
      <c r="M8090" s="77"/>
      <c r="N8090" s="77"/>
      <c r="Q8090" s="77"/>
      <c r="R8090" s="77"/>
      <c r="S8090" s="77"/>
      <c r="T8090" s="77"/>
    </row>
    <row r="8091" spans="11:20" x14ac:dyDescent="0.35">
      <c r="K8091" s="77"/>
      <c r="L8091" s="77"/>
      <c r="M8091" s="77"/>
      <c r="N8091" s="77"/>
      <c r="Q8091" s="77"/>
      <c r="R8091" s="77"/>
      <c r="S8091" s="77"/>
      <c r="T8091" s="77"/>
    </row>
    <row r="8092" spans="11:20" x14ac:dyDescent="0.35">
      <c r="K8092" s="77"/>
      <c r="L8092" s="77"/>
      <c r="M8092" s="77"/>
      <c r="N8092" s="77"/>
      <c r="Q8092" s="77"/>
      <c r="R8092" s="77"/>
      <c r="S8092" s="77"/>
      <c r="T8092" s="77"/>
    </row>
    <row r="8093" spans="11:20" x14ac:dyDescent="0.35">
      <c r="K8093" s="77"/>
      <c r="L8093" s="77"/>
      <c r="M8093" s="77"/>
      <c r="N8093" s="77"/>
      <c r="Q8093" s="77"/>
      <c r="R8093" s="77"/>
      <c r="S8093" s="77"/>
      <c r="T8093" s="77"/>
    </row>
    <row r="8094" spans="11:20" x14ac:dyDescent="0.35">
      <c r="K8094" s="77"/>
      <c r="L8094" s="77"/>
      <c r="M8094" s="77"/>
      <c r="N8094" s="77"/>
      <c r="Q8094" s="77"/>
      <c r="R8094" s="77"/>
      <c r="S8094" s="77"/>
      <c r="T8094" s="77"/>
    </row>
    <row r="8095" spans="11:20" x14ac:dyDescent="0.35">
      <c r="K8095" s="77"/>
      <c r="L8095" s="77"/>
      <c r="M8095" s="77"/>
      <c r="N8095" s="77"/>
      <c r="Q8095" s="77"/>
      <c r="R8095" s="77"/>
      <c r="S8095" s="77"/>
      <c r="T8095" s="77"/>
    </row>
    <row r="8096" spans="11:20" x14ac:dyDescent="0.35">
      <c r="K8096" s="77"/>
      <c r="L8096" s="77"/>
      <c r="M8096" s="77"/>
      <c r="N8096" s="77"/>
      <c r="Q8096" s="77"/>
      <c r="R8096" s="77"/>
      <c r="S8096" s="77"/>
      <c r="T8096" s="77"/>
    </row>
    <row r="8097" spans="11:20" x14ac:dyDescent="0.35">
      <c r="K8097" s="77"/>
      <c r="L8097" s="77"/>
      <c r="M8097" s="77"/>
      <c r="N8097" s="77"/>
      <c r="Q8097" s="77"/>
      <c r="R8097" s="77"/>
      <c r="S8097" s="77"/>
      <c r="T8097" s="77"/>
    </row>
    <row r="8098" spans="11:20" x14ac:dyDescent="0.35">
      <c r="K8098" s="77"/>
      <c r="L8098" s="77"/>
      <c r="M8098" s="77"/>
      <c r="N8098" s="77"/>
      <c r="Q8098" s="77"/>
      <c r="R8098" s="77"/>
      <c r="S8098" s="77"/>
      <c r="T8098" s="77"/>
    </row>
    <row r="8099" spans="11:20" x14ac:dyDescent="0.35">
      <c r="K8099" s="77"/>
      <c r="L8099" s="77"/>
      <c r="M8099" s="77"/>
      <c r="N8099" s="77"/>
      <c r="Q8099" s="77"/>
      <c r="R8099" s="77"/>
      <c r="S8099" s="77"/>
      <c r="T8099" s="77"/>
    </row>
    <row r="8100" spans="11:20" x14ac:dyDescent="0.35">
      <c r="K8100" s="77"/>
      <c r="L8100" s="77"/>
      <c r="M8100" s="77"/>
      <c r="N8100" s="77"/>
      <c r="Q8100" s="77"/>
      <c r="R8100" s="77"/>
      <c r="S8100" s="77"/>
      <c r="T8100" s="77"/>
    </row>
    <row r="8101" spans="11:20" x14ac:dyDescent="0.35">
      <c r="K8101" s="77"/>
      <c r="L8101" s="77"/>
      <c r="M8101" s="77"/>
      <c r="N8101" s="77"/>
      <c r="Q8101" s="77"/>
      <c r="R8101" s="77"/>
      <c r="S8101" s="77"/>
      <c r="T8101" s="77"/>
    </row>
    <row r="8102" spans="11:20" x14ac:dyDescent="0.35">
      <c r="K8102" s="77"/>
      <c r="L8102" s="77"/>
      <c r="M8102" s="77"/>
      <c r="N8102" s="77"/>
      <c r="Q8102" s="77"/>
      <c r="R8102" s="77"/>
      <c r="S8102" s="77"/>
      <c r="T8102" s="77"/>
    </row>
    <row r="8103" spans="11:20" x14ac:dyDescent="0.35">
      <c r="K8103" s="77"/>
      <c r="L8103" s="77"/>
      <c r="M8103" s="77"/>
      <c r="N8103" s="77"/>
      <c r="Q8103" s="77"/>
      <c r="R8103" s="77"/>
      <c r="S8103" s="77"/>
      <c r="T8103" s="77"/>
    </row>
    <row r="8104" spans="11:20" x14ac:dyDescent="0.35">
      <c r="K8104" s="77"/>
      <c r="L8104" s="77"/>
      <c r="M8104" s="77"/>
      <c r="N8104" s="77"/>
      <c r="Q8104" s="77"/>
      <c r="R8104" s="77"/>
      <c r="S8104" s="77"/>
      <c r="T8104" s="77"/>
    </row>
    <row r="8105" spans="11:20" x14ac:dyDescent="0.35">
      <c r="K8105" s="77"/>
      <c r="L8105" s="77"/>
      <c r="M8105" s="77"/>
      <c r="N8105" s="77"/>
      <c r="Q8105" s="77"/>
      <c r="R8105" s="77"/>
      <c r="S8105" s="77"/>
      <c r="T8105" s="77"/>
    </row>
    <row r="8106" spans="11:20" x14ac:dyDescent="0.35">
      <c r="K8106" s="77"/>
      <c r="L8106" s="77"/>
      <c r="M8106" s="77"/>
      <c r="N8106" s="77"/>
      <c r="Q8106" s="77"/>
      <c r="R8106" s="77"/>
      <c r="S8106" s="77"/>
      <c r="T8106" s="77"/>
    </row>
    <row r="8107" spans="11:20" x14ac:dyDescent="0.35">
      <c r="K8107" s="77"/>
      <c r="L8107" s="77"/>
      <c r="M8107" s="77"/>
      <c r="N8107" s="77"/>
      <c r="Q8107" s="77"/>
      <c r="R8107" s="77"/>
      <c r="S8107" s="77"/>
      <c r="T8107" s="77"/>
    </row>
    <row r="8108" spans="11:20" x14ac:dyDescent="0.35">
      <c r="K8108" s="77"/>
      <c r="L8108" s="77"/>
      <c r="M8108" s="77"/>
      <c r="N8108" s="77"/>
      <c r="Q8108" s="77"/>
      <c r="R8108" s="77"/>
      <c r="S8108" s="77"/>
      <c r="T8108" s="77"/>
    </row>
    <row r="8109" spans="11:20" x14ac:dyDescent="0.35">
      <c r="K8109" s="77"/>
      <c r="L8109" s="77"/>
      <c r="M8109" s="77"/>
      <c r="N8109" s="77"/>
      <c r="Q8109" s="77"/>
      <c r="R8109" s="77"/>
      <c r="S8109" s="77"/>
      <c r="T8109" s="77"/>
    </row>
    <row r="8110" spans="11:20" x14ac:dyDescent="0.35">
      <c r="K8110" s="77"/>
      <c r="L8110" s="77"/>
      <c r="M8110" s="77"/>
      <c r="N8110" s="77"/>
      <c r="Q8110" s="77"/>
      <c r="R8110" s="77"/>
      <c r="S8110" s="77"/>
      <c r="T8110" s="77"/>
    </row>
    <row r="8111" spans="11:20" x14ac:dyDescent="0.35">
      <c r="K8111" s="77"/>
      <c r="L8111" s="77"/>
      <c r="M8111" s="77"/>
      <c r="N8111" s="77"/>
      <c r="Q8111" s="77"/>
      <c r="R8111" s="77"/>
      <c r="S8111" s="77"/>
      <c r="T8111" s="77"/>
    </row>
    <row r="8112" spans="11:20" x14ac:dyDescent="0.35">
      <c r="K8112" s="77"/>
      <c r="L8112" s="77"/>
      <c r="M8112" s="77"/>
      <c r="N8112" s="77"/>
      <c r="Q8112" s="77"/>
      <c r="R8112" s="77"/>
      <c r="S8112" s="77"/>
      <c r="T8112" s="77"/>
    </row>
    <row r="8113" spans="11:20" x14ac:dyDescent="0.35">
      <c r="K8113" s="77"/>
      <c r="L8113" s="77"/>
      <c r="M8113" s="77"/>
      <c r="N8113" s="77"/>
      <c r="Q8113" s="77"/>
      <c r="R8113" s="77"/>
      <c r="S8113" s="77"/>
      <c r="T8113" s="77"/>
    </row>
    <row r="8114" spans="11:20" x14ac:dyDescent="0.35">
      <c r="K8114" s="77"/>
      <c r="L8114" s="77"/>
      <c r="M8114" s="77"/>
      <c r="N8114" s="77"/>
      <c r="Q8114" s="77"/>
      <c r="R8114" s="77"/>
      <c r="S8114" s="77"/>
      <c r="T8114" s="77"/>
    </row>
    <row r="8115" spans="11:20" x14ac:dyDescent="0.35">
      <c r="K8115" s="77"/>
      <c r="L8115" s="77"/>
      <c r="M8115" s="77"/>
      <c r="N8115" s="77"/>
      <c r="Q8115" s="77"/>
      <c r="R8115" s="77"/>
      <c r="S8115" s="77"/>
      <c r="T8115" s="77"/>
    </row>
    <row r="8116" spans="11:20" x14ac:dyDescent="0.35">
      <c r="K8116" s="77"/>
      <c r="L8116" s="77"/>
      <c r="M8116" s="77"/>
      <c r="N8116" s="77"/>
      <c r="Q8116" s="77"/>
      <c r="R8116" s="77"/>
      <c r="S8116" s="77"/>
      <c r="T8116" s="77"/>
    </row>
    <row r="8117" spans="11:20" x14ac:dyDescent="0.35">
      <c r="K8117" s="77"/>
      <c r="L8117" s="77"/>
      <c r="M8117" s="77"/>
      <c r="N8117" s="77"/>
      <c r="Q8117" s="77"/>
      <c r="R8117" s="77"/>
      <c r="S8117" s="77"/>
      <c r="T8117" s="77"/>
    </row>
    <row r="8118" spans="11:20" x14ac:dyDescent="0.35">
      <c r="K8118" s="77"/>
      <c r="L8118" s="77"/>
      <c r="M8118" s="77"/>
      <c r="N8118" s="77"/>
      <c r="Q8118" s="77"/>
      <c r="R8118" s="77"/>
      <c r="S8118" s="77"/>
      <c r="T8118" s="77"/>
    </row>
    <row r="8119" spans="11:20" x14ac:dyDescent="0.35">
      <c r="K8119" s="77"/>
      <c r="L8119" s="77"/>
      <c r="M8119" s="77"/>
      <c r="N8119" s="77"/>
      <c r="Q8119" s="77"/>
      <c r="R8119" s="77"/>
      <c r="S8119" s="77"/>
      <c r="T8119" s="77"/>
    </row>
    <row r="8120" spans="11:20" x14ac:dyDescent="0.35">
      <c r="K8120" s="77"/>
      <c r="L8120" s="77"/>
      <c r="M8120" s="77"/>
      <c r="N8120" s="77"/>
      <c r="Q8120" s="77"/>
      <c r="R8120" s="77"/>
      <c r="S8120" s="77"/>
      <c r="T8120" s="77"/>
    </row>
    <row r="8121" spans="11:20" x14ac:dyDescent="0.35">
      <c r="K8121" s="77"/>
      <c r="L8121" s="77"/>
      <c r="M8121" s="77"/>
      <c r="N8121" s="77"/>
      <c r="Q8121" s="77"/>
      <c r="R8121" s="77"/>
      <c r="S8121" s="77"/>
      <c r="T8121" s="77"/>
    </row>
    <row r="8122" spans="11:20" x14ac:dyDescent="0.35">
      <c r="K8122" s="77"/>
      <c r="L8122" s="77"/>
      <c r="M8122" s="77"/>
      <c r="N8122" s="77"/>
      <c r="Q8122" s="77"/>
      <c r="R8122" s="77"/>
      <c r="S8122" s="77"/>
      <c r="T8122" s="77"/>
    </row>
    <row r="8123" spans="11:20" x14ac:dyDescent="0.35">
      <c r="K8123" s="77"/>
      <c r="L8123" s="77"/>
      <c r="M8123" s="77"/>
      <c r="N8123" s="77"/>
      <c r="Q8123" s="77"/>
      <c r="R8123" s="77"/>
      <c r="S8123" s="77"/>
      <c r="T8123" s="77"/>
    </row>
    <row r="8124" spans="11:20" x14ac:dyDescent="0.35">
      <c r="K8124" s="77"/>
      <c r="L8124" s="77"/>
      <c r="M8124" s="77"/>
      <c r="N8124" s="77"/>
      <c r="Q8124" s="77"/>
      <c r="R8124" s="77"/>
      <c r="S8124" s="77"/>
      <c r="T8124" s="77"/>
    </row>
    <row r="8125" spans="11:20" x14ac:dyDescent="0.35">
      <c r="K8125" s="77"/>
      <c r="L8125" s="77"/>
      <c r="M8125" s="77"/>
      <c r="N8125" s="77"/>
      <c r="Q8125" s="77"/>
      <c r="R8125" s="77"/>
      <c r="S8125" s="77"/>
      <c r="T8125" s="77"/>
    </row>
    <row r="8126" spans="11:20" x14ac:dyDescent="0.35">
      <c r="K8126" s="77"/>
      <c r="L8126" s="77"/>
      <c r="M8126" s="77"/>
      <c r="N8126" s="77"/>
      <c r="Q8126" s="77"/>
      <c r="R8126" s="77"/>
      <c r="S8126" s="77"/>
      <c r="T8126" s="77"/>
    </row>
    <row r="8127" spans="11:20" x14ac:dyDescent="0.35">
      <c r="K8127" s="77"/>
      <c r="L8127" s="77"/>
      <c r="M8127" s="77"/>
      <c r="N8127" s="77"/>
      <c r="Q8127" s="77"/>
      <c r="R8127" s="77"/>
      <c r="S8127" s="77"/>
      <c r="T8127" s="77"/>
    </row>
    <row r="8128" spans="11:20" x14ac:dyDescent="0.35">
      <c r="K8128" s="77"/>
      <c r="L8128" s="77"/>
      <c r="M8128" s="77"/>
      <c r="N8128" s="77"/>
      <c r="Q8128" s="77"/>
      <c r="R8128" s="77"/>
      <c r="S8128" s="77"/>
      <c r="T8128" s="77"/>
    </row>
    <row r="8129" spans="11:20" x14ac:dyDescent="0.35">
      <c r="K8129" s="77"/>
      <c r="L8129" s="77"/>
      <c r="M8129" s="77"/>
      <c r="N8129" s="77"/>
      <c r="Q8129" s="77"/>
      <c r="R8129" s="77"/>
      <c r="S8129" s="77"/>
      <c r="T8129" s="77"/>
    </row>
    <row r="8130" spans="11:20" x14ac:dyDescent="0.35">
      <c r="K8130" s="77"/>
      <c r="L8130" s="77"/>
      <c r="M8130" s="77"/>
      <c r="N8130" s="77"/>
      <c r="Q8130" s="77"/>
      <c r="R8130" s="77"/>
      <c r="S8130" s="77"/>
      <c r="T8130" s="77"/>
    </row>
    <row r="8131" spans="11:20" x14ac:dyDescent="0.35">
      <c r="K8131" s="77"/>
      <c r="L8131" s="77"/>
      <c r="M8131" s="77"/>
      <c r="N8131" s="77"/>
      <c r="Q8131" s="77"/>
      <c r="R8131" s="77"/>
      <c r="S8131" s="77"/>
      <c r="T8131" s="77"/>
    </row>
    <row r="8132" spans="11:20" x14ac:dyDescent="0.35">
      <c r="K8132" s="77"/>
      <c r="L8132" s="77"/>
      <c r="M8132" s="77"/>
      <c r="N8132" s="77"/>
      <c r="Q8132" s="77"/>
      <c r="R8132" s="77"/>
      <c r="S8132" s="77"/>
      <c r="T8132" s="77"/>
    </row>
    <row r="8133" spans="11:20" x14ac:dyDescent="0.35">
      <c r="K8133" s="77"/>
      <c r="L8133" s="77"/>
      <c r="M8133" s="77"/>
      <c r="N8133" s="77"/>
      <c r="Q8133" s="77"/>
      <c r="R8133" s="77"/>
      <c r="S8133" s="77"/>
      <c r="T8133" s="77"/>
    </row>
    <row r="8134" spans="11:20" x14ac:dyDescent="0.35">
      <c r="K8134" s="77"/>
      <c r="L8134" s="77"/>
      <c r="M8134" s="77"/>
      <c r="N8134" s="77"/>
      <c r="Q8134" s="77"/>
      <c r="R8134" s="77"/>
      <c r="S8134" s="77"/>
      <c r="T8134" s="77"/>
    </row>
    <row r="8135" spans="11:20" x14ac:dyDescent="0.35">
      <c r="K8135" s="77"/>
      <c r="L8135" s="77"/>
      <c r="M8135" s="77"/>
      <c r="N8135" s="77"/>
      <c r="Q8135" s="77"/>
      <c r="R8135" s="77"/>
      <c r="S8135" s="77"/>
      <c r="T8135" s="77"/>
    </row>
    <row r="8136" spans="11:20" x14ac:dyDescent="0.35">
      <c r="K8136" s="77"/>
      <c r="L8136" s="77"/>
      <c r="M8136" s="77"/>
      <c r="N8136" s="77"/>
      <c r="Q8136" s="77"/>
      <c r="R8136" s="77"/>
      <c r="S8136" s="77"/>
      <c r="T8136" s="77"/>
    </row>
    <row r="8137" spans="11:20" x14ac:dyDescent="0.35">
      <c r="K8137" s="77"/>
      <c r="L8137" s="77"/>
      <c r="M8137" s="77"/>
      <c r="N8137" s="77"/>
      <c r="Q8137" s="77"/>
      <c r="R8137" s="77"/>
      <c r="S8137" s="77"/>
      <c r="T8137" s="77"/>
    </row>
    <row r="8138" spans="11:20" x14ac:dyDescent="0.35">
      <c r="K8138" s="77"/>
      <c r="L8138" s="77"/>
      <c r="M8138" s="77"/>
      <c r="N8138" s="77"/>
      <c r="Q8138" s="77"/>
      <c r="R8138" s="77"/>
      <c r="S8138" s="77"/>
      <c r="T8138" s="77"/>
    </row>
    <row r="8139" spans="11:20" x14ac:dyDescent="0.35">
      <c r="K8139" s="77"/>
      <c r="L8139" s="77"/>
      <c r="M8139" s="77"/>
      <c r="N8139" s="77"/>
      <c r="Q8139" s="77"/>
      <c r="R8139" s="77"/>
      <c r="S8139" s="77"/>
      <c r="T8139" s="77"/>
    </row>
    <row r="8140" spans="11:20" x14ac:dyDescent="0.35">
      <c r="K8140" s="77"/>
      <c r="L8140" s="77"/>
      <c r="M8140" s="77"/>
      <c r="N8140" s="77"/>
      <c r="Q8140" s="77"/>
      <c r="R8140" s="77"/>
      <c r="S8140" s="77"/>
      <c r="T8140" s="77"/>
    </row>
    <row r="8141" spans="11:20" x14ac:dyDescent="0.35">
      <c r="K8141" s="77"/>
      <c r="L8141" s="77"/>
      <c r="M8141" s="77"/>
      <c r="N8141" s="77"/>
      <c r="Q8141" s="77"/>
      <c r="R8141" s="77"/>
      <c r="S8141" s="77"/>
      <c r="T8141" s="77"/>
    </row>
    <row r="8142" spans="11:20" x14ac:dyDescent="0.35">
      <c r="K8142" s="77"/>
      <c r="L8142" s="77"/>
      <c r="M8142" s="77"/>
      <c r="N8142" s="77"/>
      <c r="Q8142" s="77"/>
      <c r="R8142" s="77"/>
      <c r="S8142" s="77"/>
      <c r="T8142" s="77"/>
    </row>
    <row r="8143" spans="11:20" x14ac:dyDescent="0.35">
      <c r="K8143" s="77"/>
      <c r="L8143" s="77"/>
      <c r="M8143" s="77"/>
      <c r="N8143" s="77"/>
      <c r="Q8143" s="77"/>
      <c r="R8143" s="77"/>
      <c r="S8143" s="77"/>
      <c r="T8143" s="77"/>
    </row>
    <row r="8144" spans="11:20" x14ac:dyDescent="0.35">
      <c r="K8144" s="77"/>
      <c r="L8144" s="77"/>
      <c r="M8144" s="77"/>
      <c r="N8144" s="77"/>
      <c r="Q8144" s="77"/>
      <c r="R8144" s="77"/>
      <c r="S8144" s="77"/>
      <c r="T8144" s="77"/>
    </row>
    <row r="8145" spans="11:20" x14ac:dyDescent="0.35">
      <c r="K8145" s="77"/>
      <c r="L8145" s="77"/>
      <c r="M8145" s="77"/>
      <c r="N8145" s="77"/>
      <c r="Q8145" s="77"/>
      <c r="R8145" s="77"/>
      <c r="S8145" s="77"/>
      <c r="T8145" s="77"/>
    </row>
    <row r="8146" spans="11:20" x14ac:dyDescent="0.35">
      <c r="K8146" s="77"/>
      <c r="L8146" s="77"/>
      <c r="M8146" s="77"/>
      <c r="N8146" s="77"/>
      <c r="Q8146" s="77"/>
      <c r="R8146" s="77"/>
      <c r="S8146" s="77"/>
      <c r="T8146" s="77"/>
    </row>
    <row r="8147" spans="11:20" x14ac:dyDescent="0.35">
      <c r="K8147" s="77"/>
      <c r="L8147" s="77"/>
      <c r="M8147" s="77"/>
      <c r="N8147" s="77"/>
      <c r="Q8147" s="77"/>
      <c r="R8147" s="77"/>
      <c r="S8147" s="77"/>
      <c r="T8147" s="77"/>
    </row>
    <row r="8148" spans="11:20" x14ac:dyDescent="0.35">
      <c r="K8148" s="77"/>
      <c r="L8148" s="77"/>
      <c r="M8148" s="77"/>
      <c r="N8148" s="77"/>
      <c r="Q8148" s="77"/>
      <c r="R8148" s="77"/>
      <c r="S8148" s="77"/>
      <c r="T8148" s="77"/>
    </row>
    <row r="8149" spans="11:20" x14ac:dyDescent="0.35">
      <c r="K8149" s="77"/>
      <c r="L8149" s="77"/>
      <c r="M8149" s="77"/>
      <c r="N8149" s="77"/>
      <c r="Q8149" s="77"/>
      <c r="R8149" s="77"/>
      <c r="S8149" s="77"/>
      <c r="T8149" s="77"/>
    </row>
    <row r="8150" spans="11:20" x14ac:dyDescent="0.35">
      <c r="K8150" s="77"/>
      <c r="L8150" s="77"/>
      <c r="M8150" s="77"/>
      <c r="N8150" s="77"/>
      <c r="Q8150" s="77"/>
      <c r="R8150" s="77"/>
      <c r="S8150" s="77"/>
      <c r="T8150" s="77"/>
    </row>
    <row r="8151" spans="11:20" x14ac:dyDescent="0.35">
      <c r="K8151" s="77"/>
      <c r="L8151" s="77"/>
      <c r="M8151" s="77"/>
      <c r="N8151" s="77"/>
      <c r="Q8151" s="77"/>
      <c r="R8151" s="77"/>
      <c r="S8151" s="77"/>
      <c r="T8151" s="77"/>
    </row>
    <row r="8152" spans="11:20" x14ac:dyDescent="0.35">
      <c r="K8152" s="77"/>
      <c r="L8152" s="77"/>
      <c r="M8152" s="77"/>
      <c r="N8152" s="77"/>
      <c r="Q8152" s="77"/>
      <c r="R8152" s="77"/>
      <c r="S8152" s="77"/>
      <c r="T8152" s="77"/>
    </row>
    <row r="8153" spans="11:20" x14ac:dyDescent="0.35">
      <c r="K8153" s="77"/>
      <c r="L8153" s="77"/>
      <c r="M8153" s="77"/>
      <c r="N8153" s="77"/>
      <c r="Q8153" s="77"/>
      <c r="R8153" s="77"/>
      <c r="S8153" s="77"/>
      <c r="T8153" s="77"/>
    </row>
    <row r="8154" spans="11:20" x14ac:dyDescent="0.35">
      <c r="K8154" s="77"/>
      <c r="L8154" s="77"/>
      <c r="M8154" s="77"/>
      <c r="N8154" s="77"/>
      <c r="Q8154" s="77"/>
      <c r="R8154" s="77"/>
      <c r="S8154" s="77"/>
      <c r="T8154" s="77"/>
    </row>
    <row r="8155" spans="11:20" x14ac:dyDescent="0.35">
      <c r="K8155" s="77"/>
      <c r="L8155" s="77"/>
      <c r="M8155" s="77"/>
      <c r="N8155" s="77"/>
      <c r="Q8155" s="77"/>
      <c r="R8155" s="77"/>
      <c r="S8155" s="77"/>
      <c r="T8155" s="77"/>
    </row>
    <row r="8156" spans="11:20" x14ac:dyDescent="0.35">
      <c r="K8156" s="77"/>
      <c r="L8156" s="77"/>
      <c r="M8156" s="77"/>
      <c r="N8156" s="77"/>
      <c r="Q8156" s="77"/>
      <c r="R8156" s="77"/>
      <c r="S8156" s="77"/>
      <c r="T8156" s="77"/>
    </row>
    <row r="8157" spans="11:20" x14ac:dyDescent="0.35">
      <c r="K8157" s="77"/>
      <c r="L8157" s="77"/>
      <c r="M8157" s="77"/>
      <c r="N8157" s="77"/>
      <c r="Q8157" s="77"/>
      <c r="R8157" s="77"/>
      <c r="S8157" s="77"/>
      <c r="T8157" s="77"/>
    </row>
    <row r="8158" spans="11:20" x14ac:dyDescent="0.35">
      <c r="K8158" s="77"/>
      <c r="L8158" s="77"/>
      <c r="M8158" s="77"/>
      <c r="N8158" s="77"/>
      <c r="Q8158" s="77"/>
      <c r="R8158" s="77"/>
      <c r="S8158" s="77"/>
      <c r="T8158" s="77"/>
    </row>
    <row r="8159" spans="11:20" x14ac:dyDescent="0.35">
      <c r="K8159" s="77"/>
      <c r="L8159" s="77"/>
      <c r="M8159" s="77"/>
      <c r="N8159" s="77"/>
      <c r="Q8159" s="77"/>
      <c r="R8159" s="77"/>
      <c r="S8159" s="77"/>
      <c r="T8159" s="77"/>
    </row>
    <row r="8160" spans="11:20" x14ac:dyDescent="0.35">
      <c r="K8160" s="77"/>
      <c r="L8160" s="77"/>
      <c r="M8160" s="77"/>
      <c r="N8160" s="77"/>
      <c r="Q8160" s="77"/>
      <c r="R8160" s="77"/>
      <c r="S8160" s="77"/>
      <c r="T8160" s="77"/>
    </row>
    <row r="8161" spans="11:20" x14ac:dyDescent="0.35">
      <c r="K8161" s="77"/>
      <c r="L8161" s="77"/>
      <c r="M8161" s="77"/>
      <c r="N8161" s="77"/>
      <c r="Q8161" s="77"/>
      <c r="R8161" s="77"/>
      <c r="S8161" s="77"/>
      <c r="T8161" s="77"/>
    </row>
    <row r="8162" spans="11:20" x14ac:dyDescent="0.35">
      <c r="K8162" s="77"/>
      <c r="L8162" s="77"/>
      <c r="M8162" s="77"/>
      <c r="N8162" s="77"/>
      <c r="Q8162" s="77"/>
      <c r="R8162" s="77"/>
      <c r="S8162" s="77"/>
      <c r="T8162" s="77"/>
    </row>
    <row r="8163" spans="11:20" x14ac:dyDescent="0.35">
      <c r="K8163" s="77"/>
      <c r="L8163" s="77"/>
      <c r="M8163" s="77"/>
      <c r="N8163" s="77"/>
      <c r="Q8163" s="77"/>
      <c r="R8163" s="77"/>
      <c r="S8163" s="77"/>
      <c r="T8163" s="77"/>
    </row>
    <row r="8164" spans="11:20" x14ac:dyDescent="0.35">
      <c r="K8164" s="77"/>
      <c r="L8164" s="77"/>
      <c r="M8164" s="77"/>
      <c r="N8164" s="77"/>
      <c r="Q8164" s="77"/>
      <c r="R8164" s="77"/>
      <c r="S8164" s="77"/>
      <c r="T8164" s="77"/>
    </row>
    <row r="8165" spans="11:20" x14ac:dyDescent="0.35">
      <c r="K8165" s="77"/>
      <c r="L8165" s="77"/>
      <c r="M8165" s="77"/>
      <c r="N8165" s="77"/>
      <c r="Q8165" s="77"/>
      <c r="R8165" s="77"/>
      <c r="S8165" s="77"/>
      <c r="T8165" s="77"/>
    </row>
    <row r="8166" spans="11:20" x14ac:dyDescent="0.35">
      <c r="K8166" s="77"/>
      <c r="L8166" s="77"/>
      <c r="M8166" s="77"/>
      <c r="N8166" s="77"/>
      <c r="Q8166" s="77"/>
      <c r="R8166" s="77"/>
      <c r="S8166" s="77"/>
      <c r="T8166" s="77"/>
    </row>
    <row r="8167" spans="11:20" x14ac:dyDescent="0.35">
      <c r="K8167" s="77"/>
      <c r="L8167" s="77"/>
      <c r="M8167" s="77"/>
      <c r="N8167" s="77"/>
      <c r="Q8167" s="77"/>
      <c r="R8167" s="77"/>
      <c r="S8167" s="77"/>
      <c r="T8167" s="77"/>
    </row>
    <row r="8168" spans="11:20" x14ac:dyDescent="0.35">
      <c r="K8168" s="77"/>
      <c r="L8168" s="77"/>
      <c r="M8168" s="77"/>
      <c r="N8168" s="77"/>
      <c r="Q8168" s="77"/>
      <c r="R8168" s="77"/>
      <c r="S8168" s="77"/>
      <c r="T8168" s="77"/>
    </row>
    <row r="8169" spans="11:20" x14ac:dyDescent="0.35">
      <c r="K8169" s="77"/>
      <c r="L8169" s="77"/>
      <c r="M8169" s="77"/>
      <c r="N8169" s="77"/>
      <c r="Q8169" s="77"/>
      <c r="R8169" s="77"/>
      <c r="S8169" s="77"/>
      <c r="T8169" s="77"/>
    </row>
    <row r="8170" spans="11:20" x14ac:dyDescent="0.35">
      <c r="K8170" s="77"/>
      <c r="L8170" s="77"/>
      <c r="M8170" s="77"/>
      <c r="N8170" s="77"/>
      <c r="Q8170" s="77"/>
      <c r="R8170" s="77"/>
      <c r="S8170" s="77"/>
      <c r="T8170" s="77"/>
    </row>
    <row r="8171" spans="11:20" x14ac:dyDescent="0.35">
      <c r="K8171" s="77"/>
      <c r="L8171" s="77"/>
      <c r="M8171" s="77"/>
      <c r="N8171" s="77"/>
      <c r="Q8171" s="77"/>
      <c r="R8171" s="77"/>
      <c r="S8171" s="77"/>
      <c r="T8171" s="77"/>
    </row>
    <row r="8172" spans="11:20" x14ac:dyDescent="0.35">
      <c r="K8172" s="77"/>
      <c r="L8172" s="77"/>
      <c r="M8172" s="77"/>
      <c r="N8172" s="77"/>
      <c r="Q8172" s="77"/>
      <c r="R8172" s="77"/>
      <c r="S8172" s="77"/>
      <c r="T8172" s="77"/>
    </row>
    <row r="8173" spans="11:20" x14ac:dyDescent="0.35">
      <c r="K8173" s="77"/>
      <c r="L8173" s="77"/>
      <c r="M8173" s="77"/>
      <c r="N8173" s="77"/>
      <c r="Q8173" s="77"/>
      <c r="R8173" s="77"/>
      <c r="S8173" s="77"/>
      <c r="T8173" s="77"/>
    </row>
    <row r="8174" spans="11:20" x14ac:dyDescent="0.35">
      <c r="K8174" s="77"/>
      <c r="L8174" s="77"/>
      <c r="M8174" s="77"/>
      <c r="N8174" s="77"/>
      <c r="Q8174" s="77"/>
      <c r="R8174" s="77"/>
      <c r="S8174" s="77"/>
      <c r="T8174" s="77"/>
    </row>
    <row r="8175" spans="11:20" x14ac:dyDescent="0.35">
      <c r="K8175" s="77"/>
      <c r="L8175" s="77"/>
      <c r="M8175" s="77"/>
      <c r="N8175" s="77"/>
      <c r="Q8175" s="77"/>
      <c r="R8175" s="77"/>
      <c r="S8175" s="77"/>
      <c r="T8175" s="77"/>
    </row>
    <row r="8176" spans="11:20" x14ac:dyDescent="0.35">
      <c r="K8176" s="77"/>
      <c r="L8176" s="77"/>
      <c r="M8176" s="77"/>
      <c r="N8176" s="77"/>
      <c r="Q8176" s="77"/>
      <c r="R8176" s="77"/>
      <c r="S8176" s="77"/>
      <c r="T8176" s="77"/>
    </row>
    <row r="8177" spans="11:20" x14ac:dyDescent="0.35">
      <c r="K8177" s="77"/>
      <c r="L8177" s="77"/>
      <c r="M8177" s="77"/>
      <c r="N8177" s="77"/>
      <c r="Q8177" s="77"/>
      <c r="R8177" s="77"/>
      <c r="S8177" s="77"/>
      <c r="T8177" s="77"/>
    </row>
    <row r="8178" spans="11:20" x14ac:dyDescent="0.35">
      <c r="K8178" s="77"/>
      <c r="L8178" s="77"/>
      <c r="M8178" s="77"/>
      <c r="N8178" s="77"/>
      <c r="Q8178" s="77"/>
      <c r="R8178" s="77"/>
      <c r="S8178" s="77"/>
      <c r="T8178" s="77"/>
    </row>
    <row r="8179" spans="11:20" x14ac:dyDescent="0.35">
      <c r="K8179" s="77"/>
      <c r="L8179" s="77"/>
      <c r="M8179" s="77"/>
      <c r="N8179" s="77"/>
      <c r="Q8179" s="77"/>
      <c r="R8179" s="77"/>
      <c r="S8179" s="77"/>
      <c r="T8179" s="77"/>
    </row>
    <row r="8180" spans="11:20" x14ac:dyDescent="0.35">
      <c r="K8180" s="77"/>
      <c r="L8180" s="77"/>
      <c r="M8180" s="77"/>
      <c r="N8180" s="77"/>
      <c r="Q8180" s="77"/>
      <c r="R8180" s="77"/>
      <c r="S8180" s="77"/>
      <c r="T8180" s="77"/>
    </row>
    <row r="8181" spans="11:20" x14ac:dyDescent="0.35">
      <c r="K8181" s="77"/>
      <c r="L8181" s="77"/>
      <c r="M8181" s="77"/>
      <c r="N8181" s="77"/>
      <c r="Q8181" s="77"/>
      <c r="R8181" s="77"/>
      <c r="S8181" s="77"/>
      <c r="T8181" s="77"/>
    </row>
    <row r="8182" spans="11:20" x14ac:dyDescent="0.35">
      <c r="K8182" s="77"/>
      <c r="L8182" s="77"/>
      <c r="M8182" s="77"/>
      <c r="N8182" s="77"/>
      <c r="Q8182" s="77"/>
      <c r="R8182" s="77"/>
      <c r="S8182" s="77"/>
      <c r="T8182" s="77"/>
    </row>
    <row r="8183" spans="11:20" x14ac:dyDescent="0.35">
      <c r="K8183" s="77"/>
      <c r="L8183" s="77"/>
      <c r="M8183" s="77"/>
      <c r="N8183" s="77"/>
      <c r="Q8183" s="77"/>
      <c r="R8183" s="77"/>
      <c r="S8183" s="77"/>
      <c r="T8183" s="77"/>
    </row>
    <row r="8184" spans="11:20" x14ac:dyDescent="0.35">
      <c r="K8184" s="77"/>
      <c r="L8184" s="77"/>
      <c r="M8184" s="77"/>
      <c r="N8184" s="77"/>
      <c r="Q8184" s="77"/>
      <c r="R8184" s="77"/>
      <c r="S8184" s="77"/>
      <c r="T8184" s="77"/>
    </row>
    <row r="8185" spans="11:20" x14ac:dyDescent="0.35">
      <c r="K8185" s="77"/>
      <c r="L8185" s="77"/>
      <c r="M8185" s="77"/>
      <c r="N8185" s="77"/>
      <c r="Q8185" s="77"/>
      <c r="R8185" s="77"/>
      <c r="S8185" s="77"/>
      <c r="T8185" s="77"/>
    </row>
    <row r="8186" spans="11:20" x14ac:dyDescent="0.35">
      <c r="K8186" s="77"/>
      <c r="L8186" s="77"/>
      <c r="M8186" s="77"/>
      <c r="N8186" s="77"/>
      <c r="Q8186" s="77"/>
      <c r="R8186" s="77"/>
      <c r="S8186" s="77"/>
      <c r="T8186" s="77"/>
    </row>
    <row r="8187" spans="11:20" x14ac:dyDescent="0.35">
      <c r="K8187" s="77"/>
      <c r="L8187" s="77"/>
      <c r="M8187" s="77"/>
      <c r="N8187" s="77"/>
      <c r="Q8187" s="77"/>
      <c r="R8187" s="77"/>
      <c r="S8187" s="77"/>
      <c r="T8187" s="77"/>
    </row>
    <row r="8188" spans="11:20" x14ac:dyDescent="0.35">
      <c r="K8188" s="77"/>
      <c r="L8188" s="77"/>
      <c r="M8188" s="77"/>
      <c r="N8188" s="77"/>
      <c r="Q8188" s="77"/>
      <c r="R8188" s="77"/>
      <c r="S8188" s="77"/>
      <c r="T8188" s="77"/>
    </row>
    <row r="8189" spans="11:20" x14ac:dyDescent="0.35">
      <c r="K8189" s="77"/>
      <c r="L8189" s="77"/>
      <c r="M8189" s="77"/>
      <c r="N8189" s="77"/>
      <c r="Q8189" s="77"/>
      <c r="R8189" s="77"/>
      <c r="S8189" s="77"/>
      <c r="T8189" s="77"/>
    </row>
    <row r="8190" spans="11:20" x14ac:dyDescent="0.35">
      <c r="K8190" s="77"/>
      <c r="L8190" s="77"/>
      <c r="M8190" s="77"/>
      <c r="N8190" s="77"/>
      <c r="Q8190" s="77"/>
      <c r="R8190" s="77"/>
      <c r="S8190" s="77"/>
      <c r="T8190" s="77"/>
    </row>
    <row r="8191" spans="11:20" x14ac:dyDescent="0.35">
      <c r="K8191" s="77"/>
      <c r="L8191" s="77"/>
      <c r="M8191" s="77"/>
      <c r="N8191" s="77"/>
      <c r="Q8191" s="77"/>
      <c r="R8191" s="77"/>
      <c r="S8191" s="77"/>
      <c r="T8191" s="77"/>
    </row>
    <row r="8192" spans="11:20" x14ac:dyDescent="0.35">
      <c r="K8192" s="77"/>
      <c r="L8192" s="77"/>
      <c r="M8192" s="77"/>
      <c r="N8192" s="77"/>
      <c r="Q8192" s="77"/>
      <c r="R8192" s="77"/>
      <c r="S8192" s="77"/>
      <c r="T8192" s="77"/>
    </row>
    <row r="8193" spans="11:20" x14ac:dyDescent="0.35">
      <c r="K8193" s="77"/>
      <c r="L8193" s="77"/>
      <c r="M8193" s="77"/>
      <c r="N8193" s="77"/>
      <c r="Q8193" s="77"/>
      <c r="R8193" s="77"/>
      <c r="S8193" s="77"/>
      <c r="T8193" s="77"/>
    </row>
    <row r="8194" spans="11:20" x14ac:dyDescent="0.35">
      <c r="K8194" s="77"/>
      <c r="L8194" s="77"/>
      <c r="M8194" s="77"/>
      <c r="N8194" s="77"/>
      <c r="Q8194" s="77"/>
      <c r="R8194" s="77"/>
      <c r="S8194" s="77"/>
      <c r="T8194" s="77"/>
    </row>
    <row r="8195" spans="11:20" x14ac:dyDescent="0.35">
      <c r="K8195" s="77"/>
      <c r="L8195" s="77"/>
      <c r="M8195" s="77"/>
      <c r="N8195" s="77"/>
      <c r="Q8195" s="77"/>
      <c r="R8195" s="77"/>
      <c r="S8195" s="77"/>
      <c r="T8195" s="77"/>
    </row>
    <row r="8196" spans="11:20" x14ac:dyDescent="0.35">
      <c r="K8196" s="77"/>
      <c r="L8196" s="77"/>
      <c r="M8196" s="77"/>
      <c r="N8196" s="77"/>
      <c r="Q8196" s="77"/>
      <c r="R8196" s="77"/>
      <c r="S8196" s="77"/>
      <c r="T8196" s="77"/>
    </row>
    <row r="8197" spans="11:20" x14ac:dyDescent="0.35">
      <c r="K8197" s="77"/>
      <c r="L8197" s="77"/>
      <c r="M8197" s="77"/>
      <c r="N8197" s="77"/>
      <c r="Q8197" s="77"/>
      <c r="R8197" s="77"/>
      <c r="S8197" s="77"/>
      <c r="T8197" s="77"/>
    </row>
    <row r="8198" spans="11:20" x14ac:dyDescent="0.35">
      <c r="K8198" s="77"/>
      <c r="L8198" s="77"/>
      <c r="M8198" s="77"/>
      <c r="N8198" s="77"/>
      <c r="Q8198" s="77"/>
      <c r="R8198" s="77"/>
      <c r="S8198" s="77"/>
      <c r="T8198" s="77"/>
    </row>
    <row r="8199" spans="11:20" x14ac:dyDescent="0.35">
      <c r="K8199" s="77"/>
      <c r="L8199" s="77"/>
      <c r="M8199" s="77"/>
      <c r="N8199" s="77"/>
      <c r="Q8199" s="77"/>
      <c r="R8199" s="77"/>
      <c r="S8199" s="77"/>
      <c r="T8199" s="77"/>
    </row>
    <row r="8200" spans="11:20" x14ac:dyDescent="0.35">
      <c r="K8200" s="77"/>
      <c r="L8200" s="77"/>
      <c r="M8200" s="77"/>
      <c r="N8200" s="77"/>
      <c r="Q8200" s="77"/>
      <c r="R8200" s="77"/>
      <c r="S8200" s="77"/>
      <c r="T8200" s="77"/>
    </row>
    <row r="8201" spans="11:20" x14ac:dyDescent="0.35">
      <c r="K8201" s="77"/>
      <c r="L8201" s="77"/>
      <c r="M8201" s="77"/>
      <c r="N8201" s="77"/>
      <c r="Q8201" s="77"/>
      <c r="R8201" s="77"/>
      <c r="S8201" s="77"/>
      <c r="T8201" s="77"/>
    </row>
    <row r="8202" spans="11:20" x14ac:dyDescent="0.35">
      <c r="K8202" s="77"/>
      <c r="L8202" s="77"/>
      <c r="M8202" s="77"/>
      <c r="N8202" s="77"/>
      <c r="Q8202" s="77"/>
      <c r="R8202" s="77"/>
      <c r="S8202" s="77"/>
      <c r="T8202" s="77"/>
    </row>
    <row r="8203" spans="11:20" x14ac:dyDescent="0.35">
      <c r="K8203" s="77"/>
      <c r="L8203" s="77"/>
      <c r="M8203" s="77"/>
      <c r="N8203" s="77"/>
      <c r="Q8203" s="77"/>
      <c r="R8203" s="77"/>
      <c r="S8203" s="77"/>
      <c r="T8203" s="77"/>
    </row>
    <row r="8204" spans="11:20" x14ac:dyDescent="0.35">
      <c r="K8204" s="77"/>
      <c r="L8204" s="77"/>
      <c r="M8204" s="77"/>
      <c r="N8204" s="77"/>
      <c r="Q8204" s="77"/>
      <c r="R8204" s="77"/>
      <c r="S8204" s="77"/>
      <c r="T8204" s="77"/>
    </row>
    <row r="8205" spans="11:20" x14ac:dyDescent="0.35">
      <c r="K8205" s="77"/>
      <c r="L8205" s="77"/>
      <c r="M8205" s="77"/>
      <c r="N8205" s="77"/>
      <c r="Q8205" s="77"/>
      <c r="R8205" s="77"/>
      <c r="S8205" s="77"/>
      <c r="T8205" s="77"/>
    </row>
    <row r="8206" spans="11:20" x14ac:dyDescent="0.35">
      <c r="K8206" s="77"/>
      <c r="L8206" s="77"/>
      <c r="M8206" s="77"/>
      <c r="N8206" s="77"/>
      <c r="Q8206" s="77"/>
      <c r="R8206" s="77"/>
      <c r="S8206" s="77"/>
      <c r="T8206" s="77"/>
    </row>
    <row r="8207" spans="11:20" x14ac:dyDescent="0.35">
      <c r="K8207" s="77"/>
      <c r="L8207" s="77"/>
      <c r="M8207" s="77"/>
      <c r="N8207" s="77"/>
      <c r="Q8207" s="77"/>
      <c r="R8207" s="77"/>
      <c r="S8207" s="77"/>
      <c r="T8207" s="77"/>
    </row>
    <row r="8208" spans="11:20" x14ac:dyDescent="0.35">
      <c r="K8208" s="77"/>
      <c r="L8208" s="77"/>
      <c r="M8208" s="77"/>
      <c r="N8208" s="77"/>
      <c r="Q8208" s="77"/>
      <c r="R8208" s="77"/>
      <c r="S8208" s="77"/>
      <c r="T8208" s="77"/>
    </row>
    <row r="8209" spans="11:20" x14ac:dyDescent="0.35">
      <c r="K8209" s="77"/>
      <c r="L8209" s="77"/>
      <c r="M8209" s="77"/>
      <c r="N8209" s="77"/>
      <c r="Q8209" s="77"/>
      <c r="R8209" s="77"/>
      <c r="S8209" s="77"/>
      <c r="T8209" s="77"/>
    </row>
    <row r="8210" spans="11:20" x14ac:dyDescent="0.35">
      <c r="K8210" s="77"/>
      <c r="L8210" s="77"/>
      <c r="M8210" s="77"/>
      <c r="N8210" s="77"/>
      <c r="Q8210" s="77"/>
      <c r="R8210" s="77"/>
      <c r="S8210" s="77"/>
      <c r="T8210" s="77"/>
    </row>
    <row r="8211" spans="11:20" x14ac:dyDescent="0.35">
      <c r="K8211" s="77"/>
      <c r="L8211" s="77"/>
      <c r="M8211" s="77"/>
      <c r="N8211" s="77"/>
      <c r="Q8211" s="77"/>
      <c r="R8211" s="77"/>
      <c r="S8211" s="77"/>
      <c r="T8211" s="77"/>
    </row>
    <row r="8212" spans="11:20" x14ac:dyDescent="0.35">
      <c r="K8212" s="77"/>
      <c r="L8212" s="77"/>
      <c r="M8212" s="77"/>
      <c r="N8212" s="77"/>
      <c r="Q8212" s="77"/>
      <c r="R8212" s="77"/>
      <c r="S8212" s="77"/>
      <c r="T8212" s="77"/>
    </row>
    <row r="8213" spans="11:20" x14ac:dyDescent="0.35">
      <c r="K8213" s="77"/>
      <c r="L8213" s="77"/>
      <c r="M8213" s="77"/>
      <c r="N8213" s="77"/>
      <c r="Q8213" s="77"/>
      <c r="R8213" s="77"/>
      <c r="S8213" s="77"/>
      <c r="T8213" s="77"/>
    </row>
    <row r="8214" spans="11:20" x14ac:dyDescent="0.35">
      <c r="K8214" s="77"/>
      <c r="L8214" s="77"/>
      <c r="M8214" s="77"/>
      <c r="N8214" s="77"/>
      <c r="Q8214" s="77"/>
      <c r="R8214" s="77"/>
      <c r="S8214" s="77"/>
      <c r="T8214" s="77"/>
    </row>
    <row r="8215" spans="11:20" x14ac:dyDescent="0.35">
      <c r="K8215" s="77"/>
      <c r="L8215" s="77"/>
      <c r="M8215" s="77"/>
      <c r="N8215" s="77"/>
      <c r="Q8215" s="77"/>
      <c r="R8215" s="77"/>
      <c r="S8215" s="77"/>
      <c r="T8215" s="77"/>
    </row>
    <row r="8216" spans="11:20" x14ac:dyDescent="0.35">
      <c r="K8216" s="77"/>
      <c r="L8216" s="77"/>
      <c r="M8216" s="77"/>
      <c r="N8216" s="77"/>
      <c r="Q8216" s="77"/>
      <c r="R8216" s="77"/>
      <c r="S8216" s="77"/>
      <c r="T8216" s="77"/>
    </row>
    <row r="8217" spans="11:20" x14ac:dyDescent="0.35">
      <c r="K8217" s="77"/>
      <c r="L8217" s="77"/>
      <c r="M8217" s="77"/>
      <c r="N8217" s="77"/>
      <c r="Q8217" s="77"/>
      <c r="R8217" s="77"/>
      <c r="S8217" s="77"/>
      <c r="T8217" s="77"/>
    </row>
    <row r="8218" spans="11:20" x14ac:dyDescent="0.35">
      <c r="K8218" s="77"/>
      <c r="L8218" s="77"/>
      <c r="M8218" s="77"/>
      <c r="N8218" s="77"/>
      <c r="Q8218" s="77"/>
      <c r="R8218" s="77"/>
      <c r="S8218" s="77"/>
      <c r="T8218" s="77"/>
    </row>
    <row r="8219" spans="11:20" x14ac:dyDescent="0.35">
      <c r="K8219" s="77"/>
      <c r="L8219" s="77"/>
      <c r="M8219" s="77"/>
      <c r="N8219" s="77"/>
      <c r="Q8219" s="77"/>
      <c r="R8219" s="77"/>
      <c r="S8219" s="77"/>
      <c r="T8219" s="77"/>
    </row>
    <row r="8220" spans="11:20" x14ac:dyDescent="0.35">
      <c r="K8220" s="77"/>
      <c r="L8220" s="77"/>
      <c r="M8220" s="77"/>
      <c r="N8220" s="77"/>
      <c r="Q8220" s="77"/>
      <c r="R8220" s="77"/>
      <c r="S8220" s="77"/>
      <c r="T8220" s="77"/>
    </row>
    <row r="8221" spans="11:20" x14ac:dyDescent="0.35">
      <c r="K8221" s="77"/>
      <c r="L8221" s="77"/>
      <c r="M8221" s="77"/>
      <c r="N8221" s="77"/>
      <c r="Q8221" s="77"/>
      <c r="R8221" s="77"/>
      <c r="S8221" s="77"/>
      <c r="T8221" s="77"/>
    </row>
    <row r="8222" spans="11:20" x14ac:dyDescent="0.35">
      <c r="K8222" s="77"/>
      <c r="L8222" s="77"/>
      <c r="M8222" s="77"/>
      <c r="N8222" s="77"/>
      <c r="Q8222" s="77"/>
      <c r="R8222" s="77"/>
      <c r="S8222" s="77"/>
      <c r="T8222" s="77"/>
    </row>
    <row r="8223" spans="11:20" x14ac:dyDescent="0.35">
      <c r="K8223" s="77"/>
      <c r="L8223" s="77"/>
      <c r="M8223" s="77"/>
      <c r="N8223" s="77"/>
      <c r="Q8223" s="77"/>
      <c r="R8223" s="77"/>
      <c r="S8223" s="77"/>
      <c r="T8223" s="77"/>
    </row>
    <row r="8224" spans="11:20" x14ac:dyDescent="0.35">
      <c r="K8224" s="77"/>
      <c r="L8224" s="77"/>
      <c r="M8224" s="77"/>
      <c r="N8224" s="77"/>
      <c r="Q8224" s="77"/>
      <c r="R8224" s="77"/>
      <c r="S8224" s="77"/>
      <c r="T8224" s="77"/>
    </row>
    <row r="8225" spans="11:20" x14ac:dyDescent="0.35">
      <c r="K8225" s="77"/>
      <c r="L8225" s="77"/>
      <c r="M8225" s="77"/>
      <c r="N8225" s="77"/>
      <c r="Q8225" s="77"/>
      <c r="R8225" s="77"/>
      <c r="S8225" s="77"/>
      <c r="T8225" s="77"/>
    </row>
    <row r="8226" spans="11:20" x14ac:dyDescent="0.35">
      <c r="K8226" s="77"/>
      <c r="L8226" s="77"/>
      <c r="M8226" s="77"/>
      <c r="N8226" s="77"/>
      <c r="Q8226" s="77"/>
      <c r="R8226" s="77"/>
      <c r="S8226" s="77"/>
      <c r="T8226" s="77"/>
    </row>
    <row r="8227" spans="11:20" x14ac:dyDescent="0.35">
      <c r="K8227" s="77"/>
      <c r="L8227" s="77"/>
      <c r="M8227" s="77"/>
      <c r="N8227" s="77"/>
      <c r="Q8227" s="77"/>
      <c r="R8227" s="77"/>
      <c r="S8227" s="77"/>
      <c r="T8227" s="77"/>
    </row>
    <row r="8228" spans="11:20" x14ac:dyDescent="0.35">
      <c r="K8228" s="77"/>
      <c r="L8228" s="77"/>
      <c r="M8228" s="77"/>
      <c r="N8228" s="77"/>
      <c r="Q8228" s="77"/>
      <c r="R8228" s="77"/>
      <c r="S8228" s="77"/>
      <c r="T8228" s="77"/>
    </row>
    <row r="8229" spans="11:20" x14ac:dyDescent="0.35">
      <c r="K8229" s="77"/>
      <c r="L8229" s="77"/>
      <c r="M8229" s="77"/>
      <c r="N8229" s="77"/>
      <c r="Q8229" s="77"/>
      <c r="R8229" s="77"/>
      <c r="S8229" s="77"/>
      <c r="T8229" s="77"/>
    </row>
    <row r="8230" spans="11:20" x14ac:dyDescent="0.35">
      <c r="K8230" s="77"/>
      <c r="L8230" s="77"/>
      <c r="M8230" s="77"/>
      <c r="N8230" s="77"/>
      <c r="Q8230" s="77"/>
      <c r="R8230" s="77"/>
      <c r="S8230" s="77"/>
      <c r="T8230" s="77"/>
    </row>
    <row r="8231" spans="11:20" x14ac:dyDescent="0.35">
      <c r="K8231" s="77"/>
      <c r="L8231" s="77"/>
      <c r="M8231" s="77"/>
      <c r="N8231" s="77"/>
      <c r="Q8231" s="77"/>
      <c r="R8231" s="77"/>
      <c r="S8231" s="77"/>
      <c r="T8231" s="77"/>
    </row>
    <row r="8232" spans="11:20" x14ac:dyDescent="0.35">
      <c r="K8232" s="77"/>
      <c r="L8232" s="77"/>
      <c r="M8232" s="77"/>
      <c r="N8232" s="77"/>
      <c r="Q8232" s="77"/>
      <c r="R8232" s="77"/>
      <c r="S8232" s="77"/>
      <c r="T8232" s="77"/>
    </row>
    <row r="8233" spans="11:20" x14ac:dyDescent="0.35">
      <c r="K8233" s="77"/>
      <c r="L8233" s="77"/>
      <c r="M8233" s="77"/>
      <c r="N8233" s="77"/>
      <c r="Q8233" s="77"/>
      <c r="R8233" s="77"/>
      <c r="S8233" s="77"/>
      <c r="T8233" s="77"/>
    </row>
    <row r="8234" spans="11:20" x14ac:dyDescent="0.35">
      <c r="K8234" s="77"/>
      <c r="L8234" s="77"/>
      <c r="M8234" s="77"/>
      <c r="N8234" s="77"/>
      <c r="Q8234" s="77"/>
      <c r="R8234" s="77"/>
      <c r="S8234" s="77"/>
      <c r="T8234" s="77"/>
    </row>
    <row r="8235" spans="11:20" x14ac:dyDescent="0.35">
      <c r="K8235" s="77"/>
      <c r="L8235" s="77"/>
      <c r="M8235" s="77"/>
      <c r="N8235" s="77"/>
      <c r="Q8235" s="77"/>
      <c r="R8235" s="77"/>
      <c r="S8235" s="77"/>
      <c r="T8235" s="77"/>
    </row>
    <row r="8236" spans="11:20" x14ac:dyDescent="0.35">
      <c r="K8236" s="77"/>
      <c r="L8236" s="77"/>
      <c r="M8236" s="77"/>
      <c r="N8236" s="77"/>
      <c r="Q8236" s="77"/>
      <c r="R8236" s="77"/>
      <c r="S8236" s="77"/>
      <c r="T8236" s="77"/>
    </row>
    <row r="8237" spans="11:20" x14ac:dyDescent="0.35">
      <c r="K8237" s="77"/>
      <c r="L8237" s="77"/>
      <c r="M8237" s="77"/>
      <c r="N8237" s="77"/>
      <c r="Q8237" s="77"/>
      <c r="R8237" s="77"/>
      <c r="S8237" s="77"/>
      <c r="T8237" s="77"/>
    </row>
    <row r="8238" spans="11:20" x14ac:dyDescent="0.35">
      <c r="K8238" s="77"/>
      <c r="L8238" s="77"/>
      <c r="M8238" s="77"/>
      <c r="N8238" s="77"/>
      <c r="Q8238" s="77"/>
      <c r="R8238" s="77"/>
      <c r="S8238" s="77"/>
      <c r="T8238" s="77"/>
    </row>
    <row r="8239" spans="11:20" x14ac:dyDescent="0.35">
      <c r="K8239" s="77"/>
      <c r="L8239" s="77"/>
      <c r="M8239" s="77"/>
      <c r="N8239" s="77"/>
      <c r="Q8239" s="77"/>
      <c r="R8239" s="77"/>
      <c r="S8239" s="77"/>
      <c r="T8239" s="77"/>
    </row>
    <row r="8240" spans="11:20" x14ac:dyDescent="0.35">
      <c r="K8240" s="77"/>
      <c r="L8240" s="77"/>
      <c r="M8240" s="77"/>
      <c r="N8240" s="77"/>
      <c r="Q8240" s="77"/>
      <c r="R8240" s="77"/>
      <c r="S8240" s="77"/>
      <c r="T8240" s="77"/>
    </row>
    <row r="8241" spans="11:20" x14ac:dyDescent="0.35">
      <c r="K8241" s="77"/>
      <c r="L8241" s="77"/>
      <c r="M8241" s="77"/>
      <c r="N8241" s="77"/>
      <c r="Q8241" s="77"/>
      <c r="R8241" s="77"/>
      <c r="S8241" s="77"/>
      <c r="T8241" s="77"/>
    </row>
    <row r="8242" spans="11:20" x14ac:dyDescent="0.35">
      <c r="K8242" s="77"/>
      <c r="L8242" s="77"/>
      <c r="M8242" s="77"/>
      <c r="N8242" s="77"/>
      <c r="Q8242" s="77"/>
      <c r="R8242" s="77"/>
      <c r="S8242" s="77"/>
      <c r="T8242" s="77"/>
    </row>
    <row r="8243" spans="11:20" x14ac:dyDescent="0.35">
      <c r="K8243" s="77"/>
      <c r="L8243" s="77"/>
      <c r="M8243" s="77"/>
      <c r="N8243" s="77"/>
      <c r="Q8243" s="77"/>
      <c r="R8243" s="77"/>
      <c r="S8243" s="77"/>
      <c r="T8243" s="77"/>
    </row>
    <row r="8244" spans="11:20" x14ac:dyDescent="0.35">
      <c r="K8244" s="77"/>
      <c r="L8244" s="77"/>
      <c r="M8244" s="77"/>
      <c r="N8244" s="77"/>
      <c r="Q8244" s="77"/>
      <c r="R8244" s="77"/>
      <c r="S8244" s="77"/>
      <c r="T8244" s="77"/>
    </row>
    <row r="8245" spans="11:20" x14ac:dyDescent="0.35">
      <c r="K8245" s="77"/>
      <c r="L8245" s="77"/>
      <c r="M8245" s="77"/>
      <c r="N8245" s="77"/>
      <c r="Q8245" s="77"/>
      <c r="R8245" s="77"/>
      <c r="S8245" s="77"/>
      <c r="T8245" s="77"/>
    </row>
    <row r="8246" spans="11:20" x14ac:dyDescent="0.35">
      <c r="K8246" s="77"/>
      <c r="L8246" s="77"/>
      <c r="M8246" s="77"/>
      <c r="N8246" s="77"/>
      <c r="Q8246" s="77"/>
      <c r="R8246" s="77"/>
      <c r="S8246" s="77"/>
      <c r="T8246" s="77"/>
    </row>
    <row r="8247" spans="11:20" x14ac:dyDescent="0.35">
      <c r="K8247" s="77"/>
      <c r="L8247" s="77"/>
      <c r="M8247" s="77"/>
      <c r="N8247" s="77"/>
      <c r="Q8247" s="77"/>
      <c r="R8247" s="77"/>
      <c r="S8247" s="77"/>
      <c r="T8247" s="77"/>
    </row>
    <row r="8248" spans="11:20" x14ac:dyDescent="0.35">
      <c r="K8248" s="77"/>
      <c r="L8248" s="77"/>
      <c r="M8248" s="77"/>
      <c r="N8248" s="77"/>
      <c r="Q8248" s="77"/>
      <c r="R8248" s="77"/>
      <c r="S8248" s="77"/>
      <c r="T8248" s="77"/>
    </row>
    <row r="8249" spans="11:20" x14ac:dyDescent="0.35">
      <c r="K8249" s="77"/>
      <c r="L8249" s="77"/>
      <c r="M8249" s="77"/>
      <c r="N8249" s="77"/>
      <c r="Q8249" s="77"/>
      <c r="R8249" s="77"/>
      <c r="S8249" s="77"/>
      <c r="T8249" s="77"/>
    </row>
    <row r="8250" spans="11:20" x14ac:dyDescent="0.35">
      <c r="K8250" s="77"/>
      <c r="L8250" s="77"/>
      <c r="M8250" s="77"/>
      <c r="N8250" s="77"/>
      <c r="Q8250" s="77"/>
      <c r="R8250" s="77"/>
      <c r="S8250" s="77"/>
      <c r="T8250" s="77"/>
    </row>
    <row r="8251" spans="11:20" x14ac:dyDescent="0.35">
      <c r="K8251" s="77"/>
      <c r="L8251" s="77"/>
      <c r="M8251" s="77"/>
      <c r="N8251" s="77"/>
      <c r="Q8251" s="77"/>
      <c r="R8251" s="77"/>
      <c r="S8251" s="77"/>
      <c r="T8251" s="77"/>
    </row>
    <row r="8252" spans="11:20" x14ac:dyDescent="0.35">
      <c r="K8252" s="77"/>
      <c r="L8252" s="77"/>
      <c r="M8252" s="77"/>
      <c r="N8252" s="77"/>
      <c r="Q8252" s="77"/>
      <c r="R8252" s="77"/>
      <c r="S8252" s="77"/>
      <c r="T8252" s="77"/>
    </row>
    <row r="8253" spans="11:20" x14ac:dyDescent="0.35">
      <c r="K8253" s="77"/>
      <c r="L8253" s="77"/>
      <c r="M8253" s="77"/>
      <c r="N8253" s="77"/>
      <c r="Q8253" s="77"/>
      <c r="R8253" s="77"/>
      <c r="S8253" s="77"/>
      <c r="T8253" s="77"/>
    </row>
    <row r="8254" spans="11:20" x14ac:dyDescent="0.35">
      <c r="K8254" s="77"/>
      <c r="L8254" s="77"/>
      <c r="M8254" s="77"/>
      <c r="N8254" s="77"/>
      <c r="Q8254" s="77"/>
      <c r="R8254" s="77"/>
      <c r="S8254" s="77"/>
      <c r="T8254" s="77"/>
    </row>
    <row r="8255" spans="11:20" x14ac:dyDescent="0.35">
      <c r="K8255" s="77"/>
      <c r="L8255" s="77"/>
      <c r="M8255" s="77"/>
      <c r="N8255" s="77"/>
      <c r="Q8255" s="77"/>
      <c r="R8255" s="77"/>
      <c r="S8255" s="77"/>
      <c r="T8255" s="77"/>
    </row>
    <row r="8256" spans="11:20" x14ac:dyDescent="0.35">
      <c r="K8256" s="77"/>
      <c r="L8256" s="77"/>
      <c r="M8256" s="77"/>
      <c r="N8256" s="77"/>
      <c r="Q8256" s="77"/>
      <c r="R8256" s="77"/>
      <c r="S8256" s="77"/>
      <c r="T8256" s="77"/>
    </row>
    <row r="8257" spans="11:20" x14ac:dyDescent="0.35">
      <c r="K8257" s="77"/>
      <c r="L8257" s="77"/>
      <c r="M8257" s="77"/>
      <c r="N8257" s="77"/>
      <c r="Q8257" s="77"/>
      <c r="R8257" s="77"/>
      <c r="S8257" s="77"/>
      <c r="T8257" s="77"/>
    </row>
    <row r="8258" spans="11:20" x14ac:dyDescent="0.35">
      <c r="K8258" s="77"/>
      <c r="L8258" s="77"/>
      <c r="M8258" s="77"/>
      <c r="N8258" s="77"/>
      <c r="Q8258" s="77"/>
      <c r="R8258" s="77"/>
      <c r="S8258" s="77"/>
      <c r="T8258" s="77"/>
    </row>
    <row r="8259" spans="11:20" x14ac:dyDescent="0.35">
      <c r="K8259" s="77"/>
      <c r="L8259" s="77"/>
      <c r="M8259" s="77"/>
      <c r="N8259" s="77"/>
      <c r="Q8259" s="77"/>
      <c r="R8259" s="77"/>
      <c r="S8259" s="77"/>
      <c r="T8259" s="77"/>
    </row>
    <row r="8260" spans="11:20" x14ac:dyDescent="0.35">
      <c r="K8260" s="77"/>
      <c r="L8260" s="77"/>
      <c r="M8260" s="77"/>
      <c r="N8260" s="77"/>
      <c r="Q8260" s="77"/>
      <c r="R8260" s="77"/>
      <c r="S8260" s="77"/>
      <c r="T8260" s="77"/>
    </row>
    <row r="8261" spans="11:20" x14ac:dyDescent="0.35">
      <c r="K8261" s="77"/>
      <c r="L8261" s="77"/>
      <c r="M8261" s="77"/>
      <c r="N8261" s="77"/>
      <c r="Q8261" s="77"/>
      <c r="R8261" s="77"/>
      <c r="S8261" s="77"/>
      <c r="T8261" s="77"/>
    </row>
    <row r="8262" spans="11:20" x14ac:dyDescent="0.35">
      <c r="K8262" s="77"/>
      <c r="L8262" s="77"/>
      <c r="M8262" s="77"/>
      <c r="N8262" s="77"/>
      <c r="Q8262" s="77"/>
      <c r="R8262" s="77"/>
      <c r="S8262" s="77"/>
      <c r="T8262" s="77"/>
    </row>
    <row r="8263" spans="11:20" x14ac:dyDescent="0.35">
      <c r="K8263" s="77"/>
      <c r="L8263" s="77"/>
      <c r="M8263" s="77"/>
      <c r="N8263" s="77"/>
      <c r="Q8263" s="77"/>
      <c r="R8263" s="77"/>
      <c r="S8263" s="77"/>
      <c r="T8263" s="77"/>
    </row>
    <row r="8264" spans="11:20" x14ac:dyDescent="0.35">
      <c r="K8264" s="77"/>
      <c r="L8264" s="77"/>
      <c r="M8264" s="77"/>
      <c r="N8264" s="77"/>
      <c r="Q8264" s="77"/>
      <c r="R8264" s="77"/>
      <c r="S8264" s="77"/>
      <c r="T8264" s="77"/>
    </row>
    <row r="8265" spans="11:20" x14ac:dyDescent="0.35">
      <c r="K8265" s="77"/>
      <c r="L8265" s="77"/>
      <c r="M8265" s="77"/>
      <c r="N8265" s="77"/>
      <c r="Q8265" s="77"/>
      <c r="R8265" s="77"/>
      <c r="S8265" s="77"/>
      <c r="T8265" s="77"/>
    </row>
    <row r="8266" spans="11:20" x14ac:dyDescent="0.35">
      <c r="K8266" s="77"/>
      <c r="L8266" s="77"/>
      <c r="M8266" s="77"/>
      <c r="N8266" s="77"/>
      <c r="Q8266" s="77"/>
      <c r="R8266" s="77"/>
      <c r="S8266" s="77"/>
      <c r="T8266" s="77"/>
    </row>
    <row r="8267" spans="11:20" x14ac:dyDescent="0.35">
      <c r="K8267" s="77"/>
      <c r="L8267" s="77"/>
      <c r="M8267" s="77"/>
      <c r="N8267" s="77"/>
      <c r="Q8267" s="77"/>
      <c r="R8267" s="77"/>
      <c r="S8267" s="77"/>
      <c r="T8267" s="77"/>
    </row>
    <row r="8268" spans="11:20" x14ac:dyDescent="0.35">
      <c r="K8268" s="77"/>
      <c r="L8268" s="77"/>
      <c r="M8268" s="77"/>
      <c r="N8268" s="77"/>
      <c r="Q8268" s="77"/>
      <c r="R8268" s="77"/>
      <c r="S8268" s="77"/>
      <c r="T8268" s="77"/>
    </row>
    <row r="8269" spans="11:20" x14ac:dyDescent="0.35">
      <c r="K8269" s="77"/>
      <c r="L8269" s="77"/>
      <c r="M8269" s="77"/>
      <c r="N8269" s="77"/>
      <c r="Q8269" s="77"/>
      <c r="R8269" s="77"/>
      <c r="S8269" s="77"/>
      <c r="T8269" s="77"/>
    </row>
    <row r="8270" spans="11:20" x14ac:dyDescent="0.35">
      <c r="K8270" s="77"/>
      <c r="L8270" s="77"/>
      <c r="M8270" s="77"/>
      <c r="N8270" s="77"/>
      <c r="Q8270" s="77"/>
      <c r="R8270" s="77"/>
      <c r="S8270" s="77"/>
      <c r="T8270" s="77"/>
    </row>
    <row r="8271" spans="11:20" x14ac:dyDescent="0.35">
      <c r="K8271" s="77"/>
      <c r="L8271" s="77"/>
      <c r="M8271" s="77"/>
      <c r="N8271" s="77"/>
      <c r="Q8271" s="77"/>
      <c r="R8271" s="77"/>
      <c r="S8271" s="77"/>
      <c r="T8271" s="77"/>
    </row>
    <row r="8272" spans="11:20" x14ac:dyDescent="0.35">
      <c r="K8272" s="77"/>
      <c r="L8272" s="77"/>
      <c r="M8272" s="77"/>
      <c r="N8272" s="77"/>
      <c r="Q8272" s="77"/>
      <c r="R8272" s="77"/>
      <c r="S8272" s="77"/>
      <c r="T8272" s="77"/>
    </row>
    <row r="8273" spans="11:20" x14ac:dyDescent="0.35">
      <c r="K8273" s="77"/>
      <c r="L8273" s="77"/>
      <c r="M8273" s="77"/>
      <c r="N8273" s="77"/>
      <c r="Q8273" s="77"/>
      <c r="R8273" s="77"/>
      <c r="S8273" s="77"/>
      <c r="T8273" s="77"/>
    </row>
    <row r="8274" spans="11:20" x14ac:dyDescent="0.35">
      <c r="K8274" s="77"/>
      <c r="L8274" s="77"/>
      <c r="M8274" s="77"/>
      <c r="N8274" s="77"/>
      <c r="Q8274" s="77"/>
      <c r="R8274" s="77"/>
      <c r="S8274" s="77"/>
      <c r="T8274" s="77"/>
    </row>
    <row r="8275" spans="11:20" x14ac:dyDescent="0.35">
      <c r="K8275" s="77"/>
      <c r="L8275" s="77"/>
      <c r="M8275" s="77"/>
      <c r="N8275" s="77"/>
      <c r="Q8275" s="77"/>
      <c r="R8275" s="77"/>
      <c r="S8275" s="77"/>
      <c r="T8275" s="77"/>
    </row>
    <row r="8276" spans="11:20" x14ac:dyDescent="0.35">
      <c r="K8276" s="77"/>
      <c r="L8276" s="77"/>
      <c r="M8276" s="77"/>
      <c r="N8276" s="77"/>
      <c r="Q8276" s="77"/>
      <c r="R8276" s="77"/>
      <c r="S8276" s="77"/>
      <c r="T8276" s="77"/>
    </row>
    <row r="8277" spans="11:20" x14ac:dyDescent="0.35">
      <c r="K8277" s="77"/>
      <c r="L8277" s="77"/>
      <c r="M8277" s="77"/>
      <c r="N8277" s="77"/>
      <c r="Q8277" s="77"/>
      <c r="R8277" s="77"/>
      <c r="S8277" s="77"/>
      <c r="T8277" s="77"/>
    </row>
    <row r="8278" spans="11:20" x14ac:dyDescent="0.35">
      <c r="K8278" s="77"/>
      <c r="L8278" s="77"/>
      <c r="M8278" s="77"/>
      <c r="N8278" s="77"/>
      <c r="Q8278" s="77"/>
      <c r="R8278" s="77"/>
      <c r="S8278" s="77"/>
      <c r="T8278" s="77"/>
    </row>
    <row r="8279" spans="11:20" x14ac:dyDescent="0.35">
      <c r="K8279" s="77"/>
      <c r="L8279" s="77"/>
      <c r="M8279" s="77"/>
      <c r="N8279" s="77"/>
      <c r="Q8279" s="77"/>
      <c r="R8279" s="77"/>
      <c r="S8279" s="77"/>
      <c r="T8279" s="77"/>
    </row>
    <row r="8280" spans="11:20" x14ac:dyDescent="0.35">
      <c r="K8280" s="77"/>
      <c r="L8280" s="77"/>
      <c r="M8280" s="77"/>
      <c r="N8280" s="77"/>
      <c r="Q8280" s="77"/>
      <c r="R8280" s="77"/>
      <c r="S8280" s="77"/>
      <c r="T8280" s="77"/>
    </row>
    <row r="8281" spans="11:20" x14ac:dyDescent="0.35">
      <c r="K8281" s="77"/>
      <c r="L8281" s="77"/>
      <c r="M8281" s="77"/>
      <c r="N8281" s="77"/>
      <c r="Q8281" s="77"/>
      <c r="R8281" s="77"/>
      <c r="S8281" s="77"/>
      <c r="T8281" s="77"/>
    </row>
    <row r="8282" spans="11:20" x14ac:dyDescent="0.35">
      <c r="K8282" s="77"/>
      <c r="L8282" s="77"/>
      <c r="M8282" s="77"/>
      <c r="N8282" s="77"/>
      <c r="Q8282" s="77"/>
      <c r="R8282" s="77"/>
      <c r="S8282" s="77"/>
      <c r="T8282" s="77"/>
    </row>
    <row r="8283" spans="11:20" x14ac:dyDescent="0.35">
      <c r="K8283" s="77"/>
      <c r="L8283" s="77"/>
      <c r="M8283" s="77"/>
      <c r="N8283" s="77"/>
      <c r="Q8283" s="77"/>
      <c r="R8283" s="77"/>
      <c r="S8283" s="77"/>
      <c r="T8283" s="77"/>
    </row>
    <row r="8284" spans="11:20" x14ac:dyDescent="0.35">
      <c r="K8284" s="77"/>
      <c r="L8284" s="77"/>
      <c r="M8284" s="77"/>
      <c r="N8284" s="77"/>
      <c r="Q8284" s="77"/>
      <c r="R8284" s="77"/>
      <c r="S8284" s="77"/>
      <c r="T8284" s="77"/>
    </row>
    <row r="8285" spans="11:20" x14ac:dyDescent="0.35">
      <c r="K8285" s="77"/>
      <c r="L8285" s="77"/>
      <c r="M8285" s="77"/>
      <c r="N8285" s="77"/>
      <c r="Q8285" s="77"/>
      <c r="R8285" s="77"/>
      <c r="S8285" s="77"/>
      <c r="T8285" s="77"/>
    </row>
    <row r="8286" spans="11:20" x14ac:dyDescent="0.35">
      <c r="K8286" s="77"/>
      <c r="L8286" s="77"/>
      <c r="M8286" s="77"/>
      <c r="N8286" s="77"/>
      <c r="Q8286" s="77"/>
      <c r="R8286" s="77"/>
      <c r="S8286" s="77"/>
      <c r="T8286" s="77"/>
    </row>
    <row r="8287" spans="11:20" x14ac:dyDescent="0.35">
      <c r="K8287" s="77"/>
      <c r="L8287" s="77"/>
      <c r="M8287" s="77"/>
      <c r="N8287" s="77"/>
      <c r="Q8287" s="77"/>
      <c r="R8287" s="77"/>
      <c r="S8287" s="77"/>
      <c r="T8287" s="77"/>
    </row>
    <row r="8288" spans="11:20" x14ac:dyDescent="0.35">
      <c r="K8288" s="77"/>
      <c r="L8288" s="77"/>
      <c r="M8288" s="77"/>
      <c r="N8288" s="77"/>
      <c r="Q8288" s="77"/>
      <c r="R8288" s="77"/>
      <c r="S8288" s="77"/>
      <c r="T8288" s="77"/>
    </row>
    <row r="8289" spans="11:20" x14ac:dyDescent="0.35">
      <c r="K8289" s="77"/>
      <c r="L8289" s="77"/>
      <c r="M8289" s="77"/>
      <c r="N8289" s="77"/>
      <c r="Q8289" s="77"/>
      <c r="R8289" s="77"/>
      <c r="S8289" s="77"/>
      <c r="T8289" s="77"/>
    </row>
    <row r="8290" spans="11:20" x14ac:dyDescent="0.35">
      <c r="K8290" s="77"/>
      <c r="L8290" s="77"/>
      <c r="M8290" s="77"/>
      <c r="N8290" s="77"/>
      <c r="Q8290" s="77"/>
      <c r="R8290" s="77"/>
      <c r="S8290" s="77"/>
      <c r="T8290" s="77"/>
    </row>
    <row r="8291" spans="11:20" x14ac:dyDescent="0.35">
      <c r="K8291" s="77"/>
      <c r="L8291" s="77"/>
      <c r="M8291" s="77"/>
      <c r="N8291" s="77"/>
      <c r="Q8291" s="77"/>
      <c r="R8291" s="77"/>
      <c r="S8291" s="77"/>
      <c r="T8291" s="77"/>
    </row>
    <row r="8292" spans="11:20" x14ac:dyDescent="0.35">
      <c r="K8292" s="77"/>
      <c r="L8292" s="77"/>
      <c r="M8292" s="77"/>
      <c r="N8292" s="77"/>
      <c r="Q8292" s="77"/>
      <c r="R8292" s="77"/>
      <c r="S8292" s="77"/>
      <c r="T8292" s="77"/>
    </row>
    <row r="8293" spans="11:20" x14ac:dyDescent="0.35">
      <c r="K8293" s="77"/>
      <c r="L8293" s="77"/>
      <c r="M8293" s="77"/>
      <c r="N8293" s="77"/>
      <c r="Q8293" s="77"/>
      <c r="R8293" s="77"/>
      <c r="S8293" s="77"/>
      <c r="T8293" s="77"/>
    </row>
    <row r="8294" spans="11:20" x14ac:dyDescent="0.35">
      <c r="K8294" s="77"/>
      <c r="L8294" s="77"/>
      <c r="M8294" s="77"/>
      <c r="N8294" s="77"/>
      <c r="Q8294" s="77"/>
      <c r="R8294" s="77"/>
      <c r="S8294" s="77"/>
      <c r="T8294" s="77"/>
    </row>
    <row r="8295" spans="11:20" x14ac:dyDescent="0.35">
      <c r="K8295" s="77"/>
      <c r="L8295" s="77"/>
      <c r="M8295" s="77"/>
      <c r="N8295" s="77"/>
      <c r="Q8295" s="77"/>
      <c r="R8295" s="77"/>
      <c r="S8295" s="77"/>
      <c r="T8295" s="77"/>
    </row>
    <row r="8296" spans="11:20" x14ac:dyDescent="0.35">
      <c r="K8296" s="77"/>
      <c r="L8296" s="77"/>
      <c r="M8296" s="77"/>
      <c r="N8296" s="77"/>
      <c r="Q8296" s="77"/>
      <c r="R8296" s="77"/>
      <c r="S8296" s="77"/>
      <c r="T8296" s="77"/>
    </row>
    <row r="8297" spans="11:20" x14ac:dyDescent="0.35">
      <c r="K8297" s="77"/>
      <c r="L8297" s="77"/>
      <c r="M8297" s="77"/>
      <c r="N8297" s="77"/>
      <c r="Q8297" s="77"/>
      <c r="R8297" s="77"/>
      <c r="S8297" s="77"/>
      <c r="T8297" s="77"/>
    </row>
    <row r="8298" spans="11:20" x14ac:dyDescent="0.35">
      <c r="K8298" s="77"/>
      <c r="L8298" s="77"/>
      <c r="M8298" s="77"/>
      <c r="N8298" s="77"/>
      <c r="Q8298" s="77"/>
      <c r="R8298" s="77"/>
      <c r="S8298" s="77"/>
      <c r="T8298" s="77"/>
    </row>
    <row r="8299" spans="11:20" x14ac:dyDescent="0.35">
      <c r="K8299" s="77"/>
      <c r="L8299" s="77"/>
      <c r="M8299" s="77"/>
      <c r="N8299" s="77"/>
      <c r="Q8299" s="77"/>
      <c r="R8299" s="77"/>
      <c r="S8299" s="77"/>
      <c r="T8299" s="77"/>
    </row>
    <row r="8300" spans="11:20" x14ac:dyDescent="0.35">
      <c r="K8300" s="77"/>
      <c r="L8300" s="77"/>
      <c r="M8300" s="77"/>
      <c r="N8300" s="77"/>
      <c r="Q8300" s="77"/>
      <c r="R8300" s="77"/>
      <c r="S8300" s="77"/>
      <c r="T8300" s="77"/>
    </row>
    <row r="8301" spans="11:20" x14ac:dyDescent="0.35">
      <c r="K8301" s="77"/>
      <c r="L8301" s="77"/>
      <c r="M8301" s="77"/>
      <c r="N8301" s="77"/>
      <c r="Q8301" s="77"/>
      <c r="R8301" s="77"/>
      <c r="S8301" s="77"/>
      <c r="T8301" s="77"/>
    </row>
    <row r="8302" spans="11:20" x14ac:dyDescent="0.35">
      <c r="K8302" s="77"/>
      <c r="L8302" s="77"/>
      <c r="M8302" s="77"/>
      <c r="N8302" s="77"/>
      <c r="Q8302" s="77"/>
      <c r="R8302" s="77"/>
      <c r="S8302" s="77"/>
      <c r="T8302" s="77"/>
    </row>
    <row r="8303" spans="11:20" x14ac:dyDescent="0.35">
      <c r="K8303" s="77"/>
      <c r="L8303" s="77"/>
      <c r="M8303" s="77"/>
      <c r="N8303" s="77"/>
      <c r="Q8303" s="77"/>
      <c r="R8303" s="77"/>
      <c r="S8303" s="77"/>
      <c r="T8303" s="77"/>
    </row>
    <row r="8304" spans="11:20" x14ac:dyDescent="0.35">
      <c r="K8304" s="77"/>
      <c r="L8304" s="77"/>
      <c r="M8304" s="77"/>
      <c r="N8304" s="77"/>
      <c r="Q8304" s="77"/>
      <c r="R8304" s="77"/>
      <c r="S8304" s="77"/>
      <c r="T8304" s="77"/>
    </row>
    <row r="8305" spans="11:20" x14ac:dyDescent="0.35">
      <c r="K8305" s="77"/>
      <c r="L8305" s="77"/>
      <c r="M8305" s="77"/>
      <c r="N8305" s="77"/>
      <c r="Q8305" s="77"/>
      <c r="R8305" s="77"/>
      <c r="S8305" s="77"/>
      <c r="T8305" s="77"/>
    </row>
    <row r="8306" spans="11:20" x14ac:dyDescent="0.35">
      <c r="K8306" s="77"/>
      <c r="L8306" s="77"/>
      <c r="M8306" s="77"/>
      <c r="N8306" s="77"/>
      <c r="Q8306" s="77"/>
      <c r="R8306" s="77"/>
      <c r="S8306" s="77"/>
      <c r="T8306" s="77"/>
    </row>
    <row r="8307" spans="11:20" x14ac:dyDescent="0.35">
      <c r="K8307" s="77"/>
      <c r="L8307" s="77"/>
      <c r="M8307" s="77"/>
      <c r="N8307" s="77"/>
      <c r="Q8307" s="77"/>
      <c r="R8307" s="77"/>
      <c r="S8307" s="77"/>
      <c r="T8307" s="77"/>
    </row>
    <row r="8308" spans="11:20" x14ac:dyDescent="0.35">
      <c r="K8308" s="77"/>
      <c r="L8308" s="77"/>
      <c r="M8308" s="77"/>
      <c r="N8308" s="77"/>
      <c r="Q8308" s="77"/>
      <c r="R8308" s="77"/>
      <c r="S8308" s="77"/>
      <c r="T8308" s="77"/>
    </row>
    <row r="8309" spans="11:20" x14ac:dyDescent="0.35">
      <c r="K8309" s="77"/>
      <c r="L8309" s="77"/>
      <c r="M8309" s="77"/>
      <c r="N8309" s="77"/>
      <c r="Q8309" s="77"/>
      <c r="R8309" s="77"/>
      <c r="S8309" s="77"/>
      <c r="T8309" s="77"/>
    </row>
    <row r="8310" spans="11:20" x14ac:dyDescent="0.35">
      <c r="K8310" s="77"/>
      <c r="L8310" s="77"/>
      <c r="M8310" s="77"/>
      <c r="N8310" s="77"/>
      <c r="Q8310" s="77"/>
      <c r="R8310" s="77"/>
      <c r="S8310" s="77"/>
      <c r="T8310" s="77"/>
    </row>
    <row r="8311" spans="11:20" x14ac:dyDescent="0.35">
      <c r="K8311" s="77"/>
      <c r="L8311" s="77"/>
      <c r="M8311" s="77"/>
      <c r="N8311" s="77"/>
      <c r="Q8311" s="77"/>
      <c r="R8311" s="77"/>
      <c r="S8311" s="77"/>
      <c r="T8311" s="77"/>
    </row>
    <row r="8312" spans="11:20" x14ac:dyDescent="0.35">
      <c r="K8312" s="77"/>
      <c r="L8312" s="77"/>
      <c r="M8312" s="77"/>
      <c r="N8312" s="77"/>
      <c r="Q8312" s="77"/>
      <c r="R8312" s="77"/>
      <c r="S8312" s="77"/>
      <c r="T8312" s="77"/>
    </row>
    <row r="8313" spans="11:20" x14ac:dyDescent="0.35">
      <c r="K8313" s="77"/>
      <c r="L8313" s="77"/>
      <c r="M8313" s="77"/>
      <c r="N8313" s="77"/>
      <c r="Q8313" s="77"/>
      <c r="R8313" s="77"/>
      <c r="S8313" s="77"/>
      <c r="T8313" s="77"/>
    </row>
    <row r="8314" spans="11:20" x14ac:dyDescent="0.35">
      <c r="K8314" s="77"/>
      <c r="L8314" s="77"/>
      <c r="M8314" s="77"/>
      <c r="N8314" s="77"/>
      <c r="Q8314" s="77"/>
      <c r="R8314" s="77"/>
      <c r="S8314" s="77"/>
      <c r="T8314" s="77"/>
    </row>
    <row r="8315" spans="11:20" x14ac:dyDescent="0.35">
      <c r="K8315" s="77"/>
      <c r="L8315" s="77"/>
      <c r="M8315" s="77"/>
      <c r="N8315" s="77"/>
      <c r="Q8315" s="77"/>
      <c r="R8315" s="77"/>
      <c r="S8315" s="77"/>
      <c r="T8315" s="77"/>
    </row>
    <row r="8316" spans="11:20" x14ac:dyDescent="0.35">
      <c r="K8316" s="77"/>
      <c r="L8316" s="77"/>
      <c r="M8316" s="77"/>
      <c r="N8316" s="77"/>
      <c r="Q8316" s="77"/>
      <c r="R8316" s="77"/>
      <c r="S8316" s="77"/>
      <c r="T8316" s="77"/>
    </row>
    <row r="8317" spans="11:20" x14ac:dyDescent="0.35">
      <c r="K8317" s="77"/>
      <c r="L8317" s="77"/>
      <c r="M8317" s="77"/>
      <c r="N8317" s="77"/>
      <c r="Q8317" s="77"/>
      <c r="R8317" s="77"/>
      <c r="S8317" s="77"/>
      <c r="T8317" s="77"/>
    </row>
    <row r="8318" spans="11:20" x14ac:dyDescent="0.35">
      <c r="K8318" s="77"/>
      <c r="L8318" s="77"/>
      <c r="M8318" s="77"/>
      <c r="N8318" s="77"/>
      <c r="Q8318" s="77"/>
      <c r="R8318" s="77"/>
      <c r="S8318" s="77"/>
      <c r="T8318" s="77"/>
    </row>
    <row r="8319" spans="11:20" x14ac:dyDescent="0.35">
      <c r="K8319" s="77"/>
      <c r="L8319" s="77"/>
      <c r="M8319" s="77"/>
      <c r="N8319" s="77"/>
      <c r="Q8319" s="77"/>
      <c r="R8319" s="77"/>
      <c r="S8319" s="77"/>
      <c r="T8319" s="77"/>
    </row>
    <row r="8320" spans="11:20" x14ac:dyDescent="0.35">
      <c r="K8320" s="77"/>
      <c r="L8320" s="77"/>
      <c r="M8320" s="77"/>
      <c r="N8320" s="77"/>
      <c r="Q8320" s="77"/>
      <c r="R8320" s="77"/>
      <c r="S8320" s="77"/>
      <c r="T8320" s="77"/>
    </row>
    <row r="8321" spans="11:20" x14ac:dyDescent="0.35">
      <c r="K8321" s="77"/>
      <c r="L8321" s="77"/>
      <c r="M8321" s="77"/>
      <c r="N8321" s="77"/>
      <c r="Q8321" s="77"/>
      <c r="R8321" s="77"/>
      <c r="S8321" s="77"/>
      <c r="T8321" s="77"/>
    </row>
    <row r="8322" spans="11:20" x14ac:dyDescent="0.35">
      <c r="K8322" s="77"/>
      <c r="L8322" s="77"/>
      <c r="M8322" s="77"/>
      <c r="N8322" s="77"/>
      <c r="Q8322" s="77"/>
      <c r="R8322" s="77"/>
      <c r="S8322" s="77"/>
      <c r="T8322" s="77"/>
    </row>
    <row r="8323" spans="11:20" x14ac:dyDescent="0.35">
      <c r="K8323" s="77"/>
      <c r="L8323" s="77"/>
      <c r="M8323" s="77"/>
      <c r="N8323" s="77"/>
      <c r="Q8323" s="77"/>
      <c r="R8323" s="77"/>
      <c r="S8323" s="77"/>
      <c r="T8323" s="77"/>
    </row>
    <row r="8324" spans="11:20" x14ac:dyDescent="0.35">
      <c r="K8324" s="77"/>
      <c r="L8324" s="77"/>
      <c r="M8324" s="77"/>
      <c r="N8324" s="77"/>
      <c r="Q8324" s="77"/>
      <c r="R8324" s="77"/>
      <c r="S8324" s="77"/>
      <c r="T8324" s="77"/>
    </row>
    <row r="8325" spans="11:20" x14ac:dyDescent="0.35">
      <c r="K8325" s="77"/>
      <c r="L8325" s="77"/>
      <c r="M8325" s="77"/>
      <c r="N8325" s="77"/>
      <c r="Q8325" s="77"/>
      <c r="R8325" s="77"/>
      <c r="S8325" s="77"/>
      <c r="T8325" s="77"/>
    </row>
    <row r="8326" spans="11:20" x14ac:dyDescent="0.35">
      <c r="K8326" s="77"/>
      <c r="L8326" s="77"/>
      <c r="M8326" s="77"/>
      <c r="N8326" s="77"/>
      <c r="Q8326" s="77"/>
      <c r="R8326" s="77"/>
      <c r="S8326" s="77"/>
      <c r="T8326" s="77"/>
    </row>
    <row r="8327" spans="11:20" x14ac:dyDescent="0.35">
      <c r="K8327" s="77"/>
      <c r="L8327" s="77"/>
      <c r="M8327" s="77"/>
      <c r="N8327" s="77"/>
      <c r="Q8327" s="77"/>
      <c r="R8327" s="77"/>
      <c r="S8327" s="77"/>
      <c r="T8327" s="77"/>
    </row>
    <row r="8328" spans="11:20" x14ac:dyDescent="0.35">
      <c r="K8328" s="77"/>
      <c r="L8328" s="77"/>
      <c r="M8328" s="77"/>
      <c r="N8328" s="77"/>
      <c r="Q8328" s="77"/>
      <c r="R8328" s="77"/>
      <c r="S8328" s="77"/>
      <c r="T8328" s="77"/>
    </row>
    <row r="8329" spans="11:20" x14ac:dyDescent="0.35">
      <c r="K8329" s="77"/>
      <c r="L8329" s="77"/>
      <c r="M8329" s="77"/>
      <c r="N8329" s="77"/>
      <c r="Q8329" s="77"/>
      <c r="R8329" s="77"/>
      <c r="S8329" s="77"/>
      <c r="T8329" s="77"/>
    </row>
    <row r="8330" spans="11:20" x14ac:dyDescent="0.35">
      <c r="K8330" s="77"/>
      <c r="L8330" s="77"/>
      <c r="M8330" s="77"/>
      <c r="N8330" s="77"/>
      <c r="Q8330" s="77"/>
      <c r="R8330" s="77"/>
      <c r="S8330" s="77"/>
      <c r="T8330" s="77"/>
    </row>
    <row r="8331" spans="11:20" x14ac:dyDescent="0.35">
      <c r="K8331" s="77"/>
      <c r="L8331" s="77"/>
      <c r="M8331" s="77"/>
      <c r="N8331" s="77"/>
      <c r="Q8331" s="77"/>
      <c r="R8331" s="77"/>
      <c r="S8331" s="77"/>
      <c r="T8331" s="77"/>
    </row>
    <row r="8332" spans="11:20" x14ac:dyDescent="0.35">
      <c r="K8332" s="77"/>
      <c r="L8332" s="77"/>
      <c r="M8332" s="77"/>
      <c r="N8332" s="77"/>
      <c r="Q8332" s="77"/>
      <c r="R8332" s="77"/>
      <c r="S8332" s="77"/>
      <c r="T8332" s="77"/>
    </row>
    <row r="8333" spans="11:20" x14ac:dyDescent="0.35">
      <c r="K8333" s="77"/>
      <c r="L8333" s="77"/>
      <c r="M8333" s="77"/>
      <c r="N8333" s="77"/>
      <c r="Q8333" s="77"/>
      <c r="R8333" s="77"/>
      <c r="S8333" s="77"/>
      <c r="T8333" s="77"/>
    </row>
    <row r="8334" spans="11:20" x14ac:dyDescent="0.35">
      <c r="K8334" s="77"/>
      <c r="L8334" s="77"/>
      <c r="M8334" s="77"/>
      <c r="N8334" s="77"/>
      <c r="Q8334" s="77"/>
      <c r="R8334" s="77"/>
      <c r="S8334" s="77"/>
      <c r="T8334" s="77"/>
    </row>
    <row r="8335" spans="11:20" x14ac:dyDescent="0.35">
      <c r="K8335" s="77"/>
      <c r="L8335" s="77"/>
      <c r="M8335" s="77"/>
      <c r="N8335" s="77"/>
      <c r="Q8335" s="77"/>
      <c r="R8335" s="77"/>
      <c r="S8335" s="77"/>
      <c r="T8335" s="77"/>
    </row>
    <row r="8336" spans="11:20" x14ac:dyDescent="0.35">
      <c r="K8336" s="77"/>
      <c r="L8336" s="77"/>
      <c r="M8336" s="77"/>
      <c r="N8336" s="77"/>
      <c r="Q8336" s="77"/>
      <c r="R8336" s="77"/>
      <c r="S8336" s="77"/>
      <c r="T8336" s="77"/>
    </row>
    <row r="8337" spans="11:20" x14ac:dyDescent="0.35">
      <c r="K8337" s="77"/>
      <c r="L8337" s="77"/>
      <c r="M8337" s="77"/>
      <c r="N8337" s="77"/>
      <c r="Q8337" s="77"/>
      <c r="R8337" s="77"/>
      <c r="S8337" s="77"/>
      <c r="T8337" s="77"/>
    </row>
    <row r="8338" spans="11:20" x14ac:dyDescent="0.35">
      <c r="K8338" s="77"/>
      <c r="L8338" s="77"/>
      <c r="M8338" s="77"/>
      <c r="N8338" s="77"/>
      <c r="Q8338" s="77"/>
      <c r="R8338" s="77"/>
      <c r="S8338" s="77"/>
      <c r="T8338" s="77"/>
    </row>
    <row r="8339" spans="11:20" x14ac:dyDescent="0.35">
      <c r="K8339" s="77"/>
      <c r="L8339" s="77"/>
      <c r="M8339" s="77"/>
      <c r="N8339" s="77"/>
      <c r="Q8339" s="77"/>
      <c r="R8339" s="77"/>
      <c r="S8339" s="77"/>
      <c r="T8339" s="77"/>
    </row>
    <row r="8340" spans="11:20" x14ac:dyDescent="0.35">
      <c r="K8340" s="77"/>
      <c r="L8340" s="77"/>
      <c r="M8340" s="77"/>
      <c r="N8340" s="77"/>
      <c r="Q8340" s="77"/>
      <c r="R8340" s="77"/>
      <c r="S8340" s="77"/>
      <c r="T8340" s="77"/>
    </row>
    <row r="8341" spans="11:20" x14ac:dyDescent="0.35">
      <c r="K8341" s="77"/>
      <c r="L8341" s="77"/>
      <c r="M8341" s="77"/>
      <c r="N8341" s="77"/>
      <c r="Q8341" s="77"/>
      <c r="R8341" s="77"/>
      <c r="S8341" s="77"/>
      <c r="T8341" s="77"/>
    </row>
    <row r="8342" spans="11:20" x14ac:dyDescent="0.35">
      <c r="K8342" s="77"/>
      <c r="L8342" s="77"/>
      <c r="M8342" s="77"/>
      <c r="N8342" s="77"/>
      <c r="Q8342" s="77"/>
      <c r="R8342" s="77"/>
      <c r="S8342" s="77"/>
      <c r="T8342" s="77"/>
    </row>
    <row r="8343" spans="11:20" x14ac:dyDescent="0.35">
      <c r="K8343" s="77"/>
      <c r="L8343" s="77"/>
      <c r="M8343" s="77"/>
      <c r="N8343" s="77"/>
      <c r="Q8343" s="77"/>
      <c r="R8343" s="77"/>
      <c r="S8343" s="77"/>
      <c r="T8343" s="77"/>
    </row>
    <row r="8344" spans="11:20" x14ac:dyDescent="0.35">
      <c r="K8344" s="77"/>
      <c r="L8344" s="77"/>
      <c r="M8344" s="77"/>
      <c r="N8344" s="77"/>
      <c r="Q8344" s="77"/>
      <c r="R8344" s="77"/>
      <c r="S8344" s="77"/>
      <c r="T8344" s="77"/>
    </row>
    <row r="8345" spans="11:20" x14ac:dyDescent="0.35">
      <c r="K8345" s="77"/>
      <c r="L8345" s="77"/>
      <c r="M8345" s="77"/>
      <c r="N8345" s="77"/>
      <c r="Q8345" s="77"/>
      <c r="R8345" s="77"/>
      <c r="S8345" s="77"/>
      <c r="T8345" s="77"/>
    </row>
    <row r="8346" spans="11:20" x14ac:dyDescent="0.35">
      <c r="K8346" s="77"/>
      <c r="L8346" s="77"/>
      <c r="M8346" s="77"/>
      <c r="N8346" s="77"/>
      <c r="Q8346" s="77"/>
      <c r="R8346" s="77"/>
      <c r="S8346" s="77"/>
      <c r="T8346" s="77"/>
    </row>
    <row r="8347" spans="11:20" x14ac:dyDescent="0.35">
      <c r="K8347" s="77"/>
      <c r="L8347" s="77"/>
      <c r="M8347" s="77"/>
      <c r="N8347" s="77"/>
      <c r="Q8347" s="77"/>
      <c r="R8347" s="77"/>
      <c r="S8347" s="77"/>
      <c r="T8347" s="77"/>
    </row>
    <row r="8348" spans="11:20" x14ac:dyDescent="0.35">
      <c r="K8348" s="77"/>
      <c r="L8348" s="77"/>
      <c r="M8348" s="77"/>
      <c r="N8348" s="77"/>
      <c r="Q8348" s="77"/>
      <c r="R8348" s="77"/>
      <c r="S8348" s="77"/>
      <c r="T8348" s="77"/>
    </row>
    <row r="8349" spans="11:20" x14ac:dyDescent="0.35">
      <c r="K8349" s="77"/>
      <c r="L8349" s="77"/>
      <c r="M8349" s="77"/>
      <c r="N8349" s="77"/>
      <c r="Q8349" s="77"/>
      <c r="R8349" s="77"/>
      <c r="S8349" s="77"/>
      <c r="T8349" s="77"/>
    </row>
    <row r="8350" spans="11:20" x14ac:dyDescent="0.35">
      <c r="K8350" s="77"/>
      <c r="L8350" s="77"/>
      <c r="M8350" s="77"/>
      <c r="N8350" s="77"/>
      <c r="Q8350" s="77"/>
      <c r="R8350" s="77"/>
      <c r="S8350" s="77"/>
      <c r="T8350" s="77"/>
    </row>
    <row r="8351" spans="11:20" x14ac:dyDescent="0.35">
      <c r="K8351" s="77"/>
      <c r="L8351" s="77"/>
      <c r="M8351" s="77"/>
      <c r="N8351" s="77"/>
      <c r="Q8351" s="77"/>
      <c r="R8351" s="77"/>
      <c r="S8351" s="77"/>
      <c r="T8351" s="77"/>
    </row>
    <row r="8352" spans="11:20" x14ac:dyDescent="0.35">
      <c r="K8352" s="77"/>
      <c r="L8352" s="77"/>
      <c r="M8352" s="77"/>
      <c r="N8352" s="77"/>
      <c r="Q8352" s="77"/>
      <c r="R8352" s="77"/>
      <c r="S8352" s="77"/>
      <c r="T8352" s="77"/>
    </row>
    <row r="8353" spans="11:20" x14ac:dyDescent="0.35">
      <c r="K8353" s="77"/>
      <c r="L8353" s="77"/>
      <c r="M8353" s="77"/>
      <c r="N8353" s="77"/>
      <c r="Q8353" s="77"/>
      <c r="R8353" s="77"/>
      <c r="S8353" s="77"/>
      <c r="T8353" s="77"/>
    </row>
    <row r="8354" spans="11:20" x14ac:dyDescent="0.35">
      <c r="K8354" s="77"/>
      <c r="L8354" s="77"/>
      <c r="M8354" s="77"/>
      <c r="N8354" s="77"/>
      <c r="Q8354" s="77"/>
      <c r="R8354" s="77"/>
      <c r="S8354" s="77"/>
      <c r="T8354" s="77"/>
    </row>
    <row r="8355" spans="11:20" x14ac:dyDescent="0.35">
      <c r="K8355" s="77"/>
      <c r="L8355" s="77"/>
      <c r="M8355" s="77"/>
      <c r="N8355" s="77"/>
      <c r="Q8355" s="77"/>
      <c r="R8355" s="77"/>
      <c r="S8355" s="77"/>
      <c r="T8355" s="77"/>
    </row>
    <row r="8356" spans="11:20" x14ac:dyDescent="0.35">
      <c r="K8356" s="77"/>
      <c r="L8356" s="77"/>
      <c r="M8356" s="77"/>
      <c r="N8356" s="77"/>
      <c r="Q8356" s="77"/>
      <c r="R8356" s="77"/>
      <c r="S8356" s="77"/>
      <c r="T8356" s="77"/>
    </row>
    <row r="8357" spans="11:20" x14ac:dyDescent="0.35">
      <c r="K8357" s="77"/>
      <c r="L8357" s="77"/>
      <c r="M8357" s="77"/>
      <c r="N8357" s="77"/>
      <c r="Q8357" s="77"/>
      <c r="R8357" s="77"/>
      <c r="S8357" s="77"/>
      <c r="T8357" s="77"/>
    </row>
    <row r="8358" spans="11:20" x14ac:dyDescent="0.35">
      <c r="K8358" s="77"/>
      <c r="L8358" s="77"/>
      <c r="M8358" s="77"/>
      <c r="N8358" s="77"/>
      <c r="Q8358" s="77"/>
      <c r="R8358" s="77"/>
      <c r="S8358" s="77"/>
      <c r="T8358" s="77"/>
    </row>
    <row r="8359" spans="11:20" x14ac:dyDescent="0.35">
      <c r="K8359" s="77"/>
      <c r="L8359" s="77"/>
      <c r="M8359" s="77"/>
      <c r="N8359" s="77"/>
      <c r="Q8359" s="77"/>
      <c r="R8359" s="77"/>
      <c r="S8359" s="77"/>
      <c r="T8359" s="77"/>
    </row>
    <row r="8360" spans="11:20" x14ac:dyDescent="0.35">
      <c r="K8360" s="77"/>
      <c r="L8360" s="77"/>
      <c r="M8360" s="77"/>
      <c r="N8360" s="77"/>
      <c r="Q8360" s="77"/>
      <c r="R8360" s="77"/>
      <c r="S8360" s="77"/>
      <c r="T8360" s="77"/>
    </row>
    <row r="8361" spans="11:20" x14ac:dyDescent="0.35">
      <c r="K8361" s="77"/>
      <c r="L8361" s="77"/>
      <c r="M8361" s="77"/>
      <c r="N8361" s="77"/>
      <c r="Q8361" s="77"/>
      <c r="R8361" s="77"/>
      <c r="S8361" s="77"/>
      <c r="T8361" s="77"/>
    </row>
    <row r="8362" spans="11:20" x14ac:dyDescent="0.35">
      <c r="K8362" s="77"/>
      <c r="L8362" s="77"/>
      <c r="M8362" s="77"/>
      <c r="N8362" s="77"/>
      <c r="Q8362" s="77"/>
      <c r="R8362" s="77"/>
      <c r="S8362" s="77"/>
      <c r="T8362" s="77"/>
    </row>
    <row r="8363" spans="11:20" x14ac:dyDescent="0.35">
      <c r="K8363" s="77"/>
      <c r="L8363" s="77"/>
      <c r="M8363" s="77"/>
      <c r="N8363" s="77"/>
      <c r="Q8363" s="77"/>
      <c r="R8363" s="77"/>
      <c r="S8363" s="77"/>
      <c r="T8363" s="77"/>
    </row>
    <row r="8364" spans="11:20" x14ac:dyDescent="0.35">
      <c r="K8364" s="77"/>
      <c r="L8364" s="77"/>
      <c r="M8364" s="77"/>
      <c r="N8364" s="77"/>
      <c r="Q8364" s="77"/>
      <c r="R8364" s="77"/>
      <c r="S8364" s="77"/>
      <c r="T8364" s="77"/>
    </row>
    <row r="8365" spans="11:20" x14ac:dyDescent="0.35">
      <c r="K8365" s="77"/>
      <c r="L8365" s="77"/>
      <c r="M8365" s="77"/>
      <c r="N8365" s="77"/>
      <c r="Q8365" s="77"/>
      <c r="R8365" s="77"/>
      <c r="S8365" s="77"/>
      <c r="T8365" s="77"/>
    </row>
    <row r="8366" spans="11:20" x14ac:dyDescent="0.35">
      <c r="K8366" s="77"/>
      <c r="L8366" s="77"/>
      <c r="M8366" s="77"/>
      <c r="N8366" s="77"/>
      <c r="Q8366" s="77"/>
      <c r="R8366" s="77"/>
      <c r="S8366" s="77"/>
      <c r="T8366" s="77"/>
    </row>
    <row r="8367" spans="11:20" x14ac:dyDescent="0.35">
      <c r="K8367" s="77"/>
      <c r="L8367" s="77"/>
      <c r="M8367" s="77"/>
      <c r="N8367" s="77"/>
      <c r="Q8367" s="77"/>
      <c r="R8367" s="77"/>
      <c r="S8367" s="77"/>
      <c r="T8367" s="77"/>
    </row>
    <row r="8368" spans="11:20" x14ac:dyDescent="0.35">
      <c r="K8368" s="77"/>
      <c r="L8368" s="77"/>
      <c r="M8368" s="77"/>
      <c r="N8368" s="77"/>
      <c r="Q8368" s="77"/>
      <c r="R8368" s="77"/>
      <c r="S8368" s="77"/>
      <c r="T8368" s="77"/>
    </row>
    <row r="8369" spans="11:20" x14ac:dyDescent="0.35">
      <c r="K8369" s="77"/>
      <c r="L8369" s="77"/>
      <c r="M8369" s="77"/>
      <c r="N8369" s="77"/>
      <c r="Q8369" s="77"/>
      <c r="R8369" s="77"/>
      <c r="S8369" s="77"/>
      <c r="T8369" s="77"/>
    </row>
    <row r="8370" spans="11:20" x14ac:dyDescent="0.35">
      <c r="K8370" s="77"/>
      <c r="L8370" s="77"/>
      <c r="M8370" s="77"/>
      <c r="N8370" s="77"/>
      <c r="Q8370" s="77"/>
      <c r="R8370" s="77"/>
      <c r="S8370" s="77"/>
      <c r="T8370" s="77"/>
    </row>
    <row r="8371" spans="11:20" x14ac:dyDescent="0.35">
      <c r="K8371" s="77"/>
      <c r="L8371" s="77"/>
      <c r="M8371" s="77"/>
      <c r="N8371" s="77"/>
      <c r="Q8371" s="77"/>
      <c r="R8371" s="77"/>
      <c r="S8371" s="77"/>
      <c r="T8371" s="77"/>
    </row>
    <row r="8372" spans="11:20" x14ac:dyDescent="0.35">
      <c r="K8372" s="77"/>
      <c r="L8372" s="77"/>
      <c r="M8372" s="77"/>
      <c r="N8372" s="77"/>
      <c r="Q8372" s="77"/>
      <c r="R8372" s="77"/>
      <c r="S8372" s="77"/>
      <c r="T8372" s="77"/>
    </row>
    <row r="8373" spans="11:20" x14ac:dyDescent="0.35">
      <c r="K8373" s="77"/>
      <c r="L8373" s="77"/>
      <c r="M8373" s="77"/>
      <c r="N8373" s="77"/>
      <c r="Q8373" s="77"/>
      <c r="R8373" s="77"/>
      <c r="S8373" s="77"/>
      <c r="T8373" s="77"/>
    </row>
    <row r="8374" spans="11:20" x14ac:dyDescent="0.35">
      <c r="K8374" s="77"/>
      <c r="L8374" s="77"/>
      <c r="M8374" s="77"/>
      <c r="N8374" s="77"/>
      <c r="Q8374" s="77"/>
      <c r="R8374" s="77"/>
      <c r="S8374" s="77"/>
      <c r="T8374" s="77"/>
    </row>
    <row r="8375" spans="11:20" x14ac:dyDescent="0.35">
      <c r="K8375" s="77"/>
      <c r="L8375" s="77"/>
      <c r="M8375" s="77"/>
      <c r="N8375" s="77"/>
      <c r="Q8375" s="77"/>
      <c r="R8375" s="77"/>
      <c r="S8375" s="77"/>
      <c r="T8375" s="77"/>
    </row>
    <row r="8376" spans="11:20" x14ac:dyDescent="0.35">
      <c r="K8376" s="77"/>
      <c r="L8376" s="77"/>
      <c r="M8376" s="77"/>
      <c r="N8376" s="77"/>
      <c r="Q8376" s="77"/>
      <c r="R8376" s="77"/>
      <c r="S8376" s="77"/>
      <c r="T8376" s="77"/>
    </row>
    <row r="8377" spans="11:20" x14ac:dyDescent="0.35">
      <c r="K8377" s="77"/>
      <c r="L8377" s="77"/>
      <c r="M8377" s="77"/>
      <c r="N8377" s="77"/>
      <c r="Q8377" s="77"/>
      <c r="R8377" s="77"/>
      <c r="S8377" s="77"/>
      <c r="T8377" s="77"/>
    </row>
    <row r="8378" spans="11:20" x14ac:dyDescent="0.35">
      <c r="K8378" s="77"/>
      <c r="L8378" s="77"/>
      <c r="M8378" s="77"/>
      <c r="N8378" s="77"/>
      <c r="Q8378" s="77"/>
      <c r="R8378" s="77"/>
      <c r="S8378" s="77"/>
      <c r="T8378" s="77"/>
    </row>
    <row r="8379" spans="11:20" x14ac:dyDescent="0.35">
      <c r="K8379" s="77"/>
      <c r="L8379" s="77"/>
      <c r="M8379" s="77"/>
      <c r="N8379" s="77"/>
      <c r="Q8379" s="77"/>
      <c r="R8379" s="77"/>
      <c r="S8379" s="77"/>
      <c r="T8379" s="77"/>
    </row>
    <row r="8380" spans="11:20" x14ac:dyDescent="0.35">
      <c r="K8380" s="77"/>
      <c r="L8380" s="77"/>
      <c r="M8380" s="77"/>
      <c r="N8380" s="77"/>
      <c r="Q8380" s="77"/>
      <c r="R8380" s="77"/>
      <c r="S8380" s="77"/>
      <c r="T8380" s="77"/>
    </row>
    <row r="8381" spans="11:20" x14ac:dyDescent="0.35">
      <c r="K8381" s="77"/>
      <c r="L8381" s="77"/>
      <c r="M8381" s="77"/>
      <c r="N8381" s="77"/>
      <c r="Q8381" s="77"/>
      <c r="R8381" s="77"/>
      <c r="S8381" s="77"/>
      <c r="T8381" s="77"/>
    </row>
    <row r="8382" spans="11:20" x14ac:dyDescent="0.35">
      <c r="K8382" s="77"/>
      <c r="L8382" s="77"/>
      <c r="M8382" s="77"/>
      <c r="N8382" s="77"/>
      <c r="Q8382" s="77"/>
      <c r="R8382" s="77"/>
      <c r="S8382" s="77"/>
      <c r="T8382" s="77"/>
    </row>
    <row r="8383" spans="11:20" x14ac:dyDescent="0.35">
      <c r="K8383" s="77"/>
      <c r="L8383" s="77"/>
      <c r="M8383" s="77"/>
      <c r="N8383" s="77"/>
      <c r="Q8383" s="77"/>
      <c r="R8383" s="77"/>
      <c r="S8383" s="77"/>
      <c r="T8383" s="77"/>
    </row>
    <row r="8384" spans="11:20" x14ac:dyDescent="0.35">
      <c r="K8384" s="77"/>
      <c r="L8384" s="77"/>
      <c r="M8384" s="77"/>
      <c r="N8384" s="77"/>
      <c r="Q8384" s="77"/>
      <c r="R8384" s="77"/>
      <c r="S8384" s="77"/>
      <c r="T8384" s="77"/>
    </row>
    <row r="8385" spans="11:20" x14ac:dyDescent="0.35">
      <c r="K8385" s="77"/>
      <c r="L8385" s="77"/>
      <c r="M8385" s="77"/>
      <c r="N8385" s="77"/>
      <c r="Q8385" s="77"/>
      <c r="R8385" s="77"/>
      <c r="S8385" s="77"/>
      <c r="T8385" s="77"/>
    </row>
    <row r="8386" spans="11:20" x14ac:dyDescent="0.35">
      <c r="K8386" s="77"/>
      <c r="L8386" s="77"/>
      <c r="M8386" s="77"/>
      <c r="N8386" s="77"/>
      <c r="Q8386" s="77"/>
      <c r="R8386" s="77"/>
      <c r="S8386" s="77"/>
      <c r="T8386" s="77"/>
    </row>
    <row r="8387" spans="11:20" x14ac:dyDescent="0.35">
      <c r="K8387" s="77"/>
      <c r="L8387" s="77"/>
      <c r="M8387" s="77"/>
      <c r="N8387" s="77"/>
      <c r="Q8387" s="77"/>
      <c r="R8387" s="77"/>
      <c r="S8387" s="77"/>
      <c r="T8387" s="77"/>
    </row>
    <row r="8388" spans="11:20" x14ac:dyDescent="0.35">
      <c r="K8388" s="77"/>
      <c r="L8388" s="77"/>
      <c r="M8388" s="77"/>
      <c r="N8388" s="77"/>
      <c r="Q8388" s="77"/>
      <c r="R8388" s="77"/>
      <c r="S8388" s="77"/>
      <c r="T8388" s="77"/>
    </row>
    <row r="8389" spans="11:20" x14ac:dyDescent="0.35">
      <c r="K8389" s="77"/>
      <c r="L8389" s="77"/>
      <c r="M8389" s="77"/>
      <c r="N8389" s="77"/>
      <c r="Q8389" s="77"/>
      <c r="R8389" s="77"/>
      <c r="S8389" s="77"/>
      <c r="T8389" s="77"/>
    </row>
    <row r="8390" spans="11:20" x14ac:dyDescent="0.35">
      <c r="K8390" s="77"/>
      <c r="L8390" s="77"/>
      <c r="M8390" s="77"/>
      <c r="N8390" s="77"/>
      <c r="Q8390" s="77"/>
      <c r="R8390" s="77"/>
      <c r="S8390" s="77"/>
      <c r="T8390" s="77"/>
    </row>
    <row r="8391" spans="11:20" x14ac:dyDescent="0.35">
      <c r="K8391" s="77"/>
      <c r="L8391" s="77"/>
      <c r="M8391" s="77"/>
      <c r="N8391" s="77"/>
      <c r="Q8391" s="77"/>
      <c r="R8391" s="77"/>
      <c r="S8391" s="77"/>
      <c r="T8391" s="77"/>
    </row>
    <row r="8392" spans="11:20" x14ac:dyDescent="0.35">
      <c r="K8392" s="77"/>
      <c r="L8392" s="77"/>
      <c r="M8392" s="77"/>
      <c r="N8392" s="77"/>
      <c r="Q8392" s="77"/>
      <c r="R8392" s="77"/>
      <c r="S8392" s="77"/>
      <c r="T8392" s="77"/>
    </row>
    <row r="8393" spans="11:20" x14ac:dyDescent="0.35">
      <c r="K8393" s="77"/>
      <c r="L8393" s="77"/>
      <c r="M8393" s="77"/>
      <c r="N8393" s="77"/>
      <c r="Q8393" s="77"/>
      <c r="R8393" s="77"/>
      <c r="S8393" s="77"/>
      <c r="T8393" s="77"/>
    </row>
    <row r="8394" spans="11:20" x14ac:dyDescent="0.35">
      <c r="K8394" s="77"/>
      <c r="L8394" s="77"/>
      <c r="M8394" s="77"/>
      <c r="N8394" s="77"/>
      <c r="Q8394" s="77"/>
      <c r="R8394" s="77"/>
      <c r="S8394" s="77"/>
      <c r="T8394" s="77"/>
    </row>
    <row r="8395" spans="11:20" x14ac:dyDescent="0.35">
      <c r="K8395" s="77"/>
      <c r="L8395" s="77"/>
      <c r="M8395" s="77"/>
      <c r="N8395" s="77"/>
      <c r="Q8395" s="77"/>
      <c r="R8395" s="77"/>
      <c r="S8395" s="77"/>
      <c r="T8395" s="77"/>
    </row>
    <row r="8396" spans="11:20" x14ac:dyDescent="0.35">
      <c r="K8396" s="77"/>
      <c r="L8396" s="77"/>
      <c r="M8396" s="77"/>
      <c r="N8396" s="77"/>
      <c r="Q8396" s="77"/>
      <c r="R8396" s="77"/>
      <c r="S8396" s="77"/>
      <c r="T8396" s="77"/>
    </row>
    <row r="8397" spans="11:20" x14ac:dyDescent="0.35">
      <c r="K8397" s="77"/>
      <c r="L8397" s="77"/>
      <c r="M8397" s="77"/>
      <c r="N8397" s="77"/>
      <c r="Q8397" s="77"/>
      <c r="R8397" s="77"/>
      <c r="S8397" s="77"/>
      <c r="T8397" s="77"/>
    </row>
    <row r="8398" spans="11:20" x14ac:dyDescent="0.35">
      <c r="K8398" s="77"/>
      <c r="L8398" s="77"/>
      <c r="M8398" s="77"/>
      <c r="N8398" s="77"/>
      <c r="Q8398" s="77"/>
      <c r="R8398" s="77"/>
      <c r="S8398" s="77"/>
      <c r="T8398" s="77"/>
    </row>
    <row r="8399" spans="11:20" x14ac:dyDescent="0.35">
      <c r="K8399" s="77"/>
      <c r="L8399" s="77"/>
      <c r="M8399" s="77"/>
      <c r="N8399" s="77"/>
      <c r="Q8399" s="77"/>
      <c r="R8399" s="77"/>
      <c r="S8399" s="77"/>
      <c r="T8399" s="77"/>
    </row>
    <row r="8400" spans="11:20" x14ac:dyDescent="0.35">
      <c r="K8400" s="77"/>
      <c r="L8400" s="77"/>
      <c r="M8400" s="77"/>
      <c r="N8400" s="77"/>
      <c r="Q8400" s="77"/>
      <c r="R8400" s="77"/>
      <c r="S8400" s="77"/>
      <c r="T8400" s="77"/>
    </row>
    <row r="8401" spans="11:20" x14ac:dyDescent="0.35">
      <c r="K8401" s="77"/>
      <c r="L8401" s="77"/>
      <c r="M8401" s="77"/>
      <c r="N8401" s="77"/>
      <c r="Q8401" s="77"/>
      <c r="R8401" s="77"/>
      <c r="S8401" s="77"/>
      <c r="T8401" s="77"/>
    </row>
    <row r="8402" spans="11:20" x14ac:dyDescent="0.35">
      <c r="K8402" s="77"/>
      <c r="L8402" s="77"/>
      <c r="M8402" s="77"/>
      <c r="N8402" s="77"/>
      <c r="Q8402" s="77"/>
      <c r="R8402" s="77"/>
      <c r="S8402" s="77"/>
      <c r="T8402" s="77"/>
    </row>
    <row r="8403" spans="11:20" x14ac:dyDescent="0.35">
      <c r="K8403" s="77"/>
      <c r="L8403" s="77"/>
      <c r="M8403" s="77"/>
      <c r="N8403" s="77"/>
      <c r="Q8403" s="77"/>
      <c r="R8403" s="77"/>
      <c r="S8403" s="77"/>
      <c r="T8403" s="77"/>
    </row>
    <row r="8404" spans="11:20" x14ac:dyDescent="0.35">
      <c r="K8404" s="77"/>
      <c r="L8404" s="77"/>
      <c r="M8404" s="77"/>
      <c r="N8404" s="77"/>
      <c r="Q8404" s="77"/>
      <c r="R8404" s="77"/>
      <c r="S8404" s="77"/>
      <c r="T8404" s="77"/>
    </row>
    <row r="8405" spans="11:20" x14ac:dyDescent="0.35">
      <c r="K8405" s="77"/>
      <c r="L8405" s="77"/>
      <c r="M8405" s="77"/>
      <c r="N8405" s="77"/>
      <c r="Q8405" s="77"/>
      <c r="R8405" s="77"/>
      <c r="S8405" s="77"/>
      <c r="T8405" s="77"/>
    </row>
    <row r="8406" spans="11:20" x14ac:dyDescent="0.35">
      <c r="K8406" s="77"/>
      <c r="L8406" s="77"/>
      <c r="M8406" s="77"/>
      <c r="N8406" s="77"/>
      <c r="Q8406" s="77"/>
      <c r="R8406" s="77"/>
      <c r="S8406" s="77"/>
      <c r="T8406" s="77"/>
    </row>
    <row r="8407" spans="11:20" x14ac:dyDescent="0.35">
      <c r="K8407" s="77"/>
      <c r="L8407" s="77"/>
      <c r="M8407" s="77"/>
      <c r="N8407" s="77"/>
      <c r="Q8407" s="77"/>
      <c r="R8407" s="77"/>
      <c r="S8407" s="77"/>
      <c r="T8407" s="77"/>
    </row>
    <row r="8408" spans="11:20" x14ac:dyDescent="0.35">
      <c r="K8408" s="77"/>
      <c r="L8408" s="77"/>
      <c r="M8408" s="77"/>
      <c r="N8408" s="77"/>
      <c r="Q8408" s="77"/>
      <c r="R8408" s="77"/>
      <c r="S8408" s="77"/>
      <c r="T8408" s="77"/>
    </row>
    <row r="8409" spans="11:20" x14ac:dyDescent="0.35">
      <c r="K8409" s="77"/>
      <c r="L8409" s="77"/>
      <c r="M8409" s="77"/>
      <c r="N8409" s="77"/>
      <c r="Q8409" s="77"/>
      <c r="R8409" s="77"/>
      <c r="S8409" s="77"/>
      <c r="T8409" s="77"/>
    </row>
    <row r="8410" spans="11:20" x14ac:dyDescent="0.35">
      <c r="K8410" s="77"/>
      <c r="L8410" s="77"/>
      <c r="M8410" s="77"/>
      <c r="N8410" s="77"/>
      <c r="Q8410" s="77"/>
      <c r="R8410" s="77"/>
      <c r="S8410" s="77"/>
      <c r="T8410" s="77"/>
    </row>
    <row r="8411" spans="11:20" x14ac:dyDescent="0.35">
      <c r="K8411" s="77"/>
      <c r="L8411" s="77"/>
      <c r="M8411" s="77"/>
      <c r="N8411" s="77"/>
      <c r="Q8411" s="77"/>
      <c r="R8411" s="77"/>
      <c r="S8411" s="77"/>
      <c r="T8411" s="77"/>
    </row>
    <row r="8412" spans="11:20" x14ac:dyDescent="0.35">
      <c r="K8412" s="77"/>
      <c r="L8412" s="77"/>
      <c r="M8412" s="77"/>
      <c r="N8412" s="77"/>
      <c r="Q8412" s="77"/>
      <c r="R8412" s="77"/>
      <c r="S8412" s="77"/>
      <c r="T8412" s="77"/>
    </row>
    <row r="8413" spans="11:20" x14ac:dyDescent="0.35">
      <c r="K8413" s="77"/>
      <c r="L8413" s="77"/>
      <c r="M8413" s="77"/>
      <c r="N8413" s="77"/>
      <c r="Q8413" s="77"/>
      <c r="R8413" s="77"/>
      <c r="S8413" s="77"/>
      <c r="T8413" s="77"/>
    </row>
    <row r="8414" spans="11:20" x14ac:dyDescent="0.35">
      <c r="K8414" s="77"/>
      <c r="L8414" s="77"/>
      <c r="M8414" s="77"/>
      <c r="N8414" s="77"/>
      <c r="Q8414" s="77"/>
      <c r="R8414" s="77"/>
      <c r="S8414" s="77"/>
      <c r="T8414" s="77"/>
    </row>
    <row r="8415" spans="11:20" x14ac:dyDescent="0.35">
      <c r="K8415" s="77"/>
      <c r="L8415" s="77"/>
      <c r="M8415" s="77"/>
      <c r="N8415" s="77"/>
      <c r="Q8415" s="77"/>
      <c r="R8415" s="77"/>
      <c r="S8415" s="77"/>
      <c r="T8415" s="77"/>
    </row>
    <row r="8416" spans="11:20" x14ac:dyDescent="0.35">
      <c r="K8416" s="77"/>
      <c r="L8416" s="77"/>
      <c r="M8416" s="77"/>
      <c r="N8416" s="77"/>
      <c r="Q8416" s="77"/>
      <c r="R8416" s="77"/>
      <c r="S8416" s="77"/>
      <c r="T8416" s="77"/>
    </row>
    <row r="8417" spans="11:20" x14ac:dyDescent="0.35">
      <c r="K8417" s="77"/>
      <c r="L8417" s="77"/>
      <c r="M8417" s="77"/>
      <c r="N8417" s="77"/>
      <c r="Q8417" s="77"/>
      <c r="R8417" s="77"/>
      <c r="S8417" s="77"/>
      <c r="T8417" s="77"/>
    </row>
    <row r="8418" spans="11:20" x14ac:dyDescent="0.35">
      <c r="K8418" s="77"/>
      <c r="L8418" s="77"/>
      <c r="M8418" s="77"/>
      <c r="N8418" s="77"/>
      <c r="Q8418" s="77"/>
      <c r="R8418" s="77"/>
      <c r="S8418" s="77"/>
      <c r="T8418" s="77"/>
    </row>
    <row r="8419" spans="11:20" x14ac:dyDescent="0.35">
      <c r="K8419" s="77"/>
      <c r="L8419" s="77"/>
      <c r="M8419" s="77"/>
      <c r="N8419" s="77"/>
      <c r="Q8419" s="77"/>
      <c r="R8419" s="77"/>
      <c r="S8419" s="77"/>
      <c r="T8419" s="77"/>
    </row>
    <row r="8420" spans="11:20" x14ac:dyDescent="0.35">
      <c r="K8420" s="77"/>
      <c r="L8420" s="77"/>
      <c r="M8420" s="77"/>
      <c r="N8420" s="77"/>
      <c r="Q8420" s="77"/>
      <c r="R8420" s="77"/>
      <c r="S8420" s="77"/>
      <c r="T8420" s="77"/>
    </row>
    <row r="8421" spans="11:20" x14ac:dyDescent="0.35">
      <c r="K8421" s="77"/>
      <c r="L8421" s="77"/>
      <c r="M8421" s="77"/>
      <c r="N8421" s="77"/>
      <c r="Q8421" s="77"/>
      <c r="R8421" s="77"/>
      <c r="S8421" s="77"/>
      <c r="T8421" s="77"/>
    </row>
    <row r="8422" spans="11:20" x14ac:dyDescent="0.35">
      <c r="K8422" s="77"/>
      <c r="L8422" s="77"/>
      <c r="M8422" s="77"/>
      <c r="N8422" s="77"/>
      <c r="Q8422" s="77"/>
      <c r="R8422" s="77"/>
      <c r="S8422" s="77"/>
      <c r="T8422" s="77"/>
    </row>
    <row r="8423" spans="11:20" x14ac:dyDescent="0.35">
      <c r="K8423" s="77"/>
      <c r="L8423" s="77"/>
      <c r="M8423" s="77"/>
      <c r="N8423" s="77"/>
      <c r="Q8423" s="77"/>
      <c r="R8423" s="77"/>
      <c r="S8423" s="77"/>
      <c r="T8423" s="77"/>
    </row>
    <row r="8424" spans="11:20" x14ac:dyDescent="0.35">
      <c r="K8424" s="77"/>
      <c r="L8424" s="77"/>
      <c r="M8424" s="77"/>
      <c r="N8424" s="77"/>
      <c r="Q8424" s="77"/>
      <c r="R8424" s="77"/>
      <c r="S8424" s="77"/>
      <c r="T8424" s="77"/>
    </row>
    <row r="8425" spans="11:20" x14ac:dyDescent="0.35">
      <c r="K8425" s="77"/>
      <c r="L8425" s="77"/>
      <c r="M8425" s="77"/>
      <c r="N8425" s="77"/>
      <c r="Q8425" s="77"/>
      <c r="R8425" s="77"/>
      <c r="S8425" s="77"/>
      <c r="T8425" s="77"/>
    </row>
    <row r="8426" spans="11:20" x14ac:dyDescent="0.35">
      <c r="K8426" s="77"/>
      <c r="L8426" s="77"/>
      <c r="M8426" s="77"/>
      <c r="N8426" s="77"/>
      <c r="Q8426" s="77"/>
      <c r="R8426" s="77"/>
      <c r="S8426" s="77"/>
      <c r="T8426" s="77"/>
    </row>
    <row r="8427" spans="11:20" x14ac:dyDescent="0.35">
      <c r="K8427" s="77"/>
      <c r="L8427" s="77"/>
      <c r="M8427" s="77"/>
      <c r="N8427" s="77"/>
      <c r="Q8427" s="77"/>
      <c r="R8427" s="77"/>
      <c r="S8427" s="77"/>
      <c r="T8427" s="77"/>
    </row>
    <row r="8428" spans="11:20" x14ac:dyDescent="0.35">
      <c r="K8428" s="77"/>
      <c r="L8428" s="77"/>
      <c r="M8428" s="77"/>
      <c r="N8428" s="77"/>
      <c r="Q8428" s="77"/>
      <c r="R8428" s="77"/>
      <c r="S8428" s="77"/>
      <c r="T8428" s="77"/>
    </row>
    <row r="8429" spans="11:20" x14ac:dyDescent="0.35">
      <c r="K8429" s="77"/>
      <c r="L8429" s="77"/>
      <c r="M8429" s="77"/>
      <c r="N8429" s="77"/>
      <c r="Q8429" s="77"/>
      <c r="R8429" s="77"/>
      <c r="S8429" s="77"/>
      <c r="T8429" s="77"/>
    </row>
    <row r="8430" spans="11:20" x14ac:dyDescent="0.35">
      <c r="K8430" s="77"/>
      <c r="L8430" s="77"/>
      <c r="M8430" s="77"/>
      <c r="N8430" s="77"/>
      <c r="Q8430" s="77"/>
      <c r="R8430" s="77"/>
      <c r="S8430" s="77"/>
      <c r="T8430" s="77"/>
    </row>
    <row r="8431" spans="11:20" x14ac:dyDescent="0.35">
      <c r="K8431" s="77"/>
      <c r="L8431" s="77"/>
      <c r="M8431" s="77"/>
      <c r="N8431" s="77"/>
      <c r="Q8431" s="77"/>
      <c r="R8431" s="77"/>
      <c r="S8431" s="77"/>
      <c r="T8431" s="77"/>
    </row>
    <row r="8432" spans="11:20" x14ac:dyDescent="0.35">
      <c r="K8432" s="77"/>
      <c r="L8432" s="77"/>
      <c r="M8432" s="77"/>
      <c r="N8432" s="77"/>
      <c r="Q8432" s="77"/>
      <c r="R8432" s="77"/>
      <c r="S8432" s="77"/>
      <c r="T8432" s="77"/>
    </row>
    <row r="8433" spans="11:20" x14ac:dyDescent="0.35">
      <c r="K8433" s="77"/>
      <c r="L8433" s="77"/>
      <c r="M8433" s="77"/>
      <c r="N8433" s="77"/>
      <c r="Q8433" s="77"/>
      <c r="R8433" s="77"/>
      <c r="S8433" s="77"/>
      <c r="T8433" s="77"/>
    </row>
    <row r="8434" spans="11:20" x14ac:dyDescent="0.35">
      <c r="K8434" s="77"/>
      <c r="L8434" s="77"/>
      <c r="M8434" s="77"/>
      <c r="N8434" s="77"/>
      <c r="Q8434" s="77"/>
      <c r="R8434" s="77"/>
      <c r="S8434" s="77"/>
      <c r="T8434" s="77"/>
    </row>
    <row r="8435" spans="11:20" x14ac:dyDescent="0.35">
      <c r="K8435" s="77"/>
      <c r="L8435" s="77"/>
      <c r="M8435" s="77"/>
      <c r="N8435" s="77"/>
      <c r="Q8435" s="77"/>
      <c r="R8435" s="77"/>
      <c r="S8435" s="77"/>
      <c r="T8435" s="77"/>
    </row>
    <row r="8436" spans="11:20" x14ac:dyDescent="0.35">
      <c r="K8436" s="77"/>
      <c r="L8436" s="77"/>
      <c r="M8436" s="77"/>
      <c r="N8436" s="77"/>
      <c r="Q8436" s="77"/>
      <c r="R8436" s="77"/>
      <c r="S8436" s="77"/>
      <c r="T8436" s="77"/>
    </row>
    <row r="8437" spans="11:20" x14ac:dyDescent="0.35">
      <c r="K8437" s="77"/>
      <c r="L8437" s="77"/>
      <c r="M8437" s="77"/>
      <c r="N8437" s="77"/>
      <c r="Q8437" s="77"/>
      <c r="R8437" s="77"/>
      <c r="S8437" s="77"/>
      <c r="T8437" s="77"/>
    </row>
    <row r="8438" spans="11:20" x14ac:dyDescent="0.35">
      <c r="K8438" s="77"/>
      <c r="L8438" s="77"/>
      <c r="M8438" s="77"/>
      <c r="N8438" s="77"/>
      <c r="Q8438" s="77"/>
      <c r="R8438" s="77"/>
      <c r="S8438" s="77"/>
      <c r="T8438" s="77"/>
    </row>
    <row r="8439" spans="11:20" x14ac:dyDescent="0.35">
      <c r="K8439" s="77"/>
      <c r="L8439" s="77"/>
      <c r="M8439" s="77"/>
      <c r="N8439" s="77"/>
      <c r="Q8439" s="77"/>
      <c r="R8439" s="77"/>
      <c r="S8439" s="77"/>
      <c r="T8439" s="77"/>
    </row>
    <row r="8440" spans="11:20" x14ac:dyDescent="0.35">
      <c r="K8440" s="77"/>
      <c r="L8440" s="77"/>
      <c r="M8440" s="77"/>
      <c r="N8440" s="77"/>
      <c r="Q8440" s="77"/>
      <c r="R8440" s="77"/>
      <c r="S8440" s="77"/>
      <c r="T8440" s="77"/>
    </row>
    <row r="8441" spans="11:20" x14ac:dyDescent="0.35">
      <c r="K8441" s="77"/>
      <c r="L8441" s="77"/>
      <c r="M8441" s="77"/>
      <c r="N8441" s="77"/>
      <c r="Q8441" s="77"/>
      <c r="R8441" s="77"/>
      <c r="S8441" s="77"/>
      <c r="T8441" s="77"/>
    </row>
    <row r="8442" spans="11:20" x14ac:dyDescent="0.35">
      <c r="K8442" s="77"/>
      <c r="L8442" s="77"/>
      <c r="M8442" s="77"/>
      <c r="N8442" s="77"/>
      <c r="Q8442" s="77"/>
      <c r="R8442" s="77"/>
      <c r="S8442" s="77"/>
      <c r="T8442" s="77"/>
    </row>
    <row r="8443" spans="11:20" x14ac:dyDescent="0.35">
      <c r="K8443" s="77"/>
      <c r="L8443" s="77"/>
      <c r="M8443" s="77"/>
      <c r="N8443" s="77"/>
      <c r="Q8443" s="77"/>
      <c r="R8443" s="77"/>
      <c r="S8443" s="77"/>
      <c r="T8443" s="77"/>
    </row>
    <row r="8444" spans="11:20" x14ac:dyDescent="0.35">
      <c r="K8444" s="77"/>
      <c r="L8444" s="77"/>
      <c r="M8444" s="77"/>
      <c r="N8444" s="77"/>
      <c r="Q8444" s="77"/>
      <c r="R8444" s="77"/>
      <c r="S8444" s="77"/>
      <c r="T8444" s="77"/>
    </row>
    <row r="8445" spans="11:20" x14ac:dyDescent="0.35">
      <c r="K8445" s="77"/>
      <c r="L8445" s="77"/>
      <c r="M8445" s="77"/>
      <c r="N8445" s="77"/>
      <c r="Q8445" s="77"/>
      <c r="R8445" s="77"/>
      <c r="S8445" s="77"/>
      <c r="T8445" s="77"/>
    </row>
    <row r="8446" spans="11:20" x14ac:dyDescent="0.35">
      <c r="K8446" s="77"/>
      <c r="L8446" s="77"/>
      <c r="M8446" s="77"/>
      <c r="N8446" s="77"/>
      <c r="Q8446" s="77"/>
      <c r="R8446" s="77"/>
      <c r="S8446" s="77"/>
      <c r="T8446" s="77"/>
    </row>
    <row r="8447" spans="11:20" x14ac:dyDescent="0.35">
      <c r="K8447" s="77"/>
      <c r="L8447" s="77"/>
      <c r="M8447" s="77"/>
      <c r="N8447" s="77"/>
      <c r="Q8447" s="77"/>
      <c r="R8447" s="77"/>
      <c r="S8447" s="77"/>
      <c r="T8447" s="77"/>
    </row>
    <row r="8448" spans="11:20" x14ac:dyDescent="0.35">
      <c r="K8448" s="77"/>
      <c r="L8448" s="77"/>
      <c r="M8448" s="77"/>
      <c r="N8448" s="77"/>
      <c r="Q8448" s="77"/>
      <c r="R8448" s="77"/>
      <c r="S8448" s="77"/>
      <c r="T8448" s="77"/>
    </row>
    <row r="8449" spans="11:20" x14ac:dyDescent="0.35">
      <c r="K8449" s="77"/>
      <c r="L8449" s="77"/>
      <c r="M8449" s="77"/>
      <c r="N8449" s="77"/>
      <c r="Q8449" s="77"/>
      <c r="R8449" s="77"/>
      <c r="S8449" s="77"/>
      <c r="T8449" s="77"/>
    </row>
    <row r="8450" spans="11:20" x14ac:dyDescent="0.35">
      <c r="K8450" s="77"/>
      <c r="L8450" s="77"/>
      <c r="M8450" s="77"/>
      <c r="N8450" s="77"/>
      <c r="Q8450" s="77"/>
      <c r="R8450" s="77"/>
      <c r="S8450" s="77"/>
      <c r="T8450" s="77"/>
    </row>
    <row r="8451" spans="11:20" x14ac:dyDescent="0.35">
      <c r="K8451" s="77"/>
      <c r="L8451" s="77"/>
      <c r="M8451" s="77"/>
      <c r="N8451" s="77"/>
      <c r="Q8451" s="77"/>
      <c r="R8451" s="77"/>
      <c r="S8451" s="77"/>
      <c r="T8451" s="77"/>
    </row>
    <row r="8452" spans="11:20" x14ac:dyDescent="0.35">
      <c r="K8452" s="77"/>
      <c r="L8452" s="77"/>
      <c r="M8452" s="77"/>
      <c r="N8452" s="77"/>
      <c r="Q8452" s="77"/>
      <c r="R8452" s="77"/>
      <c r="S8452" s="77"/>
      <c r="T8452" s="77"/>
    </row>
    <row r="8453" spans="11:20" x14ac:dyDescent="0.35">
      <c r="K8453" s="77"/>
      <c r="L8453" s="77"/>
      <c r="M8453" s="77"/>
      <c r="N8453" s="77"/>
      <c r="Q8453" s="77"/>
      <c r="R8453" s="77"/>
      <c r="S8453" s="77"/>
      <c r="T8453" s="77"/>
    </row>
    <row r="8454" spans="11:20" x14ac:dyDescent="0.35">
      <c r="K8454" s="77"/>
      <c r="L8454" s="77"/>
      <c r="M8454" s="77"/>
      <c r="N8454" s="77"/>
      <c r="Q8454" s="77"/>
      <c r="R8454" s="77"/>
      <c r="S8454" s="77"/>
      <c r="T8454" s="77"/>
    </row>
    <row r="8455" spans="11:20" x14ac:dyDescent="0.35">
      <c r="K8455" s="77"/>
      <c r="L8455" s="77"/>
      <c r="M8455" s="77"/>
      <c r="N8455" s="77"/>
      <c r="Q8455" s="77"/>
      <c r="R8455" s="77"/>
      <c r="S8455" s="77"/>
      <c r="T8455" s="77"/>
    </row>
    <row r="8456" spans="11:20" x14ac:dyDescent="0.35">
      <c r="K8456" s="77"/>
      <c r="L8456" s="77"/>
      <c r="M8456" s="77"/>
      <c r="N8456" s="77"/>
      <c r="Q8456" s="77"/>
      <c r="R8456" s="77"/>
      <c r="S8456" s="77"/>
      <c r="T8456" s="77"/>
    </row>
    <row r="8457" spans="11:20" x14ac:dyDescent="0.35">
      <c r="K8457" s="77"/>
      <c r="L8457" s="77"/>
      <c r="M8457" s="77"/>
      <c r="N8457" s="77"/>
      <c r="Q8457" s="77"/>
      <c r="R8457" s="77"/>
      <c r="S8457" s="77"/>
      <c r="T8457" s="77"/>
    </row>
    <row r="8458" spans="11:20" x14ac:dyDescent="0.35">
      <c r="K8458" s="77"/>
      <c r="L8458" s="77"/>
      <c r="M8458" s="77"/>
      <c r="N8458" s="77"/>
      <c r="Q8458" s="77"/>
      <c r="R8458" s="77"/>
      <c r="S8458" s="77"/>
      <c r="T8458" s="77"/>
    </row>
    <row r="8459" spans="11:20" x14ac:dyDescent="0.35">
      <c r="K8459" s="77"/>
      <c r="L8459" s="77"/>
      <c r="M8459" s="77"/>
      <c r="N8459" s="77"/>
      <c r="Q8459" s="77"/>
      <c r="R8459" s="77"/>
      <c r="S8459" s="77"/>
      <c r="T8459" s="77"/>
    </row>
    <row r="8460" spans="11:20" x14ac:dyDescent="0.35">
      <c r="K8460" s="77"/>
      <c r="L8460" s="77"/>
      <c r="M8460" s="77"/>
      <c r="N8460" s="77"/>
      <c r="Q8460" s="77"/>
      <c r="R8460" s="77"/>
      <c r="S8460" s="77"/>
      <c r="T8460" s="77"/>
    </row>
    <row r="8461" spans="11:20" x14ac:dyDescent="0.35">
      <c r="K8461" s="77"/>
      <c r="L8461" s="77"/>
      <c r="M8461" s="77"/>
      <c r="N8461" s="77"/>
      <c r="Q8461" s="77"/>
      <c r="R8461" s="77"/>
      <c r="S8461" s="77"/>
      <c r="T8461" s="77"/>
    </row>
    <row r="8462" spans="11:20" x14ac:dyDescent="0.35">
      <c r="K8462" s="77"/>
      <c r="L8462" s="77"/>
      <c r="M8462" s="77"/>
      <c r="N8462" s="77"/>
      <c r="Q8462" s="77"/>
      <c r="R8462" s="77"/>
      <c r="S8462" s="77"/>
      <c r="T8462" s="77"/>
    </row>
    <row r="8463" spans="11:20" x14ac:dyDescent="0.35">
      <c r="K8463" s="77"/>
      <c r="L8463" s="77"/>
      <c r="M8463" s="77"/>
      <c r="N8463" s="77"/>
      <c r="Q8463" s="77"/>
      <c r="R8463" s="77"/>
      <c r="S8463" s="77"/>
      <c r="T8463" s="77"/>
    </row>
    <row r="8464" spans="11:20" x14ac:dyDescent="0.35">
      <c r="K8464" s="77"/>
      <c r="L8464" s="77"/>
      <c r="M8464" s="77"/>
      <c r="N8464" s="77"/>
      <c r="Q8464" s="77"/>
      <c r="R8464" s="77"/>
      <c r="S8464" s="77"/>
      <c r="T8464" s="77"/>
    </row>
    <row r="8465" spans="11:20" x14ac:dyDescent="0.35">
      <c r="K8465" s="77"/>
      <c r="L8465" s="77"/>
      <c r="M8465" s="77"/>
      <c r="N8465" s="77"/>
      <c r="Q8465" s="77"/>
      <c r="R8465" s="77"/>
      <c r="S8465" s="77"/>
      <c r="T8465" s="77"/>
    </row>
    <row r="8466" spans="11:20" x14ac:dyDescent="0.35">
      <c r="K8466" s="77"/>
      <c r="L8466" s="77"/>
      <c r="M8466" s="77"/>
      <c r="N8466" s="77"/>
      <c r="Q8466" s="77"/>
      <c r="R8466" s="77"/>
      <c r="S8466" s="77"/>
      <c r="T8466" s="77"/>
    </row>
    <row r="8467" spans="11:20" x14ac:dyDescent="0.35">
      <c r="K8467" s="77"/>
      <c r="L8467" s="77"/>
      <c r="M8467" s="77"/>
      <c r="N8467" s="77"/>
      <c r="Q8467" s="77"/>
      <c r="R8467" s="77"/>
      <c r="S8467" s="77"/>
      <c r="T8467" s="77"/>
    </row>
    <row r="8468" spans="11:20" x14ac:dyDescent="0.35">
      <c r="K8468" s="77"/>
      <c r="L8468" s="77"/>
      <c r="M8468" s="77"/>
      <c r="N8468" s="77"/>
      <c r="Q8468" s="77"/>
      <c r="R8468" s="77"/>
      <c r="S8468" s="77"/>
      <c r="T8468" s="77"/>
    </row>
    <row r="8469" spans="11:20" x14ac:dyDescent="0.35">
      <c r="K8469" s="77"/>
      <c r="L8469" s="77"/>
      <c r="M8469" s="77"/>
      <c r="N8469" s="77"/>
      <c r="Q8469" s="77"/>
      <c r="R8469" s="77"/>
      <c r="S8469" s="77"/>
      <c r="T8469" s="77"/>
    </row>
    <row r="8470" spans="11:20" x14ac:dyDescent="0.35">
      <c r="K8470" s="77"/>
      <c r="L8470" s="77"/>
      <c r="M8470" s="77"/>
      <c r="N8470" s="77"/>
      <c r="Q8470" s="77"/>
      <c r="R8470" s="77"/>
      <c r="S8470" s="77"/>
      <c r="T8470" s="77"/>
    </row>
    <row r="8471" spans="11:20" x14ac:dyDescent="0.35">
      <c r="K8471" s="77"/>
      <c r="L8471" s="77"/>
      <c r="M8471" s="77"/>
      <c r="N8471" s="77"/>
      <c r="Q8471" s="77"/>
      <c r="R8471" s="77"/>
      <c r="S8471" s="77"/>
      <c r="T8471" s="77"/>
    </row>
    <row r="8472" spans="11:20" x14ac:dyDescent="0.35">
      <c r="K8472" s="77"/>
      <c r="L8472" s="77"/>
      <c r="M8472" s="77"/>
      <c r="N8472" s="77"/>
      <c r="Q8472" s="77"/>
      <c r="R8472" s="77"/>
      <c r="S8472" s="77"/>
      <c r="T8472" s="77"/>
    </row>
    <row r="8473" spans="11:20" x14ac:dyDescent="0.35">
      <c r="K8473" s="77"/>
      <c r="L8473" s="77"/>
      <c r="M8473" s="77"/>
      <c r="N8473" s="77"/>
      <c r="Q8473" s="77"/>
      <c r="R8473" s="77"/>
      <c r="S8473" s="77"/>
      <c r="T8473" s="77"/>
    </row>
    <row r="8474" spans="11:20" x14ac:dyDescent="0.35">
      <c r="K8474" s="77"/>
      <c r="L8474" s="77"/>
      <c r="M8474" s="77"/>
      <c r="N8474" s="77"/>
      <c r="Q8474" s="77"/>
      <c r="R8474" s="77"/>
      <c r="S8474" s="77"/>
      <c r="T8474" s="77"/>
    </row>
    <row r="8475" spans="11:20" x14ac:dyDescent="0.35">
      <c r="K8475" s="77"/>
      <c r="L8475" s="77"/>
      <c r="M8475" s="77"/>
      <c r="N8475" s="77"/>
      <c r="Q8475" s="77"/>
      <c r="R8475" s="77"/>
      <c r="S8475" s="77"/>
      <c r="T8475" s="77"/>
    </row>
    <row r="8476" spans="11:20" x14ac:dyDescent="0.35">
      <c r="K8476" s="77"/>
      <c r="L8476" s="77"/>
      <c r="M8476" s="77"/>
      <c r="N8476" s="77"/>
      <c r="Q8476" s="77"/>
      <c r="R8476" s="77"/>
      <c r="S8476" s="77"/>
      <c r="T8476" s="77"/>
    </row>
    <row r="8477" spans="11:20" x14ac:dyDescent="0.35">
      <c r="K8477" s="77"/>
      <c r="L8477" s="77"/>
      <c r="M8477" s="77"/>
      <c r="N8477" s="77"/>
      <c r="Q8477" s="77"/>
      <c r="R8477" s="77"/>
      <c r="S8477" s="77"/>
      <c r="T8477" s="77"/>
    </row>
    <row r="8478" spans="11:20" x14ac:dyDescent="0.35">
      <c r="K8478" s="77"/>
      <c r="L8478" s="77"/>
      <c r="M8478" s="77"/>
      <c r="N8478" s="77"/>
      <c r="Q8478" s="77"/>
      <c r="R8478" s="77"/>
      <c r="S8478" s="77"/>
      <c r="T8478" s="77"/>
    </row>
    <row r="8479" spans="11:20" x14ac:dyDescent="0.35">
      <c r="K8479" s="77"/>
      <c r="L8479" s="77"/>
      <c r="M8479" s="77"/>
      <c r="N8479" s="77"/>
      <c r="Q8479" s="77"/>
      <c r="R8479" s="77"/>
      <c r="S8479" s="77"/>
      <c r="T8479" s="77"/>
    </row>
    <row r="8480" spans="11:20" x14ac:dyDescent="0.35">
      <c r="K8480" s="77"/>
      <c r="L8480" s="77"/>
      <c r="M8480" s="77"/>
      <c r="N8480" s="77"/>
      <c r="Q8480" s="77"/>
      <c r="R8480" s="77"/>
      <c r="S8480" s="77"/>
      <c r="T8480" s="77"/>
    </row>
    <row r="8481" spans="11:20" x14ac:dyDescent="0.35">
      <c r="K8481" s="77"/>
      <c r="L8481" s="77"/>
      <c r="M8481" s="77"/>
      <c r="N8481" s="77"/>
      <c r="Q8481" s="77"/>
      <c r="R8481" s="77"/>
      <c r="S8481" s="77"/>
      <c r="T8481" s="77"/>
    </row>
    <row r="8482" spans="11:20" x14ac:dyDescent="0.35">
      <c r="K8482" s="77"/>
      <c r="L8482" s="77"/>
      <c r="M8482" s="77"/>
      <c r="N8482" s="77"/>
      <c r="Q8482" s="77"/>
      <c r="R8482" s="77"/>
      <c r="S8482" s="77"/>
      <c r="T8482" s="77"/>
    </row>
    <row r="8483" spans="11:20" x14ac:dyDescent="0.35">
      <c r="K8483" s="77"/>
      <c r="L8483" s="77"/>
      <c r="M8483" s="77"/>
      <c r="N8483" s="77"/>
      <c r="Q8483" s="77"/>
      <c r="R8483" s="77"/>
      <c r="S8483" s="77"/>
      <c r="T8483" s="77"/>
    </row>
    <row r="8484" spans="11:20" x14ac:dyDescent="0.35">
      <c r="K8484" s="77"/>
      <c r="L8484" s="77"/>
      <c r="M8484" s="77"/>
      <c r="N8484" s="77"/>
      <c r="Q8484" s="77"/>
      <c r="R8484" s="77"/>
      <c r="S8484" s="77"/>
      <c r="T8484" s="77"/>
    </row>
    <row r="8485" spans="11:20" x14ac:dyDescent="0.35">
      <c r="K8485" s="77"/>
      <c r="L8485" s="77"/>
      <c r="M8485" s="77"/>
      <c r="N8485" s="77"/>
      <c r="Q8485" s="77"/>
      <c r="R8485" s="77"/>
      <c r="S8485" s="77"/>
      <c r="T8485" s="77"/>
    </row>
    <row r="8486" spans="11:20" x14ac:dyDescent="0.35">
      <c r="K8486" s="77"/>
      <c r="L8486" s="77"/>
      <c r="M8486" s="77"/>
      <c r="N8486" s="77"/>
      <c r="Q8486" s="77"/>
      <c r="R8486" s="77"/>
      <c r="S8486" s="77"/>
      <c r="T8486" s="77"/>
    </row>
    <row r="8487" spans="11:20" x14ac:dyDescent="0.35">
      <c r="K8487" s="77"/>
      <c r="L8487" s="77"/>
      <c r="M8487" s="77"/>
      <c r="N8487" s="77"/>
      <c r="Q8487" s="77"/>
      <c r="R8487" s="77"/>
      <c r="S8487" s="77"/>
      <c r="T8487" s="77"/>
    </row>
    <row r="8488" spans="11:20" x14ac:dyDescent="0.35">
      <c r="K8488" s="77"/>
      <c r="L8488" s="77"/>
      <c r="M8488" s="77"/>
      <c r="N8488" s="77"/>
      <c r="Q8488" s="77"/>
      <c r="R8488" s="77"/>
      <c r="S8488" s="77"/>
      <c r="T8488" s="77"/>
    </row>
    <row r="8489" spans="11:20" x14ac:dyDescent="0.35">
      <c r="K8489" s="77"/>
      <c r="L8489" s="77"/>
      <c r="M8489" s="77"/>
      <c r="N8489" s="77"/>
      <c r="Q8489" s="77"/>
      <c r="R8489" s="77"/>
      <c r="S8489" s="77"/>
      <c r="T8489" s="77"/>
    </row>
    <row r="8490" spans="11:20" x14ac:dyDescent="0.35">
      <c r="K8490" s="77"/>
      <c r="L8490" s="77"/>
      <c r="M8490" s="77"/>
      <c r="N8490" s="77"/>
      <c r="Q8490" s="77"/>
      <c r="R8490" s="77"/>
      <c r="S8490" s="77"/>
      <c r="T8490" s="77"/>
    </row>
    <row r="8491" spans="11:20" x14ac:dyDescent="0.35">
      <c r="K8491" s="77"/>
      <c r="L8491" s="77"/>
      <c r="M8491" s="77"/>
      <c r="N8491" s="77"/>
      <c r="Q8491" s="77"/>
      <c r="R8491" s="77"/>
      <c r="S8491" s="77"/>
      <c r="T8491" s="77"/>
    </row>
    <row r="8492" spans="11:20" x14ac:dyDescent="0.35">
      <c r="K8492" s="77"/>
      <c r="L8492" s="77"/>
      <c r="M8492" s="77"/>
      <c r="N8492" s="77"/>
      <c r="Q8492" s="77"/>
      <c r="R8492" s="77"/>
      <c r="S8492" s="77"/>
      <c r="T8492" s="77"/>
    </row>
    <row r="8493" spans="11:20" x14ac:dyDescent="0.35">
      <c r="K8493" s="77"/>
      <c r="L8493" s="77"/>
      <c r="M8493" s="77"/>
      <c r="N8493" s="77"/>
      <c r="Q8493" s="77"/>
      <c r="R8493" s="77"/>
      <c r="S8493" s="77"/>
      <c r="T8493" s="77"/>
    </row>
    <row r="8494" spans="11:20" x14ac:dyDescent="0.35">
      <c r="K8494" s="77"/>
      <c r="L8494" s="77"/>
      <c r="M8494" s="77"/>
      <c r="N8494" s="77"/>
      <c r="Q8494" s="77"/>
      <c r="R8494" s="77"/>
      <c r="S8494" s="77"/>
      <c r="T8494" s="77"/>
    </row>
    <row r="8495" spans="11:20" x14ac:dyDescent="0.35">
      <c r="K8495" s="77"/>
      <c r="L8495" s="77"/>
      <c r="M8495" s="77"/>
      <c r="N8495" s="77"/>
      <c r="Q8495" s="77"/>
      <c r="R8495" s="77"/>
      <c r="S8495" s="77"/>
      <c r="T8495" s="77"/>
    </row>
    <row r="8496" spans="11:20" x14ac:dyDescent="0.35">
      <c r="K8496" s="77"/>
      <c r="L8496" s="77"/>
      <c r="M8496" s="77"/>
      <c r="N8496" s="77"/>
      <c r="Q8496" s="77"/>
      <c r="R8496" s="77"/>
      <c r="S8496" s="77"/>
      <c r="T8496" s="77"/>
    </row>
    <row r="8497" spans="11:20" x14ac:dyDescent="0.35">
      <c r="K8497" s="77"/>
      <c r="L8497" s="77"/>
      <c r="M8497" s="77"/>
      <c r="N8497" s="77"/>
      <c r="Q8497" s="77"/>
      <c r="R8497" s="77"/>
      <c r="S8497" s="77"/>
      <c r="T8497" s="77"/>
    </row>
    <row r="8498" spans="11:20" x14ac:dyDescent="0.35">
      <c r="K8498" s="77"/>
      <c r="L8498" s="77"/>
      <c r="M8498" s="77"/>
      <c r="N8498" s="77"/>
      <c r="Q8498" s="77"/>
      <c r="R8498" s="77"/>
      <c r="S8498" s="77"/>
      <c r="T8498" s="77"/>
    </row>
    <row r="8499" spans="11:20" x14ac:dyDescent="0.35">
      <c r="K8499" s="77"/>
      <c r="L8499" s="77"/>
      <c r="M8499" s="77"/>
      <c r="N8499" s="77"/>
      <c r="Q8499" s="77"/>
      <c r="R8499" s="77"/>
      <c r="S8499" s="77"/>
      <c r="T8499" s="77"/>
    </row>
    <row r="8500" spans="11:20" x14ac:dyDescent="0.35">
      <c r="K8500" s="77"/>
      <c r="L8500" s="77"/>
      <c r="M8500" s="77"/>
      <c r="N8500" s="77"/>
      <c r="Q8500" s="77"/>
      <c r="R8500" s="77"/>
      <c r="S8500" s="77"/>
      <c r="T8500" s="77"/>
    </row>
    <row r="8501" spans="11:20" x14ac:dyDescent="0.35">
      <c r="K8501" s="77"/>
      <c r="L8501" s="77"/>
      <c r="M8501" s="77"/>
      <c r="N8501" s="77"/>
      <c r="Q8501" s="77"/>
      <c r="R8501" s="77"/>
      <c r="S8501" s="77"/>
      <c r="T8501" s="77"/>
    </row>
    <row r="8502" spans="11:20" x14ac:dyDescent="0.35">
      <c r="K8502" s="77"/>
      <c r="L8502" s="77"/>
      <c r="M8502" s="77"/>
      <c r="N8502" s="77"/>
      <c r="Q8502" s="77"/>
      <c r="R8502" s="77"/>
      <c r="S8502" s="77"/>
      <c r="T8502" s="77"/>
    </row>
    <row r="8503" spans="11:20" x14ac:dyDescent="0.35">
      <c r="K8503" s="77"/>
      <c r="L8503" s="77"/>
      <c r="M8503" s="77"/>
      <c r="N8503" s="77"/>
      <c r="Q8503" s="77"/>
      <c r="R8503" s="77"/>
      <c r="S8503" s="77"/>
      <c r="T8503" s="77"/>
    </row>
    <row r="8504" spans="11:20" x14ac:dyDescent="0.35">
      <c r="K8504" s="77"/>
      <c r="L8504" s="77"/>
      <c r="M8504" s="77"/>
      <c r="N8504" s="77"/>
      <c r="Q8504" s="77"/>
      <c r="R8504" s="77"/>
      <c r="S8504" s="77"/>
      <c r="T8504" s="77"/>
    </row>
    <row r="8505" spans="11:20" x14ac:dyDescent="0.35">
      <c r="K8505" s="77"/>
      <c r="L8505" s="77"/>
      <c r="M8505" s="77"/>
      <c r="N8505" s="77"/>
      <c r="Q8505" s="77"/>
      <c r="R8505" s="77"/>
      <c r="S8505" s="77"/>
      <c r="T8505" s="77"/>
    </row>
    <row r="8506" spans="11:20" x14ac:dyDescent="0.35">
      <c r="K8506" s="77"/>
      <c r="L8506" s="77"/>
      <c r="M8506" s="77"/>
      <c r="N8506" s="77"/>
      <c r="Q8506" s="77"/>
      <c r="R8506" s="77"/>
      <c r="S8506" s="77"/>
      <c r="T8506" s="77"/>
    </row>
    <row r="8507" spans="11:20" x14ac:dyDescent="0.35">
      <c r="K8507" s="77"/>
      <c r="L8507" s="77"/>
      <c r="M8507" s="77"/>
      <c r="N8507" s="77"/>
      <c r="Q8507" s="77"/>
      <c r="R8507" s="77"/>
      <c r="S8507" s="77"/>
      <c r="T8507" s="77"/>
    </row>
    <row r="8508" spans="11:20" x14ac:dyDescent="0.35">
      <c r="K8508" s="77"/>
      <c r="L8508" s="77"/>
      <c r="M8508" s="77"/>
      <c r="N8508" s="77"/>
      <c r="Q8508" s="77"/>
      <c r="R8508" s="77"/>
      <c r="S8508" s="77"/>
      <c r="T8508" s="77"/>
    </row>
    <row r="8509" spans="11:20" x14ac:dyDescent="0.35">
      <c r="K8509" s="77"/>
      <c r="L8509" s="77"/>
      <c r="M8509" s="77"/>
      <c r="N8509" s="77"/>
      <c r="Q8509" s="77"/>
      <c r="R8509" s="77"/>
      <c r="S8509" s="77"/>
      <c r="T8509" s="77"/>
    </row>
    <row r="8510" spans="11:20" x14ac:dyDescent="0.35">
      <c r="K8510" s="77"/>
      <c r="L8510" s="77"/>
      <c r="M8510" s="77"/>
      <c r="N8510" s="77"/>
      <c r="Q8510" s="77"/>
      <c r="R8510" s="77"/>
      <c r="S8510" s="77"/>
      <c r="T8510" s="77"/>
    </row>
    <row r="8511" spans="11:20" x14ac:dyDescent="0.35">
      <c r="K8511" s="77"/>
      <c r="L8511" s="77"/>
      <c r="M8511" s="77"/>
      <c r="N8511" s="77"/>
      <c r="Q8511" s="77"/>
      <c r="R8511" s="77"/>
      <c r="S8511" s="77"/>
      <c r="T8511" s="77"/>
    </row>
    <row r="8512" spans="11:20" x14ac:dyDescent="0.35">
      <c r="K8512" s="77"/>
      <c r="L8512" s="77"/>
      <c r="M8512" s="77"/>
      <c r="N8512" s="77"/>
      <c r="Q8512" s="77"/>
      <c r="R8512" s="77"/>
      <c r="S8512" s="77"/>
      <c r="T8512" s="77"/>
    </row>
    <row r="8513" spans="11:20" x14ac:dyDescent="0.35">
      <c r="K8513" s="77"/>
      <c r="L8513" s="77"/>
      <c r="M8513" s="77"/>
      <c r="N8513" s="77"/>
      <c r="Q8513" s="77"/>
      <c r="R8513" s="77"/>
      <c r="S8513" s="77"/>
      <c r="T8513" s="77"/>
    </row>
    <row r="8514" spans="11:20" x14ac:dyDescent="0.35">
      <c r="K8514" s="77"/>
      <c r="L8514" s="77"/>
      <c r="M8514" s="77"/>
      <c r="N8514" s="77"/>
      <c r="Q8514" s="77"/>
      <c r="R8514" s="77"/>
      <c r="S8514" s="77"/>
      <c r="T8514" s="77"/>
    </row>
    <row r="8515" spans="11:20" x14ac:dyDescent="0.35">
      <c r="K8515" s="77"/>
      <c r="L8515" s="77"/>
      <c r="M8515" s="77"/>
      <c r="N8515" s="77"/>
      <c r="Q8515" s="77"/>
      <c r="R8515" s="77"/>
      <c r="S8515" s="77"/>
      <c r="T8515" s="77"/>
    </row>
    <row r="8516" spans="11:20" x14ac:dyDescent="0.35">
      <c r="K8516" s="77"/>
      <c r="L8516" s="77"/>
      <c r="M8516" s="77"/>
      <c r="N8516" s="77"/>
      <c r="Q8516" s="77"/>
      <c r="R8516" s="77"/>
      <c r="S8516" s="77"/>
      <c r="T8516" s="77"/>
    </row>
    <row r="8517" spans="11:20" x14ac:dyDescent="0.35">
      <c r="K8517" s="77"/>
      <c r="L8517" s="77"/>
      <c r="M8517" s="77"/>
      <c r="N8517" s="77"/>
      <c r="Q8517" s="77"/>
      <c r="R8517" s="77"/>
      <c r="S8517" s="77"/>
      <c r="T8517" s="77"/>
    </row>
    <row r="8518" spans="11:20" x14ac:dyDescent="0.35">
      <c r="K8518" s="77"/>
      <c r="L8518" s="77"/>
      <c r="M8518" s="77"/>
      <c r="N8518" s="77"/>
      <c r="Q8518" s="77"/>
      <c r="R8518" s="77"/>
      <c r="S8518" s="77"/>
      <c r="T8518" s="77"/>
    </row>
    <row r="8519" spans="11:20" x14ac:dyDescent="0.35">
      <c r="K8519" s="77"/>
      <c r="L8519" s="77"/>
      <c r="M8519" s="77"/>
      <c r="N8519" s="77"/>
      <c r="Q8519" s="77"/>
      <c r="R8519" s="77"/>
      <c r="S8519" s="77"/>
      <c r="T8519" s="77"/>
    </row>
    <row r="8520" spans="11:20" x14ac:dyDescent="0.35">
      <c r="K8520" s="77"/>
      <c r="L8520" s="77"/>
      <c r="M8520" s="77"/>
      <c r="N8520" s="77"/>
      <c r="Q8520" s="77"/>
      <c r="R8520" s="77"/>
      <c r="S8520" s="77"/>
      <c r="T8520" s="77"/>
    </row>
    <row r="8521" spans="11:20" x14ac:dyDescent="0.35">
      <c r="K8521" s="77"/>
      <c r="L8521" s="77"/>
      <c r="M8521" s="77"/>
      <c r="N8521" s="77"/>
      <c r="Q8521" s="77"/>
      <c r="R8521" s="77"/>
      <c r="S8521" s="77"/>
      <c r="T8521" s="77"/>
    </row>
    <row r="8522" spans="11:20" x14ac:dyDescent="0.35">
      <c r="K8522" s="77"/>
      <c r="L8522" s="77"/>
      <c r="M8522" s="77"/>
      <c r="N8522" s="77"/>
      <c r="Q8522" s="77"/>
      <c r="R8522" s="77"/>
      <c r="S8522" s="77"/>
      <c r="T8522" s="77"/>
    </row>
    <row r="8523" spans="11:20" x14ac:dyDescent="0.35">
      <c r="K8523" s="77"/>
      <c r="L8523" s="77"/>
      <c r="M8523" s="77"/>
      <c r="N8523" s="77"/>
      <c r="Q8523" s="77"/>
      <c r="R8523" s="77"/>
      <c r="S8523" s="77"/>
      <c r="T8523" s="77"/>
    </row>
    <row r="8524" spans="11:20" x14ac:dyDescent="0.35">
      <c r="K8524" s="77"/>
      <c r="L8524" s="77"/>
      <c r="M8524" s="77"/>
      <c r="N8524" s="77"/>
      <c r="Q8524" s="77"/>
      <c r="R8524" s="77"/>
      <c r="S8524" s="77"/>
      <c r="T8524" s="77"/>
    </row>
    <row r="8525" spans="11:20" x14ac:dyDescent="0.35">
      <c r="K8525" s="77"/>
      <c r="L8525" s="77"/>
      <c r="M8525" s="77"/>
      <c r="N8525" s="77"/>
      <c r="Q8525" s="77"/>
      <c r="R8525" s="77"/>
      <c r="S8525" s="77"/>
      <c r="T8525" s="77"/>
    </row>
    <row r="8526" spans="11:20" x14ac:dyDescent="0.35">
      <c r="K8526" s="77"/>
      <c r="L8526" s="77"/>
      <c r="M8526" s="77"/>
      <c r="N8526" s="77"/>
      <c r="Q8526" s="77"/>
      <c r="R8526" s="77"/>
      <c r="S8526" s="77"/>
      <c r="T8526" s="77"/>
    </row>
    <row r="8527" spans="11:20" x14ac:dyDescent="0.35">
      <c r="K8527" s="77"/>
      <c r="L8527" s="77"/>
      <c r="M8527" s="77"/>
      <c r="N8527" s="77"/>
      <c r="Q8527" s="77"/>
      <c r="R8527" s="77"/>
      <c r="S8527" s="77"/>
      <c r="T8527" s="77"/>
    </row>
    <row r="8528" spans="11:20" x14ac:dyDescent="0.35">
      <c r="K8528" s="77"/>
      <c r="L8528" s="77"/>
      <c r="M8528" s="77"/>
      <c r="N8528" s="77"/>
      <c r="Q8528" s="77"/>
      <c r="R8528" s="77"/>
      <c r="S8528" s="77"/>
      <c r="T8528" s="77"/>
    </row>
    <row r="8529" spans="11:20" x14ac:dyDescent="0.35">
      <c r="K8529" s="77"/>
      <c r="L8529" s="77"/>
      <c r="M8529" s="77"/>
      <c r="N8529" s="77"/>
      <c r="Q8529" s="77"/>
      <c r="R8529" s="77"/>
      <c r="S8529" s="77"/>
      <c r="T8529" s="77"/>
    </row>
    <row r="8530" spans="11:20" x14ac:dyDescent="0.35">
      <c r="K8530" s="77"/>
      <c r="L8530" s="77"/>
      <c r="M8530" s="77"/>
      <c r="N8530" s="77"/>
      <c r="Q8530" s="77"/>
      <c r="R8530" s="77"/>
      <c r="S8530" s="77"/>
      <c r="T8530" s="77"/>
    </row>
    <row r="8531" spans="11:20" x14ac:dyDescent="0.35">
      <c r="K8531" s="77"/>
      <c r="L8531" s="77"/>
      <c r="M8531" s="77"/>
      <c r="N8531" s="77"/>
      <c r="Q8531" s="77"/>
      <c r="R8531" s="77"/>
      <c r="S8531" s="77"/>
      <c r="T8531" s="77"/>
    </row>
    <row r="8532" spans="11:20" x14ac:dyDescent="0.35">
      <c r="K8532" s="77"/>
      <c r="L8532" s="77"/>
      <c r="M8532" s="77"/>
      <c r="N8532" s="77"/>
      <c r="Q8532" s="77"/>
      <c r="R8532" s="77"/>
      <c r="S8532" s="77"/>
      <c r="T8532" s="77"/>
    </row>
    <row r="8533" spans="11:20" x14ac:dyDescent="0.35">
      <c r="K8533" s="77"/>
      <c r="L8533" s="77"/>
      <c r="M8533" s="77"/>
      <c r="N8533" s="77"/>
      <c r="Q8533" s="77"/>
      <c r="R8533" s="77"/>
      <c r="S8533" s="77"/>
      <c r="T8533" s="77"/>
    </row>
    <row r="8534" spans="11:20" x14ac:dyDescent="0.35">
      <c r="K8534" s="77"/>
      <c r="L8534" s="77"/>
      <c r="M8534" s="77"/>
      <c r="N8534" s="77"/>
      <c r="Q8534" s="77"/>
      <c r="R8534" s="77"/>
      <c r="S8534" s="77"/>
      <c r="T8534" s="77"/>
    </row>
    <row r="8535" spans="11:20" x14ac:dyDescent="0.35">
      <c r="K8535" s="77"/>
      <c r="L8535" s="77"/>
      <c r="M8535" s="77"/>
      <c r="N8535" s="77"/>
      <c r="Q8535" s="77"/>
      <c r="R8535" s="77"/>
      <c r="S8535" s="77"/>
      <c r="T8535" s="77"/>
    </row>
    <row r="8536" spans="11:20" x14ac:dyDescent="0.35">
      <c r="K8536" s="77"/>
      <c r="L8536" s="77"/>
      <c r="M8536" s="77"/>
      <c r="N8536" s="77"/>
      <c r="Q8536" s="77"/>
      <c r="R8536" s="77"/>
      <c r="S8536" s="77"/>
      <c r="T8536" s="77"/>
    </row>
    <row r="8537" spans="11:20" x14ac:dyDescent="0.35">
      <c r="K8537" s="77"/>
      <c r="L8537" s="77"/>
      <c r="M8537" s="77"/>
      <c r="N8537" s="77"/>
      <c r="Q8537" s="77"/>
      <c r="R8537" s="77"/>
      <c r="S8537" s="77"/>
      <c r="T8537" s="77"/>
    </row>
    <row r="8538" spans="11:20" x14ac:dyDescent="0.35">
      <c r="K8538" s="77"/>
      <c r="L8538" s="77"/>
      <c r="M8538" s="77"/>
      <c r="N8538" s="77"/>
      <c r="Q8538" s="77"/>
      <c r="R8538" s="77"/>
      <c r="S8538" s="77"/>
      <c r="T8538" s="77"/>
    </row>
    <row r="8539" spans="11:20" x14ac:dyDescent="0.35">
      <c r="K8539" s="77"/>
      <c r="L8539" s="77"/>
      <c r="M8539" s="77"/>
      <c r="N8539" s="77"/>
      <c r="Q8539" s="77"/>
      <c r="R8539" s="77"/>
      <c r="S8539" s="77"/>
      <c r="T8539" s="77"/>
    </row>
    <row r="8540" spans="11:20" x14ac:dyDescent="0.35">
      <c r="K8540" s="77"/>
      <c r="L8540" s="77"/>
      <c r="M8540" s="77"/>
      <c r="N8540" s="77"/>
      <c r="Q8540" s="77"/>
      <c r="R8540" s="77"/>
      <c r="S8540" s="77"/>
      <c r="T8540" s="77"/>
    </row>
    <row r="8541" spans="11:20" x14ac:dyDescent="0.35">
      <c r="K8541" s="77"/>
      <c r="L8541" s="77"/>
      <c r="M8541" s="77"/>
      <c r="N8541" s="77"/>
      <c r="Q8541" s="77"/>
      <c r="R8541" s="77"/>
      <c r="S8541" s="77"/>
      <c r="T8541" s="77"/>
    </row>
    <row r="8542" spans="11:20" x14ac:dyDescent="0.35">
      <c r="K8542" s="77"/>
      <c r="L8542" s="77"/>
      <c r="M8542" s="77"/>
      <c r="N8542" s="77"/>
      <c r="Q8542" s="77"/>
      <c r="R8542" s="77"/>
      <c r="S8542" s="77"/>
      <c r="T8542" s="77"/>
    </row>
    <row r="8543" spans="11:20" x14ac:dyDescent="0.35">
      <c r="K8543" s="77"/>
      <c r="L8543" s="77"/>
      <c r="M8543" s="77"/>
      <c r="N8543" s="77"/>
      <c r="Q8543" s="77"/>
      <c r="R8543" s="77"/>
      <c r="S8543" s="77"/>
      <c r="T8543" s="77"/>
    </row>
    <row r="8544" spans="11:20" x14ac:dyDescent="0.35">
      <c r="K8544" s="77"/>
      <c r="L8544" s="77"/>
      <c r="M8544" s="77"/>
      <c r="N8544" s="77"/>
      <c r="Q8544" s="77"/>
      <c r="R8544" s="77"/>
      <c r="S8544" s="77"/>
      <c r="T8544" s="77"/>
    </row>
    <row r="8545" spans="11:20" x14ac:dyDescent="0.35">
      <c r="K8545" s="77"/>
      <c r="L8545" s="77"/>
      <c r="M8545" s="77"/>
      <c r="N8545" s="77"/>
      <c r="Q8545" s="77"/>
      <c r="R8545" s="77"/>
      <c r="S8545" s="77"/>
      <c r="T8545" s="77"/>
    </row>
    <row r="8546" spans="11:20" x14ac:dyDescent="0.35">
      <c r="K8546" s="77"/>
      <c r="L8546" s="77"/>
      <c r="M8546" s="77"/>
      <c r="N8546" s="77"/>
      <c r="Q8546" s="77"/>
      <c r="R8546" s="77"/>
      <c r="S8546" s="77"/>
      <c r="T8546" s="77"/>
    </row>
    <row r="8547" spans="11:20" x14ac:dyDescent="0.35">
      <c r="K8547" s="77"/>
      <c r="L8547" s="77"/>
      <c r="M8547" s="77"/>
      <c r="N8547" s="77"/>
      <c r="Q8547" s="77"/>
      <c r="R8547" s="77"/>
      <c r="S8547" s="77"/>
      <c r="T8547" s="77"/>
    </row>
    <row r="8548" spans="11:20" x14ac:dyDescent="0.35">
      <c r="K8548" s="77"/>
      <c r="L8548" s="77"/>
      <c r="M8548" s="77"/>
      <c r="N8548" s="77"/>
      <c r="Q8548" s="77"/>
      <c r="R8548" s="77"/>
      <c r="S8548" s="77"/>
      <c r="T8548" s="77"/>
    </row>
    <row r="8549" spans="11:20" x14ac:dyDescent="0.35">
      <c r="K8549" s="77"/>
      <c r="L8549" s="77"/>
      <c r="M8549" s="77"/>
      <c r="N8549" s="77"/>
      <c r="Q8549" s="77"/>
      <c r="R8549" s="77"/>
      <c r="S8549" s="77"/>
      <c r="T8549" s="77"/>
    </row>
    <row r="8550" spans="11:20" x14ac:dyDescent="0.35">
      <c r="K8550" s="77"/>
      <c r="L8550" s="77"/>
      <c r="M8550" s="77"/>
      <c r="N8550" s="77"/>
      <c r="Q8550" s="77"/>
      <c r="R8550" s="77"/>
      <c r="S8550" s="77"/>
      <c r="T8550" s="77"/>
    </row>
    <row r="8551" spans="11:20" x14ac:dyDescent="0.35">
      <c r="K8551" s="77"/>
      <c r="L8551" s="77"/>
      <c r="M8551" s="77"/>
      <c r="N8551" s="77"/>
      <c r="Q8551" s="77"/>
      <c r="R8551" s="77"/>
      <c r="S8551" s="77"/>
      <c r="T8551" s="77"/>
    </row>
    <row r="8552" spans="11:20" x14ac:dyDescent="0.35">
      <c r="K8552" s="77"/>
      <c r="L8552" s="77"/>
      <c r="M8552" s="77"/>
      <c r="N8552" s="77"/>
      <c r="Q8552" s="77"/>
      <c r="R8552" s="77"/>
      <c r="S8552" s="77"/>
      <c r="T8552" s="77"/>
    </row>
    <row r="8553" spans="11:20" x14ac:dyDescent="0.35">
      <c r="K8553" s="77"/>
      <c r="L8553" s="77"/>
      <c r="M8553" s="77"/>
      <c r="N8553" s="77"/>
      <c r="Q8553" s="77"/>
      <c r="R8553" s="77"/>
      <c r="S8553" s="77"/>
      <c r="T8553" s="77"/>
    </row>
    <row r="8554" spans="11:20" x14ac:dyDescent="0.35">
      <c r="K8554" s="77"/>
      <c r="L8554" s="77"/>
      <c r="M8554" s="77"/>
      <c r="N8554" s="77"/>
      <c r="Q8554" s="77"/>
      <c r="R8554" s="77"/>
      <c r="S8554" s="77"/>
      <c r="T8554" s="77"/>
    </row>
    <row r="8555" spans="11:20" x14ac:dyDescent="0.35">
      <c r="K8555" s="77"/>
      <c r="L8555" s="77"/>
      <c r="M8555" s="77"/>
      <c r="N8555" s="77"/>
      <c r="Q8555" s="77"/>
      <c r="R8555" s="77"/>
      <c r="S8555" s="77"/>
      <c r="T8555" s="77"/>
    </row>
    <row r="8556" spans="11:20" x14ac:dyDescent="0.35">
      <c r="K8556" s="77"/>
      <c r="L8556" s="77"/>
      <c r="M8556" s="77"/>
      <c r="N8556" s="77"/>
      <c r="Q8556" s="77"/>
      <c r="R8556" s="77"/>
      <c r="S8556" s="77"/>
      <c r="T8556" s="77"/>
    </row>
    <row r="8557" spans="11:20" x14ac:dyDescent="0.35">
      <c r="K8557" s="77"/>
      <c r="L8557" s="77"/>
      <c r="M8557" s="77"/>
      <c r="N8557" s="77"/>
      <c r="Q8557" s="77"/>
      <c r="R8557" s="77"/>
      <c r="S8557" s="77"/>
      <c r="T8557" s="77"/>
    </row>
    <row r="8558" spans="11:20" x14ac:dyDescent="0.35">
      <c r="K8558" s="77"/>
      <c r="L8558" s="77"/>
      <c r="M8558" s="77"/>
      <c r="N8558" s="77"/>
      <c r="Q8558" s="77"/>
      <c r="R8558" s="77"/>
      <c r="S8558" s="77"/>
      <c r="T8558" s="77"/>
    </row>
    <row r="8559" spans="11:20" x14ac:dyDescent="0.35">
      <c r="K8559" s="77"/>
      <c r="L8559" s="77"/>
      <c r="M8559" s="77"/>
      <c r="N8559" s="77"/>
      <c r="Q8559" s="77"/>
      <c r="R8559" s="77"/>
      <c r="S8559" s="77"/>
      <c r="T8559" s="77"/>
    </row>
    <row r="8560" spans="11:20" x14ac:dyDescent="0.35">
      <c r="K8560" s="77"/>
      <c r="L8560" s="77"/>
      <c r="M8560" s="77"/>
      <c r="N8560" s="77"/>
      <c r="Q8560" s="77"/>
      <c r="R8560" s="77"/>
      <c r="S8560" s="77"/>
      <c r="T8560" s="77"/>
    </row>
    <row r="8561" spans="11:20" x14ac:dyDescent="0.35">
      <c r="K8561" s="77"/>
      <c r="L8561" s="77"/>
      <c r="M8561" s="77"/>
      <c r="N8561" s="77"/>
      <c r="Q8561" s="77"/>
      <c r="R8561" s="77"/>
      <c r="S8561" s="77"/>
      <c r="T8561" s="77"/>
    </row>
    <row r="8562" spans="11:20" x14ac:dyDescent="0.35">
      <c r="K8562" s="77"/>
      <c r="L8562" s="77"/>
      <c r="M8562" s="77"/>
      <c r="N8562" s="77"/>
      <c r="Q8562" s="77"/>
      <c r="R8562" s="77"/>
      <c r="S8562" s="77"/>
      <c r="T8562" s="77"/>
    </row>
    <row r="8563" spans="11:20" x14ac:dyDescent="0.35">
      <c r="K8563" s="77"/>
      <c r="L8563" s="77"/>
      <c r="M8563" s="77"/>
      <c r="N8563" s="77"/>
      <c r="Q8563" s="77"/>
      <c r="R8563" s="77"/>
      <c r="S8563" s="77"/>
      <c r="T8563" s="77"/>
    </row>
    <row r="8564" spans="11:20" x14ac:dyDescent="0.35">
      <c r="K8564" s="77"/>
      <c r="L8564" s="77"/>
      <c r="M8564" s="77"/>
      <c r="N8564" s="77"/>
      <c r="Q8564" s="77"/>
      <c r="R8564" s="77"/>
      <c r="S8564" s="77"/>
      <c r="T8564" s="77"/>
    </row>
    <row r="8565" spans="11:20" x14ac:dyDescent="0.35">
      <c r="K8565" s="77"/>
      <c r="L8565" s="77"/>
      <c r="M8565" s="77"/>
      <c r="N8565" s="77"/>
      <c r="Q8565" s="77"/>
      <c r="R8565" s="77"/>
      <c r="S8565" s="77"/>
      <c r="T8565" s="77"/>
    </row>
    <row r="8566" spans="11:20" x14ac:dyDescent="0.35">
      <c r="K8566" s="77"/>
      <c r="L8566" s="77"/>
      <c r="M8566" s="77"/>
      <c r="N8566" s="77"/>
      <c r="Q8566" s="77"/>
      <c r="R8566" s="77"/>
      <c r="S8566" s="77"/>
      <c r="T8566" s="77"/>
    </row>
    <row r="8567" spans="11:20" x14ac:dyDescent="0.35">
      <c r="K8567" s="77"/>
      <c r="L8567" s="77"/>
      <c r="M8567" s="77"/>
      <c r="N8567" s="77"/>
      <c r="Q8567" s="77"/>
      <c r="R8567" s="77"/>
      <c r="S8567" s="77"/>
      <c r="T8567" s="77"/>
    </row>
    <row r="8568" spans="11:20" x14ac:dyDescent="0.35">
      <c r="K8568" s="77"/>
      <c r="L8568" s="77"/>
      <c r="M8568" s="77"/>
      <c r="N8568" s="77"/>
      <c r="Q8568" s="77"/>
      <c r="R8568" s="77"/>
      <c r="S8568" s="77"/>
      <c r="T8568" s="77"/>
    </row>
    <row r="8569" spans="11:20" x14ac:dyDescent="0.35">
      <c r="K8569" s="77"/>
      <c r="L8569" s="77"/>
      <c r="M8569" s="77"/>
      <c r="N8569" s="77"/>
      <c r="Q8569" s="77"/>
      <c r="R8569" s="77"/>
      <c r="S8569" s="77"/>
      <c r="T8569" s="77"/>
    </row>
    <row r="8570" spans="11:20" x14ac:dyDescent="0.35">
      <c r="K8570" s="77"/>
      <c r="L8570" s="77"/>
      <c r="M8570" s="77"/>
      <c r="N8570" s="77"/>
      <c r="Q8570" s="77"/>
      <c r="R8570" s="77"/>
      <c r="S8570" s="77"/>
      <c r="T8570" s="77"/>
    </row>
    <row r="8571" spans="11:20" x14ac:dyDescent="0.35">
      <c r="K8571" s="77"/>
      <c r="L8571" s="77"/>
      <c r="M8571" s="77"/>
      <c r="N8571" s="77"/>
      <c r="Q8571" s="77"/>
      <c r="R8571" s="77"/>
      <c r="S8571" s="77"/>
      <c r="T8571" s="77"/>
    </row>
    <row r="8572" spans="11:20" x14ac:dyDescent="0.35">
      <c r="K8572" s="77"/>
      <c r="L8572" s="77"/>
      <c r="M8572" s="77"/>
      <c r="N8572" s="77"/>
      <c r="Q8572" s="77"/>
      <c r="R8572" s="77"/>
      <c r="S8572" s="77"/>
      <c r="T8572" s="77"/>
    </row>
    <row r="8573" spans="11:20" x14ac:dyDescent="0.35">
      <c r="K8573" s="77"/>
      <c r="L8573" s="77"/>
      <c r="M8573" s="77"/>
      <c r="N8573" s="77"/>
      <c r="Q8573" s="77"/>
      <c r="R8573" s="77"/>
      <c r="S8573" s="77"/>
      <c r="T8573" s="77"/>
    </row>
    <row r="8574" spans="11:20" x14ac:dyDescent="0.35">
      <c r="K8574" s="77"/>
      <c r="L8574" s="77"/>
      <c r="M8574" s="77"/>
      <c r="N8574" s="77"/>
      <c r="Q8574" s="77"/>
      <c r="R8574" s="77"/>
      <c r="S8574" s="77"/>
      <c r="T8574" s="77"/>
    </row>
    <row r="8575" spans="11:20" x14ac:dyDescent="0.35">
      <c r="K8575" s="77"/>
      <c r="L8575" s="77"/>
      <c r="M8575" s="77"/>
      <c r="N8575" s="77"/>
      <c r="Q8575" s="77"/>
      <c r="R8575" s="77"/>
      <c r="S8575" s="77"/>
      <c r="T8575" s="77"/>
    </row>
    <row r="8576" spans="11:20" x14ac:dyDescent="0.35">
      <c r="K8576" s="77"/>
      <c r="L8576" s="77"/>
      <c r="M8576" s="77"/>
      <c r="N8576" s="77"/>
      <c r="Q8576" s="77"/>
      <c r="R8576" s="77"/>
      <c r="S8576" s="77"/>
      <c r="T8576" s="77"/>
    </row>
    <row r="8577" spans="11:20" x14ac:dyDescent="0.35">
      <c r="K8577" s="77"/>
      <c r="L8577" s="77"/>
      <c r="M8577" s="77"/>
      <c r="N8577" s="77"/>
      <c r="Q8577" s="77"/>
      <c r="R8577" s="77"/>
      <c r="S8577" s="77"/>
      <c r="T8577" s="77"/>
    </row>
    <row r="8578" spans="11:20" x14ac:dyDescent="0.35">
      <c r="K8578" s="77"/>
      <c r="L8578" s="77"/>
      <c r="M8578" s="77"/>
      <c r="N8578" s="77"/>
      <c r="Q8578" s="77"/>
      <c r="R8578" s="77"/>
      <c r="S8578" s="77"/>
      <c r="T8578" s="77"/>
    </row>
    <row r="8579" spans="11:20" x14ac:dyDescent="0.35">
      <c r="K8579" s="77"/>
      <c r="L8579" s="77"/>
      <c r="M8579" s="77"/>
      <c r="N8579" s="77"/>
      <c r="Q8579" s="77"/>
      <c r="R8579" s="77"/>
      <c r="S8579" s="77"/>
      <c r="T8579" s="77"/>
    </row>
    <row r="8580" spans="11:20" x14ac:dyDescent="0.35">
      <c r="K8580" s="77"/>
      <c r="L8580" s="77"/>
      <c r="M8580" s="77"/>
      <c r="N8580" s="77"/>
      <c r="Q8580" s="77"/>
      <c r="R8580" s="77"/>
      <c r="S8580" s="77"/>
      <c r="T8580" s="77"/>
    </row>
    <row r="8581" spans="11:20" x14ac:dyDescent="0.35">
      <c r="K8581" s="77"/>
      <c r="L8581" s="77"/>
      <c r="M8581" s="77"/>
      <c r="N8581" s="77"/>
      <c r="Q8581" s="77"/>
      <c r="R8581" s="77"/>
      <c r="S8581" s="77"/>
      <c r="T8581" s="77"/>
    </row>
    <row r="8582" spans="11:20" x14ac:dyDescent="0.35">
      <c r="K8582" s="77"/>
      <c r="L8582" s="77"/>
      <c r="M8582" s="77"/>
      <c r="N8582" s="77"/>
      <c r="Q8582" s="77"/>
      <c r="R8582" s="77"/>
      <c r="S8582" s="77"/>
      <c r="T8582" s="77"/>
    </row>
    <row r="8583" spans="11:20" x14ac:dyDescent="0.35">
      <c r="K8583" s="77"/>
      <c r="L8583" s="77"/>
      <c r="M8583" s="77"/>
      <c r="N8583" s="77"/>
      <c r="Q8583" s="77"/>
      <c r="R8583" s="77"/>
      <c r="S8583" s="77"/>
      <c r="T8583" s="77"/>
    </row>
    <row r="8584" spans="11:20" x14ac:dyDescent="0.35">
      <c r="K8584" s="77"/>
      <c r="L8584" s="77"/>
      <c r="M8584" s="77"/>
      <c r="N8584" s="77"/>
      <c r="Q8584" s="77"/>
      <c r="R8584" s="77"/>
      <c r="S8584" s="77"/>
      <c r="T8584" s="77"/>
    </row>
    <row r="8585" spans="11:20" x14ac:dyDescent="0.35">
      <c r="K8585" s="77"/>
      <c r="L8585" s="77"/>
      <c r="M8585" s="77"/>
      <c r="N8585" s="77"/>
      <c r="Q8585" s="77"/>
      <c r="R8585" s="77"/>
      <c r="S8585" s="77"/>
      <c r="T8585" s="77"/>
    </row>
    <row r="8586" spans="11:20" x14ac:dyDescent="0.35">
      <c r="K8586" s="77"/>
      <c r="L8586" s="77"/>
      <c r="M8586" s="77"/>
      <c r="N8586" s="77"/>
      <c r="Q8586" s="77"/>
      <c r="R8586" s="77"/>
      <c r="S8586" s="77"/>
      <c r="T8586" s="77"/>
    </row>
    <row r="8587" spans="11:20" x14ac:dyDescent="0.35">
      <c r="K8587" s="77"/>
      <c r="L8587" s="77"/>
      <c r="M8587" s="77"/>
      <c r="N8587" s="77"/>
      <c r="Q8587" s="77"/>
      <c r="R8587" s="77"/>
      <c r="S8587" s="77"/>
      <c r="T8587" s="77"/>
    </row>
    <row r="8588" spans="11:20" x14ac:dyDescent="0.35">
      <c r="K8588" s="77"/>
      <c r="L8588" s="77"/>
      <c r="M8588" s="77"/>
      <c r="N8588" s="77"/>
      <c r="Q8588" s="77"/>
      <c r="R8588" s="77"/>
      <c r="S8588" s="77"/>
      <c r="T8588" s="77"/>
    </row>
    <row r="8589" spans="11:20" x14ac:dyDescent="0.35">
      <c r="K8589" s="77"/>
      <c r="L8589" s="77"/>
      <c r="M8589" s="77"/>
      <c r="N8589" s="77"/>
      <c r="Q8589" s="77"/>
      <c r="R8589" s="77"/>
      <c r="S8589" s="77"/>
      <c r="T8589" s="77"/>
    </row>
    <row r="8590" spans="11:20" x14ac:dyDescent="0.35">
      <c r="K8590" s="77"/>
      <c r="L8590" s="77"/>
      <c r="M8590" s="77"/>
      <c r="N8590" s="77"/>
      <c r="Q8590" s="77"/>
      <c r="R8590" s="77"/>
      <c r="S8590" s="77"/>
      <c r="T8590" s="77"/>
    </row>
    <row r="8591" spans="11:20" x14ac:dyDescent="0.35">
      <c r="K8591" s="77"/>
      <c r="L8591" s="77"/>
      <c r="M8591" s="77"/>
      <c r="N8591" s="77"/>
      <c r="Q8591" s="77"/>
      <c r="R8591" s="77"/>
      <c r="S8591" s="77"/>
      <c r="T8591" s="77"/>
    </row>
    <row r="8592" spans="11:20" x14ac:dyDescent="0.35">
      <c r="K8592" s="77"/>
      <c r="L8592" s="77"/>
      <c r="M8592" s="77"/>
      <c r="N8592" s="77"/>
      <c r="Q8592" s="77"/>
      <c r="R8592" s="77"/>
      <c r="S8592" s="77"/>
      <c r="T8592" s="77"/>
    </row>
    <row r="8593" spans="11:20" x14ac:dyDescent="0.35">
      <c r="K8593" s="77"/>
      <c r="L8593" s="77"/>
      <c r="M8593" s="77"/>
      <c r="N8593" s="77"/>
      <c r="Q8593" s="77"/>
      <c r="R8593" s="77"/>
      <c r="S8593" s="77"/>
      <c r="T8593" s="77"/>
    </row>
    <row r="8594" spans="11:20" x14ac:dyDescent="0.35">
      <c r="K8594" s="77"/>
      <c r="L8594" s="77"/>
      <c r="M8594" s="77"/>
      <c r="N8594" s="77"/>
      <c r="Q8594" s="77"/>
      <c r="R8594" s="77"/>
      <c r="S8594" s="77"/>
      <c r="T8594" s="77"/>
    </row>
    <row r="8595" spans="11:20" x14ac:dyDescent="0.35">
      <c r="K8595" s="77"/>
      <c r="L8595" s="77"/>
      <c r="M8595" s="77"/>
      <c r="N8595" s="77"/>
      <c r="Q8595" s="77"/>
      <c r="R8595" s="77"/>
      <c r="S8595" s="77"/>
      <c r="T8595" s="77"/>
    </row>
    <row r="8596" spans="11:20" x14ac:dyDescent="0.35">
      <c r="K8596" s="77"/>
      <c r="L8596" s="77"/>
      <c r="M8596" s="77"/>
      <c r="N8596" s="77"/>
      <c r="Q8596" s="77"/>
      <c r="R8596" s="77"/>
      <c r="S8596" s="77"/>
      <c r="T8596" s="77"/>
    </row>
    <row r="8597" spans="11:20" x14ac:dyDescent="0.35">
      <c r="K8597" s="77"/>
      <c r="L8597" s="77"/>
      <c r="M8597" s="77"/>
      <c r="N8597" s="77"/>
      <c r="Q8597" s="77"/>
      <c r="R8597" s="77"/>
      <c r="S8597" s="77"/>
      <c r="T8597" s="77"/>
    </row>
    <row r="8598" spans="11:20" x14ac:dyDescent="0.35">
      <c r="K8598" s="77"/>
      <c r="L8598" s="77"/>
      <c r="M8598" s="77"/>
      <c r="N8598" s="77"/>
      <c r="Q8598" s="77"/>
      <c r="R8598" s="77"/>
      <c r="S8598" s="77"/>
      <c r="T8598" s="77"/>
    </row>
    <row r="8599" spans="11:20" x14ac:dyDescent="0.35">
      <c r="K8599" s="77"/>
      <c r="L8599" s="77"/>
      <c r="M8599" s="77"/>
      <c r="N8599" s="77"/>
      <c r="Q8599" s="77"/>
      <c r="R8599" s="77"/>
      <c r="S8599" s="77"/>
      <c r="T8599" s="77"/>
    </row>
    <row r="8600" spans="11:20" x14ac:dyDescent="0.35">
      <c r="K8600" s="77"/>
      <c r="L8600" s="77"/>
      <c r="M8600" s="77"/>
      <c r="N8600" s="77"/>
      <c r="Q8600" s="77"/>
      <c r="R8600" s="77"/>
      <c r="S8600" s="77"/>
      <c r="T8600" s="77"/>
    </row>
    <row r="8601" spans="11:20" x14ac:dyDescent="0.35">
      <c r="K8601" s="77"/>
      <c r="L8601" s="77"/>
      <c r="M8601" s="77"/>
      <c r="N8601" s="77"/>
      <c r="Q8601" s="77"/>
      <c r="R8601" s="77"/>
      <c r="S8601" s="77"/>
      <c r="T8601" s="77"/>
    </row>
    <row r="8602" spans="11:20" x14ac:dyDescent="0.35">
      <c r="K8602" s="77"/>
      <c r="L8602" s="77"/>
      <c r="M8602" s="77"/>
      <c r="N8602" s="77"/>
      <c r="Q8602" s="77"/>
      <c r="R8602" s="77"/>
      <c r="S8602" s="77"/>
      <c r="T8602" s="77"/>
    </row>
    <row r="8603" spans="11:20" x14ac:dyDescent="0.35">
      <c r="K8603" s="77"/>
      <c r="L8603" s="77"/>
      <c r="M8603" s="77"/>
      <c r="N8603" s="77"/>
      <c r="Q8603" s="77"/>
      <c r="R8603" s="77"/>
      <c r="S8603" s="77"/>
      <c r="T8603" s="77"/>
    </row>
    <row r="8604" spans="11:20" x14ac:dyDescent="0.35">
      <c r="K8604" s="77"/>
      <c r="L8604" s="77"/>
      <c r="M8604" s="77"/>
      <c r="N8604" s="77"/>
      <c r="Q8604" s="77"/>
      <c r="R8604" s="77"/>
      <c r="S8604" s="77"/>
      <c r="T8604" s="77"/>
    </row>
    <row r="8605" spans="11:20" x14ac:dyDescent="0.35">
      <c r="K8605" s="77"/>
      <c r="L8605" s="77"/>
      <c r="M8605" s="77"/>
      <c r="N8605" s="77"/>
      <c r="Q8605" s="77"/>
      <c r="R8605" s="77"/>
      <c r="S8605" s="77"/>
      <c r="T8605" s="77"/>
    </row>
    <row r="8606" spans="11:20" x14ac:dyDescent="0.35">
      <c r="K8606" s="77"/>
      <c r="L8606" s="77"/>
      <c r="M8606" s="77"/>
      <c r="N8606" s="77"/>
      <c r="Q8606" s="77"/>
      <c r="R8606" s="77"/>
      <c r="S8606" s="77"/>
      <c r="T8606" s="77"/>
    </row>
    <row r="8607" spans="11:20" x14ac:dyDescent="0.35">
      <c r="K8607" s="77"/>
      <c r="L8607" s="77"/>
      <c r="M8607" s="77"/>
      <c r="N8607" s="77"/>
      <c r="Q8607" s="77"/>
      <c r="R8607" s="77"/>
      <c r="S8607" s="77"/>
      <c r="T8607" s="77"/>
    </row>
    <row r="8608" spans="11:20" x14ac:dyDescent="0.35">
      <c r="K8608" s="77"/>
      <c r="L8608" s="77"/>
      <c r="M8608" s="77"/>
      <c r="N8608" s="77"/>
      <c r="Q8608" s="77"/>
      <c r="R8608" s="77"/>
      <c r="S8608" s="77"/>
      <c r="T8608" s="77"/>
    </row>
    <row r="8609" spans="11:20" x14ac:dyDescent="0.35">
      <c r="K8609" s="77"/>
      <c r="L8609" s="77"/>
      <c r="M8609" s="77"/>
      <c r="N8609" s="77"/>
      <c r="Q8609" s="77"/>
      <c r="R8609" s="77"/>
      <c r="S8609" s="77"/>
      <c r="T8609" s="77"/>
    </row>
    <row r="8610" spans="11:20" x14ac:dyDescent="0.35">
      <c r="K8610" s="77"/>
      <c r="L8610" s="77"/>
      <c r="M8610" s="77"/>
      <c r="N8610" s="77"/>
      <c r="Q8610" s="77"/>
      <c r="R8610" s="77"/>
      <c r="S8610" s="77"/>
      <c r="T8610" s="77"/>
    </row>
    <row r="8611" spans="11:20" x14ac:dyDescent="0.35">
      <c r="K8611" s="77"/>
      <c r="L8611" s="77"/>
      <c r="M8611" s="77"/>
      <c r="N8611" s="77"/>
      <c r="Q8611" s="77"/>
      <c r="R8611" s="77"/>
      <c r="S8611" s="77"/>
      <c r="T8611" s="77"/>
    </row>
    <row r="8612" spans="11:20" x14ac:dyDescent="0.35">
      <c r="K8612" s="77"/>
      <c r="L8612" s="77"/>
      <c r="M8612" s="77"/>
      <c r="N8612" s="77"/>
      <c r="Q8612" s="77"/>
      <c r="R8612" s="77"/>
      <c r="S8612" s="77"/>
      <c r="T8612" s="77"/>
    </row>
    <row r="8613" spans="11:20" x14ac:dyDescent="0.35">
      <c r="K8613" s="77"/>
      <c r="L8613" s="77"/>
      <c r="M8613" s="77"/>
      <c r="N8613" s="77"/>
      <c r="Q8613" s="77"/>
      <c r="R8613" s="77"/>
      <c r="S8613" s="77"/>
      <c r="T8613" s="77"/>
    </row>
    <row r="8614" spans="11:20" x14ac:dyDescent="0.35">
      <c r="K8614" s="77"/>
      <c r="L8614" s="77"/>
      <c r="M8614" s="77"/>
      <c r="N8614" s="77"/>
      <c r="Q8614" s="77"/>
      <c r="R8614" s="77"/>
      <c r="S8614" s="77"/>
      <c r="T8614" s="77"/>
    </row>
    <row r="8615" spans="11:20" x14ac:dyDescent="0.35">
      <c r="K8615" s="77"/>
      <c r="L8615" s="77"/>
      <c r="M8615" s="77"/>
      <c r="N8615" s="77"/>
      <c r="Q8615" s="77"/>
      <c r="R8615" s="77"/>
      <c r="S8615" s="77"/>
      <c r="T8615" s="77"/>
    </row>
    <row r="8616" spans="11:20" x14ac:dyDescent="0.35">
      <c r="K8616" s="77"/>
      <c r="L8616" s="77"/>
      <c r="M8616" s="77"/>
      <c r="N8616" s="77"/>
      <c r="Q8616" s="77"/>
      <c r="R8616" s="77"/>
      <c r="S8616" s="77"/>
      <c r="T8616" s="77"/>
    </row>
    <row r="8617" spans="11:20" x14ac:dyDescent="0.35">
      <c r="K8617" s="77"/>
      <c r="L8617" s="77"/>
      <c r="M8617" s="77"/>
      <c r="N8617" s="77"/>
      <c r="Q8617" s="77"/>
      <c r="R8617" s="77"/>
      <c r="S8617" s="77"/>
      <c r="T8617" s="77"/>
    </row>
    <row r="8618" spans="11:20" x14ac:dyDescent="0.35">
      <c r="K8618" s="77"/>
      <c r="L8618" s="77"/>
      <c r="M8618" s="77"/>
      <c r="N8618" s="77"/>
      <c r="Q8618" s="77"/>
      <c r="R8618" s="77"/>
      <c r="S8618" s="77"/>
      <c r="T8618" s="77"/>
    </row>
    <row r="8619" spans="11:20" x14ac:dyDescent="0.35">
      <c r="K8619" s="77"/>
      <c r="L8619" s="77"/>
      <c r="M8619" s="77"/>
      <c r="N8619" s="77"/>
      <c r="Q8619" s="77"/>
      <c r="R8619" s="77"/>
      <c r="S8619" s="77"/>
      <c r="T8619" s="77"/>
    </row>
    <row r="8620" spans="11:20" x14ac:dyDescent="0.35">
      <c r="K8620" s="77"/>
      <c r="L8620" s="77"/>
      <c r="M8620" s="77"/>
      <c r="N8620" s="77"/>
      <c r="Q8620" s="77"/>
      <c r="R8620" s="77"/>
      <c r="S8620" s="77"/>
      <c r="T8620" s="77"/>
    </row>
    <row r="8621" spans="11:20" x14ac:dyDescent="0.35">
      <c r="K8621" s="77"/>
      <c r="L8621" s="77"/>
      <c r="M8621" s="77"/>
      <c r="N8621" s="77"/>
      <c r="Q8621" s="77"/>
      <c r="R8621" s="77"/>
      <c r="S8621" s="77"/>
      <c r="T8621" s="77"/>
    </row>
    <row r="8622" spans="11:20" x14ac:dyDescent="0.35">
      <c r="K8622" s="77"/>
      <c r="L8622" s="77"/>
      <c r="M8622" s="77"/>
      <c r="N8622" s="77"/>
      <c r="Q8622" s="77"/>
      <c r="R8622" s="77"/>
      <c r="S8622" s="77"/>
      <c r="T8622" s="77"/>
    </row>
    <row r="8623" spans="11:20" x14ac:dyDescent="0.35">
      <c r="K8623" s="77"/>
      <c r="L8623" s="77"/>
      <c r="M8623" s="77"/>
      <c r="N8623" s="77"/>
      <c r="Q8623" s="77"/>
      <c r="R8623" s="77"/>
      <c r="S8623" s="77"/>
      <c r="T8623" s="77"/>
    </row>
    <row r="8624" spans="11:20" x14ac:dyDescent="0.35">
      <c r="K8624" s="77"/>
      <c r="L8624" s="77"/>
      <c r="M8624" s="77"/>
      <c r="N8624" s="77"/>
      <c r="Q8624" s="77"/>
      <c r="R8624" s="77"/>
      <c r="S8624" s="77"/>
      <c r="T8624" s="77"/>
    </row>
    <row r="8625" spans="11:20" x14ac:dyDescent="0.35">
      <c r="K8625" s="77"/>
      <c r="L8625" s="77"/>
      <c r="M8625" s="77"/>
      <c r="N8625" s="77"/>
      <c r="Q8625" s="77"/>
      <c r="R8625" s="77"/>
      <c r="S8625" s="77"/>
      <c r="T8625" s="77"/>
    </row>
    <row r="8626" spans="11:20" x14ac:dyDescent="0.35">
      <c r="K8626" s="77"/>
      <c r="L8626" s="77"/>
      <c r="M8626" s="77"/>
      <c r="N8626" s="77"/>
      <c r="Q8626" s="77"/>
      <c r="R8626" s="77"/>
      <c r="S8626" s="77"/>
      <c r="T8626" s="77"/>
    </row>
    <row r="8627" spans="11:20" x14ac:dyDescent="0.35">
      <c r="K8627" s="77"/>
      <c r="L8627" s="77"/>
      <c r="M8627" s="77"/>
      <c r="N8627" s="77"/>
      <c r="Q8627" s="77"/>
      <c r="R8627" s="77"/>
      <c r="S8627" s="77"/>
      <c r="T8627" s="77"/>
    </row>
    <row r="8628" spans="11:20" x14ac:dyDescent="0.35">
      <c r="K8628" s="77"/>
      <c r="L8628" s="77"/>
      <c r="M8628" s="77"/>
      <c r="N8628" s="77"/>
      <c r="Q8628" s="77"/>
      <c r="R8628" s="77"/>
      <c r="S8628" s="77"/>
      <c r="T8628" s="77"/>
    </row>
    <row r="8629" spans="11:20" x14ac:dyDescent="0.35">
      <c r="K8629" s="77"/>
      <c r="L8629" s="77"/>
      <c r="M8629" s="77"/>
      <c r="N8629" s="77"/>
      <c r="Q8629" s="77"/>
      <c r="R8629" s="77"/>
      <c r="S8629" s="77"/>
      <c r="T8629" s="77"/>
    </row>
    <row r="8630" spans="11:20" x14ac:dyDescent="0.35">
      <c r="K8630" s="77"/>
      <c r="L8630" s="77"/>
      <c r="M8630" s="77"/>
      <c r="N8630" s="77"/>
      <c r="Q8630" s="77"/>
      <c r="R8630" s="77"/>
      <c r="S8630" s="77"/>
      <c r="T8630" s="77"/>
    </row>
    <row r="8631" spans="11:20" x14ac:dyDescent="0.35">
      <c r="K8631" s="77"/>
      <c r="L8631" s="77"/>
      <c r="M8631" s="77"/>
      <c r="N8631" s="77"/>
      <c r="Q8631" s="77"/>
      <c r="R8631" s="77"/>
      <c r="S8631" s="77"/>
      <c r="T8631" s="77"/>
    </row>
    <row r="8632" spans="11:20" x14ac:dyDescent="0.35">
      <c r="K8632" s="77"/>
      <c r="L8632" s="77"/>
      <c r="M8632" s="77"/>
      <c r="N8632" s="77"/>
      <c r="Q8632" s="77"/>
      <c r="R8632" s="77"/>
      <c r="S8632" s="77"/>
      <c r="T8632" s="77"/>
    </row>
    <row r="8633" spans="11:20" x14ac:dyDescent="0.35">
      <c r="K8633" s="77"/>
      <c r="L8633" s="77"/>
      <c r="M8633" s="77"/>
      <c r="N8633" s="77"/>
      <c r="Q8633" s="77"/>
      <c r="R8633" s="77"/>
      <c r="S8633" s="77"/>
      <c r="T8633" s="77"/>
    </row>
    <row r="8634" spans="11:20" x14ac:dyDescent="0.35">
      <c r="K8634" s="77"/>
      <c r="L8634" s="77"/>
      <c r="M8634" s="77"/>
      <c r="N8634" s="77"/>
      <c r="Q8634" s="77"/>
      <c r="R8634" s="77"/>
      <c r="S8634" s="77"/>
      <c r="T8634" s="77"/>
    </row>
    <row r="8635" spans="11:20" x14ac:dyDescent="0.35">
      <c r="K8635" s="77"/>
      <c r="L8635" s="77"/>
      <c r="M8635" s="77"/>
      <c r="N8635" s="77"/>
      <c r="Q8635" s="77"/>
      <c r="R8635" s="77"/>
      <c r="S8635" s="77"/>
      <c r="T8635" s="77"/>
    </row>
    <row r="8636" spans="11:20" x14ac:dyDescent="0.35">
      <c r="K8636" s="77"/>
      <c r="L8636" s="77"/>
      <c r="M8636" s="77"/>
      <c r="N8636" s="77"/>
      <c r="Q8636" s="77"/>
      <c r="R8636" s="77"/>
      <c r="S8636" s="77"/>
      <c r="T8636" s="77"/>
    </row>
    <row r="8637" spans="11:20" x14ac:dyDescent="0.35">
      <c r="K8637" s="77"/>
      <c r="L8637" s="77"/>
      <c r="M8637" s="77"/>
      <c r="N8637" s="77"/>
      <c r="Q8637" s="77"/>
      <c r="R8637" s="77"/>
      <c r="S8637" s="77"/>
      <c r="T8637" s="77"/>
    </row>
    <row r="8638" spans="11:20" x14ac:dyDescent="0.35">
      <c r="K8638" s="77"/>
      <c r="L8638" s="77"/>
      <c r="M8638" s="77"/>
      <c r="N8638" s="77"/>
      <c r="Q8638" s="77"/>
      <c r="R8638" s="77"/>
      <c r="S8638" s="77"/>
      <c r="T8638" s="77"/>
    </row>
    <row r="8639" spans="11:20" x14ac:dyDescent="0.35">
      <c r="K8639" s="77"/>
      <c r="L8639" s="77"/>
      <c r="M8639" s="77"/>
      <c r="N8639" s="77"/>
      <c r="Q8639" s="77"/>
      <c r="R8639" s="77"/>
      <c r="S8639" s="77"/>
      <c r="T8639" s="77"/>
    </row>
    <row r="8640" spans="11:20" x14ac:dyDescent="0.35">
      <c r="K8640" s="77"/>
      <c r="L8640" s="77"/>
      <c r="M8640" s="77"/>
      <c r="N8640" s="77"/>
      <c r="Q8640" s="77"/>
      <c r="R8640" s="77"/>
      <c r="S8640" s="77"/>
      <c r="T8640" s="77"/>
    </row>
    <row r="8641" spans="11:20" x14ac:dyDescent="0.35">
      <c r="K8641" s="77"/>
      <c r="L8641" s="77"/>
      <c r="M8641" s="77"/>
      <c r="N8641" s="77"/>
      <c r="Q8641" s="77"/>
      <c r="R8641" s="77"/>
      <c r="S8641" s="77"/>
      <c r="T8641" s="77"/>
    </row>
    <row r="8642" spans="11:20" x14ac:dyDescent="0.35">
      <c r="K8642" s="77"/>
      <c r="L8642" s="77"/>
      <c r="M8642" s="77"/>
      <c r="N8642" s="77"/>
      <c r="Q8642" s="77"/>
      <c r="R8642" s="77"/>
      <c r="S8642" s="77"/>
      <c r="T8642" s="77"/>
    </row>
    <row r="8643" spans="11:20" x14ac:dyDescent="0.35">
      <c r="K8643" s="77"/>
      <c r="L8643" s="77"/>
      <c r="M8643" s="77"/>
      <c r="N8643" s="77"/>
      <c r="Q8643" s="77"/>
      <c r="R8643" s="77"/>
      <c r="S8643" s="77"/>
      <c r="T8643" s="77"/>
    </row>
    <row r="8644" spans="11:20" x14ac:dyDescent="0.35">
      <c r="K8644" s="77"/>
      <c r="L8644" s="77"/>
      <c r="M8644" s="77"/>
      <c r="N8644" s="77"/>
      <c r="Q8644" s="77"/>
      <c r="R8644" s="77"/>
      <c r="S8644" s="77"/>
      <c r="T8644" s="77"/>
    </row>
    <row r="8645" spans="11:20" x14ac:dyDescent="0.35">
      <c r="K8645" s="77"/>
      <c r="L8645" s="77"/>
      <c r="M8645" s="77"/>
      <c r="N8645" s="77"/>
      <c r="Q8645" s="77"/>
      <c r="R8645" s="77"/>
      <c r="S8645" s="77"/>
      <c r="T8645" s="77"/>
    </row>
    <row r="8646" spans="11:20" x14ac:dyDescent="0.35">
      <c r="K8646" s="77"/>
      <c r="L8646" s="77"/>
      <c r="M8646" s="77"/>
      <c r="N8646" s="77"/>
      <c r="Q8646" s="77"/>
      <c r="R8646" s="77"/>
      <c r="S8646" s="77"/>
      <c r="T8646" s="77"/>
    </row>
    <row r="8647" spans="11:20" x14ac:dyDescent="0.35">
      <c r="K8647" s="77"/>
      <c r="L8647" s="77"/>
      <c r="M8647" s="77"/>
      <c r="N8647" s="77"/>
      <c r="Q8647" s="77"/>
      <c r="R8647" s="77"/>
      <c r="S8647" s="77"/>
      <c r="T8647" s="77"/>
    </row>
    <row r="8648" spans="11:20" x14ac:dyDescent="0.35">
      <c r="K8648" s="77"/>
      <c r="L8648" s="77"/>
      <c r="M8648" s="77"/>
      <c r="N8648" s="77"/>
      <c r="Q8648" s="77"/>
      <c r="R8648" s="77"/>
      <c r="S8648" s="77"/>
      <c r="T8648" s="77"/>
    </row>
    <row r="8649" spans="11:20" x14ac:dyDescent="0.35">
      <c r="K8649" s="77"/>
      <c r="L8649" s="77"/>
      <c r="M8649" s="77"/>
      <c r="N8649" s="77"/>
      <c r="Q8649" s="77"/>
      <c r="R8649" s="77"/>
      <c r="S8649" s="77"/>
      <c r="T8649" s="77"/>
    </row>
    <row r="8650" spans="11:20" x14ac:dyDescent="0.35">
      <c r="K8650" s="77"/>
      <c r="L8650" s="77"/>
      <c r="M8650" s="77"/>
      <c r="N8650" s="77"/>
      <c r="Q8650" s="77"/>
      <c r="R8650" s="77"/>
      <c r="S8650" s="77"/>
      <c r="T8650" s="77"/>
    </row>
    <row r="8651" spans="11:20" x14ac:dyDescent="0.35">
      <c r="K8651" s="77"/>
      <c r="L8651" s="77"/>
      <c r="M8651" s="77"/>
      <c r="N8651" s="77"/>
      <c r="Q8651" s="77"/>
      <c r="R8651" s="77"/>
      <c r="S8651" s="77"/>
      <c r="T8651" s="77"/>
    </row>
    <row r="8652" spans="11:20" x14ac:dyDescent="0.35">
      <c r="K8652" s="77"/>
      <c r="L8652" s="77"/>
      <c r="M8652" s="77"/>
      <c r="N8652" s="77"/>
      <c r="Q8652" s="77"/>
      <c r="R8652" s="77"/>
      <c r="S8652" s="77"/>
      <c r="T8652" s="77"/>
    </row>
    <row r="8653" spans="11:20" x14ac:dyDescent="0.35">
      <c r="K8653" s="77"/>
      <c r="L8653" s="77"/>
      <c r="M8653" s="77"/>
      <c r="N8653" s="77"/>
      <c r="Q8653" s="77"/>
      <c r="R8653" s="77"/>
      <c r="S8653" s="77"/>
      <c r="T8653" s="77"/>
    </row>
    <row r="8654" spans="11:20" x14ac:dyDescent="0.35">
      <c r="K8654" s="77"/>
      <c r="L8654" s="77"/>
      <c r="M8654" s="77"/>
      <c r="N8654" s="77"/>
      <c r="Q8654" s="77"/>
      <c r="R8654" s="77"/>
      <c r="S8654" s="77"/>
      <c r="T8654" s="77"/>
    </row>
    <row r="8655" spans="11:20" x14ac:dyDescent="0.35">
      <c r="K8655" s="77"/>
      <c r="L8655" s="77"/>
      <c r="M8655" s="77"/>
      <c r="N8655" s="77"/>
      <c r="Q8655" s="77"/>
      <c r="R8655" s="77"/>
      <c r="S8655" s="77"/>
      <c r="T8655" s="77"/>
    </row>
    <row r="8656" spans="11:20" x14ac:dyDescent="0.35">
      <c r="K8656" s="77"/>
      <c r="L8656" s="77"/>
      <c r="M8656" s="77"/>
      <c r="N8656" s="77"/>
      <c r="Q8656" s="77"/>
      <c r="R8656" s="77"/>
      <c r="S8656" s="77"/>
      <c r="T8656" s="77"/>
    </row>
    <row r="8657" spans="11:20" x14ac:dyDescent="0.35">
      <c r="K8657" s="77"/>
      <c r="L8657" s="77"/>
      <c r="M8657" s="77"/>
      <c r="N8657" s="77"/>
      <c r="Q8657" s="77"/>
      <c r="R8657" s="77"/>
      <c r="S8657" s="77"/>
      <c r="T8657" s="77"/>
    </row>
    <row r="8658" spans="11:20" x14ac:dyDescent="0.35">
      <c r="K8658" s="77"/>
      <c r="L8658" s="77"/>
      <c r="M8658" s="77"/>
      <c r="N8658" s="77"/>
      <c r="Q8658" s="77"/>
      <c r="R8658" s="77"/>
      <c r="S8658" s="77"/>
      <c r="T8658" s="77"/>
    </row>
    <row r="8659" spans="11:20" x14ac:dyDescent="0.35">
      <c r="K8659" s="77"/>
      <c r="L8659" s="77"/>
      <c r="M8659" s="77"/>
      <c r="N8659" s="77"/>
      <c r="Q8659" s="77"/>
      <c r="R8659" s="77"/>
      <c r="S8659" s="77"/>
      <c r="T8659" s="77"/>
    </row>
    <row r="8660" spans="11:20" x14ac:dyDescent="0.35">
      <c r="K8660" s="77"/>
      <c r="L8660" s="77"/>
      <c r="M8660" s="77"/>
      <c r="N8660" s="77"/>
      <c r="Q8660" s="77"/>
      <c r="R8660" s="77"/>
      <c r="S8660" s="77"/>
      <c r="T8660" s="77"/>
    </row>
    <row r="8661" spans="11:20" x14ac:dyDescent="0.35">
      <c r="K8661" s="77"/>
      <c r="L8661" s="77"/>
      <c r="M8661" s="77"/>
      <c r="N8661" s="77"/>
      <c r="Q8661" s="77"/>
      <c r="R8661" s="77"/>
      <c r="S8661" s="77"/>
      <c r="T8661" s="77"/>
    </row>
    <row r="8662" spans="11:20" x14ac:dyDescent="0.35">
      <c r="K8662" s="77"/>
      <c r="L8662" s="77"/>
      <c r="M8662" s="77"/>
      <c r="N8662" s="77"/>
      <c r="Q8662" s="77"/>
      <c r="R8662" s="77"/>
      <c r="S8662" s="77"/>
      <c r="T8662" s="77"/>
    </row>
    <row r="8663" spans="11:20" x14ac:dyDescent="0.35">
      <c r="K8663" s="77"/>
      <c r="L8663" s="77"/>
      <c r="M8663" s="77"/>
      <c r="N8663" s="77"/>
      <c r="Q8663" s="77"/>
      <c r="R8663" s="77"/>
      <c r="S8663" s="77"/>
      <c r="T8663" s="77"/>
    </row>
    <row r="8664" spans="11:20" x14ac:dyDescent="0.35">
      <c r="K8664" s="77"/>
      <c r="L8664" s="77"/>
      <c r="M8664" s="77"/>
      <c r="N8664" s="77"/>
      <c r="Q8664" s="77"/>
      <c r="R8664" s="77"/>
      <c r="S8664" s="77"/>
      <c r="T8664" s="77"/>
    </row>
    <row r="8665" spans="11:20" x14ac:dyDescent="0.35">
      <c r="K8665" s="77"/>
      <c r="L8665" s="77"/>
      <c r="M8665" s="77"/>
      <c r="N8665" s="77"/>
      <c r="Q8665" s="77"/>
      <c r="R8665" s="77"/>
      <c r="S8665" s="77"/>
      <c r="T8665" s="77"/>
    </row>
    <row r="8666" spans="11:20" x14ac:dyDescent="0.35">
      <c r="K8666" s="77"/>
      <c r="L8666" s="77"/>
      <c r="M8666" s="77"/>
      <c r="N8666" s="77"/>
      <c r="Q8666" s="77"/>
      <c r="R8666" s="77"/>
      <c r="S8666" s="77"/>
      <c r="T8666" s="77"/>
    </row>
    <row r="8667" spans="11:20" x14ac:dyDescent="0.35">
      <c r="K8667" s="77"/>
      <c r="L8667" s="77"/>
      <c r="M8667" s="77"/>
      <c r="N8667" s="77"/>
      <c r="Q8667" s="77"/>
      <c r="R8667" s="77"/>
      <c r="S8667" s="77"/>
      <c r="T8667" s="77"/>
    </row>
    <row r="8668" spans="11:20" x14ac:dyDescent="0.35">
      <c r="K8668" s="77"/>
      <c r="L8668" s="77"/>
      <c r="M8668" s="77"/>
      <c r="N8668" s="77"/>
      <c r="Q8668" s="77"/>
      <c r="R8668" s="77"/>
      <c r="S8668" s="77"/>
      <c r="T8668" s="77"/>
    </row>
    <row r="8669" spans="11:20" x14ac:dyDescent="0.35">
      <c r="K8669" s="77"/>
      <c r="L8669" s="77"/>
      <c r="M8669" s="77"/>
      <c r="N8669" s="77"/>
      <c r="Q8669" s="77"/>
      <c r="R8669" s="77"/>
      <c r="S8669" s="77"/>
      <c r="T8669" s="77"/>
    </row>
    <row r="8670" spans="11:20" x14ac:dyDescent="0.35">
      <c r="K8670" s="77"/>
      <c r="L8670" s="77"/>
      <c r="M8670" s="77"/>
      <c r="N8670" s="77"/>
      <c r="Q8670" s="77"/>
      <c r="R8670" s="77"/>
      <c r="S8670" s="77"/>
      <c r="T8670" s="77"/>
    </row>
    <row r="8671" spans="11:20" x14ac:dyDescent="0.35">
      <c r="K8671" s="77"/>
      <c r="L8671" s="77"/>
      <c r="M8671" s="77"/>
      <c r="N8671" s="77"/>
      <c r="Q8671" s="77"/>
      <c r="R8671" s="77"/>
      <c r="S8671" s="77"/>
      <c r="T8671" s="77"/>
    </row>
    <row r="8672" spans="11:20" x14ac:dyDescent="0.35">
      <c r="K8672" s="77"/>
      <c r="L8672" s="77"/>
      <c r="M8672" s="77"/>
      <c r="N8672" s="77"/>
      <c r="Q8672" s="77"/>
      <c r="R8672" s="77"/>
      <c r="S8672" s="77"/>
      <c r="T8672" s="77"/>
    </row>
    <row r="8673" spans="11:20" x14ac:dyDescent="0.35">
      <c r="K8673" s="77"/>
      <c r="L8673" s="77"/>
      <c r="M8673" s="77"/>
      <c r="N8673" s="77"/>
      <c r="Q8673" s="77"/>
      <c r="R8673" s="77"/>
      <c r="S8673" s="77"/>
      <c r="T8673" s="77"/>
    </row>
    <row r="8674" spans="11:20" x14ac:dyDescent="0.35">
      <c r="K8674" s="77"/>
      <c r="L8674" s="77"/>
      <c r="M8674" s="77"/>
      <c r="N8674" s="77"/>
      <c r="Q8674" s="77"/>
      <c r="R8674" s="77"/>
      <c r="S8674" s="77"/>
      <c r="T8674" s="77"/>
    </row>
    <row r="8675" spans="11:20" x14ac:dyDescent="0.35">
      <c r="K8675" s="77"/>
      <c r="L8675" s="77"/>
      <c r="M8675" s="77"/>
      <c r="N8675" s="77"/>
      <c r="Q8675" s="77"/>
      <c r="R8675" s="77"/>
      <c r="S8675" s="77"/>
      <c r="T8675" s="77"/>
    </row>
    <row r="8676" spans="11:20" x14ac:dyDescent="0.35">
      <c r="K8676" s="77"/>
      <c r="L8676" s="77"/>
      <c r="M8676" s="77"/>
      <c r="N8676" s="77"/>
      <c r="Q8676" s="77"/>
      <c r="R8676" s="77"/>
      <c r="S8676" s="77"/>
      <c r="T8676" s="77"/>
    </row>
    <row r="8677" spans="11:20" x14ac:dyDescent="0.35">
      <c r="K8677" s="77"/>
      <c r="L8677" s="77"/>
      <c r="M8677" s="77"/>
      <c r="N8677" s="77"/>
      <c r="Q8677" s="77"/>
      <c r="R8677" s="77"/>
      <c r="S8677" s="77"/>
      <c r="T8677" s="77"/>
    </row>
    <row r="8678" spans="11:20" x14ac:dyDescent="0.35">
      <c r="K8678" s="77"/>
      <c r="L8678" s="77"/>
      <c r="M8678" s="77"/>
      <c r="N8678" s="77"/>
      <c r="Q8678" s="77"/>
      <c r="R8678" s="77"/>
      <c r="S8678" s="77"/>
      <c r="T8678" s="77"/>
    </row>
    <row r="8679" spans="11:20" x14ac:dyDescent="0.35">
      <c r="K8679" s="77"/>
      <c r="L8679" s="77"/>
      <c r="M8679" s="77"/>
      <c r="N8679" s="77"/>
      <c r="Q8679" s="77"/>
      <c r="R8679" s="77"/>
      <c r="S8679" s="77"/>
      <c r="T8679" s="77"/>
    </row>
    <row r="8680" spans="11:20" x14ac:dyDescent="0.35">
      <c r="K8680" s="77"/>
      <c r="L8680" s="77"/>
      <c r="M8680" s="77"/>
      <c r="N8680" s="77"/>
      <c r="Q8680" s="77"/>
      <c r="R8680" s="77"/>
      <c r="S8680" s="77"/>
      <c r="T8680" s="77"/>
    </row>
    <row r="8681" spans="11:20" x14ac:dyDescent="0.35">
      <c r="K8681" s="77"/>
      <c r="L8681" s="77"/>
      <c r="M8681" s="77"/>
      <c r="N8681" s="77"/>
      <c r="Q8681" s="77"/>
      <c r="R8681" s="77"/>
      <c r="S8681" s="77"/>
      <c r="T8681" s="77"/>
    </row>
    <row r="8682" spans="11:20" x14ac:dyDescent="0.35">
      <c r="K8682" s="77"/>
      <c r="L8682" s="77"/>
      <c r="M8682" s="77"/>
      <c r="N8682" s="77"/>
      <c r="Q8682" s="77"/>
      <c r="R8682" s="77"/>
      <c r="S8682" s="77"/>
      <c r="T8682" s="77"/>
    </row>
    <row r="8683" spans="11:20" x14ac:dyDescent="0.35">
      <c r="K8683" s="77"/>
      <c r="L8683" s="77"/>
      <c r="M8683" s="77"/>
      <c r="N8683" s="77"/>
      <c r="Q8683" s="77"/>
      <c r="R8683" s="77"/>
      <c r="S8683" s="77"/>
      <c r="T8683" s="77"/>
    </row>
    <row r="8684" spans="11:20" x14ac:dyDescent="0.35">
      <c r="K8684" s="77"/>
      <c r="L8684" s="77"/>
      <c r="M8684" s="77"/>
      <c r="N8684" s="77"/>
      <c r="Q8684" s="77"/>
      <c r="R8684" s="77"/>
      <c r="S8684" s="77"/>
      <c r="T8684" s="77"/>
    </row>
    <row r="8685" spans="11:20" x14ac:dyDescent="0.35">
      <c r="K8685" s="77"/>
      <c r="L8685" s="77"/>
      <c r="M8685" s="77"/>
      <c r="N8685" s="77"/>
      <c r="Q8685" s="77"/>
      <c r="R8685" s="77"/>
      <c r="S8685" s="77"/>
      <c r="T8685" s="77"/>
    </row>
    <row r="8686" spans="11:20" x14ac:dyDescent="0.35">
      <c r="K8686" s="77"/>
      <c r="L8686" s="77"/>
      <c r="M8686" s="77"/>
      <c r="N8686" s="77"/>
      <c r="Q8686" s="77"/>
      <c r="R8686" s="77"/>
      <c r="S8686" s="77"/>
      <c r="T8686" s="77"/>
    </row>
    <row r="8687" spans="11:20" x14ac:dyDescent="0.35">
      <c r="K8687" s="77"/>
      <c r="L8687" s="77"/>
      <c r="M8687" s="77"/>
      <c r="N8687" s="77"/>
      <c r="Q8687" s="77"/>
      <c r="R8687" s="77"/>
      <c r="S8687" s="77"/>
      <c r="T8687" s="77"/>
    </row>
    <row r="8688" spans="11:20" x14ac:dyDescent="0.35">
      <c r="K8688" s="77"/>
      <c r="L8688" s="77"/>
      <c r="M8688" s="77"/>
      <c r="N8688" s="77"/>
      <c r="Q8688" s="77"/>
      <c r="R8688" s="77"/>
      <c r="S8688" s="77"/>
      <c r="T8688" s="77"/>
    </row>
    <row r="8689" spans="11:20" x14ac:dyDescent="0.35">
      <c r="K8689" s="77"/>
      <c r="L8689" s="77"/>
      <c r="M8689" s="77"/>
      <c r="N8689" s="77"/>
      <c r="Q8689" s="77"/>
      <c r="R8689" s="77"/>
      <c r="S8689" s="77"/>
      <c r="T8689" s="77"/>
    </row>
    <row r="8690" spans="11:20" x14ac:dyDescent="0.35">
      <c r="K8690" s="77"/>
      <c r="L8690" s="77"/>
      <c r="M8690" s="77"/>
      <c r="N8690" s="77"/>
      <c r="Q8690" s="77"/>
      <c r="R8690" s="77"/>
      <c r="S8690" s="77"/>
      <c r="T8690" s="77"/>
    </row>
    <row r="8691" spans="11:20" x14ac:dyDescent="0.35">
      <c r="K8691" s="77"/>
      <c r="L8691" s="77"/>
      <c r="M8691" s="77"/>
      <c r="N8691" s="77"/>
      <c r="Q8691" s="77"/>
      <c r="R8691" s="77"/>
      <c r="S8691" s="77"/>
      <c r="T8691" s="77"/>
    </row>
    <row r="8692" spans="11:20" x14ac:dyDescent="0.35">
      <c r="K8692" s="77"/>
      <c r="L8692" s="77"/>
      <c r="M8692" s="77"/>
      <c r="N8692" s="77"/>
      <c r="Q8692" s="77"/>
      <c r="R8692" s="77"/>
      <c r="S8692" s="77"/>
      <c r="T8692" s="77"/>
    </row>
    <row r="8693" spans="11:20" x14ac:dyDescent="0.35">
      <c r="K8693" s="77"/>
      <c r="L8693" s="77"/>
      <c r="M8693" s="77"/>
      <c r="N8693" s="77"/>
      <c r="Q8693" s="77"/>
      <c r="R8693" s="77"/>
      <c r="S8693" s="77"/>
      <c r="T8693" s="77"/>
    </row>
    <row r="8694" spans="11:20" x14ac:dyDescent="0.35">
      <c r="K8694" s="77"/>
      <c r="L8694" s="77"/>
      <c r="M8694" s="77"/>
      <c r="N8694" s="77"/>
      <c r="Q8694" s="77"/>
      <c r="R8694" s="77"/>
      <c r="S8694" s="77"/>
      <c r="T8694" s="77"/>
    </row>
    <row r="8695" spans="11:20" x14ac:dyDescent="0.35">
      <c r="K8695" s="77"/>
      <c r="L8695" s="77"/>
      <c r="M8695" s="77"/>
      <c r="N8695" s="77"/>
      <c r="Q8695" s="77"/>
      <c r="R8695" s="77"/>
      <c r="S8695" s="77"/>
      <c r="T8695" s="77"/>
    </row>
    <row r="8696" spans="11:20" x14ac:dyDescent="0.35">
      <c r="K8696" s="77"/>
      <c r="L8696" s="77"/>
      <c r="M8696" s="77"/>
      <c r="N8696" s="77"/>
      <c r="Q8696" s="77"/>
      <c r="R8696" s="77"/>
      <c r="S8696" s="77"/>
      <c r="T8696" s="77"/>
    </row>
    <row r="8697" spans="11:20" x14ac:dyDescent="0.35">
      <c r="K8697" s="77"/>
      <c r="L8697" s="77"/>
      <c r="M8697" s="77"/>
      <c r="N8697" s="77"/>
      <c r="Q8697" s="77"/>
      <c r="R8697" s="77"/>
      <c r="S8697" s="77"/>
      <c r="T8697" s="77"/>
    </row>
    <row r="8698" spans="11:20" x14ac:dyDescent="0.35">
      <c r="K8698" s="77"/>
      <c r="L8698" s="77"/>
      <c r="M8698" s="77"/>
      <c r="N8698" s="77"/>
      <c r="Q8698" s="77"/>
      <c r="R8698" s="77"/>
      <c r="S8698" s="77"/>
      <c r="T8698" s="77"/>
    </row>
    <row r="8699" spans="11:20" x14ac:dyDescent="0.35">
      <c r="K8699" s="77"/>
      <c r="L8699" s="77"/>
      <c r="M8699" s="77"/>
      <c r="N8699" s="77"/>
      <c r="Q8699" s="77"/>
      <c r="R8699" s="77"/>
      <c r="S8699" s="77"/>
      <c r="T8699" s="77"/>
    </row>
    <row r="8700" spans="11:20" x14ac:dyDescent="0.35">
      <c r="K8700" s="77"/>
      <c r="L8700" s="77"/>
      <c r="M8700" s="77"/>
      <c r="N8700" s="77"/>
      <c r="Q8700" s="77"/>
      <c r="R8700" s="77"/>
      <c r="S8700" s="77"/>
      <c r="T8700" s="77"/>
    </row>
    <row r="8701" spans="11:20" x14ac:dyDescent="0.35">
      <c r="K8701" s="77"/>
      <c r="L8701" s="77"/>
      <c r="M8701" s="77"/>
      <c r="N8701" s="77"/>
      <c r="Q8701" s="77"/>
      <c r="R8701" s="77"/>
      <c r="S8701" s="77"/>
      <c r="T8701" s="77"/>
    </row>
    <row r="8702" spans="11:20" x14ac:dyDescent="0.35">
      <c r="K8702" s="77"/>
      <c r="L8702" s="77"/>
      <c r="M8702" s="77"/>
      <c r="N8702" s="77"/>
      <c r="Q8702" s="77"/>
      <c r="R8702" s="77"/>
      <c r="S8702" s="77"/>
      <c r="T8702" s="77"/>
    </row>
    <row r="8703" spans="11:20" x14ac:dyDescent="0.35">
      <c r="K8703" s="77"/>
      <c r="L8703" s="77"/>
      <c r="M8703" s="77"/>
      <c r="N8703" s="77"/>
      <c r="Q8703" s="77"/>
      <c r="R8703" s="77"/>
      <c r="S8703" s="77"/>
      <c r="T8703" s="77"/>
    </row>
    <row r="8704" spans="11:20" x14ac:dyDescent="0.35">
      <c r="K8704" s="77"/>
      <c r="L8704" s="77"/>
      <c r="M8704" s="77"/>
      <c r="N8704" s="77"/>
      <c r="Q8704" s="77"/>
      <c r="R8704" s="77"/>
      <c r="S8704" s="77"/>
      <c r="T8704" s="77"/>
    </row>
    <row r="8705" spans="11:20" x14ac:dyDescent="0.35">
      <c r="K8705" s="77"/>
      <c r="L8705" s="77"/>
      <c r="M8705" s="77"/>
      <c r="N8705" s="77"/>
      <c r="Q8705" s="77"/>
      <c r="R8705" s="77"/>
      <c r="S8705" s="77"/>
      <c r="T8705" s="77"/>
    </row>
    <row r="8706" spans="11:20" x14ac:dyDescent="0.35">
      <c r="K8706" s="77"/>
      <c r="L8706" s="77"/>
      <c r="M8706" s="77"/>
      <c r="N8706" s="77"/>
      <c r="Q8706" s="77"/>
      <c r="R8706" s="77"/>
      <c r="S8706" s="77"/>
      <c r="T8706" s="77"/>
    </row>
    <row r="8707" spans="11:20" x14ac:dyDescent="0.35">
      <c r="K8707" s="77"/>
      <c r="L8707" s="77"/>
      <c r="M8707" s="77"/>
      <c r="N8707" s="77"/>
      <c r="Q8707" s="77"/>
      <c r="R8707" s="77"/>
      <c r="S8707" s="77"/>
      <c r="T8707" s="77"/>
    </row>
    <row r="8708" spans="11:20" x14ac:dyDescent="0.35">
      <c r="K8708" s="77"/>
      <c r="L8708" s="77"/>
      <c r="M8708" s="77"/>
      <c r="N8708" s="77"/>
      <c r="Q8708" s="77"/>
      <c r="R8708" s="77"/>
      <c r="S8708" s="77"/>
      <c r="T8708" s="77"/>
    </row>
    <row r="8709" spans="11:20" x14ac:dyDescent="0.35">
      <c r="K8709" s="77"/>
      <c r="L8709" s="77"/>
      <c r="M8709" s="77"/>
      <c r="N8709" s="77"/>
      <c r="Q8709" s="77"/>
      <c r="R8709" s="77"/>
      <c r="S8709" s="77"/>
      <c r="T8709" s="77"/>
    </row>
    <row r="8710" spans="11:20" x14ac:dyDescent="0.35">
      <c r="K8710" s="77"/>
      <c r="L8710" s="77"/>
      <c r="M8710" s="77"/>
      <c r="N8710" s="77"/>
      <c r="Q8710" s="77"/>
      <c r="R8710" s="77"/>
      <c r="S8710" s="77"/>
      <c r="T8710" s="77"/>
    </row>
    <row r="8711" spans="11:20" x14ac:dyDescent="0.35">
      <c r="K8711" s="77"/>
      <c r="L8711" s="77"/>
      <c r="M8711" s="77"/>
      <c r="N8711" s="77"/>
      <c r="Q8711" s="77"/>
      <c r="R8711" s="77"/>
      <c r="S8711" s="77"/>
      <c r="T8711" s="77"/>
    </row>
    <row r="8712" spans="11:20" x14ac:dyDescent="0.35">
      <c r="K8712" s="77"/>
      <c r="L8712" s="77"/>
      <c r="M8712" s="77"/>
      <c r="N8712" s="77"/>
      <c r="Q8712" s="77"/>
      <c r="R8712" s="77"/>
      <c r="S8712" s="77"/>
      <c r="T8712" s="77"/>
    </row>
    <row r="8713" spans="11:20" x14ac:dyDescent="0.35">
      <c r="K8713" s="77"/>
      <c r="L8713" s="77"/>
      <c r="M8713" s="77"/>
      <c r="N8713" s="77"/>
      <c r="Q8713" s="77"/>
      <c r="R8713" s="77"/>
      <c r="S8713" s="77"/>
      <c r="T8713" s="77"/>
    </row>
    <row r="8714" spans="11:20" x14ac:dyDescent="0.35">
      <c r="K8714" s="77"/>
      <c r="L8714" s="77"/>
      <c r="M8714" s="77"/>
      <c r="N8714" s="77"/>
      <c r="Q8714" s="77"/>
      <c r="R8714" s="77"/>
      <c r="S8714" s="77"/>
      <c r="T8714" s="77"/>
    </row>
    <row r="8715" spans="11:20" x14ac:dyDescent="0.35">
      <c r="K8715" s="77"/>
      <c r="L8715" s="77"/>
      <c r="M8715" s="77"/>
      <c r="N8715" s="77"/>
      <c r="Q8715" s="77"/>
      <c r="R8715" s="77"/>
      <c r="S8715" s="77"/>
      <c r="T8715" s="77"/>
    </row>
    <row r="8716" spans="11:20" x14ac:dyDescent="0.35">
      <c r="K8716" s="77"/>
      <c r="L8716" s="77"/>
      <c r="M8716" s="77"/>
      <c r="N8716" s="77"/>
      <c r="Q8716" s="77"/>
      <c r="R8716" s="77"/>
      <c r="S8716" s="77"/>
      <c r="T8716" s="77"/>
    </row>
    <row r="8717" spans="11:20" x14ac:dyDescent="0.35">
      <c r="K8717" s="77"/>
      <c r="L8717" s="77"/>
      <c r="M8717" s="77"/>
      <c r="N8717" s="77"/>
      <c r="Q8717" s="77"/>
      <c r="R8717" s="77"/>
      <c r="S8717" s="77"/>
      <c r="T8717" s="77"/>
    </row>
    <row r="8718" spans="11:20" x14ac:dyDescent="0.35">
      <c r="K8718" s="77"/>
      <c r="L8718" s="77"/>
      <c r="M8718" s="77"/>
      <c r="N8718" s="77"/>
      <c r="Q8718" s="77"/>
      <c r="R8718" s="77"/>
      <c r="S8718" s="77"/>
      <c r="T8718" s="77"/>
    </row>
    <row r="8719" spans="11:20" x14ac:dyDescent="0.35">
      <c r="K8719" s="77"/>
      <c r="L8719" s="77"/>
      <c r="M8719" s="77"/>
      <c r="N8719" s="77"/>
      <c r="Q8719" s="77"/>
      <c r="R8719" s="77"/>
      <c r="S8719" s="77"/>
      <c r="T8719" s="77"/>
    </row>
    <row r="8720" spans="11:20" x14ac:dyDescent="0.35">
      <c r="K8720" s="77"/>
      <c r="L8720" s="77"/>
      <c r="M8720" s="77"/>
      <c r="N8720" s="77"/>
      <c r="Q8720" s="77"/>
      <c r="R8720" s="77"/>
      <c r="S8720" s="77"/>
      <c r="T8720" s="77"/>
    </row>
    <row r="8721" spans="11:20" x14ac:dyDescent="0.35">
      <c r="K8721" s="77"/>
      <c r="L8721" s="77"/>
      <c r="M8721" s="77"/>
      <c r="N8721" s="77"/>
      <c r="Q8721" s="77"/>
      <c r="R8721" s="77"/>
      <c r="S8721" s="77"/>
      <c r="T8721" s="77"/>
    </row>
    <row r="8722" spans="11:20" x14ac:dyDescent="0.35">
      <c r="K8722" s="77"/>
      <c r="L8722" s="77"/>
      <c r="M8722" s="77"/>
      <c r="N8722" s="77"/>
      <c r="Q8722" s="77"/>
      <c r="R8722" s="77"/>
      <c r="S8722" s="77"/>
      <c r="T8722" s="77"/>
    </row>
    <row r="8723" spans="11:20" x14ac:dyDescent="0.35">
      <c r="K8723" s="77"/>
      <c r="L8723" s="77"/>
      <c r="M8723" s="77"/>
      <c r="N8723" s="77"/>
      <c r="Q8723" s="77"/>
      <c r="R8723" s="77"/>
      <c r="S8723" s="77"/>
      <c r="T8723" s="77"/>
    </row>
    <row r="8724" spans="11:20" x14ac:dyDescent="0.35">
      <c r="K8724" s="77"/>
      <c r="L8724" s="77"/>
      <c r="M8724" s="77"/>
      <c r="N8724" s="77"/>
      <c r="Q8724" s="77"/>
      <c r="R8724" s="77"/>
      <c r="S8724" s="77"/>
      <c r="T8724" s="77"/>
    </row>
    <row r="8725" spans="11:20" x14ac:dyDescent="0.35">
      <c r="K8725" s="77"/>
      <c r="L8725" s="77"/>
      <c r="M8725" s="77"/>
      <c r="N8725" s="77"/>
      <c r="Q8725" s="77"/>
      <c r="R8725" s="77"/>
      <c r="S8725" s="77"/>
      <c r="T8725" s="77"/>
    </row>
    <row r="8726" spans="11:20" x14ac:dyDescent="0.35">
      <c r="K8726" s="77"/>
      <c r="L8726" s="77"/>
      <c r="M8726" s="77"/>
      <c r="N8726" s="77"/>
      <c r="Q8726" s="77"/>
      <c r="R8726" s="77"/>
      <c r="S8726" s="77"/>
      <c r="T8726" s="77"/>
    </row>
    <row r="8727" spans="11:20" x14ac:dyDescent="0.35">
      <c r="K8727" s="77"/>
      <c r="L8727" s="77"/>
      <c r="M8727" s="77"/>
      <c r="N8727" s="77"/>
      <c r="Q8727" s="77"/>
      <c r="R8727" s="77"/>
      <c r="S8727" s="77"/>
      <c r="T8727" s="77"/>
    </row>
    <row r="8728" spans="11:20" x14ac:dyDescent="0.35">
      <c r="K8728" s="77"/>
      <c r="L8728" s="77"/>
      <c r="M8728" s="77"/>
      <c r="N8728" s="77"/>
      <c r="Q8728" s="77"/>
      <c r="R8728" s="77"/>
      <c r="S8728" s="77"/>
      <c r="T8728" s="77"/>
    </row>
    <row r="8729" spans="11:20" x14ac:dyDescent="0.35">
      <c r="K8729" s="77"/>
      <c r="L8729" s="77"/>
      <c r="M8729" s="77"/>
      <c r="N8729" s="77"/>
      <c r="Q8729" s="77"/>
      <c r="R8729" s="77"/>
      <c r="S8729" s="77"/>
      <c r="T8729" s="77"/>
    </row>
    <row r="8730" spans="11:20" x14ac:dyDescent="0.35">
      <c r="K8730" s="77"/>
      <c r="L8730" s="77"/>
      <c r="M8730" s="77"/>
      <c r="N8730" s="77"/>
      <c r="Q8730" s="77"/>
      <c r="R8730" s="77"/>
      <c r="S8730" s="77"/>
      <c r="T8730" s="77"/>
    </row>
    <row r="8731" spans="11:20" x14ac:dyDescent="0.35">
      <c r="K8731" s="77"/>
      <c r="L8731" s="77"/>
      <c r="M8731" s="77"/>
      <c r="N8731" s="77"/>
      <c r="Q8731" s="77"/>
      <c r="R8731" s="77"/>
      <c r="S8731" s="77"/>
      <c r="T8731" s="77"/>
    </row>
    <row r="8732" spans="11:20" x14ac:dyDescent="0.35">
      <c r="K8732" s="77"/>
      <c r="L8732" s="77"/>
      <c r="M8732" s="77"/>
      <c r="N8732" s="77"/>
      <c r="Q8732" s="77"/>
      <c r="R8732" s="77"/>
      <c r="S8732" s="77"/>
      <c r="T8732" s="77"/>
    </row>
    <row r="8733" spans="11:20" x14ac:dyDescent="0.35">
      <c r="K8733" s="77"/>
      <c r="L8733" s="77"/>
      <c r="M8733" s="77"/>
      <c r="N8733" s="77"/>
      <c r="Q8733" s="77"/>
      <c r="R8733" s="77"/>
      <c r="S8733" s="77"/>
      <c r="T8733" s="77"/>
    </row>
    <row r="8734" spans="11:20" x14ac:dyDescent="0.35">
      <c r="K8734" s="77"/>
      <c r="L8734" s="77"/>
      <c r="M8734" s="77"/>
      <c r="N8734" s="77"/>
      <c r="Q8734" s="77"/>
      <c r="R8734" s="77"/>
      <c r="S8734" s="77"/>
      <c r="T8734" s="77"/>
    </row>
    <row r="8735" spans="11:20" x14ac:dyDescent="0.35">
      <c r="K8735" s="77"/>
      <c r="L8735" s="77"/>
      <c r="M8735" s="77"/>
      <c r="N8735" s="77"/>
      <c r="Q8735" s="77"/>
      <c r="R8735" s="77"/>
      <c r="S8735" s="77"/>
      <c r="T8735" s="77"/>
    </row>
    <row r="8736" spans="11:20" x14ac:dyDescent="0.35">
      <c r="K8736" s="77"/>
      <c r="L8736" s="77"/>
      <c r="M8736" s="77"/>
      <c r="N8736" s="77"/>
      <c r="Q8736" s="77"/>
      <c r="R8736" s="77"/>
      <c r="S8736" s="77"/>
      <c r="T8736" s="77"/>
    </row>
    <row r="8737" spans="11:20" x14ac:dyDescent="0.35">
      <c r="K8737" s="77"/>
      <c r="L8737" s="77"/>
      <c r="M8737" s="77"/>
      <c r="N8737" s="77"/>
      <c r="Q8737" s="77"/>
      <c r="R8737" s="77"/>
      <c r="S8737" s="77"/>
      <c r="T8737" s="77"/>
    </row>
    <row r="8738" spans="11:20" x14ac:dyDescent="0.35">
      <c r="K8738" s="77"/>
      <c r="L8738" s="77"/>
      <c r="M8738" s="77"/>
      <c r="N8738" s="77"/>
      <c r="Q8738" s="77"/>
      <c r="R8738" s="77"/>
      <c r="S8738" s="77"/>
      <c r="T8738" s="77"/>
    </row>
    <row r="8739" spans="11:20" x14ac:dyDescent="0.35">
      <c r="K8739" s="77"/>
      <c r="L8739" s="77"/>
      <c r="M8739" s="77"/>
      <c r="N8739" s="77"/>
      <c r="Q8739" s="77"/>
      <c r="R8739" s="77"/>
      <c r="S8739" s="77"/>
      <c r="T8739" s="77"/>
    </row>
    <row r="8740" spans="11:20" x14ac:dyDescent="0.35">
      <c r="K8740" s="77"/>
      <c r="L8740" s="77"/>
      <c r="M8740" s="77"/>
      <c r="N8740" s="77"/>
      <c r="Q8740" s="77"/>
      <c r="R8740" s="77"/>
      <c r="S8740" s="77"/>
      <c r="T8740" s="77"/>
    </row>
    <row r="8741" spans="11:20" x14ac:dyDescent="0.35">
      <c r="K8741" s="77"/>
      <c r="L8741" s="77"/>
      <c r="M8741" s="77"/>
      <c r="N8741" s="77"/>
      <c r="Q8741" s="77"/>
      <c r="R8741" s="77"/>
      <c r="S8741" s="77"/>
      <c r="T8741" s="77"/>
    </row>
    <row r="8742" spans="11:20" x14ac:dyDescent="0.35">
      <c r="K8742" s="77"/>
      <c r="L8742" s="77"/>
      <c r="M8742" s="77"/>
      <c r="N8742" s="77"/>
      <c r="Q8742" s="77"/>
      <c r="R8742" s="77"/>
      <c r="S8742" s="77"/>
      <c r="T8742" s="77"/>
    </row>
    <row r="8743" spans="11:20" x14ac:dyDescent="0.35">
      <c r="K8743" s="77"/>
      <c r="L8743" s="77"/>
      <c r="M8743" s="77"/>
      <c r="N8743" s="77"/>
      <c r="Q8743" s="77"/>
      <c r="R8743" s="77"/>
      <c r="S8743" s="77"/>
      <c r="T8743" s="77"/>
    </row>
    <row r="8744" spans="11:20" x14ac:dyDescent="0.35">
      <c r="K8744" s="77"/>
      <c r="L8744" s="77"/>
      <c r="M8744" s="77"/>
      <c r="N8744" s="77"/>
      <c r="Q8744" s="77"/>
      <c r="R8744" s="77"/>
      <c r="S8744" s="77"/>
      <c r="T8744" s="77"/>
    </row>
    <row r="8745" spans="11:20" x14ac:dyDescent="0.35">
      <c r="K8745" s="77"/>
      <c r="L8745" s="77"/>
      <c r="M8745" s="77"/>
      <c r="N8745" s="77"/>
      <c r="Q8745" s="77"/>
      <c r="R8745" s="77"/>
      <c r="S8745" s="77"/>
      <c r="T8745" s="77"/>
    </row>
    <row r="8746" spans="11:20" x14ac:dyDescent="0.35">
      <c r="K8746" s="77"/>
      <c r="L8746" s="77"/>
      <c r="M8746" s="77"/>
      <c r="N8746" s="77"/>
      <c r="Q8746" s="77"/>
      <c r="R8746" s="77"/>
      <c r="S8746" s="77"/>
      <c r="T8746" s="77"/>
    </row>
    <row r="8747" spans="11:20" x14ac:dyDescent="0.35">
      <c r="K8747" s="77"/>
      <c r="L8747" s="77"/>
      <c r="M8747" s="77"/>
      <c r="N8747" s="77"/>
      <c r="Q8747" s="77"/>
      <c r="R8747" s="77"/>
      <c r="S8747" s="77"/>
      <c r="T8747" s="77"/>
    </row>
    <row r="8748" spans="11:20" x14ac:dyDescent="0.35">
      <c r="K8748" s="77"/>
      <c r="L8748" s="77"/>
      <c r="M8748" s="77"/>
      <c r="N8748" s="77"/>
      <c r="Q8748" s="77"/>
      <c r="R8748" s="77"/>
      <c r="S8748" s="77"/>
      <c r="T8748" s="77"/>
    </row>
    <row r="8749" spans="11:20" x14ac:dyDescent="0.35">
      <c r="K8749" s="77"/>
      <c r="L8749" s="77"/>
      <c r="M8749" s="77"/>
      <c r="N8749" s="77"/>
      <c r="Q8749" s="77"/>
      <c r="R8749" s="77"/>
      <c r="S8749" s="77"/>
      <c r="T8749" s="77"/>
    </row>
    <row r="8750" spans="11:20" x14ac:dyDescent="0.35">
      <c r="K8750" s="77"/>
      <c r="L8750" s="77"/>
      <c r="M8750" s="77"/>
      <c r="N8750" s="77"/>
      <c r="Q8750" s="77"/>
      <c r="R8750" s="77"/>
      <c r="S8750" s="77"/>
      <c r="T8750" s="77"/>
    </row>
    <row r="8751" spans="11:20" x14ac:dyDescent="0.35">
      <c r="K8751" s="77"/>
      <c r="L8751" s="77"/>
      <c r="M8751" s="77"/>
      <c r="N8751" s="77"/>
      <c r="Q8751" s="77"/>
      <c r="R8751" s="77"/>
      <c r="S8751" s="77"/>
      <c r="T8751" s="77"/>
    </row>
    <row r="8752" spans="11:20" x14ac:dyDescent="0.35">
      <c r="K8752" s="77"/>
      <c r="L8752" s="77"/>
      <c r="M8752" s="77"/>
      <c r="N8752" s="77"/>
      <c r="Q8752" s="77"/>
      <c r="R8752" s="77"/>
      <c r="S8752" s="77"/>
      <c r="T8752" s="77"/>
    </row>
    <row r="8753" spans="11:20" x14ac:dyDescent="0.35">
      <c r="K8753" s="77"/>
      <c r="L8753" s="77"/>
      <c r="M8753" s="77"/>
      <c r="N8753" s="77"/>
      <c r="Q8753" s="77"/>
      <c r="R8753" s="77"/>
      <c r="S8753" s="77"/>
      <c r="T8753" s="77"/>
    </row>
    <row r="8754" spans="11:20" x14ac:dyDescent="0.35">
      <c r="K8754" s="77"/>
      <c r="L8754" s="77"/>
      <c r="M8754" s="77"/>
      <c r="N8754" s="77"/>
      <c r="Q8754" s="77"/>
      <c r="R8754" s="77"/>
      <c r="S8754" s="77"/>
      <c r="T8754" s="77"/>
    </row>
    <row r="8755" spans="11:20" x14ac:dyDescent="0.35">
      <c r="K8755" s="77"/>
      <c r="L8755" s="77"/>
      <c r="M8755" s="77"/>
      <c r="N8755" s="77"/>
      <c r="Q8755" s="77"/>
      <c r="R8755" s="77"/>
      <c r="S8755" s="77"/>
      <c r="T8755" s="77"/>
    </row>
    <row r="8756" spans="11:20" x14ac:dyDescent="0.35">
      <c r="K8756" s="77"/>
      <c r="L8756" s="77"/>
      <c r="M8756" s="77"/>
      <c r="N8756" s="77"/>
      <c r="Q8756" s="77"/>
      <c r="R8756" s="77"/>
      <c r="S8756" s="77"/>
      <c r="T8756" s="77"/>
    </row>
    <row r="8757" spans="11:20" x14ac:dyDescent="0.35">
      <c r="K8757" s="77"/>
      <c r="L8757" s="77"/>
      <c r="M8757" s="77"/>
      <c r="N8757" s="77"/>
      <c r="Q8757" s="77"/>
      <c r="R8757" s="77"/>
      <c r="S8757" s="77"/>
      <c r="T8757" s="77"/>
    </row>
    <row r="8758" spans="11:20" x14ac:dyDescent="0.35">
      <c r="K8758" s="77"/>
      <c r="L8758" s="77"/>
      <c r="M8758" s="77"/>
      <c r="N8758" s="77"/>
      <c r="Q8758" s="77"/>
      <c r="R8758" s="77"/>
      <c r="S8758" s="77"/>
      <c r="T8758" s="77"/>
    </row>
    <row r="8759" spans="11:20" x14ac:dyDescent="0.35">
      <c r="K8759" s="77"/>
      <c r="L8759" s="77"/>
      <c r="M8759" s="77"/>
      <c r="N8759" s="77"/>
      <c r="Q8759" s="77"/>
      <c r="R8759" s="77"/>
      <c r="S8759" s="77"/>
      <c r="T8759" s="77"/>
    </row>
    <row r="8760" spans="11:20" x14ac:dyDescent="0.35">
      <c r="K8760" s="77"/>
      <c r="L8760" s="77"/>
      <c r="M8760" s="77"/>
      <c r="N8760" s="77"/>
      <c r="Q8760" s="77"/>
      <c r="R8760" s="77"/>
      <c r="S8760" s="77"/>
      <c r="T8760" s="77"/>
    </row>
    <row r="8761" spans="11:20" x14ac:dyDescent="0.35">
      <c r="K8761" s="77"/>
      <c r="L8761" s="77"/>
      <c r="M8761" s="77"/>
      <c r="N8761" s="77"/>
      <c r="Q8761" s="77"/>
      <c r="R8761" s="77"/>
      <c r="S8761" s="77"/>
      <c r="T8761" s="77"/>
    </row>
    <row r="8762" spans="11:20" x14ac:dyDescent="0.35">
      <c r="K8762" s="77"/>
      <c r="L8762" s="77"/>
      <c r="M8762" s="77"/>
      <c r="N8762" s="77"/>
      <c r="Q8762" s="77"/>
      <c r="R8762" s="77"/>
      <c r="S8762" s="77"/>
      <c r="T8762" s="77"/>
    </row>
    <row r="8763" spans="11:20" x14ac:dyDescent="0.35">
      <c r="K8763" s="77"/>
      <c r="L8763" s="77"/>
      <c r="M8763" s="77"/>
      <c r="N8763" s="77"/>
      <c r="Q8763" s="77"/>
      <c r="R8763" s="77"/>
      <c r="S8763" s="77"/>
      <c r="T8763" s="77"/>
    </row>
    <row r="8764" spans="11:20" x14ac:dyDescent="0.35">
      <c r="K8764" s="77"/>
      <c r="L8764" s="77"/>
      <c r="M8764" s="77"/>
      <c r="N8764" s="77"/>
      <c r="Q8764" s="77"/>
      <c r="R8764" s="77"/>
      <c r="S8764" s="77"/>
      <c r="T8764" s="77"/>
    </row>
    <row r="8765" spans="11:20" x14ac:dyDescent="0.35">
      <c r="K8765" s="77"/>
      <c r="L8765" s="77"/>
      <c r="M8765" s="77"/>
      <c r="N8765" s="77"/>
      <c r="Q8765" s="77"/>
      <c r="R8765" s="77"/>
      <c r="S8765" s="77"/>
      <c r="T8765" s="77"/>
    </row>
    <row r="8766" spans="11:20" x14ac:dyDescent="0.35">
      <c r="K8766" s="77"/>
      <c r="L8766" s="77"/>
      <c r="M8766" s="77"/>
      <c r="N8766" s="77"/>
      <c r="Q8766" s="77"/>
      <c r="R8766" s="77"/>
      <c r="S8766" s="77"/>
      <c r="T8766" s="77"/>
    </row>
    <row r="8767" spans="11:20" x14ac:dyDescent="0.35">
      <c r="K8767" s="77"/>
      <c r="L8767" s="77"/>
      <c r="M8767" s="77"/>
      <c r="N8767" s="77"/>
      <c r="Q8767" s="77"/>
      <c r="R8767" s="77"/>
      <c r="S8767" s="77"/>
      <c r="T8767" s="77"/>
    </row>
    <row r="8768" spans="11:20" x14ac:dyDescent="0.35">
      <c r="K8768" s="77"/>
      <c r="L8768" s="77"/>
      <c r="M8768" s="77"/>
      <c r="N8768" s="77"/>
      <c r="Q8768" s="77"/>
      <c r="R8768" s="77"/>
      <c r="S8768" s="77"/>
      <c r="T8768" s="77"/>
    </row>
    <row r="8769" spans="11:20" x14ac:dyDescent="0.35">
      <c r="K8769" s="77"/>
      <c r="L8769" s="77"/>
      <c r="M8769" s="77"/>
      <c r="N8769" s="77"/>
      <c r="Q8769" s="77"/>
      <c r="R8769" s="77"/>
      <c r="S8769" s="77"/>
      <c r="T8769" s="77"/>
    </row>
    <row r="8770" spans="11:20" x14ac:dyDescent="0.35">
      <c r="K8770" s="77"/>
      <c r="L8770" s="77"/>
      <c r="M8770" s="77"/>
      <c r="N8770" s="77"/>
      <c r="Q8770" s="77"/>
      <c r="R8770" s="77"/>
      <c r="S8770" s="77"/>
      <c r="T8770" s="77"/>
    </row>
    <row r="8771" spans="11:20" x14ac:dyDescent="0.35">
      <c r="K8771" s="77"/>
      <c r="L8771" s="77"/>
      <c r="M8771" s="77"/>
      <c r="N8771" s="77"/>
      <c r="Q8771" s="77"/>
      <c r="R8771" s="77"/>
      <c r="S8771" s="77"/>
      <c r="T8771" s="77"/>
    </row>
    <row r="8772" spans="11:20" x14ac:dyDescent="0.35">
      <c r="K8772" s="77"/>
      <c r="L8772" s="77"/>
      <c r="M8772" s="77"/>
      <c r="N8772" s="77"/>
      <c r="Q8772" s="77"/>
      <c r="R8772" s="77"/>
      <c r="S8772" s="77"/>
      <c r="T8772" s="77"/>
    </row>
    <row r="8773" spans="11:20" x14ac:dyDescent="0.35">
      <c r="K8773" s="77"/>
      <c r="L8773" s="77"/>
      <c r="M8773" s="77"/>
      <c r="N8773" s="77"/>
      <c r="Q8773" s="77"/>
      <c r="R8773" s="77"/>
      <c r="S8773" s="77"/>
      <c r="T8773" s="77"/>
    </row>
    <row r="8774" spans="11:20" x14ac:dyDescent="0.35">
      <c r="K8774" s="77"/>
      <c r="L8774" s="77"/>
      <c r="M8774" s="77"/>
      <c r="N8774" s="77"/>
      <c r="Q8774" s="77"/>
      <c r="R8774" s="77"/>
      <c r="S8774" s="77"/>
      <c r="T8774" s="77"/>
    </row>
    <row r="8775" spans="11:20" x14ac:dyDescent="0.35">
      <c r="K8775" s="77"/>
      <c r="L8775" s="77"/>
      <c r="M8775" s="77"/>
      <c r="N8775" s="77"/>
      <c r="Q8775" s="77"/>
      <c r="R8775" s="77"/>
      <c r="S8775" s="77"/>
      <c r="T8775" s="77"/>
    </row>
    <row r="8776" spans="11:20" x14ac:dyDescent="0.35">
      <c r="K8776" s="77"/>
      <c r="L8776" s="77"/>
      <c r="M8776" s="77"/>
      <c r="N8776" s="77"/>
      <c r="Q8776" s="77"/>
      <c r="R8776" s="77"/>
      <c r="S8776" s="77"/>
      <c r="T8776" s="77"/>
    </row>
    <row r="8777" spans="11:20" x14ac:dyDescent="0.35">
      <c r="K8777" s="77"/>
      <c r="L8777" s="77"/>
      <c r="M8777" s="77"/>
      <c r="N8777" s="77"/>
      <c r="Q8777" s="77"/>
      <c r="R8777" s="77"/>
      <c r="S8777" s="77"/>
      <c r="T8777" s="77"/>
    </row>
    <row r="8778" spans="11:20" x14ac:dyDescent="0.35">
      <c r="K8778" s="77"/>
      <c r="L8778" s="77"/>
      <c r="M8778" s="77"/>
      <c r="N8778" s="77"/>
      <c r="Q8778" s="77"/>
      <c r="R8778" s="77"/>
      <c r="S8778" s="77"/>
      <c r="T8778" s="77"/>
    </row>
    <row r="8779" spans="11:20" x14ac:dyDescent="0.35">
      <c r="K8779" s="77"/>
      <c r="L8779" s="77"/>
      <c r="M8779" s="77"/>
      <c r="N8779" s="77"/>
      <c r="Q8779" s="77"/>
      <c r="R8779" s="77"/>
      <c r="S8779" s="77"/>
      <c r="T8779" s="77"/>
    </row>
    <row r="8780" spans="11:20" x14ac:dyDescent="0.35">
      <c r="K8780" s="77"/>
      <c r="L8780" s="77"/>
      <c r="M8780" s="77"/>
      <c r="N8780" s="77"/>
      <c r="Q8780" s="77"/>
      <c r="R8780" s="77"/>
      <c r="S8780" s="77"/>
      <c r="T8780" s="77"/>
    </row>
    <row r="8781" spans="11:20" x14ac:dyDescent="0.35">
      <c r="K8781" s="77"/>
      <c r="L8781" s="77"/>
      <c r="M8781" s="77"/>
      <c r="N8781" s="77"/>
      <c r="Q8781" s="77"/>
      <c r="R8781" s="77"/>
      <c r="S8781" s="77"/>
      <c r="T8781" s="77"/>
    </row>
    <row r="8782" spans="11:20" x14ac:dyDescent="0.35">
      <c r="K8782" s="77"/>
      <c r="L8782" s="77"/>
      <c r="M8782" s="77"/>
      <c r="N8782" s="77"/>
      <c r="Q8782" s="77"/>
      <c r="R8782" s="77"/>
      <c r="S8782" s="77"/>
      <c r="T8782" s="77"/>
    </row>
    <row r="8783" spans="11:20" x14ac:dyDescent="0.35">
      <c r="K8783" s="77"/>
      <c r="L8783" s="77"/>
      <c r="M8783" s="77"/>
      <c r="N8783" s="77"/>
      <c r="Q8783" s="77"/>
      <c r="R8783" s="77"/>
      <c r="S8783" s="77"/>
      <c r="T8783" s="77"/>
    </row>
    <row r="8784" spans="11:20" x14ac:dyDescent="0.35">
      <c r="K8784" s="77"/>
      <c r="L8784" s="77"/>
      <c r="M8784" s="77"/>
      <c r="N8784" s="77"/>
      <c r="Q8784" s="77"/>
      <c r="R8784" s="77"/>
      <c r="S8784" s="77"/>
      <c r="T8784" s="77"/>
    </row>
    <row r="8785" spans="11:20" x14ac:dyDescent="0.35">
      <c r="K8785" s="77"/>
      <c r="L8785" s="77"/>
      <c r="M8785" s="77"/>
      <c r="N8785" s="77"/>
      <c r="Q8785" s="77"/>
      <c r="R8785" s="77"/>
      <c r="S8785" s="77"/>
      <c r="T8785" s="77"/>
    </row>
    <row r="8786" spans="11:20" x14ac:dyDescent="0.35">
      <c r="K8786" s="77"/>
      <c r="L8786" s="77"/>
      <c r="M8786" s="77"/>
      <c r="N8786" s="77"/>
      <c r="Q8786" s="77"/>
      <c r="R8786" s="77"/>
      <c r="S8786" s="77"/>
      <c r="T8786" s="77"/>
    </row>
    <row r="8787" spans="11:20" x14ac:dyDescent="0.35">
      <c r="K8787" s="77"/>
      <c r="L8787" s="77"/>
      <c r="M8787" s="77"/>
      <c r="N8787" s="77"/>
      <c r="Q8787" s="77"/>
      <c r="R8787" s="77"/>
      <c r="S8787" s="77"/>
      <c r="T8787" s="77"/>
    </row>
    <row r="8788" spans="11:20" x14ac:dyDescent="0.35">
      <c r="K8788" s="77"/>
      <c r="L8788" s="77"/>
      <c r="M8788" s="77"/>
      <c r="N8788" s="77"/>
      <c r="Q8788" s="77"/>
      <c r="R8788" s="77"/>
      <c r="S8788" s="77"/>
      <c r="T8788" s="77"/>
    </row>
    <row r="8789" spans="11:20" x14ac:dyDescent="0.35">
      <c r="K8789" s="77"/>
      <c r="L8789" s="77"/>
      <c r="M8789" s="77"/>
      <c r="N8789" s="77"/>
      <c r="Q8789" s="77"/>
      <c r="R8789" s="77"/>
      <c r="S8789" s="77"/>
      <c r="T8789" s="77"/>
    </row>
    <row r="8790" spans="11:20" x14ac:dyDescent="0.35">
      <c r="K8790" s="77"/>
      <c r="L8790" s="77"/>
      <c r="M8790" s="77"/>
      <c r="N8790" s="77"/>
      <c r="Q8790" s="77"/>
      <c r="R8790" s="77"/>
      <c r="S8790" s="77"/>
      <c r="T8790" s="77"/>
    </row>
    <row r="8791" spans="11:20" x14ac:dyDescent="0.35">
      <c r="K8791" s="77"/>
      <c r="L8791" s="77"/>
      <c r="M8791" s="77"/>
      <c r="N8791" s="77"/>
      <c r="Q8791" s="77"/>
      <c r="R8791" s="77"/>
      <c r="S8791" s="77"/>
      <c r="T8791" s="77"/>
    </row>
    <row r="8792" spans="11:20" x14ac:dyDescent="0.35">
      <c r="K8792" s="77"/>
      <c r="L8792" s="77"/>
      <c r="M8792" s="77"/>
      <c r="N8792" s="77"/>
      <c r="Q8792" s="77"/>
      <c r="R8792" s="77"/>
      <c r="S8792" s="77"/>
      <c r="T8792" s="77"/>
    </row>
    <row r="8793" spans="11:20" x14ac:dyDescent="0.35">
      <c r="K8793" s="77"/>
      <c r="L8793" s="77"/>
      <c r="M8793" s="77"/>
      <c r="N8793" s="77"/>
      <c r="Q8793" s="77"/>
      <c r="R8793" s="77"/>
      <c r="S8793" s="77"/>
      <c r="T8793" s="77"/>
    </row>
    <row r="8794" spans="11:20" x14ac:dyDescent="0.35">
      <c r="K8794" s="77"/>
      <c r="L8794" s="77"/>
      <c r="M8794" s="77"/>
      <c r="N8794" s="77"/>
      <c r="Q8794" s="77"/>
      <c r="R8794" s="77"/>
      <c r="S8794" s="77"/>
      <c r="T8794" s="77"/>
    </row>
    <row r="8795" spans="11:20" x14ac:dyDescent="0.35">
      <c r="K8795" s="77"/>
      <c r="L8795" s="77"/>
      <c r="M8795" s="77"/>
      <c r="N8795" s="77"/>
      <c r="Q8795" s="77"/>
      <c r="R8795" s="77"/>
      <c r="S8795" s="77"/>
      <c r="T8795" s="77"/>
    </row>
    <row r="8796" spans="11:20" x14ac:dyDescent="0.35">
      <c r="K8796" s="77"/>
      <c r="L8796" s="77"/>
      <c r="M8796" s="77"/>
      <c r="N8796" s="77"/>
      <c r="Q8796" s="77"/>
      <c r="R8796" s="77"/>
      <c r="S8796" s="77"/>
      <c r="T8796" s="77"/>
    </row>
    <row r="8797" spans="11:20" x14ac:dyDescent="0.35">
      <c r="K8797" s="77"/>
      <c r="L8797" s="77"/>
      <c r="M8797" s="77"/>
      <c r="N8797" s="77"/>
      <c r="Q8797" s="77"/>
      <c r="R8797" s="77"/>
      <c r="S8797" s="77"/>
      <c r="T8797" s="77"/>
    </row>
    <row r="8798" spans="11:20" x14ac:dyDescent="0.35">
      <c r="K8798" s="77"/>
      <c r="L8798" s="77"/>
      <c r="M8798" s="77"/>
      <c r="N8798" s="77"/>
      <c r="Q8798" s="77"/>
      <c r="R8798" s="77"/>
      <c r="S8798" s="77"/>
      <c r="T8798" s="77"/>
    </row>
    <row r="8799" spans="11:20" x14ac:dyDescent="0.35">
      <c r="K8799" s="77"/>
      <c r="L8799" s="77"/>
      <c r="M8799" s="77"/>
      <c r="N8799" s="77"/>
      <c r="Q8799" s="77"/>
      <c r="R8799" s="77"/>
      <c r="S8799" s="77"/>
      <c r="T8799" s="77"/>
    </row>
    <row r="8800" spans="11:20" x14ac:dyDescent="0.35">
      <c r="K8800" s="77"/>
      <c r="L8800" s="77"/>
      <c r="M8800" s="77"/>
      <c r="N8800" s="77"/>
      <c r="Q8800" s="77"/>
      <c r="R8800" s="77"/>
      <c r="S8800" s="77"/>
      <c r="T8800" s="77"/>
    </row>
    <row r="8801" spans="11:20" x14ac:dyDescent="0.35">
      <c r="K8801" s="77"/>
      <c r="L8801" s="77"/>
      <c r="M8801" s="77"/>
      <c r="N8801" s="77"/>
      <c r="Q8801" s="77"/>
      <c r="R8801" s="77"/>
      <c r="S8801" s="77"/>
      <c r="T8801" s="77"/>
    </row>
    <row r="8802" spans="11:20" x14ac:dyDescent="0.35">
      <c r="K8802" s="77"/>
      <c r="L8802" s="77"/>
      <c r="M8802" s="77"/>
      <c r="N8802" s="77"/>
      <c r="Q8802" s="77"/>
      <c r="R8802" s="77"/>
      <c r="S8802" s="77"/>
      <c r="T8802" s="77"/>
    </row>
    <row r="8803" spans="11:20" x14ac:dyDescent="0.35">
      <c r="K8803" s="77"/>
      <c r="L8803" s="77"/>
      <c r="M8803" s="77"/>
      <c r="N8803" s="77"/>
      <c r="Q8803" s="77"/>
      <c r="R8803" s="77"/>
      <c r="S8803" s="77"/>
      <c r="T8803" s="77"/>
    </row>
    <row r="8804" spans="11:20" x14ac:dyDescent="0.35">
      <c r="K8804" s="77"/>
      <c r="L8804" s="77"/>
      <c r="M8804" s="77"/>
      <c r="N8804" s="77"/>
      <c r="Q8804" s="77"/>
      <c r="R8804" s="77"/>
      <c r="S8804" s="77"/>
      <c r="T8804" s="77"/>
    </row>
    <row r="8805" spans="11:20" x14ac:dyDescent="0.35">
      <c r="K8805" s="77"/>
      <c r="L8805" s="77"/>
      <c r="M8805" s="77"/>
      <c r="N8805" s="77"/>
      <c r="Q8805" s="77"/>
      <c r="R8805" s="77"/>
      <c r="S8805" s="77"/>
      <c r="T8805" s="77"/>
    </row>
    <row r="8806" spans="11:20" x14ac:dyDescent="0.35">
      <c r="K8806" s="77"/>
      <c r="L8806" s="77"/>
      <c r="M8806" s="77"/>
      <c r="N8806" s="77"/>
      <c r="Q8806" s="77"/>
      <c r="R8806" s="77"/>
      <c r="S8806" s="77"/>
      <c r="T8806" s="77"/>
    </row>
    <row r="8807" spans="11:20" x14ac:dyDescent="0.35">
      <c r="K8807" s="77"/>
      <c r="L8807" s="77"/>
      <c r="M8807" s="77"/>
      <c r="N8807" s="77"/>
      <c r="Q8807" s="77"/>
      <c r="R8807" s="77"/>
      <c r="S8807" s="77"/>
      <c r="T8807" s="77"/>
    </row>
    <row r="8808" spans="11:20" x14ac:dyDescent="0.35">
      <c r="K8808" s="77"/>
      <c r="L8808" s="77"/>
      <c r="M8808" s="77"/>
      <c r="N8808" s="77"/>
      <c r="Q8808" s="77"/>
      <c r="R8808" s="77"/>
      <c r="S8808" s="77"/>
      <c r="T8808" s="77"/>
    </row>
    <row r="8809" spans="11:20" x14ac:dyDescent="0.35">
      <c r="K8809" s="77"/>
      <c r="L8809" s="77"/>
      <c r="M8809" s="77"/>
      <c r="N8809" s="77"/>
      <c r="Q8809" s="77"/>
      <c r="R8809" s="77"/>
      <c r="S8809" s="77"/>
      <c r="T8809" s="77"/>
    </row>
    <row r="8810" spans="11:20" x14ac:dyDescent="0.35">
      <c r="K8810" s="77"/>
      <c r="L8810" s="77"/>
      <c r="M8810" s="77"/>
      <c r="N8810" s="77"/>
      <c r="Q8810" s="77"/>
      <c r="R8810" s="77"/>
      <c r="S8810" s="77"/>
      <c r="T8810" s="77"/>
    </row>
    <row r="8811" spans="11:20" x14ac:dyDescent="0.35">
      <c r="K8811" s="77"/>
      <c r="L8811" s="77"/>
      <c r="M8811" s="77"/>
      <c r="N8811" s="77"/>
      <c r="Q8811" s="77"/>
      <c r="R8811" s="77"/>
      <c r="S8811" s="77"/>
      <c r="T8811" s="77"/>
    </row>
    <row r="8812" spans="11:20" x14ac:dyDescent="0.35">
      <c r="K8812" s="77"/>
      <c r="L8812" s="77"/>
      <c r="M8812" s="77"/>
      <c r="N8812" s="77"/>
      <c r="Q8812" s="77"/>
      <c r="R8812" s="77"/>
      <c r="S8812" s="77"/>
      <c r="T8812" s="77"/>
    </row>
    <row r="8813" spans="11:20" x14ac:dyDescent="0.35">
      <c r="K8813" s="77"/>
      <c r="L8813" s="77"/>
      <c r="M8813" s="77"/>
      <c r="N8813" s="77"/>
      <c r="Q8813" s="77"/>
      <c r="R8813" s="77"/>
      <c r="S8813" s="77"/>
      <c r="T8813" s="77"/>
    </row>
    <row r="8814" spans="11:20" x14ac:dyDescent="0.35">
      <c r="K8814" s="77"/>
      <c r="L8814" s="77"/>
      <c r="M8814" s="77"/>
      <c r="N8814" s="77"/>
      <c r="Q8814" s="77"/>
      <c r="R8814" s="77"/>
      <c r="S8814" s="77"/>
      <c r="T8814" s="77"/>
    </row>
    <row r="8815" spans="11:20" x14ac:dyDescent="0.35">
      <c r="K8815" s="77"/>
      <c r="L8815" s="77"/>
      <c r="M8815" s="77"/>
      <c r="N8815" s="77"/>
      <c r="Q8815" s="77"/>
      <c r="R8815" s="77"/>
      <c r="S8815" s="77"/>
      <c r="T8815" s="77"/>
    </row>
    <row r="8816" spans="11:20" x14ac:dyDescent="0.35">
      <c r="K8816" s="77"/>
      <c r="L8816" s="77"/>
      <c r="M8816" s="77"/>
      <c r="N8816" s="77"/>
      <c r="Q8816" s="77"/>
      <c r="R8816" s="77"/>
      <c r="S8816" s="77"/>
      <c r="T8816" s="77"/>
    </row>
    <row r="8817" spans="11:20" x14ac:dyDescent="0.35">
      <c r="K8817" s="77"/>
      <c r="L8817" s="77"/>
      <c r="M8817" s="77"/>
      <c r="N8817" s="77"/>
      <c r="Q8817" s="77"/>
      <c r="R8817" s="77"/>
      <c r="S8817" s="77"/>
      <c r="T8817" s="77"/>
    </row>
    <row r="8818" spans="11:20" x14ac:dyDescent="0.35">
      <c r="K8818" s="77"/>
      <c r="L8818" s="77"/>
      <c r="M8818" s="77"/>
      <c r="N8818" s="77"/>
      <c r="Q8818" s="77"/>
      <c r="R8818" s="77"/>
      <c r="S8818" s="77"/>
      <c r="T8818" s="77"/>
    </row>
    <row r="8819" spans="11:20" x14ac:dyDescent="0.35">
      <c r="K8819" s="77"/>
      <c r="L8819" s="77"/>
      <c r="M8819" s="77"/>
      <c r="N8819" s="77"/>
      <c r="Q8819" s="77"/>
      <c r="R8819" s="77"/>
      <c r="S8819" s="77"/>
      <c r="T8819" s="77"/>
    </row>
    <row r="8820" spans="11:20" x14ac:dyDescent="0.35">
      <c r="K8820" s="77"/>
      <c r="L8820" s="77"/>
      <c r="M8820" s="77"/>
      <c r="N8820" s="77"/>
      <c r="Q8820" s="77"/>
      <c r="R8820" s="77"/>
      <c r="S8820" s="77"/>
      <c r="T8820" s="77"/>
    </row>
    <row r="8821" spans="11:20" x14ac:dyDescent="0.35">
      <c r="K8821" s="77"/>
      <c r="L8821" s="77"/>
      <c r="M8821" s="77"/>
      <c r="N8821" s="77"/>
      <c r="Q8821" s="77"/>
      <c r="R8821" s="77"/>
      <c r="S8821" s="77"/>
      <c r="T8821" s="77"/>
    </row>
    <row r="8822" spans="11:20" x14ac:dyDescent="0.35">
      <c r="K8822" s="77"/>
      <c r="L8822" s="77"/>
      <c r="M8822" s="77"/>
      <c r="N8822" s="77"/>
      <c r="Q8822" s="77"/>
      <c r="R8822" s="77"/>
      <c r="S8822" s="77"/>
      <c r="T8822" s="77"/>
    </row>
    <row r="8823" spans="11:20" x14ac:dyDescent="0.35">
      <c r="K8823" s="77"/>
      <c r="L8823" s="77"/>
      <c r="M8823" s="77"/>
      <c r="N8823" s="77"/>
      <c r="Q8823" s="77"/>
      <c r="R8823" s="77"/>
      <c r="S8823" s="77"/>
      <c r="T8823" s="77"/>
    </row>
    <row r="8824" spans="11:20" x14ac:dyDescent="0.35">
      <c r="K8824" s="77"/>
      <c r="L8824" s="77"/>
      <c r="M8824" s="77"/>
      <c r="N8824" s="77"/>
      <c r="Q8824" s="77"/>
      <c r="R8824" s="77"/>
      <c r="S8824" s="77"/>
      <c r="T8824" s="77"/>
    </row>
    <row r="8825" spans="11:20" x14ac:dyDescent="0.35">
      <c r="K8825" s="77"/>
      <c r="L8825" s="77"/>
      <c r="M8825" s="77"/>
      <c r="N8825" s="77"/>
      <c r="Q8825" s="77"/>
      <c r="R8825" s="77"/>
      <c r="S8825" s="77"/>
      <c r="T8825" s="77"/>
    </row>
    <row r="8826" spans="11:20" x14ac:dyDescent="0.35">
      <c r="K8826" s="77"/>
      <c r="L8826" s="77"/>
      <c r="M8826" s="77"/>
      <c r="N8826" s="77"/>
      <c r="Q8826" s="77"/>
      <c r="R8826" s="77"/>
      <c r="S8826" s="77"/>
      <c r="T8826" s="77"/>
    </row>
    <row r="8827" spans="11:20" x14ac:dyDescent="0.35">
      <c r="K8827" s="77"/>
      <c r="L8827" s="77"/>
      <c r="M8827" s="77"/>
      <c r="N8827" s="77"/>
      <c r="Q8827" s="77"/>
      <c r="R8827" s="77"/>
      <c r="S8827" s="77"/>
      <c r="T8827" s="77"/>
    </row>
    <row r="8828" spans="11:20" x14ac:dyDescent="0.35">
      <c r="K8828" s="77"/>
      <c r="L8828" s="77"/>
      <c r="M8828" s="77"/>
      <c r="N8828" s="77"/>
      <c r="Q8828" s="77"/>
      <c r="R8828" s="77"/>
      <c r="S8828" s="77"/>
      <c r="T8828" s="77"/>
    </row>
    <row r="8829" spans="11:20" x14ac:dyDescent="0.35">
      <c r="K8829" s="77"/>
      <c r="L8829" s="77"/>
      <c r="M8829" s="77"/>
      <c r="N8829" s="77"/>
      <c r="Q8829" s="77"/>
      <c r="R8829" s="77"/>
      <c r="S8829" s="77"/>
      <c r="T8829" s="77"/>
    </row>
    <row r="8830" spans="11:20" x14ac:dyDescent="0.35">
      <c r="K8830" s="77"/>
      <c r="L8830" s="77"/>
      <c r="M8830" s="77"/>
      <c r="N8830" s="77"/>
      <c r="Q8830" s="77"/>
      <c r="R8830" s="77"/>
      <c r="S8830" s="77"/>
      <c r="T8830" s="77"/>
    </row>
    <row r="8831" spans="11:20" x14ac:dyDescent="0.35">
      <c r="K8831" s="77"/>
      <c r="L8831" s="77"/>
      <c r="M8831" s="77"/>
      <c r="N8831" s="77"/>
      <c r="Q8831" s="77"/>
      <c r="R8831" s="77"/>
      <c r="S8831" s="77"/>
      <c r="T8831" s="77"/>
    </row>
    <row r="8832" spans="11:20" x14ac:dyDescent="0.35">
      <c r="K8832" s="77"/>
      <c r="L8832" s="77"/>
      <c r="M8832" s="77"/>
      <c r="N8832" s="77"/>
      <c r="Q8832" s="77"/>
      <c r="R8832" s="77"/>
      <c r="S8832" s="77"/>
      <c r="T8832" s="77"/>
    </row>
    <row r="8833" spans="11:20" x14ac:dyDescent="0.35">
      <c r="K8833" s="77"/>
      <c r="L8833" s="77"/>
      <c r="M8833" s="77"/>
      <c r="N8833" s="77"/>
      <c r="Q8833" s="77"/>
      <c r="R8833" s="77"/>
      <c r="S8833" s="77"/>
      <c r="T8833" s="77"/>
    </row>
    <row r="8834" spans="11:20" x14ac:dyDescent="0.35">
      <c r="K8834" s="77"/>
      <c r="L8834" s="77"/>
      <c r="M8834" s="77"/>
      <c r="N8834" s="77"/>
      <c r="Q8834" s="77"/>
      <c r="R8834" s="77"/>
      <c r="S8834" s="77"/>
      <c r="T8834" s="77"/>
    </row>
    <row r="8835" spans="11:20" x14ac:dyDescent="0.35">
      <c r="K8835" s="77"/>
      <c r="L8835" s="77"/>
      <c r="M8835" s="77"/>
      <c r="N8835" s="77"/>
      <c r="Q8835" s="77"/>
      <c r="R8835" s="77"/>
      <c r="S8835" s="77"/>
      <c r="T8835" s="77"/>
    </row>
    <row r="8836" spans="11:20" x14ac:dyDescent="0.35">
      <c r="K8836" s="77"/>
      <c r="L8836" s="77"/>
      <c r="M8836" s="77"/>
      <c r="N8836" s="77"/>
      <c r="Q8836" s="77"/>
      <c r="R8836" s="77"/>
      <c r="S8836" s="77"/>
      <c r="T8836" s="77"/>
    </row>
    <row r="8837" spans="11:20" x14ac:dyDescent="0.35">
      <c r="K8837" s="77"/>
      <c r="L8837" s="77"/>
      <c r="M8837" s="77"/>
      <c r="N8837" s="77"/>
      <c r="Q8837" s="77"/>
      <c r="R8837" s="77"/>
      <c r="S8837" s="77"/>
      <c r="T8837" s="77"/>
    </row>
    <row r="8838" spans="11:20" x14ac:dyDescent="0.35">
      <c r="K8838" s="77"/>
      <c r="L8838" s="77"/>
      <c r="M8838" s="77"/>
      <c r="N8838" s="77"/>
      <c r="Q8838" s="77"/>
      <c r="R8838" s="77"/>
      <c r="S8838" s="77"/>
      <c r="T8838" s="77"/>
    </row>
    <row r="8839" spans="11:20" x14ac:dyDescent="0.35">
      <c r="K8839" s="77"/>
      <c r="L8839" s="77"/>
      <c r="M8839" s="77"/>
      <c r="N8839" s="77"/>
      <c r="Q8839" s="77"/>
      <c r="R8839" s="77"/>
      <c r="S8839" s="77"/>
      <c r="T8839" s="77"/>
    </row>
    <row r="8840" spans="11:20" x14ac:dyDescent="0.35">
      <c r="K8840" s="77"/>
      <c r="L8840" s="77"/>
      <c r="M8840" s="77"/>
      <c r="N8840" s="77"/>
      <c r="Q8840" s="77"/>
      <c r="R8840" s="77"/>
      <c r="S8840" s="77"/>
      <c r="T8840" s="77"/>
    </row>
    <row r="8841" spans="11:20" x14ac:dyDescent="0.35">
      <c r="K8841" s="77"/>
      <c r="L8841" s="77"/>
      <c r="M8841" s="77"/>
      <c r="N8841" s="77"/>
      <c r="Q8841" s="77"/>
      <c r="R8841" s="77"/>
      <c r="S8841" s="77"/>
      <c r="T8841" s="77"/>
    </row>
    <row r="8842" spans="11:20" x14ac:dyDescent="0.35">
      <c r="K8842" s="77"/>
      <c r="L8842" s="77"/>
      <c r="M8842" s="77"/>
      <c r="N8842" s="77"/>
      <c r="Q8842" s="77"/>
      <c r="R8842" s="77"/>
      <c r="S8842" s="77"/>
      <c r="T8842" s="77"/>
    </row>
    <row r="8843" spans="11:20" x14ac:dyDescent="0.35">
      <c r="K8843" s="77"/>
      <c r="L8843" s="77"/>
      <c r="M8843" s="77"/>
      <c r="N8843" s="77"/>
      <c r="Q8843" s="77"/>
      <c r="R8843" s="77"/>
      <c r="S8843" s="77"/>
      <c r="T8843" s="77"/>
    </row>
    <row r="8844" spans="11:20" x14ac:dyDescent="0.35">
      <c r="K8844" s="77"/>
      <c r="L8844" s="77"/>
      <c r="M8844" s="77"/>
      <c r="N8844" s="77"/>
      <c r="Q8844" s="77"/>
      <c r="R8844" s="77"/>
      <c r="S8844" s="77"/>
      <c r="T8844" s="77"/>
    </row>
    <row r="8845" spans="11:20" x14ac:dyDescent="0.35">
      <c r="K8845" s="77"/>
      <c r="L8845" s="77"/>
      <c r="M8845" s="77"/>
      <c r="N8845" s="77"/>
      <c r="Q8845" s="77"/>
      <c r="R8845" s="77"/>
      <c r="S8845" s="77"/>
      <c r="T8845" s="77"/>
    </row>
    <row r="8846" spans="11:20" x14ac:dyDescent="0.35">
      <c r="K8846" s="77"/>
      <c r="L8846" s="77"/>
      <c r="M8846" s="77"/>
      <c r="N8846" s="77"/>
      <c r="Q8846" s="77"/>
      <c r="R8846" s="77"/>
      <c r="S8846" s="77"/>
      <c r="T8846" s="77"/>
    </row>
    <row r="8847" spans="11:20" x14ac:dyDescent="0.35">
      <c r="K8847" s="77"/>
      <c r="L8847" s="77"/>
      <c r="M8847" s="77"/>
      <c r="N8847" s="77"/>
      <c r="Q8847" s="77"/>
      <c r="R8847" s="77"/>
      <c r="S8847" s="77"/>
      <c r="T8847" s="77"/>
    </row>
    <row r="8848" spans="11:20" x14ac:dyDescent="0.35">
      <c r="K8848" s="77"/>
      <c r="L8848" s="77"/>
      <c r="M8848" s="77"/>
      <c r="N8848" s="77"/>
      <c r="Q8848" s="77"/>
      <c r="R8848" s="77"/>
      <c r="S8848" s="77"/>
      <c r="T8848" s="77"/>
    </row>
    <row r="8849" spans="11:20" x14ac:dyDescent="0.35">
      <c r="K8849" s="77"/>
      <c r="L8849" s="77"/>
      <c r="M8849" s="77"/>
      <c r="N8849" s="77"/>
      <c r="Q8849" s="77"/>
      <c r="R8849" s="77"/>
      <c r="S8849" s="77"/>
      <c r="T8849" s="77"/>
    </row>
    <row r="8850" spans="11:20" x14ac:dyDescent="0.35">
      <c r="K8850" s="77"/>
      <c r="L8850" s="77"/>
      <c r="M8850" s="77"/>
      <c r="N8850" s="77"/>
      <c r="Q8850" s="77"/>
      <c r="R8850" s="77"/>
      <c r="S8850" s="77"/>
      <c r="T8850" s="77"/>
    </row>
    <row r="8851" spans="11:20" x14ac:dyDescent="0.35">
      <c r="K8851" s="77"/>
      <c r="L8851" s="77"/>
      <c r="M8851" s="77"/>
      <c r="N8851" s="77"/>
      <c r="Q8851" s="77"/>
      <c r="R8851" s="77"/>
      <c r="S8851" s="77"/>
      <c r="T8851" s="77"/>
    </row>
    <row r="8852" spans="11:20" x14ac:dyDescent="0.35">
      <c r="K8852" s="77"/>
      <c r="L8852" s="77"/>
      <c r="M8852" s="77"/>
      <c r="N8852" s="77"/>
      <c r="Q8852" s="77"/>
      <c r="R8852" s="77"/>
      <c r="S8852" s="77"/>
      <c r="T8852" s="77"/>
    </row>
    <row r="8853" spans="11:20" x14ac:dyDescent="0.35">
      <c r="K8853" s="77"/>
      <c r="L8853" s="77"/>
      <c r="M8853" s="77"/>
      <c r="N8853" s="77"/>
      <c r="Q8853" s="77"/>
      <c r="R8853" s="77"/>
      <c r="S8853" s="77"/>
      <c r="T8853" s="77"/>
    </row>
    <row r="8854" spans="11:20" x14ac:dyDescent="0.35">
      <c r="K8854" s="77"/>
      <c r="L8854" s="77"/>
      <c r="M8854" s="77"/>
      <c r="N8854" s="77"/>
      <c r="Q8854" s="77"/>
      <c r="R8854" s="77"/>
      <c r="S8854" s="77"/>
      <c r="T8854" s="77"/>
    </row>
    <row r="8855" spans="11:20" x14ac:dyDescent="0.35">
      <c r="K8855" s="77"/>
      <c r="L8855" s="77"/>
      <c r="M8855" s="77"/>
      <c r="N8855" s="77"/>
      <c r="Q8855" s="77"/>
      <c r="R8855" s="77"/>
      <c r="S8855" s="77"/>
      <c r="T8855" s="77"/>
    </row>
    <row r="8856" spans="11:20" x14ac:dyDescent="0.35">
      <c r="K8856" s="77"/>
      <c r="L8856" s="77"/>
      <c r="M8856" s="77"/>
      <c r="N8856" s="77"/>
      <c r="Q8856" s="77"/>
      <c r="R8856" s="77"/>
      <c r="S8856" s="77"/>
      <c r="T8856" s="77"/>
    </row>
    <row r="8857" spans="11:20" x14ac:dyDescent="0.35">
      <c r="K8857" s="77"/>
      <c r="L8857" s="77"/>
      <c r="M8857" s="77"/>
      <c r="N8857" s="77"/>
      <c r="Q8857" s="77"/>
      <c r="R8857" s="77"/>
      <c r="S8857" s="77"/>
      <c r="T8857" s="77"/>
    </row>
    <row r="8858" spans="11:20" x14ac:dyDescent="0.35">
      <c r="K8858" s="77"/>
      <c r="L8858" s="77"/>
      <c r="M8858" s="77"/>
      <c r="N8858" s="77"/>
      <c r="Q8858" s="77"/>
      <c r="R8858" s="77"/>
      <c r="S8858" s="77"/>
      <c r="T8858" s="77"/>
    </row>
    <row r="8859" spans="11:20" x14ac:dyDescent="0.35">
      <c r="K8859" s="77"/>
      <c r="L8859" s="77"/>
      <c r="M8859" s="77"/>
      <c r="N8859" s="77"/>
      <c r="Q8859" s="77"/>
      <c r="R8859" s="77"/>
      <c r="S8859" s="77"/>
      <c r="T8859" s="77"/>
    </row>
    <row r="8860" spans="11:20" x14ac:dyDescent="0.35">
      <c r="K8860" s="77"/>
      <c r="L8860" s="77"/>
      <c r="M8860" s="77"/>
      <c r="N8860" s="77"/>
      <c r="Q8860" s="77"/>
      <c r="R8860" s="77"/>
      <c r="S8860" s="77"/>
      <c r="T8860" s="77"/>
    </row>
    <row r="8861" spans="11:20" x14ac:dyDescent="0.35">
      <c r="K8861" s="77"/>
      <c r="L8861" s="77"/>
      <c r="M8861" s="77"/>
      <c r="N8861" s="77"/>
      <c r="Q8861" s="77"/>
      <c r="R8861" s="77"/>
      <c r="S8861" s="77"/>
      <c r="T8861" s="77"/>
    </row>
    <row r="8862" spans="11:20" x14ac:dyDescent="0.35">
      <c r="K8862" s="77"/>
      <c r="L8862" s="77"/>
      <c r="M8862" s="77"/>
      <c r="N8862" s="77"/>
      <c r="Q8862" s="77"/>
      <c r="R8862" s="77"/>
      <c r="S8862" s="77"/>
      <c r="T8862" s="77"/>
    </row>
    <row r="8863" spans="11:20" x14ac:dyDescent="0.35">
      <c r="K8863" s="77"/>
      <c r="L8863" s="77"/>
      <c r="M8863" s="77"/>
      <c r="N8863" s="77"/>
      <c r="Q8863" s="77"/>
      <c r="R8863" s="77"/>
      <c r="S8863" s="77"/>
      <c r="T8863" s="77"/>
    </row>
    <row r="8864" spans="11:20" x14ac:dyDescent="0.35">
      <c r="K8864" s="77"/>
      <c r="L8864" s="77"/>
      <c r="M8864" s="77"/>
      <c r="N8864" s="77"/>
      <c r="Q8864" s="77"/>
      <c r="R8864" s="77"/>
      <c r="S8864" s="77"/>
      <c r="T8864" s="77"/>
    </row>
    <row r="8865" spans="11:20" x14ac:dyDescent="0.35">
      <c r="K8865" s="77"/>
      <c r="L8865" s="77"/>
      <c r="M8865" s="77"/>
      <c r="N8865" s="77"/>
      <c r="Q8865" s="77"/>
      <c r="R8865" s="77"/>
      <c r="S8865" s="77"/>
      <c r="T8865" s="77"/>
    </row>
    <row r="8866" spans="11:20" x14ac:dyDescent="0.35">
      <c r="K8866" s="77"/>
      <c r="L8866" s="77"/>
      <c r="M8866" s="77"/>
      <c r="N8866" s="77"/>
      <c r="Q8866" s="77"/>
      <c r="R8866" s="77"/>
      <c r="S8866" s="77"/>
      <c r="T8866" s="77"/>
    </row>
    <row r="8867" spans="11:20" x14ac:dyDescent="0.35">
      <c r="K8867" s="77"/>
      <c r="L8867" s="77"/>
      <c r="M8867" s="77"/>
      <c r="N8867" s="77"/>
      <c r="Q8867" s="77"/>
      <c r="R8867" s="77"/>
      <c r="S8867" s="77"/>
      <c r="T8867" s="77"/>
    </row>
    <row r="8868" spans="11:20" x14ac:dyDescent="0.35">
      <c r="K8868" s="77"/>
      <c r="L8868" s="77"/>
      <c r="M8868" s="77"/>
      <c r="N8868" s="77"/>
      <c r="Q8868" s="77"/>
      <c r="R8868" s="77"/>
      <c r="S8868" s="77"/>
      <c r="T8868" s="77"/>
    </row>
    <row r="8869" spans="11:20" x14ac:dyDescent="0.35">
      <c r="K8869" s="77"/>
      <c r="L8869" s="77"/>
      <c r="M8869" s="77"/>
      <c r="N8869" s="77"/>
      <c r="Q8869" s="77"/>
      <c r="R8869" s="77"/>
      <c r="S8869" s="77"/>
      <c r="T8869" s="77"/>
    </row>
    <row r="8870" spans="11:20" x14ac:dyDescent="0.35">
      <c r="K8870" s="77"/>
      <c r="L8870" s="77"/>
      <c r="M8870" s="77"/>
      <c r="N8870" s="77"/>
      <c r="Q8870" s="77"/>
      <c r="R8870" s="77"/>
      <c r="S8870" s="77"/>
      <c r="T8870" s="77"/>
    </row>
    <row r="8871" spans="11:20" x14ac:dyDescent="0.35">
      <c r="K8871" s="77"/>
      <c r="L8871" s="77"/>
      <c r="M8871" s="77"/>
      <c r="N8871" s="77"/>
      <c r="Q8871" s="77"/>
      <c r="R8871" s="77"/>
      <c r="S8871" s="77"/>
      <c r="T8871" s="77"/>
    </row>
    <row r="8872" spans="11:20" x14ac:dyDescent="0.35">
      <c r="K8872" s="77"/>
      <c r="L8872" s="77"/>
      <c r="M8872" s="77"/>
      <c r="N8872" s="77"/>
      <c r="Q8872" s="77"/>
      <c r="R8872" s="77"/>
      <c r="S8872" s="77"/>
      <c r="T8872" s="77"/>
    </row>
    <row r="8873" spans="11:20" x14ac:dyDescent="0.35">
      <c r="K8873" s="77"/>
      <c r="L8873" s="77"/>
      <c r="M8873" s="77"/>
      <c r="N8873" s="77"/>
      <c r="Q8873" s="77"/>
      <c r="R8873" s="77"/>
      <c r="S8873" s="77"/>
      <c r="T8873" s="77"/>
    </row>
    <row r="8874" spans="11:20" x14ac:dyDescent="0.35">
      <c r="K8874" s="77"/>
      <c r="L8874" s="77"/>
      <c r="M8874" s="77"/>
      <c r="N8874" s="77"/>
      <c r="Q8874" s="77"/>
      <c r="R8874" s="77"/>
      <c r="S8874" s="77"/>
      <c r="T8874" s="77"/>
    </row>
    <row r="8875" spans="11:20" x14ac:dyDescent="0.35">
      <c r="K8875" s="77"/>
      <c r="L8875" s="77"/>
      <c r="M8875" s="77"/>
      <c r="N8875" s="77"/>
      <c r="Q8875" s="77"/>
      <c r="R8875" s="77"/>
      <c r="S8875" s="77"/>
      <c r="T8875" s="77"/>
    </row>
    <row r="8876" spans="11:20" x14ac:dyDescent="0.35">
      <c r="K8876" s="77"/>
      <c r="L8876" s="77"/>
      <c r="M8876" s="77"/>
      <c r="N8876" s="77"/>
      <c r="Q8876" s="77"/>
      <c r="R8876" s="77"/>
      <c r="S8876" s="77"/>
      <c r="T8876" s="77"/>
    </row>
    <row r="8877" spans="11:20" x14ac:dyDescent="0.35">
      <c r="K8877" s="77"/>
      <c r="L8877" s="77"/>
      <c r="M8877" s="77"/>
      <c r="N8877" s="77"/>
      <c r="Q8877" s="77"/>
      <c r="R8877" s="77"/>
      <c r="S8877" s="77"/>
      <c r="T8877" s="77"/>
    </row>
    <row r="8878" spans="11:20" x14ac:dyDescent="0.35">
      <c r="K8878" s="77"/>
      <c r="L8878" s="77"/>
      <c r="M8878" s="77"/>
      <c r="N8878" s="77"/>
      <c r="Q8878" s="77"/>
      <c r="R8878" s="77"/>
      <c r="S8878" s="77"/>
      <c r="T8878" s="77"/>
    </row>
    <row r="8879" spans="11:20" x14ac:dyDescent="0.35">
      <c r="K8879" s="77"/>
      <c r="L8879" s="77"/>
      <c r="M8879" s="77"/>
      <c r="N8879" s="77"/>
      <c r="Q8879" s="77"/>
      <c r="R8879" s="77"/>
      <c r="S8879" s="77"/>
      <c r="T8879" s="77"/>
    </row>
    <row r="8880" spans="11:20" x14ac:dyDescent="0.35">
      <c r="K8880" s="77"/>
      <c r="L8880" s="77"/>
      <c r="M8880" s="77"/>
      <c r="N8880" s="77"/>
      <c r="Q8880" s="77"/>
      <c r="R8880" s="77"/>
      <c r="S8880" s="77"/>
      <c r="T8880" s="77"/>
    </row>
    <row r="8881" spans="11:20" x14ac:dyDescent="0.35">
      <c r="K8881" s="77"/>
      <c r="L8881" s="77"/>
      <c r="M8881" s="77"/>
      <c r="N8881" s="77"/>
      <c r="Q8881" s="77"/>
      <c r="R8881" s="77"/>
      <c r="S8881" s="77"/>
      <c r="T8881" s="77"/>
    </row>
    <row r="8882" spans="11:20" x14ac:dyDescent="0.35">
      <c r="K8882" s="77"/>
      <c r="L8882" s="77"/>
      <c r="M8882" s="77"/>
      <c r="N8882" s="77"/>
      <c r="Q8882" s="77"/>
      <c r="R8882" s="77"/>
      <c r="S8882" s="77"/>
      <c r="T8882" s="77"/>
    </row>
    <row r="8883" spans="11:20" x14ac:dyDescent="0.35">
      <c r="K8883" s="77"/>
      <c r="L8883" s="77"/>
      <c r="M8883" s="77"/>
      <c r="N8883" s="77"/>
      <c r="Q8883" s="77"/>
      <c r="R8883" s="77"/>
      <c r="S8883" s="77"/>
      <c r="T8883" s="77"/>
    </row>
    <row r="8884" spans="11:20" x14ac:dyDescent="0.35">
      <c r="K8884" s="77"/>
      <c r="L8884" s="77"/>
      <c r="M8884" s="77"/>
      <c r="N8884" s="77"/>
      <c r="Q8884" s="77"/>
      <c r="R8884" s="77"/>
      <c r="S8884" s="77"/>
      <c r="T8884" s="77"/>
    </row>
    <row r="8885" spans="11:20" x14ac:dyDescent="0.35">
      <c r="K8885" s="77"/>
      <c r="L8885" s="77"/>
      <c r="M8885" s="77"/>
      <c r="N8885" s="77"/>
      <c r="Q8885" s="77"/>
      <c r="R8885" s="77"/>
      <c r="S8885" s="77"/>
      <c r="T8885" s="77"/>
    </row>
    <row r="8886" spans="11:20" x14ac:dyDescent="0.35">
      <c r="K8886" s="77"/>
      <c r="L8886" s="77"/>
      <c r="M8886" s="77"/>
      <c r="N8886" s="77"/>
      <c r="Q8886" s="77"/>
      <c r="R8886" s="77"/>
      <c r="S8886" s="77"/>
      <c r="T8886" s="77"/>
    </row>
    <row r="8887" spans="11:20" x14ac:dyDescent="0.35">
      <c r="K8887" s="77"/>
      <c r="L8887" s="77"/>
      <c r="M8887" s="77"/>
      <c r="N8887" s="77"/>
      <c r="Q8887" s="77"/>
      <c r="R8887" s="77"/>
      <c r="S8887" s="77"/>
      <c r="T8887" s="77"/>
    </row>
    <row r="8888" spans="11:20" x14ac:dyDescent="0.35">
      <c r="K8888" s="77"/>
      <c r="L8888" s="77"/>
      <c r="M8888" s="77"/>
      <c r="N8888" s="77"/>
      <c r="Q8888" s="77"/>
      <c r="R8888" s="77"/>
      <c r="S8888" s="77"/>
      <c r="T8888" s="77"/>
    </row>
    <row r="8889" spans="11:20" x14ac:dyDescent="0.35">
      <c r="K8889" s="77"/>
      <c r="L8889" s="77"/>
      <c r="M8889" s="77"/>
      <c r="N8889" s="77"/>
      <c r="Q8889" s="77"/>
      <c r="R8889" s="77"/>
      <c r="S8889" s="77"/>
      <c r="T8889" s="77"/>
    </row>
    <row r="8890" spans="11:20" x14ac:dyDescent="0.35">
      <c r="K8890" s="77"/>
      <c r="L8890" s="77"/>
      <c r="M8890" s="77"/>
      <c r="N8890" s="77"/>
      <c r="Q8890" s="77"/>
      <c r="R8890" s="77"/>
      <c r="S8890" s="77"/>
      <c r="T8890" s="77"/>
    </row>
    <row r="8891" spans="11:20" x14ac:dyDescent="0.35">
      <c r="K8891" s="77"/>
      <c r="L8891" s="77"/>
      <c r="M8891" s="77"/>
      <c r="N8891" s="77"/>
      <c r="Q8891" s="77"/>
      <c r="R8891" s="77"/>
      <c r="S8891" s="77"/>
      <c r="T8891" s="77"/>
    </row>
    <row r="8892" spans="11:20" x14ac:dyDescent="0.35">
      <c r="K8892" s="77"/>
      <c r="L8892" s="77"/>
      <c r="M8892" s="77"/>
      <c r="N8892" s="77"/>
      <c r="Q8892" s="77"/>
      <c r="R8892" s="77"/>
      <c r="S8892" s="77"/>
      <c r="T8892" s="77"/>
    </row>
    <row r="8893" spans="11:20" x14ac:dyDescent="0.35">
      <c r="K8893" s="77"/>
      <c r="L8893" s="77"/>
      <c r="M8893" s="77"/>
      <c r="N8893" s="77"/>
      <c r="Q8893" s="77"/>
      <c r="R8893" s="77"/>
      <c r="S8893" s="77"/>
      <c r="T8893" s="77"/>
    </row>
    <row r="8894" spans="11:20" x14ac:dyDescent="0.35">
      <c r="K8894" s="77"/>
      <c r="L8894" s="77"/>
      <c r="M8894" s="77"/>
      <c r="N8894" s="77"/>
      <c r="Q8894" s="77"/>
      <c r="R8894" s="77"/>
      <c r="S8894" s="77"/>
      <c r="T8894" s="77"/>
    </row>
    <row r="8895" spans="11:20" x14ac:dyDescent="0.35">
      <c r="K8895" s="77"/>
      <c r="L8895" s="77"/>
      <c r="M8895" s="77"/>
      <c r="N8895" s="77"/>
      <c r="Q8895" s="77"/>
      <c r="R8895" s="77"/>
      <c r="S8895" s="77"/>
      <c r="T8895" s="77"/>
    </row>
    <row r="8896" spans="11:20" x14ac:dyDescent="0.35">
      <c r="K8896" s="77"/>
      <c r="L8896" s="77"/>
      <c r="M8896" s="77"/>
      <c r="N8896" s="77"/>
      <c r="Q8896" s="77"/>
      <c r="R8896" s="77"/>
      <c r="S8896" s="77"/>
      <c r="T8896" s="77"/>
    </row>
    <row r="8897" spans="11:20" x14ac:dyDescent="0.35">
      <c r="K8897" s="77"/>
      <c r="L8897" s="77"/>
      <c r="M8897" s="77"/>
      <c r="N8897" s="77"/>
      <c r="Q8897" s="77"/>
      <c r="R8897" s="77"/>
      <c r="S8897" s="77"/>
      <c r="T8897" s="77"/>
    </row>
    <row r="8898" spans="11:20" x14ac:dyDescent="0.35">
      <c r="K8898" s="77"/>
      <c r="L8898" s="77"/>
      <c r="M8898" s="77"/>
      <c r="N8898" s="77"/>
      <c r="Q8898" s="77"/>
      <c r="R8898" s="77"/>
      <c r="S8898" s="77"/>
      <c r="T8898" s="77"/>
    </row>
    <row r="8899" spans="11:20" x14ac:dyDescent="0.35">
      <c r="K8899" s="77"/>
      <c r="L8899" s="77"/>
      <c r="M8899" s="77"/>
      <c r="N8899" s="77"/>
      <c r="Q8899" s="77"/>
      <c r="R8899" s="77"/>
      <c r="S8899" s="77"/>
      <c r="T8899" s="77"/>
    </row>
    <row r="8900" spans="11:20" x14ac:dyDescent="0.35">
      <c r="K8900" s="77"/>
      <c r="L8900" s="77"/>
      <c r="M8900" s="77"/>
      <c r="N8900" s="77"/>
      <c r="Q8900" s="77"/>
      <c r="R8900" s="77"/>
      <c r="S8900" s="77"/>
      <c r="T8900" s="77"/>
    </row>
    <row r="8901" spans="11:20" x14ac:dyDescent="0.35">
      <c r="K8901" s="77"/>
      <c r="L8901" s="77"/>
      <c r="M8901" s="77"/>
      <c r="N8901" s="77"/>
      <c r="Q8901" s="77"/>
      <c r="R8901" s="77"/>
      <c r="S8901" s="77"/>
      <c r="T8901" s="77"/>
    </row>
    <row r="8902" spans="11:20" x14ac:dyDescent="0.35">
      <c r="K8902" s="77"/>
      <c r="L8902" s="77"/>
      <c r="M8902" s="77"/>
      <c r="N8902" s="77"/>
      <c r="Q8902" s="77"/>
      <c r="R8902" s="77"/>
      <c r="S8902" s="77"/>
      <c r="T8902" s="77"/>
    </row>
    <row r="8903" spans="11:20" x14ac:dyDescent="0.35">
      <c r="K8903" s="77"/>
      <c r="L8903" s="77"/>
      <c r="M8903" s="77"/>
      <c r="N8903" s="77"/>
      <c r="Q8903" s="77"/>
      <c r="R8903" s="77"/>
      <c r="S8903" s="77"/>
      <c r="T8903" s="77"/>
    </row>
    <row r="8904" spans="11:20" x14ac:dyDescent="0.35">
      <c r="K8904" s="77"/>
      <c r="L8904" s="77"/>
      <c r="M8904" s="77"/>
      <c r="N8904" s="77"/>
      <c r="Q8904" s="77"/>
      <c r="R8904" s="77"/>
      <c r="S8904" s="77"/>
      <c r="T8904" s="77"/>
    </row>
    <row r="8905" spans="11:20" x14ac:dyDescent="0.35">
      <c r="K8905" s="77"/>
      <c r="L8905" s="77"/>
      <c r="M8905" s="77"/>
      <c r="N8905" s="77"/>
      <c r="Q8905" s="77"/>
      <c r="R8905" s="77"/>
      <c r="S8905" s="77"/>
      <c r="T8905" s="77"/>
    </row>
    <row r="8906" spans="11:20" x14ac:dyDescent="0.35">
      <c r="K8906" s="77"/>
      <c r="L8906" s="77"/>
      <c r="M8906" s="77"/>
      <c r="N8906" s="77"/>
      <c r="Q8906" s="77"/>
      <c r="R8906" s="77"/>
      <c r="S8906" s="77"/>
      <c r="T8906" s="77"/>
    </row>
    <row r="8907" spans="11:20" x14ac:dyDescent="0.35">
      <c r="K8907" s="77"/>
      <c r="L8907" s="77"/>
      <c r="M8907" s="77"/>
      <c r="N8907" s="77"/>
      <c r="Q8907" s="77"/>
      <c r="R8907" s="77"/>
      <c r="S8907" s="77"/>
      <c r="T8907" s="77"/>
    </row>
    <row r="8908" spans="11:20" x14ac:dyDescent="0.35">
      <c r="K8908" s="77"/>
      <c r="L8908" s="77"/>
      <c r="M8908" s="77"/>
      <c r="N8908" s="77"/>
      <c r="Q8908" s="77"/>
      <c r="R8908" s="77"/>
      <c r="S8908" s="77"/>
      <c r="T8908" s="77"/>
    </row>
    <row r="8909" spans="11:20" x14ac:dyDescent="0.35">
      <c r="K8909" s="77"/>
      <c r="L8909" s="77"/>
      <c r="M8909" s="77"/>
      <c r="N8909" s="77"/>
      <c r="Q8909" s="77"/>
      <c r="R8909" s="77"/>
      <c r="S8909" s="77"/>
      <c r="T8909" s="77"/>
    </row>
    <row r="8910" spans="11:20" x14ac:dyDescent="0.35">
      <c r="K8910" s="77"/>
      <c r="L8910" s="77"/>
      <c r="M8910" s="77"/>
      <c r="N8910" s="77"/>
      <c r="Q8910" s="77"/>
      <c r="R8910" s="77"/>
      <c r="S8910" s="77"/>
      <c r="T8910" s="77"/>
    </row>
    <row r="8911" spans="11:20" x14ac:dyDescent="0.35">
      <c r="K8911" s="77"/>
      <c r="L8911" s="77"/>
      <c r="M8911" s="77"/>
      <c r="N8911" s="77"/>
      <c r="Q8911" s="77"/>
      <c r="R8911" s="77"/>
      <c r="S8911" s="77"/>
      <c r="T8911" s="77"/>
    </row>
    <row r="8912" spans="11:20" x14ac:dyDescent="0.35">
      <c r="K8912" s="77"/>
      <c r="L8912" s="77"/>
      <c r="M8912" s="77"/>
      <c r="N8912" s="77"/>
      <c r="Q8912" s="77"/>
      <c r="R8912" s="77"/>
      <c r="S8912" s="77"/>
      <c r="T8912" s="77"/>
    </row>
    <row r="8913" spans="11:20" x14ac:dyDescent="0.35">
      <c r="K8913" s="77"/>
      <c r="L8913" s="77"/>
      <c r="M8913" s="77"/>
      <c r="N8913" s="77"/>
      <c r="Q8913" s="77"/>
      <c r="R8913" s="77"/>
      <c r="S8913" s="77"/>
      <c r="T8913" s="77"/>
    </row>
    <row r="8914" spans="11:20" x14ac:dyDescent="0.35">
      <c r="K8914" s="77"/>
      <c r="L8914" s="77"/>
      <c r="M8914" s="77"/>
      <c r="N8914" s="77"/>
      <c r="Q8914" s="77"/>
      <c r="R8914" s="77"/>
      <c r="S8914" s="77"/>
      <c r="T8914" s="77"/>
    </row>
    <row r="8915" spans="11:20" x14ac:dyDescent="0.35">
      <c r="K8915" s="77"/>
      <c r="L8915" s="77"/>
      <c r="M8915" s="77"/>
      <c r="N8915" s="77"/>
      <c r="Q8915" s="77"/>
      <c r="R8915" s="77"/>
      <c r="S8915" s="77"/>
      <c r="T8915" s="77"/>
    </row>
    <row r="8916" spans="11:20" x14ac:dyDescent="0.35">
      <c r="K8916" s="77"/>
      <c r="L8916" s="77"/>
      <c r="M8916" s="77"/>
      <c r="N8916" s="77"/>
      <c r="Q8916" s="77"/>
      <c r="R8916" s="77"/>
      <c r="S8916" s="77"/>
      <c r="T8916" s="77"/>
    </row>
    <row r="8917" spans="11:20" x14ac:dyDescent="0.35">
      <c r="K8917" s="77"/>
      <c r="L8917" s="77"/>
      <c r="M8917" s="77"/>
      <c r="N8917" s="77"/>
      <c r="Q8917" s="77"/>
      <c r="R8917" s="77"/>
      <c r="S8917" s="77"/>
      <c r="T8917" s="77"/>
    </row>
    <row r="8918" spans="11:20" x14ac:dyDescent="0.35">
      <c r="K8918" s="77"/>
      <c r="L8918" s="77"/>
      <c r="M8918" s="77"/>
      <c r="N8918" s="77"/>
      <c r="Q8918" s="77"/>
      <c r="R8918" s="77"/>
      <c r="S8918" s="77"/>
      <c r="T8918" s="77"/>
    </row>
    <row r="8919" spans="11:20" x14ac:dyDescent="0.35">
      <c r="K8919" s="77"/>
      <c r="L8919" s="77"/>
      <c r="M8919" s="77"/>
      <c r="N8919" s="77"/>
      <c r="Q8919" s="77"/>
      <c r="R8919" s="77"/>
      <c r="S8919" s="77"/>
      <c r="T8919" s="77"/>
    </row>
    <row r="8920" spans="11:20" x14ac:dyDescent="0.35">
      <c r="K8920" s="77"/>
      <c r="L8920" s="77"/>
      <c r="M8920" s="77"/>
      <c r="N8920" s="77"/>
      <c r="Q8920" s="77"/>
      <c r="R8920" s="77"/>
      <c r="S8920" s="77"/>
      <c r="T8920" s="77"/>
    </row>
    <row r="8921" spans="11:20" x14ac:dyDescent="0.35">
      <c r="K8921" s="77"/>
      <c r="L8921" s="77"/>
      <c r="M8921" s="77"/>
      <c r="N8921" s="77"/>
      <c r="Q8921" s="77"/>
      <c r="R8921" s="77"/>
      <c r="S8921" s="77"/>
      <c r="T8921" s="77"/>
    </row>
    <row r="8922" spans="11:20" x14ac:dyDescent="0.35">
      <c r="K8922" s="77"/>
      <c r="L8922" s="77"/>
      <c r="M8922" s="77"/>
      <c r="N8922" s="77"/>
      <c r="Q8922" s="77"/>
      <c r="R8922" s="77"/>
      <c r="S8922" s="77"/>
      <c r="T8922" s="77"/>
    </row>
    <row r="8923" spans="11:20" x14ac:dyDescent="0.35">
      <c r="K8923" s="77"/>
      <c r="L8923" s="77"/>
      <c r="M8923" s="77"/>
      <c r="N8923" s="77"/>
      <c r="Q8923" s="77"/>
      <c r="R8923" s="77"/>
      <c r="S8923" s="77"/>
      <c r="T8923" s="77"/>
    </row>
    <row r="8924" spans="11:20" x14ac:dyDescent="0.35">
      <c r="K8924" s="77"/>
      <c r="L8924" s="77"/>
      <c r="M8924" s="77"/>
      <c r="N8924" s="77"/>
      <c r="Q8924" s="77"/>
      <c r="R8924" s="77"/>
      <c r="S8924" s="77"/>
      <c r="T8924" s="77"/>
    </row>
    <row r="8925" spans="11:20" x14ac:dyDescent="0.35">
      <c r="K8925" s="77"/>
      <c r="L8925" s="77"/>
      <c r="M8925" s="77"/>
      <c r="N8925" s="77"/>
      <c r="Q8925" s="77"/>
      <c r="R8925" s="77"/>
      <c r="S8925" s="77"/>
      <c r="T8925" s="77"/>
    </row>
    <row r="8926" spans="11:20" x14ac:dyDescent="0.35">
      <c r="K8926" s="77"/>
      <c r="L8926" s="77"/>
      <c r="M8926" s="77"/>
      <c r="N8926" s="77"/>
      <c r="Q8926" s="77"/>
      <c r="R8926" s="77"/>
      <c r="S8926" s="77"/>
      <c r="T8926" s="77"/>
    </row>
    <row r="8927" spans="11:20" x14ac:dyDescent="0.35">
      <c r="K8927" s="77"/>
      <c r="L8927" s="77"/>
      <c r="M8927" s="77"/>
      <c r="N8927" s="77"/>
      <c r="Q8927" s="77"/>
      <c r="R8927" s="77"/>
      <c r="S8927" s="77"/>
      <c r="T8927" s="77"/>
    </row>
    <row r="8928" spans="11:20" x14ac:dyDescent="0.35">
      <c r="K8928" s="77"/>
      <c r="L8928" s="77"/>
      <c r="M8928" s="77"/>
      <c r="N8928" s="77"/>
      <c r="Q8928" s="77"/>
      <c r="R8928" s="77"/>
      <c r="S8928" s="77"/>
      <c r="T8928" s="77"/>
    </row>
    <row r="8929" spans="11:20" x14ac:dyDescent="0.35">
      <c r="K8929" s="77"/>
      <c r="L8929" s="77"/>
      <c r="M8929" s="77"/>
      <c r="N8929" s="77"/>
      <c r="Q8929" s="77"/>
      <c r="R8929" s="77"/>
      <c r="S8929" s="77"/>
      <c r="T8929" s="77"/>
    </row>
    <row r="8930" spans="11:20" x14ac:dyDescent="0.35">
      <c r="K8930" s="77"/>
      <c r="L8930" s="77"/>
      <c r="M8930" s="77"/>
      <c r="N8930" s="77"/>
      <c r="Q8930" s="77"/>
      <c r="R8930" s="77"/>
      <c r="S8930" s="77"/>
      <c r="T8930" s="77"/>
    </row>
    <row r="8931" spans="11:20" x14ac:dyDescent="0.35">
      <c r="K8931" s="77"/>
      <c r="L8931" s="77"/>
      <c r="M8931" s="77"/>
      <c r="N8931" s="77"/>
      <c r="Q8931" s="77"/>
      <c r="R8931" s="77"/>
      <c r="S8931" s="77"/>
      <c r="T8931" s="77"/>
    </row>
    <row r="8932" spans="11:20" x14ac:dyDescent="0.35">
      <c r="K8932" s="77"/>
      <c r="L8932" s="77"/>
      <c r="M8932" s="77"/>
      <c r="N8932" s="77"/>
      <c r="Q8932" s="77"/>
      <c r="R8932" s="77"/>
      <c r="S8932" s="77"/>
      <c r="T8932" s="77"/>
    </row>
    <row r="8933" spans="11:20" x14ac:dyDescent="0.35">
      <c r="K8933" s="77"/>
      <c r="L8933" s="77"/>
      <c r="M8933" s="77"/>
      <c r="N8933" s="77"/>
      <c r="Q8933" s="77"/>
      <c r="R8933" s="77"/>
      <c r="S8933" s="77"/>
      <c r="T8933" s="77"/>
    </row>
    <row r="8934" spans="11:20" x14ac:dyDescent="0.35">
      <c r="K8934" s="77"/>
      <c r="L8934" s="77"/>
      <c r="M8934" s="77"/>
      <c r="N8934" s="77"/>
      <c r="Q8934" s="77"/>
      <c r="R8934" s="77"/>
      <c r="S8934" s="77"/>
      <c r="T8934" s="77"/>
    </row>
    <row r="8935" spans="11:20" x14ac:dyDescent="0.35">
      <c r="K8935" s="77"/>
      <c r="L8935" s="77"/>
      <c r="M8935" s="77"/>
      <c r="N8935" s="77"/>
      <c r="Q8935" s="77"/>
      <c r="R8935" s="77"/>
      <c r="S8935" s="77"/>
      <c r="T8935" s="77"/>
    </row>
    <row r="8936" spans="11:20" x14ac:dyDescent="0.35">
      <c r="K8936" s="77"/>
      <c r="L8936" s="77"/>
      <c r="M8936" s="77"/>
      <c r="N8936" s="77"/>
      <c r="Q8936" s="77"/>
      <c r="R8936" s="77"/>
      <c r="S8936" s="77"/>
      <c r="T8936" s="77"/>
    </row>
    <row r="8937" spans="11:20" x14ac:dyDescent="0.35">
      <c r="K8937" s="77"/>
      <c r="L8937" s="77"/>
      <c r="M8937" s="77"/>
      <c r="N8937" s="77"/>
      <c r="Q8937" s="77"/>
      <c r="R8937" s="77"/>
      <c r="S8937" s="77"/>
      <c r="T8937" s="77"/>
    </row>
    <row r="8938" spans="11:20" x14ac:dyDescent="0.35">
      <c r="K8938" s="77"/>
      <c r="L8938" s="77"/>
      <c r="M8938" s="77"/>
      <c r="N8938" s="77"/>
      <c r="Q8938" s="77"/>
      <c r="R8938" s="77"/>
      <c r="S8938" s="77"/>
      <c r="T8938" s="77"/>
    </row>
    <row r="8939" spans="11:20" x14ac:dyDescent="0.35">
      <c r="K8939" s="77"/>
      <c r="L8939" s="77"/>
      <c r="M8939" s="77"/>
      <c r="N8939" s="77"/>
      <c r="Q8939" s="77"/>
      <c r="R8939" s="77"/>
      <c r="S8939" s="77"/>
      <c r="T8939" s="77"/>
    </row>
    <row r="8940" spans="11:20" x14ac:dyDescent="0.35">
      <c r="K8940" s="77"/>
      <c r="L8940" s="77"/>
      <c r="M8940" s="77"/>
      <c r="N8940" s="77"/>
      <c r="Q8940" s="77"/>
      <c r="R8940" s="77"/>
      <c r="S8940" s="77"/>
      <c r="T8940" s="77"/>
    </row>
    <row r="8941" spans="11:20" x14ac:dyDescent="0.35">
      <c r="K8941" s="77"/>
      <c r="L8941" s="77"/>
      <c r="M8941" s="77"/>
      <c r="N8941" s="77"/>
      <c r="Q8941" s="77"/>
      <c r="R8941" s="77"/>
      <c r="S8941" s="77"/>
      <c r="T8941" s="77"/>
    </row>
    <row r="8942" spans="11:20" x14ac:dyDescent="0.35">
      <c r="K8942" s="77"/>
      <c r="L8942" s="77"/>
      <c r="M8942" s="77"/>
      <c r="N8942" s="77"/>
      <c r="Q8942" s="77"/>
      <c r="R8942" s="77"/>
      <c r="S8942" s="77"/>
      <c r="T8942" s="77"/>
    </row>
    <row r="8943" spans="11:20" x14ac:dyDescent="0.35">
      <c r="K8943" s="77"/>
      <c r="L8943" s="77"/>
      <c r="M8943" s="77"/>
      <c r="N8943" s="77"/>
      <c r="Q8943" s="77"/>
      <c r="R8943" s="77"/>
      <c r="S8943" s="77"/>
      <c r="T8943" s="77"/>
    </row>
    <row r="8944" spans="11:20" x14ac:dyDescent="0.35">
      <c r="K8944" s="77"/>
      <c r="L8944" s="77"/>
      <c r="M8944" s="77"/>
      <c r="N8944" s="77"/>
      <c r="Q8944" s="77"/>
      <c r="R8944" s="77"/>
      <c r="S8944" s="77"/>
      <c r="T8944" s="77"/>
    </row>
    <row r="8945" spans="11:20" x14ac:dyDescent="0.35">
      <c r="K8945" s="77"/>
      <c r="L8945" s="77"/>
      <c r="M8945" s="77"/>
      <c r="N8945" s="77"/>
      <c r="Q8945" s="77"/>
      <c r="R8945" s="77"/>
      <c r="S8945" s="77"/>
      <c r="T8945" s="77"/>
    </row>
    <row r="8946" spans="11:20" x14ac:dyDescent="0.35">
      <c r="K8946" s="77"/>
      <c r="L8946" s="77"/>
      <c r="M8946" s="77"/>
      <c r="N8946" s="77"/>
      <c r="Q8946" s="77"/>
      <c r="R8946" s="77"/>
      <c r="S8946" s="77"/>
      <c r="T8946" s="77"/>
    </row>
    <row r="8947" spans="11:20" x14ac:dyDescent="0.35">
      <c r="K8947" s="77"/>
      <c r="L8947" s="77"/>
      <c r="M8947" s="77"/>
      <c r="N8947" s="77"/>
      <c r="Q8947" s="77"/>
      <c r="R8947" s="77"/>
      <c r="S8947" s="77"/>
      <c r="T8947" s="77"/>
    </row>
    <row r="8948" spans="11:20" x14ac:dyDescent="0.35">
      <c r="K8948" s="77"/>
      <c r="L8948" s="77"/>
      <c r="M8948" s="77"/>
      <c r="N8948" s="77"/>
      <c r="Q8948" s="77"/>
      <c r="R8948" s="77"/>
      <c r="S8948" s="77"/>
      <c r="T8948" s="77"/>
    </row>
    <row r="8949" spans="11:20" x14ac:dyDescent="0.35">
      <c r="K8949" s="77"/>
      <c r="L8949" s="77"/>
      <c r="M8949" s="77"/>
      <c r="N8949" s="77"/>
      <c r="Q8949" s="77"/>
      <c r="R8949" s="77"/>
      <c r="S8949" s="77"/>
      <c r="T8949" s="77"/>
    </row>
    <row r="8950" spans="11:20" x14ac:dyDescent="0.35">
      <c r="K8950" s="77"/>
      <c r="L8950" s="77"/>
      <c r="M8950" s="77"/>
      <c r="N8950" s="77"/>
      <c r="Q8950" s="77"/>
      <c r="R8950" s="77"/>
      <c r="S8950" s="77"/>
      <c r="T8950" s="77"/>
    </row>
    <row r="8951" spans="11:20" x14ac:dyDescent="0.35">
      <c r="K8951" s="77"/>
      <c r="L8951" s="77"/>
      <c r="M8951" s="77"/>
      <c r="N8951" s="77"/>
      <c r="Q8951" s="77"/>
      <c r="R8951" s="77"/>
      <c r="S8951" s="77"/>
      <c r="T8951" s="77"/>
    </row>
    <row r="8952" spans="11:20" x14ac:dyDescent="0.35">
      <c r="K8952" s="77"/>
      <c r="L8952" s="77"/>
      <c r="M8952" s="77"/>
      <c r="N8952" s="77"/>
      <c r="Q8952" s="77"/>
      <c r="R8952" s="77"/>
      <c r="S8952" s="77"/>
      <c r="T8952" s="77"/>
    </row>
    <row r="8953" spans="11:20" x14ac:dyDescent="0.35">
      <c r="K8953" s="77"/>
      <c r="L8953" s="77"/>
      <c r="M8953" s="77"/>
      <c r="N8953" s="77"/>
      <c r="Q8953" s="77"/>
      <c r="R8953" s="77"/>
      <c r="S8953" s="77"/>
      <c r="T8953" s="77"/>
    </row>
    <row r="8954" spans="11:20" x14ac:dyDescent="0.35">
      <c r="K8954" s="77"/>
      <c r="L8954" s="77"/>
      <c r="M8954" s="77"/>
      <c r="N8954" s="77"/>
      <c r="Q8954" s="77"/>
      <c r="R8954" s="77"/>
      <c r="S8954" s="77"/>
      <c r="T8954" s="77"/>
    </row>
    <row r="8955" spans="11:20" x14ac:dyDescent="0.35">
      <c r="K8955" s="77"/>
      <c r="L8955" s="77"/>
      <c r="M8955" s="77"/>
      <c r="N8955" s="77"/>
      <c r="Q8955" s="77"/>
      <c r="R8955" s="77"/>
      <c r="S8955" s="77"/>
      <c r="T8955" s="77"/>
    </row>
    <row r="8956" spans="11:20" x14ac:dyDescent="0.35">
      <c r="K8956" s="77"/>
      <c r="L8956" s="77"/>
      <c r="M8956" s="77"/>
      <c r="N8956" s="77"/>
      <c r="Q8956" s="77"/>
      <c r="R8956" s="77"/>
      <c r="S8956" s="77"/>
      <c r="T8956" s="77"/>
    </row>
    <row r="8957" spans="11:20" x14ac:dyDescent="0.35">
      <c r="K8957" s="77"/>
      <c r="L8957" s="77"/>
      <c r="M8957" s="77"/>
      <c r="N8957" s="77"/>
      <c r="Q8957" s="77"/>
      <c r="R8957" s="77"/>
      <c r="S8957" s="77"/>
      <c r="T8957" s="77"/>
    </row>
    <row r="8958" spans="11:20" x14ac:dyDescent="0.35">
      <c r="K8958" s="77"/>
      <c r="L8958" s="77"/>
      <c r="M8958" s="77"/>
      <c r="N8958" s="77"/>
      <c r="Q8958" s="77"/>
      <c r="R8958" s="77"/>
      <c r="S8958" s="77"/>
      <c r="T8958" s="77"/>
    </row>
    <row r="8959" spans="11:20" x14ac:dyDescent="0.35">
      <c r="K8959" s="77"/>
      <c r="L8959" s="77"/>
      <c r="M8959" s="77"/>
      <c r="N8959" s="77"/>
      <c r="Q8959" s="77"/>
      <c r="R8959" s="77"/>
      <c r="S8959" s="77"/>
      <c r="T8959" s="77"/>
    </row>
    <row r="8960" spans="11:20" x14ac:dyDescent="0.35">
      <c r="K8960" s="77"/>
      <c r="L8960" s="77"/>
      <c r="M8960" s="77"/>
      <c r="N8960" s="77"/>
      <c r="Q8960" s="77"/>
      <c r="R8960" s="77"/>
      <c r="S8960" s="77"/>
      <c r="T8960" s="77"/>
    </row>
    <row r="8961" spans="11:20" x14ac:dyDescent="0.35">
      <c r="K8961" s="77"/>
      <c r="L8961" s="77"/>
      <c r="M8961" s="77"/>
      <c r="N8961" s="77"/>
      <c r="Q8961" s="77"/>
      <c r="R8961" s="77"/>
      <c r="S8961" s="77"/>
      <c r="T8961" s="77"/>
    </row>
    <row r="8962" spans="11:20" x14ac:dyDescent="0.35">
      <c r="K8962" s="77"/>
      <c r="L8962" s="77"/>
      <c r="M8962" s="77"/>
      <c r="N8962" s="77"/>
      <c r="Q8962" s="77"/>
      <c r="R8962" s="77"/>
      <c r="S8962" s="77"/>
      <c r="T8962" s="77"/>
    </row>
    <row r="8963" spans="11:20" x14ac:dyDescent="0.35">
      <c r="K8963" s="77"/>
      <c r="L8963" s="77"/>
      <c r="M8963" s="77"/>
      <c r="N8963" s="77"/>
      <c r="Q8963" s="77"/>
      <c r="R8963" s="77"/>
      <c r="S8963" s="77"/>
      <c r="T8963" s="77"/>
    </row>
    <row r="8964" spans="11:20" x14ac:dyDescent="0.35">
      <c r="K8964" s="77"/>
      <c r="L8964" s="77"/>
      <c r="M8964" s="77"/>
      <c r="N8964" s="77"/>
      <c r="Q8964" s="77"/>
      <c r="R8964" s="77"/>
      <c r="S8964" s="77"/>
      <c r="T8964" s="77"/>
    </row>
    <row r="8965" spans="11:20" x14ac:dyDescent="0.35">
      <c r="K8965" s="77"/>
      <c r="L8965" s="77"/>
      <c r="M8965" s="77"/>
      <c r="N8965" s="77"/>
      <c r="Q8965" s="77"/>
      <c r="R8965" s="77"/>
      <c r="S8965" s="77"/>
      <c r="T8965" s="77"/>
    </row>
    <row r="8966" spans="11:20" x14ac:dyDescent="0.35">
      <c r="K8966" s="77"/>
      <c r="L8966" s="77"/>
      <c r="M8966" s="77"/>
      <c r="N8966" s="77"/>
      <c r="Q8966" s="77"/>
      <c r="R8966" s="77"/>
      <c r="S8966" s="77"/>
      <c r="T8966" s="77"/>
    </row>
    <row r="8967" spans="11:20" x14ac:dyDescent="0.35">
      <c r="K8967" s="77"/>
      <c r="L8967" s="77"/>
      <c r="M8967" s="77"/>
      <c r="N8967" s="77"/>
      <c r="Q8967" s="77"/>
      <c r="R8967" s="77"/>
      <c r="S8967" s="77"/>
      <c r="T8967" s="77"/>
    </row>
    <row r="8968" spans="11:20" x14ac:dyDescent="0.35">
      <c r="K8968" s="77"/>
      <c r="L8968" s="77"/>
      <c r="M8968" s="77"/>
      <c r="N8968" s="77"/>
      <c r="Q8968" s="77"/>
      <c r="R8968" s="77"/>
      <c r="S8968" s="77"/>
      <c r="T8968" s="77"/>
    </row>
    <row r="8969" spans="11:20" x14ac:dyDescent="0.35">
      <c r="K8969" s="77"/>
      <c r="L8969" s="77"/>
      <c r="M8969" s="77"/>
      <c r="N8969" s="77"/>
      <c r="Q8969" s="77"/>
      <c r="R8969" s="77"/>
      <c r="S8969" s="77"/>
      <c r="T8969" s="77"/>
    </row>
    <row r="8970" spans="11:20" x14ac:dyDescent="0.35">
      <c r="K8970" s="77"/>
      <c r="L8970" s="77"/>
      <c r="M8970" s="77"/>
      <c r="N8970" s="77"/>
      <c r="Q8970" s="77"/>
      <c r="R8970" s="77"/>
      <c r="S8970" s="77"/>
      <c r="T8970" s="77"/>
    </row>
    <row r="8971" spans="11:20" x14ac:dyDescent="0.35">
      <c r="K8971" s="77"/>
      <c r="L8971" s="77"/>
      <c r="M8971" s="77"/>
      <c r="N8971" s="77"/>
      <c r="Q8971" s="77"/>
      <c r="R8971" s="77"/>
      <c r="S8971" s="77"/>
      <c r="T8971" s="77"/>
    </row>
    <row r="8972" spans="11:20" x14ac:dyDescent="0.35">
      <c r="K8972" s="77"/>
      <c r="L8972" s="77"/>
      <c r="M8972" s="77"/>
      <c r="N8972" s="77"/>
      <c r="Q8972" s="77"/>
      <c r="R8972" s="77"/>
      <c r="S8972" s="77"/>
      <c r="T8972" s="77"/>
    </row>
    <row r="8973" spans="11:20" x14ac:dyDescent="0.35">
      <c r="K8973" s="77"/>
      <c r="L8973" s="77"/>
      <c r="M8973" s="77"/>
      <c r="N8973" s="77"/>
      <c r="Q8973" s="77"/>
      <c r="R8973" s="77"/>
      <c r="S8973" s="77"/>
      <c r="T8973" s="77"/>
    </row>
    <row r="8974" spans="11:20" x14ac:dyDescent="0.35">
      <c r="K8974" s="77"/>
      <c r="L8974" s="77"/>
      <c r="M8974" s="77"/>
      <c r="N8974" s="77"/>
      <c r="Q8974" s="77"/>
      <c r="R8974" s="77"/>
      <c r="S8974" s="77"/>
      <c r="T8974" s="77"/>
    </row>
    <row r="8975" spans="11:20" x14ac:dyDescent="0.35">
      <c r="K8975" s="77"/>
      <c r="L8975" s="77"/>
      <c r="M8975" s="77"/>
      <c r="N8975" s="77"/>
      <c r="Q8975" s="77"/>
      <c r="R8975" s="77"/>
      <c r="S8975" s="77"/>
      <c r="T8975" s="77"/>
    </row>
    <row r="8976" spans="11:20" x14ac:dyDescent="0.35">
      <c r="K8976" s="77"/>
      <c r="L8976" s="77"/>
      <c r="M8976" s="77"/>
      <c r="N8976" s="77"/>
      <c r="Q8976" s="77"/>
      <c r="R8976" s="77"/>
      <c r="S8976" s="77"/>
      <c r="T8976" s="77"/>
    </row>
    <row r="8977" spans="11:20" x14ac:dyDescent="0.35">
      <c r="K8977" s="77"/>
      <c r="L8977" s="77"/>
      <c r="M8977" s="77"/>
      <c r="N8977" s="77"/>
      <c r="Q8977" s="77"/>
      <c r="R8977" s="77"/>
      <c r="S8977" s="77"/>
      <c r="T8977" s="77"/>
    </row>
    <row r="8978" spans="11:20" x14ac:dyDescent="0.35">
      <c r="K8978" s="77"/>
      <c r="L8978" s="77"/>
      <c r="M8978" s="77"/>
      <c r="N8978" s="77"/>
      <c r="Q8978" s="77"/>
      <c r="R8978" s="77"/>
      <c r="S8978" s="77"/>
      <c r="T8978" s="77"/>
    </row>
    <row r="8979" spans="11:20" x14ac:dyDescent="0.35">
      <c r="K8979" s="77"/>
      <c r="L8979" s="77"/>
      <c r="M8979" s="77"/>
      <c r="N8979" s="77"/>
      <c r="Q8979" s="77"/>
      <c r="R8979" s="77"/>
      <c r="S8979" s="77"/>
      <c r="T8979" s="77"/>
    </row>
    <row r="8980" spans="11:20" x14ac:dyDescent="0.35">
      <c r="K8980" s="77"/>
      <c r="L8980" s="77"/>
      <c r="M8980" s="77"/>
      <c r="N8980" s="77"/>
      <c r="Q8980" s="77"/>
      <c r="R8980" s="77"/>
      <c r="S8980" s="77"/>
      <c r="T8980" s="77"/>
    </row>
    <row r="8981" spans="11:20" x14ac:dyDescent="0.35">
      <c r="K8981" s="77"/>
      <c r="L8981" s="77"/>
      <c r="M8981" s="77"/>
      <c r="N8981" s="77"/>
      <c r="Q8981" s="77"/>
      <c r="R8981" s="77"/>
      <c r="S8981" s="77"/>
      <c r="T8981" s="77"/>
    </row>
    <row r="8982" spans="11:20" x14ac:dyDescent="0.35">
      <c r="K8982" s="77"/>
      <c r="L8982" s="77"/>
      <c r="M8982" s="77"/>
      <c r="N8982" s="77"/>
      <c r="Q8982" s="77"/>
      <c r="R8982" s="77"/>
      <c r="S8982" s="77"/>
      <c r="T8982" s="77"/>
    </row>
    <row r="8983" spans="11:20" x14ac:dyDescent="0.35">
      <c r="K8983" s="77"/>
      <c r="L8983" s="77"/>
      <c r="M8983" s="77"/>
      <c r="N8983" s="77"/>
      <c r="Q8983" s="77"/>
      <c r="R8983" s="77"/>
      <c r="S8983" s="77"/>
      <c r="T8983" s="77"/>
    </row>
    <row r="8984" spans="11:20" x14ac:dyDescent="0.35">
      <c r="K8984" s="77"/>
      <c r="L8984" s="77"/>
      <c r="M8984" s="77"/>
      <c r="N8984" s="77"/>
      <c r="Q8984" s="77"/>
      <c r="R8984" s="77"/>
      <c r="S8984" s="77"/>
      <c r="T8984" s="77"/>
    </row>
    <row r="8985" spans="11:20" x14ac:dyDescent="0.35">
      <c r="K8985" s="77"/>
      <c r="L8985" s="77"/>
      <c r="M8985" s="77"/>
      <c r="N8985" s="77"/>
      <c r="Q8985" s="77"/>
      <c r="R8985" s="77"/>
      <c r="S8985" s="77"/>
      <c r="T8985" s="77"/>
    </row>
    <row r="8986" spans="11:20" x14ac:dyDescent="0.35">
      <c r="K8986" s="77"/>
      <c r="L8986" s="77"/>
      <c r="M8986" s="77"/>
      <c r="N8986" s="77"/>
      <c r="Q8986" s="77"/>
      <c r="R8986" s="77"/>
      <c r="S8986" s="77"/>
      <c r="T8986" s="77"/>
    </row>
    <row r="8987" spans="11:20" x14ac:dyDescent="0.35">
      <c r="K8987" s="77"/>
      <c r="L8987" s="77"/>
      <c r="M8987" s="77"/>
      <c r="N8987" s="77"/>
      <c r="Q8987" s="77"/>
      <c r="R8987" s="77"/>
      <c r="S8987" s="77"/>
      <c r="T8987" s="77"/>
    </row>
    <row r="8988" spans="11:20" x14ac:dyDescent="0.35">
      <c r="K8988" s="77"/>
      <c r="L8988" s="77"/>
      <c r="M8988" s="77"/>
      <c r="N8988" s="77"/>
      <c r="Q8988" s="77"/>
      <c r="R8988" s="77"/>
      <c r="S8988" s="77"/>
      <c r="T8988" s="77"/>
    </row>
    <row r="8989" spans="11:20" x14ac:dyDescent="0.35">
      <c r="K8989" s="77"/>
      <c r="L8989" s="77"/>
      <c r="M8989" s="77"/>
      <c r="N8989" s="77"/>
      <c r="Q8989" s="77"/>
      <c r="R8989" s="77"/>
      <c r="S8989" s="77"/>
      <c r="T8989" s="77"/>
    </row>
    <row r="8990" spans="11:20" x14ac:dyDescent="0.35">
      <c r="K8990" s="77"/>
      <c r="L8990" s="77"/>
      <c r="M8990" s="77"/>
      <c r="N8990" s="77"/>
      <c r="Q8990" s="77"/>
      <c r="R8990" s="77"/>
      <c r="S8990" s="77"/>
      <c r="T8990" s="77"/>
    </row>
    <row r="8991" spans="11:20" x14ac:dyDescent="0.35">
      <c r="K8991" s="77"/>
      <c r="L8991" s="77"/>
      <c r="M8991" s="77"/>
      <c r="N8991" s="77"/>
      <c r="Q8991" s="77"/>
      <c r="R8991" s="77"/>
      <c r="S8991" s="77"/>
      <c r="T8991" s="77"/>
    </row>
    <row r="8992" spans="11:20" x14ac:dyDescent="0.35">
      <c r="K8992" s="77"/>
      <c r="L8992" s="77"/>
      <c r="M8992" s="77"/>
      <c r="N8992" s="77"/>
      <c r="Q8992" s="77"/>
      <c r="R8992" s="77"/>
      <c r="S8992" s="77"/>
      <c r="T8992" s="77"/>
    </row>
    <row r="8993" spans="11:20" x14ac:dyDescent="0.35">
      <c r="K8993" s="77"/>
      <c r="L8993" s="77"/>
      <c r="M8993" s="77"/>
      <c r="N8993" s="77"/>
      <c r="Q8993" s="77"/>
      <c r="R8993" s="77"/>
      <c r="S8993" s="77"/>
      <c r="T8993" s="77"/>
    </row>
    <row r="8994" spans="11:20" x14ac:dyDescent="0.35">
      <c r="K8994" s="77"/>
      <c r="L8994" s="77"/>
      <c r="M8994" s="77"/>
      <c r="N8994" s="77"/>
      <c r="Q8994" s="77"/>
      <c r="R8994" s="77"/>
      <c r="S8994" s="77"/>
      <c r="T8994" s="77"/>
    </row>
    <row r="8995" spans="11:20" x14ac:dyDescent="0.35">
      <c r="K8995" s="77"/>
      <c r="L8995" s="77"/>
      <c r="M8995" s="77"/>
      <c r="N8995" s="77"/>
      <c r="Q8995" s="77"/>
      <c r="R8995" s="77"/>
      <c r="S8995" s="77"/>
      <c r="T8995" s="77"/>
    </row>
    <row r="8996" spans="11:20" x14ac:dyDescent="0.35">
      <c r="K8996" s="77"/>
      <c r="L8996" s="77"/>
      <c r="M8996" s="77"/>
      <c r="N8996" s="77"/>
      <c r="Q8996" s="77"/>
      <c r="R8996" s="77"/>
      <c r="S8996" s="77"/>
      <c r="T8996" s="77"/>
    </row>
    <row r="8997" spans="11:20" x14ac:dyDescent="0.35">
      <c r="K8997" s="77"/>
      <c r="L8997" s="77"/>
      <c r="M8997" s="77"/>
      <c r="N8997" s="77"/>
      <c r="Q8997" s="77"/>
      <c r="R8997" s="77"/>
      <c r="S8997" s="77"/>
      <c r="T8997" s="77"/>
    </row>
    <row r="8998" spans="11:20" x14ac:dyDescent="0.35">
      <c r="K8998" s="77"/>
      <c r="L8998" s="77"/>
      <c r="M8998" s="77"/>
      <c r="N8998" s="77"/>
      <c r="Q8998" s="77"/>
      <c r="R8998" s="77"/>
      <c r="S8998" s="77"/>
      <c r="T8998" s="77"/>
    </row>
    <row r="8999" spans="11:20" x14ac:dyDescent="0.35">
      <c r="K8999" s="77"/>
      <c r="L8999" s="77"/>
      <c r="M8999" s="77"/>
      <c r="N8999" s="77"/>
      <c r="Q8999" s="77"/>
      <c r="R8999" s="77"/>
      <c r="S8999" s="77"/>
      <c r="T8999" s="77"/>
    </row>
    <row r="9000" spans="11:20" x14ac:dyDescent="0.35">
      <c r="K9000" s="77"/>
      <c r="L9000" s="77"/>
      <c r="M9000" s="77"/>
      <c r="N9000" s="77"/>
      <c r="Q9000" s="77"/>
      <c r="R9000" s="77"/>
      <c r="S9000" s="77"/>
      <c r="T9000" s="77"/>
    </row>
    <row r="9001" spans="11:20" x14ac:dyDescent="0.35">
      <c r="K9001" s="77"/>
      <c r="L9001" s="77"/>
      <c r="M9001" s="77"/>
      <c r="N9001" s="77"/>
      <c r="Q9001" s="77"/>
      <c r="R9001" s="77"/>
      <c r="S9001" s="77"/>
      <c r="T9001" s="77"/>
    </row>
    <row r="9002" spans="11:20" x14ac:dyDescent="0.35">
      <c r="K9002" s="77"/>
      <c r="L9002" s="77"/>
      <c r="M9002" s="77"/>
      <c r="N9002" s="77"/>
      <c r="Q9002" s="77"/>
      <c r="R9002" s="77"/>
      <c r="S9002" s="77"/>
      <c r="T9002" s="77"/>
    </row>
    <row r="9003" spans="11:20" x14ac:dyDescent="0.35">
      <c r="K9003" s="77"/>
      <c r="L9003" s="77"/>
      <c r="M9003" s="77"/>
      <c r="N9003" s="77"/>
      <c r="Q9003" s="77"/>
      <c r="R9003" s="77"/>
      <c r="S9003" s="77"/>
      <c r="T9003" s="77"/>
    </row>
    <row r="9004" spans="11:20" x14ac:dyDescent="0.35">
      <c r="K9004" s="77"/>
      <c r="L9004" s="77"/>
      <c r="M9004" s="77"/>
      <c r="N9004" s="77"/>
      <c r="Q9004" s="77"/>
      <c r="R9004" s="77"/>
      <c r="S9004" s="77"/>
      <c r="T9004" s="77"/>
    </row>
    <row r="9005" spans="11:20" x14ac:dyDescent="0.35">
      <c r="K9005" s="77"/>
      <c r="L9005" s="77"/>
      <c r="M9005" s="77"/>
      <c r="N9005" s="77"/>
      <c r="Q9005" s="77"/>
      <c r="R9005" s="77"/>
      <c r="S9005" s="77"/>
      <c r="T9005" s="77"/>
    </row>
    <row r="9006" spans="11:20" x14ac:dyDescent="0.35">
      <c r="K9006" s="77"/>
      <c r="L9006" s="77"/>
      <c r="M9006" s="77"/>
      <c r="N9006" s="77"/>
      <c r="Q9006" s="77"/>
      <c r="R9006" s="77"/>
      <c r="S9006" s="77"/>
      <c r="T9006" s="77"/>
    </row>
    <row r="9007" spans="11:20" x14ac:dyDescent="0.35">
      <c r="K9007" s="77"/>
      <c r="L9007" s="77"/>
      <c r="M9007" s="77"/>
      <c r="N9007" s="77"/>
      <c r="Q9007" s="77"/>
      <c r="R9007" s="77"/>
      <c r="S9007" s="77"/>
      <c r="T9007" s="77"/>
    </row>
    <row r="9008" spans="11:20" x14ac:dyDescent="0.35">
      <c r="K9008" s="77"/>
      <c r="L9008" s="77"/>
      <c r="M9008" s="77"/>
      <c r="N9008" s="77"/>
      <c r="Q9008" s="77"/>
      <c r="R9008" s="77"/>
      <c r="S9008" s="77"/>
      <c r="T9008" s="77"/>
    </row>
    <row r="9009" spans="11:20" x14ac:dyDescent="0.35">
      <c r="K9009" s="77"/>
      <c r="L9009" s="77"/>
      <c r="M9009" s="77"/>
      <c r="N9009" s="77"/>
      <c r="Q9009" s="77"/>
      <c r="R9009" s="77"/>
      <c r="S9009" s="77"/>
      <c r="T9009" s="77"/>
    </row>
    <row r="9010" spans="11:20" x14ac:dyDescent="0.35">
      <c r="K9010" s="77"/>
      <c r="L9010" s="77"/>
      <c r="M9010" s="77"/>
      <c r="N9010" s="77"/>
      <c r="Q9010" s="77"/>
      <c r="R9010" s="77"/>
      <c r="S9010" s="77"/>
      <c r="T9010" s="77"/>
    </row>
    <row r="9011" spans="11:20" x14ac:dyDescent="0.35">
      <c r="K9011" s="77"/>
      <c r="L9011" s="77"/>
      <c r="M9011" s="77"/>
      <c r="N9011" s="77"/>
      <c r="Q9011" s="77"/>
      <c r="R9011" s="77"/>
      <c r="S9011" s="77"/>
      <c r="T9011" s="77"/>
    </row>
    <row r="9012" spans="11:20" x14ac:dyDescent="0.35">
      <c r="K9012" s="77"/>
      <c r="L9012" s="77"/>
      <c r="M9012" s="77"/>
      <c r="N9012" s="77"/>
      <c r="Q9012" s="77"/>
      <c r="R9012" s="77"/>
      <c r="S9012" s="77"/>
      <c r="T9012" s="77"/>
    </row>
    <row r="9013" spans="11:20" x14ac:dyDescent="0.35">
      <c r="K9013" s="77"/>
      <c r="L9013" s="77"/>
      <c r="M9013" s="77"/>
      <c r="N9013" s="77"/>
      <c r="Q9013" s="77"/>
      <c r="R9013" s="77"/>
      <c r="S9013" s="77"/>
      <c r="T9013" s="77"/>
    </row>
    <row r="9014" spans="11:20" x14ac:dyDescent="0.35">
      <c r="K9014" s="77"/>
      <c r="L9014" s="77"/>
      <c r="M9014" s="77"/>
      <c r="N9014" s="77"/>
      <c r="Q9014" s="77"/>
      <c r="R9014" s="77"/>
      <c r="S9014" s="77"/>
      <c r="T9014" s="77"/>
    </row>
    <row r="9015" spans="11:20" x14ac:dyDescent="0.35">
      <c r="K9015" s="77"/>
      <c r="L9015" s="77"/>
      <c r="M9015" s="77"/>
      <c r="N9015" s="77"/>
      <c r="Q9015" s="77"/>
      <c r="R9015" s="77"/>
      <c r="S9015" s="77"/>
      <c r="T9015" s="77"/>
    </row>
    <row r="9016" spans="11:20" x14ac:dyDescent="0.35">
      <c r="K9016" s="77"/>
      <c r="L9016" s="77"/>
      <c r="M9016" s="77"/>
      <c r="N9016" s="77"/>
      <c r="Q9016" s="77"/>
      <c r="R9016" s="77"/>
      <c r="S9016" s="77"/>
      <c r="T9016" s="77"/>
    </row>
    <row r="9017" spans="11:20" x14ac:dyDescent="0.35">
      <c r="K9017" s="77"/>
      <c r="L9017" s="77"/>
      <c r="M9017" s="77"/>
      <c r="N9017" s="77"/>
      <c r="Q9017" s="77"/>
      <c r="R9017" s="77"/>
      <c r="S9017" s="77"/>
      <c r="T9017" s="77"/>
    </row>
    <row r="9018" spans="11:20" x14ac:dyDescent="0.35">
      <c r="K9018" s="77"/>
      <c r="L9018" s="77"/>
      <c r="M9018" s="77"/>
      <c r="N9018" s="77"/>
      <c r="Q9018" s="77"/>
      <c r="R9018" s="77"/>
      <c r="S9018" s="77"/>
      <c r="T9018" s="77"/>
    </row>
    <row r="9019" spans="11:20" x14ac:dyDescent="0.35">
      <c r="K9019" s="77"/>
      <c r="L9019" s="77"/>
      <c r="M9019" s="77"/>
      <c r="N9019" s="77"/>
      <c r="Q9019" s="77"/>
      <c r="R9019" s="77"/>
      <c r="S9019" s="77"/>
      <c r="T9019" s="77"/>
    </row>
    <row r="9020" spans="11:20" x14ac:dyDescent="0.35">
      <c r="K9020" s="77"/>
      <c r="L9020" s="77"/>
      <c r="M9020" s="77"/>
      <c r="N9020" s="77"/>
      <c r="Q9020" s="77"/>
      <c r="R9020" s="77"/>
      <c r="S9020" s="77"/>
      <c r="T9020" s="77"/>
    </row>
    <row r="9021" spans="11:20" x14ac:dyDescent="0.35">
      <c r="K9021" s="77"/>
      <c r="L9021" s="77"/>
      <c r="M9021" s="77"/>
      <c r="N9021" s="77"/>
      <c r="Q9021" s="77"/>
      <c r="R9021" s="77"/>
      <c r="S9021" s="77"/>
      <c r="T9021" s="77"/>
    </row>
    <row r="9022" spans="11:20" x14ac:dyDescent="0.35">
      <c r="K9022" s="77"/>
      <c r="L9022" s="77"/>
      <c r="M9022" s="77"/>
      <c r="N9022" s="77"/>
      <c r="Q9022" s="77"/>
      <c r="R9022" s="77"/>
      <c r="S9022" s="77"/>
      <c r="T9022" s="77"/>
    </row>
    <row r="9023" spans="11:20" x14ac:dyDescent="0.35">
      <c r="K9023" s="77"/>
      <c r="L9023" s="77"/>
      <c r="M9023" s="77"/>
      <c r="N9023" s="77"/>
      <c r="Q9023" s="77"/>
      <c r="R9023" s="77"/>
      <c r="S9023" s="77"/>
      <c r="T9023" s="77"/>
    </row>
    <row r="9024" spans="11:20" x14ac:dyDescent="0.35">
      <c r="K9024" s="77"/>
      <c r="L9024" s="77"/>
      <c r="M9024" s="77"/>
      <c r="N9024" s="77"/>
      <c r="Q9024" s="77"/>
      <c r="R9024" s="77"/>
      <c r="S9024" s="77"/>
      <c r="T9024" s="77"/>
    </row>
    <row r="9025" spans="11:20" x14ac:dyDescent="0.35">
      <c r="K9025" s="77"/>
      <c r="L9025" s="77"/>
      <c r="M9025" s="77"/>
      <c r="N9025" s="77"/>
      <c r="Q9025" s="77"/>
      <c r="R9025" s="77"/>
      <c r="S9025" s="77"/>
      <c r="T9025" s="77"/>
    </row>
    <row r="9026" spans="11:20" x14ac:dyDescent="0.35">
      <c r="K9026" s="77"/>
      <c r="L9026" s="77"/>
      <c r="M9026" s="77"/>
      <c r="N9026" s="77"/>
      <c r="Q9026" s="77"/>
      <c r="R9026" s="77"/>
      <c r="S9026" s="77"/>
      <c r="T9026" s="77"/>
    </row>
    <row r="9027" spans="11:20" x14ac:dyDescent="0.35">
      <c r="K9027" s="77"/>
      <c r="L9027" s="77"/>
      <c r="M9027" s="77"/>
      <c r="N9027" s="77"/>
      <c r="Q9027" s="77"/>
      <c r="R9027" s="77"/>
      <c r="S9027" s="77"/>
      <c r="T9027" s="77"/>
    </row>
    <row r="9028" spans="11:20" x14ac:dyDescent="0.35">
      <c r="K9028" s="77"/>
      <c r="L9028" s="77"/>
      <c r="M9028" s="77"/>
      <c r="N9028" s="77"/>
      <c r="Q9028" s="77"/>
      <c r="R9028" s="77"/>
      <c r="S9028" s="77"/>
      <c r="T9028" s="77"/>
    </row>
    <row r="9029" spans="11:20" x14ac:dyDescent="0.35">
      <c r="K9029" s="77"/>
      <c r="L9029" s="77"/>
      <c r="M9029" s="77"/>
      <c r="N9029" s="77"/>
      <c r="Q9029" s="77"/>
      <c r="R9029" s="77"/>
      <c r="S9029" s="77"/>
      <c r="T9029" s="77"/>
    </row>
    <row r="9030" spans="11:20" x14ac:dyDescent="0.35">
      <c r="K9030" s="77"/>
      <c r="L9030" s="77"/>
      <c r="M9030" s="77"/>
      <c r="N9030" s="77"/>
      <c r="Q9030" s="77"/>
      <c r="R9030" s="77"/>
      <c r="S9030" s="77"/>
      <c r="T9030" s="77"/>
    </row>
    <row r="9031" spans="11:20" x14ac:dyDescent="0.35">
      <c r="K9031" s="77"/>
      <c r="L9031" s="77"/>
      <c r="M9031" s="77"/>
      <c r="N9031" s="77"/>
      <c r="Q9031" s="77"/>
      <c r="R9031" s="77"/>
      <c r="S9031" s="77"/>
      <c r="T9031" s="77"/>
    </row>
    <row r="9032" spans="11:20" x14ac:dyDescent="0.35">
      <c r="K9032" s="77"/>
      <c r="L9032" s="77"/>
      <c r="M9032" s="77"/>
      <c r="N9032" s="77"/>
      <c r="Q9032" s="77"/>
      <c r="R9032" s="77"/>
      <c r="S9032" s="77"/>
      <c r="T9032" s="77"/>
    </row>
    <row r="9033" spans="11:20" x14ac:dyDescent="0.35">
      <c r="K9033" s="77"/>
      <c r="L9033" s="77"/>
      <c r="M9033" s="77"/>
      <c r="N9033" s="77"/>
      <c r="Q9033" s="77"/>
      <c r="R9033" s="77"/>
      <c r="S9033" s="77"/>
      <c r="T9033" s="77"/>
    </row>
    <row r="9034" spans="11:20" x14ac:dyDescent="0.35">
      <c r="K9034" s="77"/>
      <c r="L9034" s="77"/>
      <c r="M9034" s="77"/>
      <c r="N9034" s="77"/>
      <c r="Q9034" s="77"/>
      <c r="R9034" s="77"/>
      <c r="S9034" s="77"/>
      <c r="T9034" s="77"/>
    </row>
    <row r="9035" spans="11:20" x14ac:dyDescent="0.35">
      <c r="K9035" s="77"/>
      <c r="L9035" s="77"/>
      <c r="M9035" s="77"/>
      <c r="N9035" s="77"/>
      <c r="Q9035" s="77"/>
      <c r="R9035" s="77"/>
      <c r="S9035" s="77"/>
      <c r="T9035" s="77"/>
    </row>
    <row r="9036" spans="11:20" x14ac:dyDescent="0.35">
      <c r="K9036" s="77"/>
      <c r="L9036" s="77"/>
      <c r="M9036" s="77"/>
      <c r="N9036" s="77"/>
      <c r="Q9036" s="77"/>
      <c r="R9036" s="77"/>
      <c r="S9036" s="77"/>
      <c r="T9036" s="77"/>
    </row>
    <row r="9037" spans="11:20" x14ac:dyDescent="0.35">
      <c r="K9037" s="77"/>
      <c r="L9037" s="77"/>
      <c r="M9037" s="77"/>
      <c r="N9037" s="77"/>
      <c r="Q9037" s="77"/>
      <c r="R9037" s="77"/>
      <c r="S9037" s="77"/>
      <c r="T9037" s="77"/>
    </row>
    <row r="9038" spans="11:20" x14ac:dyDescent="0.35">
      <c r="K9038" s="77"/>
      <c r="L9038" s="77"/>
      <c r="M9038" s="77"/>
      <c r="N9038" s="77"/>
      <c r="Q9038" s="77"/>
      <c r="R9038" s="77"/>
      <c r="S9038" s="77"/>
      <c r="T9038" s="77"/>
    </row>
    <row r="9039" spans="11:20" x14ac:dyDescent="0.35">
      <c r="K9039" s="77"/>
      <c r="L9039" s="77"/>
      <c r="M9039" s="77"/>
      <c r="N9039" s="77"/>
      <c r="Q9039" s="77"/>
      <c r="R9039" s="77"/>
      <c r="S9039" s="77"/>
      <c r="T9039" s="77"/>
    </row>
    <row r="9040" spans="11:20" x14ac:dyDescent="0.35">
      <c r="K9040" s="77"/>
      <c r="L9040" s="77"/>
      <c r="M9040" s="77"/>
      <c r="N9040" s="77"/>
      <c r="Q9040" s="77"/>
      <c r="R9040" s="77"/>
      <c r="S9040" s="77"/>
      <c r="T9040" s="77"/>
    </row>
    <row r="9041" spans="11:20" x14ac:dyDescent="0.35">
      <c r="K9041" s="77"/>
      <c r="L9041" s="77"/>
      <c r="M9041" s="77"/>
      <c r="N9041" s="77"/>
      <c r="Q9041" s="77"/>
      <c r="R9041" s="77"/>
      <c r="S9041" s="77"/>
      <c r="T9041" s="77"/>
    </row>
    <row r="9042" spans="11:20" x14ac:dyDescent="0.35">
      <c r="K9042" s="77"/>
      <c r="L9042" s="77"/>
      <c r="M9042" s="77"/>
      <c r="N9042" s="77"/>
      <c r="Q9042" s="77"/>
      <c r="R9042" s="77"/>
      <c r="S9042" s="77"/>
      <c r="T9042" s="77"/>
    </row>
    <row r="9043" spans="11:20" x14ac:dyDescent="0.35">
      <c r="K9043" s="77"/>
      <c r="L9043" s="77"/>
      <c r="M9043" s="77"/>
      <c r="N9043" s="77"/>
      <c r="Q9043" s="77"/>
      <c r="R9043" s="77"/>
      <c r="S9043" s="77"/>
      <c r="T9043" s="77"/>
    </row>
    <row r="9044" spans="11:20" x14ac:dyDescent="0.35">
      <c r="K9044" s="77"/>
      <c r="L9044" s="77"/>
      <c r="M9044" s="77"/>
      <c r="N9044" s="77"/>
      <c r="Q9044" s="77"/>
      <c r="R9044" s="77"/>
      <c r="S9044" s="77"/>
      <c r="T9044" s="77"/>
    </row>
    <row r="9045" spans="11:20" x14ac:dyDescent="0.35">
      <c r="K9045" s="77"/>
      <c r="L9045" s="77"/>
      <c r="M9045" s="77"/>
      <c r="N9045" s="77"/>
      <c r="Q9045" s="77"/>
      <c r="R9045" s="77"/>
      <c r="S9045" s="77"/>
      <c r="T9045" s="77"/>
    </row>
    <row r="9046" spans="11:20" x14ac:dyDescent="0.35">
      <c r="K9046" s="77"/>
      <c r="L9046" s="77"/>
      <c r="M9046" s="77"/>
      <c r="N9046" s="77"/>
      <c r="Q9046" s="77"/>
      <c r="R9046" s="77"/>
      <c r="S9046" s="77"/>
      <c r="T9046" s="77"/>
    </row>
    <row r="9047" spans="11:20" x14ac:dyDescent="0.35">
      <c r="K9047" s="77"/>
      <c r="L9047" s="77"/>
      <c r="M9047" s="77"/>
      <c r="N9047" s="77"/>
      <c r="Q9047" s="77"/>
      <c r="R9047" s="77"/>
      <c r="S9047" s="77"/>
      <c r="T9047" s="77"/>
    </row>
    <row r="9048" spans="11:20" x14ac:dyDescent="0.35">
      <c r="K9048" s="77"/>
      <c r="L9048" s="77"/>
      <c r="M9048" s="77"/>
      <c r="N9048" s="77"/>
      <c r="Q9048" s="77"/>
      <c r="R9048" s="77"/>
      <c r="S9048" s="77"/>
      <c r="T9048" s="77"/>
    </row>
    <row r="9049" spans="11:20" x14ac:dyDescent="0.35">
      <c r="K9049" s="77"/>
      <c r="L9049" s="77"/>
      <c r="M9049" s="77"/>
      <c r="N9049" s="77"/>
      <c r="Q9049" s="77"/>
      <c r="R9049" s="77"/>
      <c r="S9049" s="77"/>
      <c r="T9049" s="77"/>
    </row>
    <row r="9050" spans="11:20" x14ac:dyDescent="0.35">
      <c r="K9050" s="77"/>
      <c r="L9050" s="77"/>
      <c r="M9050" s="77"/>
      <c r="N9050" s="77"/>
      <c r="Q9050" s="77"/>
      <c r="R9050" s="77"/>
      <c r="S9050" s="77"/>
      <c r="T9050" s="77"/>
    </row>
    <row r="9051" spans="11:20" x14ac:dyDescent="0.35">
      <c r="K9051" s="77"/>
      <c r="L9051" s="77"/>
      <c r="M9051" s="77"/>
      <c r="N9051" s="77"/>
      <c r="Q9051" s="77"/>
      <c r="R9051" s="77"/>
      <c r="S9051" s="77"/>
      <c r="T9051" s="77"/>
    </row>
    <row r="9052" spans="11:20" x14ac:dyDescent="0.35">
      <c r="K9052" s="77"/>
      <c r="L9052" s="77"/>
      <c r="M9052" s="77"/>
      <c r="N9052" s="77"/>
      <c r="Q9052" s="77"/>
      <c r="R9052" s="77"/>
      <c r="S9052" s="77"/>
      <c r="T9052" s="77"/>
    </row>
    <row r="9053" spans="11:20" x14ac:dyDescent="0.35">
      <c r="K9053" s="77"/>
      <c r="L9053" s="77"/>
      <c r="M9053" s="77"/>
      <c r="N9053" s="77"/>
      <c r="Q9053" s="77"/>
      <c r="R9053" s="77"/>
      <c r="S9053" s="77"/>
      <c r="T9053" s="77"/>
    </row>
    <row r="9054" spans="11:20" x14ac:dyDescent="0.35">
      <c r="K9054" s="77"/>
      <c r="L9054" s="77"/>
      <c r="M9054" s="77"/>
      <c r="N9054" s="77"/>
      <c r="Q9054" s="77"/>
      <c r="R9054" s="77"/>
      <c r="S9054" s="77"/>
      <c r="T9054" s="77"/>
    </row>
    <row r="9055" spans="11:20" x14ac:dyDescent="0.35">
      <c r="K9055" s="77"/>
      <c r="L9055" s="77"/>
      <c r="M9055" s="77"/>
      <c r="N9055" s="77"/>
      <c r="Q9055" s="77"/>
      <c r="R9055" s="77"/>
      <c r="S9055" s="77"/>
      <c r="T9055" s="77"/>
    </row>
    <row r="9056" spans="11:20" x14ac:dyDescent="0.35">
      <c r="K9056" s="77"/>
      <c r="L9056" s="77"/>
      <c r="M9056" s="77"/>
      <c r="N9056" s="77"/>
      <c r="Q9056" s="77"/>
      <c r="R9056" s="77"/>
      <c r="S9056" s="77"/>
      <c r="T9056" s="77"/>
    </row>
    <row r="9057" spans="11:20" x14ac:dyDescent="0.35">
      <c r="K9057" s="77"/>
      <c r="L9057" s="77"/>
      <c r="M9057" s="77"/>
      <c r="N9057" s="77"/>
      <c r="Q9057" s="77"/>
      <c r="R9057" s="77"/>
      <c r="S9057" s="77"/>
      <c r="T9057" s="77"/>
    </row>
    <row r="9058" spans="11:20" x14ac:dyDescent="0.35">
      <c r="K9058" s="77"/>
      <c r="L9058" s="77"/>
      <c r="M9058" s="77"/>
      <c r="N9058" s="77"/>
      <c r="Q9058" s="77"/>
      <c r="R9058" s="77"/>
      <c r="S9058" s="77"/>
      <c r="T9058" s="77"/>
    </row>
    <row r="9059" spans="11:20" x14ac:dyDescent="0.35">
      <c r="K9059" s="77"/>
      <c r="L9059" s="77"/>
      <c r="M9059" s="77"/>
      <c r="N9059" s="77"/>
      <c r="Q9059" s="77"/>
      <c r="R9059" s="77"/>
      <c r="S9059" s="77"/>
      <c r="T9059" s="77"/>
    </row>
    <row r="9060" spans="11:20" x14ac:dyDescent="0.35">
      <c r="K9060" s="77"/>
      <c r="L9060" s="77"/>
      <c r="M9060" s="77"/>
      <c r="N9060" s="77"/>
      <c r="Q9060" s="77"/>
      <c r="R9060" s="77"/>
      <c r="S9060" s="77"/>
      <c r="T9060" s="77"/>
    </row>
    <row r="9061" spans="11:20" x14ac:dyDescent="0.35">
      <c r="K9061" s="77"/>
      <c r="L9061" s="77"/>
      <c r="M9061" s="77"/>
      <c r="N9061" s="77"/>
      <c r="Q9061" s="77"/>
      <c r="R9061" s="77"/>
      <c r="S9061" s="77"/>
      <c r="T9061" s="77"/>
    </row>
    <row r="9062" spans="11:20" x14ac:dyDescent="0.35">
      <c r="K9062" s="77"/>
      <c r="L9062" s="77"/>
      <c r="M9062" s="77"/>
      <c r="N9062" s="77"/>
      <c r="Q9062" s="77"/>
      <c r="R9062" s="77"/>
      <c r="S9062" s="77"/>
      <c r="T9062" s="77"/>
    </row>
    <row r="9063" spans="11:20" x14ac:dyDescent="0.35">
      <c r="K9063" s="77"/>
      <c r="L9063" s="77"/>
      <c r="M9063" s="77"/>
      <c r="N9063" s="77"/>
      <c r="Q9063" s="77"/>
      <c r="R9063" s="77"/>
      <c r="S9063" s="77"/>
      <c r="T9063" s="77"/>
    </row>
    <row r="9064" spans="11:20" x14ac:dyDescent="0.35">
      <c r="K9064" s="77"/>
      <c r="L9064" s="77"/>
      <c r="M9064" s="77"/>
      <c r="N9064" s="77"/>
      <c r="Q9064" s="77"/>
      <c r="R9064" s="77"/>
      <c r="S9064" s="77"/>
      <c r="T9064" s="77"/>
    </row>
    <row r="9065" spans="11:20" x14ac:dyDescent="0.35">
      <c r="K9065" s="77"/>
      <c r="L9065" s="77"/>
      <c r="M9065" s="77"/>
      <c r="N9065" s="77"/>
      <c r="Q9065" s="77"/>
      <c r="R9065" s="77"/>
      <c r="S9065" s="77"/>
      <c r="T9065" s="77"/>
    </row>
    <row r="9066" spans="11:20" x14ac:dyDescent="0.35">
      <c r="K9066" s="77"/>
      <c r="L9066" s="77"/>
      <c r="M9066" s="77"/>
      <c r="N9066" s="77"/>
      <c r="Q9066" s="77"/>
      <c r="R9066" s="77"/>
      <c r="S9066" s="77"/>
      <c r="T9066" s="77"/>
    </row>
    <row r="9067" spans="11:20" x14ac:dyDescent="0.35">
      <c r="K9067" s="77"/>
      <c r="L9067" s="77"/>
      <c r="M9067" s="77"/>
      <c r="N9067" s="77"/>
      <c r="Q9067" s="77"/>
      <c r="R9067" s="77"/>
      <c r="S9067" s="77"/>
      <c r="T9067" s="77"/>
    </row>
    <row r="9068" spans="11:20" x14ac:dyDescent="0.35">
      <c r="K9068" s="77"/>
      <c r="L9068" s="77"/>
      <c r="M9068" s="77"/>
      <c r="N9068" s="77"/>
      <c r="Q9068" s="77"/>
      <c r="R9068" s="77"/>
      <c r="S9068" s="77"/>
      <c r="T9068" s="77"/>
    </row>
    <row r="9069" spans="11:20" x14ac:dyDescent="0.35">
      <c r="K9069" s="77"/>
      <c r="L9069" s="77"/>
      <c r="M9069" s="77"/>
      <c r="N9069" s="77"/>
      <c r="Q9069" s="77"/>
      <c r="R9069" s="77"/>
      <c r="S9069" s="77"/>
      <c r="T9069" s="77"/>
    </row>
    <row r="9070" spans="11:20" x14ac:dyDescent="0.35">
      <c r="K9070" s="77"/>
      <c r="L9070" s="77"/>
      <c r="M9070" s="77"/>
      <c r="N9070" s="77"/>
      <c r="Q9070" s="77"/>
      <c r="R9070" s="77"/>
      <c r="S9070" s="77"/>
      <c r="T9070" s="77"/>
    </row>
    <row r="9071" spans="11:20" x14ac:dyDescent="0.35">
      <c r="K9071" s="77"/>
      <c r="L9071" s="77"/>
      <c r="M9071" s="77"/>
      <c r="N9071" s="77"/>
      <c r="Q9071" s="77"/>
      <c r="R9071" s="77"/>
      <c r="S9071" s="77"/>
      <c r="T9071" s="77"/>
    </row>
    <row r="9072" spans="11:20" x14ac:dyDescent="0.35">
      <c r="K9072" s="77"/>
      <c r="L9072" s="77"/>
      <c r="M9072" s="77"/>
      <c r="N9072" s="77"/>
      <c r="Q9072" s="77"/>
      <c r="R9072" s="77"/>
      <c r="S9072" s="77"/>
      <c r="T9072" s="77"/>
    </row>
    <row r="9073" spans="11:20" x14ac:dyDescent="0.35">
      <c r="K9073" s="77"/>
      <c r="L9073" s="77"/>
      <c r="M9073" s="77"/>
      <c r="N9073" s="77"/>
      <c r="Q9073" s="77"/>
      <c r="R9073" s="77"/>
      <c r="S9073" s="77"/>
      <c r="T9073" s="77"/>
    </row>
    <row r="9074" spans="11:20" x14ac:dyDescent="0.35">
      <c r="K9074" s="77"/>
      <c r="L9074" s="77"/>
      <c r="M9074" s="77"/>
      <c r="N9074" s="77"/>
      <c r="Q9074" s="77"/>
      <c r="R9074" s="77"/>
      <c r="S9074" s="77"/>
      <c r="T9074" s="77"/>
    </row>
    <row r="9075" spans="11:20" x14ac:dyDescent="0.35">
      <c r="K9075" s="77"/>
      <c r="L9075" s="77"/>
      <c r="M9075" s="77"/>
      <c r="N9075" s="77"/>
      <c r="Q9075" s="77"/>
      <c r="R9075" s="77"/>
      <c r="S9075" s="77"/>
      <c r="T9075" s="77"/>
    </row>
    <row r="9076" spans="11:20" x14ac:dyDescent="0.35">
      <c r="K9076" s="77"/>
      <c r="L9076" s="77"/>
      <c r="M9076" s="77"/>
      <c r="N9076" s="77"/>
      <c r="Q9076" s="77"/>
      <c r="R9076" s="77"/>
      <c r="S9076" s="77"/>
      <c r="T9076" s="77"/>
    </row>
    <row r="9077" spans="11:20" x14ac:dyDescent="0.35">
      <c r="K9077" s="77"/>
      <c r="L9077" s="77"/>
      <c r="M9077" s="77"/>
      <c r="N9077" s="77"/>
      <c r="Q9077" s="77"/>
      <c r="R9077" s="77"/>
      <c r="S9077" s="77"/>
      <c r="T9077" s="77"/>
    </row>
    <row r="9078" spans="11:20" x14ac:dyDescent="0.35">
      <c r="K9078" s="77"/>
      <c r="L9078" s="77"/>
      <c r="M9078" s="77"/>
      <c r="N9078" s="77"/>
      <c r="Q9078" s="77"/>
      <c r="R9078" s="77"/>
      <c r="S9078" s="77"/>
      <c r="T9078" s="77"/>
    </row>
    <row r="9079" spans="11:20" x14ac:dyDescent="0.35">
      <c r="K9079" s="77"/>
      <c r="L9079" s="77"/>
      <c r="M9079" s="77"/>
      <c r="N9079" s="77"/>
      <c r="Q9079" s="77"/>
      <c r="R9079" s="77"/>
      <c r="S9079" s="77"/>
      <c r="T9079" s="77"/>
    </row>
    <row r="9080" spans="11:20" x14ac:dyDescent="0.35">
      <c r="K9080" s="77"/>
      <c r="L9080" s="77"/>
      <c r="M9080" s="77"/>
      <c r="N9080" s="77"/>
      <c r="Q9080" s="77"/>
      <c r="R9080" s="77"/>
      <c r="S9080" s="77"/>
      <c r="T9080" s="77"/>
    </row>
    <row r="9081" spans="11:20" x14ac:dyDescent="0.35">
      <c r="K9081" s="77"/>
      <c r="L9081" s="77"/>
      <c r="M9081" s="77"/>
      <c r="N9081" s="77"/>
      <c r="Q9081" s="77"/>
      <c r="R9081" s="77"/>
      <c r="S9081" s="77"/>
      <c r="T9081" s="77"/>
    </row>
    <row r="9082" spans="11:20" x14ac:dyDescent="0.35">
      <c r="K9082" s="77"/>
      <c r="L9082" s="77"/>
      <c r="M9082" s="77"/>
      <c r="N9082" s="77"/>
      <c r="Q9082" s="77"/>
      <c r="R9082" s="77"/>
      <c r="S9082" s="77"/>
      <c r="T9082" s="77"/>
    </row>
    <row r="9083" spans="11:20" x14ac:dyDescent="0.35">
      <c r="K9083" s="77"/>
      <c r="L9083" s="77"/>
      <c r="M9083" s="77"/>
      <c r="N9083" s="77"/>
      <c r="Q9083" s="77"/>
      <c r="R9083" s="77"/>
      <c r="S9083" s="77"/>
      <c r="T9083" s="77"/>
    </row>
    <row r="9084" spans="11:20" x14ac:dyDescent="0.35">
      <c r="K9084" s="77"/>
      <c r="L9084" s="77"/>
      <c r="M9084" s="77"/>
      <c r="N9084" s="77"/>
      <c r="Q9084" s="77"/>
      <c r="R9084" s="77"/>
      <c r="S9084" s="77"/>
      <c r="T9084" s="77"/>
    </row>
    <row r="9085" spans="11:20" x14ac:dyDescent="0.35">
      <c r="K9085" s="77"/>
      <c r="L9085" s="77"/>
      <c r="M9085" s="77"/>
      <c r="N9085" s="77"/>
      <c r="Q9085" s="77"/>
      <c r="R9085" s="77"/>
      <c r="S9085" s="77"/>
      <c r="T9085" s="77"/>
    </row>
    <row r="9086" spans="11:20" x14ac:dyDescent="0.35">
      <c r="K9086" s="77"/>
      <c r="L9086" s="77"/>
      <c r="M9086" s="77"/>
      <c r="N9086" s="77"/>
      <c r="Q9086" s="77"/>
      <c r="R9086" s="77"/>
      <c r="S9086" s="77"/>
      <c r="T9086" s="77"/>
    </row>
    <row r="9087" spans="11:20" x14ac:dyDescent="0.35">
      <c r="K9087" s="77"/>
      <c r="L9087" s="77"/>
      <c r="M9087" s="77"/>
      <c r="N9087" s="77"/>
      <c r="Q9087" s="77"/>
      <c r="R9087" s="77"/>
      <c r="S9087" s="77"/>
      <c r="T9087" s="77"/>
    </row>
    <row r="9088" spans="11:20" x14ac:dyDescent="0.35">
      <c r="K9088" s="77"/>
      <c r="L9088" s="77"/>
      <c r="M9088" s="77"/>
      <c r="N9088" s="77"/>
      <c r="Q9088" s="77"/>
      <c r="R9088" s="77"/>
      <c r="S9088" s="77"/>
      <c r="T9088" s="77"/>
    </row>
    <row r="9089" spans="11:20" x14ac:dyDescent="0.35">
      <c r="K9089" s="77"/>
      <c r="L9089" s="77"/>
      <c r="M9089" s="77"/>
      <c r="N9089" s="77"/>
      <c r="Q9089" s="77"/>
      <c r="R9089" s="77"/>
      <c r="S9089" s="77"/>
      <c r="T9089" s="77"/>
    </row>
    <row r="9090" spans="11:20" x14ac:dyDescent="0.35">
      <c r="K9090" s="77"/>
      <c r="L9090" s="77"/>
      <c r="M9090" s="77"/>
      <c r="N9090" s="77"/>
      <c r="Q9090" s="77"/>
      <c r="R9090" s="77"/>
      <c r="S9090" s="77"/>
      <c r="T9090" s="77"/>
    </row>
    <row r="9091" spans="11:20" x14ac:dyDescent="0.35">
      <c r="K9091" s="77"/>
      <c r="L9091" s="77"/>
      <c r="M9091" s="77"/>
      <c r="N9091" s="77"/>
      <c r="Q9091" s="77"/>
      <c r="R9091" s="77"/>
      <c r="S9091" s="77"/>
      <c r="T9091" s="77"/>
    </row>
    <row r="9092" spans="11:20" x14ac:dyDescent="0.35">
      <c r="K9092" s="77"/>
      <c r="L9092" s="77"/>
      <c r="M9092" s="77"/>
      <c r="N9092" s="77"/>
      <c r="Q9092" s="77"/>
      <c r="R9092" s="77"/>
      <c r="S9092" s="77"/>
      <c r="T9092" s="77"/>
    </row>
    <row r="9093" spans="11:20" x14ac:dyDescent="0.35">
      <c r="K9093" s="77"/>
      <c r="L9093" s="77"/>
      <c r="M9093" s="77"/>
      <c r="N9093" s="77"/>
      <c r="Q9093" s="77"/>
      <c r="R9093" s="77"/>
      <c r="S9093" s="77"/>
      <c r="T9093" s="77"/>
    </row>
    <row r="9094" spans="11:20" x14ac:dyDescent="0.35">
      <c r="K9094" s="77"/>
      <c r="L9094" s="77"/>
      <c r="M9094" s="77"/>
      <c r="N9094" s="77"/>
      <c r="Q9094" s="77"/>
      <c r="R9094" s="77"/>
      <c r="S9094" s="77"/>
      <c r="T9094" s="77"/>
    </row>
    <row r="9095" spans="11:20" x14ac:dyDescent="0.35">
      <c r="K9095" s="77"/>
      <c r="L9095" s="77"/>
      <c r="M9095" s="77"/>
      <c r="N9095" s="77"/>
      <c r="Q9095" s="77"/>
      <c r="R9095" s="77"/>
      <c r="S9095" s="77"/>
      <c r="T9095" s="77"/>
    </row>
    <row r="9096" spans="11:20" x14ac:dyDescent="0.35">
      <c r="K9096" s="77"/>
      <c r="L9096" s="77"/>
      <c r="M9096" s="77"/>
      <c r="N9096" s="77"/>
      <c r="Q9096" s="77"/>
      <c r="R9096" s="77"/>
      <c r="S9096" s="77"/>
      <c r="T9096" s="77"/>
    </row>
    <row r="9097" spans="11:20" x14ac:dyDescent="0.35">
      <c r="K9097" s="77"/>
      <c r="L9097" s="77"/>
      <c r="M9097" s="77"/>
      <c r="N9097" s="77"/>
      <c r="Q9097" s="77"/>
      <c r="R9097" s="77"/>
      <c r="S9097" s="77"/>
      <c r="T9097" s="77"/>
    </row>
    <row r="9098" spans="11:20" x14ac:dyDescent="0.35">
      <c r="K9098" s="77"/>
      <c r="L9098" s="77"/>
      <c r="M9098" s="77"/>
      <c r="N9098" s="77"/>
      <c r="Q9098" s="77"/>
      <c r="R9098" s="77"/>
      <c r="S9098" s="77"/>
      <c r="T9098" s="77"/>
    </row>
    <row r="9099" spans="11:20" x14ac:dyDescent="0.35">
      <c r="K9099" s="77"/>
      <c r="L9099" s="77"/>
      <c r="M9099" s="77"/>
      <c r="N9099" s="77"/>
      <c r="Q9099" s="77"/>
      <c r="R9099" s="77"/>
      <c r="S9099" s="77"/>
      <c r="T9099" s="77"/>
    </row>
    <row r="9100" spans="11:20" x14ac:dyDescent="0.35">
      <c r="K9100" s="77"/>
      <c r="L9100" s="77"/>
      <c r="M9100" s="77"/>
      <c r="N9100" s="77"/>
      <c r="Q9100" s="77"/>
      <c r="R9100" s="77"/>
      <c r="S9100" s="77"/>
      <c r="T9100" s="77"/>
    </row>
    <row r="9101" spans="11:20" x14ac:dyDescent="0.35">
      <c r="K9101" s="77"/>
      <c r="L9101" s="77"/>
      <c r="M9101" s="77"/>
      <c r="N9101" s="77"/>
      <c r="Q9101" s="77"/>
      <c r="R9101" s="77"/>
      <c r="S9101" s="77"/>
      <c r="T9101" s="77"/>
    </row>
    <row r="9102" spans="11:20" x14ac:dyDescent="0.35">
      <c r="K9102" s="77"/>
      <c r="L9102" s="77"/>
      <c r="M9102" s="77"/>
      <c r="N9102" s="77"/>
      <c r="Q9102" s="77"/>
      <c r="R9102" s="77"/>
      <c r="S9102" s="77"/>
      <c r="T9102" s="77"/>
    </row>
    <row r="9103" spans="11:20" x14ac:dyDescent="0.35">
      <c r="K9103" s="77"/>
      <c r="L9103" s="77"/>
      <c r="M9103" s="77"/>
      <c r="N9103" s="77"/>
      <c r="Q9103" s="77"/>
      <c r="R9103" s="77"/>
      <c r="S9103" s="77"/>
      <c r="T9103" s="77"/>
    </row>
    <row r="9104" spans="11:20" x14ac:dyDescent="0.35">
      <c r="K9104" s="77"/>
      <c r="L9104" s="77"/>
      <c r="M9104" s="77"/>
      <c r="N9104" s="77"/>
      <c r="Q9104" s="77"/>
      <c r="R9104" s="77"/>
      <c r="S9104" s="77"/>
      <c r="T9104" s="77"/>
    </row>
    <row r="9105" spans="11:20" x14ac:dyDescent="0.35">
      <c r="K9105" s="77"/>
      <c r="L9105" s="77"/>
      <c r="M9105" s="77"/>
      <c r="N9105" s="77"/>
      <c r="Q9105" s="77"/>
      <c r="R9105" s="77"/>
      <c r="S9105" s="77"/>
      <c r="T9105" s="77"/>
    </row>
    <row r="9106" spans="11:20" x14ac:dyDescent="0.35">
      <c r="K9106" s="77"/>
      <c r="L9106" s="77"/>
      <c r="M9106" s="77"/>
      <c r="N9106" s="77"/>
      <c r="Q9106" s="77"/>
      <c r="R9106" s="77"/>
      <c r="S9106" s="77"/>
      <c r="T9106" s="77"/>
    </row>
    <row r="9107" spans="11:20" x14ac:dyDescent="0.35">
      <c r="K9107" s="77"/>
      <c r="L9107" s="77"/>
      <c r="M9107" s="77"/>
      <c r="N9107" s="77"/>
      <c r="Q9107" s="77"/>
      <c r="R9107" s="77"/>
      <c r="S9107" s="77"/>
      <c r="T9107" s="77"/>
    </row>
    <row r="9108" spans="11:20" x14ac:dyDescent="0.35">
      <c r="K9108" s="77"/>
      <c r="L9108" s="77"/>
      <c r="M9108" s="77"/>
      <c r="N9108" s="77"/>
      <c r="Q9108" s="77"/>
      <c r="R9108" s="77"/>
      <c r="S9108" s="77"/>
      <c r="T9108" s="77"/>
    </row>
    <row r="9109" spans="11:20" x14ac:dyDescent="0.35">
      <c r="K9109" s="77"/>
      <c r="L9109" s="77"/>
      <c r="M9109" s="77"/>
      <c r="N9109" s="77"/>
      <c r="Q9109" s="77"/>
      <c r="R9109" s="77"/>
      <c r="S9109" s="77"/>
      <c r="T9109" s="77"/>
    </row>
    <row r="9110" spans="11:20" x14ac:dyDescent="0.35">
      <c r="K9110" s="77"/>
      <c r="L9110" s="77"/>
      <c r="M9110" s="77"/>
      <c r="N9110" s="77"/>
      <c r="Q9110" s="77"/>
      <c r="R9110" s="77"/>
      <c r="S9110" s="77"/>
      <c r="T9110" s="77"/>
    </row>
    <row r="9111" spans="11:20" x14ac:dyDescent="0.35">
      <c r="K9111" s="77"/>
      <c r="L9111" s="77"/>
      <c r="M9111" s="77"/>
      <c r="N9111" s="77"/>
      <c r="Q9111" s="77"/>
      <c r="R9111" s="77"/>
      <c r="S9111" s="77"/>
      <c r="T9111" s="77"/>
    </row>
    <row r="9112" spans="11:20" x14ac:dyDescent="0.35">
      <c r="K9112" s="77"/>
      <c r="L9112" s="77"/>
      <c r="M9112" s="77"/>
      <c r="N9112" s="77"/>
      <c r="Q9112" s="77"/>
      <c r="R9112" s="77"/>
      <c r="S9112" s="77"/>
      <c r="T9112" s="77"/>
    </row>
    <row r="9113" spans="11:20" x14ac:dyDescent="0.35">
      <c r="K9113" s="77"/>
      <c r="L9113" s="77"/>
      <c r="M9113" s="77"/>
      <c r="N9113" s="77"/>
      <c r="Q9113" s="77"/>
      <c r="R9113" s="77"/>
      <c r="S9113" s="77"/>
      <c r="T9113" s="77"/>
    </row>
    <row r="9114" spans="11:20" x14ac:dyDescent="0.35">
      <c r="K9114" s="77"/>
      <c r="L9114" s="77"/>
      <c r="M9114" s="77"/>
      <c r="N9114" s="77"/>
      <c r="Q9114" s="77"/>
      <c r="R9114" s="77"/>
      <c r="S9114" s="77"/>
      <c r="T9114" s="77"/>
    </row>
    <row r="9115" spans="11:20" x14ac:dyDescent="0.35">
      <c r="K9115" s="77"/>
      <c r="L9115" s="77"/>
      <c r="M9115" s="77"/>
      <c r="N9115" s="77"/>
      <c r="Q9115" s="77"/>
      <c r="R9115" s="77"/>
      <c r="S9115" s="77"/>
      <c r="T9115" s="77"/>
    </row>
    <row r="9116" spans="11:20" x14ac:dyDescent="0.35">
      <c r="K9116" s="77"/>
      <c r="L9116" s="77"/>
      <c r="M9116" s="77"/>
      <c r="N9116" s="77"/>
      <c r="Q9116" s="77"/>
      <c r="R9116" s="77"/>
      <c r="S9116" s="77"/>
      <c r="T9116" s="77"/>
    </row>
    <row r="9117" spans="11:20" x14ac:dyDescent="0.35">
      <c r="K9117" s="77"/>
      <c r="L9117" s="77"/>
      <c r="M9117" s="77"/>
      <c r="N9117" s="77"/>
      <c r="Q9117" s="77"/>
      <c r="R9117" s="77"/>
      <c r="S9117" s="77"/>
      <c r="T9117" s="77"/>
    </row>
    <row r="9118" spans="11:20" x14ac:dyDescent="0.35">
      <c r="K9118" s="77"/>
      <c r="L9118" s="77"/>
      <c r="M9118" s="77"/>
      <c r="N9118" s="77"/>
      <c r="Q9118" s="77"/>
      <c r="R9118" s="77"/>
      <c r="S9118" s="77"/>
      <c r="T9118" s="77"/>
    </row>
    <row r="9119" spans="11:20" x14ac:dyDescent="0.35">
      <c r="K9119" s="77"/>
      <c r="L9119" s="77"/>
      <c r="M9119" s="77"/>
      <c r="N9119" s="77"/>
      <c r="Q9119" s="77"/>
      <c r="R9119" s="77"/>
      <c r="S9119" s="77"/>
      <c r="T9119" s="77"/>
    </row>
    <row r="9120" spans="11:20" x14ac:dyDescent="0.35">
      <c r="K9120" s="77"/>
      <c r="L9120" s="77"/>
      <c r="M9120" s="77"/>
      <c r="N9120" s="77"/>
      <c r="Q9120" s="77"/>
      <c r="R9120" s="77"/>
      <c r="S9120" s="77"/>
      <c r="T9120" s="77"/>
    </row>
    <row r="9121" spans="11:20" x14ac:dyDescent="0.35">
      <c r="K9121" s="77"/>
      <c r="L9121" s="77"/>
      <c r="M9121" s="77"/>
      <c r="N9121" s="77"/>
      <c r="Q9121" s="77"/>
      <c r="R9121" s="77"/>
      <c r="S9121" s="77"/>
      <c r="T9121" s="77"/>
    </row>
    <row r="9122" spans="11:20" x14ac:dyDescent="0.35">
      <c r="K9122" s="77"/>
      <c r="L9122" s="77"/>
      <c r="M9122" s="77"/>
      <c r="N9122" s="77"/>
      <c r="Q9122" s="77"/>
      <c r="R9122" s="77"/>
      <c r="S9122" s="77"/>
      <c r="T9122" s="77"/>
    </row>
    <row r="9123" spans="11:20" x14ac:dyDescent="0.35">
      <c r="K9123" s="77"/>
      <c r="L9123" s="77"/>
      <c r="M9123" s="77"/>
      <c r="N9123" s="77"/>
      <c r="Q9123" s="77"/>
      <c r="R9123" s="77"/>
      <c r="S9123" s="77"/>
      <c r="T9123" s="77"/>
    </row>
    <row r="9124" spans="11:20" x14ac:dyDescent="0.35">
      <c r="K9124" s="77"/>
      <c r="L9124" s="77"/>
      <c r="M9124" s="77"/>
      <c r="N9124" s="77"/>
      <c r="Q9124" s="77"/>
      <c r="R9124" s="77"/>
      <c r="S9124" s="77"/>
      <c r="T9124" s="77"/>
    </row>
    <row r="9125" spans="11:20" x14ac:dyDescent="0.35">
      <c r="K9125" s="77"/>
      <c r="L9125" s="77"/>
      <c r="M9125" s="77"/>
      <c r="N9125" s="77"/>
      <c r="Q9125" s="77"/>
      <c r="R9125" s="77"/>
      <c r="S9125" s="77"/>
      <c r="T9125" s="77"/>
    </row>
    <row r="9126" spans="11:20" x14ac:dyDescent="0.35">
      <c r="K9126" s="77"/>
      <c r="L9126" s="77"/>
      <c r="M9126" s="77"/>
      <c r="N9126" s="77"/>
      <c r="Q9126" s="77"/>
      <c r="R9126" s="77"/>
      <c r="S9126" s="77"/>
      <c r="T9126" s="77"/>
    </row>
    <row r="9127" spans="11:20" x14ac:dyDescent="0.35">
      <c r="K9127" s="77"/>
      <c r="L9127" s="77"/>
      <c r="M9127" s="77"/>
      <c r="N9127" s="77"/>
      <c r="Q9127" s="77"/>
      <c r="R9127" s="77"/>
      <c r="S9127" s="77"/>
      <c r="T9127" s="77"/>
    </row>
    <row r="9128" spans="11:20" x14ac:dyDescent="0.35">
      <c r="K9128" s="77"/>
      <c r="L9128" s="77"/>
      <c r="M9128" s="77"/>
      <c r="N9128" s="77"/>
      <c r="Q9128" s="77"/>
      <c r="R9128" s="77"/>
      <c r="S9128" s="77"/>
      <c r="T9128" s="77"/>
    </row>
    <row r="9129" spans="11:20" x14ac:dyDescent="0.35">
      <c r="K9129" s="77"/>
      <c r="L9129" s="77"/>
      <c r="M9129" s="77"/>
      <c r="N9129" s="77"/>
      <c r="Q9129" s="77"/>
      <c r="R9129" s="77"/>
      <c r="S9129" s="77"/>
      <c r="T9129" s="77"/>
    </row>
    <row r="9130" spans="11:20" x14ac:dyDescent="0.35">
      <c r="K9130" s="77"/>
      <c r="L9130" s="77"/>
      <c r="M9130" s="77"/>
      <c r="N9130" s="77"/>
      <c r="Q9130" s="77"/>
      <c r="R9130" s="77"/>
      <c r="S9130" s="77"/>
      <c r="T9130" s="77"/>
    </row>
    <row r="9131" spans="11:20" x14ac:dyDescent="0.35">
      <c r="K9131" s="77"/>
      <c r="L9131" s="77"/>
      <c r="M9131" s="77"/>
      <c r="N9131" s="77"/>
      <c r="Q9131" s="77"/>
      <c r="R9131" s="77"/>
      <c r="S9131" s="77"/>
      <c r="T9131" s="77"/>
    </row>
    <row r="9132" spans="11:20" x14ac:dyDescent="0.35">
      <c r="K9132" s="77"/>
      <c r="L9132" s="77"/>
      <c r="M9132" s="77"/>
      <c r="N9132" s="77"/>
      <c r="Q9132" s="77"/>
      <c r="R9132" s="77"/>
      <c r="S9132" s="77"/>
      <c r="T9132" s="77"/>
    </row>
    <row r="9133" spans="11:20" x14ac:dyDescent="0.35">
      <c r="K9133" s="77"/>
      <c r="L9133" s="77"/>
      <c r="M9133" s="77"/>
      <c r="N9133" s="77"/>
      <c r="Q9133" s="77"/>
      <c r="R9133" s="77"/>
      <c r="S9133" s="77"/>
      <c r="T9133" s="77"/>
    </row>
    <row r="9134" spans="11:20" x14ac:dyDescent="0.35">
      <c r="K9134" s="77"/>
      <c r="L9134" s="77"/>
      <c r="M9134" s="77"/>
      <c r="N9134" s="77"/>
      <c r="Q9134" s="77"/>
      <c r="R9134" s="77"/>
      <c r="S9134" s="77"/>
      <c r="T9134" s="77"/>
    </row>
    <row r="9135" spans="11:20" x14ac:dyDescent="0.35">
      <c r="K9135" s="77"/>
      <c r="L9135" s="77"/>
      <c r="M9135" s="77"/>
      <c r="N9135" s="77"/>
      <c r="Q9135" s="77"/>
      <c r="R9135" s="77"/>
      <c r="S9135" s="77"/>
      <c r="T9135" s="77"/>
    </row>
    <row r="9136" spans="11:20" x14ac:dyDescent="0.35">
      <c r="K9136" s="77"/>
      <c r="L9136" s="77"/>
      <c r="M9136" s="77"/>
      <c r="N9136" s="77"/>
      <c r="Q9136" s="77"/>
      <c r="R9136" s="77"/>
      <c r="S9136" s="77"/>
      <c r="T9136" s="77"/>
    </row>
    <row r="9137" spans="11:20" x14ac:dyDescent="0.35">
      <c r="K9137" s="77"/>
      <c r="L9137" s="77"/>
      <c r="M9137" s="77"/>
      <c r="N9137" s="77"/>
      <c r="Q9137" s="77"/>
      <c r="R9137" s="77"/>
      <c r="S9137" s="77"/>
      <c r="T9137" s="77"/>
    </row>
    <row r="9138" spans="11:20" x14ac:dyDescent="0.35">
      <c r="K9138" s="77"/>
      <c r="L9138" s="77"/>
      <c r="M9138" s="77"/>
      <c r="N9138" s="77"/>
      <c r="Q9138" s="77"/>
      <c r="R9138" s="77"/>
      <c r="S9138" s="77"/>
      <c r="T9138" s="77"/>
    </row>
    <row r="9139" spans="11:20" x14ac:dyDescent="0.35">
      <c r="K9139" s="77"/>
      <c r="L9139" s="77"/>
      <c r="M9139" s="77"/>
      <c r="N9139" s="77"/>
      <c r="Q9139" s="77"/>
      <c r="R9139" s="77"/>
      <c r="S9139" s="77"/>
      <c r="T9139" s="77"/>
    </row>
    <row r="9140" spans="11:20" x14ac:dyDescent="0.35">
      <c r="K9140" s="77"/>
      <c r="L9140" s="77"/>
      <c r="M9140" s="77"/>
      <c r="N9140" s="77"/>
      <c r="Q9140" s="77"/>
      <c r="R9140" s="77"/>
      <c r="S9140" s="77"/>
      <c r="T9140" s="77"/>
    </row>
    <row r="9141" spans="11:20" x14ac:dyDescent="0.35">
      <c r="K9141" s="77"/>
      <c r="L9141" s="77"/>
      <c r="M9141" s="77"/>
      <c r="N9141" s="77"/>
      <c r="Q9141" s="77"/>
      <c r="R9141" s="77"/>
      <c r="S9141" s="77"/>
      <c r="T9141" s="77"/>
    </row>
    <row r="9142" spans="11:20" x14ac:dyDescent="0.35">
      <c r="K9142" s="77"/>
      <c r="L9142" s="77"/>
      <c r="M9142" s="77"/>
      <c r="N9142" s="77"/>
      <c r="Q9142" s="77"/>
      <c r="R9142" s="77"/>
      <c r="S9142" s="77"/>
      <c r="T9142" s="77"/>
    </row>
    <row r="9143" spans="11:20" x14ac:dyDescent="0.35">
      <c r="K9143" s="77"/>
      <c r="L9143" s="77"/>
      <c r="M9143" s="77"/>
      <c r="N9143" s="77"/>
      <c r="Q9143" s="77"/>
      <c r="R9143" s="77"/>
      <c r="S9143" s="77"/>
      <c r="T9143" s="77"/>
    </row>
    <row r="9144" spans="11:20" x14ac:dyDescent="0.35">
      <c r="K9144" s="77"/>
      <c r="L9144" s="77"/>
      <c r="M9144" s="77"/>
      <c r="N9144" s="77"/>
      <c r="Q9144" s="77"/>
      <c r="R9144" s="77"/>
      <c r="S9144" s="77"/>
      <c r="T9144" s="77"/>
    </row>
    <row r="9145" spans="11:20" x14ac:dyDescent="0.35">
      <c r="K9145" s="77"/>
      <c r="L9145" s="77"/>
      <c r="M9145" s="77"/>
      <c r="N9145" s="77"/>
      <c r="Q9145" s="77"/>
      <c r="R9145" s="77"/>
      <c r="S9145" s="77"/>
      <c r="T9145" s="77"/>
    </row>
    <row r="9146" spans="11:20" x14ac:dyDescent="0.35">
      <c r="K9146" s="77"/>
      <c r="L9146" s="77"/>
      <c r="M9146" s="77"/>
      <c r="N9146" s="77"/>
      <c r="Q9146" s="77"/>
      <c r="R9146" s="77"/>
      <c r="S9146" s="77"/>
      <c r="T9146" s="77"/>
    </row>
    <row r="9147" spans="11:20" x14ac:dyDescent="0.35">
      <c r="K9147" s="77"/>
      <c r="L9147" s="77"/>
      <c r="M9147" s="77"/>
      <c r="N9147" s="77"/>
      <c r="Q9147" s="77"/>
      <c r="R9147" s="77"/>
      <c r="S9147" s="77"/>
      <c r="T9147" s="77"/>
    </row>
    <row r="9148" spans="11:20" x14ac:dyDescent="0.35">
      <c r="K9148" s="77"/>
      <c r="L9148" s="77"/>
      <c r="M9148" s="77"/>
      <c r="N9148" s="77"/>
      <c r="Q9148" s="77"/>
      <c r="R9148" s="77"/>
      <c r="S9148" s="77"/>
      <c r="T9148" s="77"/>
    </row>
    <row r="9149" spans="11:20" x14ac:dyDescent="0.35">
      <c r="K9149" s="77"/>
      <c r="L9149" s="77"/>
      <c r="M9149" s="77"/>
      <c r="N9149" s="77"/>
      <c r="Q9149" s="77"/>
      <c r="R9149" s="77"/>
      <c r="S9149" s="77"/>
      <c r="T9149" s="77"/>
    </row>
    <row r="9150" spans="11:20" x14ac:dyDescent="0.35">
      <c r="K9150" s="77"/>
      <c r="L9150" s="77"/>
      <c r="M9150" s="77"/>
      <c r="N9150" s="77"/>
      <c r="Q9150" s="77"/>
      <c r="R9150" s="77"/>
      <c r="S9150" s="77"/>
      <c r="T9150" s="77"/>
    </row>
    <row r="9151" spans="11:20" x14ac:dyDescent="0.35">
      <c r="K9151" s="77"/>
      <c r="L9151" s="77"/>
      <c r="M9151" s="77"/>
      <c r="N9151" s="77"/>
      <c r="Q9151" s="77"/>
      <c r="R9151" s="77"/>
      <c r="S9151" s="77"/>
      <c r="T9151" s="77"/>
    </row>
    <row r="9152" spans="11:20" x14ac:dyDescent="0.35">
      <c r="K9152" s="77"/>
      <c r="L9152" s="77"/>
      <c r="M9152" s="77"/>
      <c r="N9152" s="77"/>
      <c r="Q9152" s="77"/>
      <c r="R9152" s="77"/>
      <c r="S9152" s="77"/>
      <c r="T9152" s="77"/>
    </row>
    <row r="9153" spans="11:20" x14ac:dyDescent="0.35">
      <c r="K9153" s="77"/>
      <c r="L9153" s="77"/>
      <c r="M9153" s="77"/>
      <c r="N9153" s="77"/>
      <c r="Q9153" s="77"/>
      <c r="R9153" s="77"/>
      <c r="S9153" s="77"/>
      <c r="T9153" s="77"/>
    </row>
    <row r="9154" spans="11:20" x14ac:dyDescent="0.35">
      <c r="K9154" s="77"/>
      <c r="L9154" s="77"/>
      <c r="M9154" s="77"/>
      <c r="N9154" s="77"/>
      <c r="Q9154" s="77"/>
      <c r="R9154" s="77"/>
      <c r="S9154" s="77"/>
      <c r="T9154" s="77"/>
    </row>
    <row r="9155" spans="11:20" x14ac:dyDescent="0.35">
      <c r="K9155" s="77"/>
      <c r="L9155" s="77"/>
      <c r="M9155" s="77"/>
      <c r="N9155" s="77"/>
      <c r="Q9155" s="77"/>
      <c r="R9155" s="77"/>
      <c r="S9155" s="77"/>
      <c r="T9155" s="77"/>
    </row>
    <row r="9156" spans="11:20" x14ac:dyDescent="0.35">
      <c r="K9156" s="77"/>
      <c r="L9156" s="77"/>
      <c r="M9156" s="77"/>
      <c r="N9156" s="77"/>
      <c r="Q9156" s="77"/>
      <c r="R9156" s="77"/>
      <c r="S9156" s="77"/>
      <c r="T9156" s="77"/>
    </row>
    <row r="9157" spans="11:20" x14ac:dyDescent="0.35">
      <c r="K9157" s="77"/>
      <c r="L9157" s="77"/>
      <c r="M9157" s="77"/>
      <c r="N9157" s="77"/>
      <c r="Q9157" s="77"/>
      <c r="R9157" s="77"/>
      <c r="S9157" s="77"/>
      <c r="T9157" s="77"/>
    </row>
    <row r="9158" spans="11:20" x14ac:dyDescent="0.35">
      <c r="K9158" s="77"/>
      <c r="L9158" s="77"/>
      <c r="M9158" s="77"/>
      <c r="N9158" s="77"/>
      <c r="Q9158" s="77"/>
      <c r="R9158" s="77"/>
      <c r="S9158" s="77"/>
      <c r="T9158" s="77"/>
    </row>
    <row r="9159" spans="11:20" x14ac:dyDescent="0.35">
      <c r="K9159" s="77"/>
      <c r="L9159" s="77"/>
      <c r="M9159" s="77"/>
      <c r="N9159" s="77"/>
      <c r="Q9159" s="77"/>
      <c r="R9159" s="77"/>
      <c r="S9159" s="77"/>
      <c r="T9159" s="77"/>
    </row>
    <row r="9160" spans="11:20" x14ac:dyDescent="0.35">
      <c r="K9160" s="77"/>
      <c r="L9160" s="77"/>
      <c r="M9160" s="77"/>
      <c r="N9160" s="77"/>
      <c r="Q9160" s="77"/>
      <c r="R9160" s="77"/>
      <c r="S9160" s="77"/>
      <c r="T9160" s="77"/>
    </row>
    <row r="9161" spans="11:20" x14ac:dyDescent="0.35">
      <c r="K9161" s="77"/>
      <c r="L9161" s="77"/>
      <c r="M9161" s="77"/>
      <c r="N9161" s="77"/>
      <c r="Q9161" s="77"/>
      <c r="R9161" s="77"/>
      <c r="S9161" s="77"/>
      <c r="T9161" s="77"/>
    </row>
    <row r="9162" spans="11:20" x14ac:dyDescent="0.35">
      <c r="K9162" s="77"/>
      <c r="L9162" s="77"/>
      <c r="M9162" s="77"/>
      <c r="N9162" s="77"/>
      <c r="Q9162" s="77"/>
      <c r="R9162" s="77"/>
      <c r="S9162" s="77"/>
      <c r="T9162" s="77"/>
    </row>
    <row r="9163" spans="11:20" x14ac:dyDescent="0.35">
      <c r="K9163" s="77"/>
      <c r="L9163" s="77"/>
      <c r="M9163" s="77"/>
      <c r="N9163" s="77"/>
      <c r="Q9163" s="77"/>
      <c r="R9163" s="77"/>
      <c r="S9163" s="77"/>
      <c r="T9163" s="77"/>
    </row>
    <row r="9164" spans="11:20" x14ac:dyDescent="0.35">
      <c r="K9164" s="77"/>
      <c r="L9164" s="77"/>
      <c r="M9164" s="77"/>
      <c r="N9164" s="77"/>
      <c r="Q9164" s="77"/>
      <c r="R9164" s="77"/>
      <c r="S9164" s="77"/>
      <c r="T9164" s="77"/>
    </row>
    <row r="9165" spans="11:20" x14ac:dyDescent="0.35">
      <c r="K9165" s="77"/>
      <c r="L9165" s="77"/>
      <c r="M9165" s="77"/>
      <c r="N9165" s="77"/>
      <c r="Q9165" s="77"/>
      <c r="R9165" s="77"/>
      <c r="S9165" s="77"/>
      <c r="T9165" s="77"/>
    </row>
    <row r="9166" spans="11:20" x14ac:dyDescent="0.35">
      <c r="K9166" s="77"/>
      <c r="L9166" s="77"/>
      <c r="M9166" s="77"/>
      <c r="N9166" s="77"/>
      <c r="Q9166" s="77"/>
      <c r="R9166" s="77"/>
      <c r="S9166" s="77"/>
      <c r="T9166" s="77"/>
    </row>
    <row r="9167" spans="11:20" x14ac:dyDescent="0.35">
      <c r="K9167" s="77"/>
      <c r="L9167" s="77"/>
      <c r="M9167" s="77"/>
      <c r="N9167" s="77"/>
      <c r="Q9167" s="77"/>
      <c r="R9167" s="77"/>
      <c r="S9167" s="77"/>
      <c r="T9167" s="77"/>
    </row>
    <row r="9168" spans="11:20" x14ac:dyDescent="0.35">
      <c r="K9168" s="77"/>
      <c r="L9168" s="77"/>
      <c r="M9168" s="77"/>
      <c r="N9168" s="77"/>
      <c r="Q9168" s="77"/>
      <c r="R9168" s="77"/>
      <c r="S9168" s="77"/>
      <c r="T9168" s="77"/>
    </row>
    <row r="9169" spans="11:20" x14ac:dyDescent="0.35">
      <c r="K9169" s="77"/>
      <c r="L9169" s="77"/>
      <c r="M9169" s="77"/>
      <c r="N9169" s="77"/>
      <c r="Q9169" s="77"/>
      <c r="R9169" s="77"/>
      <c r="S9169" s="77"/>
      <c r="T9169" s="77"/>
    </row>
    <row r="9170" spans="11:20" x14ac:dyDescent="0.35">
      <c r="K9170" s="77"/>
      <c r="L9170" s="77"/>
      <c r="M9170" s="77"/>
      <c r="N9170" s="77"/>
      <c r="Q9170" s="77"/>
      <c r="R9170" s="77"/>
      <c r="S9170" s="77"/>
      <c r="T9170" s="77"/>
    </row>
    <row r="9171" spans="11:20" x14ac:dyDescent="0.35">
      <c r="K9171" s="77"/>
      <c r="L9171" s="77"/>
      <c r="M9171" s="77"/>
      <c r="N9171" s="77"/>
      <c r="Q9171" s="77"/>
      <c r="R9171" s="77"/>
      <c r="S9171" s="77"/>
      <c r="T9171" s="77"/>
    </row>
    <row r="9172" spans="11:20" x14ac:dyDescent="0.35">
      <c r="K9172" s="77"/>
      <c r="L9172" s="77"/>
      <c r="M9172" s="77"/>
      <c r="N9172" s="77"/>
      <c r="Q9172" s="77"/>
      <c r="R9172" s="77"/>
      <c r="S9172" s="77"/>
      <c r="T9172" s="77"/>
    </row>
    <row r="9173" spans="11:20" x14ac:dyDescent="0.35">
      <c r="K9173" s="77"/>
      <c r="L9173" s="77"/>
      <c r="M9173" s="77"/>
      <c r="N9173" s="77"/>
      <c r="Q9173" s="77"/>
      <c r="R9173" s="77"/>
      <c r="S9173" s="77"/>
      <c r="T9173" s="77"/>
    </row>
    <row r="9174" spans="11:20" x14ac:dyDescent="0.35">
      <c r="K9174" s="77"/>
      <c r="L9174" s="77"/>
      <c r="M9174" s="77"/>
      <c r="N9174" s="77"/>
      <c r="Q9174" s="77"/>
      <c r="R9174" s="77"/>
      <c r="S9174" s="77"/>
      <c r="T9174" s="77"/>
    </row>
    <row r="9175" spans="11:20" x14ac:dyDescent="0.35">
      <c r="K9175" s="77"/>
      <c r="L9175" s="77"/>
      <c r="M9175" s="77"/>
      <c r="N9175" s="77"/>
      <c r="Q9175" s="77"/>
      <c r="R9175" s="77"/>
      <c r="S9175" s="77"/>
      <c r="T9175" s="77"/>
    </row>
    <row r="9176" spans="11:20" x14ac:dyDescent="0.35">
      <c r="K9176" s="77"/>
      <c r="L9176" s="77"/>
      <c r="M9176" s="77"/>
      <c r="N9176" s="77"/>
      <c r="Q9176" s="77"/>
      <c r="R9176" s="77"/>
      <c r="S9176" s="77"/>
      <c r="T9176" s="77"/>
    </row>
    <row r="9177" spans="11:20" x14ac:dyDescent="0.35">
      <c r="K9177" s="77"/>
      <c r="L9177" s="77"/>
      <c r="M9177" s="77"/>
      <c r="N9177" s="77"/>
      <c r="Q9177" s="77"/>
      <c r="R9177" s="77"/>
      <c r="S9177" s="77"/>
      <c r="T9177" s="77"/>
    </row>
    <row r="9178" spans="11:20" x14ac:dyDescent="0.35">
      <c r="K9178" s="77"/>
      <c r="L9178" s="77"/>
      <c r="M9178" s="77"/>
      <c r="N9178" s="77"/>
      <c r="Q9178" s="77"/>
      <c r="R9178" s="77"/>
      <c r="S9178" s="77"/>
      <c r="T9178" s="77"/>
    </row>
    <row r="9179" spans="11:20" x14ac:dyDescent="0.35">
      <c r="K9179" s="77"/>
      <c r="L9179" s="77"/>
      <c r="M9179" s="77"/>
      <c r="N9179" s="77"/>
      <c r="Q9179" s="77"/>
      <c r="R9179" s="77"/>
      <c r="S9179" s="77"/>
      <c r="T9179" s="77"/>
    </row>
    <row r="9180" spans="11:20" x14ac:dyDescent="0.35">
      <c r="K9180" s="77"/>
      <c r="L9180" s="77"/>
      <c r="M9180" s="77"/>
      <c r="N9180" s="77"/>
      <c r="Q9180" s="77"/>
      <c r="R9180" s="77"/>
      <c r="S9180" s="77"/>
      <c r="T9180" s="77"/>
    </row>
    <row r="9181" spans="11:20" x14ac:dyDescent="0.35">
      <c r="K9181" s="77"/>
      <c r="L9181" s="77"/>
      <c r="M9181" s="77"/>
      <c r="N9181" s="77"/>
      <c r="Q9181" s="77"/>
      <c r="R9181" s="77"/>
      <c r="S9181" s="77"/>
      <c r="T9181" s="77"/>
    </row>
    <row r="9182" spans="11:20" x14ac:dyDescent="0.35">
      <c r="K9182" s="77"/>
      <c r="L9182" s="77"/>
      <c r="M9182" s="77"/>
      <c r="N9182" s="77"/>
      <c r="Q9182" s="77"/>
      <c r="R9182" s="77"/>
      <c r="S9182" s="77"/>
      <c r="T9182" s="77"/>
    </row>
    <row r="9183" spans="11:20" x14ac:dyDescent="0.35">
      <c r="K9183" s="77"/>
      <c r="L9183" s="77"/>
      <c r="M9183" s="77"/>
      <c r="N9183" s="77"/>
      <c r="Q9183" s="77"/>
      <c r="R9183" s="77"/>
      <c r="S9183" s="77"/>
      <c r="T9183" s="77"/>
    </row>
    <row r="9184" spans="11:20" x14ac:dyDescent="0.35">
      <c r="K9184" s="77"/>
      <c r="L9184" s="77"/>
      <c r="M9184" s="77"/>
      <c r="N9184" s="77"/>
      <c r="Q9184" s="77"/>
      <c r="R9184" s="77"/>
      <c r="S9184" s="77"/>
      <c r="T9184" s="77"/>
    </row>
    <row r="9185" spans="11:20" x14ac:dyDescent="0.35">
      <c r="K9185" s="77"/>
      <c r="L9185" s="77"/>
      <c r="M9185" s="77"/>
      <c r="N9185" s="77"/>
      <c r="Q9185" s="77"/>
      <c r="R9185" s="77"/>
      <c r="S9185" s="77"/>
      <c r="T9185" s="77"/>
    </row>
    <row r="9186" spans="11:20" x14ac:dyDescent="0.35">
      <c r="K9186" s="77"/>
      <c r="L9186" s="77"/>
      <c r="M9186" s="77"/>
      <c r="N9186" s="77"/>
      <c r="Q9186" s="77"/>
      <c r="R9186" s="77"/>
      <c r="S9186" s="77"/>
      <c r="T9186" s="77"/>
    </row>
    <row r="9187" spans="11:20" x14ac:dyDescent="0.35">
      <c r="K9187" s="77"/>
      <c r="L9187" s="77"/>
      <c r="M9187" s="77"/>
      <c r="N9187" s="77"/>
      <c r="Q9187" s="77"/>
      <c r="R9187" s="77"/>
      <c r="S9187" s="77"/>
      <c r="T9187" s="77"/>
    </row>
    <row r="9188" spans="11:20" x14ac:dyDescent="0.35">
      <c r="K9188" s="77"/>
      <c r="L9188" s="77"/>
      <c r="M9188" s="77"/>
      <c r="N9188" s="77"/>
      <c r="Q9188" s="77"/>
      <c r="R9188" s="77"/>
      <c r="S9188" s="77"/>
      <c r="T9188" s="77"/>
    </row>
    <row r="9189" spans="11:20" x14ac:dyDescent="0.35">
      <c r="K9189" s="77"/>
      <c r="L9189" s="77"/>
      <c r="M9189" s="77"/>
      <c r="N9189" s="77"/>
      <c r="Q9189" s="77"/>
      <c r="R9189" s="77"/>
      <c r="S9189" s="77"/>
      <c r="T9189" s="77"/>
    </row>
    <row r="9190" spans="11:20" x14ac:dyDescent="0.35">
      <c r="K9190" s="77"/>
      <c r="L9190" s="77"/>
      <c r="M9190" s="77"/>
      <c r="N9190" s="77"/>
      <c r="Q9190" s="77"/>
      <c r="R9190" s="77"/>
      <c r="S9190" s="77"/>
      <c r="T9190" s="77"/>
    </row>
    <row r="9191" spans="11:20" x14ac:dyDescent="0.35">
      <c r="K9191" s="77"/>
      <c r="L9191" s="77"/>
      <c r="M9191" s="77"/>
      <c r="N9191" s="77"/>
      <c r="Q9191" s="77"/>
      <c r="R9191" s="77"/>
      <c r="S9191" s="77"/>
      <c r="T9191" s="77"/>
    </row>
    <row r="9192" spans="11:20" x14ac:dyDescent="0.35">
      <c r="K9192" s="77"/>
      <c r="L9192" s="77"/>
      <c r="M9192" s="77"/>
      <c r="N9192" s="77"/>
      <c r="Q9192" s="77"/>
      <c r="R9192" s="77"/>
      <c r="S9192" s="77"/>
      <c r="T9192" s="77"/>
    </row>
    <row r="9193" spans="11:20" x14ac:dyDescent="0.35">
      <c r="K9193" s="77"/>
      <c r="L9193" s="77"/>
      <c r="M9193" s="77"/>
      <c r="N9193" s="77"/>
      <c r="Q9193" s="77"/>
      <c r="R9193" s="77"/>
      <c r="S9193" s="77"/>
      <c r="T9193" s="77"/>
    </row>
    <row r="9194" spans="11:20" x14ac:dyDescent="0.35">
      <c r="K9194" s="77"/>
      <c r="L9194" s="77"/>
      <c r="M9194" s="77"/>
      <c r="N9194" s="77"/>
      <c r="Q9194" s="77"/>
      <c r="R9194" s="77"/>
      <c r="S9194" s="77"/>
      <c r="T9194" s="77"/>
    </row>
    <row r="9195" spans="11:20" x14ac:dyDescent="0.35">
      <c r="K9195" s="77"/>
      <c r="L9195" s="77"/>
      <c r="M9195" s="77"/>
      <c r="N9195" s="77"/>
      <c r="Q9195" s="77"/>
      <c r="R9195" s="77"/>
      <c r="S9195" s="77"/>
      <c r="T9195" s="77"/>
    </row>
    <row r="9196" spans="11:20" x14ac:dyDescent="0.35">
      <c r="K9196" s="77"/>
      <c r="L9196" s="77"/>
      <c r="M9196" s="77"/>
      <c r="N9196" s="77"/>
      <c r="Q9196" s="77"/>
      <c r="R9196" s="77"/>
      <c r="S9196" s="77"/>
      <c r="T9196" s="77"/>
    </row>
    <row r="9197" spans="11:20" x14ac:dyDescent="0.35">
      <c r="K9197" s="77"/>
      <c r="L9197" s="77"/>
      <c r="M9197" s="77"/>
      <c r="N9197" s="77"/>
      <c r="Q9197" s="77"/>
      <c r="R9197" s="77"/>
      <c r="S9197" s="77"/>
      <c r="T9197" s="77"/>
    </row>
    <row r="9198" spans="11:20" x14ac:dyDescent="0.35">
      <c r="K9198" s="77"/>
      <c r="L9198" s="77"/>
      <c r="M9198" s="77"/>
      <c r="N9198" s="77"/>
      <c r="Q9198" s="77"/>
      <c r="R9198" s="77"/>
      <c r="S9198" s="77"/>
      <c r="T9198" s="77"/>
    </row>
    <row r="9199" spans="11:20" x14ac:dyDescent="0.35">
      <c r="K9199" s="77"/>
      <c r="L9199" s="77"/>
      <c r="M9199" s="77"/>
      <c r="N9199" s="77"/>
      <c r="Q9199" s="77"/>
      <c r="R9199" s="77"/>
      <c r="S9199" s="77"/>
      <c r="T9199" s="77"/>
    </row>
    <row r="9200" spans="11:20" x14ac:dyDescent="0.35">
      <c r="K9200" s="77"/>
      <c r="L9200" s="77"/>
      <c r="M9200" s="77"/>
      <c r="N9200" s="77"/>
      <c r="Q9200" s="77"/>
      <c r="R9200" s="77"/>
      <c r="S9200" s="77"/>
      <c r="T9200" s="77"/>
    </row>
    <row r="9201" spans="11:20" x14ac:dyDescent="0.35">
      <c r="K9201" s="77"/>
      <c r="L9201" s="77"/>
      <c r="M9201" s="77"/>
      <c r="N9201" s="77"/>
      <c r="Q9201" s="77"/>
      <c r="R9201" s="77"/>
      <c r="S9201" s="77"/>
      <c r="T9201" s="77"/>
    </row>
    <row r="9202" spans="11:20" x14ac:dyDescent="0.35">
      <c r="K9202" s="77"/>
      <c r="L9202" s="77"/>
      <c r="M9202" s="77"/>
      <c r="N9202" s="77"/>
      <c r="Q9202" s="77"/>
      <c r="R9202" s="77"/>
      <c r="S9202" s="77"/>
      <c r="T9202" s="77"/>
    </row>
    <row r="9203" spans="11:20" x14ac:dyDescent="0.35">
      <c r="K9203" s="77"/>
      <c r="L9203" s="77"/>
      <c r="M9203" s="77"/>
      <c r="N9203" s="77"/>
      <c r="Q9203" s="77"/>
      <c r="R9203" s="77"/>
      <c r="S9203" s="77"/>
      <c r="T9203" s="77"/>
    </row>
    <row r="9204" spans="11:20" x14ac:dyDescent="0.35">
      <c r="K9204" s="77"/>
      <c r="L9204" s="77"/>
      <c r="M9204" s="77"/>
      <c r="N9204" s="77"/>
      <c r="Q9204" s="77"/>
      <c r="R9204" s="77"/>
      <c r="S9204" s="77"/>
      <c r="T9204" s="77"/>
    </row>
    <row r="9205" spans="11:20" x14ac:dyDescent="0.35">
      <c r="K9205" s="77"/>
      <c r="L9205" s="77"/>
      <c r="M9205" s="77"/>
      <c r="N9205" s="77"/>
      <c r="Q9205" s="77"/>
      <c r="R9205" s="77"/>
      <c r="S9205" s="77"/>
      <c r="T9205" s="77"/>
    </row>
    <row r="9206" spans="11:20" x14ac:dyDescent="0.35">
      <c r="K9206" s="77"/>
      <c r="L9206" s="77"/>
      <c r="M9206" s="77"/>
      <c r="N9206" s="77"/>
      <c r="Q9206" s="77"/>
      <c r="R9206" s="77"/>
      <c r="S9206" s="77"/>
      <c r="T9206" s="77"/>
    </row>
    <row r="9207" spans="11:20" x14ac:dyDescent="0.35">
      <c r="K9207" s="77"/>
      <c r="L9207" s="77"/>
      <c r="M9207" s="77"/>
      <c r="N9207" s="77"/>
      <c r="Q9207" s="77"/>
      <c r="R9207" s="77"/>
      <c r="S9207" s="77"/>
      <c r="T9207" s="77"/>
    </row>
    <row r="9208" spans="11:20" x14ac:dyDescent="0.35">
      <c r="K9208" s="77"/>
      <c r="L9208" s="77"/>
      <c r="M9208" s="77"/>
      <c r="N9208" s="77"/>
      <c r="Q9208" s="77"/>
      <c r="R9208" s="77"/>
      <c r="S9208" s="77"/>
      <c r="T9208" s="77"/>
    </row>
    <row r="9209" spans="11:20" x14ac:dyDescent="0.35">
      <c r="K9209" s="77"/>
      <c r="L9209" s="77"/>
      <c r="M9209" s="77"/>
      <c r="N9209" s="77"/>
      <c r="Q9209" s="77"/>
      <c r="R9209" s="77"/>
      <c r="S9209" s="77"/>
      <c r="T9209" s="77"/>
    </row>
    <row r="9210" spans="11:20" x14ac:dyDescent="0.35">
      <c r="K9210" s="77"/>
      <c r="L9210" s="77"/>
      <c r="M9210" s="77"/>
      <c r="N9210" s="77"/>
      <c r="Q9210" s="77"/>
      <c r="R9210" s="77"/>
      <c r="S9210" s="77"/>
      <c r="T9210" s="77"/>
    </row>
    <row r="9211" spans="11:20" x14ac:dyDescent="0.35">
      <c r="K9211" s="77"/>
      <c r="L9211" s="77"/>
      <c r="M9211" s="77"/>
      <c r="N9211" s="77"/>
      <c r="Q9211" s="77"/>
      <c r="R9211" s="77"/>
      <c r="S9211" s="77"/>
      <c r="T9211" s="77"/>
    </row>
    <row r="9212" spans="11:20" x14ac:dyDescent="0.35">
      <c r="K9212" s="77"/>
      <c r="L9212" s="77"/>
      <c r="M9212" s="77"/>
      <c r="N9212" s="77"/>
      <c r="Q9212" s="77"/>
      <c r="R9212" s="77"/>
      <c r="S9212" s="77"/>
      <c r="T9212" s="77"/>
    </row>
    <row r="9213" spans="11:20" x14ac:dyDescent="0.35">
      <c r="K9213" s="77"/>
      <c r="L9213" s="77"/>
      <c r="M9213" s="77"/>
      <c r="N9213" s="77"/>
      <c r="Q9213" s="77"/>
      <c r="R9213" s="77"/>
      <c r="S9213" s="77"/>
      <c r="T9213" s="77"/>
    </row>
    <row r="9214" spans="11:20" x14ac:dyDescent="0.35">
      <c r="K9214" s="77"/>
      <c r="L9214" s="77"/>
      <c r="M9214" s="77"/>
      <c r="N9214" s="77"/>
      <c r="Q9214" s="77"/>
      <c r="R9214" s="77"/>
      <c r="S9214" s="77"/>
      <c r="T9214" s="77"/>
    </row>
    <row r="9215" spans="11:20" x14ac:dyDescent="0.35">
      <c r="K9215" s="77"/>
      <c r="L9215" s="77"/>
      <c r="M9215" s="77"/>
      <c r="N9215" s="77"/>
      <c r="Q9215" s="77"/>
      <c r="R9215" s="77"/>
      <c r="S9215" s="77"/>
      <c r="T9215" s="77"/>
    </row>
    <row r="9216" spans="11:20" x14ac:dyDescent="0.35">
      <c r="K9216" s="77"/>
      <c r="L9216" s="77"/>
      <c r="M9216" s="77"/>
      <c r="N9216" s="77"/>
      <c r="Q9216" s="77"/>
      <c r="R9216" s="77"/>
      <c r="S9216" s="77"/>
      <c r="T9216" s="77"/>
    </row>
    <row r="9217" spans="11:20" x14ac:dyDescent="0.35">
      <c r="K9217" s="77"/>
      <c r="L9217" s="77"/>
      <c r="M9217" s="77"/>
      <c r="N9217" s="77"/>
      <c r="Q9217" s="77"/>
      <c r="R9217" s="77"/>
      <c r="S9217" s="77"/>
      <c r="T9217" s="77"/>
    </row>
    <row r="9218" spans="11:20" x14ac:dyDescent="0.35">
      <c r="K9218" s="77"/>
      <c r="L9218" s="77"/>
      <c r="M9218" s="77"/>
      <c r="N9218" s="77"/>
      <c r="Q9218" s="77"/>
      <c r="R9218" s="77"/>
      <c r="S9218" s="77"/>
      <c r="T9218" s="77"/>
    </row>
    <row r="9219" spans="11:20" x14ac:dyDescent="0.35">
      <c r="K9219" s="77"/>
      <c r="L9219" s="77"/>
      <c r="M9219" s="77"/>
      <c r="N9219" s="77"/>
      <c r="Q9219" s="77"/>
      <c r="R9219" s="77"/>
      <c r="S9219" s="77"/>
      <c r="T9219" s="77"/>
    </row>
    <row r="9220" spans="11:20" x14ac:dyDescent="0.35">
      <c r="K9220" s="77"/>
      <c r="L9220" s="77"/>
      <c r="M9220" s="77"/>
      <c r="N9220" s="77"/>
      <c r="Q9220" s="77"/>
      <c r="R9220" s="77"/>
      <c r="S9220" s="77"/>
      <c r="T9220" s="77"/>
    </row>
    <row r="9221" spans="11:20" x14ac:dyDescent="0.35">
      <c r="K9221" s="77"/>
      <c r="L9221" s="77"/>
      <c r="M9221" s="77"/>
      <c r="N9221" s="77"/>
      <c r="Q9221" s="77"/>
      <c r="R9221" s="77"/>
      <c r="S9221" s="77"/>
      <c r="T9221" s="77"/>
    </row>
    <row r="9222" spans="11:20" x14ac:dyDescent="0.35">
      <c r="K9222" s="77"/>
      <c r="L9222" s="77"/>
      <c r="M9222" s="77"/>
      <c r="N9222" s="77"/>
      <c r="Q9222" s="77"/>
      <c r="R9222" s="77"/>
      <c r="S9222" s="77"/>
      <c r="T9222" s="77"/>
    </row>
    <row r="9223" spans="11:20" x14ac:dyDescent="0.35">
      <c r="K9223" s="77"/>
      <c r="L9223" s="77"/>
      <c r="M9223" s="77"/>
      <c r="N9223" s="77"/>
      <c r="Q9223" s="77"/>
      <c r="R9223" s="77"/>
      <c r="S9223" s="77"/>
      <c r="T9223" s="77"/>
    </row>
    <row r="9224" spans="11:20" x14ac:dyDescent="0.35">
      <c r="K9224" s="77"/>
      <c r="L9224" s="77"/>
      <c r="M9224" s="77"/>
      <c r="N9224" s="77"/>
      <c r="Q9224" s="77"/>
      <c r="R9224" s="77"/>
      <c r="S9224" s="77"/>
      <c r="T9224" s="77"/>
    </row>
    <row r="9225" spans="11:20" x14ac:dyDescent="0.35">
      <c r="K9225" s="77"/>
      <c r="L9225" s="77"/>
      <c r="M9225" s="77"/>
      <c r="N9225" s="77"/>
      <c r="Q9225" s="77"/>
      <c r="R9225" s="77"/>
      <c r="S9225" s="77"/>
      <c r="T9225" s="77"/>
    </row>
    <row r="9226" spans="11:20" x14ac:dyDescent="0.35">
      <c r="K9226" s="77"/>
      <c r="L9226" s="77"/>
      <c r="M9226" s="77"/>
      <c r="N9226" s="77"/>
      <c r="Q9226" s="77"/>
      <c r="R9226" s="77"/>
      <c r="S9226" s="77"/>
      <c r="T9226" s="77"/>
    </row>
    <row r="9227" spans="11:20" x14ac:dyDescent="0.35">
      <c r="K9227" s="77"/>
      <c r="L9227" s="77"/>
      <c r="M9227" s="77"/>
      <c r="N9227" s="77"/>
      <c r="Q9227" s="77"/>
      <c r="R9227" s="77"/>
      <c r="S9227" s="77"/>
      <c r="T9227" s="77"/>
    </row>
    <row r="9228" spans="11:20" x14ac:dyDescent="0.35">
      <c r="K9228" s="77"/>
      <c r="L9228" s="77"/>
      <c r="M9228" s="77"/>
      <c r="N9228" s="77"/>
      <c r="Q9228" s="77"/>
      <c r="R9228" s="77"/>
      <c r="S9228" s="77"/>
      <c r="T9228" s="77"/>
    </row>
    <row r="9229" spans="11:20" x14ac:dyDescent="0.35">
      <c r="K9229" s="77"/>
      <c r="L9229" s="77"/>
      <c r="M9229" s="77"/>
      <c r="N9229" s="77"/>
      <c r="Q9229" s="77"/>
      <c r="R9229" s="77"/>
      <c r="S9229" s="77"/>
      <c r="T9229" s="77"/>
    </row>
    <row r="9230" spans="11:20" x14ac:dyDescent="0.35">
      <c r="K9230" s="77"/>
      <c r="L9230" s="77"/>
      <c r="M9230" s="77"/>
      <c r="N9230" s="77"/>
      <c r="Q9230" s="77"/>
      <c r="R9230" s="77"/>
      <c r="S9230" s="77"/>
      <c r="T9230" s="77"/>
    </row>
    <row r="9231" spans="11:20" x14ac:dyDescent="0.35">
      <c r="K9231" s="77"/>
      <c r="L9231" s="77"/>
      <c r="M9231" s="77"/>
      <c r="N9231" s="77"/>
      <c r="Q9231" s="77"/>
      <c r="R9231" s="77"/>
      <c r="S9231" s="77"/>
      <c r="T9231" s="77"/>
    </row>
    <row r="9232" spans="11:20" x14ac:dyDescent="0.35">
      <c r="K9232" s="77"/>
      <c r="L9232" s="77"/>
      <c r="M9232" s="77"/>
      <c r="N9232" s="77"/>
      <c r="Q9232" s="77"/>
      <c r="R9232" s="77"/>
      <c r="S9232" s="77"/>
      <c r="T9232" s="77"/>
    </row>
    <row r="9233" spans="11:20" x14ac:dyDescent="0.35">
      <c r="K9233" s="77"/>
      <c r="L9233" s="77"/>
      <c r="M9233" s="77"/>
      <c r="N9233" s="77"/>
      <c r="Q9233" s="77"/>
      <c r="R9233" s="77"/>
      <c r="S9233" s="77"/>
      <c r="T9233" s="77"/>
    </row>
    <row r="9234" spans="11:20" x14ac:dyDescent="0.35">
      <c r="K9234" s="77"/>
      <c r="L9234" s="77"/>
      <c r="M9234" s="77"/>
      <c r="N9234" s="77"/>
      <c r="Q9234" s="77"/>
      <c r="R9234" s="77"/>
      <c r="S9234" s="77"/>
      <c r="T9234" s="77"/>
    </row>
    <row r="9235" spans="11:20" x14ac:dyDescent="0.35">
      <c r="K9235" s="77"/>
      <c r="L9235" s="77"/>
      <c r="M9235" s="77"/>
      <c r="N9235" s="77"/>
      <c r="Q9235" s="77"/>
      <c r="R9235" s="77"/>
      <c r="S9235" s="77"/>
      <c r="T9235" s="77"/>
    </row>
    <row r="9236" spans="11:20" x14ac:dyDescent="0.35">
      <c r="K9236" s="77"/>
      <c r="L9236" s="77"/>
      <c r="M9236" s="77"/>
      <c r="N9236" s="77"/>
      <c r="Q9236" s="77"/>
      <c r="R9236" s="77"/>
      <c r="S9236" s="77"/>
      <c r="T9236" s="77"/>
    </row>
    <row r="9237" spans="11:20" x14ac:dyDescent="0.35">
      <c r="K9237" s="77"/>
      <c r="L9237" s="77"/>
      <c r="M9237" s="77"/>
      <c r="N9237" s="77"/>
      <c r="Q9237" s="77"/>
      <c r="R9237" s="77"/>
      <c r="S9237" s="77"/>
      <c r="T9237" s="77"/>
    </row>
    <row r="9238" spans="11:20" x14ac:dyDescent="0.35">
      <c r="K9238" s="77"/>
      <c r="L9238" s="77"/>
      <c r="M9238" s="77"/>
      <c r="N9238" s="77"/>
      <c r="Q9238" s="77"/>
      <c r="R9238" s="77"/>
      <c r="S9238" s="77"/>
      <c r="T9238" s="77"/>
    </row>
    <row r="9239" spans="11:20" x14ac:dyDescent="0.35">
      <c r="K9239" s="77"/>
      <c r="L9239" s="77"/>
      <c r="M9239" s="77"/>
      <c r="N9239" s="77"/>
      <c r="Q9239" s="77"/>
      <c r="R9239" s="77"/>
      <c r="S9239" s="77"/>
      <c r="T9239" s="77"/>
    </row>
    <row r="9240" spans="11:20" x14ac:dyDescent="0.35">
      <c r="K9240" s="77"/>
      <c r="L9240" s="77"/>
      <c r="M9240" s="77"/>
      <c r="N9240" s="77"/>
      <c r="Q9240" s="77"/>
      <c r="R9240" s="77"/>
      <c r="S9240" s="77"/>
      <c r="T9240" s="77"/>
    </row>
    <row r="9241" spans="11:20" x14ac:dyDescent="0.35">
      <c r="K9241" s="77"/>
      <c r="L9241" s="77"/>
      <c r="M9241" s="77"/>
      <c r="N9241" s="77"/>
      <c r="Q9241" s="77"/>
      <c r="R9241" s="77"/>
      <c r="S9241" s="77"/>
      <c r="T9241" s="77"/>
    </row>
    <row r="9242" spans="11:20" x14ac:dyDescent="0.35">
      <c r="K9242" s="77"/>
      <c r="L9242" s="77"/>
      <c r="M9242" s="77"/>
      <c r="N9242" s="77"/>
      <c r="Q9242" s="77"/>
      <c r="R9242" s="77"/>
      <c r="S9242" s="77"/>
      <c r="T9242" s="77"/>
    </row>
    <row r="9243" spans="11:20" x14ac:dyDescent="0.35">
      <c r="K9243" s="77"/>
      <c r="L9243" s="77"/>
      <c r="M9243" s="77"/>
      <c r="N9243" s="77"/>
      <c r="Q9243" s="77"/>
      <c r="R9243" s="77"/>
      <c r="S9243" s="77"/>
      <c r="T9243" s="77"/>
    </row>
    <row r="9244" spans="11:20" x14ac:dyDescent="0.35">
      <c r="K9244" s="77"/>
      <c r="L9244" s="77"/>
      <c r="M9244" s="77"/>
      <c r="N9244" s="77"/>
      <c r="Q9244" s="77"/>
      <c r="R9244" s="77"/>
      <c r="S9244" s="77"/>
      <c r="T9244" s="77"/>
    </row>
    <row r="9245" spans="11:20" x14ac:dyDescent="0.35">
      <c r="K9245" s="77"/>
      <c r="L9245" s="77"/>
      <c r="M9245" s="77"/>
      <c r="N9245" s="77"/>
      <c r="Q9245" s="77"/>
      <c r="R9245" s="77"/>
      <c r="S9245" s="77"/>
      <c r="T9245" s="77"/>
    </row>
    <row r="9246" spans="11:20" x14ac:dyDescent="0.35">
      <c r="K9246" s="77"/>
      <c r="L9246" s="77"/>
      <c r="M9246" s="77"/>
      <c r="N9246" s="77"/>
      <c r="Q9246" s="77"/>
      <c r="R9246" s="77"/>
      <c r="S9246" s="77"/>
      <c r="T9246" s="77"/>
    </row>
    <row r="9247" spans="11:20" x14ac:dyDescent="0.35">
      <c r="K9247" s="77"/>
      <c r="L9247" s="77"/>
      <c r="M9247" s="77"/>
      <c r="N9247" s="77"/>
      <c r="Q9247" s="77"/>
      <c r="R9247" s="77"/>
      <c r="S9247" s="77"/>
      <c r="T9247" s="77"/>
    </row>
    <row r="9248" spans="11:20" x14ac:dyDescent="0.35">
      <c r="K9248" s="77"/>
      <c r="L9248" s="77"/>
      <c r="M9248" s="77"/>
      <c r="N9248" s="77"/>
      <c r="Q9248" s="77"/>
      <c r="R9248" s="77"/>
      <c r="S9248" s="77"/>
      <c r="T9248" s="77"/>
    </row>
    <row r="9249" spans="11:20" x14ac:dyDescent="0.35">
      <c r="K9249" s="77"/>
      <c r="L9249" s="77"/>
      <c r="M9249" s="77"/>
      <c r="N9249" s="77"/>
      <c r="Q9249" s="77"/>
      <c r="R9249" s="77"/>
      <c r="S9249" s="77"/>
      <c r="T9249" s="77"/>
    </row>
    <row r="9250" spans="11:20" x14ac:dyDescent="0.35">
      <c r="K9250" s="77"/>
      <c r="L9250" s="77"/>
      <c r="M9250" s="77"/>
      <c r="N9250" s="77"/>
      <c r="Q9250" s="77"/>
      <c r="R9250" s="77"/>
      <c r="S9250" s="77"/>
      <c r="T9250" s="77"/>
    </row>
    <row r="9251" spans="11:20" x14ac:dyDescent="0.35">
      <c r="K9251" s="77"/>
      <c r="L9251" s="77"/>
      <c r="M9251" s="77"/>
      <c r="N9251" s="77"/>
      <c r="Q9251" s="77"/>
      <c r="R9251" s="77"/>
      <c r="S9251" s="77"/>
      <c r="T9251" s="77"/>
    </row>
    <row r="9252" spans="11:20" x14ac:dyDescent="0.35">
      <c r="K9252" s="77"/>
      <c r="L9252" s="77"/>
      <c r="M9252" s="77"/>
      <c r="N9252" s="77"/>
      <c r="Q9252" s="77"/>
      <c r="R9252" s="77"/>
      <c r="S9252" s="77"/>
      <c r="T9252" s="77"/>
    </row>
    <row r="9253" spans="11:20" x14ac:dyDescent="0.35">
      <c r="K9253" s="77"/>
      <c r="L9253" s="77"/>
      <c r="M9253" s="77"/>
      <c r="N9253" s="77"/>
      <c r="Q9253" s="77"/>
      <c r="R9253" s="77"/>
      <c r="S9253" s="77"/>
      <c r="T9253" s="77"/>
    </row>
    <row r="9254" spans="11:20" x14ac:dyDescent="0.35">
      <c r="K9254" s="77"/>
      <c r="L9254" s="77"/>
      <c r="M9254" s="77"/>
      <c r="N9254" s="77"/>
      <c r="Q9254" s="77"/>
      <c r="R9254" s="77"/>
      <c r="S9254" s="77"/>
      <c r="T9254" s="77"/>
    </row>
    <row r="9255" spans="11:20" x14ac:dyDescent="0.35">
      <c r="K9255" s="77"/>
      <c r="L9255" s="77"/>
      <c r="M9255" s="77"/>
      <c r="N9255" s="77"/>
      <c r="Q9255" s="77"/>
      <c r="R9255" s="77"/>
      <c r="S9255" s="77"/>
      <c r="T9255" s="77"/>
    </row>
    <row r="9256" spans="11:20" x14ac:dyDescent="0.35">
      <c r="K9256" s="77"/>
      <c r="L9256" s="77"/>
      <c r="M9256" s="77"/>
      <c r="N9256" s="77"/>
      <c r="Q9256" s="77"/>
      <c r="R9256" s="77"/>
      <c r="S9256" s="77"/>
      <c r="T9256" s="77"/>
    </row>
    <row r="9257" spans="11:20" x14ac:dyDescent="0.35">
      <c r="K9257" s="77"/>
      <c r="L9257" s="77"/>
      <c r="M9257" s="77"/>
      <c r="N9257" s="77"/>
      <c r="Q9257" s="77"/>
      <c r="R9257" s="77"/>
      <c r="S9257" s="77"/>
      <c r="T9257" s="77"/>
    </row>
    <row r="9258" spans="11:20" x14ac:dyDescent="0.35">
      <c r="K9258" s="77"/>
      <c r="L9258" s="77"/>
      <c r="M9258" s="77"/>
      <c r="N9258" s="77"/>
      <c r="Q9258" s="77"/>
      <c r="R9258" s="77"/>
      <c r="S9258" s="77"/>
      <c r="T9258" s="77"/>
    </row>
    <row r="9259" spans="11:20" x14ac:dyDescent="0.35">
      <c r="K9259" s="77"/>
      <c r="L9259" s="77"/>
      <c r="M9259" s="77"/>
      <c r="N9259" s="77"/>
      <c r="Q9259" s="77"/>
      <c r="R9259" s="77"/>
      <c r="S9259" s="77"/>
      <c r="T9259" s="77"/>
    </row>
    <row r="9260" spans="11:20" x14ac:dyDescent="0.35">
      <c r="K9260" s="77"/>
      <c r="L9260" s="77"/>
      <c r="M9260" s="77"/>
      <c r="N9260" s="77"/>
      <c r="Q9260" s="77"/>
      <c r="R9260" s="77"/>
      <c r="S9260" s="77"/>
      <c r="T9260" s="77"/>
    </row>
    <row r="9261" spans="11:20" x14ac:dyDescent="0.35">
      <c r="K9261" s="77"/>
      <c r="L9261" s="77"/>
      <c r="M9261" s="77"/>
      <c r="N9261" s="77"/>
      <c r="Q9261" s="77"/>
      <c r="R9261" s="77"/>
      <c r="S9261" s="77"/>
      <c r="T9261" s="77"/>
    </row>
    <row r="9262" spans="11:20" x14ac:dyDescent="0.35">
      <c r="K9262" s="77"/>
      <c r="L9262" s="77"/>
      <c r="M9262" s="77"/>
      <c r="N9262" s="77"/>
      <c r="Q9262" s="77"/>
      <c r="R9262" s="77"/>
      <c r="S9262" s="77"/>
      <c r="T9262" s="77"/>
    </row>
    <row r="9263" spans="11:20" x14ac:dyDescent="0.35">
      <c r="K9263" s="77"/>
      <c r="L9263" s="77"/>
      <c r="M9263" s="77"/>
      <c r="N9263" s="77"/>
      <c r="Q9263" s="77"/>
      <c r="R9263" s="77"/>
      <c r="S9263" s="77"/>
      <c r="T9263" s="77"/>
    </row>
    <row r="9264" spans="11:20" x14ac:dyDescent="0.35">
      <c r="K9264" s="77"/>
      <c r="L9264" s="77"/>
      <c r="M9264" s="77"/>
      <c r="N9264" s="77"/>
      <c r="Q9264" s="77"/>
      <c r="R9264" s="77"/>
      <c r="S9264" s="77"/>
      <c r="T9264" s="77"/>
    </row>
    <row r="9265" spans="11:20" x14ac:dyDescent="0.35">
      <c r="K9265" s="77"/>
      <c r="L9265" s="77"/>
      <c r="M9265" s="77"/>
      <c r="N9265" s="77"/>
      <c r="Q9265" s="77"/>
      <c r="R9265" s="77"/>
      <c r="S9265" s="77"/>
      <c r="T9265" s="77"/>
    </row>
    <row r="9266" spans="11:20" x14ac:dyDescent="0.35">
      <c r="K9266" s="77"/>
      <c r="L9266" s="77"/>
      <c r="M9266" s="77"/>
      <c r="N9266" s="77"/>
      <c r="Q9266" s="77"/>
      <c r="R9266" s="77"/>
      <c r="S9266" s="77"/>
      <c r="T9266" s="77"/>
    </row>
    <row r="9267" spans="11:20" x14ac:dyDescent="0.35">
      <c r="K9267" s="77"/>
      <c r="L9267" s="77"/>
      <c r="M9267" s="77"/>
      <c r="N9267" s="77"/>
      <c r="Q9267" s="77"/>
      <c r="R9267" s="77"/>
      <c r="S9267" s="77"/>
      <c r="T9267" s="77"/>
    </row>
    <row r="9268" spans="11:20" x14ac:dyDescent="0.35">
      <c r="K9268" s="77"/>
      <c r="L9268" s="77"/>
      <c r="M9268" s="77"/>
      <c r="N9268" s="77"/>
      <c r="Q9268" s="77"/>
      <c r="R9268" s="77"/>
      <c r="S9268" s="77"/>
      <c r="T9268" s="77"/>
    </row>
    <row r="9269" spans="11:20" x14ac:dyDescent="0.35">
      <c r="K9269" s="77"/>
      <c r="L9269" s="77"/>
      <c r="M9269" s="77"/>
      <c r="N9269" s="77"/>
      <c r="Q9269" s="77"/>
      <c r="R9269" s="77"/>
      <c r="S9269" s="77"/>
      <c r="T9269" s="77"/>
    </row>
    <row r="9270" spans="11:20" x14ac:dyDescent="0.35">
      <c r="K9270" s="77"/>
      <c r="L9270" s="77"/>
      <c r="M9270" s="77"/>
      <c r="N9270" s="77"/>
      <c r="Q9270" s="77"/>
      <c r="R9270" s="77"/>
      <c r="S9270" s="77"/>
      <c r="T9270" s="77"/>
    </row>
    <row r="9271" spans="11:20" x14ac:dyDescent="0.35">
      <c r="K9271" s="77"/>
      <c r="L9271" s="77"/>
      <c r="M9271" s="77"/>
      <c r="N9271" s="77"/>
      <c r="Q9271" s="77"/>
      <c r="R9271" s="77"/>
      <c r="S9271" s="77"/>
      <c r="T9271" s="77"/>
    </row>
    <row r="9272" spans="11:20" x14ac:dyDescent="0.35">
      <c r="K9272" s="77"/>
      <c r="L9272" s="77"/>
      <c r="M9272" s="77"/>
      <c r="N9272" s="77"/>
      <c r="Q9272" s="77"/>
      <c r="R9272" s="77"/>
      <c r="S9272" s="77"/>
      <c r="T9272" s="77"/>
    </row>
    <row r="9273" spans="11:20" x14ac:dyDescent="0.35">
      <c r="K9273" s="77"/>
      <c r="L9273" s="77"/>
      <c r="M9273" s="77"/>
      <c r="N9273" s="77"/>
      <c r="Q9273" s="77"/>
      <c r="R9273" s="77"/>
      <c r="S9273" s="77"/>
      <c r="T9273" s="77"/>
    </row>
    <row r="9274" spans="11:20" x14ac:dyDescent="0.35">
      <c r="K9274" s="77"/>
      <c r="L9274" s="77"/>
      <c r="M9274" s="77"/>
      <c r="N9274" s="77"/>
      <c r="Q9274" s="77"/>
      <c r="R9274" s="77"/>
      <c r="S9274" s="77"/>
      <c r="T9274" s="77"/>
    </row>
    <row r="9275" spans="11:20" x14ac:dyDescent="0.35">
      <c r="K9275" s="77"/>
      <c r="L9275" s="77"/>
      <c r="M9275" s="77"/>
      <c r="N9275" s="77"/>
      <c r="Q9275" s="77"/>
      <c r="R9275" s="77"/>
      <c r="S9275" s="77"/>
      <c r="T9275" s="77"/>
    </row>
    <row r="9276" spans="11:20" x14ac:dyDescent="0.35">
      <c r="K9276" s="77"/>
      <c r="L9276" s="77"/>
      <c r="M9276" s="77"/>
      <c r="N9276" s="77"/>
      <c r="Q9276" s="77"/>
      <c r="R9276" s="77"/>
      <c r="S9276" s="77"/>
      <c r="T9276" s="77"/>
    </row>
    <row r="9277" spans="11:20" x14ac:dyDescent="0.35">
      <c r="K9277" s="77"/>
      <c r="L9277" s="77"/>
      <c r="M9277" s="77"/>
      <c r="N9277" s="77"/>
      <c r="Q9277" s="77"/>
      <c r="R9277" s="77"/>
      <c r="S9277" s="77"/>
      <c r="T9277" s="77"/>
    </row>
    <row r="9278" spans="11:20" x14ac:dyDescent="0.35">
      <c r="K9278" s="77"/>
      <c r="L9278" s="77"/>
      <c r="M9278" s="77"/>
      <c r="N9278" s="77"/>
      <c r="Q9278" s="77"/>
      <c r="R9278" s="77"/>
      <c r="S9278" s="77"/>
      <c r="T9278" s="77"/>
    </row>
    <row r="9279" spans="11:20" x14ac:dyDescent="0.35">
      <c r="K9279" s="77"/>
      <c r="L9279" s="77"/>
      <c r="M9279" s="77"/>
      <c r="N9279" s="77"/>
      <c r="Q9279" s="77"/>
      <c r="R9279" s="77"/>
      <c r="S9279" s="77"/>
      <c r="T9279" s="77"/>
    </row>
    <row r="9280" spans="11:20" x14ac:dyDescent="0.35">
      <c r="K9280" s="77"/>
      <c r="L9280" s="77"/>
      <c r="M9280" s="77"/>
      <c r="N9280" s="77"/>
      <c r="Q9280" s="77"/>
      <c r="R9280" s="77"/>
      <c r="S9280" s="77"/>
      <c r="T9280" s="77"/>
    </row>
    <row r="9281" spans="11:20" x14ac:dyDescent="0.35">
      <c r="K9281" s="77"/>
      <c r="L9281" s="77"/>
      <c r="M9281" s="77"/>
      <c r="N9281" s="77"/>
      <c r="Q9281" s="77"/>
      <c r="R9281" s="77"/>
      <c r="S9281" s="77"/>
      <c r="T9281" s="77"/>
    </row>
    <row r="9282" spans="11:20" x14ac:dyDescent="0.35">
      <c r="K9282" s="77"/>
      <c r="L9282" s="77"/>
      <c r="M9282" s="77"/>
      <c r="N9282" s="77"/>
      <c r="Q9282" s="77"/>
      <c r="R9282" s="77"/>
      <c r="S9282" s="77"/>
      <c r="T9282" s="77"/>
    </row>
    <row r="9283" spans="11:20" x14ac:dyDescent="0.35">
      <c r="K9283" s="77"/>
      <c r="L9283" s="77"/>
      <c r="M9283" s="77"/>
      <c r="N9283" s="77"/>
      <c r="Q9283" s="77"/>
      <c r="R9283" s="77"/>
      <c r="S9283" s="77"/>
      <c r="T9283" s="77"/>
    </row>
    <row r="9284" spans="11:20" x14ac:dyDescent="0.35">
      <c r="K9284" s="77"/>
      <c r="L9284" s="77"/>
      <c r="M9284" s="77"/>
      <c r="N9284" s="77"/>
      <c r="Q9284" s="77"/>
      <c r="R9284" s="77"/>
      <c r="S9284" s="77"/>
      <c r="T9284" s="77"/>
    </row>
    <row r="9285" spans="11:20" x14ac:dyDescent="0.35">
      <c r="K9285" s="77"/>
      <c r="L9285" s="77"/>
      <c r="M9285" s="77"/>
      <c r="N9285" s="77"/>
      <c r="Q9285" s="77"/>
      <c r="R9285" s="77"/>
      <c r="S9285" s="77"/>
      <c r="T9285" s="77"/>
    </row>
    <row r="9286" spans="11:20" x14ac:dyDescent="0.35">
      <c r="K9286" s="77"/>
      <c r="L9286" s="77"/>
      <c r="M9286" s="77"/>
      <c r="N9286" s="77"/>
      <c r="Q9286" s="77"/>
      <c r="R9286" s="77"/>
      <c r="S9286" s="77"/>
      <c r="T9286" s="77"/>
    </row>
    <row r="9287" spans="11:20" x14ac:dyDescent="0.35">
      <c r="K9287" s="77"/>
      <c r="L9287" s="77"/>
      <c r="M9287" s="77"/>
      <c r="N9287" s="77"/>
      <c r="Q9287" s="77"/>
      <c r="R9287" s="77"/>
      <c r="S9287" s="77"/>
      <c r="T9287" s="77"/>
    </row>
    <row r="9288" spans="11:20" x14ac:dyDescent="0.35">
      <c r="K9288" s="77"/>
      <c r="L9288" s="77"/>
      <c r="M9288" s="77"/>
      <c r="N9288" s="77"/>
      <c r="Q9288" s="77"/>
      <c r="R9288" s="77"/>
      <c r="S9288" s="77"/>
      <c r="T9288" s="77"/>
    </row>
    <row r="9289" spans="11:20" x14ac:dyDescent="0.35">
      <c r="K9289" s="77"/>
      <c r="L9289" s="77"/>
      <c r="M9289" s="77"/>
      <c r="N9289" s="77"/>
      <c r="Q9289" s="77"/>
      <c r="R9289" s="77"/>
      <c r="S9289" s="77"/>
      <c r="T9289" s="77"/>
    </row>
    <row r="9290" spans="11:20" x14ac:dyDescent="0.35">
      <c r="K9290" s="77"/>
      <c r="L9290" s="77"/>
      <c r="M9290" s="77"/>
      <c r="N9290" s="77"/>
      <c r="Q9290" s="77"/>
      <c r="R9290" s="77"/>
      <c r="S9290" s="77"/>
      <c r="T9290" s="77"/>
    </row>
    <row r="9291" spans="11:20" x14ac:dyDescent="0.35">
      <c r="K9291" s="77"/>
      <c r="L9291" s="77"/>
      <c r="M9291" s="77"/>
      <c r="N9291" s="77"/>
      <c r="Q9291" s="77"/>
      <c r="R9291" s="77"/>
      <c r="S9291" s="77"/>
      <c r="T9291" s="77"/>
    </row>
    <row r="9292" spans="11:20" x14ac:dyDescent="0.35">
      <c r="K9292" s="77"/>
      <c r="L9292" s="77"/>
      <c r="M9292" s="77"/>
      <c r="N9292" s="77"/>
      <c r="Q9292" s="77"/>
      <c r="R9292" s="77"/>
      <c r="S9292" s="77"/>
      <c r="T9292" s="77"/>
    </row>
    <row r="9293" spans="11:20" x14ac:dyDescent="0.35">
      <c r="K9293" s="77"/>
      <c r="L9293" s="77"/>
      <c r="M9293" s="77"/>
      <c r="N9293" s="77"/>
      <c r="Q9293" s="77"/>
      <c r="R9293" s="77"/>
      <c r="S9293" s="77"/>
      <c r="T9293" s="77"/>
    </row>
    <row r="9294" spans="11:20" x14ac:dyDescent="0.35">
      <c r="K9294" s="77"/>
      <c r="L9294" s="77"/>
      <c r="M9294" s="77"/>
      <c r="N9294" s="77"/>
      <c r="Q9294" s="77"/>
      <c r="R9294" s="77"/>
      <c r="S9294" s="77"/>
      <c r="T9294" s="77"/>
    </row>
    <row r="9295" spans="11:20" x14ac:dyDescent="0.35">
      <c r="K9295" s="77"/>
      <c r="L9295" s="77"/>
      <c r="M9295" s="77"/>
      <c r="N9295" s="77"/>
      <c r="Q9295" s="77"/>
      <c r="R9295" s="77"/>
      <c r="S9295" s="77"/>
      <c r="T9295" s="77"/>
    </row>
    <row r="9296" spans="11:20" x14ac:dyDescent="0.35">
      <c r="K9296" s="77"/>
      <c r="L9296" s="77"/>
      <c r="M9296" s="77"/>
      <c r="N9296" s="77"/>
      <c r="Q9296" s="77"/>
      <c r="R9296" s="77"/>
      <c r="S9296" s="77"/>
      <c r="T9296" s="77"/>
    </row>
    <row r="9297" spans="11:20" x14ac:dyDescent="0.35">
      <c r="K9297" s="77"/>
      <c r="L9297" s="77"/>
      <c r="M9297" s="77"/>
      <c r="N9297" s="77"/>
      <c r="Q9297" s="77"/>
      <c r="R9297" s="77"/>
      <c r="S9297" s="77"/>
      <c r="T9297" s="77"/>
    </row>
    <row r="9298" spans="11:20" x14ac:dyDescent="0.35">
      <c r="K9298" s="77"/>
      <c r="L9298" s="77"/>
      <c r="M9298" s="77"/>
      <c r="N9298" s="77"/>
      <c r="Q9298" s="77"/>
      <c r="R9298" s="77"/>
      <c r="S9298" s="77"/>
      <c r="T9298" s="77"/>
    </row>
    <row r="9299" spans="11:20" x14ac:dyDescent="0.35">
      <c r="K9299" s="77"/>
      <c r="L9299" s="77"/>
      <c r="M9299" s="77"/>
      <c r="N9299" s="77"/>
      <c r="Q9299" s="77"/>
      <c r="R9299" s="77"/>
      <c r="S9299" s="77"/>
      <c r="T9299" s="77"/>
    </row>
    <row r="9300" spans="11:20" x14ac:dyDescent="0.35">
      <c r="K9300" s="77"/>
      <c r="L9300" s="77"/>
      <c r="M9300" s="77"/>
      <c r="N9300" s="77"/>
      <c r="Q9300" s="77"/>
      <c r="R9300" s="77"/>
      <c r="S9300" s="77"/>
      <c r="T9300" s="77"/>
    </row>
    <row r="9301" spans="11:20" x14ac:dyDescent="0.35">
      <c r="K9301" s="77"/>
      <c r="L9301" s="77"/>
      <c r="M9301" s="77"/>
      <c r="N9301" s="77"/>
      <c r="Q9301" s="77"/>
      <c r="R9301" s="77"/>
      <c r="S9301" s="77"/>
      <c r="T9301" s="77"/>
    </row>
    <row r="9302" spans="11:20" x14ac:dyDescent="0.35">
      <c r="K9302" s="77"/>
      <c r="L9302" s="77"/>
      <c r="M9302" s="77"/>
      <c r="N9302" s="77"/>
      <c r="Q9302" s="77"/>
      <c r="R9302" s="77"/>
      <c r="S9302" s="77"/>
      <c r="T9302" s="77"/>
    </row>
    <row r="9303" spans="11:20" x14ac:dyDescent="0.35">
      <c r="K9303" s="77"/>
      <c r="L9303" s="77"/>
      <c r="M9303" s="77"/>
      <c r="N9303" s="77"/>
      <c r="Q9303" s="77"/>
      <c r="R9303" s="77"/>
      <c r="S9303" s="77"/>
      <c r="T9303" s="77"/>
    </row>
    <row r="9304" spans="11:20" x14ac:dyDescent="0.35">
      <c r="K9304" s="77"/>
      <c r="L9304" s="77"/>
      <c r="M9304" s="77"/>
      <c r="N9304" s="77"/>
      <c r="Q9304" s="77"/>
      <c r="R9304" s="77"/>
      <c r="S9304" s="77"/>
      <c r="T9304" s="77"/>
    </row>
    <row r="9305" spans="11:20" x14ac:dyDescent="0.35">
      <c r="K9305" s="77"/>
      <c r="L9305" s="77"/>
      <c r="M9305" s="77"/>
      <c r="N9305" s="77"/>
      <c r="Q9305" s="77"/>
      <c r="R9305" s="77"/>
      <c r="S9305" s="77"/>
      <c r="T9305" s="77"/>
    </row>
    <row r="9306" spans="11:20" x14ac:dyDescent="0.35">
      <c r="K9306" s="77"/>
      <c r="L9306" s="77"/>
      <c r="M9306" s="77"/>
      <c r="N9306" s="77"/>
      <c r="Q9306" s="77"/>
      <c r="R9306" s="77"/>
      <c r="S9306" s="77"/>
      <c r="T9306" s="77"/>
    </row>
    <row r="9307" spans="11:20" x14ac:dyDescent="0.35">
      <c r="K9307" s="77"/>
      <c r="L9307" s="77"/>
      <c r="M9307" s="77"/>
      <c r="N9307" s="77"/>
      <c r="Q9307" s="77"/>
      <c r="R9307" s="77"/>
      <c r="S9307" s="77"/>
      <c r="T9307" s="77"/>
    </row>
    <row r="9308" spans="11:20" x14ac:dyDescent="0.35">
      <c r="K9308" s="77"/>
      <c r="L9308" s="77"/>
      <c r="M9308" s="77"/>
      <c r="N9308" s="77"/>
      <c r="Q9308" s="77"/>
      <c r="R9308" s="77"/>
      <c r="S9308" s="77"/>
      <c r="T9308" s="77"/>
    </row>
    <row r="9309" spans="11:20" x14ac:dyDescent="0.35">
      <c r="K9309" s="77"/>
      <c r="L9309" s="77"/>
      <c r="M9309" s="77"/>
      <c r="N9309" s="77"/>
      <c r="Q9309" s="77"/>
      <c r="R9309" s="77"/>
      <c r="S9309" s="77"/>
      <c r="T9309" s="77"/>
    </row>
    <row r="9310" spans="11:20" x14ac:dyDescent="0.35">
      <c r="K9310" s="77"/>
      <c r="L9310" s="77"/>
      <c r="M9310" s="77"/>
      <c r="N9310" s="77"/>
      <c r="Q9310" s="77"/>
      <c r="R9310" s="77"/>
      <c r="S9310" s="77"/>
      <c r="T9310" s="77"/>
    </row>
    <row r="9311" spans="11:20" x14ac:dyDescent="0.35">
      <c r="K9311" s="77"/>
      <c r="L9311" s="77"/>
      <c r="M9311" s="77"/>
      <c r="N9311" s="77"/>
      <c r="Q9311" s="77"/>
      <c r="R9311" s="77"/>
      <c r="S9311" s="77"/>
      <c r="T9311" s="77"/>
    </row>
    <row r="9312" spans="11:20" x14ac:dyDescent="0.35">
      <c r="K9312" s="77"/>
      <c r="L9312" s="77"/>
      <c r="M9312" s="77"/>
      <c r="N9312" s="77"/>
      <c r="Q9312" s="77"/>
      <c r="R9312" s="77"/>
      <c r="S9312" s="77"/>
      <c r="T9312" s="77"/>
    </row>
    <row r="9313" spans="11:20" x14ac:dyDescent="0.35">
      <c r="K9313" s="77"/>
      <c r="L9313" s="77"/>
      <c r="M9313" s="77"/>
      <c r="N9313" s="77"/>
      <c r="Q9313" s="77"/>
      <c r="R9313" s="77"/>
      <c r="S9313" s="77"/>
      <c r="T9313" s="77"/>
    </row>
    <row r="9314" spans="11:20" x14ac:dyDescent="0.35">
      <c r="K9314" s="77"/>
      <c r="L9314" s="77"/>
      <c r="M9314" s="77"/>
      <c r="N9314" s="77"/>
      <c r="Q9314" s="77"/>
      <c r="R9314" s="77"/>
      <c r="S9314" s="77"/>
      <c r="T9314" s="77"/>
    </row>
    <row r="9315" spans="11:20" x14ac:dyDescent="0.35">
      <c r="K9315" s="77"/>
      <c r="L9315" s="77"/>
      <c r="M9315" s="77"/>
      <c r="N9315" s="77"/>
      <c r="Q9315" s="77"/>
      <c r="R9315" s="77"/>
      <c r="S9315" s="77"/>
      <c r="T9315" s="77"/>
    </row>
    <row r="9316" spans="11:20" x14ac:dyDescent="0.35">
      <c r="K9316" s="77"/>
      <c r="L9316" s="77"/>
      <c r="M9316" s="77"/>
      <c r="N9316" s="77"/>
      <c r="Q9316" s="77"/>
      <c r="R9316" s="77"/>
      <c r="S9316" s="77"/>
      <c r="T9316" s="77"/>
    </row>
    <row r="9317" spans="11:20" x14ac:dyDescent="0.35">
      <c r="K9317" s="77"/>
      <c r="L9317" s="77"/>
      <c r="M9317" s="77"/>
      <c r="N9317" s="77"/>
      <c r="Q9317" s="77"/>
      <c r="R9317" s="77"/>
      <c r="S9317" s="77"/>
      <c r="T9317" s="77"/>
    </row>
    <row r="9318" spans="11:20" x14ac:dyDescent="0.35">
      <c r="K9318" s="77"/>
      <c r="L9318" s="77"/>
      <c r="M9318" s="77"/>
      <c r="N9318" s="77"/>
      <c r="Q9318" s="77"/>
      <c r="R9318" s="77"/>
      <c r="S9318" s="77"/>
      <c r="T9318" s="77"/>
    </row>
    <row r="9319" spans="11:20" x14ac:dyDescent="0.35">
      <c r="K9319" s="77"/>
      <c r="L9319" s="77"/>
      <c r="M9319" s="77"/>
      <c r="N9319" s="77"/>
      <c r="Q9319" s="77"/>
      <c r="R9319" s="77"/>
      <c r="S9319" s="77"/>
      <c r="T9319" s="77"/>
    </row>
    <row r="9320" spans="11:20" x14ac:dyDescent="0.35">
      <c r="K9320" s="77"/>
      <c r="L9320" s="77"/>
      <c r="M9320" s="77"/>
      <c r="N9320" s="77"/>
      <c r="Q9320" s="77"/>
      <c r="R9320" s="77"/>
      <c r="S9320" s="77"/>
      <c r="T9320" s="77"/>
    </row>
    <row r="9321" spans="11:20" x14ac:dyDescent="0.35">
      <c r="K9321" s="77"/>
      <c r="L9321" s="77"/>
      <c r="M9321" s="77"/>
      <c r="N9321" s="77"/>
      <c r="Q9321" s="77"/>
      <c r="R9321" s="77"/>
      <c r="S9321" s="77"/>
      <c r="T9321" s="77"/>
    </row>
    <row r="9322" spans="11:20" x14ac:dyDescent="0.35">
      <c r="K9322" s="77"/>
      <c r="L9322" s="77"/>
      <c r="M9322" s="77"/>
      <c r="N9322" s="77"/>
      <c r="Q9322" s="77"/>
      <c r="R9322" s="77"/>
      <c r="S9322" s="77"/>
      <c r="T9322" s="77"/>
    </row>
    <row r="9323" spans="11:20" x14ac:dyDescent="0.35">
      <c r="K9323" s="77"/>
      <c r="L9323" s="77"/>
      <c r="M9323" s="77"/>
      <c r="N9323" s="77"/>
      <c r="Q9323" s="77"/>
      <c r="R9323" s="77"/>
      <c r="S9323" s="77"/>
      <c r="T9323" s="77"/>
    </row>
    <row r="9324" spans="11:20" x14ac:dyDescent="0.35">
      <c r="K9324" s="77"/>
      <c r="L9324" s="77"/>
      <c r="M9324" s="77"/>
      <c r="N9324" s="77"/>
      <c r="Q9324" s="77"/>
      <c r="R9324" s="77"/>
      <c r="S9324" s="77"/>
      <c r="T9324" s="77"/>
    </row>
    <row r="9325" spans="11:20" x14ac:dyDescent="0.35">
      <c r="K9325" s="77"/>
      <c r="L9325" s="77"/>
      <c r="M9325" s="77"/>
      <c r="N9325" s="77"/>
      <c r="Q9325" s="77"/>
      <c r="R9325" s="77"/>
      <c r="S9325" s="77"/>
      <c r="T9325" s="77"/>
    </row>
    <row r="9326" spans="11:20" x14ac:dyDescent="0.35">
      <c r="K9326" s="77"/>
      <c r="L9326" s="77"/>
      <c r="M9326" s="77"/>
      <c r="N9326" s="77"/>
      <c r="Q9326" s="77"/>
      <c r="R9326" s="77"/>
      <c r="S9326" s="77"/>
      <c r="T9326" s="77"/>
    </row>
    <row r="9327" spans="11:20" x14ac:dyDescent="0.35">
      <c r="K9327" s="77"/>
      <c r="L9327" s="77"/>
      <c r="M9327" s="77"/>
      <c r="N9327" s="77"/>
      <c r="Q9327" s="77"/>
      <c r="R9327" s="77"/>
      <c r="S9327" s="77"/>
      <c r="T9327" s="77"/>
    </row>
    <row r="9328" spans="11:20" x14ac:dyDescent="0.35">
      <c r="K9328" s="77"/>
      <c r="L9328" s="77"/>
      <c r="M9328" s="77"/>
      <c r="N9328" s="77"/>
      <c r="Q9328" s="77"/>
      <c r="R9328" s="77"/>
      <c r="S9328" s="77"/>
      <c r="T9328" s="77"/>
    </row>
    <row r="9329" spans="11:20" x14ac:dyDescent="0.35">
      <c r="K9329" s="77"/>
      <c r="L9329" s="77"/>
      <c r="M9329" s="77"/>
      <c r="N9329" s="77"/>
      <c r="Q9329" s="77"/>
      <c r="R9329" s="77"/>
      <c r="S9329" s="77"/>
      <c r="T9329" s="77"/>
    </row>
    <row r="9330" spans="11:20" x14ac:dyDescent="0.35">
      <c r="K9330" s="77"/>
      <c r="L9330" s="77"/>
      <c r="M9330" s="77"/>
      <c r="N9330" s="77"/>
      <c r="Q9330" s="77"/>
      <c r="R9330" s="77"/>
      <c r="S9330" s="77"/>
      <c r="T9330" s="77"/>
    </row>
    <row r="9331" spans="11:20" x14ac:dyDescent="0.35">
      <c r="K9331" s="77"/>
      <c r="L9331" s="77"/>
      <c r="M9331" s="77"/>
      <c r="N9331" s="77"/>
      <c r="Q9331" s="77"/>
      <c r="R9331" s="77"/>
      <c r="S9331" s="77"/>
      <c r="T9331" s="77"/>
    </row>
    <row r="9332" spans="11:20" x14ac:dyDescent="0.35">
      <c r="K9332" s="77"/>
      <c r="L9332" s="77"/>
      <c r="M9332" s="77"/>
      <c r="N9332" s="77"/>
      <c r="Q9332" s="77"/>
      <c r="R9332" s="77"/>
      <c r="S9332" s="77"/>
      <c r="T9332" s="77"/>
    </row>
    <row r="9333" spans="11:20" x14ac:dyDescent="0.35">
      <c r="K9333" s="77"/>
      <c r="L9333" s="77"/>
      <c r="M9333" s="77"/>
      <c r="N9333" s="77"/>
      <c r="Q9333" s="77"/>
      <c r="R9333" s="77"/>
      <c r="S9333" s="77"/>
      <c r="T9333" s="77"/>
    </row>
    <row r="9334" spans="11:20" x14ac:dyDescent="0.35">
      <c r="K9334" s="77"/>
      <c r="L9334" s="77"/>
      <c r="M9334" s="77"/>
      <c r="N9334" s="77"/>
      <c r="Q9334" s="77"/>
      <c r="R9334" s="77"/>
      <c r="S9334" s="77"/>
      <c r="T9334" s="77"/>
    </row>
    <row r="9335" spans="11:20" x14ac:dyDescent="0.35">
      <c r="K9335" s="77"/>
      <c r="L9335" s="77"/>
      <c r="M9335" s="77"/>
      <c r="N9335" s="77"/>
      <c r="Q9335" s="77"/>
      <c r="R9335" s="77"/>
      <c r="S9335" s="77"/>
      <c r="T9335" s="77"/>
    </row>
    <row r="9336" spans="11:20" x14ac:dyDescent="0.35">
      <c r="K9336" s="77"/>
      <c r="L9336" s="77"/>
      <c r="M9336" s="77"/>
      <c r="N9336" s="77"/>
      <c r="Q9336" s="77"/>
      <c r="R9336" s="77"/>
      <c r="S9336" s="77"/>
      <c r="T9336" s="77"/>
    </row>
    <row r="9337" spans="11:20" x14ac:dyDescent="0.35">
      <c r="K9337" s="77"/>
      <c r="L9337" s="77"/>
      <c r="M9337" s="77"/>
      <c r="N9337" s="77"/>
      <c r="Q9337" s="77"/>
      <c r="R9337" s="77"/>
      <c r="S9337" s="77"/>
      <c r="T9337" s="77"/>
    </row>
    <row r="9338" spans="11:20" x14ac:dyDescent="0.35">
      <c r="K9338" s="77"/>
      <c r="L9338" s="77"/>
      <c r="M9338" s="77"/>
      <c r="N9338" s="77"/>
      <c r="Q9338" s="77"/>
      <c r="R9338" s="77"/>
      <c r="S9338" s="77"/>
      <c r="T9338" s="77"/>
    </row>
    <row r="9339" spans="11:20" x14ac:dyDescent="0.35">
      <c r="K9339" s="77"/>
      <c r="L9339" s="77"/>
      <c r="M9339" s="77"/>
      <c r="N9339" s="77"/>
      <c r="Q9339" s="77"/>
      <c r="R9339" s="77"/>
      <c r="S9339" s="77"/>
      <c r="T9339" s="77"/>
    </row>
    <row r="9340" spans="11:20" x14ac:dyDescent="0.35">
      <c r="K9340" s="77"/>
      <c r="L9340" s="77"/>
      <c r="M9340" s="77"/>
      <c r="N9340" s="77"/>
      <c r="Q9340" s="77"/>
      <c r="R9340" s="77"/>
      <c r="S9340" s="77"/>
      <c r="T9340" s="77"/>
    </row>
    <row r="9341" spans="11:20" x14ac:dyDescent="0.35">
      <c r="K9341" s="77"/>
      <c r="L9341" s="77"/>
      <c r="M9341" s="77"/>
      <c r="N9341" s="77"/>
      <c r="Q9341" s="77"/>
      <c r="R9341" s="77"/>
      <c r="S9341" s="77"/>
      <c r="T9341" s="77"/>
    </row>
    <row r="9342" spans="11:20" x14ac:dyDescent="0.35">
      <c r="K9342" s="77"/>
      <c r="L9342" s="77"/>
      <c r="M9342" s="77"/>
      <c r="N9342" s="77"/>
      <c r="Q9342" s="77"/>
      <c r="R9342" s="77"/>
      <c r="S9342" s="77"/>
      <c r="T9342" s="77"/>
    </row>
    <row r="9343" spans="11:20" x14ac:dyDescent="0.35">
      <c r="K9343" s="77"/>
      <c r="L9343" s="77"/>
      <c r="M9343" s="77"/>
      <c r="N9343" s="77"/>
      <c r="Q9343" s="77"/>
      <c r="R9343" s="77"/>
      <c r="S9343" s="77"/>
      <c r="T9343" s="77"/>
    </row>
    <row r="9344" spans="11:20" x14ac:dyDescent="0.35">
      <c r="K9344" s="77"/>
      <c r="L9344" s="77"/>
      <c r="M9344" s="77"/>
      <c r="N9344" s="77"/>
      <c r="Q9344" s="77"/>
      <c r="R9344" s="77"/>
      <c r="S9344" s="77"/>
      <c r="T9344" s="77"/>
    </row>
    <row r="9345" spans="11:20" x14ac:dyDescent="0.35">
      <c r="K9345" s="77"/>
      <c r="L9345" s="77"/>
      <c r="M9345" s="77"/>
      <c r="N9345" s="77"/>
      <c r="Q9345" s="77"/>
      <c r="R9345" s="77"/>
      <c r="S9345" s="77"/>
      <c r="T9345" s="77"/>
    </row>
    <row r="9346" spans="11:20" x14ac:dyDescent="0.35">
      <c r="K9346" s="77"/>
      <c r="L9346" s="77"/>
      <c r="M9346" s="77"/>
      <c r="N9346" s="77"/>
      <c r="Q9346" s="77"/>
      <c r="R9346" s="77"/>
      <c r="S9346" s="77"/>
      <c r="T9346" s="77"/>
    </row>
    <row r="9347" spans="11:20" x14ac:dyDescent="0.35">
      <c r="K9347" s="77"/>
      <c r="L9347" s="77"/>
      <c r="M9347" s="77"/>
      <c r="N9347" s="77"/>
      <c r="Q9347" s="77"/>
      <c r="R9347" s="77"/>
      <c r="S9347" s="77"/>
      <c r="T9347" s="77"/>
    </row>
    <row r="9348" spans="11:20" x14ac:dyDescent="0.35">
      <c r="K9348" s="77"/>
      <c r="L9348" s="77"/>
      <c r="M9348" s="77"/>
      <c r="N9348" s="77"/>
      <c r="Q9348" s="77"/>
      <c r="R9348" s="77"/>
      <c r="S9348" s="77"/>
      <c r="T9348" s="77"/>
    </row>
    <row r="9349" spans="11:20" x14ac:dyDescent="0.35">
      <c r="K9349" s="77"/>
      <c r="L9349" s="77"/>
      <c r="M9349" s="77"/>
      <c r="N9349" s="77"/>
      <c r="Q9349" s="77"/>
      <c r="R9349" s="77"/>
      <c r="S9349" s="77"/>
      <c r="T9349" s="77"/>
    </row>
    <row r="9350" spans="11:20" x14ac:dyDescent="0.35">
      <c r="K9350" s="77"/>
      <c r="L9350" s="77"/>
      <c r="M9350" s="77"/>
      <c r="N9350" s="77"/>
      <c r="Q9350" s="77"/>
      <c r="R9350" s="77"/>
      <c r="S9350" s="77"/>
      <c r="T9350" s="77"/>
    </row>
    <row r="9351" spans="11:20" x14ac:dyDescent="0.35">
      <c r="K9351" s="77"/>
      <c r="L9351" s="77"/>
      <c r="M9351" s="77"/>
      <c r="N9351" s="77"/>
      <c r="Q9351" s="77"/>
      <c r="R9351" s="77"/>
      <c r="S9351" s="77"/>
      <c r="T9351" s="77"/>
    </row>
    <row r="9352" spans="11:20" x14ac:dyDescent="0.35">
      <c r="K9352" s="77"/>
      <c r="L9352" s="77"/>
      <c r="M9352" s="77"/>
      <c r="N9352" s="77"/>
      <c r="Q9352" s="77"/>
      <c r="R9352" s="77"/>
      <c r="S9352" s="77"/>
      <c r="T9352" s="77"/>
    </row>
    <row r="9353" spans="11:20" x14ac:dyDescent="0.35">
      <c r="K9353" s="77"/>
      <c r="L9353" s="77"/>
      <c r="M9353" s="77"/>
      <c r="N9353" s="77"/>
      <c r="Q9353" s="77"/>
      <c r="R9353" s="77"/>
      <c r="S9353" s="77"/>
      <c r="T9353" s="77"/>
    </row>
    <row r="9354" spans="11:20" x14ac:dyDescent="0.35">
      <c r="K9354" s="77"/>
      <c r="L9354" s="77"/>
      <c r="M9354" s="77"/>
      <c r="N9354" s="77"/>
      <c r="Q9354" s="77"/>
      <c r="R9354" s="77"/>
      <c r="S9354" s="77"/>
      <c r="T9354" s="77"/>
    </row>
    <row r="9355" spans="11:20" x14ac:dyDescent="0.35">
      <c r="K9355" s="77"/>
      <c r="L9355" s="77"/>
      <c r="M9355" s="77"/>
      <c r="N9355" s="77"/>
      <c r="Q9355" s="77"/>
      <c r="R9355" s="77"/>
      <c r="S9355" s="77"/>
      <c r="T9355" s="77"/>
    </row>
    <row r="9356" spans="11:20" x14ac:dyDescent="0.35">
      <c r="K9356" s="77"/>
      <c r="L9356" s="77"/>
      <c r="M9356" s="77"/>
      <c r="N9356" s="77"/>
      <c r="Q9356" s="77"/>
      <c r="R9356" s="77"/>
      <c r="S9356" s="77"/>
      <c r="T9356" s="77"/>
    </row>
    <row r="9357" spans="11:20" x14ac:dyDescent="0.35">
      <c r="K9357" s="77"/>
      <c r="L9357" s="77"/>
      <c r="M9357" s="77"/>
      <c r="N9357" s="77"/>
      <c r="Q9357" s="77"/>
      <c r="R9357" s="77"/>
      <c r="S9357" s="77"/>
      <c r="T9357" s="77"/>
    </row>
    <row r="9358" spans="11:20" x14ac:dyDescent="0.35">
      <c r="K9358" s="77"/>
      <c r="L9358" s="77"/>
      <c r="M9358" s="77"/>
      <c r="N9358" s="77"/>
      <c r="Q9358" s="77"/>
      <c r="R9358" s="77"/>
      <c r="S9358" s="77"/>
      <c r="T9358" s="77"/>
    </row>
    <row r="9359" spans="11:20" x14ac:dyDescent="0.35">
      <c r="K9359" s="77"/>
      <c r="L9359" s="77"/>
      <c r="M9359" s="77"/>
      <c r="N9359" s="77"/>
      <c r="Q9359" s="77"/>
      <c r="R9359" s="77"/>
      <c r="S9359" s="77"/>
      <c r="T9359" s="77"/>
    </row>
    <row r="9360" spans="11:20" x14ac:dyDescent="0.35">
      <c r="K9360" s="77"/>
      <c r="L9360" s="77"/>
      <c r="M9360" s="77"/>
      <c r="N9360" s="77"/>
      <c r="Q9360" s="77"/>
      <c r="R9360" s="77"/>
      <c r="S9360" s="77"/>
      <c r="T9360" s="77"/>
    </row>
    <row r="9361" spans="11:20" x14ac:dyDescent="0.35">
      <c r="K9361" s="77"/>
      <c r="L9361" s="77"/>
      <c r="M9361" s="77"/>
      <c r="N9361" s="77"/>
      <c r="Q9361" s="77"/>
      <c r="R9361" s="77"/>
      <c r="S9361" s="77"/>
      <c r="T9361" s="77"/>
    </row>
    <row r="9362" spans="11:20" x14ac:dyDescent="0.35">
      <c r="K9362" s="77"/>
      <c r="L9362" s="77"/>
      <c r="M9362" s="77"/>
      <c r="N9362" s="77"/>
      <c r="Q9362" s="77"/>
      <c r="R9362" s="77"/>
      <c r="S9362" s="77"/>
      <c r="T9362" s="77"/>
    </row>
    <row r="9363" spans="11:20" x14ac:dyDescent="0.35">
      <c r="K9363" s="77"/>
      <c r="L9363" s="77"/>
      <c r="M9363" s="77"/>
      <c r="N9363" s="77"/>
      <c r="Q9363" s="77"/>
      <c r="R9363" s="77"/>
      <c r="S9363" s="77"/>
      <c r="T9363" s="77"/>
    </row>
    <row r="9364" spans="11:20" x14ac:dyDescent="0.35">
      <c r="K9364" s="77"/>
      <c r="L9364" s="77"/>
      <c r="M9364" s="77"/>
      <c r="N9364" s="77"/>
      <c r="Q9364" s="77"/>
      <c r="R9364" s="77"/>
      <c r="S9364" s="77"/>
      <c r="T9364" s="77"/>
    </row>
    <row r="9365" spans="11:20" x14ac:dyDescent="0.35">
      <c r="K9365" s="77"/>
      <c r="L9365" s="77"/>
      <c r="M9365" s="77"/>
      <c r="N9365" s="77"/>
      <c r="Q9365" s="77"/>
      <c r="R9365" s="77"/>
      <c r="S9365" s="77"/>
      <c r="T9365" s="77"/>
    </row>
    <row r="9366" spans="11:20" x14ac:dyDescent="0.35">
      <c r="K9366" s="77"/>
      <c r="L9366" s="77"/>
      <c r="M9366" s="77"/>
      <c r="N9366" s="77"/>
      <c r="Q9366" s="77"/>
      <c r="R9366" s="77"/>
      <c r="S9366" s="77"/>
      <c r="T9366" s="77"/>
    </row>
    <row r="9367" spans="11:20" x14ac:dyDescent="0.35">
      <c r="K9367" s="77"/>
      <c r="L9367" s="77"/>
      <c r="M9367" s="77"/>
      <c r="N9367" s="77"/>
      <c r="Q9367" s="77"/>
      <c r="R9367" s="77"/>
      <c r="S9367" s="77"/>
      <c r="T9367" s="77"/>
    </row>
    <row r="9368" spans="11:20" x14ac:dyDescent="0.35">
      <c r="K9368" s="77"/>
      <c r="L9368" s="77"/>
      <c r="M9368" s="77"/>
      <c r="N9368" s="77"/>
      <c r="Q9368" s="77"/>
      <c r="R9368" s="77"/>
      <c r="S9368" s="77"/>
      <c r="T9368" s="77"/>
    </row>
    <row r="9369" spans="11:20" x14ac:dyDescent="0.35">
      <c r="K9369" s="77"/>
      <c r="L9369" s="77"/>
      <c r="M9369" s="77"/>
      <c r="N9369" s="77"/>
      <c r="Q9369" s="77"/>
      <c r="R9369" s="77"/>
      <c r="S9369" s="77"/>
      <c r="T9369" s="77"/>
    </row>
    <row r="9370" spans="11:20" x14ac:dyDescent="0.35">
      <c r="K9370" s="77"/>
      <c r="L9370" s="77"/>
      <c r="M9370" s="77"/>
      <c r="N9370" s="77"/>
      <c r="Q9370" s="77"/>
      <c r="R9370" s="77"/>
      <c r="S9370" s="77"/>
      <c r="T9370" s="77"/>
    </row>
    <row r="9371" spans="11:20" x14ac:dyDescent="0.35">
      <c r="K9371" s="77"/>
      <c r="L9371" s="77"/>
      <c r="M9371" s="77"/>
      <c r="N9371" s="77"/>
      <c r="Q9371" s="77"/>
      <c r="R9371" s="77"/>
      <c r="S9371" s="77"/>
      <c r="T9371" s="77"/>
    </row>
    <row r="9372" spans="11:20" x14ac:dyDescent="0.35">
      <c r="K9372" s="77"/>
      <c r="L9372" s="77"/>
      <c r="M9372" s="77"/>
      <c r="N9372" s="77"/>
      <c r="Q9372" s="77"/>
      <c r="R9372" s="77"/>
      <c r="S9372" s="77"/>
      <c r="T9372" s="77"/>
    </row>
    <row r="9373" spans="11:20" x14ac:dyDescent="0.35">
      <c r="K9373" s="77"/>
      <c r="L9373" s="77"/>
      <c r="M9373" s="77"/>
      <c r="N9373" s="77"/>
      <c r="Q9373" s="77"/>
      <c r="R9373" s="77"/>
      <c r="S9373" s="77"/>
      <c r="T9373" s="77"/>
    </row>
    <row r="9374" spans="11:20" x14ac:dyDescent="0.35">
      <c r="K9374" s="77"/>
      <c r="L9374" s="77"/>
      <c r="M9374" s="77"/>
      <c r="N9374" s="77"/>
      <c r="Q9374" s="77"/>
      <c r="R9374" s="77"/>
      <c r="S9374" s="77"/>
      <c r="T9374" s="77"/>
    </row>
    <row r="9375" spans="11:20" x14ac:dyDescent="0.35">
      <c r="K9375" s="77"/>
      <c r="L9375" s="77"/>
      <c r="M9375" s="77"/>
      <c r="N9375" s="77"/>
      <c r="Q9375" s="77"/>
      <c r="R9375" s="77"/>
      <c r="S9375" s="77"/>
      <c r="T9375" s="77"/>
    </row>
    <row r="9376" spans="11:20" x14ac:dyDescent="0.35">
      <c r="K9376" s="77"/>
      <c r="L9376" s="77"/>
      <c r="M9376" s="77"/>
      <c r="N9376" s="77"/>
      <c r="Q9376" s="77"/>
      <c r="R9376" s="77"/>
      <c r="S9376" s="77"/>
      <c r="T9376" s="77"/>
    </row>
    <row r="9377" spans="11:20" x14ac:dyDescent="0.35">
      <c r="K9377" s="77"/>
      <c r="L9377" s="77"/>
      <c r="M9377" s="77"/>
      <c r="N9377" s="77"/>
      <c r="Q9377" s="77"/>
      <c r="R9377" s="77"/>
      <c r="S9377" s="77"/>
      <c r="T9377" s="77"/>
    </row>
    <row r="9378" spans="11:20" x14ac:dyDescent="0.35">
      <c r="K9378" s="77"/>
      <c r="L9378" s="77"/>
      <c r="M9378" s="77"/>
      <c r="N9378" s="77"/>
      <c r="Q9378" s="77"/>
      <c r="R9378" s="77"/>
      <c r="S9378" s="77"/>
      <c r="T9378" s="77"/>
    </row>
    <row r="9379" spans="11:20" x14ac:dyDescent="0.35">
      <c r="K9379" s="77"/>
      <c r="L9379" s="77"/>
      <c r="M9379" s="77"/>
      <c r="N9379" s="77"/>
      <c r="Q9379" s="77"/>
      <c r="R9379" s="77"/>
      <c r="S9379" s="77"/>
      <c r="T9379" s="77"/>
    </row>
    <row r="9380" spans="11:20" x14ac:dyDescent="0.35">
      <c r="K9380" s="77"/>
      <c r="L9380" s="77"/>
      <c r="M9380" s="77"/>
      <c r="N9380" s="77"/>
      <c r="Q9380" s="77"/>
      <c r="R9380" s="77"/>
      <c r="S9380" s="77"/>
      <c r="T9380" s="77"/>
    </row>
    <row r="9381" spans="11:20" x14ac:dyDescent="0.35">
      <c r="K9381" s="77"/>
      <c r="L9381" s="77"/>
      <c r="M9381" s="77"/>
      <c r="N9381" s="77"/>
      <c r="Q9381" s="77"/>
      <c r="R9381" s="77"/>
      <c r="S9381" s="77"/>
      <c r="T9381" s="77"/>
    </row>
    <row r="9382" spans="11:20" x14ac:dyDescent="0.35">
      <c r="K9382" s="77"/>
      <c r="L9382" s="77"/>
      <c r="M9382" s="77"/>
      <c r="N9382" s="77"/>
      <c r="Q9382" s="77"/>
      <c r="R9382" s="77"/>
      <c r="S9382" s="77"/>
      <c r="T9382" s="77"/>
    </row>
    <row r="9383" spans="11:20" x14ac:dyDescent="0.35">
      <c r="K9383" s="77"/>
      <c r="L9383" s="77"/>
      <c r="M9383" s="77"/>
      <c r="N9383" s="77"/>
      <c r="Q9383" s="77"/>
      <c r="R9383" s="77"/>
      <c r="S9383" s="77"/>
      <c r="T9383" s="77"/>
    </row>
    <row r="9384" spans="11:20" x14ac:dyDescent="0.35">
      <c r="K9384" s="77"/>
      <c r="L9384" s="77"/>
      <c r="M9384" s="77"/>
      <c r="N9384" s="77"/>
      <c r="Q9384" s="77"/>
      <c r="R9384" s="77"/>
      <c r="S9384" s="77"/>
      <c r="T9384" s="77"/>
    </row>
    <row r="9385" spans="11:20" x14ac:dyDescent="0.35">
      <c r="K9385" s="77"/>
      <c r="L9385" s="77"/>
      <c r="M9385" s="77"/>
      <c r="N9385" s="77"/>
      <c r="Q9385" s="77"/>
      <c r="R9385" s="77"/>
      <c r="S9385" s="77"/>
      <c r="T9385" s="77"/>
    </row>
    <row r="9386" spans="11:20" x14ac:dyDescent="0.35">
      <c r="K9386" s="77"/>
      <c r="L9386" s="77"/>
      <c r="M9386" s="77"/>
      <c r="N9386" s="77"/>
      <c r="Q9386" s="77"/>
      <c r="R9386" s="77"/>
      <c r="S9386" s="77"/>
      <c r="T9386" s="77"/>
    </row>
    <row r="9387" spans="11:20" x14ac:dyDescent="0.35">
      <c r="K9387" s="77"/>
      <c r="L9387" s="77"/>
      <c r="M9387" s="77"/>
      <c r="N9387" s="77"/>
      <c r="Q9387" s="77"/>
      <c r="R9387" s="77"/>
      <c r="S9387" s="77"/>
      <c r="T9387" s="77"/>
    </row>
    <row r="9388" spans="11:20" x14ac:dyDescent="0.35">
      <c r="K9388" s="77"/>
      <c r="L9388" s="77"/>
      <c r="M9388" s="77"/>
      <c r="N9388" s="77"/>
      <c r="Q9388" s="77"/>
      <c r="R9388" s="77"/>
      <c r="S9388" s="77"/>
      <c r="T9388" s="77"/>
    </row>
    <row r="9389" spans="11:20" x14ac:dyDescent="0.35">
      <c r="K9389" s="77"/>
      <c r="L9389" s="77"/>
      <c r="M9389" s="77"/>
      <c r="N9389" s="77"/>
      <c r="Q9389" s="77"/>
      <c r="R9389" s="77"/>
      <c r="S9389" s="77"/>
      <c r="T9389" s="77"/>
    </row>
    <row r="9390" spans="11:20" x14ac:dyDescent="0.35">
      <c r="K9390" s="77"/>
      <c r="L9390" s="77"/>
      <c r="M9390" s="77"/>
      <c r="N9390" s="77"/>
      <c r="Q9390" s="77"/>
      <c r="R9390" s="77"/>
      <c r="S9390" s="77"/>
      <c r="T9390" s="77"/>
    </row>
    <row r="9391" spans="11:20" x14ac:dyDescent="0.35">
      <c r="K9391" s="77"/>
      <c r="L9391" s="77"/>
      <c r="M9391" s="77"/>
      <c r="N9391" s="77"/>
      <c r="Q9391" s="77"/>
      <c r="R9391" s="77"/>
      <c r="S9391" s="77"/>
      <c r="T9391" s="77"/>
    </row>
    <row r="9392" spans="11:20" x14ac:dyDescent="0.35">
      <c r="K9392" s="77"/>
      <c r="L9392" s="77"/>
      <c r="M9392" s="77"/>
      <c r="N9392" s="77"/>
      <c r="Q9392" s="77"/>
      <c r="R9392" s="77"/>
      <c r="S9392" s="77"/>
      <c r="T9392" s="77"/>
    </row>
    <row r="9393" spans="11:20" x14ac:dyDescent="0.35">
      <c r="K9393" s="77"/>
      <c r="L9393" s="77"/>
      <c r="M9393" s="77"/>
      <c r="N9393" s="77"/>
      <c r="Q9393" s="77"/>
      <c r="R9393" s="77"/>
      <c r="S9393" s="77"/>
      <c r="T9393" s="77"/>
    </row>
    <row r="9394" spans="11:20" x14ac:dyDescent="0.35">
      <c r="K9394" s="77"/>
      <c r="L9394" s="77"/>
      <c r="M9394" s="77"/>
      <c r="N9394" s="77"/>
      <c r="Q9394" s="77"/>
      <c r="R9394" s="77"/>
      <c r="S9394" s="77"/>
      <c r="T9394" s="77"/>
    </row>
    <row r="9395" spans="11:20" x14ac:dyDescent="0.35">
      <c r="K9395" s="77"/>
      <c r="L9395" s="77"/>
      <c r="M9395" s="77"/>
      <c r="N9395" s="77"/>
      <c r="Q9395" s="77"/>
      <c r="R9395" s="77"/>
      <c r="S9395" s="77"/>
      <c r="T9395" s="77"/>
    </row>
    <row r="9396" spans="11:20" x14ac:dyDescent="0.35">
      <c r="K9396" s="77"/>
      <c r="L9396" s="77"/>
      <c r="M9396" s="77"/>
      <c r="N9396" s="77"/>
      <c r="Q9396" s="77"/>
      <c r="R9396" s="77"/>
      <c r="S9396" s="77"/>
      <c r="T9396" s="77"/>
    </row>
    <row r="9397" spans="11:20" x14ac:dyDescent="0.35">
      <c r="K9397" s="77"/>
      <c r="L9397" s="77"/>
      <c r="M9397" s="77"/>
      <c r="N9397" s="77"/>
      <c r="Q9397" s="77"/>
      <c r="R9397" s="77"/>
      <c r="S9397" s="77"/>
      <c r="T9397" s="77"/>
    </row>
    <row r="9398" spans="11:20" x14ac:dyDescent="0.35">
      <c r="K9398" s="77"/>
      <c r="L9398" s="77"/>
      <c r="M9398" s="77"/>
      <c r="N9398" s="77"/>
      <c r="Q9398" s="77"/>
      <c r="R9398" s="77"/>
      <c r="S9398" s="77"/>
      <c r="T9398" s="77"/>
    </row>
    <row r="9399" spans="11:20" x14ac:dyDescent="0.35">
      <c r="K9399" s="77"/>
      <c r="L9399" s="77"/>
      <c r="M9399" s="77"/>
      <c r="N9399" s="77"/>
      <c r="Q9399" s="77"/>
      <c r="R9399" s="77"/>
      <c r="S9399" s="77"/>
      <c r="T9399" s="77"/>
    </row>
    <row r="9400" spans="11:20" x14ac:dyDescent="0.35">
      <c r="K9400" s="77"/>
      <c r="L9400" s="77"/>
      <c r="M9400" s="77"/>
      <c r="N9400" s="77"/>
      <c r="Q9400" s="77"/>
      <c r="R9400" s="77"/>
      <c r="S9400" s="77"/>
      <c r="T9400" s="77"/>
    </row>
    <row r="9401" spans="11:20" x14ac:dyDescent="0.35">
      <c r="K9401" s="77"/>
      <c r="L9401" s="77"/>
      <c r="M9401" s="77"/>
      <c r="N9401" s="77"/>
      <c r="Q9401" s="77"/>
      <c r="R9401" s="77"/>
      <c r="S9401" s="77"/>
      <c r="T9401" s="77"/>
    </row>
    <row r="9402" spans="11:20" x14ac:dyDescent="0.35">
      <c r="K9402" s="77"/>
      <c r="L9402" s="77"/>
      <c r="M9402" s="77"/>
      <c r="N9402" s="77"/>
      <c r="Q9402" s="77"/>
      <c r="R9402" s="77"/>
      <c r="S9402" s="77"/>
      <c r="T9402" s="77"/>
    </row>
    <row r="9403" spans="11:20" x14ac:dyDescent="0.35">
      <c r="K9403" s="77"/>
      <c r="L9403" s="77"/>
      <c r="M9403" s="77"/>
      <c r="N9403" s="77"/>
      <c r="Q9403" s="77"/>
      <c r="R9403" s="77"/>
      <c r="S9403" s="77"/>
      <c r="T9403" s="77"/>
    </row>
    <row r="9404" spans="11:20" x14ac:dyDescent="0.35">
      <c r="K9404" s="77"/>
      <c r="L9404" s="77"/>
      <c r="M9404" s="77"/>
      <c r="N9404" s="77"/>
      <c r="Q9404" s="77"/>
      <c r="R9404" s="77"/>
      <c r="S9404" s="77"/>
      <c r="T9404" s="77"/>
    </row>
    <row r="9405" spans="11:20" x14ac:dyDescent="0.35">
      <c r="K9405" s="77"/>
      <c r="L9405" s="77"/>
      <c r="M9405" s="77"/>
      <c r="N9405" s="77"/>
      <c r="Q9405" s="77"/>
      <c r="R9405" s="77"/>
      <c r="S9405" s="77"/>
      <c r="T9405" s="77"/>
    </row>
    <row r="9406" spans="11:20" x14ac:dyDescent="0.35">
      <c r="K9406" s="77"/>
      <c r="L9406" s="77"/>
      <c r="M9406" s="77"/>
      <c r="N9406" s="77"/>
      <c r="Q9406" s="77"/>
      <c r="R9406" s="77"/>
      <c r="S9406" s="77"/>
      <c r="T9406" s="77"/>
    </row>
    <row r="9407" spans="11:20" x14ac:dyDescent="0.35">
      <c r="K9407" s="77"/>
      <c r="L9407" s="77"/>
      <c r="M9407" s="77"/>
      <c r="N9407" s="77"/>
      <c r="Q9407" s="77"/>
      <c r="R9407" s="77"/>
      <c r="S9407" s="77"/>
      <c r="T9407" s="77"/>
    </row>
    <row r="9408" spans="11:20" x14ac:dyDescent="0.35">
      <c r="K9408" s="77"/>
      <c r="L9408" s="77"/>
      <c r="M9408" s="77"/>
      <c r="N9408" s="77"/>
      <c r="Q9408" s="77"/>
      <c r="R9408" s="77"/>
      <c r="S9408" s="77"/>
      <c r="T9408" s="77"/>
    </row>
    <row r="9409" spans="11:20" x14ac:dyDescent="0.35">
      <c r="K9409" s="77"/>
      <c r="L9409" s="77"/>
      <c r="M9409" s="77"/>
      <c r="N9409" s="77"/>
      <c r="Q9409" s="77"/>
      <c r="R9409" s="77"/>
      <c r="S9409" s="77"/>
      <c r="T9409" s="77"/>
    </row>
    <row r="9410" spans="11:20" x14ac:dyDescent="0.35">
      <c r="K9410" s="77"/>
      <c r="L9410" s="77"/>
      <c r="M9410" s="77"/>
      <c r="N9410" s="77"/>
      <c r="Q9410" s="77"/>
      <c r="R9410" s="77"/>
      <c r="S9410" s="77"/>
      <c r="T9410" s="77"/>
    </row>
    <row r="9411" spans="11:20" x14ac:dyDescent="0.35">
      <c r="K9411" s="77"/>
      <c r="L9411" s="77"/>
      <c r="M9411" s="77"/>
      <c r="N9411" s="77"/>
      <c r="Q9411" s="77"/>
      <c r="R9411" s="77"/>
      <c r="S9411" s="77"/>
      <c r="T9411" s="77"/>
    </row>
    <row r="9412" spans="11:20" x14ac:dyDescent="0.35">
      <c r="K9412" s="77"/>
      <c r="L9412" s="77"/>
      <c r="M9412" s="77"/>
      <c r="N9412" s="77"/>
      <c r="Q9412" s="77"/>
      <c r="R9412" s="77"/>
      <c r="S9412" s="77"/>
      <c r="T9412" s="77"/>
    </row>
    <row r="9413" spans="11:20" x14ac:dyDescent="0.35">
      <c r="K9413" s="77"/>
      <c r="L9413" s="77"/>
      <c r="M9413" s="77"/>
      <c r="N9413" s="77"/>
      <c r="Q9413" s="77"/>
      <c r="R9413" s="77"/>
      <c r="S9413" s="77"/>
      <c r="T9413" s="77"/>
    </row>
    <row r="9414" spans="11:20" x14ac:dyDescent="0.35">
      <c r="K9414" s="77"/>
      <c r="L9414" s="77"/>
      <c r="M9414" s="77"/>
      <c r="N9414" s="77"/>
      <c r="Q9414" s="77"/>
      <c r="R9414" s="77"/>
      <c r="S9414" s="77"/>
      <c r="T9414" s="77"/>
    </row>
    <row r="9415" spans="11:20" x14ac:dyDescent="0.35">
      <c r="K9415" s="77"/>
      <c r="L9415" s="77"/>
      <c r="M9415" s="77"/>
      <c r="N9415" s="77"/>
      <c r="Q9415" s="77"/>
      <c r="R9415" s="77"/>
      <c r="S9415" s="77"/>
      <c r="T9415" s="77"/>
    </row>
    <row r="9416" spans="11:20" x14ac:dyDescent="0.35">
      <c r="K9416" s="77"/>
      <c r="L9416" s="77"/>
      <c r="M9416" s="77"/>
      <c r="N9416" s="77"/>
      <c r="Q9416" s="77"/>
      <c r="R9416" s="77"/>
      <c r="S9416" s="77"/>
      <c r="T9416" s="77"/>
    </row>
    <row r="9417" spans="11:20" x14ac:dyDescent="0.35">
      <c r="K9417" s="77"/>
      <c r="L9417" s="77"/>
      <c r="M9417" s="77"/>
      <c r="N9417" s="77"/>
      <c r="Q9417" s="77"/>
      <c r="R9417" s="77"/>
      <c r="S9417" s="77"/>
      <c r="T9417" s="77"/>
    </row>
    <row r="9418" spans="11:20" x14ac:dyDescent="0.35">
      <c r="K9418" s="77"/>
      <c r="L9418" s="77"/>
      <c r="M9418" s="77"/>
      <c r="N9418" s="77"/>
      <c r="Q9418" s="77"/>
      <c r="R9418" s="77"/>
      <c r="S9418" s="77"/>
      <c r="T9418" s="77"/>
    </row>
    <row r="9419" spans="11:20" x14ac:dyDescent="0.35">
      <c r="K9419" s="77"/>
      <c r="L9419" s="77"/>
      <c r="M9419" s="77"/>
      <c r="N9419" s="77"/>
      <c r="Q9419" s="77"/>
      <c r="R9419" s="77"/>
      <c r="S9419" s="77"/>
      <c r="T9419" s="77"/>
    </row>
    <row r="9420" spans="11:20" x14ac:dyDescent="0.35">
      <c r="K9420" s="77"/>
      <c r="L9420" s="77"/>
      <c r="M9420" s="77"/>
      <c r="N9420" s="77"/>
      <c r="Q9420" s="77"/>
      <c r="R9420" s="77"/>
      <c r="S9420" s="77"/>
      <c r="T9420" s="77"/>
    </row>
    <row r="9421" spans="11:20" x14ac:dyDescent="0.35">
      <c r="K9421" s="77"/>
      <c r="L9421" s="77"/>
      <c r="M9421" s="77"/>
      <c r="N9421" s="77"/>
      <c r="Q9421" s="77"/>
      <c r="R9421" s="77"/>
      <c r="S9421" s="77"/>
      <c r="T9421" s="77"/>
    </row>
    <row r="9422" spans="11:20" x14ac:dyDescent="0.35">
      <c r="K9422" s="77"/>
      <c r="L9422" s="77"/>
      <c r="M9422" s="77"/>
      <c r="N9422" s="77"/>
      <c r="Q9422" s="77"/>
      <c r="R9422" s="77"/>
      <c r="S9422" s="77"/>
      <c r="T9422" s="77"/>
    </row>
    <row r="9423" spans="11:20" x14ac:dyDescent="0.35">
      <c r="K9423" s="77"/>
      <c r="L9423" s="77"/>
      <c r="M9423" s="77"/>
      <c r="N9423" s="77"/>
      <c r="Q9423" s="77"/>
      <c r="R9423" s="77"/>
      <c r="S9423" s="77"/>
      <c r="T9423" s="77"/>
    </row>
    <row r="9424" spans="11:20" x14ac:dyDescent="0.35">
      <c r="K9424" s="77"/>
      <c r="L9424" s="77"/>
      <c r="M9424" s="77"/>
      <c r="N9424" s="77"/>
      <c r="Q9424" s="77"/>
      <c r="R9424" s="77"/>
      <c r="S9424" s="77"/>
      <c r="T9424" s="77"/>
    </row>
    <row r="9425" spans="11:20" x14ac:dyDescent="0.35">
      <c r="K9425" s="77"/>
      <c r="L9425" s="77"/>
      <c r="M9425" s="77"/>
      <c r="N9425" s="77"/>
      <c r="Q9425" s="77"/>
      <c r="R9425" s="77"/>
      <c r="S9425" s="77"/>
      <c r="T9425" s="77"/>
    </row>
    <row r="9426" spans="11:20" x14ac:dyDescent="0.35">
      <c r="K9426" s="77"/>
      <c r="L9426" s="77"/>
      <c r="M9426" s="77"/>
      <c r="N9426" s="77"/>
      <c r="Q9426" s="77"/>
      <c r="R9426" s="77"/>
      <c r="S9426" s="77"/>
      <c r="T9426" s="77"/>
    </row>
    <row r="9427" spans="11:20" x14ac:dyDescent="0.35">
      <c r="K9427" s="77"/>
      <c r="L9427" s="77"/>
      <c r="M9427" s="77"/>
      <c r="N9427" s="77"/>
      <c r="Q9427" s="77"/>
      <c r="R9427" s="77"/>
      <c r="S9427" s="77"/>
      <c r="T9427" s="77"/>
    </row>
    <row r="9428" spans="11:20" x14ac:dyDescent="0.35">
      <c r="K9428" s="77"/>
      <c r="L9428" s="77"/>
      <c r="M9428" s="77"/>
      <c r="N9428" s="77"/>
      <c r="Q9428" s="77"/>
      <c r="R9428" s="77"/>
      <c r="S9428" s="77"/>
      <c r="T9428" s="77"/>
    </row>
    <row r="9429" spans="11:20" x14ac:dyDescent="0.35">
      <c r="K9429" s="77"/>
      <c r="L9429" s="77"/>
      <c r="M9429" s="77"/>
      <c r="N9429" s="77"/>
      <c r="Q9429" s="77"/>
      <c r="R9429" s="77"/>
      <c r="S9429" s="77"/>
      <c r="T9429" s="77"/>
    </row>
    <row r="9430" spans="11:20" x14ac:dyDescent="0.35">
      <c r="K9430" s="77"/>
      <c r="L9430" s="77"/>
      <c r="M9430" s="77"/>
      <c r="N9430" s="77"/>
      <c r="Q9430" s="77"/>
      <c r="R9430" s="77"/>
      <c r="S9430" s="77"/>
      <c r="T9430" s="77"/>
    </row>
    <row r="9431" spans="11:20" x14ac:dyDescent="0.35">
      <c r="K9431" s="77"/>
      <c r="L9431" s="77"/>
      <c r="M9431" s="77"/>
      <c r="N9431" s="77"/>
      <c r="Q9431" s="77"/>
      <c r="R9431" s="77"/>
      <c r="S9431" s="77"/>
      <c r="T9431" s="77"/>
    </row>
    <row r="9432" spans="11:20" x14ac:dyDescent="0.35">
      <c r="K9432" s="77"/>
      <c r="L9432" s="77"/>
      <c r="M9432" s="77"/>
      <c r="N9432" s="77"/>
      <c r="Q9432" s="77"/>
      <c r="R9432" s="77"/>
      <c r="S9432" s="77"/>
      <c r="T9432" s="77"/>
    </row>
    <row r="9433" spans="11:20" x14ac:dyDescent="0.35">
      <c r="K9433" s="77"/>
      <c r="L9433" s="77"/>
      <c r="M9433" s="77"/>
      <c r="N9433" s="77"/>
      <c r="Q9433" s="77"/>
      <c r="R9433" s="77"/>
      <c r="S9433" s="77"/>
      <c r="T9433" s="77"/>
    </row>
    <row r="9434" spans="11:20" x14ac:dyDescent="0.35">
      <c r="K9434" s="77"/>
      <c r="L9434" s="77"/>
      <c r="M9434" s="77"/>
      <c r="N9434" s="77"/>
      <c r="Q9434" s="77"/>
      <c r="R9434" s="77"/>
      <c r="S9434" s="77"/>
      <c r="T9434" s="77"/>
    </row>
    <row r="9435" spans="11:20" x14ac:dyDescent="0.35">
      <c r="K9435" s="77"/>
      <c r="L9435" s="77"/>
      <c r="M9435" s="77"/>
      <c r="N9435" s="77"/>
      <c r="Q9435" s="77"/>
      <c r="R9435" s="77"/>
      <c r="S9435" s="77"/>
      <c r="T9435" s="77"/>
    </row>
    <row r="9436" spans="11:20" x14ac:dyDescent="0.35">
      <c r="K9436" s="77"/>
      <c r="L9436" s="77"/>
      <c r="M9436" s="77"/>
      <c r="N9436" s="77"/>
      <c r="Q9436" s="77"/>
      <c r="R9436" s="77"/>
      <c r="S9436" s="77"/>
      <c r="T9436" s="77"/>
    </row>
    <row r="9437" spans="11:20" x14ac:dyDescent="0.35">
      <c r="K9437" s="77"/>
      <c r="L9437" s="77"/>
      <c r="M9437" s="77"/>
      <c r="N9437" s="77"/>
      <c r="Q9437" s="77"/>
      <c r="R9437" s="77"/>
      <c r="S9437" s="77"/>
      <c r="T9437" s="77"/>
    </row>
    <row r="9438" spans="11:20" x14ac:dyDescent="0.35">
      <c r="K9438" s="77"/>
      <c r="L9438" s="77"/>
      <c r="M9438" s="77"/>
      <c r="N9438" s="77"/>
      <c r="Q9438" s="77"/>
      <c r="R9438" s="77"/>
      <c r="S9438" s="77"/>
      <c r="T9438" s="77"/>
    </row>
    <row r="9439" spans="11:20" x14ac:dyDescent="0.35">
      <c r="K9439" s="77"/>
      <c r="L9439" s="77"/>
      <c r="M9439" s="77"/>
      <c r="N9439" s="77"/>
      <c r="Q9439" s="77"/>
      <c r="R9439" s="77"/>
      <c r="S9439" s="77"/>
      <c r="T9439" s="77"/>
    </row>
    <row r="9440" spans="11:20" x14ac:dyDescent="0.35">
      <c r="K9440" s="77"/>
      <c r="L9440" s="77"/>
      <c r="M9440" s="77"/>
      <c r="N9440" s="77"/>
      <c r="Q9440" s="77"/>
      <c r="R9440" s="77"/>
      <c r="S9440" s="77"/>
      <c r="T9440" s="77"/>
    </row>
    <row r="9441" spans="11:20" x14ac:dyDescent="0.35">
      <c r="K9441" s="77"/>
      <c r="L9441" s="77"/>
      <c r="M9441" s="77"/>
      <c r="N9441" s="77"/>
      <c r="Q9441" s="77"/>
      <c r="R9441" s="77"/>
      <c r="S9441" s="77"/>
      <c r="T9441" s="77"/>
    </row>
    <row r="9442" spans="11:20" x14ac:dyDescent="0.35">
      <c r="K9442" s="77"/>
      <c r="L9442" s="77"/>
      <c r="M9442" s="77"/>
      <c r="N9442" s="77"/>
      <c r="Q9442" s="77"/>
      <c r="R9442" s="77"/>
      <c r="S9442" s="77"/>
      <c r="T9442" s="77"/>
    </row>
    <row r="9443" spans="11:20" x14ac:dyDescent="0.35">
      <c r="K9443" s="77"/>
      <c r="L9443" s="77"/>
      <c r="M9443" s="77"/>
      <c r="N9443" s="77"/>
      <c r="Q9443" s="77"/>
      <c r="R9443" s="77"/>
      <c r="S9443" s="77"/>
      <c r="T9443" s="77"/>
    </row>
    <row r="9444" spans="11:20" x14ac:dyDescent="0.35">
      <c r="K9444" s="77"/>
      <c r="L9444" s="77"/>
      <c r="M9444" s="77"/>
      <c r="N9444" s="77"/>
      <c r="Q9444" s="77"/>
      <c r="R9444" s="77"/>
      <c r="S9444" s="77"/>
      <c r="T9444" s="77"/>
    </row>
    <row r="9445" spans="11:20" x14ac:dyDescent="0.35">
      <c r="K9445" s="77"/>
      <c r="L9445" s="77"/>
      <c r="M9445" s="77"/>
      <c r="N9445" s="77"/>
      <c r="Q9445" s="77"/>
      <c r="R9445" s="77"/>
      <c r="S9445" s="77"/>
      <c r="T9445" s="77"/>
    </row>
    <row r="9446" spans="11:20" x14ac:dyDescent="0.35">
      <c r="K9446" s="77"/>
      <c r="L9446" s="77"/>
      <c r="M9446" s="77"/>
      <c r="N9446" s="77"/>
      <c r="Q9446" s="77"/>
      <c r="R9446" s="77"/>
      <c r="S9446" s="77"/>
      <c r="T9446" s="77"/>
    </row>
    <row r="9447" spans="11:20" x14ac:dyDescent="0.35">
      <c r="K9447" s="77"/>
      <c r="L9447" s="77"/>
      <c r="M9447" s="77"/>
      <c r="N9447" s="77"/>
      <c r="Q9447" s="77"/>
      <c r="R9447" s="77"/>
      <c r="S9447" s="77"/>
      <c r="T9447" s="77"/>
    </row>
    <row r="9448" spans="11:20" x14ac:dyDescent="0.35">
      <c r="K9448" s="77"/>
      <c r="L9448" s="77"/>
      <c r="M9448" s="77"/>
      <c r="N9448" s="77"/>
      <c r="Q9448" s="77"/>
      <c r="R9448" s="77"/>
      <c r="S9448" s="77"/>
      <c r="T9448" s="77"/>
    </row>
    <row r="9449" spans="11:20" x14ac:dyDescent="0.35">
      <c r="K9449" s="77"/>
      <c r="L9449" s="77"/>
      <c r="M9449" s="77"/>
      <c r="N9449" s="77"/>
      <c r="Q9449" s="77"/>
      <c r="R9449" s="77"/>
      <c r="S9449" s="77"/>
      <c r="T9449" s="77"/>
    </row>
    <row r="9450" spans="11:20" x14ac:dyDescent="0.35">
      <c r="K9450" s="77"/>
      <c r="L9450" s="77"/>
      <c r="M9450" s="77"/>
      <c r="N9450" s="77"/>
      <c r="Q9450" s="77"/>
      <c r="R9450" s="77"/>
      <c r="S9450" s="77"/>
      <c r="T9450" s="77"/>
    </row>
    <row r="9451" spans="11:20" x14ac:dyDescent="0.35">
      <c r="K9451" s="77"/>
      <c r="L9451" s="77"/>
      <c r="M9451" s="77"/>
      <c r="N9451" s="77"/>
      <c r="Q9451" s="77"/>
      <c r="R9451" s="77"/>
      <c r="S9451" s="77"/>
      <c r="T9451" s="77"/>
    </row>
    <row r="9452" spans="11:20" x14ac:dyDescent="0.35">
      <c r="K9452" s="77"/>
      <c r="L9452" s="77"/>
      <c r="M9452" s="77"/>
      <c r="N9452" s="77"/>
      <c r="Q9452" s="77"/>
      <c r="R9452" s="77"/>
      <c r="S9452" s="77"/>
      <c r="T9452" s="77"/>
    </row>
    <row r="9453" spans="11:20" x14ac:dyDescent="0.35">
      <c r="K9453" s="77"/>
      <c r="L9453" s="77"/>
      <c r="M9453" s="77"/>
      <c r="N9453" s="77"/>
      <c r="Q9453" s="77"/>
      <c r="R9453" s="77"/>
      <c r="S9453" s="77"/>
      <c r="T9453" s="77"/>
    </row>
    <row r="9454" spans="11:20" x14ac:dyDescent="0.35">
      <c r="K9454" s="77"/>
      <c r="L9454" s="77"/>
      <c r="M9454" s="77"/>
      <c r="N9454" s="77"/>
      <c r="Q9454" s="77"/>
      <c r="R9454" s="77"/>
      <c r="S9454" s="77"/>
      <c r="T9454" s="77"/>
    </row>
    <row r="9455" spans="11:20" x14ac:dyDescent="0.35">
      <c r="K9455" s="77"/>
      <c r="L9455" s="77"/>
      <c r="M9455" s="77"/>
      <c r="N9455" s="77"/>
      <c r="Q9455" s="77"/>
      <c r="R9455" s="77"/>
      <c r="S9455" s="77"/>
      <c r="T9455" s="77"/>
    </row>
    <row r="9456" spans="11:20" x14ac:dyDescent="0.35">
      <c r="K9456" s="77"/>
      <c r="L9456" s="77"/>
      <c r="M9456" s="77"/>
      <c r="N9456" s="77"/>
      <c r="Q9456" s="77"/>
      <c r="R9456" s="77"/>
      <c r="S9456" s="77"/>
      <c r="T9456" s="77"/>
    </row>
    <row r="9457" spans="11:20" x14ac:dyDescent="0.35">
      <c r="K9457" s="77"/>
      <c r="L9457" s="77"/>
      <c r="M9457" s="77"/>
      <c r="N9457" s="77"/>
      <c r="Q9457" s="77"/>
      <c r="R9457" s="77"/>
      <c r="S9457" s="77"/>
      <c r="T9457" s="77"/>
    </row>
    <row r="9458" spans="11:20" x14ac:dyDescent="0.35">
      <c r="K9458" s="77"/>
      <c r="L9458" s="77"/>
      <c r="M9458" s="77"/>
      <c r="N9458" s="77"/>
      <c r="Q9458" s="77"/>
      <c r="R9458" s="77"/>
      <c r="S9458" s="77"/>
      <c r="T9458" s="77"/>
    </row>
    <row r="9459" spans="11:20" x14ac:dyDescent="0.35">
      <c r="K9459" s="77"/>
      <c r="L9459" s="77"/>
      <c r="M9459" s="77"/>
      <c r="N9459" s="77"/>
      <c r="Q9459" s="77"/>
      <c r="R9459" s="77"/>
      <c r="S9459" s="77"/>
      <c r="T9459" s="77"/>
    </row>
    <row r="9460" spans="11:20" x14ac:dyDescent="0.35">
      <c r="K9460" s="77"/>
      <c r="L9460" s="77"/>
      <c r="M9460" s="77"/>
      <c r="N9460" s="77"/>
      <c r="Q9460" s="77"/>
      <c r="R9460" s="77"/>
      <c r="S9460" s="77"/>
      <c r="T9460" s="77"/>
    </row>
    <row r="9461" spans="11:20" x14ac:dyDescent="0.35">
      <c r="K9461" s="77"/>
      <c r="L9461" s="77"/>
      <c r="M9461" s="77"/>
      <c r="N9461" s="77"/>
      <c r="Q9461" s="77"/>
      <c r="R9461" s="77"/>
      <c r="S9461" s="77"/>
      <c r="T9461" s="77"/>
    </row>
    <row r="9462" spans="11:20" x14ac:dyDescent="0.35">
      <c r="K9462" s="77"/>
      <c r="L9462" s="77"/>
      <c r="M9462" s="77"/>
      <c r="N9462" s="77"/>
      <c r="Q9462" s="77"/>
      <c r="R9462" s="77"/>
      <c r="S9462" s="77"/>
      <c r="T9462" s="77"/>
    </row>
    <row r="9463" spans="11:20" x14ac:dyDescent="0.35">
      <c r="K9463" s="77"/>
      <c r="L9463" s="77"/>
      <c r="M9463" s="77"/>
      <c r="N9463" s="77"/>
      <c r="Q9463" s="77"/>
      <c r="R9463" s="77"/>
      <c r="S9463" s="77"/>
      <c r="T9463" s="77"/>
    </row>
    <row r="9464" spans="11:20" x14ac:dyDescent="0.35">
      <c r="K9464" s="77"/>
      <c r="L9464" s="77"/>
      <c r="M9464" s="77"/>
      <c r="N9464" s="77"/>
      <c r="Q9464" s="77"/>
      <c r="R9464" s="77"/>
      <c r="S9464" s="77"/>
      <c r="T9464" s="77"/>
    </row>
    <row r="9465" spans="11:20" x14ac:dyDescent="0.35">
      <c r="K9465" s="77"/>
      <c r="L9465" s="77"/>
      <c r="M9465" s="77"/>
      <c r="N9465" s="77"/>
      <c r="Q9465" s="77"/>
      <c r="R9465" s="77"/>
      <c r="S9465" s="77"/>
      <c r="T9465" s="77"/>
    </row>
    <row r="9466" spans="11:20" x14ac:dyDescent="0.35">
      <c r="K9466" s="77"/>
      <c r="L9466" s="77"/>
      <c r="M9466" s="77"/>
      <c r="N9466" s="77"/>
      <c r="Q9466" s="77"/>
      <c r="R9466" s="77"/>
      <c r="S9466" s="77"/>
      <c r="T9466" s="77"/>
    </row>
    <row r="9467" spans="11:20" x14ac:dyDescent="0.35">
      <c r="K9467" s="77"/>
      <c r="L9467" s="77"/>
      <c r="M9467" s="77"/>
      <c r="N9467" s="77"/>
      <c r="Q9467" s="77"/>
      <c r="R9467" s="77"/>
      <c r="S9467" s="77"/>
      <c r="T9467" s="77"/>
    </row>
    <row r="9468" spans="11:20" x14ac:dyDescent="0.35">
      <c r="K9468" s="77"/>
      <c r="L9468" s="77"/>
      <c r="M9468" s="77"/>
      <c r="N9468" s="77"/>
      <c r="Q9468" s="77"/>
      <c r="R9468" s="77"/>
      <c r="S9468" s="77"/>
      <c r="T9468" s="77"/>
    </row>
    <row r="9469" spans="11:20" x14ac:dyDescent="0.35">
      <c r="K9469" s="77"/>
      <c r="L9469" s="77"/>
      <c r="M9469" s="77"/>
      <c r="N9469" s="77"/>
      <c r="Q9469" s="77"/>
      <c r="R9469" s="77"/>
      <c r="S9469" s="77"/>
      <c r="T9469" s="77"/>
    </row>
    <row r="9470" spans="11:20" x14ac:dyDescent="0.35">
      <c r="K9470" s="77"/>
      <c r="L9470" s="77"/>
      <c r="M9470" s="77"/>
      <c r="N9470" s="77"/>
      <c r="Q9470" s="77"/>
      <c r="R9470" s="77"/>
      <c r="S9470" s="77"/>
      <c r="T9470" s="77"/>
    </row>
    <row r="9471" spans="11:20" x14ac:dyDescent="0.35">
      <c r="K9471" s="77"/>
      <c r="L9471" s="77"/>
      <c r="M9471" s="77"/>
      <c r="N9471" s="77"/>
      <c r="Q9471" s="77"/>
      <c r="R9471" s="77"/>
      <c r="S9471" s="77"/>
      <c r="T9471" s="77"/>
    </row>
    <row r="9472" spans="11:20" x14ac:dyDescent="0.35">
      <c r="K9472" s="77"/>
      <c r="L9472" s="77"/>
      <c r="M9472" s="77"/>
      <c r="N9472" s="77"/>
      <c r="Q9472" s="77"/>
      <c r="R9472" s="77"/>
      <c r="S9472" s="77"/>
      <c r="T9472" s="77"/>
    </row>
    <row r="9473" spans="11:20" x14ac:dyDescent="0.35">
      <c r="K9473" s="77"/>
      <c r="L9473" s="77"/>
      <c r="M9473" s="77"/>
      <c r="N9473" s="77"/>
      <c r="Q9473" s="77"/>
      <c r="R9473" s="77"/>
      <c r="S9473" s="77"/>
      <c r="T9473" s="77"/>
    </row>
    <row r="9474" spans="11:20" x14ac:dyDescent="0.35">
      <c r="K9474" s="77"/>
      <c r="L9474" s="77"/>
      <c r="M9474" s="77"/>
      <c r="N9474" s="77"/>
      <c r="Q9474" s="77"/>
      <c r="R9474" s="77"/>
      <c r="S9474" s="77"/>
      <c r="T9474" s="77"/>
    </row>
    <row r="9475" spans="11:20" x14ac:dyDescent="0.35">
      <c r="K9475" s="77"/>
      <c r="L9475" s="77"/>
      <c r="M9475" s="77"/>
      <c r="N9475" s="77"/>
      <c r="Q9475" s="77"/>
      <c r="R9475" s="77"/>
      <c r="S9475" s="77"/>
      <c r="T9475" s="77"/>
    </row>
    <row r="9476" spans="11:20" x14ac:dyDescent="0.35">
      <c r="K9476" s="77"/>
      <c r="L9476" s="77"/>
      <c r="M9476" s="77"/>
      <c r="N9476" s="77"/>
      <c r="Q9476" s="77"/>
      <c r="R9476" s="77"/>
      <c r="S9476" s="77"/>
      <c r="T9476" s="77"/>
    </row>
    <row r="9477" spans="11:20" x14ac:dyDescent="0.35">
      <c r="K9477" s="77"/>
      <c r="L9477" s="77"/>
      <c r="M9477" s="77"/>
      <c r="N9477" s="77"/>
      <c r="Q9477" s="77"/>
      <c r="R9477" s="77"/>
      <c r="S9477" s="77"/>
      <c r="T9477" s="77"/>
    </row>
    <row r="9478" spans="11:20" x14ac:dyDescent="0.35">
      <c r="K9478" s="77"/>
      <c r="L9478" s="77"/>
      <c r="M9478" s="77"/>
      <c r="N9478" s="77"/>
      <c r="Q9478" s="77"/>
      <c r="R9478" s="77"/>
      <c r="S9478" s="77"/>
      <c r="T9478" s="77"/>
    </row>
    <row r="9479" spans="11:20" x14ac:dyDescent="0.35">
      <c r="K9479" s="77"/>
      <c r="L9479" s="77"/>
      <c r="M9479" s="77"/>
      <c r="N9479" s="77"/>
      <c r="Q9479" s="77"/>
      <c r="R9479" s="77"/>
      <c r="S9479" s="77"/>
      <c r="T9479" s="77"/>
    </row>
    <row r="9480" spans="11:20" x14ac:dyDescent="0.35">
      <c r="K9480" s="77"/>
      <c r="L9480" s="77"/>
      <c r="M9480" s="77"/>
      <c r="N9480" s="77"/>
      <c r="Q9480" s="77"/>
      <c r="R9480" s="77"/>
      <c r="S9480" s="77"/>
      <c r="T9480" s="77"/>
    </row>
    <row r="9481" spans="11:20" x14ac:dyDescent="0.35">
      <c r="K9481" s="77"/>
      <c r="L9481" s="77"/>
      <c r="M9481" s="77"/>
      <c r="N9481" s="77"/>
      <c r="Q9481" s="77"/>
      <c r="R9481" s="77"/>
      <c r="S9481" s="77"/>
      <c r="T9481" s="77"/>
    </row>
    <row r="9482" spans="11:20" x14ac:dyDescent="0.35">
      <c r="K9482" s="77"/>
      <c r="L9482" s="77"/>
      <c r="M9482" s="77"/>
      <c r="N9482" s="77"/>
      <c r="Q9482" s="77"/>
      <c r="R9482" s="77"/>
      <c r="S9482" s="77"/>
      <c r="T9482" s="77"/>
    </row>
    <row r="9483" spans="11:20" x14ac:dyDescent="0.35">
      <c r="K9483" s="77"/>
      <c r="L9483" s="77"/>
      <c r="M9483" s="77"/>
      <c r="N9483" s="77"/>
      <c r="Q9483" s="77"/>
      <c r="R9483" s="77"/>
      <c r="S9483" s="77"/>
      <c r="T9483" s="77"/>
    </row>
    <row r="9484" spans="11:20" x14ac:dyDescent="0.35">
      <c r="K9484" s="77"/>
      <c r="L9484" s="77"/>
      <c r="M9484" s="77"/>
      <c r="N9484" s="77"/>
      <c r="Q9484" s="77"/>
      <c r="R9484" s="77"/>
      <c r="S9484" s="77"/>
      <c r="T9484" s="77"/>
    </row>
    <row r="9485" spans="11:20" x14ac:dyDescent="0.35">
      <c r="K9485" s="77"/>
      <c r="L9485" s="77"/>
      <c r="M9485" s="77"/>
      <c r="N9485" s="77"/>
      <c r="Q9485" s="77"/>
      <c r="R9485" s="77"/>
      <c r="S9485" s="77"/>
      <c r="T9485" s="77"/>
    </row>
    <row r="9486" spans="11:20" x14ac:dyDescent="0.35">
      <c r="K9486" s="77"/>
      <c r="L9486" s="77"/>
      <c r="M9486" s="77"/>
      <c r="N9486" s="77"/>
      <c r="Q9486" s="77"/>
      <c r="R9486" s="77"/>
      <c r="S9486" s="77"/>
      <c r="T9486" s="77"/>
    </row>
    <row r="9487" spans="11:20" x14ac:dyDescent="0.35">
      <c r="K9487" s="77"/>
      <c r="L9487" s="77"/>
      <c r="M9487" s="77"/>
      <c r="N9487" s="77"/>
      <c r="Q9487" s="77"/>
      <c r="R9487" s="77"/>
      <c r="S9487" s="77"/>
      <c r="T9487" s="77"/>
    </row>
    <row r="9488" spans="11:20" x14ac:dyDescent="0.35">
      <c r="K9488" s="77"/>
      <c r="L9488" s="77"/>
      <c r="M9488" s="77"/>
      <c r="N9488" s="77"/>
      <c r="Q9488" s="77"/>
      <c r="R9488" s="77"/>
      <c r="S9488" s="77"/>
      <c r="T9488" s="77"/>
    </row>
    <row r="9489" spans="11:20" x14ac:dyDescent="0.35">
      <c r="K9489" s="77"/>
      <c r="L9489" s="77"/>
      <c r="M9489" s="77"/>
      <c r="N9489" s="77"/>
      <c r="Q9489" s="77"/>
      <c r="R9489" s="77"/>
      <c r="S9489" s="77"/>
      <c r="T9489" s="77"/>
    </row>
    <row r="9490" spans="11:20" x14ac:dyDescent="0.35">
      <c r="K9490" s="77"/>
      <c r="L9490" s="77"/>
      <c r="M9490" s="77"/>
      <c r="N9490" s="77"/>
      <c r="Q9490" s="77"/>
      <c r="R9490" s="77"/>
      <c r="S9490" s="77"/>
      <c r="T9490" s="77"/>
    </row>
    <row r="9491" spans="11:20" x14ac:dyDescent="0.35">
      <c r="K9491" s="77"/>
      <c r="L9491" s="77"/>
      <c r="M9491" s="77"/>
      <c r="N9491" s="77"/>
      <c r="Q9491" s="77"/>
      <c r="R9491" s="77"/>
      <c r="S9491" s="77"/>
      <c r="T9491" s="77"/>
    </row>
    <row r="9492" spans="11:20" x14ac:dyDescent="0.35">
      <c r="K9492" s="77"/>
      <c r="L9492" s="77"/>
      <c r="M9492" s="77"/>
      <c r="N9492" s="77"/>
      <c r="Q9492" s="77"/>
      <c r="R9492" s="77"/>
      <c r="S9492" s="77"/>
      <c r="T9492" s="77"/>
    </row>
    <row r="9493" spans="11:20" x14ac:dyDescent="0.35">
      <c r="K9493" s="77"/>
      <c r="L9493" s="77"/>
      <c r="M9493" s="77"/>
      <c r="N9493" s="77"/>
      <c r="Q9493" s="77"/>
      <c r="R9493" s="77"/>
      <c r="S9493" s="77"/>
      <c r="T9493" s="77"/>
    </row>
    <row r="9494" spans="11:20" x14ac:dyDescent="0.35">
      <c r="K9494" s="77"/>
      <c r="L9494" s="77"/>
      <c r="M9494" s="77"/>
      <c r="N9494" s="77"/>
      <c r="Q9494" s="77"/>
      <c r="R9494" s="77"/>
      <c r="S9494" s="77"/>
      <c r="T9494" s="77"/>
    </row>
    <row r="9495" spans="11:20" x14ac:dyDescent="0.35">
      <c r="K9495" s="77"/>
      <c r="L9495" s="77"/>
      <c r="M9495" s="77"/>
      <c r="N9495" s="77"/>
      <c r="Q9495" s="77"/>
      <c r="R9495" s="77"/>
      <c r="S9495" s="77"/>
      <c r="T9495" s="77"/>
    </row>
    <row r="9496" spans="11:20" x14ac:dyDescent="0.35">
      <c r="K9496" s="77"/>
      <c r="L9496" s="77"/>
      <c r="M9496" s="77"/>
      <c r="N9496" s="77"/>
      <c r="Q9496" s="77"/>
      <c r="R9496" s="77"/>
      <c r="S9496" s="77"/>
      <c r="T9496" s="77"/>
    </row>
    <row r="9497" spans="11:20" x14ac:dyDescent="0.35">
      <c r="K9497" s="77"/>
      <c r="L9497" s="77"/>
      <c r="M9497" s="77"/>
      <c r="N9497" s="77"/>
      <c r="Q9497" s="77"/>
      <c r="R9497" s="77"/>
      <c r="S9497" s="77"/>
      <c r="T9497" s="77"/>
    </row>
    <row r="9498" spans="11:20" x14ac:dyDescent="0.35">
      <c r="K9498" s="77"/>
      <c r="L9498" s="77"/>
      <c r="M9498" s="77"/>
      <c r="N9498" s="77"/>
      <c r="Q9498" s="77"/>
      <c r="R9498" s="77"/>
      <c r="S9498" s="77"/>
      <c r="T9498" s="77"/>
    </row>
    <row r="9499" spans="11:20" x14ac:dyDescent="0.35">
      <c r="K9499" s="77"/>
      <c r="L9499" s="77"/>
      <c r="M9499" s="77"/>
      <c r="N9499" s="77"/>
      <c r="Q9499" s="77"/>
      <c r="R9499" s="77"/>
      <c r="S9499" s="77"/>
      <c r="T9499" s="77"/>
    </row>
    <row r="9500" spans="11:20" x14ac:dyDescent="0.35">
      <c r="K9500" s="77"/>
      <c r="L9500" s="77"/>
      <c r="M9500" s="77"/>
      <c r="N9500" s="77"/>
      <c r="Q9500" s="77"/>
      <c r="R9500" s="77"/>
      <c r="S9500" s="77"/>
      <c r="T9500" s="77"/>
    </row>
    <row r="9501" spans="11:20" x14ac:dyDescent="0.35">
      <c r="K9501" s="77"/>
      <c r="L9501" s="77"/>
      <c r="M9501" s="77"/>
      <c r="N9501" s="77"/>
      <c r="Q9501" s="77"/>
      <c r="R9501" s="77"/>
      <c r="S9501" s="77"/>
      <c r="T9501" s="77"/>
    </row>
    <row r="9502" spans="11:20" x14ac:dyDescent="0.35">
      <c r="K9502" s="77"/>
      <c r="L9502" s="77"/>
      <c r="M9502" s="77"/>
      <c r="N9502" s="77"/>
      <c r="Q9502" s="77"/>
      <c r="R9502" s="77"/>
      <c r="S9502" s="77"/>
      <c r="T9502" s="77"/>
    </row>
    <row r="9503" spans="11:20" x14ac:dyDescent="0.35">
      <c r="K9503" s="77"/>
      <c r="L9503" s="77"/>
      <c r="M9503" s="77"/>
      <c r="N9503" s="77"/>
      <c r="Q9503" s="77"/>
      <c r="R9503" s="77"/>
      <c r="S9503" s="77"/>
      <c r="T9503" s="77"/>
    </row>
    <row r="9504" spans="11:20" x14ac:dyDescent="0.35">
      <c r="K9504" s="77"/>
      <c r="L9504" s="77"/>
      <c r="M9504" s="77"/>
      <c r="N9504" s="77"/>
      <c r="Q9504" s="77"/>
      <c r="R9504" s="77"/>
      <c r="S9504" s="77"/>
      <c r="T9504" s="77"/>
    </row>
    <row r="9505" spans="11:20" x14ac:dyDescent="0.35">
      <c r="K9505" s="77"/>
      <c r="L9505" s="77"/>
      <c r="M9505" s="77"/>
      <c r="N9505" s="77"/>
      <c r="Q9505" s="77"/>
      <c r="R9505" s="77"/>
      <c r="S9505" s="77"/>
      <c r="T9505" s="77"/>
    </row>
    <row r="9506" spans="11:20" x14ac:dyDescent="0.35">
      <c r="K9506" s="77"/>
      <c r="L9506" s="77"/>
      <c r="M9506" s="77"/>
      <c r="N9506" s="77"/>
      <c r="Q9506" s="77"/>
      <c r="R9506" s="77"/>
      <c r="S9506" s="77"/>
      <c r="T9506" s="77"/>
    </row>
    <row r="9507" spans="11:20" x14ac:dyDescent="0.35">
      <c r="K9507" s="77"/>
      <c r="L9507" s="77"/>
      <c r="M9507" s="77"/>
      <c r="N9507" s="77"/>
      <c r="Q9507" s="77"/>
      <c r="R9507" s="77"/>
      <c r="S9507" s="77"/>
      <c r="T9507" s="77"/>
    </row>
    <row r="9508" spans="11:20" x14ac:dyDescent="0.35">
      <c r="K9508" s="77"/>
      <c r="L9508" s="77"/>
      <c r="M9508" s="77"/>
      <c r="N9508" s="77"/>
      <c r="Q9508" s="77"/>
      <c r="R9508" s="77"/>
      <c r="S9508" s="77"/>
      <c r="T9508" s="77"/>
    </row>
    <row r="9509" spans="11:20" x14ac:dyDescent="0.35">
      <c r="K9509" s="77"/>
      <c r="L9509" s="77"/>
      <c r="M9509" s="77"/>
      <c r="N9509" s="77"/>
      <c r="Q9509" s="77"/>
      <c r="R9509" s="77"/>
      <c r="S9509" s="77"/>
      <c r="T9509" s="77"/>
    </row>
    <row r="9510" spans="11:20" x14ac:dyDescent="0.35">
      <c r="K9510" s="77"/>
      <c r="L9510" s="77"/>
      <c r="M9510" s="77"/>
      <c r="N9510" s="77"/>
      <c r="Q9510" s="77"/>
      <c r="R9510" s="77"/>
      <c r="S9510" s="77"/>
      <c r="T9510" s="77"/>
    </row>
    <row r="9511" spans="11:20" x14ac:dyDescent="0.35">
      <c r="K9511" s="77"/>
      <c r="L9511" s="77"/>
      <c r="M9511" s="77"/>
      <c r="N9511" s="77"/>
      <c r="Q9511" s="77"/>
      <c r="R9511" s="77"/>
      <c r="S9511" s="77"/>
      <c r="T9511" s="77"/>
    </row>
    <row r="9512" spans="11:20" x14ac:dyDescent="0.35">
      <c r="K9512" s="77"/>
      <c r="L9512" s="77"/>
      <c r="M9512" s="77"/>
      <c r="N9512" s="77"/>
      <c r="Q9512" s="77"/>
      <c r="R9512" s="77"/>
      <c r="S9512" s="77"/>
      <c r="T9512" s="77"/>
    </row>
    <row r="9513" spans="11:20" x14ac:dyDescent="0.35">
      <c r="K9513" s="77"/>
      <c r="L9513" s="77"/>
      <c r="M9513" s="77"/>
      <c r="N9513" s="77"/>
      <c r="Q9513" s="77"/>
      <c r="R9513" s="77"/>
      <c r="S9513" s="77"/>
      <c r="T9513" s="77"/>
    </row>
    <row r="9514" spans="11:20" x14ac:dyDescent="0.35">
      <c r="K9514" s="77"/>
      <c r="L9514" s="77"/>
      <c r="M9514" s="77"/>
      <c r="N9514" s="77"/>
      <c r="Q9514" s="77"/>
      <c r="R9514" s="77"/>
      <c r="S9514" s="77"/>
      <c r="T9514" s="77"/>
    </row>
    <row r="9515" spans="11:20" x14ac:dyDescent="0.35">
      <c r="K9515" s="77"/>
      <c r="L9515" s="77"/>
      <c r="M9515" s="77"/>
      <c r="N9515" s="77"/>
      <c r="Q9515" s="77"/>
      <c r="R9515" s="77"/>
      <c r="S9515" s="77"/>
      <c r="T9515" s="77"/>
    </row>
    <row r="9516" spans="11:20" x14ac:dyDescent="0.35">
      <c r="K9516" s="77"/>
      <c r="L9516" s="77"/>
      <c r="M9516" s="77"/>
      <c r="N9516" s="77"/>
      <c r="Q9516" s="77"/>
      <c r="R9516" s="77"/>
      <c r="S9516" s="77"/>
      <c r="T9516" s="77"/>
    </row>
    <row r="9517" spans="11:20" x14ac:dyDescent="0.35">
      <c r="K9517" s="77"/>
      <c r="L9517" s="77"/>
      <c r="M9517" s="77"/>
      <c r="N9517" s="77"/>
      <c r="Q9517" s="77"/>
      <c r="R9517" s="77"/>
      <c r="S9517" s="77"/>
      <c r="T9517" s="77"/>
    </row>
    <row r="9518" spans="11:20" x14ac:dyDescent="0.35">
      <c r="K9518" s="77"/>
      <c r="L9518" s="77"/>
      <c r="M9518" s="77"/>
      <c r="N9518" s="77"/>
      <c r="Q9518" s="77"/>
      <c r="R9518" s="77"/>
      <c r="S9518" s="77"/>
      <c r="T9518" s="77"/>
    </row>
    <row r="9519" spans="11:20" x14ac:dyDescent="0.35">
      <c r="K9519" s="77"/>
      <c r="L9519" s="77"/>
      <c r="M9519" s="77"/>
      <c r="N9519" s="77"/>
      <c r="Q9519" s="77"/>
      <c r="R9519" s="77"/>
      <c r="S9519" s="77"/>
      <c r="T9519" s="77"/>
    </row>
    <row r="9520" spans="11:20" x14ac:dyDescent="0.35">
      <c r="K9520" s="77"/>
      <c r="L9520" s="77"/>
      <c r="M9520" s="77"/>
      <c r="N9520" s="77"/>
      <c r="Q9520" s="77"/>
      <c r="R9520" s="77"/>
      <c r="S9520" s="77"/>
      <c r="T9520" s="77"/>
    </row>
    <row r="9521" spans="11:20" x14ac:dyDescent="0.35">
      <c r="K9521" s="77"/>
      <c r="L9521" s="77"/>
      <c r="M9521" s="77"/>
      <c r="N9521" s="77"/>
      <c r="Q9521" s="77"/>
      <c r="R9521" s="77"/>
      <c r="S9521" s="77"/>
      <c r="T9521" s="77"/>
    </row>
    <row r="9522" spans="11:20" x14ac:dyDescent="0.35">
      <c r="K9522" s="77"/>
      <c r="L9522" s="77"/>
      <c r="M9522" s="77"/>
      <c r="N9522" s="77"/>
      <c r="Q9522" s="77"/>
      <c r="R9522" s="77"/>
      <c r="S9522" s="77"/>
      <c r="T9522" s="77"/>
    </row>
    <row r="9523" spans="11:20" x14ac:dyDescent="0.35">
      <c r="K9523" s="77"/>
      <c r="L9523" s="77"/>
      <c r="M9523" s="77"/>
      <c r="N9523" s="77"/>
      <c r="Q9523" s="77"/>
      <c r="R9523" s="77"/>
      <c r="S9523" s="77"/>
      <c r="T9523" s="77"/>
    </row>
    <row r="9524" spans="11:20" x14ac:dyDescent="0.35">
      <c r="K9524" s="77"/>
      <c r="L9524" s="77"/>
      <c r="M9524" s="77"/>
      <c r="N9524" s="77"/>
      <c r="Q9524" s="77"/>
      <c r="R9524" s="77"/>
      <c r="S9524" s="77"/>
      <c r="T9524" s="77"/>
    </row>
    <row r="9525" spans="11:20" x14ac:dyDescent="0.35">
      <c r="K9525" s="77"/>
      <c r="L9525" s="77"/>
      <c r="M9525" s="77"/>
      <c r="N9525" s="77"/>
      <c r="Q9525" s="77"/>
      <c r="R9525" s="77"/>
      <c r="S9525" s="77"/>
      <c r="T9525" s="77"/>
    </row>
    <row r="9526" spans="11:20" x14ac:dyDescent="0.35">
      <c r="K9526" s="77"/>
      <c r="L9526" s="77"/>
      <c r="M9526" s="77"/>
      <c r="N9526" s="77"/>
      <c r="Q9526" s="77"/>
      <c r="R9526" s="77"/>
      <c r="S9526" s="77"/>
      <c r="T9526" s="77"/>
    </row>
    <row r="9527" spans="11:20" x14ac:dyDescent="0.35">
      <c r="K9527" s="77"/>
      <c r="L9527" s="77"/>
      <c r="M9527" s="77"/>
      <c r="N9527" s="77"/>
      <c r="Q9527" s="77"/>
      <c r="R9527" s="77"/>
      <c r="S9527" s="77"/>
      <c r="T9527" s="77"/>
    </row>
    <row r="9528" spans="11:20" x14ac:dyDescent="0.35">
      <c r="K9528" s="77"/>
      <c r="L9528" s="77"/>
      <c r="M9528" s="77"/>
      <c r="N9528" s="77"/>
      <c r="Q9528" s="77"/>
      <c r="R9528" s="77"/>
      <c r="S9528" s="77"/>
      <c r="T9528" s="77"/>
    </row>
    <row r="9529" spans="11:20" x14ac:dyDescent="0.35">
      <c r="K9529" s="77"/>
      <c r="L9529" s="77"/>
      <c r="M9529" s="77"/>
      <c r="N9529" s="77"/>
      <c r="Q9529" s="77"/>
      <c r="R9529" s="77"/>
      <c r="S9529" s="77"/>
      <c r="T9529" s="77"/>
    </row>
    <row r="9530" spans="11:20" x14ac:dyDescent="0.35">
      <c r="K9530" s="77"/>
      <c r="L9530" s="77"/>
      <c r="M9530" s="77"/>
      <c r="N9530" s="77"/>
      <c r="Q9530" s="77"/>
      <c r="R9530" s="77"/>
      <c r="S9530" s="77"/>
      <c r="T9530" s="77"/>
    </row>
    <row r="9531" spans="11:20" x14ac:dyDescent="0.35">
      <c r="K9531" s="77"/>
      <c r="L9531" s="77"/>
      <c r="M9531" s="77"/>
      <c r="N9531" s="77"/>
      <c r="Q9531" s="77"/>
      <c r="R9531" s="77"/>
      <c r="S9531" s="77"/>
      <c r="T9531" s="77"/>
    </row>
    <row r="9532" spans="11:20" x14ac:dyDescent="0.35">
      <c r="K9532" s="77"/>
      <c r="L9532" s="77"/>
      <c r="M9532" s="77"/>
      <c r="N9532" s="77"/>
      <c r="Q9532" s="77"/>
      <c r="R9532" s="77"/>
      <c r="S9532" s="77"/>
      <c r="T9532" s="77"/>
    </row>
    <row r="9533" spans="11:20" x14ac:dyDescent="0.35">
      <c r="K9533" s="77"/>
      <c r="L9533" s="77"/>
      <c r="M9533" s="77"/>
      <c r="N9533" s="77"/>
      <c r="Q9533" s="77"/>
      <c r="R9533" s="77"/>
      <c r="S9533" s="77"/>
      <c r="T9533" s="77"/>
    </row>
    <row r="9534" spans="11:20" x14ac:dyDescent="0.35">
      <c r="K9534" s="77"/>
      <c r="L9534" s="77"/>
      <c r="M9534" s="77"/>
      <c r="N9534" s="77"/>
      <c r="Q9534" s="77"/>
      <c r="R9534" s="77"/>
      <c r="S9534" s="77"/>
      <c r="T9534" s="77"/>
    </row>
    <row r="9535" spans="11:20" x14ac:dyDescent="0.35">
      <c r="K9535" s="77"/>
      <c r="L9535" s="77"/>
      <c r="M9535" s="77"/>
      <c r="N9535" s="77"/>
      <c r="Q9535" s="77"/>
      <c r="R9535" s="77"/>
      <c r="S9535" s="77"/>
      <c r="T9535" s="77"/>
    </row>
    <row r="9536" spans="11:20" x14ac:dyDescent="0.35">
      <c r="K9536" s="77"/>
      <c r="L9536" s="77"/>
      <c r="M9536" s="77"/>
      <c r="N9536" s="77"/>
      <c r="Q9536" s="77"/>
      <c r="R9536" s="77"/>
      <c r="S9536" s="77"/>
      <c r="T9536" s="77"/>
    </row>
    <row r="9537" spans="11:20" x14ac:dyDescent="0.35">
      <c r="K9537" s="77"/>
      <c r="L9537" s="77"/>
      <c r="M9537" s="77"/>
      <c r="N9537" s="77"/>
      <c r="Q9537" s="77"/>
      <c r="R9537" s="77"/>
      <c r="S9537" s="77"/>
      <c r="T9537" s="77"/>
    </row>
    <row r="9538" spans="11:20" x14ac:dyDescent="0.35">
      <c r="K9538" s="77"/>
      <c r="L9538" s="77"/>
      <c r="M9538" s="77"/>
      <c r="N9538" s="77"/>
      <c r="Q9538" s="77"/>
      <c r="R9538" s="77"/>
      <c r="S9538" s="77"/>
      <c r="T9538" s="77"/>
    </row>
    <row r="9539" spans="11:20" x14ac:dyDescent="0.35">
      <c r="K9539" s="77"/>
      <c r="L9539" s="77"/>
      <c r="M9539" s="77"/>
      <c r="N9539" s="77"/>
      <c r="Q9539" s="77"/>
      <c r="R9539" s="77"/>
      <c r="S9539" s="77"/>
      <c r="T9539" s="77"/>
    </row>
    <row r="9540" spans="11:20" x14ac:dyDescent="0.35">
      <c r="K9540" s="77"/>
      <c r="L9540" s="77"/>
      <c r="M9540" s="77"/>
      <c r="N9540" s="77"/>
      <c r="Q9540" s="77"/>
      <c r="R9540" s="77"/>
      <c r="S9540" s="77"/>
      <c r="T9540" s="77"/>
    </row>
    <row r="9541" spans="11:20" x14ac:dyDescent="0.35">
      <c r="K9541" s="77"/>
      <c r="L9541" s="77"/>
      <c r="M9541" s="77"/>
      <c r="N9541" s="77"/>
      <c r="Q9541" s="77"/>
      <c r="R9541" s="77"/>
      <c r="S9541" s="77"/>
      <c r="T9541" s="77"/>
    </row>
    <row r="9542" spans="11:20" x14ac:dyDescent="0.35">
      <c r="K9542" s="77"/>
      <c r="L9542" s="77"/>
      <c r="M9542" s="77"/>
      <c r="N9542" s="77"/>
      <c r="Q9542" s="77"/>
      <c r="R9542" s="77"/>
      <c r="S9542" s="77"/>
      <c r="T9542" s="77"/>
    </row>
    <row r="9543" spans="11:20" x14ac:dyDescent="0.35">
      <c r="K9543" s="77"/>
      <c r="L9543" s="77"/>
      <c r="M9543" s="77"/>
      <c r="N9543" s="77"/>
      <c r="Q9543" s="77"/>
      <c r="R9543" s="77"/>
      <c r="S9543" s="77"/>
      <c r="T9543" s="77"/>
    </row>
    <row r="9544" spans="11:20" x14ac:dyDescent="0.35">
      <c r="K9544" s="77"/>
      <c r="L9544" s="77"/>
      <c r="M9544" s="77"/>
      <c r="N9544" s="77"/>
      <c r="Q9544" s="77"/>
      <c r="R9544" s="77"/>
      <c r="S9544" s="77"/>
      <c r="T9544" s="77"/>
    </row>
    <row r="9545" spans="11:20" x14ac:dyDescent="0.35">
      <c r="K9545" s="77"/>
      <c r="L9545" s="77"/>
      <c r="M9545" s="77"/>
      <c r="N9545" s="77"/>
      <c r="Q9545" s="77"/>
      <c r="R9545" s="77"/>
      <c r="S9545" s="77"/>
      <c r="T9545" s="77"/>
    </row>
    <row r="9546" spans="11:20" x14ac:dyDescent="0.35">
      <c r="K9546" s="77"/>
      <c r="L9546" s="77"/>
      <c r="M9546" s="77"/>
      <c r="N9546" s="77"/>
      <c r="Q9546" s="77"/>
      <c r="R9546" s="77"/>
      <c r="S9546" s="77"/>
      <c r="T9546" s="77"/>
    </row>
    <row r="9547" spans="11:20" x14ac:dyDescent="0.35">
      <c r="K9547" s="77"/>
      <c r="L9547" s="77"/>
      <c r="M9547" s="77"/>
      <c r="N9547" s="77"/>
      <c r="Q9547" s="77"/>
      <c r="R9547" s="77"/>
      <c r="S9547" s="77"/>
      <c r="T9547" s="77"/>
    </row>
    <row r="9548" spans="11:20" x14ac:dyDescent="0.35">
      <c r="K9548" s="77"/>
      <c r="L9548" s="77"/>
      <c r="M9548" s="77"/>
      <c r="N9548" s="77"/>
      <c r="Q9548" s="77"/>
      <c r="R9548" s="77"/>
      <c r="S9548" s="77"/>
      <c r="T9548" s="77"/>
    </row>
    <row r="9549" spans="11:20" x14ac:dyDescent="0.35">
      <c r="K9549" s="77"/>
      <c r="L9549" s="77"/>
      <c r="M9549" s="77"/>
      <c r="N9549" s="77"/>
      <c r="Q9549" s="77"/>
      <c r="R9549" s="77"/>
      <c r="S9549" s="77"/>
      <c r="T9549" s="77"/>
    </row>
    <row r="9550" spans="11:20" x14ac:dyDescent="0.35">
      <c r="K9550" s="77"/>
      <c r="L9550" s="77"/>
      <c r="M9550" s="77"/>
      <c r="N9550" s="77"/>
      <c r="Q9550" s="77"/>
      <c r="R9550" s="77"/>
      <c r="S9550" s="77"/>
      <c r="T9550" s="77"/>
    </row>
    <row r="9551" spans="11:20" x14ac:dyDescent="0.35">
      <c r="K9551" s="77"/>
      <c r="L9551" s="77"/>
      <c r="M9551" s="77"/>
      <c r="N9551" s="77"/>
      <c r="Q9551" s="77"/>
      <c r="R9551" s="77"/>
      <c r="S9551" s="77"/>
      <c r="T9551" s="77"/>
    </row>
    <row r="9552" spans="11:20" x14ac:dyDescent="0.35">
      <c r="K9552" s="77"/>
      <c r="L9552" s="77"/>
      <c r="M9552" s="77"/>
      <c r="N9552" s="77"/>
      <c r="Q9552" s="77"/>
      <c r="R9552" s="77"/>
      <c r="S9552" s="77"/>
      <c r="T9552" s="77"/>
    </row>
    <row r="9553" spans="11:20" x14ac:dyDescent="0.35">
      <c r="K9553" s="77"/>
      <c r="L9553" s="77"/>
      <c r="M9553" s="77"/>
      <c r="N9553" s="77"/>
      <c r="Q9553" s="77"/>
      <c r="R9553" s="77"/>
      <c r="S9553" s="77"/>
      <c r="T9553" s="77"/>
    </row>
    <row r="9554" spans="11:20" x14ac:dyDescent="0.35">
      <c r="K9554" s="77"/>
      <c r="L9554" s="77"/>
      <c r="M9554" s="77"/>
      <c r="N9554" s="77"/>
      <c r="Q9554" s="77"/>
      <c r="R9554" s="77"/>
      <c r="S9554" s="77"/>
      <c r="T9554" s="77"/>
    </row>
    <row r="9555" spans="11:20" x14ac:dyDescent="0.35">
      <c r="K9555" s="77"/>
      <c r="L9555" s="77"/>
      <c r="M9555" s="77"/>
      <c r="N9555" s="77"/>
      <c r="Q9555" s="77"/>
      <c r="R9555" s="77"/>
      <c r="S9555" s="77"/>
      <c r="T9555" s="77"/>
    </row>
    <row r="9556" spans="11:20" x14ac:dyDescent="0.35">
      <c r="K9556" s="77"/>
      <c r="L9556" s="77"/>
      <c r="M9556" s="77"/>
      <c r="N9556" s="77"/>
      <c r="Q9556" s="77"/>
      <c r="R9556" s="77"/>
      <c r="S9556" s="77"/>
      <c r="T9556" s="77"/>
    </row>
    <row r="9557" spans="11:20" x14ac:dyDescent="0.35">
      <c r="K9557" s="77"/>
      <c r="L9557" s="77"/>
      <c r="M9557" s="77"/>
      <c r="N9557" s="77"/>
      <c r="Q9557" s="77"/>
      <c r="R9557" s="77"/>
      <c r="S9557" s="77"/>
      <c r="T9557" s="77"/>
    </row>
    <row r="9558" spans="11:20" x14ac:dyDescent="0.35">
      <c r="K9558" s="77"/>
      <c r="L9558" s="77"/>
      <c r="M9558" s="77"/>
      <c r="N9558" s="77"/>
      <c r="Q9558" s="77"/>
      <c r="R9558" s="77"/>
      <c r="S9558" s="77"/>
      <c r="T9558" s="77"/>
    </row>
    <row r="9559" spans="11:20" x14ac:dyDescent="0.35">
      <c r="K9559" s="77"/>
      <c r="L9559" s="77"/>
      <c r="M9559" s="77"/>
      <c r="N9559" s="77"/>
      <c r="Q9559" s="77"/>
      <c r="R9559" s="77"/>
      <c r="S9559" s="77"/>
      <c r="T9559" s="77"/>
    </row>
    <row r="9560" spans="11:20" x14ac:dyDescent="0.35">
      <c r="K9560" s="77"/>
      <c r="L9560" s="77"/>
      <c r="M9560" s="77"/>
      <c r="N9560" s="77"/>
      <c r="Q9560" s="77"/>
      <c r="R9560" s="77"/>
      <c r="S9560" s="77"/>
      <c r="T9560" s="77"/>
    </row>
    <row r="9561" spans="11:20" x14ac:dyDescent="0.35">
      <c r="K9561" s="77"/>
      <c r="L9561" s="77"/>
      <c r="M9561" s="77"/>
      <c r="N9561" s="77"/>
      <c r="Q9561" s="77"/>
      <c r="R9561" s="77"/>
      <c r="S9561" s="77"/>
      <c r="T9561" s="77"/>
    </row>
    <row r="9562" spans="11:20" x14ac:dyDescent="0.35">
      <c r="K9562" s="77"/>
      <c r="L9562" s="77"/>
      <c r="M9562" s="77"/>
      <c r="N9562" s="77"/>
      <c r="Q9562" s="77"/>
      <c r="R9562" s="77"/>
      <c r="S9562" s="77"/>
      <c r="T9562" s="77"/>
    </row>
    <row r="9563" spans="11:20" x14ac:dyDescent="0.35">
      <c r="K9563" s="77"/>
      <c r="L9563" s="77"/>
      <c r="M9563" s="77"/>
      <c r="N9563" s="77"/>
      <c r="Q9563" s="77"/>
      <c r="R9563" s="77"/>
      <c r="S9563" s="77"/>
      <c r="T9563" s="77"/>
    </row>
    <row r="9564" spans="11:20" x14ac:dyDescent="0.35">
      <c r="K9564" s="77"/>
      <c r="L9564" s="77"/>
      <c r="M9564" s="77"/>
      <c r="N9564" s="77"/>
      <c r="Q9564" s="77"/>
      <c r="R9564" s="77"/>
      <c r="S9564" s="77"/>
      <c r="T9564" s="77"/>
    </row>
    <row r="9565" spans="11:20" x14ac:dyDescent="0.35">
      <c r="K9565" s="77"/>
      <c r="L9565" s="77"/>
      <c r="M9565" s="77"/>
      <c r="N9565" s="77"/>
      <c r="Q9565" s="77"/>
      <c r="R9565" s="77"/>
      <c r="S9565" s="77"/>
      <c r="T9565" s="77"/>
    </row>
    <row r="9566" spans="11:20" x14ac:dyDescent="0.35">
      <c r="K9566" s="77"/>
      <c r="L9566" s="77"/>
      <c r="M9566" s="77"/>
      <c r="N9566" s="77"/>
      <c r="Q9566" s="77"/>
      <c r="R9566" s="77"/>
      <c r="S9566" s="77"/>
      <c r="T9566" s="77"/>
    </row>
    <row r="9567" spans="11:20" x14ac:dyDescent="0.35">
      <c r="K9567" s="77"/>
      <c r="L9567" s="77"/>
      <c r="M9567" s="77"/>
      <c r="N9567" s="77"/>
      <c r="Q9567" s="77"/>
      <c r="R9567" s="77"/>
      <c r="S9567" s="77"/>
      <c r="T9567" s="77"/>
    </row>
    <row r="9568" spans="11:20" x14ac:dyDescent="0.35">
      <c r="K9568" s="77"/>
      <c r="L9568" s="77"/>
      <c r="M9568" s="77"/>
      <c r="N9568" s="77"/>
      <c r="Q9568" s="77"/>
      <c r="R9568" s="77"/>
      <c r="S9568" s="77"/>
      <c r="T9568" s="77"/>
    </row>
    <row r="9569" spans="11:20" x14ac:dyDescent="0.35">
      <c r="K9569" s="77"/>
      <c r="L9569" s="77"/>
      <c r="M9569" s="77"/>
      <c r="N9569" s="77"/>
      <c r="Q9569" s="77"/>
      <c r="R9569" s="77"/>
      <c r="S9569" s="77"/>
      <c r="T9569" s="77"/>
    </row>
    <row r="9570" spans="11:20" x14ac:dyDescent="0.35">
      <c r="K9570" s="77"/>
      <c r="L9570" s="77"/>
      <c r="M9570" s="77"/>
      <c r="N9570" s="77"/>
      <c r="Q9570" s="77"/>
      <c r="R9570" s="77"/>
      <c r="S9570" s="77"/>
      <c r="T9570" s="77"/>
    </row>
    <row r="9571" spans="11:20" x14ac:dyDescent="0.35">
      <c r="K9571" s="77"/>
      <c r="L9571" s="77"/>
      <c r="M9571" s="77"/>
      <c r="N9571" s="77"/>
      <c r="Q9571" s="77"/>
      <c r="R9571" s="77"/>
      <c r="S9571" s="77"/>
      <c r="T9571" s="77"/>
    </row>
    <row r="9572" spans="11:20" x14ac:dyDescent="0.35">
      <c r="K9572" s="77"/>
      <c r="L9572" s="77"/>
      <c r="M9572" s="77"/>
      <c r="N9572" s="77"/>
      <c r="Q9572" s="77"/>
      <c r="R9572" s="77"/>
      <c r="S9572" s="77"/>
      <c r="T9572" s="77"/>
    </row>
    <row r="9573" spans="11:20" x14ac:dyDescent="0.35">
      <c r="K9573" s="77"/>
      <c r="L9573" s="77"/>
      <c r="M9573" s="77"/>
      <c r="N9573" s="77"/>
      <c r="Q9573" s="77"/>
      <c r="R9573" s="77"/>
      <c r="S9573" s="77"/>
      <c r="T9573" s="77"/>
    </row>
    <row r="9574" spans="11:20" x14ac:dyDescent="0.35">
      <c r="K9574" s="77"/>
      <c r="L9574" s="77"/>
      <c r="M9574" s="77"/>
      <c r="N9574" s="77"/>
      <c r="Q9574" s="77"/>
      <c r="R9574" s="77"/>
      <c r="S9574" s="77"/>
      <c r="T9574" s="77"/>
    </row>
    <row r="9575" spans="11:20" x14ac:dyDescent="0.35">
      <c r="K9575" s="77"/>
      <c r="L9575" s="77"/>
      <c r="M9575" s="77"/>
      <c r="N9575" s="77"/>
      <c r="Q9575" s="77"/>
      <c r="R9575" s="77"/>
      <c r="S9575" s="77"/>
      <c r="T9575" s="77"/>
    </row>
    <row r="9576" spans="11:20" x14ac:dyDescent="0.35">
      <c r="K9576" s="77"/>
      <c r="L9576" s="77"/>
      <c r="M9576" s="77"/>
      <c r="N9576" s="77"/>
      <c r="Q9576" s="77"/>
      <c r="R9576" s="77"/>
      <c r="S9576" s="77"/>
      <c r="T9576" s="77"/>
    </row>
    <row r="9577" spans="11:20" x14ac:dyDescent="0.35">
      <c r="K9577" s="77"/>
      <c r="L9577" s="77"/>
      <c r="M9577" s="77"/>
      <c r="N9577" s="77"/>
      <c r="Q9577" s="77"/>
      <c r="R9577" s="77"/>
      <c r="S9577" s="77"/>
      <c r="T9577" s="77"/>
    </row>
    <row r="9578" spans="11:20" x14ac:dyDescent="0.35">
      <c r="K9578" s="77"/>
      <c r="L9578" s="77"/>
      <c r="M9578" s="77"/>
      <c r="N9578" s="77"/>
      <c r="Q9578" s="77"/>
      <c r="R9578" s="77"/>
      <c r="S9578" s="77"/>
      <c r="T9578" s="77"/>
    </row>
    <row r="9579" spans="11:20" x14ac:dyDescent="0.35">
      <c r="K9579" s="77"/>
      <c r="L9579" s="77"/>
      <c r="M9579" s="77"/>
      <c r="N9579" s="77"/>
      <c r="Q9579" s="77"/>
      <c r="R9579" s="77"/>
      <c r="S9579" s="77"/>
      <c r="T9579" s="77"/>
    </row>
    <row r="9580" spans="11:20" x14ac:dyDescent="0.35">
      <c r="K9580" s="77"/>
      <c r="L9580" s="77"/>
      <c r="M9580" s="77"/>
      <c r="N9580" s="77"/>
      <c r="Q9580" s="77"/>
      <c r="R9580" s="77"/>
      <c r="S9580" s="77"/>
      <c r="T9580" s="77"/>
    </row>
    <row r="9581" spans="11:20" x14ac:dyDescent="0.35">
      <c r="K9581" s="77"/>
      <c r="L9581" s="77"/>
      <c r="M9581" s="77"/>
      <c r="N9581" s="77"/>
      <c r="Q9581" s="77"/>
      <c r="R9581" s="77"/>
      <c r="S9581" s="77"/>
      <c r="T9581" s="77"/>
    </row>
    <row r="9582" spans="11:20" x14ac:dyDescent="0.35">
      <c r="K9582" s="77"/>
      <c r="L9582" s="77"/>
      <c r="M9582" s="77"/>
      <c r="N9582" s="77"/>
      <c r="Q9582" s="77"/>
      <c r="R9582" s="77"/>
      <c r="S9582" s="77"/>
      <c r="T9582" s="77"/>
    </row>
    <row r="9583" spans="11:20" x14ac:dyDescent="0.35">
      <c r="K9583" s="77"/>
      <c r="L9583" s="77"/>
      <c r="M9583" s="77"/>
      <c r="N9583" s="77"/>
      <c r="Q9583" s="77"/>
      <c r="R9583" s="77"/>
      <c r="S9583" s="77"/>
      <c r="T9583" s="77"/>
    </row>
    <row r="9584" spans="11:20" x14ac:dyDescent="0.35">
      <c r="K9584" s="77"/>
      <c r="L9584" s="77"/>
      <c r="M9584" s="77"/>
      <c r="N9584" s="77"/>
      <c r="Q9584" s="77"/>
      <c r="R9584" s="77"/>
      <c r="S9584" s="77"/>
      <c r="T9584" s="77"/>
    </row>
    <row r="9585" spans="11:20" x14ac:dyDescent="0.35">
      <c r="K9585" s="77"/>
      <c r="L9585" s="77"/>
      <c r="M9585" s="77"/>
      <c r="N9585" s="77"/>
      <c r="Q9585" s="77"/>
      <c r="R9585" s="77"/>
      <c r="S9585" s="77"/>
      <c r="T9585" s="77"/>
    </row>
    <row r="9586" spans="11:20" x14ac:dyDescent="0.35">
      <c r="K9586" s="77"/>
      <c r="L9586" s="77"/>
      <c r="M9586" s="77"/>
      <c r="N9586" s="77"/>
      <c r="Q9586" s="77"/>
      <c r="R9586" s="77"/>
      <c r="S9586" s="77"/>
      <c r="T9586" s="77"/>
    </row>
    <row r="9587" spans="11:20" x14ac:dyDescent="0.35">
      <c r="K9587" s="77"/>
      <c r="L9587" s="77"/>
      <c r="M9587" s="77"/>
      <c r="N9587" s="77"/>
      <c r="Q9587" s="77"/>
      <c r="R9587" s="77"/>
      <c r="S9587" s="77"/>
      <c r="T9587" s="77"/>
    </row>
    <row r="9588" spans="11:20" x14ac:dyDescent="0.35">
      <c r="K9588" s="77"/>
      <c r="L9588" s="77"/>
      <c r="M9588" s="77"/>
      <c r="N9588" s="77"/>
      <c r="Q9588" s="77"/>
      <c r="R9588" s="77"/>
      <c r="S9588" s="77"/>
      <c r="T9588" s="77"/>
    </row>
    <row r="9589" spans="11:20" x14ac:dyDescent="0.35">
      <c r="K9589" s="77"/>
      <c r="L9589" s="77"/>
      <c r="M9589" s="77"/>
      <c r="N9589" s="77"/>
      <c r="Q9589" s="77"/>
      <c r="R9589" s="77"/>
      <c r="S9589" s="77"/>
      <c r="T9589" s="77"/>
    </row>
    <row r="9590" spans="11:20" x14ac:dyDescent="0.35">
      <c r="K9590" s="77"/>
      <c r="L9590" s="77"/>
      <c r="M9590" s="77"/>
      <c r="N9590" s="77"/>
      <c r="Q9590" s="77"/>
      <c r="R9590" s="77"/>
      <c r="S9590" s="77"/>
      <c r="T9590" s="77"/>
    </row>
    <row r="9591" spans="11:20" x14ac:dyDescent="0.35">
      <c r="K9591" s="77"/>
      <c r="L9591" s="77"/>
      <c r="M9591" s="77"/>
      <c r="N9591" s="77"/>
      <c r="Q9591" s="77"/>
      <c r="R9591" s="77"/>
      <c r="S9591" s="77"/>
      <c r="T9591" s="77"/>
    </row>
    <row r="9592" spans="11:20" x14ac:dyDescent="0.35">
      <c r="K9592" s="77"/>
      <c r="L9592" s="77"/>
      <c r="M9592" s="77"/>
      <c r="N9592" s="77"/>
      <c r="Q9592" s="77"/>
      <c r="R9592" s="77"/>
      <c r="S9592" s="77"/>
      <c r="T9592" s="77"/>
    </row>
    <row r="9593" spans="11:20" x14ac:dyDescent="0.35">
      <c r="K9593" s="77"/>
      <c r="L9593" s="77"/>
      <c r="M9593" s="77"/>
      <c r="N9593" s="77"/>
      <c r="Q9593" s="77"/>
      <c r="R9593" s="77"/>
      <c r="S9593" s="77"/>
      <c r="T9593" s="77"/>
    </row>
    <row r="9594" spans="11:20" x14ac:dyDescent="0.35">
      <c r="K9594" s="77"/>
      <c r="L9594" s="77"/>
      <c r="M9594" s="77"/>
      <c r="N9594" s="77"/>
      <c r="Q9594" s="77"/>
      <c r="R9594" s="77"/>
      <c r="S9594" s="77"/>
      <c r="T9594" s="77"/>
    </row>
    <row r="9595" spans="11:20" x14ac:dyDescent="0.35">
      <c r="K9595" s="77"/>
      <c r="L9595" s="77"/>
      <c r="M9595" s="77"/>
      <c r="N9595" s="77"/>
      <c r="Q9595" s="77"/>
      <c r="R9595" s="77"/>
      <c r="S9595" s="77"/>
      <c r="T9595" s="77"/>
    </row>
    <row r="9596" spans="11:20" x14ac:dyDescent="0.35">
      <c r="K9596" s="77"/>
      <c r="L9596" s="77"/>
      <c r="M9596" s="77"/>
      <c r="N9596" s="77"/>
      <c r="Q9596" s="77"/>
      <c r="R9596" s="77"/>
      <c r="S9596" s="77"/>
      <c r="T9596" s="77"/>
    </row>
    <row r="9597" spans="11:20" x14ac:dyDescent="0.35">
      <c r="K9597" s="77"/>
      <c r="L9597" s="77"/>
      <c r="M9597" s="77"/>
      <c r="N9597" s="77"/>
      <c r="Q9597" s="77"/>
      <c r="R9597" s="77"/>
      <c r="S9597" s="77"/>
      <c r="T9597" s="77"/>
    </row>
    <row r="9598" spans="11:20" x14ac:dyDescent="0.35">
      <c r="K9598" s="77"/>
      <c r="L9598" s="77"/>
      <c r="M9598" s="77"/>
      <c r="N9598" s="77"/>
      <c r="Q9598" s="77"/>
      <c r="R9598" s="77"/>
      <c r="S9598" s="77"/>
      <c r="T9598" s="77"/>
    </row>
    <row r="9599" spans="11:20" x14ac:dyDescent="0.35">
      <c r="K9599" s="77"/>
      <c r="L9599" s="77"/>
      <c r="M9599" s="77"/>
      <c r="N9599" s="77"/>
      <c r="Q9599" s="77"/>
      <c r="R9599" s="77"/>
      <c r="S9599" s="77"/>
      <c r="T9599" s="77"/>
    </row>
    <row r="9600" spans="11:20" x14ac:dyDescent="0.35">
      <c r="K9600" s="77"/>
      <c r="L9600" s="77"/>
      <c r="M9600" s="77"/>
      <c r="N9600" s="77"/>
      <c r="Q9600" s="77"/>
      <c r="R9600" s="77"/>
      <c r="S9600" s="77"/>
      <c r="T9600" s="77"/>
    </row>
    <row r="9601" spans="11:20" x14ac:dyDescent="0.35">
      <c r="K9601" s="77"/>
      <c r="L9601" s="77"/>
      <c r="M9601" s="77"/>
      <c r="N9601" s="77"/>
      <c r="Q9601" s="77"/>
      <c r="R9601" s="77"/>
      <c r="S9601" s="77"/>
      <c r="T9601" s="77"/>
    </row>
    <row r="9602" spans="11:20" x14ac:dyDescent="0.35">
      <c r="K9602" s="77"/>
      <c r="L9602" s="77"/>
      <c r="M9602" s="77"/>
      <c r="N9602" s="77"/>
      <c r="Q9602" s="77"/>
      <c r="R9602" s="77"/>
      <c r="S9602" s="77"/>
      <c r="T9602" s="77"/>
    </row>
    <row r="9603" spans="11:20" x14ac:dyDescent="0.35">
      <c r="K9603" s="77"/>
      <c r="L9603" s="77"/>
      <c r="M9603" s="77"/>
      <c r="N9603" s="77"/>
      <c r="Q9603" s="77"/>
      <c r="R9603" s="77"/>
      <c r="S9603" s="77"/>
      <c r="T9603" s="77"/>
    </row>
    <row r="9604" spans="11:20" x14ac:dyDescent="0.35">
      <c r="K9604" s="77"/>
      <c r="L9604" s="77"/>
      <c r="M9604" s="77"/>
      <c r="N9604" s="77"/>
      <c r="Q9604" s="77"/>
      <c r="R9604" s="77"/>
      <c r="S9604" s="77"/>
      <c r="T9604" s="77"/>
    </row>
    <row r="9605" spans="11:20" x14ac:dyDescent="0.35">
      <c r="K9605" s="77"/>
      <c r="L9605" s="77"/>
      <c r="M9605" s="77"/>
      <c r="N9605" s="77"/>
      <c r="Q9605" s="77"/>
      <c r="R9605" s="77"/>
      <c r="S9605" s="77"/>
      <c r="T9605" s="77"/>
    </row>
    <row r="9606" spans="11:20" x14ac:dyDescent="0.35">
      <c r="K9606" s="77"/>
      <c r="L9606" s="77"/>
      <c r="M9606" s="77"/>
      <c r="N9606" s="77"/>
      <c r="Q9606" s="77"/>
      <c r="R9606" s="77"/>
      <c r="S9606" s="77"/>
      <c r="T9606" s="77"/>
    </row>
    <row r="9607" spans="11:20" x14ac:dyDescent="0.35">
      <c r="K9607" s="77"/>
      <c r="L9607" s="77"/>
      <c r="M9607" s="77"/>
      <c r="N9607" s="77"/>
      <c r="Q9607" s="77"/>
      <c r="R9607" s="77"/>
      <c r="S9607" s="77"/>
      <c r="T9607" s="77"/>
    </row>
    <row r="9608" spans="11:20" x14ac:dyDescent="0.35">
      <c r="K9608" s="77"/>
      <c r="L9608" s="77"/>
      <c r="M9608" s="77"/>
      <c r="N9608" s="77"/>
      <c r="Q9608" s="77"/>
      <c r="R9608" s="77"/>
      <c r="S9608" s="77"/>
      <c r="T9608" s="77"/>
    </row>
    <row r="9609" spans="11:20" x14ac:dyDescent="0.35">
      <c r="K9609" s="77"/>
      <c r="L9609" s="77"/>
      <c r="M9609" s="77"/>
      <c r="N9609" s="77"/>
      <c r="Q9609" s="77"/>
      <c r="R9609" s="77"/>
      <c r="S9609" s="77"/>
      <c r="T9609" s="77"/>
    </row>
    <row r="9610" spans="11:20" x14ac:dyDescent="0.35">
      <c r="K9610" s="77"/>
      <c r="L9610" s="77"/>
      <c r="M9610" s="77"/>
      <c r="N9610" s="77"/>
      <c r="Q9610" s="77"/>
      <c r="R9610" s="77"/>
      <c r="S9610" s="77"/>
      <c r="T9610" s="77"/>
    </row>
    <row r="9611" spans="11:20" x14ac:dyDescent="0.35">
      <c r="K9611" s="77"/>
      <c r="L9611" s="77"/>
      <c r="M9611" s="77"/>
      <c r="N9611" s="77"/>
      <c r="Q9611" s="77"/>
      <c r="R9611" s="77"/>
      <c r="S9611" s="77"/>
      <c r="T9611" s="77"/>
    </row>
    <row r="9612" spans="11:20" x14ac:dyDescent="0.35">
      <c r="K9612" s="77"/>
      <c r="L9612" s="77"/>
      <c r="M9612" s="77"/>
      <c r="N9612" s="77"/>
      <c r="Q9612" s="77"/>
      <c r="R9612" s="77"/>
      <c r="S9612" s="77"/>
      <c r="T9612" s="77"/>
    </row>
    <row r="9613" spans="11:20" x14ac:dyDescent="0.35">
      <c r="K9613" s="77"/>
      <c r="L9613" s="77"/>
      <c r="M9613" s="77"/>
      <c r="N9613" s="77"/>
      <c r="Q9613" s="77"/>
      <c r="R9613" s="77"/>
      <c r="S9613" s="77"/>
      <c r="T9613" s="77"/>
    </row>
    <row r="9614" spans="11:20" x14ac:dyDescent="0.35">
      <c r="K9614" s="77"/>
      <c r="L9614" s="77"/>
      <c r="M9614" s="77"/>
      <c r="N9614" s="77"/>
      <c r="Q9614" s="77"/>
      <c r="R9614" s="77"/>
      <c r="S9614" s="77"/>
      <c r="T9614" s="77"/>
    </row>
    <row r="9615" spans="11:20" x14ac:dyDescent="0.35">
      <c r="K9615" s="77"/>
      <c r="L9615" s="77"/>
      <c r="M9615" s="77"/>
      <c r="N9615" s="77"/>
      <c r="Q9615" s="77"/>
      <c r="R9615" s="77"/>
      <c r="S9615" s="77"/>
      <c r="T9615" s="77"/>
    </row>
    <row r="9616" spans="11:20" x14ac:dyDescent="0.35">
      <c r="K9616" s="77"/>
      <c r="L9616" s="77"/>
      <c r="M9616" s="77"/>
      <c r="N9616" s="77"/>
      <c r="Q9616" s="77"/>
      <c r="R9616" s="77"/>
      <c r="S9616" s="77"/>
      <c r="T9616" s="77"/>
    </row>
    <row r="9617" spans="11:20" x14ac:dyDescent="0.35">
      <c r="K9617" s="77"/>
      <c r="L9617" s="77"/>
      <c r="M9617" s="77"/>
      <c r="N9617" s="77"/>
      <c r="Q9617" s="77"/>
      <c r="R9617" s="77"/>
      <c r="S9617" s="77"/>
      <c r="T9617" s="77"/>
    </row>
    <row r="9618" spans="11:20" x14ac:dyDescent="0.35">
      <c r="K9618" s="77"/>
      <c r="L9618" s="77"/>
      <c r="M9618" s="77"/>
      <c r="N9618" s="77"/>
      <c r="Q9618" s="77"/>
      <c r="R9618" s="77"/>
      <c r="S9618" s="77"/>
      <c r="T9618" s="77"/>
    </row>
    <row r="9619" spans="11:20" x14ac:dyDescent="0.35">
      <c r="K9619" s="77"/>
      <c r="L9619" s="77"/>
      <c r="M9619" s="77"/>
      <c r="N9619" s="77"/>
      <c r="Q9619" s="77"/>
      <c r="R9619" s="77"/>
      <c r="S9619" s="77"/>
      <c r="T9619" s="77"/>
    </row>
    <row r="9620" spans="11:20" x14ac:dyDescent="0.35">
      <c r="K9620" s="77"/>
      <c r="L9620" s="77"/>
      <c r="M9620" s="77"/>
      <c r="N9620" s="77"/>
      <c r="Q9620" s="77"/>
      <c r="R9620" s="77"/>
      <c r="S9620" s="77"/>
      <c r="T9620" s="77"/>
    </row>
    <row r="9621" spans="11:20" x14ac:dyDescent="0.35">
      <c r="K9621" s="77"/>
      <c r="L9621" s="77"/>
      <c r="M9621" s="77"/>
      <c r="N9621" s="77"/>
      <c r="Q9621" s="77"/>
      <c r="R9621" s="77"/>
      <c r="S9621" s="77"/>
      <c r="T9621" s="77"/>
    </row>
    <row r="9622" spans="11:20" x14ac:dyDescent="0.35">
      <c r="K9622" s="77"/>
      <c r="L9622" s="77"/>
      <c r="M9622" s="77"/>
      <c r="N9622" s="77"/>
      <c r="Q9622" s="77"/>
      <c r="R9622" s="77"/>
      <c r="S9622" s="77"/>
      <c r="T9622" s="77"/>
    </row>
    <row r="9623" spans="11:20" x14ac:dyDescent="0.35">
      <c r="K9623" s="77"/>
      <c r="L9623" s="77"/>
      <c r="M9623" s="77"/>
      <c r="N9623" s="77"/>
      <c r="Q9623" s="77"/>
      <c r="R9623" s="77"/>
      <c r="S9623" s="77"/>
      <c r="T9623" s="77"/>
    </row>
    <row r="9624" spans="11:20" x14ac:dyDescent="0.35">
      <c r="K9624" s="77"/>
      <c r="L9624" s="77"/>
      <c r="M9624" s="77"/>
      <c r="N9624" s="77"/>
      <c r="Q9624" s="77"/>
      <c r="R9624" s="77"/>
      <c r="S9624" s="77"/>
      <c r="T9624" s="77"/>
    </row>
    <row r="9625" spans="11:20" x14ac:dyDescent="0.35">
      <c r="K9625" s="77"/>
      <c r="L9625" s="77"/>
      <c r="M9625" s="77"/>
      <c r="N9625" s="77"/>
      <c r="Q9625" s="77"/>
      <c r="R9625" s="77"/>
      <c r="S9625" s="77"/>
      <c r="T9625" s="77"/>
    </row>
    <row r="9626" spans="11:20" x14ac:dyDescent="0.35">
      <c r="K9626" s="77"/>
      <c r="L9626" s="77"/>
      <c r="M9626" s="77"/>
      <c r="N9626" s="77"/>
      <c r="Q9626" s="77"/>
      <c r="R9626" s="77"/>
      <c r="S9626" s="77"/>
      <c r="T9626" s="77"/>
    </row>
    <row r="9627" spans="11:20" x14ac:dyDescent="0.35">
      <c r="K9627" s="77"/>
      <c r="L9627" s="77"/>
      <c r="M9627" s="77"/>
      <c r="N9627" s="77"/>
      <c r="Q9627" s="77"/>
      <c r="R9627" s="77"/>
      <c r="S9627" s="77"/>
      <c r="T9627" s="77"/>
    </row>
    <row r="9628" spans="11:20" x14ac:dyDescent="0.35">
      <c r="K9628" s="77"/>
      <c r="L9628" s="77"/>
      <c r="M9628" s="77"/>
      <c r="N9628" s="77"/>
      <c r="Q9628" s="77"/>
      <c r="R9628" s="77"/>
      <c r="S9628" s="77"/>
      <c r="T9628" s="77"/>
    </row>
    <row r="9629" spans="11:20" x14ac:dyDescent="0.35">
      <c r="K9629" s="77"/>
      <c r="L9629" s="77"/>
      <c r="M9629" s="77"/>
      <c r="N9629" s="77"/>
      <c r="Q9629" s="77"/>
      <c r="R9629" s="77"/>
      <c r="S9629" s="77"/>
      <c r="T9629" s="77"/>
    </row>
    <row r="9630" spans="11:20" x14ac:dyDescent="0.35">
      <c r="K9630" s="77"/>
      <c r="L9630" s="77"/>
      <c r="M9630" s="77"/>
      <c r="N9630" s="77"/>
      <c r="Q9630" s="77"/>
      <c r="R9630" s="77"/>
      <c r="S9630" s="77"/>
      <c r="T9630" s="77"/>
    </row>
    <row r="9631" spans="11:20" x14ac:dyDescent="0.35">
      <c r="K9631" s="77"/>
      <c r="L9631" s="77"/>
      <c r="M9631" s="77"/>
      <c r="N9631" s="77"/>
      <c r="Q9631" s="77"/>
      <c r="R9631" s="77"/>
      <c r="S9631" s="77"/>
      <c r="T9631" s="77"/>
    </row>
    <row r="9632" spans="11:20" x14ac:dyDescent="0.35">
      <c r="K9632" s="77"/>
      <c r="L9632" s="77"/>
      <c r="M9632" s="77"/>
      <c r="N9632" s="77"/>
      <c r="Q9632" s="77"/>
      <c r="R9632" s="77"/>
      <c r="S9632" s="77"/>
      <c r="T9632" s="77"/>
    </row>
    <row r="9633" spans="11:20" x14ac:dyDescent="0.35">
      <c r="K9633" s="77"/>
      <c r="L9633" s="77"/>
      <c r="M9633" s="77"/>
      <c r="N9633" s="77"/>
      <c r="Q9633" s="77"/>
      <c r="R9633" s="77"/>
      <c r="S9633" s="77"/>
      <c r="T9633" s="77"/>
    </row>
    <row r="9634" spans="11:20" x14ac:dyDescent="0.35">
      <c r="K9634" s="77"/>
      <c r="L9634" s="77"/>
      <c r="M9634" s="77"/>
      <c r="N9634" s="77"/>
      <c r="Q9634" s="77"/>
      <c r="R9634" s="77"/>
      <c r="S9634" s="77"/>
      <c r="T9634" s="77"/>
    </row>
    <row r="9635" spans="11:20" x14ac:dyDescent="0.35">
      <c r="K9635" s="77"/>
      <c r="L9635" s="77"/>
      <c r="M9635" s="77"/>
      <c r="N9635" s="77"/>
      <c r="Q9635" s="77"/>
      <c r="R9635" s="77"/>
      <c r="S9635" s="77"/>
      <c r="T9635" s="77"/>
    </row>
    <row r="9636" spans="11:20" x14ac:dyDescent="0.35">
      <c r="K9636" s="77"/>
      <c r="L9636" s="77"/>
      <c r="M9636" s="77"/>
      <c r="N9636" s="77"/>
      <c r="Q9636" s="77"/>
      <c r="R9636" s="77"/>
      <c r="S9636" s="77"/>
      <c r="T9636" s="77"/>
    </row>
    <row r="9637" spans="11:20" x14ac:dyDescent="0.35">
      <c r="K9637" s="77"/>
      <c r="L9637" s="77"/>
      <c r="M9637" s="77"/>
      <c r="N9637" s="77"/>
      <c r="Q9637" s="77"/>
      <c r="R9637" s="77"/>
      <c r="S9637" s="77"/>
      <c r="T9637" s="77"/>
    </row>
    <row r="9638" spans="11:20" x14ac:dyDescent="0.35">
      <c r="K9638" s="77"/>
      <c r="L9638" s="77"/>
      <c r="M9638" s="77"/>
      <c r="N9638" s="77"/>
      <c r="Q9638" s="77"/>
      <c r="R9638" s="77"/>
      <c r="S9638" s="77"/>
      <c r="T9638" s="77"/>
    </row>
    <row r="9639" spans="11:20" x14ac:dyDescent="0.35">
      <c r="K9639" s="77"/>
      <c r="L9639" s="77"/>
      <c r="M9639" s="77"/>
      <c r="N9639" s="77"/>
      <c r="Q9639" s="77"/>
      <c r="R9639" s="77"/>
      <c r="S9639" s="77"/>
      <c r="T9639" s="77"/>
    </row>
    <row r="9640" spans="11:20" x14ac:dyDescent="0.35">
      <c r="K9640" s="77"/>
      <c r="L9640" s="77"/>
      <c r="M9640" s="77"/>
      <c r="N9640" s="77"/>
      <c r="Q9640" s="77"/>
      <c r="R9640" s="77"/>
      <c r="S9640" s="77"/>
      <c r="T9640" s="77"/>
    </row>
    <row r="9641" spans="11:20" x14ac:dyDescent="0.35">
      <c r="K9641" s="77"/>
      <c r="L9641" s="77"/>
      <c r="M9641" s="77"/>
      <c r="N9641" s="77"/>
      <c r="Q9641" s="77"/>
      <c r="R9641" s="77"/>
      <c r="S9641" s="77"/>
      <c r="T9641" s="77"/>
    </row>
    <row r="9642" spans="11:20" x14ac:dyDescent="0.35">
      <c r="K9642" s="77"/>
      <c r="L9642" s="77"/>
      <c r="M9642" s="77"/>
      <c r="N9642" s="77"/>
      <c r="Q9642" s="77"/>
      <c r="R9642" s="77"/>
      <c r="S9642" s="77"/>
      <c r="T9642" s="77"/>
    </row>
    <row r="9643" spans="11:20" x14ac:dyDescent="0.35">
      <c r="K9643" s="77"/>
      <c r="L9643" s="77"/>
      <c r="M9643" s="77"/>
      <c r="N9643" s="77"/>
      <c r="Q9643" s="77"/>
      <c r="R9643" s="77"/>
      <c r="S9643" s="77"/>
      <c r="T9643" s="77"/>
    </row>
    <row r="9644" spans="11:20" x14ac:dyDescent="0.35">
      <c r="K9644" s="77"/>
      <c r="L9644" s="77"/>
      <c r="M9644" s="77"/>
      <c r="N9644" s="77"/>
      <c r="Q9644" s="77"/>
      <c r="R9644" s="77"/>
      <c r="S9644" s="77"/>
      <c r="T9644" s="77"/>
    </row>
    <row r="9645" spans="11:20" x14ac:dyDescent="0.35">
      <c r="K9645" s="77"/>
      <c r="L9645" s="77"/>
      <c r="M9645" s="77"/>
      <c r="N9645" s="77"/>
      <c r="Q9645" s="77"/>
      <c r="R9645" s="77"/>
      <c r="S9645" s="77"/>
      <c r="T9645" s="77"/>
    </row>
    <row r="9646" spans="11:20" x14ac:dyDescent="0.35">
      <c r="K9646" s="77"/>
      <c r="L9646" s="77"/>
      <c r="M9646" s="77"/>
      <c r="N9646" s="77"/>
      <c r="Q9646" s="77"/>
      <c r="R9646" s="77"/>
      <c r="S9646" s="77"/>
      <c r="T9646" s="77"/>
    </row>
    <row r="9647" spans="11:20" x14ac:dyDescent="0.35">
      <c r="K9647" s="77"/>
      <c r="L9647" s="77"/>
      <c r="M9647" s="77"/>
      <c r="N9647" s="77"/>
      <c r="Q9647" s="77"/>
      <c r="R9647" s="77"/>
      <c r="S9647" s="77"/>
      <c r="T9647" s="77"/>
    </row>
    <row r="9648" spans="11:20" x14ac:dyDescent="0.35">
      <c r="K9648" s="77"/>
      <c r="L9648" s="77"/>
      <c r="M9648" s="77"/>
      <c r="N9648" s="77"/>
      <c r="Q9648" s="77"/>
      <c r="R9648" s="77"/>
      <c r="S9648" s="77"/>
      <c r="T9648" s="77"/>
    </row>
    <row r="9649" spans="11:20" x14ac:dyDescent="0.35">
      <c r="K9649" s="77"/>
      <c r="L9649" s="77"/>
      <c r="M9649" s="77"/>
      <c r="N9649" s="77"/>
      <c r="Q9649" s="77"/>
      <c r="R9649" s="77"/>
      <c r="S9649" s="77"/>
      <c r="T9649" s="77"/>
    </row>
    <row r="9650" spans="11:20" x14ac:dyDescent="0.35">
      <c r="K9650" s="77"/>
      <c r="L9650" s="77"/>
      <c r="M9650" s="77"/>
      <c r="N9650" s="77"/>
      <c r="Q9650" s="77"/>
      <c r="R9650" s="77"/>
      <c r="S9650" s="77"/>
      <c r="T9650" s="77"/>
    </row>
    <row r="9651" spans="11:20" x14ac:dyDescent="0.35">
      <c r="K9651" s="77"/>
      <c r="L9651" s="77"/>
      <c r="M9651" s="77"/>
      <c r="N9651" s="77"/>
      <c r="Q9651" s="77"/>
      <c r="R9651" s="77"/>
      <c r="S9651" s="77"/>
      <c r="T9651" s="77"/>
    </row>
    <row r="9652" spans="11:20" x14ac:dyDescent="0.35">
      <c r="K9652" s="77"/>
      <c r="L9652" s="77"/>
      <c r="M9652" s="77"/>
      <c r="N9652" s="77"/>
      <c r="Q9652" s="77"/>
      <c r="R9652" s="77"/>
      <c r="S9652" s="77"/>
      <c r="T9652" s="77"/>
    </row>
    <row r="9653" spans="11:20" x14ac:dyDescent="0.35">
      <c r="K9653" s="77"/>
      <c r="L9653" s="77"/>
      <c r="M9653" s="77"/>
      <c r="N9653" s="77"/>
      <c r="Q9653" s="77"/>
      <c r="R9653" s="77"/>
      <c r="S9653" s="77"/>
      <c r="T9653" s="77"/>
    </row>
    <row r="9654" spans="11:20" x14ac:dyDescent="0.35">
      <c r="K9654" s="77"/>
      <c r="L9654" s="77"/>
      <c r="M9654" s="77"/>
      <c r="N9654" s="77"/>
      <c r="Q9654" s="77"/>
      <c r="R9654" s="77"/>
      <c r="S9654" s="77"/>
      <c r="T9654" s="77"/>
    </row>
    <row r="9655" spans="11:20" x14ac:dyDescent="0.35">
      <c r="K9655" s="77"/>
      <c r="L9655" s="77"/>
      <c r="M9655" s="77"/>
      <c r="N9655" s="77"/>
      <c r="Q9655" s="77"/>
      <c r="R9655" s="77"/>
      <c r="S9655" s="77"/>
      <c r="T9655" s="77"/>
    </row>
    <row r="9656" spans="11:20" x14ac:dyDescent="0.35">
      <c r="K9656" s="77"/>
      <c r="L9656" s="77"/>
      <c r="M9656" s="77"/>
      <c r="N9656" s="77"/>
      <c r="Q9656" s="77"/>
      <c r="R9656" s="77"/>
      <c r="S9656" s="77"/>
      <c r="T9656" s="77"/>
    </row>
    <row r="9657" spans="11:20" x14ac:dyDescent="0.35">
      <c r="K9657" s="77"/>
      <c r="L9657" s="77"/>
      <c r="M9657" s="77"/>
      <c r="N9657" s="77"/>
      <c r="Q9657" s="77"/>
      <c r="R9657" s="77"/>
      <c r="S9657" s="77"/>
      <c r="T9657" s="77"/>
    </row>
    <row r="9658" spans="11:20" x14ac:dyDescent="0.35">
      <c r="K9658" s="77"/>
      <c r="L9658" s="77"/>
      <c r="M9658" s="77"/>
      <c r="N9658" s="77"/>
      <c r="Q9658" s="77"/>
      <c r="R9658" s="77"/>
      <c r="S9658" s="77"/>
      <c r="T9658" s="77"/>
    </row>
    <row r="9659" spans="11:20" x14ac:dyDescent="0.35">
      <c r="K9659" s="77"/>
      <c r="L9659" s="77"/>
      <c r="M9659" s="77"/>
      <c r="N9659" s="77"/>
      <c r="Q9659" s="77"/>
      <c r="R9659" s="77"/>
      <c r="S9659" s="77"/>
      <c r="T9659" s="77"/>
    </row>
    <row r="9660" spans="11:20" x14ac:dyDescent="0.35">
      <c r="K9660" s="77"/>
      <c r="L9660" s="77"/>
      <c r="M9660" s="77"/>
      <c r="N9660" s="77"/>
      <c r="Q9660" s="77"/>
      <c r="R9660" s="77"/>
      <c r="S9660" s="77"/>
      <c r="T9660" s="77"/>
    </row>
    <row r="9661" spans="11:20" x14ac:dyDescent="0.35">
      <c r="K9661" s="77"/>
      <c r="L9661" s="77"/>
      <c r="M9661" s="77"/>
      <c r="N9661" s="77"/>
      <c r="Q9661" s="77"/>
      <c r="R9661" s="77"/>
      <c r="S9661" s="77"/>
      <c r="T9661" s="77"/>
    </row>
    <row r="9662" spans="11:20" x14ac:dyDescent="0.35">
      <c r="K9662" s="77"/>
      <c r="L9662" s="77"/>
      <c r="M9662" s="77"/>
      <c r="N9662" s="77"/>
      <c r="Q9662" s="77"/>
      <c r="R9662" s="77"/>
      <c r="S9662" s="77"/>
      <c r="T9662" s="77"/>
    </row>
    <row r="9663" spans="11:20" x14ac:dyDescent="0.35">
      <c r="K9663" s="77"/>
      <c r="L9663" s="77"/>
      <c r="M9663" s="77"/>
      <c r="N9663" s="77"/>
      <c r="Q9663" s="77"/>
      <c r="R9663" s="77"/>
      <c r="S9663" s="77"/>
      <c r="T9663" s="77"/>
    </row>
    <row r="9664" spans="11:20" x14ac:dyDescent="0.35">
      <c r="K9664" s="77"/>
      <c r="L9664" s="77"/>
      <c r="M9664" s="77"/>
      <c r="N9664" s="77"/>
      <c r="Q9664" s="77"/>
      <c r="R9664" s="77"/>
      <c r="S9664" s="77"/>
      <c r="T9664" s="77"/>
    </row>
    <row r="9665" spans="11:20" x14ac:dyDescent="0.35">
      <c r="K9665" s="77"/>
      <c r="L9665" s="77"/>
      <c r="M9665" s="77"/>
      <c r="N9665" s="77"/>
      <c r="Q9665" s="77"/>
      <c r="R9665" s="77"/>
      <c r="S9665" s="77"/>
      <c r="T9665" s="77"/>
    </row>
    <row r="9666" spans="11:20" x14ac:dyDescent="0.35">
      <c r="K9666" s="77"/>
      <c r="L9666" s="77"/>
      <c r="M9666" s="77"/>
      <c r="N9666" s="77"/>
      <c r="Q9666" s="77"/>
      <c r="R9666" s="77"/>
      <c r="S9666" s="77"/>
      <c r="T9666" s="77"/>
    </row>
    <row r="9667" spans="11:20" x14ac:dyDescent="0.35">
      <c r="K9667" s="77"/>
      <c r="L9667" s="77"/>
      <c r="M9667" s="77"/>
      <c r="N9667" s="77"/>
      <c r="Q9667" s="77"/>
      <c r="R9667" s="77"/>
      <c r="S9667" s="77"/>
      <c r="T9667" s="77"/>
    </row>
    <row r="9668" spans="11:20" x14ac:dyDescent="0.35">
      <c r="K9668" s="77"/>
      <c r="L9668" s="77"/>
      <c r="M9668" s="77"/>
      <c r="N9668" s="77"/>
      <c r="Q9668" s="77"/>
      <c r="R9668" s="77"/>
      <c r="S9668" s="77"/>
      <c r="T9668" s="77"/>
    </row>
    <row r="9669" spans="11:20" x14ac:dyDescent="0.35">
      <c r="K9669" s="77"/>
      <c r="L9669" s="77"/>
      <c r="M9669" s="77"/>
      <c r="N9669" s="77"/>
      <c r="Q9669" s="77"/>
      <c r="R9669" s="77"/>
      <c r="S9669" s="77"/>
      <c r="T9669" s="77"/>
    </row>
    <row r="9670" spans="11:20" x14ac:dyDescent="0.35">
      <c r="K9670" s="77"/>
      <c r="L9670" s="77"/>
      <c r="M9670" s="77"/>
      <c r="N9670" s="77"/>
      <c r="Q9670" s="77"/>
      <c r="R9670" s="77"/>
      <c r="S9670" s="77"/>
      <c r="T9670" s="77"/>
    </row>
    <row r="9671" spans="11:20" x14ac:dyDescent="0.35">
      <c r="K9671" s="77"/>
      <c r="L9671" s="77"/>
      <c r="M9671" s="77"/>
      <c r="N9671" s="77"/>
      <c r="Q9671" s="77"/>
      <c r="R9671" s="77"/>
      <c r="S9671" s="77"/>
      <c r="T9671" s="77"/>
    </row>
    <row r="9672" spans="11:20" x14ac:dyDescent="0.35">
      <c r="K9672" s="77"/>
      <c r="L9672" s="77"/>
      <c r="M9672" s="77"/>
      <c r="N9672" s="77"/>
      <c r="Q9672" s="77"/>
      <c r="R9672" s="77"/>
      <c r="S9672" s="77"/>
      <c r="T9672" s="77"/>
    </row>
    <row r="9673" spans="11:20" x14ac:dyDescent="0.35">
      <c r="K9673" s="77"/>
      <c r="L9673" s="77"/>
      <c r="M9673" s="77"/>
      <c r="N9673" s="77"/>
      <c r="Q9673" s="77"/>
      <c r="R9673" s="77"/>
      <c r="S9673" s="77"/>
      <c r="T9673" s="77"/>
    </row>
    <row r="9674" spans="11:20" x14ac:dyDescent="0.35">
      <c r="K9674" s="77"/>
      <c r="L9674" s="77"/>
      <c r="M9674" s="77"/>
      <c r="N9674" s="77"/>
      <c r="Q9674" s="77"/>
      <c r="R9674" s="77"/>
      <c r="S9674" s="77"/>
      <c r="T9674" s="77"/>
    </row>
    <row r="9675" spans="11:20" x14ac:dyDescent="0.35">
      <c r="K9675" s="77"/>
      <c r="L9675" s="77"/>
      <c r="M9675" s="77"/>
      <c r="N9675" s="77"/>
      <c r="Q9675" s="77"/>
      <c r="R9675" s="77"/>
      <c r="S9675" s="77"/>
      <c r="T9675" s="77"/>
    </row>
    <row r="9676" spans="11:20" x14ac:dyDescent="0.35">
      <c r="K9676" s="77"/>
      <c r="L9676" s="77"/>
      <c r="M9676" s="77"/>
      <c r="N9676" s="77"/>
      <c r="Q9676" s="77"/>
      <c r="R9676" s="77"/>
      <c r="S9676" s="77"/>
      <c r="T9676" s="77"/>
    </row>
    <row r="9677" spans="11:20" x14ac:dyDescent="0.35">
      <c r="K9677" s="77"/>
      <c r="L9677" s="77"/>
      <c r="M9677" s="77"/>
      <c r="N9677" s="77"/>
      <c r="Q9677" s="77"/>
      <c r="R9677" s="77"/>
      <c r="S9677" s="77"/>
      <c r="T9677" s="77"/>
    </row>
    <row r="9678" spans="11:20" x14ac:dyDescent="0.35">
      <c r="K9678" s="77"/>
      <c r="L9678" s="77"/>
      <c r="M9678" s="77"/>
      <c r="N9678" s="77"/>
      <c r="Q9678" s="77"/>
      <c r="R9678" s="77"/>
      <c r="S9678" s="77"/>
      <c r="T9678" s="77"/>
    </row>
    <row r="9679" spans="11:20" x14ac:dyDescent="0.35">
      <c r="K9679" s="77"/>
      <c r="L9679" s="77"/>
      <c r="M9679" s="77"/>
      <c r="N9679" s="77"/>
      <c r="Q9679" s="77"/>
      <c r="R9679" s="77"/>
      <c r="S9679" s="77"/>
      <c r="T9679" s="77"/>
    </row>
    <row r="9680" spans="11:20" x14ac:dyDescent="0.35">
      <c r="K9680" s="77"/>
      <c r="L9680" s="77"/>
      <c r="M9680" s="77"/>
      <c r="N9680" s="77"/>
      <c r="Q9680" s="77"/>
      <c r="R9680" s="77"/>
      <c r="S9680" s="77"/>
      <c r="T9680" s="77"/>
    </row>
    <row r="9681" spans="11:20" x14ac:dyDescent="0.35">
      <c r="K9681" s="77"/>
      <c r="L9681" s="77"/>
      <c r="M9681" s="77"/>
      <c r="N9681" s="77"/>
      <c r="Q9681" s="77"/>
      <c r="R9681" s="77"/>
      <c r="S9681" s="77"/>
      <c r="T9681" s="77"/>
    </row>
    <row r="9682" spans="11:20" x14ac:dyDescent="0.35">
      <c r="K9682" s="77"/>
      <c r="L9682" s="77"/>
      <c r="M9682" s="77"/>
      <c r="N9682" s="77"/>
      <c r="Q9682" s="77"/>
      <c r="R9682" s="77"/>
      <c r="S9682" s="77"/>
      <c r="T9682" s="77"/>
    </row>
    <row r="9683" spans="11:20" x14ac:dyDescent="0.35">
      <c r="K9683" s="77"/>
      <c r="L9683" s="77"/>
      <c r="M9683" s="77"/>
      <c r="N9683" s="77"/>
      <c r="Q9683" s="77"/>
      <c r="R9683" s="77"/>
      <c r="S9683" s="77"/>
      <c r="T9683" s="77"/>
    </row>
    <row r="9684" spans="11:20" x14ac:dyDescent="0.35">
      <c r="K9684" s="77"/>
      <c r="L9684" s="77"/>
      <c r="M9684" s="77"/>
      <c r="N9684" s="77"/>
      <c r="Q9684" s="77"/>
      <c r="R9684" s="77"/>
      <c r="S9684" s="77"/>
      <c r="T9684" s="77"/>
    </row>
    <row r="9685" spans="11:20" x14ac:dyDescent="0.35">
      <c r="K9685" s="77"/>
      <c r="L9685" s="77"/>
      <c r="M9685" s="77"/>
      <c r="N9685" s="77"/>
      <c r="Q9685" s="77"/>
      <c r="R9685" s="77"/>
      <c r="S9685" s="77"/>
      <c r="T9685" s="77"/>
    </row>
    <row r="9686" spans="11:20" x14ac:dyDescent="0.35">
      <c r="K9686" s="77"/>
      <c r="L9686" s="77"/>
      <c r="M9686" s="77"/>
      <c r="N9686" s="77"/>
      <c r="Q9686" s="77"/>
      <c r="R9686" s="77"/>
      <c r="S9686" s="77"/>
      <c r="T9686" s="77"/>
    </row>
    <row r="9687" spans="11:20" x14ac:dyDescent="0.35">
      <c r="K9687" s="77"/>
      <c r="L9687" s="77"/>
      <c r="M9687" s="77"/>
      <c r="N9687" s="77"/>
      <c r="Q9687" s="77"/>
      <c r="R9687" s="77"/>
      <c r="S9687" s="77"/>
      <c r="T9687" s="77"/>
    </row>
    <row r="9688" spans="11:20" x14ac:dyDescent="0.35">
      <c r="K9688" s="77"/>
      <c r="L9688" s="77"/>
      <c r="M9688" s="77"/>
      <c r="N9688" s="77"/>
      <c r="Q9688" s="77"/>
      <c r="R9688" s="77"/>
      <c r="S9688" s="77"/>
      <c r="T9688" s="77"/>
    </row>
    <row r="9689" spans="11:20" x14ac:dyDescent="0.35">
      <c r="K9689" s="77"/>
      <c r="L9689" s="77"/>
      <c r="M9689" s="77"/>
      <c r="N9689" s="77"/>
      <c r="Q9689" s="77"/>
      <c r="R9689" s="77"/>
      <c r="S9689" s="77"/>
      <c r="T9689" s="77"/>
    </row>
    <row r="9690" spans="11:20" x14ac:dyDescent="0.35">
      <c r="K9690" s="77"/>
      <c r="L9690" s="77"/>
      <c r="M9690" s="77"/>
      <c r="N9690" s="77"/>
      <c r="Q9690" s="77"/>
      <c r="R9690" s="77"/>
      <c r="S9690" s="77"/>
      <c r="T9690" s="77"/>
    </row>
    <row r="9691" spans="11:20" x14ac:dyDescent="0.35">
      <c r="K9691" s="77"/>
      <c r="L9691" s="77"/>
      <c r="M9691" s="77"/>
      <c r="N9691" s="77"/>
      <c r="Q9691" s="77"/>
      <c r="R9691" s="77"/>
      <c r="S9691" s="77"/>
      <c r="T9691" s="77"/>
    </row>
    <row r="9692" spans="11:20" x14ac:dyDescent="0.35">
      <c r="K9692" s="77"/>
      <c r="L9692" s="77"/>
      <c r="M9692" s="77"/>
      <c r="N9692" s="77"/>
      <c r="Q9692" s="77"/>
      <c r="R9692" s="77"/>
      <c r="S9692" s="77"/>
      <c r="T9692" s="77"/>
    </row>
    <row r="9693" spans="11:20" x14ac:dyDescent="0.35">
      <c r="K9693" s="77"/>
      <c r="L9693" s="77"/>
      <c r="M9693" s="77"/>
      <c r="N9693" s="77"/>
      <c r="Q9693" s="77"/>
      <c r="R9693" s="77"/>
      <c r="S9693" s="77"/>
      <c r="T9693" s="77"/>
    </row>
    <row r="9694" spans="11:20" x14ac:dyDescent="0.35">
      <c r="K9694" s="77"/>
      <c r="L9694" s="77"/>
      <c r="M9694" s="77"/>
      <c r="N9694" s="77"/>
      <c r="Q9694" s="77"/>
      <c r="R9694" s="77"/>
      <c r="S9694" s="77"/>
      <c r="T9694" s="77"/>
    </row>
    <row r="9695" spans="11:20" x14ac:dyDescent="0.35">
      <c r="K9695" s="77"/>
      <c r="L9695" s="77"/>
      <c r="M9695" s="77"/>
      <c r="N9695" s="77"/>
      <c r="Q9695" s="77"/>
      <c r="R9695" s="77"/>
      <c r="S9695" s="77"/>
      <c r="T9695" s="77"/>
    </row>
    <row r="9696" spans="11:20" x14ac:dyDescent="0.35">
      <c r="K9696" s="77"/>
      <c r="L9696" s="77"/>
      <c r="M9696" s="77"/>
      <c r="N9696" s="77"/>
      <c r="Q9696" s="77"/>
      <c r="R9696" s="77"/>
      <c r="S9696" s="77"/>
      <c r="T9696" s="77"/>
    </row>
    <row r="9697" spans="11:20" x14ac:dyDescent="0.35">
      <c r="K9697" s="77"/>
      <c r="L9697" s="77"/>
      <c r="M9697" s="77"/>
      <c r="N9697" s="77"/>
      <c r="Q9697" s="77"/>
      <c r="R9697" s="77"/>
      <c r="S9697" s="77"/>
      <c r="T9697" s="77"/>
    </row>
    <row r="9698" spans="11:20" x14ac:dyDescent="0.35">
      <c r="K9698" s="77"/>
      <c r="L9698" s="77"/>
      <c r="M9698" s="77"/>
      <c r="N9698" s="77"/>
      <c r="Q9698" s="77"/>
      <c r="R9698" s="77"/>
      <c r="S9698" s="77"/>
      <c r="T9698" s="77"/>
    </row>
    <row r="9699" spans="11:20" x14ac:dyDescent="0.35">
      <c r="K9699" s="77"/>
      <c r="L9699" s="77"/>
      <c r="M9699" s="77"/>
      <c r="N9699" s="77"/>
      <c r="Q9699" s="77"/>
      <c r="R9699" s="77"/>
      <c r="S9699" s="77"/>
      <c r="T9699" s="77"/>
    </row>
    <row r="9700" spans="11:20" x14ac:dyDescent="0.35">
      <c r="K9700" s="77"/>
      <c r="L9700" s="77"/>
      <c r="M9700" s="77"/>
      <c r="N9700" s="77"/>
      <c r="Q9700" s="77"/>
      <c r="R9700" s="77"/>
      <c r="S9700" s="77"/>
      <c r="T9700" s="77"/>
    </row>
    <row r="9701" spans="11:20" x14ac:dyDescent="0.35">
      <c r="K9701" s="77"/>
      <c r="L9701" s="77"/>
      <c r="M9701" s="77"/>
      <c r="N9701" s="77"/>
      <c r="Q9701" s="77"/>
      <c r="R9701" s="77"/>
      <c r="S9701" s="77"/>
      <c r="T9701" s="77"/>
    </row>
    <row r="9702" spans="11:20" x14ac:dyDescent="0.35">
      <c r="K9702" s="77"/>
      <c r="L9702" s="77"/>
      <c r="M9702" s="77"/>
      <c r="N9702" s="77"/>
      <c r="Q9702" s="77"/>
      <c r="R9702" s="77"/>
      <c r="S9702" s="77"/>
      <c r="T9702" s="77"/>
    </row>
    <row r="9703" spans="11:20" x14ac:dyDescent="0.35">
      <c r="K9703" s="77"/>
      <c r="L9703" s="77"/>
      <c r="M9703" s="77"/>
      <c r="N9703" s="77"/>
      <c r="Q9703" s="77"/>
      <c r="R9703" s="77"/>
      <c r="S9703" s="77"/>
      <c r="T9703" s="77"/>
    </row>
    <row r="9704" spans="11:20" x14ac:dyDescent="0.35">
      <c r="K9704" s="77"/>
      <c r="L9704" s="77"/>
      <c r="M9704" s="77"/>
      <c r="N9704" s="77"/>
      <c r="Q9704" s="77"/>
      <c r="R9704" s="77"/>
      <c r="S9704" s="77"/>
      <c r="T9704" s="77"/>
    </row>
    <row r="9705" spans="11:20" x14ac:dyDescent="0.35">
      <c r="K9705" s="77"/>
      <c r="L9705" s="77"/>
      <c r="M9705" s="77"/>
      <c r="N9705" s="77"/>
      <c r="Q9705" s="77"/>
      <c r="R9705" s="77"/>
      <c r="S9705" s="77"/>
      <c r="T9705" s="77"/>
    </row>
    <row r="9706" spans="11:20" x14ac:dyDescent="0.35">
      <c r="K9706" s="77"/>
      <c r="L9706" s="77"/>
      <c r="M9706" s="77"/>
      <c r="N9706" s="77"/>
      <c r="Q9706" s="77"/>
      <c r="R9706" s="77"/>
      <c r="S9706" s="77"/>
      <c r="T9706" s="77"/>
    </row>
    <row r="9707" spans="11:20" x14ac:dyDescent="0.35">
      <c r="K9707" s="77"/>
      <c r="L9707" s="77"/>
      <c r="M9707" s="77"/>
      <c r="N9707" s="77"/>
      <c r="Q9707" s="77"/>
      <c r="R9707" s="77"/>
      <c r="S9707" s="77"/>
      <c r="T9707" s="77"/>
    </row>
    <row r="9708" spans="11:20" x14ac:dyDescent="0.35">
      <c r="K9708" s="77"/>
      <c r="L9708" s="77"/>
      <c r="M9708" s="77"/>
      <c r="N9708" s="77"/>
      <c r="Q9708" s="77"/>
      <c r="R9708" s="77"/>
      <c r="S9708" s="77"/>
      <c r="T9708" s="77"/>
    </row>
    <row r="9709" spans="11:20" x14ac:dyDescent="0.35">
      <c r="K9709" s="77"/>
      <c r="L9709" s="77"/>
      <c r="M9709" s="77"/>
      <c r="N9709" s="77"/>
      <c r="Q9709" s="77"/>
      <c r="R9709" s="77"/>
      <c r="S9709" s="77"/>
      <c r="T9709" s="77"/>
    </row>
    <row r="9710" spans="11:20" x14ac:dyDescent="0.35">
      <c r="K9710" s="77"/>
      <c r="L9710" s="77"/>
      <c r="M9710" s="77"/>
      <c r="N9710" s="77"/>
      <c r="Q9710" s="77"/>
      <c r="R9710" s="77"/>
      <c r="S9710" s="77"/>
      <c r="T9710" s="77"/>
    </row>
    <row r="9711" spans="11:20" x14ac:dyDescent="0.35">
      <c r="K9711" s="77"/>
      <c r="L9711" s="77"/>
      <c r="M9711" s="77"/>
      <c r="N9711" s="77"/>
      <c r="Q9711" s="77"/>
      <c r="R9711" s="77"/>
      <c r="S9711" s="77"/>
      <c r="T9711" s="77"/>
    </row>
    <row r="9712" spans="11:20" x14ac:dyDescent="0.35">
      <c r="K9712" s="77"/>
      <c r="L9712" s="77"/>
      <c r="M9712" s="77"/>
      <c r="N9712" s="77"/>
      <c r="Q9712" s="77"/>
      <c r="R9712" s="77"/>
      <c r="S9712" s="77"/>
      <c r="T9712" s="77"/>
    </row>
    <row r="9713" spans="11:20" x14ac:dyDescent="0.35">
      <c r="K9713" s="77"/>
      <c r="L9713" s="77"/>
      <c r="M9713" s="77"/>
      <c r="N9713" s="77"/>
      <c r="Q9713" s="77"/>
      <c r="R9713" s="77"/>
      <c r="S9713" s="77"/>
      <c r="T9713" s="77"/>
    </row>
    <row r="9714" spans="11:20" x14ac:dyDescent="0.35">
      <c r="K9714" s="77"/>
      <c r="L9714" s="77"/>
      <c r="M9714" s="77"/>
      <c r="N9714" s="77"/>
      <c r="Q9714" s="77"/>
      <c r="R9714" s="77"/>
      <c r="S9714" s="77"/>
      <c r="T9714" s="77"/>
    </row>
    <row r="9715" spans="11:20" x14ac:dyDescent="0.35">
      <c r="K9715" s="77"/>
      <c r="L9715" s="77"/>
      <c r="M9715" s="77"/>
      <c r="N9715" s="77"/>
      <c r="Q9715" s="77"/>
      <c r="R9715" s="77"/>
      <c r="S9715" s="77"/>
      <c r="T9715" s="77"/>
    </row>
    <row r="9716" spans="11:20" x14ac:dyDescent="0.35">
      <c r="K9716" s="77"/>
      <c r="L9716" s="77"/>
      <c r="M9716" s="77"/>
      <c r="N9716" s="77"/>
      <c r="Q9716" s="77"/>
      <c r="R9716" s="77"/>
      <c r="S9716" s="77"/>
      <c r="T9716" s="77"/>
    </row>
    <row r="9717" spans="11:20" x14ac:dyDescent="0.35">
      <c r="K9717" s="77"/>
      <c r="L9717" s="77"/>
      <c r="M9717" s="77"/>
      <c r="N9717" s="77"/>
      <c r="Q9717" s="77"/>
      <c r="R9717" s="77"/>
      <c r="S9717" s="77"/>
      <c r="T9717" s="77"/>
    </row>
    <row r="9718" spans="11:20" x14ac:dyDescent="0.35">
      <c r="K9718" s="77"/>
      <c r="L9718" s="77"/>
      <c r="M9718" s="77"/>
      <c r="N9718" s="77"/>
      <c r="Q9718" s="77"/>
      <c r="R9718" s="77"/>
      <c r="S9718" s="77"/>
      <c r="T9718" s="77"/>
    </row>
    <row r="9719" spans="11:20" x14ac:dyDescent="0.35">
      <c r="K9719" s="77"/>
      <c r="L9719" s="77"/>
      <c r="M9719" s="77"/>
      <c r="N9719" s="77"/>
      <c r="Q9719" s="77"/>
      <c r="R9719" s="77"/>
      <c r="S9719" s="77"/>
      <c r="T9719" s="77"/>
    </row>
    <row r="9720" spans="11:20" x14ac:dyDescent="0.35">
      <c r="K9720" s="77"/>
      <c r="L9720" s="77"/>
      <c r="M9720" s="77"/>
      <c r="N9720" s="77"/>
      <c r="Q9720" s="77"/>
      <c r="R9720" s="77"/>
      <c r="S9720" s="77"/>
      <c r="T9720" s="77"/>
    </row>
    <row r="9721" spans="11:20" x14ac:dyDescent="0.35">
      <c r="K9721" s="77"/>
      <c r="L9721" s="77"/>
      <c r="M9721" s="77"/>
      <c r="N9721" s="77"/>
      <c r="Q9721" s="77"/>
      <c r="R9721" s="77"/>
      <c r="S9721" s="77"/>
      <c r="T9721" s="77"/>
    </row>
    <row r="9722" spans="11:20" x14ac:dyDescent="0.35">
      <c r="K9722" s="77"/>
      <c r="L9722" s="77"/>
      <c r="M9722" s="77"/>
      <c r="N9722" s="77"/>
      <c r="Q9722" s="77"/>
      <c r="R9722" s="77"/>
      <c r="S9722" s="77"/>
      <c r="T9722" s="77"/>
    </row>
    <row r="9723" spans="11:20" x14ac:dyDescent="0.35">
      <c r="K9723" s="77"/>
      <c r="L9723" s="77"/>
      <c r="M9723" s="77"/>
      <c r="N9723" s="77"/>
      <c r="Q9723" s="77"/>
      <c r="R9723" s="77"/>
      <c r="S9723" s="77"/>
      <c r="T9723" s="77"/>
    </row>
    <row r="9724" spans="11:20" x14ac:dyDescent="0.35">
      <c r="K9724" s="77"/>
      <c r="L9724" s="77"/>
      <c r="M9724" s="77"/>
      <c r="N9724" s="77"/>
      <c r="Q9724" s="77"/>
      <c r="R9724" s="77"/>
      <c r="S9724" s="77"/>
      <c r="T9724" s="77"/>
    </row>
    <row r="9725" spans="11:20" x14ac:dyDescent="0.35">
      <c r="K9725" s="77"/>
      <c r="L9725" s="77"/>
      <c r="M9725" s="77"/>
      <c r="N9725" s="77"/>
      <c r="Q9725" s="77"/>
      <c r="R9725" s="77"/>
      <c r="S9725" s="77"/>
      <c r="T9725" s="77"/>
    </row>
    <row r="9726" spans="11:20" x14ac:dyDescent="0.35">
      <c r="K9726" s="77"/>
      <c r="L9726" s="77"/>
      <c r="M9726" s="77"/>
      <c r="N9726" s="77"/>
      <c r="Q9726" s="77"/>
      <c r="R9726" s="77"/>
      <c r="S9726" s="77"/>
      <c r="T9726" s="77"/>
    </row>
    <row r="9727" spans="11:20" x14ac:dyDescent="0.35">
      <c r="K9727" s="77"/>
      <c r="L9727" s="77"/>
      <c r="M9727" s="77"/>
      <c r="N9727" s="77"/>
      <c r="Q9727" s="77"/>
      <c r="R9727" s="77"/>
      <c r="S9727" s="77"/>
      <c r="T9727" s="77"/>
    </row>
    <row r="9728" spans="11:20" x14ac:dyDescent="0.35">
      <c r="K9728" s="77"/>
      <c r="L9728" s="77"/>
      <c r="M9728" s="77"/>
      <c r="N9728" s="77"/>
      <c r="Q9728" s="77"/>
      <c r="R9728" s="77"/>
      <c r="S9728" s="77"/>
      <c r="T9728" s="77"/>
    </row>
    <row r="9729" spans="11:20" x14ac:dyDescent="0.35">
      <c r="K9729" s="77"/>
      <c r="L9729" s="77"/>
      <c r="M9729" s="77"/>
      <c r="N9729" s="77"/>
      <c r="Q9729" s="77"/>
      <c r="R9729" s="77"/>
      <c r="S9729" s="77"/>
      <c r="T9729" s="77"/>
    </row>
    <row r="9730" spans="11:20" x14ac:dyDescent="0.35">
      <c r="K9730" s="77"/>
      <c r="L9730" s="77"/>
      <c r="M9730" s="77"/>
      <c r="N9730" s="77"/>
      <c r="Q9730" s="77"/>
      <c r="R9730" s="77"/>
      <c r="S9730" s="77"/>
      <c r="T9730" s="77"/>
    </row>
    <row r="9731" spans="11:20" x14ac:dyDescent="0.35">
      <c r="K9731" s="77"/>
      <c r="L9731" s="77"/>
      <c r="M9731" s="77"/>
      <c r="N9731" s="77"/>
      <c r="Q9731" s="77"/>
      <c r="R9731" s="77"/>
      <c r="S9731" s="77"/>
      <c r="T9731" s="77"/>
    </row>
    <row r="9732" spans="11:20" x14ac:dyDescent="0.35">
      <c r="K9732" s="77"/>
      <c r="L9732" s="77"/>
      <c r="M9732" s="77"/>
      <c r="N9732" s="77"/>
      <c r="Q9732" s="77"/>
      <c r="R9732" s="77"/>
      <c r="S9732" s="77"/>
      <c r="T9732" s="77"/>
    </row>
    <row r="9733" spans="11:20" x14ac:dyDescent="0.35">
      <c r="K9733" s="77"/>
      <c r="L9733" s="77"/>
      <c r="M9733" s="77"/>
      <c r="N9733" s="77"/>
      <c r="Q9733" s="77"/>
      <c r="R9733" s="77"/>
      <c r="S9733" s="77"/>
      <c r="T9733" s="77"/>
    </row>
    <row r="9734" spans="11:20" x14ac:dyDescent="0.35">
      <c r="K9734" s="77"/>
      <c r="L9734" s="77"/>
      <c r="M9734" s="77"/>
      <c r="N9734" s="77"/>
      <c r="Q9734" s="77"/>
      <c r="R9734" s="77"/>
      <c r="S9734" s="77"/>
      <c r="T9734" s="77"/>
    </row>
    <row r="9735" spans="11:20" x14ac:dyDescent="0.35">
      <c r="K9735" s="77"/>
      <c r="L9735" s="77"/>
      <c r="M9735" s="77"/>
      <c r="N9735" s="77"/>
      <c r="Q9735" s="77"/>
      <c r="R9735" s="77"/>
      <c r="S9735" s="77"/>
      <c r="T9735" s="77"/>
    </row>
    <row r="9736" spans="11:20" x14ac:dyDescent="0.35">
      <c r="K9736" s="77"/>
      <c r="L9736" s="77"/>
      <c r="M9736" s="77"/>
      <c r="N9736" s="77"/>
      <c r="Q9736" s="77"/>
      <c r="R9736" s="77"/>
      <c r="S9736" s="77"/>
      <c r="T9736" s="77"/>
    </row>
    <row r="9737" spans="11:20" x14ac:dyDescent="0.35">
      <c r="K9737" s="77"/>
      <c r="L9737" s="77"/>
      <c r="M9737" s="77"/>
      <c r="N9737" s="77"/>
      <c r="Q9737" s="77"/>
      <c r="R9737" s="77"/>
      <c r="S9737" s="77"/>
      <c r="T9737" s="77"/>
    </row>
    <row r="9738" spans="11:20" x14ac:dyDescent="0.35">
      <c r="K9738" s="77"/>
      <c r="L9738" s="77"/>
      <c r="M9738" s="77"/>
      <c r="N9738" s="77"/>
      <c r="Q9738" s="77"/>
      <c r="R9738" s="77"/>
      <c r="S9738" s="77"/>
      <c r="T9738" s="77"/>
    </row>
    <row r="9739" spans="11:20" x14ac:dyDescent="0.35">
      <c r="K9739" s="77"/>
      <c r="L9739" s="77"/>
      <c r="M9739" s="77"/>
      <c r="N9739" s="77"/>
      <c r="Q9739" s="77"/>
      <c r="R9739" s="77"/>
      <c r="S9739" s="77"/>
      <c r="T9739" s="77"/>
    </row>
    <row r="9740" spans="11:20" x14ac:dyDescent="0.35">
      <c r="K9740" s="77"/>
      <c r="L9740" s="77"/>
      <c r="M9740" s="77"/>
      <c r="N9740" s="77"/>
      <c r="Q9740" s="77"/>
      <c r="R9740" s="77"/>
      <c r="S9740" s="77"/>
      <c r="T9740" s="77"/>
    </row>
    <row r="9741" spans="11:20" x14ac:dyDescent="0.35">
      <c r="K9741" s="77"/>
      <c r="L9741" s="77"/>
      <c r="M9741" s="77"/>
      <c r="N9741" s="77"/>
      <c r="Q9741" s="77"/>
      <c r="R9741" s="77"/>
      <c r="S9741" s="77"/>
      <c r="T9741" s="77"/>
    </row>
    <row r="9742" spans="11:20" x14ac:dyDescent="0.35">
      <c r="K9742" s="77"/>
      <c r="L9742" s="77"/>
      <c r="M9742" s="77"/>
      <c r="N9742" s="77"/>
      <c r="Q9742" s="77"/>
      <c r="R9742" s="77"/>
      <c r="S9742" s="77"/>
      <c r="T9742" s="77"/>
    </row>
    <row r="9743" spans="11:20" x14ac:dyDescent="0.35">
      <c r="K9743" s="77"/>
      <c r="L9743" s="77"/>
      <c r="M9743" s="77"/>
      <c r="N9743" s="77"/>
      <c r="Q9743" s="77"/>
      <c r="R9743" s="77"/>
      <c r="S9743" s="77"/>
      <c r="T9743" s="77"/>
    </row>
    <row r="9744" spans="11:20" x14ac:dyDescent="0.35">
      <c r="K9744" s="77"/>
      <c r="L9744" s="77"/>
      <c r="M9744" s="77"/>
      <c r="N9744" s="77"/>
      <c r="Q9744" s="77"/>
      <c r="R9744" s="77"/>
      <c r="S9744" s="77"/>
      <c r="T9744" s="77"/>
    </row>
    <row r="9745" spans="11:20" x14ac:dyDescent="0.35">
      <c r="K9745" s="77"/>
      <c r="L9745" s="77"/>
      <c r="M9745" s="77"/>
      <c r="N9745" s="77"/>
      <c r="Q9745" s="77"/>
      <c r="R9745" s="77"/>
      <c r="S9745" s="77"/>
      <c r="T9745" s="77"/>
    </row>
    <row r="9746" spans="11:20" x14ac:dyDescent="0.35">
      <c r="K9746" s="77"/>
      <c r="L9746" s="77"/>
      <c r="M9746" s="77"/>
      <c r="N9746" s="77"/>
      <c r="Q9746" s="77"/>
      <c r="R9746" s="77"/>
      <c r="S9746" s="77"/>
      <c r="T9746" s="77"/>
    </row>
    <row r="9747" spans="11:20" x14ac:dyDescent="0.35">
      <c r="K9747" s="77"/>
      <c r="L9747" s="77"/>
      <c r="M9747" s="77"/>
      <c r="N9747" s="77"/>
      <c r="Q9747" s="77"/>
      <c r="R9747" s="77"/>
      <c r="S9747" s="77"/>
      <c r="T9747" s="77"/>
    </row>
    <row r="9748" spans="11:20" x14ac:dyDescent="0.35">
      <c r="K9748" s="77"/>
      <c r="L9748" s="77"/>
      <c r="M9748" s="77"/>
      <c r="N9748" s="77"/>
      <c r="Q9748" s="77"/>
      <c r="R9748" s="77"/>
      <c r="S9748" s="77"/>
      <c r="T9748" s="77"/>
    </row>
    <row r="9749" spans="11:20" x14ac:dyDescent="0.35">
      <c r="K9749" s="77"/>
      <c r="L9749" s="77"/>
      <c r="M9749" s="77"/>
      <c r="N9749" s="77"/>
      <c r="Q9749" s="77"/>
      <c r="R9749" s="77"/>
      <c r="S9749" s="77"/>
      <c r="T9749" s="77"/>
    </row>
    <row r="9750" spans="11:20" x14ac:dyDescent="0.35">
      <c r="K9750" s="77"/>
      <c r="L9750" s="77"/>
      <c r="M9750" s="77"/>
      <c r="N9750" s="77"/>
      <c r="Q9750" s="77"/>
      <c r="R9750" s="77"/>
      <c r="S9750" s="77"/>
      <c r="T9750" s="77"/>
    </row>
    <row r="9751" spans="11:20" x14ac:dyDescent="0.35">
      <c r="K9751" s="77"/>
      <c r="L9751" s="77"/>
      <c r="M9751" s="77"/>
      <c r="N9751" s="77"/>
      <c r="Q9751" s="77"/>
      <c r="R9751" s="77"/>
      <c r="S9751" s="77"/>
      <c r="T9751" s="77"/>
    </row>
    <row r="9752" spans="11:20" x14ac:dyDescent="0.35">
      <c r="K9752" s="77"/>
      <c r="L9752" s="77"/>
      <c r="M9752" s="77"/>
      <c r="N9752" s="77"/>
      <c r="Q9752" s="77"/>
      <c r="R9752" s="77"/>
      <c r="S9752" s="77"/>
      <c r="T9752" s="77"/>
    </row>
    <row r="9753" spans="11:20" x14ac:dyDescent="0.35">
      <c r="K9753" s="77"/>
      <c r="L9753" s="77"/>
      <c r="M9753" s="77"/>
      <c r="N9753" s="77"/>
      <c r="Q9753" s="77"/>
      <c r="R9753" s="77"/>
      <c r="S9753" s="77"/>
      <c r="T9753" s="77"/>
    </row>
    <row r="9754" spans="11:20" x14ac:dyDescent="0.35">
      <c r="K9754" s="77"/>
      <c r="L9754" s="77"/>
      <c r="M9754" s="77"/>
      <c r="N9754" s="77"/>
      <c r="Q9754" s="77"/>
      <c r="R9754" s="77"/>
      <c r="S9754" s="77"/>
      <c r="T9754" s="77"/>
    </row>
    <row r="9755" spans="11:20" x14ac:dyDescent="0.35">
      <c r="K9755" s="77"/>
      <c r="L9755" s="77"/>
      <c r="M9755" s="77"/>
      <c r="N9755" s="77"/>
      <c r="Q9755" s="77"/>
      <c r="R9755" s="77"/>
      <c r="S9755" s="77"/>
      <c r="T9755" s="77"/>
    </row>
    <row r="9756" spans="11:20" x14ac:dyDescent="0.35">
      <c r="K9756" s="77"/>
      <c r="L9756" s="77"/>
      <c r="M9756" s="77"/>
      <c r="N9756" s="77"/>
      <c r="Q9756" s="77"/>
      <c r="R9756" s="77"/>
      <c r="S9756" s="77"/>
      <c r="T9756" s="77"/>
    </row>
    <row r="9757" spans="11:20" x14ac:dyDescent="0.35">
      <c r="K9757" s="77"/>
      <c r="L9757" s="77"/>
      <c r="M9757" s="77"/>
      <c r="N9757" s="77"/>
      <c r="Q9757" s="77"/>
      <c r="R9757" s="77"/>
      <c r="S9757" s="77"/>
      <c r="T9757" s="77"/>
    </row>
    <row r="9758" spans="11:20" x14ac:dyDescent="0.35">
      <c r="K9758" s="77"/>
      <c r="L9758" s="77"/>
      <c r="M9758" s="77"/>
      <c r="N9758" s="77"/>
      <c r="Q9758" s="77"/>
      <c r="R9758" s="77"/>
      <c r="S9758" s="77"/>
      <c r="T9758" s="77"/>
    </row>
    <row r="9759" spans="11:20" x14ac:dyDescent="0.35">
      <c r="K9759" s="77"/>
      <c r="L9759" s="77"/>
      <c r="M9759" s="77"/>
      <c r="N9759" s="77"/>
      <c r="Q9759" s="77"/>
      <c r="R9759" s="77"/>
      <c r="S9759" s="77"/>
      <c r="T9759" s="77"/>
    </row>
    <row r="9760" spans="11:20" x14ac:dyDescent="0.35">
      <c r="K9760" s="77"/>
      <c r="L9760" s="77"/>
      <c r="M9760" s="77"/>
      <c r="N9760" s="77"/>
      <c r="Q9760" s="77"/>
      <c r="R9760" s="77"/>
      <c r="S9760" s="77"/>
      <c r="T9760" s="77"/>
    </row>
    <row r="9761" spans="11:20" x14ac:dyDescent="0.35">
      <c r="K9761" s="77"/>
      <c r="L9761" s="77"/>
      <c r="M9761" s="77"/>
      <c r="N9761" s="77"/>
      <c r="Q9761" s="77"/>
      <c r="R9761" s="77"/>
      <c r="S9761" s="77"/>
      <c r="T9761" s="77"/>
    </row>
    <row r="9762" spans="11:20" x14ac:dyDescent="0.35">
      <c r="K9762" s="77"/>
      <c r="L9762" s="77"/>
      <c r="M9762" s="77"/>
      <c r="N9762" s="77"/>
      <c r="Q9762" s="77"/>
      <c r="R9762" s="77"/>
      <c r="S9762" s="77"/>
      <c r="T9762" s="77"/>
    </row>
    <row r="9763" spans="11:20" x14ac:dyDescent="0.35">
      <c r="K9763" s="77"/>
      <c r="L9763" s="77"/>
      <c r="M9763" s="77"/>
      <c r="N9763" s="77"/>
      <c r="Q9763" s="77"/>
      <c r="R9763" s="77"/>
      <c r="S9763" s="77"/>
      <c r="T9763" s="77"/>
    </row>
    <row r="9764" spans="11:20" x14ac:dyDescent="0.35">
      <c r="K9764" s="77"/>
      <c r="L9764" s="77"/>
      <c r="M9764" s="77"/>
      <c r="N9764" s="77"/>
      <c r="Q9764" s="77"/>
      <c r="R9764" s="77"/>
      <c r="S9764" s="77"/>
      <c r="T9764" s="77"/>
    </row>
    <row r="9765" spans="11:20" x14ac:dyDescent="0.35">
      <c r="K9765" s="77"/>
      <c r="L9765" s="77"/>
      <c r="M9765" s="77"/>
      <c r="N9765" s="77"/>
      <c r="Q9765" s="77"/>
      <c r="R9765" s="77"/>
      <c r="S9765" s="77"/>
      <c r="T9765" s="77"/>
    </row>
    <row r="9766" spans="11:20" x14ac:dyDescent="0.35">
      <c r="K9766" s="77"/>
      <c r="L9766" s="77"/>
      <c r="M9766" s="77"/>
      <c r="N9766" s="77"/>
      <c r="Q9766" s="77"/>
      <c r="R9766" s="77"/>
      <c r="S9766" s="77"/>
      <c r="T9766" s="77"/>
    </row>
    <row r="9767" spans="11:20" x14ac:dyDescent="0.35">
      <c r="K9767" s="77"/>
      <c r="L9767" s="77"/>
      <c r="M9767" s="77"/>
      <c r="N9767" s="77"/>
      <c r="Q9767" s="77"/>
      <c r="R9767" s="77"/>
      <c r="S9767" s="77"/>
      <c r="T9767" s="77"/>
    </row>
    <row r="9768" spans="11:20" x14ac:dyDescent="0.35">
      <c r="K9768" s="77"/>
      <c r="L9768" s="77"/>
      <c r="M9768" s="77"/>
      <c r="N9768" s="77"/>
      <c r="Q9768" s="77"/>
      <c r="R9768" s="77"/>
      <c r="S9768" s="77"/>
      <c r="T9768" s="77"/>
    </row>
    <row r="9769" spans="11:20" x14ac:dyDescent="0.35">
      <c r="K9769" s="77"/>
      <c r="L9769" s="77"/>
      <c r="M9769" s="77"/>
      <c r="N9769" s="77"/>
      <c r="Q9769" s="77"/>
      <c r="R9769" s="77"/>
      <c r="S9769" s="77"/>
      <c r="T9769" s="77"/>
    </row>
    <row r="9770" spans="11:20" x14ac:dyDescent="0.35">
      <c r="K9770" s="77"/>
      <c r="L9770" s="77"/>
      <c r="M9770" s="77"/>
      <c r="N9770" s="77"/>
      <c r="Q9770" s="77"/>
      <c r="R9770" s="77"/>
      <c r="S9770" s="77"/>
      <c r="T9770" s="77"/>
    </row>
    <row r="9771" spans="11:20" x14ac:dyDescent="0.35">
      <c r="K9771" s="77"/>
      <c r="L9771" s="77"/>
      <c r="M9771" s="77"/>
      <c r="N9771" s="77"/>
      <c r="Q9771" s="77"/>
      <c r="R9771" s="77"/>
      <c r="S9771" s="77"/>
      <c r="T9771" s="77"/>
    </row>
    <row r="9772" spans="11:20" x14ac:dyDescent="0.35">
      <c r="K9772" s="77"/>
      <c r="L9772" s="77"/>
      <c r="M9772" s="77"/>
      <c r="N9772" s="77"/>
      <c r="Q9772" s="77"/>
      <c r="R9772" s="77"/>
      <c r="S9772" s="77"/>
      <c r="T9772" s="77"/>
    </row>
    <row r="9773" spans="11:20" x14ac:dyDescent="0.35">
      <c r="K9773" s="77"/>
      <c r="L9773" s="77"/>
      <c r="M9773" s="77"/>
      <c r="N9773" s="77"/>
      <c r="Q9773" s="77"/>
      <c r="R9773" s="77"/>
      <c r="S9773" s="77"/>
      <c r="T9773" s="77"/>
    </row>
    <row r="9774" spans="11:20" x14ac:dyDescent="0.35">
      <c r="K9774" s="77"/>
      <c r="L9774" s="77"/>
      <c r="M9774" s="77"/>
      <c r="N9774" s="77"/>
      <c r="Q9774" s="77"/>
      <c r="R9774" s="77"/>
      <c r="S9774" s="77"/>
      <c r="T9774" s="77"/>
    </row>
    <row r="9775" spans="11:20" x14ac:dyDescent="0.35">
      <c r="K9775" s="77"/>
      <c r="L9775" s="77"/>
      <c r="M9775" s="77"/>
      <c r="N9775" s="77"/>
      <c r="Q9775" s="77"/>
      <c r="R9775" s="77"/>
      <c r="S9775" s="77"/>
      <c r="T9775" s="77"/>
    </row>
    <row r="9776" spans="11:20" x14ac:dyDescent="0.35">
      <c r="K9776" s="77"/>
      <c r="L9776" s="77"/>
      <c r="M9776" s="77"/>
      <c r="N9776" s="77"/>
      <c r="Q9776" s="77"/>
      <c r="R9776" s="77"/>
      <c r="S9776" s="77"/>
      <c r="T9776" s="77"/>
    </row>
    <row r="9777" spans="11:20" x14ac:dyDescent="0.35">
      <c r="K9777" s="77"/>
      <c r="L9777" s="77"/>
      <c r="M9777" s="77"/>
      <c r="N9777" s="77"/>
      <c r="Q9777" s="77"/>
      <c r="R9777" s="77"/>
      <c r="S9777" s="77"/>
      <c r="T9777" s="77"/>
    </row>
    <row r="9778" spans="11:20" x14ac:dyDescent="0.35">
      <c r="K9778" s="77"/>
      <c r="L9778" s="77"/>
      <c r="M9778" s="77"/>
      <c r="N9778" s="77"/>
      <c r="Q9778" s="77"/>
      <c r="R9778" s="77"/>
      <c r="S9778" s="77"/>
      <c r="T9778" s="77"/>
    </row>
    <row r="9779" spans="11:20" x14ac:dyDescent="0.35">
      <c r="K9779" s="77"/>
      <c r="L9779" s="77"/>
      <c r="M9779" s="77"/>
      <c r="N9779" s="77"/>
      <c r="Q9779" s="77"/>
      <c r="R9779" s="77"/>
      <c r="S9779" s="77"/>
      <c r="T9779" s="77"/>
    </row>
    <row r="9780" spans="11:20" x14ac:dyDescent="0.35">
      <c r="K9780" s="77"/>
      <c r="L9780" s="77"/>
      <c r="M9780" s="77"/>
      <c r="N9780" s="77"/>
      <c r="Q9780" s="77"/>
      <c r="R9780" s="77"/>
      <c r="S9780" s="77"/>
      <c r="T9780" s="77"/>
    </row>
    <row r="9781" spans="11:20" x14ac:dyDescent="0.35">
      <c r="K9781" s="77"/>
      <c r="L9781" s="77"/>
      <c r="M9781" s="77"/>
      <c r="N9781" s="77"/>
      <c r="Q9781" s="77"/>
      <c r="R9781" s="77"/>
      <c r="S9781" s="77"/>
      <c r="T9781" s="77"/>
    </row>
    <row r="9782" spans="11:20" x14ac:dyDescent="0.35">
      <c r="K9782" s="77"/>
      <c r="L9782" s="77"/>
      <c r="M9782" s="77"/>
      <c r="N9782" s="77"/>
      <c r="Q9782" s="77"/>
      <c r="R9782" s="77"/>
      <c r="S9782" s="77"/>
      <c r="T9782" s="77"/>
    </row>
    <row r="9783" spans="11:20" x14ac:dyDescent="0.35">
      <c r="K9783" s="77"/>
      <c r="L9783" s="77"/>
      <c r="M9783" s="77"/>
      <c r="N9783" s="77"/>
      <c r="Q9783" s="77"/>
      <c r="R9783" s="77"/>
      <c r="S9783" s="77"/>
      <c r="T9783" s="77"/>
    </row>
    <row r="9784" spans="11:20" x14ac:dyDescent="0.35">
      <c r="K9784" s="77"/>
      <c r="L9784" s="77"/>
      <c r="M9784" s="77"/>
      <c r="N9784" s="77"/>
      <c r="Q9784" s="77"/>
      <c r="R9784" s="77"/>
      <c r="S9784" s="77"/>
      <c r="T9784" s="77"/>
    </row>
    <row r="9785" spans="11:20" x14ac:dyDescent="0.35">
      <c r="K9785" s="77"/>
      <c r="L9785" s="77"/>
      <c r="M9785" s="77"/>
      <c r="N9785" s="77"/>
      <c r="Q9785" s="77"/>
      <c r="R9785" s="77"/>
      <c r="S9785" s="77"/>
      <c r="T9785" s="77"/>
    </row>
    <row r="9786" spans="11:20" x14ac:dyDescent="0.35">
      <c r="K9786" s="77"/>
      <c r="L9786" s="77"/>
      <c r="M9786" s="77"/>
      <c r="N9786" s="77"/>
      <c r="Q9786" s="77"/>
      <c r="R9786" s="77"/>
      <c r="S9786" s="77"/>
      <c r="T9786" s="77"/>
    </row>
    <row r="9787" spans="11:20" x14ac:dyDescent="0.35">
      <c r="K9787" s="77"/>
      <c r="L9787" s="77"/>
      <c r="M9787" s="77"/>
      <c r="N9787" s="77"/>
      <c r="Q9787" s="77"/>
      <c r="R9787" s="77"/>
      <c r="S9787" s="77"/>
      <c r="T9787" s="77"/>
    </row>
    <row r="9788" spans="11:20" x14ac:dyDescent="0.35">
      <c r="K9788" s="77"/>
      <c r="L9788" s="77"/>
      <c r="M9788" s="77"/>
      <c r="N9788" s="77"/>
      <c r="Q9788" s="77"/>
      <c r="R9788" s="77"/>
      <c r="S9788" s="77"/>
      <c r="T9788" s="77"/>
    </row>
    <row r="9789" spans="11:20" x14ac:dyDescent="0.35">
      <c r="K9789" s="77"/>
      <c r="L9789" s="77"/>
      <c r="M9789" s="77"/>
      <c r="N9789" s="77"/>
      <c r="Q9789" s="77"/>
      <c r="R9789" s="77"/>
      <c r="S9789" s="77"/>
      <c r="T9789" s="77"/>
    </row>
    <row r="9790" spans="11:20" x14ac:dyDescent="0.35">
      <c r="K9790" s="77"/>
      <c r="L9790" s="77"/>
      <c r="M9790" s="77"/>
      <c r="N9790" s="77"/>
      <c r="Q9790" s="77"/>
      <c r="R9790" s="77"/>
      <c r="S9790" s="77"/>
      <c r="T9790" s="77"/>
    </row>
    <row r="9791" spans="11:20" x14ac:dyDescent="0.35">
      <c r="K9791" s="77"/>
      <c r="L9791" s="77"/>
      <c r="M9791" s="77"/>
      <c r="N9791" s="77"/>
      <c r="Q9791" s="77"/>
      <c r="R9791" s="77"/>
      <c r="S9791" s="77"/>
      <c r="T9791" s="77"/>
    </row>
    <row r="9792" spans="11:20" x14ac:dyDescent="0.35">
      <c r="K9792" s="77"/>
      <c r="L9792" s="77"/>
      <c r="M9792" s="77"/>
      <c r="N9792" s="77"/>
      <c r="Q9792" s="77"/>
      <c r="R9792" s="77"/>
      <c r="S9792" s="77"/>
      <c r="T9792" s="77"/>
    </row>
    <row r="9793" spans="11:20" x14ac:dyDescent="0.35">
      <c r="K9793" s="77"/>
      <c r="L9793" s="77"/>
      <c r="M9793" s="77"/>
      <c r="N9793" s="77"/>
      <c r="Q9793" s="77"/>
      <c r="R9793" s="77"/>
      <c r="S9793" s="77"/>
      <c r="T9793" s="77"/>
    </row>
    <row r="9794" spans="11:20" x14ac:dyDescent="0.35">
      <c r="K9794" s="77"/>
      <c r="L9794" s="77"/>
      <c r="M9794" s="77"/>
      <c r="N9794" s="77"/>
      <c r="Q9794" s="77"/>
      <c r="R9794" s="77"/>
      <c r="S9794" s="77"/>
      <c r="T9794" s="77"/>
    </row>
    <row r="9795" spans="11:20" x14ac:dyDescent="0.35">
      <c r="K9795" s="77"/>
      <c r="L9795" s="77"/>
      <c r="M9795" s="77"/>
      <c r="N9795" s="77"/>
      <c r="Q9795" s="77"/>
      <c r="R9795" s="77"/>
      <c r="S9795" s="77"/>
      <c r="T9795" s="77"/>
    </row>
    <row r="9796" spans="11:20" x14ac:dyDescent="0.35">
      <c r="K9796" s="77"/>
      <c r="L9796" s="77"/>
      <c r="M9796" s="77"/>
      <c r="N9796" s="77"/>
      <c r="Q9796" s="77"/>
      <c r="R9796" s="77"/>
      <c r="S9796" s="77"/>
      <c r="T9796" s="77"/>
    </row>
    <row r="9797" spans="11:20" x14ac:dyDescent="0.35">
      <c r="K9797" s="77"/>
      <c r="L9797" s="77"/>
      <c r="M9797" s="77"/>
      <c r="N9797" s="77"/>
      <c r="Q9797" s="77"/>
      <c r="R9797" s="77"/>
      <c r="S9797" s="77"/>
      <c r="T9797" s="77"/>
    </row>
    <row r="9798" spans="11:20" x14ac:dyDescent="0.35">
      <c r="K9798" s="77"/>
      <c r="L9798" s="77"/>
      <c r="M9798" s="77"/>
      <c r="N9798" s="77"/>
      <c r="Q9798" s="77"/>
      <c r="R9798" s="77"/>
      <c r="S9798" s="77"/>
      <c r="T9798" s="77"/>
    </row>
    <row r="9799" spans="11:20" x14ac:dyDescent="0.35">
      <c r="K9799" s="77"/>
      <c r="L9799" s="77"/>
      <c r="M9799" s="77"/>
      <c r="N9799" s="77"/>
      <c r="Q9799" s="77"/>
      <c r="R9799" s="77"/>
      <c r="S9799" s="77"/>
      <c r="T9799" s="77"/>
    </row>
    <row r="9800" spans="11:20" x14ac:dyDescent="0.35">
      <c r="K9800" s="77"/>
      <c r="L9800" s="77"/>
      <c r="M9800" s="77"/>
      <c r="N9800" s="77"/>
      <c r="Q9800" s="77"/>
      <c r="R9800" s="77"/>
      <c r="S9800" s="77"/>
      <c r="T9800" s="77"/>
    </row>
    <row r="9801" spans="11:20" x14ac:dyDescent="0.35">
      <c r="K9801" s="77"/>
      <c r="L9801" s="77"/>
      <c r="M9801" s="77"/>
      <c r="N9801" s="77"/>
      <c r="Q9801" s="77"/>
      <c r="R9801" s="77"/>
      <c r="S9801" s="77"/>
      <c r="T9801" s="77"/>
    </row>
    <row r="9802" spans="11:20" x14ac:dyDescent="0.35">
      <c r="K9802" s="77"/>
      <c r="L9802" s="77"/>
      <c r="M9802" s="77"/>
      <c r="N9802" s="77"/>
      <c r="Q9802" s="77"/>
      <c r="R9802" s="77"/>
      <c r="S9802" s="77"/>
      <c r="T9802" s="77"/>
    </row>
    <row r="9803" spans="11:20" x14ac:dyDescent="0.35">
      <c r="K9803" s="77"/>
      <c r="L9803" s="77"/>
      <c r="M9803" s="77"/>
      <c r="N9803" s="77"/>
      <c r="Q9803" s="77"/>
      <c r="R9803" s="77"/>
      <c r="S9803" s="77"/>
      <c r="T9803" s="77"/>
    </row>
    <row r="9804" spans="11:20" x14ac:dyDescent="0.35">
      <c r="K9804" s="77"/>
      <c r="L9804" s="77"/>
      <c r="M9804" s="77"/>
      <c r="N9804" s="77"/>
      <c r="Q9804" s="77"/>
      <c r="R9804" s="77"/>
      <c r="S9804" s="77"/>
      <c r="T9804" s="77"/>
    </row>
    <row r="9805" spans="11:20" x14ac:dyDescent="0.35">
      <c r="K9805" s="77"/>
      <c r="L9805" s="77"/>
      <c r="M9805" s="77"/>
      <c r="N9805" s="77"/>
      <c r="Q9805" s="77"/>
      <c r="R9805" s="77"/>
      <c r="S9805" s="77"/>
      <c r="T9805" s="77"/>
    </row>
    <row r="9806" spans="11:20" x14ac:dyDescent="0.35">
      <c r="K9806" s="77"/>
      <c r="L9806" s="77"/>
      <c r="M9806" s="77"/>
      <c r="N9806" s="77"/>
      <c r="Q9806" s="77"/>
      <c r="R9806" s="77"/>
      <c r="S9806" s="77"/>
      <c r="T9806" s="77"/>
    </row>
    <row r="9807" spans="11:20" x14ac:dyDescent="0.35">
      <c r="K9807" s="77"/>
      <c r="L9807" s="77"/>
      <c r="M9807" s="77"/>
      <c r="N9807" s="77"/>
      <c r="Q9807" s="77"/>
      <c r="R9807" s="77"/>
      <c r="S9807" s="77"/>
      <c r="T9807" s="77"/>
    </row>
    <row r="9808" spans="11:20" x14ac:dyDescent="0.35">
      <c r="K9808" s="77"/>
      <c r="L9808" s="77"/>
      <c r="M9808" s="77"/>
      <c r="N9808" s="77"/>
      <c r="Q9808" s="77"/>
      <c r="R9808" s="77"/>
      <c r="S9808" s="77"/>
      <c r="T9808" s="77"/>
    </row>
    <row r="9809" spans="11:20" x14ac:dyDescent="0.35">
      <c r="K9809" s="77"/>
      <c r="L9809" s="77"/>
      <c r="M9809" s="77"/>
      <c r="N9809" s="77"/>
      <c r="Q9809" s="77"/>
      <c r="R9809" s="77"/>
      <c r="S9809" s="77"/>
      <c r="T9809" s="77"/>
    </row>
    <row r="9810" spans="11:20" x14ac:dyDescent="0.35">
      <c r="K9810" s="77"/>
      <c r="L9810" s="77"/>
      <c r="M9810" s="77"/>
      <c r="N9810" s="77"/>
      <c r="Q9810" s="77"/>
      <c r="R9810" s="77"/>
      <c r="S9810" s="77"/>
      <c r="T9810" s="77"/>
    </row>
    <row r="9811" spans="11:20" x14ac:dyDescent="0.35">
      <c r="K9811" s="77"/>
      <c r="L9811" s="77"/>
      <c r="M9811" s="77"/>
      <c r="N9811" s="77"/>
      <c r="Q9811" s="77"/>
      <c r="R9811" s="77"/>
      <c r="S9811" s="77"/>
      <c r="T9811" s="77"/>
    </row>
    <row r="9812" spans="11:20" x14ac:dyDescent="0.35">
      <c r="K9812" s="77"/>
      <c r="L9812" s="77"/>
      <c r="M9812" s="77"/>
      <c r="N9812" s="77"/>
      <c r="Q9812" s="77"/>
      <c r="R9812" s="77"/>
      <c r="S9812" s="77"/>
      <c r="T9812" s="77"/>
    </row>
    <row r="9813" spans="11:20" x14ac:dyDescent="0.35">
      <c r="K9813" s="77"/>
      <c r="L9813" s="77"/>
      <c r="M9813" s="77"/>
      <c r="N9813" s="77"/>
      <c r="Q9813" s="77"/>
      <c r="R9813" s="77"/>
      <c r="S9813" s="77"/>
      <c r="T9813" s="77"/>
    </row>
    <row r="9814" spans="11:20" x14ac:dyDescent="0.35">
      <c r="K9814" s="77"/>
      <c r="L9814" s="77"/>
      <c r="M9814" s="77"/>
      <c r="N9814" s="77"/>
      <c r="Q9814" s="77"/>
      <c r="R9814" s="77"/>
      <c r="S9814" s="77"/>
      <c r="T9814" s="77"/>
    </row>
    <row r="9815" spans="11:20" x14ac:dyDescent="0.35">
      <c r="K9815" s="77"/>
      <c r="L9815" s="77"/>
      <c r="M9815" s="77"/>
      <c r="N9815" s="77"/>
      <c r="Q9815" s="77"/>
      <c r="R9815" s="77"/>
      <c r="S9815" s="77"/>
      <c r="T9815" s="77"/>
    </row>
    <row r="9816" spans="11:20" x14ac:dyDescent="0.35">
      <c r="K9816" s="77"/>
      <c r="L9816" s="77"/>
      <c r="M9816" s="77"/>
      <c r="N9816" s="77"/>
      <c r="Q9816" s="77"/>
      <c r="R9816" s="77"/>
      <c r="S9816" s="77"/>
      <c r="T9816" s="77"/>
    </row>
    <row r="9817" spans="11:20" x14ac:dyDescent="0.35">
      <c r="K9817" s="77"/>
      <c r="L9817" s="77"/>
      <c r="M9817" s="77"/>
      <c r="N9817" s="77"/>
      <c r="Q9817" s="77"/>
      <c r="R9817" s="77"/>
      <c r="S9817" s="77"/>
      <c r="T9817" s="77"/>
    </row>
    <row r="9818" spans="11:20" x14ac:dyDescent="0.35">
      <c r="K9818" s="77"/>
      <c r="L9818" s="77"/>
      <c r="M9818" s="77"/>
      <c r="N9818" s="77"/>
      <c r="Q9818" s="77"/>
      <c r="R9818" s="77"/>
      <c r="S9818" s="77"/>
      <c r="T9818" s="77"/>
    </row>
    <row r="9819" spans="11:20" x14ac:dyDescent="0.35">
      <c r="K9819" s="77"/>
      <c r="L9819" s="77"/>
      <c r="M9819" s="77"/>
      <c r="N9819" s="77"/>
      <c r="Q9819" s="77"/>
      <c r="R9819" s="77"/>
      <c r="S9819" s="77"/>
      <c r="T9819" s="77"/>
    </row>
    <row r="9820" spans="11:20" x14ac:dyDescent="0.35">
      <c r="K9820" s="77"/>
      <c r="L9820" s="77"/>
      <c r="M9820" s="77"/>
      <c r="N9820" s="77"/>
      <c r="Q9820" s="77"/>
      <c r="R9820" s="77"/>
      <c r="S9820" s="77"/>
      <c r="T9820" s="77"/>
    </row>
    <row r="9821" spans="11:20" x14ac:dyDescent="0.35">
      <c r="K9821" s="77"/>
      <c r="L9821" s="77"/>
      <c r="M9821" s="77"/>
      <c r="N9821" s="77"/>
      <c r="Q9821" s="77"/>
      <c r="R9821" s="77"/>
      <c r="S9821" s="77"/>
      <c r="T9821" s="77"/>
    </row>
    <row r="9822" spans="11:20" x14ac:dyDescent="0.35">
      <c r="K9822" s="77"/>
      <c r="L9822" s="77"/>
      <c r="M9822" s="77"/>
      <c r="N9822" s="77"/>
      <c r="Q9822" s="77"/>
      <c r="R9822" s="77"/>
      <c r="S9822" s="77"/>
      <c r="T9822" s="77"/>
    </row>
    <row r="9823" spans="11:20" x14ac:dyDescent="0.35">
      <c r="K9823" s="77"/>
      <c r="L9823" s="77"/>
      <c r="M9823" s="77"/>
      <c r="N9823" s="77"/>
      <c r="Q9823" s="77"/>
      <c r="R9823" s="77"/>
      <c r="S9823" s="77"/>
      <c r="T9823" s="77"/>
    </row>
    <row r="9824" spans="11:20" x14ac:dyDescent="0.35">
      <c r="K9824" s="77"/>
      <c r="L9824" s="77"/>
      <c r="M9824" s="77"/>
      <c r="N9824" s="77"/>
      <c r="Q9824" s="77"/>
      <c r="R9824" s="77"/>
      <c r="S9824" s="77"/>
      <c r="T9824" s="77"/>
    </row>
    <row r="9825" spans="11:20" x14ac:dyDescent="0.35">
      <c r="K9825" s="77"/>
      <c r="L9825" s="77"/>
      <c r="M9825" s="77"/>
      <c r="N9825" s="77"/>
      <c r="Q9825" s="77"/>
      <c r="R9825" s="77"/>
      <c r="S9825" s="77"/>
      <c r="T9825" s="77"/>
    </row>
    <row r="9826" spans="11:20" x14ac:dyDescent="0.35">
      <c r="K9826" s="77"/>
      <c r="L9826" s="77"/>
      <c r="M9826" s="77"/>
      <c r="N9826" s="77"/>
      <c r="Q9826" s="77"/>
      <c r="R9826" s="77"/>
      <c r="S9826" s="77"/>
      <c r="T9826" s="77"/>
    </row>
    <row r="9827" spans="11:20" x14ac:dyDescent="0.35">
      <c r="K9827" s="77"/>
      <c r="L9827" s="77"/>
      <c r="M9827" s="77"/>
      <c r="N9827" s="77"/>
      <c r="Q9827" s="77"/>
      <c r="R9827" s="77"/>
      <c r="S9827" s="77"/>
      <c r="T9827" s="77"/>
    </row>
    <row r="9828" spans="11:20" x14ac:dyDescent="0.35">
      <c r="K9828" s="77"/>
      <c r="L9828" s="77"/>
      <c r="M9828" s="77"/>
      <c r="N9828" s="77"/>
      <c r="Q9828" s="77"/>
      <c r="R9828" s="77"/>
      <c r="S9828" s="77"/>
      <c r="T9828" s="77"/>
    </row>
    <row r="9829" spans="11:20" x14ac:dyDescent="0.35">
      <c r="K9829" s="77"/>
      <c r="L9829" s="77"/>
      <c r="M9829" s="77"/>
      <c r="N9829" s="77"/>
      <c r="Q9829" s="77"/>
      <c r="R9829" s="77"/>
      <c r="S9829" s="77"/>
      <c r="T9829" s="77"/>
    </row>
    <row r="9830" spans="11:20" x14ac:dyDescent="0.35">
      <c r="K9830" s="77"/>
      <c r="L9830" s="77"/>
      <c r="M9830" s="77"/>
      <c r="N9830" s="77"/>
      <c r="Q9830" s="77"/>
      <c r="R9830" s="77"/>
      <c r="S9830" s="77"/>
      <c r="T9830" s="77"/>
    </row>
    <row r="9831" spans="11:20" x14ac:dyDescent="0.35">
      <c r="K9831" s="77"/>
      <c r="L9831" s="77"/>
      <c r="M9831" s="77"/>
      <c r="N9831" s="77"/>
      <c r="Q9831" s="77"/>
      <c r="R9831" s="77"/>
      <c r="S9831" s="77"/>
      <c r="T9831" s="77"/>
    </row>
    <row r="9832" spans="11:20" x14ac:dyDescent="0.35">
      <c r="K9832" s="77"/>
      <c r="L9832" s="77"/>
      <c r="M9832" s="77"/>
      <c r="N9832" s="77"/>
      <c r="Q9832" s="77"/>
      <c r="R9832" s="77"/>
      <c r="S9832" s="77"/>
      <c r="T9832" s="77"/>
    </row>
    <row r="9833" spans="11:20" x14ac:dyDescent="0.35">
      <c r="K9833" s="77"/>
      <c r="L9833" s="77"/>
      <c r="M9833" s="77"/>
      <c r="N9833" s="77"/>
      <c r="Q9833" s="77"/>
      <c r="R9833" s="77"/>
      <c r="S9833" s="77"/>
      <c r="T9833" s="77"/>
    </row>
    <row r="9834" spans="11:20" x14ac:dyDescent="0.35">
      <c r="K9834" s="77"/>
      <c r="L9834" s="77"/>
      <c r="M9834" s="77"/>
      <c r="N9834" s="77"/>
      <c r="Q9834" s="77"/>
      <c r="R9834" s="77"/>
      <c r="S9834" s="77"/>
      <c r="T9834" s="77"/>
    </row>
    <row r="9835" spans="11:20" x14ac:dyDescent="0.35">
      <c r="K9835" s="77"/>
      <c r="L9835" s="77"/>
      <c r="M9835" s="77"/>
      <c r="N9835" s="77"/>
      <c r="Q9835" s="77"/>
      <c r="R9835" s="77"/>
      <c r="S9835" s="77"/>
      <c r="T9835" s="77"/>
    </row>
    <row r="9836" spans="11:20" x14ac:dyDescent="0.35">
      <c r="K9836" s="77"/>
      <c r="L9836" s="77"/>
      <c r="M9836" s="77"/>
      <c r="N9836" s="77"/>
      <c r="Q9836" s="77"/>
      <c r="R9836" s="77"/>
      <c r="S9836" s="77"/>
      <c r="T9836" s="77"/>
    </row>
    <row r="9837" spans="11:20" x14ac:dyDescent="0.35">
      <c r="K9837" s="77"/>
      <c r="L9837" s="77"/>
      <c r="M9837" s="77"/>
      <c r="N9837" s="77"/>
      <c r="Q9837" s="77"/>
      <c r="R9837" s="77"/>
      <c r="S9837" s="77"/>
      <c r="T9837" s="77"/>
    </row>
    <row r="9838" spans="11:20" x14ac:dyDescent="0.35">
      <c r="K9838" s="77"/>
      <c r="L9838" s="77"/>
      <c r="M9838" s="77"/>
      <c r="N9838" s="77"/>
      <c r="Q9838" s="77"/>
      <c r="R9838" s="77"/>
      <c r="S9838" s="77"/>
      <c r="T9838" s="77"/>
    </row>
    <row r="9839" spans="11:20" x14ac:dyDescent="0.35">
      <c r="K9839" s="77"/>
      <c r="L9839" s="77"/>
      <c r="M9839" s="77"/>
      <c r="N9839" s="77"/>
      <c r="Q9839" s="77"/>
      <c r="R9839" s="77"/>
      <c r="S9839" s="77"/>
      <c r="T9839" s="77"/>
    </row>
    <row r="9840" spans="11:20" x14ac:dyDescent="0.35">
      <c r="K9840" s="77"/>
      <c r="L9840" s="77"/>
      <c r="M9840" s="77"/>
      <c r="N9840" s="77"/>
      <c r="Q9840" s="77"/>
      <c r="R9840" s="77"/>
      <c r="S9840" s="77"/>
      <c r="T9840" s="77"/>
    </row>
    <row r="9841" spans="11:20" x14ac:dyDescent="0.35">
      <c r="K9841" s="77"/>
      <c r="L9841" s="77"/>
      <c r="M9841" s="77"/>
      <c r="N9841" s="77"/>
      <c r="Q9841" s="77"/>
      <c r="R9841" s="77"/>
      <c r="S9841" s="77"/>
      <c r="T9841" s="77"/>
    </row>
    <row r="9842" spans="11:20" x14ac:dyDescent="0.35">
      <c r="K9842" s="77"/>
      <c r="L9842" s="77"/>
      <c r="M9842" s="77"/>
      <c r="N9842" s="77"/>
      <c r="Q9842" s="77"/>
      <c r="R9842" s="77"/>
      <c r="S9842" s="77"/>
      <c r="T9842" s="77"/>
    </row>
    <row r="9843" spans="11:20" x14ac:dyDescent="0.35">
      <c r="K9843" s="77"/>
      <c r="L9843" s="77"/>
      <c r="M9843" s="77"/>
      <c r="N9843" s="77"/>
      <c r="Q9843" s="77"/>
      <c r="R9843" s="77"/>
      <c r="S9843" s="77"/>
      <c r="T9843" s="77"/>
    </row>
    <row r="9844" spans="11:20" x14ac:dyDescent="0.35">
      <c r="K9844" s="77"/>
      <c r="L9844" s="77"/>
      <c r="M9844" s="77"/>
      <c r="N9844" s="77"/>
      <c r="Q9844" s="77"/>
      <c r="R9844" s="77"/>
      <c r="S9844" s="77"/>
      <c r="T9844" s="77"/>
    </row>
    <row r="9845" spans="11:20" x14ac:dyDescent="0.35">
      <c r="K9845" s="77"/>
      <c r="L9845" s="77"/>
      <c r="M9845" s="77"/>
      <c r="N9845" s="77"/>
      <c r="Q9845" s="77"/>
      <c r="R9845" s="77"/>
      <c r="S9845" s="77"/>
      <c r="T9845" s="77"/>
    </row>
    <row r="9846" spans="11:20" x14ac:dyDescent="0.35">
      <c r="K9846" s="77"/>
      <c r="L9846" s="77"/>
      <c r="M9846" s="77"/>
      <c r="N9846" s="77"/>
      <c r="Q9846" s="77"/>
      <c r="R9846" s="77"/>
      <c r="S9846" s="77"/>
      <c r="T9846" s="77"/>
    </row>
    <row r="9847" spans="11:20" x14ac:dyDescent="0.35">
      <c r="K9847" s="77"/>
      <c r="L9847" s="77"/>
      <c r="M9847" s="77"/>
      <c r="N9847" s="77"/>
      <c r="Q9847" s="77"/>
      <c r="R9847" s="77"/>
      <c r="S9847" s="77"/>
      <c r="T9847" s="77"/>
    </row>
    <row r="9848" spans="11:20" x14ac:dyDescent="0.35">
      <c r="K9848" s="77"/>
      <c r="L9848" s="77"/>
      <c r="M9848" s="77"/>
      <c r="N9848" s="77"/>
      <c r="Q9848" s="77"/>
      <c r="R9848" s="77"/>
      <c r="S9848" s="77"/>
      <c r="T9848" s="77"/>
    </row>
    <row r="9849" spans="11:20" x14ac:dyDescent="0.35">
      <c r="K9849" s="77"/>
      <c r="L9849" s="77"/>
      <c r="M9849" s="77"/>
      <c r="N9849" s="77"/>
      <c r="Q9849" s="77"/>
      <c r="R9849" s="77"/>
      <c r="S9849" s="77"/>
      <c r="T9849" s="77"/>
    </row>
    <row r="9850" spans="11:20" x14ac:dyDescent="0.35">
      <c r="K9850" s="77"/>
      <c r="L9850" s="77"/>
      <c r="M9850" s="77"/>
      <c r="N9850" s="77"/>
      <c r="Q9850" s="77"/>
      <c r="R9850" s="77"/>
      <c r="S9850" s="77"/>
      <c r="T9850" s="77"/>
    </row>
    <row r="9851" spans="11:20" x14ac:dyDescent="0.35">
      <c r="K9851" s="77"/>
      <c r="L9851" s="77"/>
      <c r="M9851" s="77"/>
      <c r="N9851" s="77"/>
      <c r="Q9851" s="77"/>
      <c r="R9851" s="77"/>
      <c r="S9851" s="77"/>
      <c r="T9851" s="77"/>
    </row>
    <row r="9852" spans="11:20" x14ac:dyDescent="0.35">
      <c r="K9852" s="77"/>
      <c r="L9852" s="77"/>
      <c r="M9852" s="77"/>
      <c r="N9852" s="77"/>
      <c r="Q9852" s="77"/>
      <c r="R9852" s="77"/>
      <c r="S9852" s="77"/>
      <c r="T9852" s="77"/>
    </row>
    <row r="9853" spans="11:20" x14ac:dyDescent="0.35">
      <c r="K9853" s="77"/>
      <c r="L9853" s="77"/>
      <c r="M9853" s="77"/>
      <c r="N9853" s="77"/>
      <c r="Q9853" s="77"/>
      <c r="R9853" s="77"/>
      <c r="S9853" s="77"/>
      <c r="T9853" s="77"/>
    </row>
    <row r="9854" spans="11:20" x14ac:dyDescent="0.35">
      <c r="K9854" s="77"/>
      <c r="L9854" s="77"/>
      <c r="M9854" s="77"/>
      <c r="N9854" s="77"/>
      <c r="Q9854" s="77"/>
      <c r="R9854" s="77"/>
      <c r="S9854" s="77"/>
      <c r="T9854" s="77"/>
    </row>
    <row r="9855" spans="11:20" x14ac:dyDescent="0.35">
      <c r="K9855" s="77"/>
      <c r="L9855" s="77"/>
      <c r="M9855" s="77"/>
      <c r="N9855" s="77"/>
      <c r="Q9855" s="77"/>
      <c r="R9855" s="77"/>
      <c r="S9855" s="77"/>
      <c r="T9855" s="77"/>
    </row>
    <row r="9856" spans="11:20" x14ac:dyDescent="0.35">
      <c r="K9856" s="77"/>
      <c r="L9856" s="77"/>
      <c r="M9856" s="77"/>
      <c r="N9856" s="77"/>
      <c r="Q9856" s="77"/>
      <c r="R9856" s="77"/>
      <c r="S9856" s="77"/>
      <c r="T9856" s="77"/>
    </row>
    <row r="9857" spans="11:20" x14ac:dyDescent="0.35">
      <c r="K9857" s="77"/>
      <c r="L9857" s="77"/>
      <c r="M9857" s="77"/>
      <c r="N9857" s="77"/>
      <c r="Q9857" s="77"/>
      <c r="R9857" s="77"/>
      <c r="S9857" s="77"/>
      <c r="T9857" s="77"/>
    </row>
    <row r="9858" spans="11:20" x14ac:dyDescent="0.35">
      <c r="K9858" s="77"/>
      <c r="L9858" s="77"/>
      <c r="M9858" s="77"/>
      <c r="N9858" s="77"/>
      <c r="Q9858" s="77"/>
      <c r="R9858" s="77"/>
      <c r="S9858" s="77"/>
      <c r="T9858" s="77"/>
    </row>
    <row r="9859" spans="11:20" x14ac:dyDescent="0.35">
      <c r="K9859" s="77"/>
      <c r="L9859" s="77"/>
      <c r="M9859" s="77"/>
      <c r="N9859" s="77"/>
      <c r="Q9859" s="77"/>
      <c r="R9859" s="77"/>
      <c r="S9859" s="77"/>
      <c r="T9859" s="77"/>
    </row>
    <row r="9860" spans="11:20" x14ac:dyDescent="0.35">
      <c r="K9860" s="77"/>
      <c r="L9860" s="77"/>
      <c r="M9860" s="77"/>
      <c r="N9860" s="77"/>
      <c r="Q9860" s="77"/>
      <c r="R9860" s="77"/>
      <c r="S9860" s="77"/>
      <c r="T9860" s="77"/>
    </row>
    <row r="9861" spans="11:20" x14ac:dyDescent="0.35">
      <c r="K9861" s="77"/>
      <c r="L9861" s="77"/>
      <c r="M9861" s="77"/>
      <c r="N9861" s="77"/>
      <c r="Q9861" s="77"/>
      <c r="R9861" s="77"/>
      <c r="S9861" s="77"/>
      <c r="T9861" s="77"/>
    </row>
    <row r="9862" spans="11:20" x14ac:dyDescent="0.35">
      <c r="K9862" s="77"/>
      <c r="L9862" s="77"/>
      <c r="M9862" s="77"/>
      <c r="N9862" s="77"/>
      <c r="Q9862" s="77"/>
      <c r="R9862" s="77"/>
      <c r="S9862" s="77"/>
      <c r="T9862" s="77"/>
    </row>
    <row r="9863" spans="11:20" x14ac:dyDescent="0.35">
      <c r="K9863" s="77"/>
      <c r="L9863" s="77"/>
      <c r="M9863" s="77"/>
      <c r="N9863" s="77"/>
      <c r="Q9863" s="77"/>
      <c r="R9863" s="77"/>
      <c r="S9863" s="77"/>
      <c r="T9863" s="77"/>
    </row>
    <row r="9864" spans="11:20" x14ac:dyDescent="0.35">
      <c r="K9864" s="77"/>
      <c r="L9864" s="77"/>
      <c r="M9864" s="77"/>
      <c r="N9864" s="77"/>
      <c r="Q9864" s="77"/>
      <c r="R9864" s="77"/>
      <c r="S9864" s="77"/>
      <c r="T9864" s="77"/>
    </row>
    <row r="9865" spans="11:20" x14ac:dyDescent="0.35">
      <c r="K9865" s="77"/>
      <c r="L9865" s="77"/>
      <c r="M9865" s="77"/>
      <c r="N9865" s="77"/>
      <c r="Q9865" s="77"/>
      <c r="R9865" s="77"/>
      <c r="S9865" s="77"/>
      <c r="T9865" s="77"/>
    </row>
    <row r="9866" spans="11:20" x14ac:dyDescent="0.35">
      <c r="K9866" s="77"/>
      <c r="L9866" s="77"/>
      <c r="M9866" s="77"/>
      <c r="N9866" s="77"/>
      <c r="Q9866" s="77"/>
      <c r="R9866" s="77"/>
      <c r="S9866" s="77"/>
      <c r="T9866" s="77"/>
    </row>
    <row r="9867" spans="11:20" x14ac:dyDescent="0.35">
      <c r="K9867" s="77"/>
      <c r="L9867" s="77"/>
      <c r="M9867" s="77"/>
      <c r="N9867" s="77"/>
      <c r="Q9867" s="77"/>
      <c r="R9867" s="77"/>
      <c r="S9867" s="77"/>
      <c r="T9867" s="77"/>
    </row>
    <row r="9868" spans="11:20" x14ac:dyDescent="0.35">
      <c r="K9868" s="77"/>
      <c r="L9868" s="77"/>
      <c r="M9868" s="77"/>
      <c r="N9868" s="77"/>
      <c r="Q9868" s="77"/>
      <c r="R9868" s="77"/>
      <c r="S9868" s="77"/>
      <c r="T9868" s="77"/>
    </row>
    <row r="9869" spans="11:20" x14ac:dyDescent="0.35">
      <c r="K9869" s="77"/>
      <c r="L9869" s="77"/>
      <c r="M9869" s="77"/>
      <c r="N9869" s="77"/>
      <c r="Q9869" s="77"/>
      <c r="R9869" s="77"/>
      <c r="S9869" s="77"/>
      <c r="T9869" s="77"/>
    </row>
    <row r="9870" spans="11:20" x14ac:dyDescent="0.35">
      <c r="K9870" s="77"/>
      <c r="L9870" s="77"/>
      <c r="M9870" s="77"/>
      <c r="N9870" s="77"/>
      <c r="Q9870" s="77"/>
      <c r="R9870" s="77"/>
      <c r="S9870" s="77"/>
      <c r="T9870" s="77"/>
    </row>
    <row r="9871" spans="11:20" x14ac:dyDescent="0.35">
      <c r="K9871" s="77"/>
      <c r="L9871" s="77"/>
      <c r="M9871" s="77"/>
      <c r="N9871" s="77"/>
      <c r="Q9871" s="77"/>
      <c r="R9871" s="77"/>
      <c r="S9871" s="77"/>
      <c r="T9871" s="77"/>
    </row>
    <row r="9872" spans="11:20" x14ac:dyDescent="0.35">
      <c r="K9872" s="77"/>
      <c r="L9872" s="77"/>
      <c r="M9872" s="77"/>
      <c r="N9872" s="77"/>
      <c r="Q9872" s="77"/>
      <c r="R9872" s="77"/>
      <c r="S9872" s="77"/>
      <c r="T9872" s="77"/>
    </row>
    <row r="9873" spans="11:20" x14ac:dyDescent="0.35">
      <c r="K9873" s="77"/>
      <c r="L9873" s="77"/>
      <c r="M9873" s="77"/>
      <c r="N9873" s="77"/>
      <c r="Q9873" s="77"/>
      <c r="R9873" s="77"/>
      <c r="S9873" s="77"/>
      <c r="T9873" s="77"/>
    </row>
    <row r="9874" spans="11:20" x14ac:dyDescent="0.35">
      <c r="K9874" s="77"/>
      <c r="L9874" s="77"/>
      <c r="M9874" s="77"/>
      <c r="N9874" s="77"/>
      <c r="Q9874" s="77"/>
      <c r="R9874" s="77"/>
      <c r="S9874" s="77"/>
      <c r="T9874" s="77"/>
    </row>
    <row r="9875" spans="11:20" x14ac:dyDescent="0.35">
      <c r="K9875" s="77"/>
      <c r="L9875" s="77"/>
      <c r="M9875" s="77"/>
      <c r="N9875" s="77"/>
      <c r="Q9875" s="77"/>
      <c r="R9875" s="77"/>
      <c r="S9875" s="77"/>
      <c r="T9875" s="77"/>
    </row>
    <row r="9876" spans="11:20" x14ac:dyDescent="0.35">
      <c r="K9876" s="77"/>
      <c r="L9876" s="77"/>
      <c r="M9876" s="77"/>
      <c r="N9876" s="77"/>
      <c r="Q9876" s="77"/>
      <c r="R9876" s="77"/>
      <c r="S9876" s="77"/>
      <c r="T9876" s="77"/>
    </row>
    <row r="9877" spans="11:20" x14ac:dyDescent="0.35">
      <c r="K9877" s="77"/>
      <c r="L9877" s="77"/>
      <c r="M9877" s="77"/>
      <c r="N9877" s="77"/>
      <c r="Q9877" s="77"/>
      <c r="R9877" s="77"/>
      <c r="S9877" s="77"/>
      <c r="T9877" s="77"/>
    </row>
    <row r="9878" spans="11:20" x14ac:dyDescent="0.35">
      <c r="K9878" s="77"/>
      <c r="L9878" s="77"/>
      <c r="M9878" s="77"/>
      <c r="N9878" s="77"/>
      <c r="Q9878" s="77"/>
      <c r="R9878" s="77"/>
      <c r="S9878" s="77"/>
      <c r="T9878" s="77"/>
    </row>
    <row r="9879" spans="11:20" x14ac:dyDescent="0.35">
      <c r="K9879" s="77"/>
      <c r="L9879" s="77"/>
      <c r="M9879" s="77"/>
      <c r="N9879" s="77"/>
      <c r="Q9879" s="77"/>
      <c r="R9879" s="77"/>
      <c r="S9879" s="77"/>
      <c r="T9879" s="77"/>
    </row>
    <row r="9880" spans="11:20" x14ac:dyDescent="0.35">
      <c r="K9880" s="77"/>
      <c r="L9880" s="77"/>
      <c r="M9880" s="77"/>
      <c r="N9880" s="77"/>
      <c r="Q9880" s="77"/>
      <c r="R9880" s="77"/>
      <c r="S9880" s="77"/>
      <c r="T9880" s="77"/>
    </row>
    <row r="9881" spans="11:20" x14ac:dyDescent="0.35">
      <c r="K9881" s="77"/>
      <c r="L9881" s="77"/>
      <c r="M9881" s="77"/>
      <c r="N9881" s="77"/>
      <c r="Q9881" s="77"/>
      <c r="R9881" s="77"/>
      <c r="S9881" s="77"/>
      <c r="T9881" s="77"/>
    </row>
    <row r="9882" spans="11:20" x14ac:dyDescent="0.35">
      <c r="K9882" s="77"/>
      <c r="L9882" s="77"/>
      <c r="M9882" s="77"/>
      <c r="N9882" s="77"/>
      <c r="Q9882" s="77"/>
      <c r="R9882" s="77"/>
      <c r="S9882" s="77"/>
      <c r="T9882" s="77"/>
    </row>
    <row r="9883" spans="11:20" x14ac:dyDescent="0.35">
      <c r="K9883" s="77"/>
      <c r="L9883" s="77"/>
      <c r="M9883" s="77"/>
      <c r="N9883" s="77"/>
      <c r="Q9883" s="77"/>
      <c r="R9883" s="77"/>
      <c r="S9883" s="77"/>
      <c r="T9883" s="77"/>
    </row>
    <row r="9884" spans="11:20" x14ac:dyDescent="0.35">
      <c r="K9884" s="77"/>
      <c r="L9884" s="77"/>
      <c r="M9884" s="77"/>
      <c r="N9884" s="77"/>
      <c r="Q9884" s="77"/>
      <c r="R9884" s="77"/>
      <c r="S9884" s="77"/>
      <c r="T9884" s="77"/>
    </row>
    <row r="9885" spans="11:20" x14ac:dyDescent="0.35">
      <c r="K9885" s="77"/>
      <c r="L9885" s="77"/>
      <c r="M9885" s="77"/>
      <c r="N9885" s="77"/>
      <c r="Q9885" s="77"/>
      <c r="R9885" s="77"/>
      <c r="S9885" s="77"/>
      <c r="T9885" s="77"/>
    </row>
    <row r="9886" spans="11:20" x14ac:dyDescent="0.35">
      <c r="K9886" s="77"/>
      <c r="L9886" s="77"/>
      <c r="M9886" s="77"/>
      <c r="N9886" s="77"/>
      <c r="Q9886" s="77"/>
      <c r="R9886" s="77"/>
      <c r="S9886" s="77"/>
      <c r="T9886" s="77"/>
    </row>
    <row r="9887" spans="11:20" x14ac:dyDescent="0.35">
      <c r="K9887" s="77"/>
      <c r="L9887" s="77"/>
      <c r="M9887" s="77"/>
      <c r="N9887" s="77"/>
      <c r="Q9887" s="77"/>
      <c r="R9887" s="77"/>
      <c r="S9887" s="77"/>
      <c r="T9887" s="77"/>
    </row>
    <row r="9888" spans="11:20" x14ac:dyDescent="0.35">
      <c r="K9888" s="77"/>
      <c r="L9888" s="77"/>
      <c r="M9888" s="77"/>
      <c r="N9888" s="77"/>
      <c r="Q9888" s="77"/>
      <c r="R9888" s="77"/>
      <c r="S9888" s="77"/>
      <c r="T9888" s="77"/>
    </row>
    <row r="9889" spans="11:20" x14ac:dyDescent="0.35">
      <c r="K9889" s="77"/>
      <c r="L9889" s="77"/>
      <c r="M9889" s="77"/>
      <c r="N9889" s="77"/>
      <c r="Q9889" s="77"/>
      <c r="R9889" s="77"/>
      <c r="S9889" s="77"/>
      <c r="T9889" s="77"/>
    </row>
    <row r="9890" spans="11:20" x14ac:dyDescent="0.35">
      <c r="K9890" s="77"/>
      <c r="L9890" s="77"/>
      <c r="M9890" s="77"/>
      <c r="N9890" s="77"/>
      <c r="Q9890" s="77"/>
      <c r="R9890" s="77"/>
      <c r="S9890" s="77"/>
      <c r="T9890" s="77"/>
    </row>
    <row r="9891" spans="11:20" x14ac:dyDescent="0.35">
      <c r="K9891" s="77"/>
      <c r="L9891" s="77"/>
      <c r="M9891" s="77"/>
      <c r="N9891" s="77"/>
      <c r="Q9891" s="77"/>
      <c r="R9891" s="77"/>
      <c r="S9891" s="77"/>
      <c r="T9891" s="77"/>
    </row>
    <row r="9892" spans="11:20" x14ac:dyDescent="0.35">
      <c r="K9892" s="77"/>
      <c r="L9892" s="77"/>
      <c r="M9892" s="77"/>
      <c r="N9892" s="77"/>
      <c r="Q9892" s="77"/>
      <c r="R9892" s="77"/>
      <c r="S9892" s="77"/>
      <c r="T9892" s="77"/>
    </row>
    <row r="9893" spans="11:20" x14ac:dyDescent="0.35">
      <c r="K9893" s="77"/>
      <c r="L9893" s="77"/>
      <c r="M9893" s="77"/>
      <c r="N9893" s="77"/>
      <c r="Q9893" s="77"/>
      <c r="R9893" s="77"/>
      <c r="S9893" s="77"/>
      <c r="T9893" s="77"/>
    </row>
    <row r="9894" spans="11:20" x14ac:dyDescent="0.35">
      <c r="K9894" s="77"/>
      <c r="L9894" s="77"/>
      <c r="M9894" s="77"/>
      <c r="N9894" s="77"/>
      <c r="Q9894" s="77"/>
      <c r="R9894" s="77"/>
      <c r="S9894" s="77"/>
      <c r="T9894" s="77"/>
    </row>
    <row r="9895" spans="11:20" x14ac:dyDescent="0.35">
      <c r="K9895" s="77"/>
      <c r="L9895" s="77"/>
      <c r="M9895" s="77"/>
      <c r="N9895" s="77"/>
      <c r="Q9895" s="77"/>
      <c r="R9895" s="77"/>
      <c r="S9895" s="77"/>
      <c r="T9895" s="77"/>
    </row>
    <row r="9896" spans="11:20" x14ac:dyDescent="0.35">
      <c r="K9896" s="77"/>
      <c r="L9896" s="77"/>
      <c r="M9896" s="77"/>
      <c r="N9896" s="77"/>
      <c r="Q9896" s="77"/>
      <c r="R9896" s="77"/>
      <c r="S9896" s="77"/>
      <c r="T9896" s="77"/>
    </row>
    <row r="9897" spans="11:20" x14ac:dyDescent="0.35">
      <c r="K9897" s="77"/>
      <c r="L9897" s="77"/>
      <c r="M9897" s="77"/>
      <c r="N9897" s="77"/>
      <c r="Q9897" s="77"/>
      <c r="R9897" s="77"/>
      <c r="S9897" s="77"/>
      <c r="T9897" s="77"/>
    </row>
    <row r="9898" spans="11:20" x14ac:dyDescent="0.35">
      <c r="K9898" s="77"/>
      <c r="L9898" s="77"/>
      <c r="M9898" s="77"/>
      <c r="N9898" s="77"/>
      <c r="Q9898" s="77"/>
      <c r="R9898" s="77"/>
      <c r="S9898" s="77"/>
      <c r="T9898" s="77"/>
    </row>
    <row r="9899" spans="11:20" x14ac:dyDescent="0.35">
      <c r="K9899" s="77"/>
      <c r="L9899" s="77"/>
      <c r="M9899" s="77"/>
      <c r="N9899" s="77"/>
      <c r="Q9899" s="77"/>
      <c r="R9899" s="77"/>
      <c r="S9899" s="77"/>
      <c r="T9899" s="77"/>
    </row>
    <row r="9900" spans="11:20" x14ac:dyDescent="0.35">
      <c r="K9900" s="77"/>
      <c r="L9900" s="77"/>
      <c r="M9900" s="77"/>
      <c r="N9900" s="77"/>
      <c r="Q9900" s="77"/>
      <c r="R9900" s="77"/>
      <c r="S9900" s="77"/>
      <c r="T9900" s="77"/>
    </row>
    <row r="9901" spans="11:20" x14ac:dyDescent="0.35">
      <c r="K9901" s="77"/>
      <c r="L9901" s="77"/>
      <c r="M9901" s="77"/>
      <c r="N9901" s="77"/>
      <c r="Q9901" s="77"/>
      <c r="R9901" s="77"/>
      <c r="S9901" s="77"/>
      <c r="T9901" s="77"/>
    </row>
    <row r="9902" spans="11:20" x14ac:dyDescent="0.35">
      <c r="K9902" s="77"/>
      <c r="L9902" s="77"/>
      <c r="M9902" s="77"/>
      <c r="N9902" s="77"/>
      <c r="Q9902" s="77"/>
      <c r="R9902" s="77"/>
      <c r="S9902" s="77"/>
      <c r="T9902" s="77"/>
    </row>
    <row r="9903" spans="11:20" x14ac:dyDescent="0.35">
      <c r="K9903" s="77"/>
      <c r="L9903" s="77"/>
      <c r="M9903" s="77"/>
      <c r="N9903" s="77"/>
      <c r="Q9903" s="77"/>
      <c r="R9903" s="77"/>
      <c r="S9903" s="77"/>
      <c r="T9903" s="77"/>
    </row>
    <row r="9904" spans="11:20" x14ac:dyDescent="0.35">
      <c r="K9904" s="77"/>
      <c r="L9904" s="77"/>
      <c r="M9904" s="77"/>
      <c r="N9904" s="77"/>
      <c r="Q9904" s="77"/>
      <c r="R9904" s="77"/>
      <c r="S9904" s="77"/>
      <c r="T9904" s="77"/>
    </row>
    <row r="9905" spans="11:20" x14ac:dyDescent="0.35">
      <c r="K9905" s="77"/>
      <c r="L9905" s="77"/>
      <c r="M9905" s="77"/>
      <c r="N9905" s="77"/>
      <c r="Q9905" s="77"/>
      <c r="R9905" s="77"/>
      <c r="S9905" s="77"/>
      <c r="T9905" s="77"/>
    </row>
    <row r="9906" spans="11:20" x14ac:dyDescent="0.35">
      <c r="K9906" s="77"/>
      <c r="L9906" s="77"/>
      <c r="M9906" s="77"/>
      <c r="N9906" s="77"/>
      <c r="Q9906" s="77"/>
      <c r="R9906" s="77"/>
      <c r="S9906" s="77"/>
      <c r="T9906" s="77"/>
    </row>
    <row r="9907" spans="11:20" x14ac:dyDescent="0.35">
      <c r="K9907" s="77"/>
      <c r="L9907" s="77"/>
      <c r="M9907" s="77"/>
      <c r="N9907" s="77"/>
      <c r="Q9907" s="77"/>
      <c r="R9907" s="77"/>
      <c r="S9907" s="77"/>
      <c r="T9907" s="77"/>
    </row>
    <row r="9908" spans="11:20" x14ac:dyDescent="0.35">
      <c r="K9908" s="77"/>
      <c r="L9908" s="77"/>
      <c r="M9908" s="77"/>
      <c r="N9908" s="77"/>
      <c r="Q9908" s="77"/>
      <c r="R9908" s="77"/>
      <c r="S9908" s="77"/>
      <c r="T9908" s="77"/>
    </row>
    <row r="9909" spans="11:20" x14ac:dyDescent="0.35">
      <c r="K9909" s="77"/>
      <c r="L9909" s="77"/>
      <c r="M9909" s="77"/>
      <c r="N9909" s="77"/>
      <c r="Q9909" s="77"/>
      <c r="R9909" s="77"/>
      <c r="S9909" s="77"/>
      <c r="T9909" s="77"/>
    </row>
    <row r="9910" spans="11:20" x14ac:dyDescent="0.35">
      <c r="K9910" s="77"/>
      <c r="L9910" s="77"/>
      <c r="M9910" s="77"/>
      <c r="N9910" s="77"/>
      <c r="Q9910" s="77"/>
      <c r="R9910" s="77"/>
      <c r="S9910" s="77"/>
      <c r="T9910" s="77"/>
    </row>
    <row r="9911" spans="11:20" x14ac:dyDescent="0.35">
      <c r="K9911" s="77"/>
      <c r="L9911" s="77"/>
      <c r="M9911" s="77"/>
      <c r="N9911" s="77"/>
      <c r="Q9911" s="77"/>
      <c r="R9911" s="77"/>
      <c r="S9911" s="77"/>
      <c r="T9911" s="77"/>
    </row>
    <row r="9912" spans="11:20" x14ac:dyDescent="0.35">
      <c r="K9912" s="77"/>
      <c r="L9912" s="77"/>
      <c r="M9912" s="77"/>
      <c r="N9912" s="77"/>
      <c r="Q9912" s="77"/>
      <c r="R9912" s="77"/>
      <c r="S9912" s="77"/>
      <c r="T9912" s="77"/>
    </row>
    <row r="9913" spans="11:20" x14ac:dyDescent="0.35">
      <c r="K9913" s="77"/>
      <c r="L9913" s="77"/>
      <c r="M9913" s="77"/>
      <c r="N9913" s="77"/>
      <c r="Q9913" s="77"/>
      <c r="R9913" s="77"/>
      <c r="S9913" s="77"/>
      <c r="T9913" s="77"/>
    </row>
    <row r="9914" spans="11:20" x14ac:dyDescent="0.35">
      <c r="K9914" s="77"/>
      <c r="L9914" s="77"/>
      <c r="M9914" s="77"/>
      <c r="N9914" s="77"/>
      <c r="Q9914" s="77"/>
      <c r="R9914" s="77"/>
      <c r="S9914" s="77"/>
      <c r="T9914" s="77"/>
    </row>
    <row r="9915" spans="11:20" x14ac:dyDescent="0.35">
      <c r="K9915" s="77"/>
      <c r="L9915" s="77"/>
      <c r="M9915" s="77"/>
      <c r="N9915" s="77"/>
      <c r="Q9915" s="77"/>
      <c r="R9915" s="77"/>
      <c r="S9915" s="77"/>
      <c r="T9915" s="77"/>
    </row>
    <row r="9916" spans="11:20" x14ac:dyDescent="0.35">
      <c r="K9916" s="77"/>
      <c r="L9916" s="77"/>
      <c r="M9916" s="77"/>
      <c r="N9916" s="77"/>
      <c r="Q9916" s="77"/>
      <c r="R9916" s="77"/>
      <c r="S9916" s="77"/>
      <c r="T9916" s="77"/>
    </row>
    <row r="9917" spans="11:20" x14ac:dyDescent="0.35">
      <c r="K9917" s="77"/>
      <c r="L9917" s="77"/>
      <c r="M9917" s="77"/>
      <c r="N9917" s="77"/>
      <c r="Q9917" s="77"/>
      <c r="R9917" s="77"/>
      <c r="S9917" s="77"/>
      <c r="T9917" s="77"/>
    </row>
    <row r="9918" spans="11:20" x14ac:dyDescent="0.35">
      <c r="K9918" s="77"/>
      <c r="L9918" s="77"/>
      <c r="M9918" s="77"/>
      <c r="N9918" s="77"/>
      <c r="Q9918" s="77"/>
      <c r="R9918" s="77"/>
      <c r="S9918" s="77"/>
      <c r="T9918" s="77"/>
    </row>
    <row r="9919" spans="11:20" x14ac:dyDescent="0.35">
      <c r="K9919" s="77"/>
      <c r="L9919" s="77"/>
      <c r="M9919" s="77"/>
      <c r="N9919" s="77"/>
      <c r="Q9919" s="77"/>
      <c r="R9919" s="77"/>
      <c r="S9919" s="77"/>
      <c r="T9919" s="77"/>
    </row>
    <row r="9920" spans="11:20" x14ac:dyDescent="0.35">
      <c r="K9920" s="77"/>
      <c r="L9920" s="77"/>
      <c r="M9920" s="77"/>
      <c r="N9920" s="77"/>
      <c r="Q9920" s="77"/>
      <c r="R9920" s="77"/>
      <c r="S9920" s="77"/>
      <c r="T9920" s="77"/>
    </row>
    <row r="9921" spans="11:20" x14ac:dyDescent="0.35">
      <c r="K9921" s="77"/>
      <c r="L9921" s="77"/>
      <c r="M9921" s="77"/>
      <c r="N9921" s="77"/>
      <c r="Q9921" s="77"/>
      <c r="R9921" s="77"/>
      <c r="S9921" s="77"/>
      <c r="T9921" s="77"/>
    </row>
    <row r="9922" spans="11:20" x14ac:dyDescent="0.35">
      <c r="K9922" s="77"/>
      <c r="L9922" s="77"/>
      <c r="M9922" s="77"/>
      <c r="N9922" s="77"/>
      <c r="Q9922" s="77"/>
      <c r="R9922" s="77"/>
      <c r="S9922" s="77"/>
      <c r="T9922" s="77"/>
    </row>
    <row r="9923" spans="11:20" x14ac:dyDescent="0.35">
      <c r="K9923" s="77"/>
      <c r="L9923" s="77"/>
      <c r="M9923" s="77"/>
      <c r="N9923" s="77"/>
      <c r="Q9923" s="77"/>
      <c r="R9923" s="77"/>
      <c r="S9923" s="77"/>
      <c r="T9923" s="77"/>
    </row>
    <row r="9924" spans="11:20" x14ac:dyDescent="0.35">
      <c r="K9924" s="77"/>
      <c r="L9924" s="77"/>
      <c r="M9924" s="77"/>
      <c r="N9924" s="77"/>
      <c r="Q9924" s="77"/>
      <c r="R9924" s="77"/>
      <c r="S9924" s="77"/>
      <c r="T9924" s="77"/>
    </row>
    <row r="9925" spans="11:20" x14ac:dyDescent="0.35">
      <c r="K9925" s="77"/>
      <c r="L9925" s="77"/>
      <c r="M9925" s="77"/>
      <c r="N9925" s="77"/>
      <c r="Q9925" s="77"/>
      <c r="R9925" s="77"/>
      <c r="S9925" s="77"/>
      <c r="T9925" s="77"/>
    </row>
    <row r="9926" spans="11:20" x14ac:dyDescent="0.35">
      <c r="K9926" s="77"/>
      <c r="L9926" s="77"/>
      <c r="M9926" s="77"/>
      <c r="N9926" s="77"/>
      <c r="Q9926" s="77"/>
      <c r="R9926" s="77"/>
      <c r="S9926" s="77"/>
      <c r="T9926" s="77"/>
    </row>
    <row r="9927" spans="11:20" x14ac:dyDescent="0.35">
      <c r="K9927" s="77"/>
      <c r="L9927" s="77"/>
      <c r="M9927" s="77"/>
      <c r="N9927" s="77"/>
      <c r="Q9927" s="77"/>
      <c r="R9927" s="77"/>
      <c r="S9927" s="77"/>
      <c r="T9927" s="77"/>
    </row>
    <row r="9928" spans="11:20" x14ac:dyDescent="0.35">
      <c r="K9928" s="77"/>
      <c r="L9928" s="77"/>
      <c r="M9928" s="77"/>
      <c r="N9928" s="77"/>
      <c r="Q9928" s="77"/>
      <c r="R9928" s="77"/>
      <c r="S9928" s="77"/>
      <c r="T9928" s="77"/>
    </row>
    <row r="9929" spans="11:20" x14ac:dyDescent="0.35">
      <c r="K9929" s="77"/>
      <c r="L9929" s="77"/>
      <c r="M9929" s="77"/>
      <c r="N9929" s="77"/>
      <c r="Q9929" s="77"/>
      <c r="R9929" s="77"/>
      <c r="S9929" s="77"/>
      <c r="T9929" s="77"/>
    </row>
    <row r="9930" spans="11:20" x14ac:dyDescent="0.35">
      <c r="K9930" s="77"/>
      <c r="L9930" s="77"/>
      <c r="M9930" s="77"/>
      <c r="N9930" s="77"/>
      <c r="Q9930" s="77"/>
      <c r="R9930" s="77"/>
      <c r="S9930" s="77"/>
      <c r="T9930" s="77"/>
    </row>
    <row r="9931" spans="11:20" x14ac:dyDescent="0.35">
      <c r="K9931" s="77"/>
      <c r="L9931" s="77"/>
      <c r="M9931" s="77"/>
      <c r="N9931" s="77"/>
      <c r="Q9931" s="77"/>
      <c r="R9931" s="77"/>
      <c r="S9931" s="77"/>
      <c r="T9931" s="77"/>
    </row>
    <row r="9932" spans="11:20" x14ac:dyDescent="0.35">
      <c r="K9932" s="77"/>
      <c r="L9932" s="77"/>
      <c r="M9932" s="77"/>
      <c r="N9932" s="77"/>
      <c r="Q9932" s="77"/>
      <c r="R9932" s="77"/>
      <c r="S9932" s="77"/>
      <c r="T9932" s="77"/>
    </row>
    <row r="9933" spans="11:20" x14ac:dyDescent="0.35">
      <c r="K9933" s="77"/>
      <c r="L9933" s="77"/>
      <c r="M9933" s="77"/>
      <c r="N9933" s="77"/>
      <c r="Q9933" s="77"/>
      <c r="R9933" s="77"/>
      <c r="S9933" s="77"/>
      <c r="T9933" s="77"/>
    </row>
    <row r="9934" spans="11:20" x14ac:dyDescent="0.35">
      <c r="K9934" s="77"/>
      <c r="L9934" s="77"/>
      <c r="M9934" s="77"/>
      <c r="N9934" s="77"/>
      <c r="Q9934" s="77"/>
      <c r="R9934" s="77"/>
      <c r="S9934" s="77"/>
      <c r="T9934" s="77"/>
    </row>
    <row r="9935" spans="11:20" x14ac:dyDescent="0.35">
      <c r="K9935" s="77"/>
      <c r="L9935" s="77"/>
      <c r="M9935" s="77"/>
      <c r="N9935" s="77"/>
      <c r="Q9935" s="77"/>
      <c r="R9935" s="77"/>
      <c r="S9935" s="77"/>
      <c r="T9935" s="77"/>
    </row>
    <row r="9936" spans="11:20" x14ac:dyDescent="0.35">
      <c r="K9936" s="77"/>
      <c r="L9936" s="77"/>
      <c r="M9936" s="77"/>
      <c r="N9936" s="77"/>
      <c r="Q9936" s="77"/>
      <c r="R9936" s="77"/>
      <c r="S9936" s="77"/>
      <c r="T9936" s="77"/>
    </row>
    <row r="9937" spans="11:20" x14ac:dyDescent="0.35">
      <c r="K9937" s="77"/>
      <c r="L9937" s="77"/>
      <c r="M9937" s="77"/>
      <c r="N9937" s="77"/>
      <c r="Q9937" s="77"/>
      <c r="R9937" s="77"/>
      <c r="S9937" s="77"/>
      <c r="T9937" s="77"/>
    </row>
    <row r="9938" spans="11:20" x14ac:dyDescent="0.35">
      <c r="K9938" s="77"/>
      <c r="L9938" s="77"/>
      <c r="M9938" s="77"/>
      <c r="N9938" s="77"/>
      <c r="Q9938" s="77"/>
      <c r="R9938" s="77"/>
      <c r="S9938" s="77"/>
      <c r="T9938" s="77"/>
    </row>
    <row r="9939" spans="11:20" x14ac:dyDescent="0.35">
      <c r="K9939" s="77"/>
      <c r="L9939" s="77"/>
      <c r="M9939" s="77"/>
      <c r="N9939" s="77"/>
      <c r="Q9939" s="77"/>
      <c r="R9939" s="77"/>
      <c r="S9939" s="77"/>
      <c r="T9939" s="77"/>
    </row>
    <row r="9940" spans="11:20" x14ac:dyDescent="0.35">
      <c r="K9940" s="77"/>
      <c r="L9940" s="77"/>
      <c r="M9940" s="77"/>
      <c r="N9940" s="77"/>
      <c r="Q9940" s="77"/>
      <c r="R9940" s="77"/>
      <c r="S9940" s="77"/>
      <c r="T9940" s="77"/>
    </row>
    <row r="9941" spans="11:20" x14ac:dyDescent="0.35">
      <c r="K9941" s="77"/>
      <c r="L9941" s="77"/>
      <c r="M9941" s="77"/>
      <c r="N9941" s="77"/>
      <c r="Q9941" s="77"/>
      <c r="R9941" s="77"/>
      <c r="S9941" s="77"/>
      <c r="T9941" s="77"/>
    </row>
    <row r="9942" spans="11:20" x14ac:dyDescent="0.35">
      <c r="K9942" s="77"/>
      <c r="L9942" s="77"/>
      <c r="M9942" s="77"/>
      <c r="N9942" s="77"/>
      <c r="Q9942" s="77"/>
      <c r="R9942" s="77"/>
      <c r="S9942" s="77"/>
      <c r="T9942" s="77"/>
    </row>
    <row r="9943" spans="11:20" x14ac:dyDescent="0.35">
      <c r="K9943" s="77"/>
      <c r="L9943" s="77"/>
      <c r="M9943" s="77"/>
      <c r="N9943" s="77"/>
      <c r="Q9943" s="77"/>
      <c r="R9943" s="77"/>
      <c r="S9943" s="77"/>
      <c r="T9943" s="77"/>
    </row>
    <row r="9944" spans="11:20" x14ac:dyDescent="0.35">
      <c r="K9944" s="77"/>
      <c r="L9944" s="77"/>
      <c r="M9944" s="77"/>
      <c r="N9944" s="77"/>
      <c r="Q9944" s="77"/>
      <c r="R9944" s="77"/>
      <c r="S9944" s="77"/>
      <c r="T9944" s="77"/>
    </row>
    <row r="9945" spans="11:20" x14ac:dyDescent="0.35">
      <c r="K9945" s="77"/>
      <c r="L9945" s="77"/>
      <c r="M9945" s="77"/>
      <c r="N9945" s="77"/>
      <c r="Q9945" s="77"/>
      <c r="R9945" s="77"/>
      <c r="S9945" s="77"/>
      <c r="T9945" s="77"/>
    </row>
    <row r="9946" spans="11:20" x14ac:dyDescent="0.35">
      <c r="K9946" s="77"/>
      <c r="L9946" s="77"/>
      <c r="M9946" s="77"/>
      <c r="N9946" s="77"/>
      <c r="Q9946" s="77"/>
      <c r="R9946" s="77"/>
      <c r="S9946" s="77"/>
      <c r="T9946" s="77"/>
    </row>
    <row r="9947" spans="11:20" x14ac:dyDescent="0.35">
      <c r="K9947" s="77"/>
      <c r="L9947" s="77"/>
      <c r="M9947" s="77"/>
      <c r="N9947" s="77"/>
      <c r="Q9947" s="77"/>
      <c r="R9947" s="77"/>
      <c r="S9947" s="77"/>
      <c r="T9947" s="77"/>
    </row>
    <row r="9948" spans="11:20" x14ac:dyDescent="0.35">
      <c r="K9948" s="77"/>
      <c r="L9948" s="77"/>
      <c r="M9948" s="77"/>
      <c r="N9948" s="77"/>
      <c r="Q9948" s="77"/>
      <c r="R9948" s="77"/>
      <c r="S9948" s="77"/>
      <c r="T9948" s="77"/>
    </row>
    <row r="9949" spans="11:20" x14ac:dyDescent="0.35">
      <c r="K9949" s="77"/>
      <c r="L9949" s="77"/>
      <c r="M9949" s="77"/>
      <c r="N9949" s="77"/>
      <c r="Q9949" s="77"/>
      <c r="R9949" s="77"/>
      <c r="S9949" s="77"/>
      <c r="T9949" s="77"/>
    </row>
    <row r="9950" spans="11:20" x14ac:dyDescent="0.35">
      <c r="K9950" s="77"/>
      <c r="L9950" s="77"/>
      <c r="M9950" s="77"/>
      <c r="N9950" s="77"/>
      <c r="Q9950" s="77"/>
      <c r="R9950" s="77"/>
      <c r="S9950" s="77"/>
      <c r="T9950" s="77"/>
    </row>
    <row r="9951" spans="11:20" x14ac:dyDescent="0.35">
      <c r="K9951" s="77"/>
      <c r="L9951" s="77"/>
      <c r="M9951" s="77"/>
      <c r="N9951" s="77"/>
      <c r="Q9951" s="77"/>
      <c r="R9951" s="77"/>
      <c r="S9951" s="77"/>
      <c r="T9951" s="77"/>
    </row>
    <row r="9952" spans="11:20" x14ac:dyDescent="0.35">
      <c r="K9952" s="77"/>
      <c r="L9952" s="77"/>
      <c r="M9952" s="77"/>
      <c r="N9952" s="77"/>
      <c r="Q9952" s="77"/>
      <c r="R9952" s="77"/>
      <c r="S9952" s="77"/>
      <c r="T9952" s="77"/>
    </row>
    <row r="9953" spans="11:20" x14ac:dyDescent="0.35">
      <c r="K9953" s="77"/>
      <c r="L9953" s="77"/>
      <c r="M9953" s="77"/>
      <c r="N9953" s="77"/>
      <c r="Q9953" s="77"/>
      <c r="R9953" s="77"/>
      <c r="S9953" s="77"/>
      <c r="T9953" s="77"/>
    </row>
    <row r="9954" spans="11:20" x14ac:dyDescent="0.35">
      <c r="K9954" s="77"/>
      <c r="L9954" s="77"/>
      <c r="M9954" s="77"/>
      <c r="N9954" s="77"/>
      <c r="Q9954" s="77"/>
      <c r="R9954" s="77"/>
      <c r="S9954" s="77"/>
      <c r="T9954" s="77"/>
    </row>
    <row r="9955" spans="11:20" x14ac:dyDescent="0.35">
      <c r="K9955" s="77"/>
      <c r="L9955" s="77"/>
      <c r="M9955" s="77"/>
      <c r="N9955" s="77"/>
      <c r="Q9955" s="77"/>
      <c r="R9955" s="77"/>
      <c r="S9955" s="77"/>
      <c r="T9955" s="77"/>
    </row>
    <row r="9956" spans="11:20" x14ac:dyDescent="0.35">
      <c r="K9956" s="77"/>
      <c r="L9956" s="77"/>
      <c r="M9956" s="77"/>
      <c r="N9956" s="77"/>
      <c r="Q9956" s="77"/>
      <c r="R9956" s="77"/>
      <c r="S9956" s="77"/>
      <c r="T9956" s="77"/>
    </row>
    <row r="9957" spans="11:20" x14ac:dyDescent="0.35">
      <c r="K9957" s="77"/>
      <c r="L9957" s="77"/>
      <c r="M9957" s="77"/>
      <c r="N9957" s="77"/>
      <c r="Q9957" s="77"/>
      <c r="R9957" s="77"/>
      <c r="S9957" s="77"/>
      <c r="T9957" s="77"/>
    </row>
    <row r="9958" spans="11:20" x14ac:dyDescent="0.35">
      <c r="K9958" s="77"/>
      <c r="L9958" s="77"/>
      <c r="M9958" s="77"/>
      <c r="N9958" s="77"/>
      <c r="Q9958" s="77"/>
      <c r="R9958" s="77"/>
      <c r="S9958" s="77"/>
      <c r="T9958" s="77"/>
    </row>
    <row r="9959" spans="11:20" x14ac:dyDescent="0.35">
      <c r="K9959" s="77"/>
      <c r="L9959" s="77"/>
      <c r="M9959" s="77"/>
      <c r="N9959" s="77"/>
      <c r="Q9959" s="77"/>
      <c r="R9959" s="77"/>
      <c r="S9959" s="77"/>
      <c r="T9959" s="77"/>
    </row>
    <row r="9960" spans="11:20" x14ac:dyDescent="0.35">
      <c r="K9960" s="77"/>
      <c r="L9960" s="77"/>
      <c r="M9960" s="77"/>
      <c r="N9960" s="77"/>
      <c r="Q9960" s="77"/>
      <c r="R9960" s="77"/>
      <c r="S9960" s="77"/>
      <c r="T9960" s="77"/>
    </row>
    <row r="9961" spans="11:20" x14ac:dyDescent="0.35">
      <c r="K9961" s="77"/>
      <c r="L9961" s="77"/>
      <c r="M9961" s="77"/>
      <c r="N9961" s="77"/>
      <c r="Q9961" s="77"/>
      <c r="R9961" s="77"/>
      <c r="S9961" s="77"/>
      <c r="T9961" s="77"/>
    </row>
    <row r="9962" spans="11:20" x14ac:dyDescent="0.35">
      <c r="K9962" s="77"/>
      <c r="L9962" s="77"/>
      <c r="M9962" s="77"/>
      <c r="N9962" s="77"/>
      <c r="Q9962" s="77"/>
      <c r="R9962" s="77"/>
      <c r="S9962" s="77"/>
      <c r="T9962" s="77"/>
    </row>
    <row r="9963" spans="11:20" x14ac:dyDescent="0.35">
      <c r="K9963" s="77"/>
      <c r="L9963" s="77"/>
      <c r="M9963" s="77"/>
      <c r="N9963" s="77"/>
      <c r="Q9963" s="77"/>
      <c r="R9963" s="77"/>
      <c r="S9963" s="77"/>
      <c r="T9963" s="77"/>
    </row>
    <row r="9964" spans="11:20" x14ac:dyDescent="0.35">
      <c r="K9964" s="77"/>
      <c r="L9964" s="77"/>
      <c r="M9964" s="77"/>
      <c r="N9964" s="77"/>
      <c r="Q9964" s="77"/>
      <c r="R9964" s="77"/>
      <c r="S9964" s="77"/>
      <c r="T9964" s="77"/>
    </row>
    <row r="9965" spans="11:20" x14ac:dyDescent="0.35">
      <c r="K9965" s="77"/>
      <c r="L9965" s="77"/>
      <c r="M9965" s="77"/>
      <c r="N9965" s="77"/>
      <c r="Q9965" s="77"/>
      <c r="R9965" s="77"/>
      <c r="S9965" s="77"/>
      <c r="T9965" s="77"/>
    </row>
    <row r="9966" spans="11:20" x14ac:dyDescent="0.35">
      <c r="K9966" s="77"/>
      <c r="L9966" s="77"/>
      <c r="M9966" s="77"/>
      <c r="N9966" s="77"/>
      <c r="Q9966" s="77"/>
      <c r="R9966" s="77"/>
      <c r="S9966" s="77"/>
      <c r="T9966" s="77"/>
    </row>
    <row r="9967" spans="11:20" x14ac:dyDescent="0.35">
      <c r="K9967" s="77"/>
      <c r="L9967" s="77"/>
      <c r="M9967" s="77"/>
      <c r="N9967" s="77"/>
      <c r="Q9967" s="77"/>
      <c r="R9967" s="77"/>
      <c r="S9967" s="77"/>
      <c r="T9967" s="77"/>
    </row>
    <row r="9968" spans="11:20" x14ac:dyDescent="0.35">
      <c r="K9968" s="77"/>
      <c r="L9968" s="77"/>
      <c r="M9968" s="77"/>
      <c r="N9968" s="77"/>
      <c r="Q9968" s="77"/>
      <c r="R9968" s="77"/>
      <c r="S9968" s="77"/>
      <c r="T9968" s="77"/>
    </row>
    <row r="9969" spans="11:20" x14ac:dyDescent="0.35">
      <c r="K9969" s="77"/>
      <c r="L9969" s="77"/>
      <c r="M9969" s="77"/>
      <c r="N9969" s="77"/>
      <c r="Q9969" s="77"/>
      <c r="R9969" s="77"/>
      <c r="S9969" s="77"/>
      <c r="T9969" s="77"/>
    </row>
    <row r="9970" spans="11:20" x14ac:dyDescent="0.35">
      <c r="K9970" s="77"/>
      <c r="L9970" s="77"/>
      <c r="M9970" s="77"/>
      <c r="N9970" s="77"/>
      <c r="Q9970" s="77"/>
      <c r="R9970" s="77"/>
      <c r="S9970" s="77"/>
      <c r="T9970" s="77"/>
    </row>
    <row r="9971" spans="11:20" x14ac:dyDescent="0.35">
      <c r="K9971" s="77"/>
      <c r="L9971" s="77"/>
      <c r="M9971" s="77"/>
      <c r="N9971" s="77"/>
      <c r="Q9971" s="77"/>
      <c r="R9971" s="77"/>
      <c r="S9971" s="77"/>
      <c r="T9971" s="77"/>
    </row>
    <row r="9972" spans="11:20" x14ac:dyDescent="0.35">
      <c r="K9972" s="77"/>
      <c r="L9972" s="77"/>
      <c r="M9972" s="77"/>
      <c r="N9972" s="77"/>
      <c r="Q9972" s="77"/>
      <c r="R9972" s="77"/>
      <c r="S9972" s="77"/>
      <c r="T9972" s="77"/>
    </row>
    <row r="9973" spans="11:20" x14ac:dyDescent="0.35">
      <c r="K9973" s="77"/>
      <c r="L9973" s="77"/>
      <c r="M9973" s="77"/>
      <c r="N9973" s="77"/>
      <c r="Q9973" s="77"/>
      <c r="R9973" s="77"/>
      <c r="S9973" s="77"/>
      <c r="T9973" s="77"/>
    </row>
    <row r="9974" spans="11:20" x14ac:dyDescent="0.35">
      <c r="K9974" s="77"/>
      <c r="L9974" s="77"/>
      <c r="M9974" s="77"/>
      <c r="N9974" s="77"/>
      <c r="Q9974" s="77"/>
      <c r="R9974" s="77"/>
      <c r="S9974" s="77"/>
      <c r="T9974" s="77"/>
    </row>
    <row r="9975" spans="11:20" x14ac:dyDescent="0.35">
      <c r="K9975" s="77"/>
      <c r="L9975" s="77"/>
      <c r="M9975" s="77"/>
      <c r="N9975" s="77"/>
      <c r="Q9975" s="77"/>
      <c r="R9975" s="77"/>
      <c r="S9975" s="77"/>
      <c r="T9975" s="77"/>
    </row>
    <row r="9976" spans="11:20" x14ac:dyDescent="0.35">
      <c r="K9976" s="77"/>
      <c r="L9976" s="77"/>
      <c r="M9976" s="77"/>
      <c r="N9976" s="77"/>
      <c r="Q9976" s="77"/>
      <c r="R9976" s="77"/>
      <c r="S9976" s="77"/>
      <c r="T9976" s="77"/>
    </row>
    <row r="9977" spans="11:20" x14ac:dyDescent="0.35">
      <c r="K9977" s="77"/>
      <c r="L9977" s="77"/>
      <c r="M9977" s="77"/>
      <c r="N9977" s="77"/>
      <c r="Q9977" s="77"/>
      <c r="R9977" s="77"/>
      <c r="S9977" s="77"/>
      <c r="T9977" s="77"/>
    </row>
    <row r="9978" spans="11:20" x14ac:dyDescent="0.35">
      <c r="K9978" s="77"/>
      <c r="L9978" s="77"/>
      <c r="M9978" s="77"/>
      <c r="N9978" s="77"/>
      <c r="Q9978" s="77"/>
      <c r="R9978" s="77"/>
      <c r="S9978" s="77"/>
      <c r="T9978" s="77"/>
    </row>
    <row r="9979" spans="11:20" x14ac:dyDescent="0.35">
      <c r="K9979" s="77"/>
      <c r="L9979" s="77"/>
      <c r="M9979" s="77"/>
      <c r="N9979" s="77"/>
      <c r="Q9979" s="77"/>
      <c r="R9979" s="77"/>
      <c r="S9979" s="77"/>
      <c r="T9979" s="77"/>
    </row>
    <row r="9980" spans="11:20" x14ac:dyDescent="0.35">
      <c r="K9980" s="77"/>
      <c r="L9980" s="77"/>
      <c r="M9980" s="77"/>
      <c r="N9980" s="77"/>
      <c r="Q9980" s="77"/>
      <c r="R9980" s="77"/>
      <c r="S9980" s="77"/>
      <c r="T9980" s="77"/>
    </row>
    <row r="9981" spans="11:20" x14ac:dyDescent="0.35">
      <c r="K9981" s="77"/>
      <c r="L9981" s="77"/>
      <c r="M9981" s="77"/>
      <c r="N9981" s="77"/>
      <c r="Q9981" s="77"/>
      <c r="R9981" s="77"/>
      <c r="S9981" s="77"/>
      <c r="T9981" s="77"/>
    </row>
    <row r="9982" spans="11:20" x14ac:dyDescent="0.35">
      <c r="K9982" s="77"/>
      <c r="L9982" s="77"/>
      <c r="M9982" s="77"/>
      <c r="N9982" s="77"/>
      <c r="Q9982" s="77"/>
      <c r="R9982" s="77"/>
      <c r="S9982" s="77"/>
      <c r="T9982" s="77"/>
    </row>
    <row r="9983" spans="11:20" x14ac:dyDescent="0.35">
      <c r="K9983" s="77"/>
      <c r="L9983" s="77"/>
      <c r="M9983" s="77"/>
      <c r="N9983" s="77"/>
      <c r="Q9983" s="77"/>
      <c r="R9983" s="77"/>
      <c r="S9983" s="77"/>
      <c r="T9983" s="77"/>
    </row>
    <row r="9984" spans="11:20" x14ac:dyDescent="0.35">
      <c r="K9984" s="77"/>
      <c r="L9984" s="77"/>
      <c r="M9984" s="77"/>
      <c r="N9984" s="77"/>
      <c r="Q9984" s="77"/>
      <c r="R9984" s="77"/>
      <c r="S9984" s="77"/>
      <c r="T9984" s="77"/>
    </row>
    <row r="9985" spans="11:20" x14ac:dyDescent="0.35">
      <c r="K9985" s="77"/>
      <c r="L9985" s="77"/>
      <c r="M9985" s="77"/>
      <c r="N9985" s="77"/>
      <c r="Q9985" s="77"/>
      <c r="R9985" s="77"/>
      <c r="S9985" s="77"/>
      <c r="T9985" s="77"/>
    </row>
    <row r="9986" spans="11:20" x14ac:dyDescent="0.35">
      <c r="K9986" s="77"/>
      <c r="L9986" s="77"/>
      <c r="M9986" s="77"/>
      <c r="N9986" s="77"/>
      <c r="Q9986" s="77"/>
      <c r="R9986" s="77"/>
      <c r="S9986" s="77"/>
      <c r="T9986" s="77"/>
    </row>
    <row r="9987" spans="11:20" x14ac:dyDescent="0.35">
      <c r="K9987" s="77"/>
      <c r="L9987" s="77"/>
      <c r="M9987" s="77"/>
      <c r="N9987" s="77"/>
      <c r="Q9987" s="77"/>
      <c r="R9987" s="77"/>
      <c r="S9987" s="77"/>
      <c r="T9987" s="77"/>
    </row>
    <row r="9988" spans="11:20" x14ac:dyDescent="0.35">
      <c r="K9988" s="77"/>
      <c r="L9988" s="77"/>
      <c r="M9988" s="77"/>
      <c r="N9988" s="77"/>
      <c r="Q9988" s="77"/>
      <c r="R9988" s="77"/>
      <c r="S9988" s="77"/>
      <c r="T9988" s="77"/>
    </row>
    <row r="9989" spans="11:20" x14ac:dyDescent="0.35">
      <c r="K9989" s="77"/>
      <c r="L9989" s="77"/>
      <c r="M9989" s="77"/>
      <c r="N9989" s="77"/>
      <c r="Q9989" s="77"/>
      <c r="R9989" s="77"/>
      <c r="S9989" s="77"/>
      <c r="T9989" s="77"/>
    </row>
    <row r="9990" spans="11:20" x14ac:dyDescent="0.35">
      <c r="K9990" s="77"/>
      <c r="L9990" s="77"/>
      <c r="M9990" s="77"/>
      <c r="N9990" s="77"/>
      <c r="Q9990" s="77"/>
      <c r="R9990" s="77"/>
      <c r="S9990" s="77"/>
      <c r="T9990" s="77"/>
    </row>
    <row r="9991" spans="11:20" x14ac:dyDescent="0.35">
      <c r="K9991" s="77"/>
      <c r="L9991" s="77"/>
      <c r="M9991" s="77"/>
      <c r="N9991" s="77"/>
      <c r="Q9991" s="77"/>
      <c r="R9991" s="77"/>
      <c r="S9991" s="77"/>
      <c r="T9991" s="77"/>
    </row>
    <row r="9992" spans="11:20" x14ac:dyDescent="0.35">
      <c r="K9992" s="77"/>
      <c r="L9992" s="77"/>
      <c r="M9992" s="77"/>
      <c r="N9992" s="77"/>
      <c r="Q9992" s="77"/>
      <c r="R9992" s="77"/>
      <c r="S9992" s="77"/>
      <c r="T9992" s="77"/>
    </row>
    <row r="9993" spans="11:20" x14ac:dyDescent="0.35">
      <c r="K9993" s="77"/>
      <c r="L9993" s="77"/>
      <c r="M9993" s="77"/>
      <c r="N9993" s="77"/>
      <c r="Q9993" s="77"/>
      <c r="R9993" s="77"/>
      <c r="S9993" s="77"/>
      <c r="T9993" s="77"/>
    </row>
    <row r="9994" spans="11:20" x14ac:dyDescent="0.35">
      <c r="K9994" s="77"/>
      <c r="L9994" s="77"/>
      <c r="M9994" s="77"/>
      <c r="N9994" s="77"/>
      <c r="Q9994" s="77"/>
      <c r="R9994" s="77"/>
      <c r="S9994" s="77"/>
      <c r="T9994" s="77"/>
    </row>
    <row r="9995" spans="11:20" x14ac:dyDescent="0.35">
      <c r="K9995" s="77"/>
      <c r="L9995" s="77"/>
      <c r="M9995" s="77"/>
      <c r="N9995" s="77"/>
      <c r="Q9995" s="77"/>
      <c r="R9995" s="77"/>
      <c r="S9995" s="77"/>
      <c r="T9995" s="77"/>
    </row>
    <row r="9996" spans="11:20" x14ac:dyDescent="0.35">
      <c r="K9996" s="77"/>
      <c r="L9996" s="77"/>
      <c r="M9996" s="77"/>
      <c r="N9996" s="77"/>
      <c r="Q9996" s="77"/>
      <c r="R9996" s="77"/>
      <c r="S9996" s="77"/>
      <c r="T9996" s="77"/>
    </row>
    <row r="9997" spans="11:20" x14ac:dyDescent="0.35">
      <c r="K9997" s="77"/>
      <c r="L9997" s="77"/>
      <c r="M9997" s="77"/>
      <c r="N9997" s="77"/>
      <c r="Q9997" s="77"/>
      <c r="R9997" s="77"/>
      <c r="S9997" s="77"/>
      <c r="T9997" s="77"/>
    </row>
    <row r="9998" spans="11:20" x14ac:dyDescent="0.35">
      <c r="K9998" s="77"/>
      <c r="L9998" s="77"/>
      <c r="M9998" s="77"/>
      <c r="N9998" s="77"/>
      <c r="Q9998" s="77"/>
      <c r="R9998" s="77"/>
      <c r="S9998" s="77"/>
      <c r="T9998" s="77"/>
    </row>
    <row r="9999" spans="11:20" x14ac:dyDescent="0.35">
      <c r="K9999" s="77"/>
      <c r="L9999" s="77"/>
      <c r="M9999" s="77"/>
      <c r="N9999" s="77"/>
      <c r="Q9999" s="77"/>
      <c r="R9999" s="77"/>
      <c r="S9999" s="77"/>
      <c r="T9999" s="77"/>
    </row>
    <row r="10000" spans="11:20" x14ac:dyDescent="0.35">
      <c r="K10000" s="77"/>
      <c r="L10000" s="77"/>
      <c r="M10000" s="77"/>
      <c r="N10000" s="77"/>
      <c r="Q10000" s="77"/>
      <c r="R10000" s="77"/>
      <c r="S10000" s="77"/>
      <c r="T10000" s="77"/>
    </row>
    <row r="10001" spans="11:20" x14ac:dyDescent="0.35">
      <c r="K10001" s="77"/>
      <c r="L10001" s="77"/>
      <c r="M10001" s="77"/>
      <c r="N10001" s="77"/>
      <c r="Q10001" s="77"/>
      <c r="R10001" s="77"/>
      <c r="S10001" s="77"/>
      <c r="T10001" s="77"/>
    </row>
    <row r="10002" spans="11:20" x14ac:dyDescent="0.35">
      <c r="K10002" s="77"/>
      <c r="L10002" s="77"/>
      <c r="M10002" s="77"/>
      <c r="N10002" s="77"/>
      <c r="Q10002" s="77"/>
      <c r="R10002" s="77"/>
      <c r="S10002" s="77"/>
      <c r="T10002" s="77"/>
    </row>
    <row r="10003" spans="11:20" x14ac:dyDescent="0.35">
      <c r="K10003" s="77"/>
      <c r="L10003" s="77"/>
      <c r="M10003" s="77"/>
      <c r="N10003" s="77"/>
      <c r="Q10003" s="77"/>
      <c r="R10003" s="77"/>
      <c r="S10003" s="77"/>
      <c r="T10003" s="77"/>
    </row>
    <row r="10004" spans="11:20" x14ac:dyDescent="0.35">
      <c r="K10004" s="77"/>
      <c r="L10004" s="77"/>
      <c r="M10004" s="77"/>
      <c r="N10004" s="77"/>
      <c r="Q10004" s="77"/>
      <c r="R10004" s="77"/>
      <c r="S10004" s="77"/>
      <c r="T10004" s="77"/>
    </row>
    <row r="10005" spans="11:20" x14ac:dyDescent="0.35">
      <c r="K10005" s="77"/>
      <c r="L10005" s="77"/>
      <c r="M10005" s="77"/>
      <c r="N10005" s="77"/>
      <c r="Q10005" s="77"/>
      <c r="R10005" s="77"/>
      <c r="S10005" s="77"/>
      <c r="T10005" s="77"/>
    </row>
    <row r="10006" spans="11:20" x14ac:dyDescent="0.35">
      <c r="K10006" s="77"/>
      <c r="L10006" s="77"/>
      <c r="M10006" s="77"/>
      <c r="N10006" s="77"/>
      <c r="Q10006" s="77"/>
      <c r="R10006" s="77"/>
      <c r="S10006" s="77"/>
      <c r="T10006" s="77"/>
    </row>
    <row r="10007" spans="11:20" x14ac:dyDescent="0.35">
      <c r="K10007" s="77"/>
      <c r="L10007" s="77"/>
      <c r="M10007" s="77"/>
      <c r="N10007" s="77"/>
      <c r="Q10007" s="77"/>
      <c r="R10007" s="77"/>
      <c r="S10007" s="77"/>
      <c r="T10007" s="77"/>
    </row>
    <row r="10008" spans="11:20" x14ac:dyDescent="0.35">
      <c r="K10008" s="77"/>
      <c r="L10008" s="77"/>
      <c r="M10008" s="77"/>
      <c r="N10008" s="77"/>
      <c r="Q10008" s="77"/>
      <c r="R10008" s="77"/>
      <c r="S10008" s="77"/>
      <c r="T10008" s="77"/>
    </row>
    <row r="10009" spans="11:20" x14ac:dyDescent="0.35">
      <c r="K10009" s="77"/>
      <c r="L10009" s="77"/>
      <c r="M10009" s="77"/>
      <c r="N10009" s="77"/>
      <c r="Q10009" s="77"/>
      <c r="R10009" s="77"/>
      <c r="S10009" s="77"/>
      <c r="T10009" s="77"/>
    </row>
    <row r="10010" spans="11:20" x14ac:dyDescent="0.35">
      <c r="K10010" s="77"/>
      <c r="L10010" s="77"/>
      <c r="M10010" s="77"/>
      <c r="N10010" s="77"/>
      <c r="Q10010" s="77"/>
      <c r="R10010" s="77"/>
      <c r="S10010" s="77"/>
      <c r="T10010" s="77"/>
    </row>
    <row r="10011" spans="11:20" x14ac:dyDescent="0.35">
      <c r="K10011" s="77"/>
      <c r="L10011" s="77"/>
      <c r="M10011" s="77"/>
      <c r="N10011" s="77"/>
      <c r="Q10011" s="77"/>
      <c r="R10011" s="77"/>
      <c r="S10011" s="77"/>
      <c r="T10011" s="77"/>
    </row>
    <row r="10012" spans="11:20" x14ac:dyDescent="0.35">
      <c r="K10012" s="77"/>
      <c r="L10012" s="77"/>
      <c r="M10012" s="77"/>
      <c r="N10012" s="77"/>
      <c r="Q10012" s="77"/>
      <c r="R10012" s="77"/>
      <c r="S10012" s="77"/>
      <c r="T10012" s="77"/>
    </row>
    <row r="10013" spans="11:20" x14ac:dyDescent="0.35">
      <c r="K10013" s="77"/>
      <c r="L10013" s="77"/>
      <c r="M10013" s="77"/>
      <c r="N10013" s="77"/>
      <c r="Q10013" s="77"/>
      <c r="R10013" s="77"/>
      <c r="S10013" s="77"/>
      <c r="T10013" s="77"/>
    </row>
    <row r="10014" spans="11:20" x14ac:dyDescent="0.35">
      <c r="K10014" s="77"/>
      <c r="L10014" s="77"/>
      <c r="M10014" s="77"/>
      <c r="N10014" s="77"/>
      <c r="Q10014" s="77"/>
      <c r="R10014" s="77"/>
      <c r="S10014" s="77"/>
      <c r="T10014" s="77"/>
    </row>
    <row r="10015" spans="11:20" x14ac:dyDescent="0.35">
      <c r="K10015" s="77"/>
      <c r="L10015" s="77"/>
      <c r="M10015" s="77"/>
      <c r="N10015" s="77"/>
      <c r="Q10015" s="77"/>
      <c r="R10015" s="77"/>
      <c r="S10015" s="77"/>
      <c r="T10015" s="77"/>
    </row>
    <row r="10016" spans="11:20" x14ac:dyDescent="0.35">
      <c r="K10016" s="77"/>
      <c r="L10016" s="77"/>
      <c r="M10016" s="77"/>
      <c r="N10016" s="77"/>
      <c r="Q10016" s="77"/>
      <c r="R10016" s="77"/>
      <c r="S10016" s="77"/>
      <c r="T10016" s="77"/>
    </row>
    <row r="10017" spans="11:20" x14ac:dyDescent="0.35">
      <c r="K10017" s="77"/>
      <c r="L10017" s="77"/>
      <c r="M10017" s="77"/>
      <c r="N10017" s="77"/>
      <c r="Q10017" s="77"/>
      <c r="R10017" s="77"/>
      <c r="S10017" s="77"/>
      <c r="T10017" s="77"/>
    </row>
    <row r="10018" spans="11:20" x14ac:dyDescent="0.35">
      <c r="K10018" s="77"/>
      <c r="L10018" s="77"/>
      <c r="M10018" s="77"/>
      <c r="N10018" s="77"/>
      <c r="Q10018" s="77"/>
      <c r="R10018" s="77"/>
      <c r="S10018" s="77"/>
      <c r="T10018" s="77"/>
    </row>
    <row r="10019" spans="11:20" x14ac:dyDescent="0.35">
      <c r="K10019" s="77"/>
      <c r="L10019" s="77"/>
      <c r="M10019" s="77"/>
      <c r="N10019" s="77"/>
      <c r="Q10019" s="77"/>
      <c r="R10019" s="77"/>
      <c r="S10019" s="77"/>
      <c r="T10019" s="77"/>
    </row>
    <row r="10020" spans="11:20" x14ac:dyDescent="0.35">
      <c r="K10020" s="77"/>
      <c r="L10020" s="77"/>
      <c r="M10020" s="77"/>
      <c r="N10020" s="77"/>
      <c r="Q10020" s="77"/>
      <c r="R10020" s="77"/>
      <c r="S10020" s="77"/>
      <c r="T10020" s="77"/>
    </row>
    <row r="10021" spans="11:20" x14ac:dyDescent="0.35">
      <c r="K10021" s="77"/>
      <c r="L10021" s="77"/>
      <c r="M10021" s="77"/>
      <c r="N10021" s="77"/>
      <c r="Q10021" s="77"/>
      <c r="R10021" s="77"/>
      <c r="S10021" s="77"/>
      <c r="T10021" s="77"/>
    </row>
    <row r="10022" spans="11:20" x14ac:dyDescent="0.35">
      <c r="K10022" s="77"/>
      <c r="L10022" s="77"/>
      <c r="M10022" s="77"/>
      <c r="N10022" s="77"/>
      <c r="Q10022" s="77"/>
      <c r="R10022" s="77"/>
      <c r="S10022" s="77"/>
      <c r="T10022" s="77"/>
    </row>
    <row r="10023" spans="11:20" x14ac:dyDescent="0.35">
      <c r="K10023" s="77"/>
      <c r="L10023" s="77"/>
      <c r="M10023" s="77"/>
      <c r="N10023" s="77"/>
      <c r="Q10023" s="77"/>
      <c r="R10023" s="77"/>
      <c r="S10023" s="77"/>
      <c r="T10023" s="77"/>
    </row>
    <row r="10024" spans="11:20" x14ac:dyDescent="0.35">
      <c r="K10024" s="77"/>
      <c r="L10024" s="77"/>
      <c r="M10024" s="77"/>
      <c r="N10024" s="77"/>
      <c r="Q10024" s="77"/>
      <c r="R10024" s="77"/>
      <c r="S10024" s="77"/>
      <c r="T10024" s="77"/>
    </row>
    <row r="10025" spans="11:20" x14ac:dyDescent="0.35">
      <c r="K10025" s="77"/>
      <c r="L10025" s="77"/>
      <c r="M10025" s="77"/>
      <c r="N10025" s="77"/>
      <c r="Q10025" s="77"/>
      <c r="R10025" s="77"/>
      <c r="S10025" s="77"/>
      <c r="T10025" s="77"/>
    </row>
    <row r="10026" spans="11:20" x14ac:dyDescent="0.35">
      <c r="K10026" s="77"/>
      <c r="L10026" s="77"/>
      <c r="M10026" s="77"/>
      <c r="N10026" s="77"/>
      <c r="Q10026" s="77"/>
      <c r="R10026" s="77"/>
      <c r="S10026" s="77"/>
      <c r="T10026" s="77"/>
    </row>
    <row r="10027" spans="11:20" x14ac:dyDescent="0.35">
      <c r="K10027" s="77"/>
      <c r="L10027" s="77"/>
      <c r="M10027" s="77"/>
      <c r="N10027" s="77"/>
      <c r="Q10027" s="77"/>
      <c r="R10027" s="77"/>
      <c r="S10027" s="77"/>
      <c r="T10027" s="77"/>
    </row>
    <row r="10028" spans="11:20" x14ac:dyDescent="0.35">
      <c r="K10028" s="77"/>
      <c r="L10028" s="77"/>
      <c r="M10028" s="77"/>
      <c r="N10028" s="77"/>
      <c r="Q10028" s="77"/>
      <c r="R10028" s="77"/>
      <c r="S10028" s="77"/>
      <c r="T10028" s="77"/>
    </row>
    <row r="10029" spans="11:20" x14ac:dyDescent="0.35">
      <c r="K10029" s="77"/>
      <c r="L10029" s="77"/>
      <c r="M10029" s="77"/>
      <c r="N10029" s="77"/>
      <c r="Q10029" s="77"/>
      <c r="R10029" s="77"/>
      <c r="S10029" s="77"/>
      <c r="T10029" s="77"/>
    </row>
    <row r="10030" spans="11:20" x14ac:dyDescent="0.35">
      <c r="K10030" s="77"/>
      <c r="L10030" s="77"/>
      <c r="M10030" s="77"/>
      <c r="N10030" s="77"/>
      <c r="Q10030" s="77"/>
      <c r="R10030" s="77"/>
      <c r="S10030" s="77"/>
      <c r="T10030" s="77"/>
    </row>
    <row r="10031" spans="11:20" x14ac:dyDescent="0.35">
      <c r="K10031" s="77"/>
      <c r="L10031" s="77"/>
      <c r="M10031" s="77"/>
      <c r="N10031" s="77"/>
      <c r="Q10031" s="77"/>
      <c r="R10031" s="77"/>
      <c r="S10031" s="77"/>
      <c r="T10031" s="77"/>
    </row>
    <row r="10032" spans="11:20" x14ac:dyDescent="0.35">
      <c r="K10032" s="77"/>
      <c r="L10032" s="77"/>
      <c r="M10032" s="77"/>
      <c r="N10032" s="77"/>
      <c r="Q10032" s="77"/>
      <c r="R10032" s="77"/>
      <c r="S10032" s="77"/>
      <c r="T10032" s="77"/>
    </row>
    <row r="10033" spans="11:20" x14ac:dyDescent="0.35">
      <c r="K10033" s="77"/>
      <c r="L10033" s="77"/>
      <c r="M10033" s="77"/>
      <c r="N10033" s="77"/>
      <c r="Q10033" s="77"/>
      <c r="R10033" s="77"/>
      <c r="S10033" s="77"/>
      <c r="T10033" s="77"/>
    </row>
    <row r="10034" spans="11:20" x14ac:dyDescent="0.35">
      <c r="K10034" s="77"/>
      <c r="L10034" s="77"/>
      <c r="M10034" s="77"/>
      <c r="N10034" s="77"/>
      <c r="Q10034" s="77"/>
      <c r="R10034" s="77"/>
      <c r="S10034" s="77"/>
      <c r="T10034" s="77"/>
    </row>
    <row r="10035" spans="11:20" x14ac:dyDescent="0.35">
      <c r="K10035" s="77"/>
      <c r="L10035" s="77"/>
      <c r="M10035" s="77"/>
      <c r="N10035" s="77"/>
      <c r="Q10035" s="77"/>
      <c r="R10035" s="77"/>
      <c r="S10035" s="77"/>
      <c r="T10035" s="77"/>
    </row>
    <row r="10036" spans="11:20" x14ac:dyDescent="0.35">
      <c r="K10036" s="77"/>
      <c r="L10036" s="77"/>
      <c r="M10036" s="77"/>
      <c r="N10036" s="77"/>
      <c r="Q10036" s="77"/>
      <c r="R10036" s="77"/>
      <c r="S10036" s="77"/>
      <c r="T10036" s="77"/>
    </row>
    <row r="10037" spans="11:20" x14ac:dyDescent="0.35">
      <c r="K10037" s="77"/>
      <c r="L10037" s="77"/>
      <c r="M10037" s="77"/>
      <c r="N10037" s="77"/>
      <c r="Q10037" s="77"/>
      <c r="R10037" s="77"/>
      <c r="S10037" s="77"/>
      <c r="T10037" s="77"/>
    </row>
    <row r="10038" spans="11:20" x14ac:dyDescent="0.35">
      <c r="K10038" s="77"/>
      <c r="L10038" s="77"/>
      <c r="M10038" s="77"/>
      <c r="N10038" s="77"/>
      <c r="Q10038" s="77"/>
      <c r="R10038" s="77"/>
      <c r="S10038" s="77"/>
      <c r="T10038" s="77"/>
    </row>
    <row r="10039" spans="11:20" x14ac:dyDescent="0.35">
      <c r="K10039" s="77"/>
      <c r="L10039" s="77"/>
      <c r="M10039" s="77"/>
      <c r="N10039" s="77"/>
      <c r="Q10039" s="77"/>
      <c r="R10039" s="77"/>
      <c r="S10039" s="77"/>
      <c r="T10039" s="77"/>
    </row>
    <row r="10040" spans="11:20" x14ac:dyDescent="0.35">
      <c r="K10040" s="77"/>
      <c r="L10040" s="77"/>
      <c r="M10040" s="77"/>
      <c r="N10040" s="77"/>
      <c r="Q10040" s="77"/>
      <c r="R10040" s="77"/>
      <c r="S10040" s="77"/>
      <c r="T10040" s="77"/>
    </row>
    <row r="10041" spans="11:20" x14ac:dyDescent="0.35">
      <c r="K10041" s="77"/>
      <c r="L10041" s="77"/>
      <c r="M10041" s="77"/>
      <c r="N10041" s="77"/>
      <c r="Q10041" s="77"/>
      <c r="R10041" s="77"/>
      <c r="S10041" s="77"/>
      <c r="T10041" s="77"/>
    </row>
    <row r="10042" spans="11:20" x14ac:dyDescent="0.35">
      <c r="K10042" s="77"/>
      <c r="L10042" s="77"/>
      <c r="M10042" s="77"/>
      <c r="N10042" s="77"/>
      <c r="Q10042" s="77"/>
      <c r="R10042" s="77"/>
      <c r="S10042" s="77"/>
      <c r="T10042" s="77"/>
    </row>
    <row r="10043" spans="11:20" x14ac:dyDescent="0.35">
      <c r="K10043" s="77"/>
      <c r="L10043" s="77"/>
      <c r="M10043" s="77"/>
      <c r="N10043" s="77"/>
      <c r="Q10043" s="77"/>
      <c r="R10043" s="77"/>
      <c r="S10043" s="77"/>
      <c r="T10043" s="77"/>
    </row>
    <row r="10044" spans="11:20" x14ac:dyDescent="0.35">
      <c r="K10044" s="77"/>
      <c r="L10044" s="77"/>
      <c r="M10044" s="77"/>
      <c r="N10044" s="77"/>
      <c r="Q10044" s="77"/>
      <c r="R10044" s="77"/>
      <c r="S10044" s="77"/>
      <c r="T10044" s="77"/>
    </row>
    <row r="10045" spans="11:20" x14ac:dyDescent="0.35">
      <c r="K10045" s="77"/>
      <c r="L10045" s="77"/>
      <c r="M10045" s="77"/>
      <c r="N10045" s="77"/>
      <c r="Q10045" s="77"/>
      <c r="R10045" s="77"/>
      <c r="S10045" s="77"/>
      <c r="T10045" s="77"/>
    </row>
    <row r="10046" spans="11:20" x14ac:dyDescent="0.35">
      <c r="K10046" s="77"/>
      <c r="L10046" s="77"/>
      <c r="M10046" s="77"/>
      <c r="N10046" s="77"/>
      <c r="Q10046" s="77"/>
      <c r="R10046" s="77"/>
      <c r="S10046" s="77"/>
      <c r="T10046" s="77"/>
    </row>
    <row r="10047" spans="11:20" x14ac:dyDescent="0.35">
      <c r="K10047" s="77"/>
      <c r="L10047" s="77"/>
      <c r="M10047" s="77"/>
      <c r="N10047" s="77"/>
      <c r="Q10047" s="77"/>
      <c r="R10047" s="77"/>
      <c r="S10047" s="77"/>
      <c r="T10047" s="77"/>
    </row>
    <row r="10048" spans="11:20" x14ac:dyDescent="0.35">
      <c r="K10048" s="77"/>
      <c r="L10048" s="77"/>
      <c r="M10048" s="77"/>
      <c r="N10048" s="77"/>
      <c r="Q10048" s="77"/>
      <c r="R10048" s="77"/>
      <c r="S10048" s="77"/>
      <c r="T10048" s="77"/>
    </row>
    <row r="10049" spans="11:20" x14ac:dyDescent="0.35">
      <c r="K10049" s="77"/>
      <c r="L10049" s="77"/>
      <c r="M10049" s="77"/>
      <c r="N10049" s="77"/>
      <c r="Q10049" s="77"/>
      <c r="R10049" s="77"/>
      <c r="S10049" s="77"/>
      <c r="T10049" s="77"/>
    </row>
    <row r="10050" spans="11:20" x14ac:dyDescent="0.35">
      <c r="K10050" s="77"/>
      <c r="L10050" s="77"/>
      <c r="M10050" s="77"/>
      <c r="N10050" s="77"/>
      <c r="Q10050" s="77"/>
      <c r="R10050" s="77"/>
      <c r="S10050" s="77"/>
      <c r="T10050" s="77"/>
    </row>
    <row r="10051" spans="11:20" x14ac:dyDescent="0.35">
      <c r="K10051" s="77"/>
      <c r="L10051" s="77"/>
      <c r="M10051" s="77"/>
      <c r="N10051" s="77"/>
      <c r="Q10051" s="77"/>
      <c r="R10051" s="77"/>
      <c r="S10051" s="77"/>
      <c r="T10051" s="77"/>
    </row>
    <row r="10052" spans="11:20" x14ac:dyDescent="0.35">
      <c r="K10052" s="77"/>
      <c r="L10052" s="77"/>
      <c r="M10052" s="77"/>
      <c r="N10052" s="77"/>
      <c r="Q10052" s="77"/>
      <c r="R10052" s="77"/>
      <c r="S10052" s="77"/>
      <c r="T10052" s="77"/>
    </row>
    <row r="10053" spans="11:20" x14ac:dyDescent="0.35">
      <c r="K10053" s="77"/>
      <c r="L10053" s="77"/>
      <c r="M10053" s="77"/>
      <c r="N10053" s="77"/>
      <c r="Q10053" s="77"/>
      <c r="R10053" s="77"/>
      <c r="S10053" s="77"/>
      <c r="T10053" s="77"/>
    </row>
    <row r="10054" spans="11:20" x14ac:dyDescent="0.35">
      <c r="K10054" s="77"/>
      <c r="L10054" s="77"/>
      <c r="M10054" s="77"/>
      <c r="N10054" s="77"/>
      <c r="Q10054" s="77"/>
      <c r="R10054" s="77"/>
      <c r="S10054" s="77"/>
      <c r="T10054" s="77"/>
    </row>
    <row r="10055" spans="11:20" x14ac:dyDescent="0.35">
      <c r="K10055" s="77"/>
      <c r="L10055" s="77"/>
      <c r="M10055" s="77"/>
      <c r="N10055" s="77"/>
      <c r="Q10055" s="77"/>
      <c r="R10055" s="77"/>
      <c r="S10055" s="77"/>
      <c r="T10055" s="77"/>
    </row>
    <row r="10056" spans="11:20" x14ac:dyDescent="0.35">
      <c r="K10056" s="77"/>
      <c r="L10056" s="77"/>
      <c r="M10056" s="77"/>
      <c r="N10056" s="77"/>
      <c r="Q10056" s="77"/>
      <c r="R10056" s="77"/>
      <c r="S10056" s="77"/>
      <c r="T10056" s="77"/>
    </row>
    <row r="10057" spans="11:20" x14ac:dyDescent="0.35">
      <c r="K10057" s="77"/>
      <c r="L10057" s="77"/>
      <c r="M10057" s="77"/>
      <c r="N10057" s="77"/>
      <c r="Q10057" s="77"/>
      <c r="R10057" s="77"/>
      <c r="S10057" s="77"/>
      <c r="T10057" s="77"/>
    </row>
    <row r="10058" spans="11:20" x14ac:dyDescent="0.35">
      <c r="K10058" s="77"/>
      <c r="L10058" s="77"/>
      <c r="M10058" s="77"/>
      <c r="N10058" s="77"/>
      <c r="Q10058" s="77"/>
      <c r="R10058" s="77"/>
      <c r="S10058" s="77"/>
      <c r="T10058" s="77"/>
    </row>
    <row r="10059" spans="11:20" x14ac:dyDescent="0.35">
      <c r="K10059" s="77"/>
      <c r="L10059" s="77"/>
      <c r="M10059" s="77"/>
      <c r="N10059" s="77"/>
      <c r="Q10059" s="77"/>
      <c r="R10059" s="77"/>
      <c r="S10059" s="77"/>
      <c r="T10059" s="77"/>
    </row>
    <row r="10060" spans="11:20" x14ac:dyDescent="0.35">
      <c r="K10060" s="77"/>
      <c r="L10060" s="77"/>
      <c r="M10060" s="77"/>
      <c r="N10060" s="77"/>
      <c r="Q10060" s="77"/>
      <c r="R10060" s="77"/>
      <c r="S10060" s="77"/>
      <c r="T10060" s="77"/>
    </row>
    <row r="10061" spans="11:20" x14ac:dyDescent="0.35">
      <c r="K10061" s="77"/>
      <c r="L10061" s="77"/>
      <c r="M10061" s="77"/>
      <c r="N10061" s="77"/>
      <c r="Q10061" s="77"/>
      <c r="R10061" s="77"/>
      <c r="S10061" s="77"/>
      <c r="T10061" s="77"/>
    </row>
    <row r="10062" spans="11:20" x14ac:dyDescent="0.35">
      <c r="K10062" s="77"/>
      <c r="L10062" s="77"/>
      <c r="M10062" s="77"/>
      <c r="N10062" s="77"/>
      <c r="Q10062" s="77"/>
      <c r="R10062" s="77"/>
      <c r="S10062" s="77"/>
      <c r="T10062" s="77"/>
    </row>
    <row r="10063" spans="11:20" x14ac:dyDescent="0.35">
      <c r="K10063" s="77"/>
      <c r="L10063" s="77"/>
      <c r="M10063" s="77"/>
      <c r="N10063" s="77"/>
      <c r="Q10063" s="77"/>
      <c r="R10063" s="77"/>
      <c r="S10063" s="77"/>
      <c r="T10063" s="77"/>
    </row>
    <row r="10064" spans="11:20" x14ac:dyDescent="0.35">
      <c r="K10064" s="77"/>
      <c r="L10064" s="77"/>
      <c r="M10064" s="77"/>
      <c r="N10064" s="77"/>
      <c r="Q10064" s="77"/>
      <c r="R10064" s="77"/>
      <c r="S10064" s="77"/>
      <c r="T10064" s="77"/>
    </row>
    <row r="10065" spans="11:20" x14ac:dyDescent="0.35">
      <c r="K10065" s="77"/>
      <c r="L10065" s="77"/>
      <c r="M10065" s="77"/>
      <c r="N10065" s="77"/>
      <c r="Q10065" s="77"/>
      <c r="R10065" s="77"/>
      <c r="S10065" s="77"/>
      <c r="T10065" s="77"/>
    </row>
    <row r="10066" spans="11:20" x14ac:dyDescent="0.35">
      <c r="K10066" s="77"/>
      <c r="L10066" s="77"/>
      <c r="M10066" s="77"/>
      <c r="N10066" s="77"/>
      <c r="Q10066" s="77"/>
      <c r="R10066" s="77"/>
      <c r="S10066" s="77"/>
      <c r="T10066" s="77"/>
    </row>
    <row r="10067" spans="11:20" x14ac:dyDescent="0.35">
      <c r="K10067" s="77"/>
      <c r="L10067" s="77"/>
      <c r="M10067" s="77"/>
      <c r="N10067" s="77"/>
      <c r="Q10067" s="77"/>
      <c r="R10067" s="77"/>
      <c r="S10067" s="77"/>
      <c r="T10067" s="77"/>
    </row>
    <row r="10068" spans="11:20" x14ac:dyDescent="0.35">
      <c r="K10068" s="77"/>
      <c r="L10068" s="77"/>
      <c r="M10068" s="77"/>
      <c r="N10068" s="77"/>
      <c r="Q10068" s="77"/>
      <c r="R10068" s="77"/>
      <c r="S10068" s="77"/>
      <c r="T10068" s="77"/>
    </row>
    <row r="10069" spans="11:20" x14ac:dyDescent="0.35">
      <c r="K10069" s="77"/>
      <c r="L10069" s="77"/>
      <c r="M10069" s="77"/>
      <c r="N10069" s="77"/>
      <c r="Q10069" s="77"/>
      <c r="R10069" s="77"/>
      <c r="S10069" s="77"/>
      <c r="T10069" s="77"/>
    </row>
    <row r="10070" spans="11:20" x14ac:dyDescent="0.35">
      <c r="K10070" s="77"/>
      <c r="L10070" s="77"/>
      <c r="M10070" s="77"/>
      <c r="N10070" s="77"/>
      <c r="Q10070" s="77"/>
      <c r="R10070" s="77"/>
      <c r="S10070" s="77"/>
      <c r="T10070" s="77"/>
    </row>
    <row r="10071" spans="11:20" x14ac:dyDescent="0.35">
      <c r="K10071" s="77"/>
      <c r="L10071" s="77"/>
      <c r="M10071" s="77"/>
      <c r="N10071" s="77"/>
      <c r="Q10071" s="77"/>
      <c r="R10071" s="77"/>
      <c r="S10071" s="77"/>
      <c r="T10071" s="77"/>
    </row>
    <row r="10072" spans="11:20" x14ac:dyDescent="0.35">
      <c r="K10072" s="77"/>
      <c r="L10072" s="77"/>
      <c r="M10072" s="77"/>
      <c r="N10072" s="77"/>
      <c r="Q10072" s="77"/>
      <c r="R10072" s="77"/>
      <c r="S10072" s="77"/>
      <c r="T10072" s="77"/>
    </row>
    <row r="10073" spans="11:20" x14ac:dyDescent="0.35">
      <c r="K10073" s="77"/>
      <c r="L10073" s="77"/>
      <c r="M10073" s="77"/>
      <c r="N10073" s="77"/>
      <c r="Q10073" s="77"/>
      <c r="R10073" s="77"/>
      <c r="S10073" s="77"/>
      <c r="T10073" s="77"/>
    </row>
    <row r="10074" spans="11:20" x14ac:dyDescent="0.35">
      <c r="K10074" s="77"/>
      <c r="L10074" s="77"/>
      <c r="M10074" s="77"/>
      <c r="N10074" s="77"/>
      <c r="Q10074" s="77"/>
      <c r="R10074" s="77"/>
      <c r="S10074" s="77"/>
      <c r="T10074" s="77"/>
    </row>
    <row r="10075" spans="11:20" x14ac:dyDescent="0.35">
      <c r="K10075" s="77"/>
      <c r="L10075" s="77"/>
      <c r="M10075" s="77"/>
      <c r="N10075" s="77"/>
      <c r="Q10075" s="77"/>
      <c r="R10075" s="77"/>
      <c r="S10075" s="77"/>
      <c r="T10075" s="77"/>
    </row>
    <row r="10076" spans="11:20" x14ac:dyDescent="0.35">
      <c r="K10076" s="77"/>
      <c r="L10076" s="77"/>
      <c r="M10076" s="77"/>
      <c r="N10076" s="77"/>
      <c r="Q10076" s="77"/>
      <c r="R10076" s="77"/>
      <c r="S10076" s="77"/>
      <c r="T10076" s="77"/>
    </row>
    <row r="10077" spans="11:20" x14ac:dyDescent="0.35">
      <c r="K10077" s="77"/>
      <c r="L10077" s="77"/>
      <c r="M10077" s="77"/>
      <c r="N10077" s="77"/>
      <c r="Q10077" s="77"/>
      <c r="R10077" s="77"/>
      <c r="S10077" s="77"/>
      <c r="T10077" s="77"/>
    </row>
    <row r="10078" spans="11:20" x14ac:dyDescent="0.35">
      <c r="K10078" s="77"/>
      <c r="L10078" s="77"/>
      <c r="M10078" s="77"/>
      <c r="N10078" s="77"/>
      <c r="Q10078" s="77"/>
      <c r="R10078" s="77"/>
      <c r="S10078" s="77"/>
      <c r="T10078" s="77"/>
    </row>
    <row r="10079" spans="11:20" x14ac:dyDescent="0.35">
      <c r="K10079" s="77"/>
      <c r="L10079" s="77"/>
      <c r="M10079" s="77"/>
      <c r="N10079" s="77"/>
      <c r="Q10079" s="77"/>
      <c r="R10079" s="77"/>
      <c r="S10079" s="77"/>
      <c r="T10079" s="77"/>
    </row>
    <row r="10080" spans="11:20" x14ac:dyDescent="0.35">
      <c r="K10080" s="77"/>
      <c r="L10080" s="77"/>
      <c r="M10080" s="77"/>
      <c r="N10080" s="77"/>
      <c r="Q10080" s="77"/>
      <c r="R10080" s="77"/>
      <c r="S10080" s="77"/>
      <c r="T10080" s="77"/>
    </row>
    <row r="10081" spans="11:20" x14ac:dyDescent="0.35">
      <c r="K10081" s="77"/>
      <c r="L10081" s="77"/>
      <c r="M10081" s="77"/>
      <c r="N10081" s="77"/>
      <c r="Q10081" s="77"/>
      <c r="R10081" s="77"/>
      <c r="S10081" s="77"/>
      <c r="T10081" s="77"/>
    </row>
    <row r="10082" spans="11:20" x14ac:dyDescent="0.35">
      <c r="K10082" s="77"/>
      <c r="L10082" s="77"/>
      <c r="M10082" s="77"/>
      <c r="N10082" s="77"/>
      <c r="Q10082" s="77"/>
      <c r="R10082" s="77"/>
      <c r="S10082" s="77"/>
      <c r="T10082" s="77"/>
    </row>
    <row r="10083" spans="11:20" x14ac:dyDescent="0.35">
      <c r="K10083" s="77"/>
      <c r="L10083" s="77"/>
      <c r="M10083" s="77"/>
      <c r="N10083" s="77"/>
      <c r="Q10083" s="77"/>
      <c r="R10083" s="77"/>
      <c r="S10083" s="77"/>
      <c r="T10083" s="77"/>
    </row>
    <row r="10084" spans="11:20" x14ac:dyDescent="0.35">
      <c r="K10084" s="77"/>
      <c r="L10084" s="77"/>
      <c r="M10084" s="77"/>
      <c r="N10084" s="77"/>
      <c r="Q10084" s="77"/>
      <c r="R10084" s="77"/>
      <c r="S10084" s="77"/>
      <c r="T10084" s="77"/>
    </row>
    <row r="10085" spans="11:20" x14ac:dyDescent="0.35">
      <c r="K10085" s="77"/>
      <c r="L10085" s="77"/>
      <c r="M10085" s="77"/>
      <c r="N10085" s="77"/>
      <c r="Q10085" s="77"/>
      <c r="R10085" s="77"/>
      <c r="S10085" s="77"/>
      <c r="T10085" s="77"/>
    </row>
    <row r="10086" spans="11:20" x14ac:dyDescent="0.35">
      <c r="K10086" s="77"/>
      <c r="L10086" s="77"/>
      <c r="M10086" s="77"/>
      <c r="N10086" s="77"/>
      <c r="Q10086" s="77"/>
      <c r="R10086" s="77"/>
      <c r="S10086" s="77"/>
      <c r="T10086" s="77"/>
    </row>
    <row r="10087" spans="11:20" x14ac:dyDescent="0.35">
      <c r="K10087" s="77"/>
      <c r="L10087" s="77"/>
      <c r="M10087" s="77"/>
      <c r="N10087" s="77"/>
      <c r="Q10087" s="77"/>
      <c r="R10087" s="77"/>
      <c r="S10087" s="77"/>
      <c r="T10087" s="77"/>
    </row>
    <row r="10088" spans="11:20" x14ac:dyDescent="0.35">
      <c r="K10088" s="77"/>
      <c r="L10088" s="77"/>
      <c r="M10088" s="77"/>
      <c r="N10088" s="77"/>
      <c r="Q10088" s="77"/>
      <c r="R10088" s="77"/>
      <c r="S10088" s="77"/>
      <c r="T10088" s="77"/>
    </row>
    <row r="10089" spans="11:20" x14ac:dyDescent="0.35">
      <c r="K10089" s="77"/>
      <c r="L10089" s="77"/>
      <c r="M10089" s="77"/>
      <c r="N10089" s="77"/>
      <c r="Q10089" s="77"/>
      <c r="R10089" s="77"/>
      <c r="S10089" s="77"/>
      <c r="T10089" s="77"/>
    </row>
    <row r="10090" spans="11:20" x14ac:dyDescent="0.35">
      <c r="K10090" s="77"/>
      <c r="L10090" s="77"/>
      <c r="M10090" s="77"/>
      <c r="N10090" s="77"/>
      <c r="Q10090" s="77"/>
      <c r="R10090" s="77"/>
      <c r="S10090" s="77"/>
      <c r="T10090" s="77"/>
    </row>
    <row r="10091" spans="11:20" x14ac:dyDescent="0.35">
      <c r="K10091" s="77"/>
      <c r="L10091" s="77"/>
      <c r="M10091" s="77"/>
      <c r="N10091" s="77"/>
      <c r="Q10091" s="77"/>
      <c r="R10091" s="77"/>
      <c r="S10091" s="77"/>
      <c r="T10091" s="77"/>
    </row>
    <row r="10092" spans="11:20" x14ac:dyDescent="0.35">
      <c r="K10092" s="77"/>
      <c r="L10092" s="77"/>
      <c r="M10092" s="77"/>
      <c r="N10092" s="77"/>
      <c r="Q10092" s="77"/>
      <c r="R10092" s="77"/>
      <c r="S10092" s="77"/>
      <c r="T10092" s="77"/>
    </row>
    <row r="10093" spans="11:20" x14ac:dyDescent="0.35">
      <c r="K10093" s="77"/>
      <c r="L10093" s="77"/>
      <c r="M10093" s="77"/>
      <c r="N10093" s="77"/>
      <c r="Q10093" s="77"/>
      <c r="R10093" s="77"/>
      <c r="S10093" s="77"/>
      <c r="T10093" s="77"/>
    </row>
    <row r="10094" spans="11:20" x14ac:dyDescent="0.35">
      <c r="K10094" s="77"/>
      <c r="L10094" s="77"/>
      <c r="M10094" s="77"/>
      <c r="N10094" s="77"/>
      <c r="Q10094" s="77"/>
      <c r="R10094" s="77"/>
      <c r="S10094" s="77"/>
      <c r="T10094" s="77"/>
    </row>
    <row r="10095" spans="11:20" x14ac:dyDescent="0.35">
      <c r="K10095" s="77"/>
      <c r="L10095" s="77"/>
      <c r="M10095" s="77"/>
      <c r="N10095" s="77"/>
      <c r="Q10095" s="77"/>
      <c r="R10095" s="77"/>
      <c r="S10095" s="77"/>
      <c r="T10095" s="77"/>
    </row>
    <row r="10096" spans="11:20" x14ac:dyDescent="0.35">
      <c r="K10096" s="77"/>
      <c r="L10096" s="77"/>
      <c r="M10096" s="77"/>
      <c r="N10096" s="77"/>
      <c r="Q10096" s="77"/>
      <c r="R10096" s="77"/>
      <c r="S10096" s="77"/>
      <c r="T10096" s="77"/>
    </row>
    <row r="10097" spans="11:20" x14ac:dyDescent="0.35">
      <c r="K10097" s="77"/>
      <c r="L10097" s="77"/>
      <c r="M10097" s="77"/>
      <c r="N10097" s="77"/>
      <c r="Q10097" s="77"/>
      <c r="R10097" s="77"/>
      <c r="S10097" s="77"/>
      <c r="T10097" s="77"/>
    </row>
    <row r="10098" spans="11:20" x14ac:dyDescent="0.35">
      <c r="K10098" s="77"/>
      <c r="L10098" s="77"/>
      <c r="M10098" s="77"/>
      <c r="N10098" s="77"/>
      <c r="Q10098" s="77"/>
      <c r="R10098" s="77"/>
      <c r="S10098" s="77"/>
      <c r="T10098" s="77"/>
    </row>
    <row r="10099" spans="11:20" x14ac:dyDescent="0.35">
      <c r="K10099" s="77"/>
      <c r="L10099" s="77"/>
      <c r="M10099" s="77"/>
      <c r="N10099" s="77"/>
      <c r="Q10099" s="77"/>
      <c r="R10099" s="77"/>
      <c r="S10099" s="77"/>
      <c r="T10099" s="77"/>
    </row>
    <row r="10100" spans="11:20" x14ac:dyDescent="0.35">
      <c r="K10100" s="77"/>
      <c r="L10100" s="77"/>
      <c r="M10100" s="77"/>
      <c r="N10100" s="77"/>
      <c r="Q10100" s="77"/>
      <c r="R10100" s="77"/>
      <c r="S10100" s="77"/>
      <c r="T10100" s="77"/>
    </row>
    <row r="10101" spans="11:20" x14ac:dyDescent="0.35">
      <c r="K10101" s="77"/>
      <c r="L10101" s="77"/>
      <c r="M10101" s="77"/>
      <c r="N10101" s="77"/>
      <c r="Q10101" s="77"/>
      <c r="R10101" s="77"/>
      <c r="S10101" s="77"/>
      <c r="T10101" s="77"/>
    </row>
    <row r="10102" spans="11:20" x14ac:dyDescent="0.35">
      <c r="K10102" s="77"/>
      <c r="L10102" s="77"/>
      <c r="M10102" s="77"/>
      <c r="N10102" s="77"/>
      <c r="Q10102" s="77"/>
      <c r="R10102" s="77"/>
      <c r="S10102" s="77"/>
      <c r="T10102" s="77"/>
    </row>
    <row r="10103" spans="11:20" x14ac:dyDescent="0.35">
      <c r="K10103" s="77"/>
      <c r="L10103" s="77"/>
      <c r="M10103" s="77"/>
      <c r="N10103" s="77"/>
      <c r="Q10103" s="77"/>
      <c r="R10103" s="77"/>
      <c r="S10103" s="77"/>
      <c r="T10103" s="77"/>
    </row>
    <row r="10104" spans="11:20" x14ac:dyDescent="0.35">
      <c r="K10104" s="77"/>
      <c r="L10104" s="77"/>
      <c r="M10104" s="77"/>
      <c r="N10104" s="77"/>
      <c r="Q10104" s="77"/>
      <c r="R10104" s="77"/>
      <c r="S10104" s="77"/>
      <c r="T10104" s="77"/>
    </row>
    <row r="10105" spans="11:20" x14ac:dyDescent="0.35">
      <c r="K10105" s="77"/>
      <c r="L10105" s="77"/>
      <c r="M10105" s="77"/>
      <c r="N10105" s="77"/>
      <c r="Q10105" s="77"/>
      <c r="R10105" s="77"/>
      <c r="S10105" s="77"/>
      <c r="T10105" s="77"/>
    </row>
    <row r="10106" spans="11:20" x14ac:dyDescent="0.35">
      <c r="K10106" s="77"/>
      <c r="L10106" s="77"/>
      <c r="M10106" s="77"/>
      <c r="N10106" s="77"/>
      <c r="Q10106" s="77"/>
      <c r="R10106" s="77"/>
      <c r="S10106" s="77"/>
      <c r="T10106" s="77"/>
    </row>
    <row r="10107" spans="11:20" x14ac:dyDescent="0.35">
      <c r="K10107" s="77"/>
      <c r="L10107" s="77"/>
      <c r="M10107" s="77"/>
      <c r="N10107" s="77"/>
      <c r="Q10107" s="77"/>
      <c r="R10107" s="77"/>
      <c r="S10107" s="77"/>
      <c r="T10107" s="77"/>
    </row>
    <row r="10108" spans="11:20" x14ac:dyDescent="0.35">
      <c r="K10108" s="77"/>
      <c r="L10108" s="77"/>
      <c r="M10108" s="77"/>
      <c r="N10108" s="77"/>
      <c r="Q10108" s="77"/>
      <c r="R10108" s="77"/>
      <c r="S10108" s="77"/>
      <c r="T10108" s="77"/>
    </row>
    <row r="10109" spans="11:20" x14ac:dyDescent="0.35">
      <c r="K10109" s="77"/>
      <c r="L10109" s="77"/>
      <c r="M10109" s="77"/>
      <c r="N10109" s="77"/>
      <c r="Q10109" s="77"/>
      <c r="R10109" s="77"/>
      <c r="S10109" s="77"/>
      <c r="T10109" s="77"/>
    </row>
    <row r="10110" spans="11:20" x14ac:dyDescent="0.35">
      <c r="K10110" s="77"/>
      <c r="L10110" s="77"/>
      <c r="M10110" s="77"/>
      <c r="N10110" s="77"/>
      <c r="Q10110" s="77"/>
      <c r="R10110" s="77"/>
      <c r="S10110" s="77"/>
      <c r="T10110" s="77"/>
    </row>
    <row r="10111" spans="11:20" x14ac:dyDescent="0.35">
      <c r="K10111" s="77"/>
      <c r="L10111" s="77"/>
      <c r="M10111" s="77"/>
      <c r="N10111" s="77"/>
      <c r="Q10111" s="77"/>
      <c r="R10111" s="77"/>
      <c r="S10111" s="77"/>
      <c r="T10111" s="77"/>
    </row>
    <row r="10112" spans="11:20" x14ac:dyDescent="0.35">
      <c r="K10112" s="77"/>
      <c r="L10112" s="77"/>
      <c r="M10112" s="77"/>
      <c r="N10112" s="77"/>
      <c r="Q10112" s="77"/>
      <c r="R10112" s="77"/>
      <c r="S10112" s="77"/>
      <c r="T10112" s="77"/>
    </row>
    <row r="10113" spans="11:20" x14ac:dyDescent="0.35">
      <c r="K10113" s="77"/>
      <c r="L10113" s="77"/>
      <c r="M10113" s="77"/>
      <c r="N10113" s="77"/>
      <c r="Q10113" s="77"/>
      <c r="R10113" s="77"/>
      <c r="S10113" s="77"/>
      <c r="T10113" s="77"/>
    </row>
    <row r="10114" spans="11:20" x14ac:dyDescent="0.35">
      <c r="K10114" s="77"/>
      <c r="L10114" s="77"/>
      <c r="M10114" s="77"/>
      <c r="N10114" s="77"/>
      <c r="Q10114" s="77"/>
      <c r="R10114" s="77"/>
      <c r="S10114" s="77"/>
      <c r="T10114" s="77"/>
    </row>
    <row r="10115" spans="11:20" x14ac:dyDescent="0.35">
      <c r="K10115" s="77"/>
      <c r="L10115" s="77"/>
      <c r="M10115" s="77"/>
      <c r="N10115" s="77"/>
      <c r="Q10115" s="77"/>
      <c r="R10115" s="77"/>
      <c r="S10115" s="77"/>
      <c r="T10115" s="77"/>
    </row>
    <row r="10116" spans="11:20" x14ac:dyDescent="0.35">
      <c r="K10116" s="77"/>
      <c r="L10116" s="77"/>
      <c r="M10116" s="77"/>
      <c r="N10116" s="77"/>
      <c r="Q10116" s="77"/>
      <c r="R10116" s="77"/>
      <c r="S10116" s="77"/>
      <c r="T10116" s="77"/>
    </row>
    <row r="10117" spans="11:20" x14ac:dyDescent="0.35">
      <c r="K10117" s="77"/>
      <c r="L10117" s="77"/>
      <c r="M10117" s="77"/>
      <c r="N10117" s="77"/>
      <c r="Q10117" s="77"/>
      <c r="R10117" s="77"/>
      <c r="S10117" s="77"/>
      <c r="T10117" s="77"/>
    </row>
    <row r="10118" spans="11:20" x14ac:dyDescent="0.35">
      <c r="K10118" s="77"/>
      <c r="L10118" s="77"/>
      <c r="M10118" s="77"/>
      <c r="N10118" s="77"/>
      <c r="Q10118" s="77"/>
      <c r="R10118" s="77"/>
      <c r="S10118" s="77"/>
      <c r="T10118" s="77"/>
    </row>
    <row r="10119" spans="11:20" x14ac:dyDescent="0.35">
      <c r="K10119" s="77"/>
      <c r="L10119" s="77"/>
      <c r="M10119" s="77"/>
      <c r="N10119" s="77"/>
      <c r="Q10119" s="77"/>
      <c r="R10119" s="77"/>
      <c r="S10119" s="77"/>
      <c r="T10119" s="77"/>
    </row>
    <row r="10120" spans="11:20" x14ac:dyDescent="0.35">
      <c r="K10120" s="77"/>
      <c r="L10120" s="77"/>
      <c r="M10120" s="77"/>
      <c r="N10120" s="77"/>
      <c r="Q10120" s="77"/>
      <c r="R10120" s="77"/>
      <c r="S10120" s="77"/>
      <c r="T10120" s="77"/>
    </row>
    <row r="10121" spans="11:20" x14ac:dyDescent="0.35">
      <c r="K10121" s="77"/>
      <c r="L10121" s="77"/>
      <c r="M10121" s="77"/>
      <c r="N10121" s="77"/>
      <c r="Q10121" s="77"/>
      <c r="R10121" s="77"/>
      <c r="S10121" s="77"/>
      <c r="T10121" s="77"/>
    </row>
    <row r="10122" spans="11:20" x14ac:dyDescent="0.35">
      <c r="K10122" s="77"/>
      <c r="L10122" s="77"/>
      <c r="M10122" s="77"/>
      <c r="N10122" s="77"/>
      <c r="Q10122" s="77"/>
      <c r="R10122" s="77"/>
      <c r="S10122" s="77"/>
      <c r="T10122" s="77"/>
    </row>
    <row r="10123" spans="11:20" x14ac:dyDescent="0.35">
      <c r="K10123" s="77"/>
      <c r="L10123" s="77"/>
      <c r="M10123" s="77"/>
      <c r="N10123" s="77"/>
      <c r="Q10123" s="77"/>
      <c r="R10123" s="77"/>
      <c r="S10123" s="77"/>
      <c r="T10123" s="77"/>
    </row>
    <row r="10124" spans="11:20" x14ac:dyDescent="0.35">
      <c r="K10124" s="77"/>
      <c r="L10124" s="77"/>
      <c r="M10124" s="77"/>
      <c r="N10124" s="77"/>
      <c r="Q10124" s="77"/>
      <c r="R10124" s="77"/>
      <c r="S10124" s="77"/>
      <c r="T10124" s="77"/>
    </row>
    <row r="10125" spans="11:20" x14ac:dyDescent="0.35">
      <c r="K10125" s="77"/>
      <c r="L10125" s="77"/>
      <c r="M10125" s="77"/>
      <c r="N10125" s="77"/>
      <c r="Q10125" s="77"/>
      <c r="R10125" s="77"/>
      <c r="S10125" s="77"/>
      <c r="T10125" s="77"/>
    </row>
    <row r="10126" spans="11:20" x14ac:dyDescent="0.35">
      <c r="K10126" s="77"/>
      <c r="L10126" s="77"/>
      <c r="M10126" s="77"/>
      <c r="N10126" s="77"/>
      <c r="Q10126" s="77"/>
      <c r="R10126" s="77"/>
      <c r="S10126" s="77"/>
      <c r="T10126" s="77"/>
    </row>
    <row r="10127" spans="11:20" x14ac:dyDescent="0.35">
      <c r="K10127" s="77"/>
      <c r="L10127" s="77"/>
      <c r="M10127" s="77"/>
      <c r="N10127" s="77"/>
      <c r="Q10127" s="77"/>
      <c r="R10127" s="77"/>
      <c r="S10127" s="77"/>
      <c r="T10127" s="77"/>
    </row>
    <row r="10128" spans="11:20" x14ac:dyDescent="0.35">
      <c r="K10128" s="77"/>
      <c r="L10128" s="77"/>
      <c r="M10128" s="77"/>
      <c r="N10128" s="77"/>
      <c r="Q10128" s="77"/>
      <c r="R10128" s="77"/>
      <c r="S10128" s="77"/>
      <c r="T10128" s="77"/>
    </row>
    <row r="10129" spans="11:20" x14ac:dyDescent="0.35">
      <c r="K10129" s="77"/>
      <c r="L10129" s="77"/>
      <c r="M10129" s="77"/>
      <c r="N10129" s="77"/>
      <c r="Q10129" s="77"/>
      <c r="R10129" s="77"/>
      <c r="S10129" s="77"/>
      <c r="T10129" s="77"/>
    </row>
    <row r="10130" spans="11:20" x14ac:dyDescent="0.35">
      <c r="K10130" s="77"/>
      <c r="L10130" s="77"/>
      <c r="M10130" s="77"/>
      <c r="N10130" s="77"/>
      <c r="Q10130" s="77"/>
      <c r="R10130" s="77"/>
      <c r="S10130" s="77"/>
      <c r="T10130" s="77"/>
    </row>
    <row r="10131" spans="11:20" x14ac:dyDescent="0.35">
      <c r="K10131" s="77"/>
      <c r="L10131" s="77"/>
      <c r="M10131" s="77"/>
      <c r="N10131" s="77"/>
      <c r="Q10131" s="77"/>
      <c r="R10131" s="77"/>
      <c r="S10131" s="77"/>
      <c r="T10131" s="77"/>
    </row>
    <row r="10132" spans="11:20" x14ac:dyDescent="0.35">
      <c r="K10132" s="77"/>
      <c r="L10132" s="77"/>
      <c r="M10132" s="77"/>
      <c r="N10132" s="77"/>
      <c r="Q10132" s="77"/>
      <c r="R10132" s="77"/>
      <c r="S10132" s="77"/>
      <c r="T10132" s="77"/>
    </row>
    <row r="10133" spans="11:20" x14ac:dyDescent="0.35">
      <c r="K10133" s="77"/>
      <c r="L10133" s="77"/>
      <c r="M10133" s="77"/>
      <c r="N10133" s="77"/>
      <c r="Q10133" s="77"/>
      <c r="R10133" s="77"/>
      <c r="S10133" s="77"/>
      <c r="T10133" s="77"/>
    </row>
    <row r="10134" spans="11:20" x14ac:dyDescent="0.35">
      <c r="K10134" s="77"/>
      <c r="L10134" s="77"/>
      <c r="M10134" s="77"/>
      <c r="N10134" s="77"/>
      <c r="Q10134" s="77"/>
      <c r="R10134" s="77"/>
      <c r="S10134" s="77"/>
      <c r="T10134" s="77"/>
    </row>
    <row r="10135" spans="11:20" x14ac:dyDescent="0.35">
      <c r="K10135" s="77"/>
      <c r="L10135" s="77"/>
      <c r="M10135" s="77"/>
      <c r="N10135" s="77"/>
      <c r="Q10135" s="77"/>
      <c r="R10135" s="77"/>
      <c r="S10135" s="77"/>
      <c r="T10135" s="77"/>
    </row>
    <row r="10136" spans="11:20" x14ac:dyDescent="0.35">
      <c r="K10136" s="77"/>
      <c r="L10136" s="77"/>
      <c r="M10136" s="77"/>
      <c r="N10136" s="77"/>
      <c r="Q10136" s="77"/>
      <c r="R10136" s="77"/>
      <c r="S10136" s="77"/>
      <c r="T10136" s="77"/>
    </row>
    <row r="10137" spans="11:20" x14ac:dyDescent="0.35">
      <c r="K10137" s="77"/>
      <c r="L10137" s="77"/>
      <c r="M10137" s="77"/>
      <c r="N10137" s="77"/>
      <c r="Q10137" s="77"/>
      <c r="R10137" s="77"/>
      <c r="S10137" s="77"/>
      <c r="T10137" s="77"/>
    </row>
    <row r="10138" spans="11:20" x14ac:dyDescent="0.35">
      <c r="K10138" s="77"/>
      <c r="L10138" s="77"/>
      <c r="M10138" s="77"/>
      <c r="N10138" s="77"/>
      <c r="Q10138" s="77"/>
      <c r="R10138" s="77"/>
      <c r="S10138" s="77"/>
      <c r="T10138" s="77"/>
    </row>
    <row r="10139" spans="11:20" x14ac:dyDescent="0.35">
      <c r="K10139" s="77"/>
      <c r="L10139" s="77"/>
      <c r="M10139" s="77"/>
      <c r="N10139" s="77"/>
      <c r="Q10139" s="77"/>
      <c r="R10139" s="77"/>
      <c r="S10139" s="77"/>
      <c r="T10139" s="77"/>
    </row>
    <row r="10140" spans="11:20" x14ac:dyDescent="0.35">
      <c r="K10140" s="77"/>
      <c r="L10140" s="77"/>
      <c r="M10140" s="77"/>
      <c r="N10140" s="77"/>
      <c r="Q10140" s="77"/>
      <c r="R10140" s="77"/>
      <c r="S10140" s="77"/>
      <c r="T10140" s="77"/>
    </row>
    <row r="10141" spans="11:20" x14ac:dyDescent="0.35">
      <c r="K10141" s="77"/>
      <c r="L10141" s="77"/>
      <c r="M10141" s="77"/>
      <c r="N10141" s="77"/>
      <c r="Q10141" s="77"/>
      <c r="R10141" s="77"/>
      <c r="S10141" s="77"/>
      <c r="T10141" s="77"/>
    </row>
    <row r="10142" spans="11:20" x14ac:dyDescent="0.35">
      <c r="K10142" s="77"/>
      <c r="L10142" s="77"/>
      <c r="M10142" s="77"/>
      <c r="N10142" s="77"/>
      <c r="Q10142" s="77"/>
      <c r="R10142" s="77"/>
      <c r="S10142" s="77"/>
      <c r="T10142" s="77"/>
    </row>
    <row r="10143" spans="11:20" x14ac:dyDescent="0.35">
      <c r="K10143" s="77"/>
      <c r="L10143" s="77"/>
      <c r="M10143" s="77"/>
      <c r="N10143" s="77"/>
      <c r="Q10143" s="77"/>
      <c r="R10143" s="77"/>
      <c r="S10143" s="77"/>
      <c r="T10143" s="77"/>
    </row>
    <row r="10144" spans="11:20" x14ac:dyDescent="0.35">
      <c r="K10144" s="77"/>
      <c r="L10144" s="77"/>
      <c r="M10144" s="77"/>
      <c r="N10144" s="77"/>
      <c r="Q10144" s="77"/>
      <c r="R10144" s="77"/>
      <c r="S10144" s="77"/>
      <c r="T10144" s="77"/>
    </row>
    <row r="10145" spans="11:20" x14ac:dyDescent="0.35">
      <c r="K10145" s="77"/>
      <c r="L10145" s="77"/>
      <c r="M10145" s="77"/>
      <c r="N10145" s="77"/>
      <c r="Q10145" s="77"/>
      <c r="R10145" s="77"/>
      <c r="S10145" s="77"/>
      <c r="T10145" s="77"/>
    </row>
    <row r="10146" spans="11:20" x14ac:dyDescent="0.35">
      <c r="K10146" s="77"/>
      <c r="L10146" s="77"/>
      <c r="M10146" s="77"/>
      <c r="N10146" s="77"/>
      <c r="Q10146" s="77"/>
      <c r="R10146" s="77"/>
      <c r="S10146" s="77"/>
      <c r="T10146" s="77"/>
    </row>
    <row r="10147" spans="11:20" x14ac:dyDescent="0.35">
      <c r="K10147" s="77"/>
      <c r="L10147" s="77"/>
      <c r="M10147" s="77"/>
      <c r="N10147" s="77"/>
      <c r="Q10147" s="77"/>
      <c r="R10147" s="77"/>
      <c r="S10147" s="77"/>
      <c r="T10147" s="77"/>
    </row>
    <row r="10148" spans="11:20" x14ac:dyDescent="0.35">
      <c r="K10148" s="77"/>
      <c r="L10148" s="77"/>
      <c r="M10148" s="77"/>
      <c r="N10148" s="77"/>
      <c r="Q10148" s="77"/>
      <c r="R10148" s="77"/>
      <c r="S10148" s="77"/>
      <c r="T10148" s="77"/>
    </row>
    <row r="10149" spans="11:20" x14ac:dyDescent="0.35">
      <c r="K10149" s="77"/>
      <c r="L10149" s="77"/>
      <c r="M10149" s="77"/>
      <c r="N10149" s="77"/>
      <c r="Q10149" s="77"/>
      <c r="R10149" s="77"/>
      <c r="S10149" s="77"/>
      <c r="T10149" s="77"/>
    </row>
    <row r="10150" spans="11:20" x14ac:dyDescent="0.35">
      <c r="K10150" s="77"/>
      <c r="L10150" s="77"/>
      <c r="M10150" s="77"/>
      <c r="N10150" s="77"/>
      <c r="Q10150" s="77"/>
      <c r="R10150" s="77"/>
      <c r="S10150" s="77"/>
      <c r="T10150" s="77"/>
    </row>
    <row r="10151" spans="11:20" x14ac:dyDescent="0.35">
      <c r="K10151" s="77"/>
      <c r="L10151" s="77"/>
      <c r="M10151" s="77"/>
      <c r="N10151" s="77"/>
      <c r="Q10151" s="77"/>
      <c r="R10151" s="77"/>
      <c r="S10151" s="77"/>
      <c r="T10151" s="77"/>
    </row>
    <row r="10152" spans="11:20" x14ac:dyDescent="0.35">
      <c r="K10152" s="77"/>
      <c r="L10152" s="77"/>
      <c r="M10152" s="77"/>
      <c r="N10152" s="77"/>
      <c r="Q10152" s="77"/>
      <c r="R10152" s="77"/>
      <c r="S10152" s="77"/>
      <c r="T10152" s="77"/>
    </row>
    <row r="10153" spans="11:20" x14ac:dyDescent="0.35">
      <c r="K10153" s="77"/>
      <c r="L10153" s="77"/>
      <c r="M10153" s="77"/>
      <c r="N10153" s="77"/>
      <c r="Q10153" s="77"/>
      <c r="R10153" s="77"/>
      <c r="S10153" s="77"/>
      <c r="T10153" s="77"/>
    </row>
    <row r="10154" spans="11:20" x14ac:dyDescent="0.35">
      <c r="K10154" s="77"/>
      <c r="L10154" s="77"/>
      <c r="M10154" s="77"/>
      <c r="N10154" s="77"/>
      <c r="Q10154" s="77"/>
      <c r="R10154" s="77"/>
      <c r="S10154" s="77"/>
      <c r="T10154" s="77"/>
    </row>
    <row r="10155" spans="11:20" x14ac:dyDescent="0.35">
      <c r="K10155" s="77"/>
      <c r="L10155" s="77"/>
      <c r="M10155" s="77"/>
      <c r="N10155" s="77"/>
      <c r="Q10155" s="77"/>
      <c r="R10155" s="77"/>
      <c r="S10155" s="77"/>
      <c r="T10155" s="77"/>
    </row>
    <row r="10156" spans="11:20" x14ac:dyDescent="0.35">
      <c r="K10156" s="77"/>
      <c r="L10156" s="77"/>
      <c r="M10156" s="77"/>
      <c r="N10156" s="77"/>
      <c r="Q10156" s="77"/>
      <c r="R10156" s="77"/>
      <c r="S10156" s="77"/>
      <c r="T10156" s="77"/>
    </row>
    <row r="10157" spans="11:20" x14ac:dyDescent="0.35">
      <c r="K10157" s="77"/>
      <c r="L10157" s="77"/>
      <c r="M10157" s="77"/>
      <c r="N10157" s="77"/>
      <c r="Q10157" s="77"/>
      <c r="R10157" s="77"/>
      <c r="S10157" s="77"/>
      <c r="T10157" s="77"/>
    </row>
    <row r="10158" spans="11:20" x14ac:dyDescent="0.35">
      <c r="K10158" s="77"/>
      <c r="L10158" s="77"/>
      <c r="M10158" s="77"/>
      <c r="N10158" s="77"/>
      <c r="Q10158" s="77"/>
      <c r="R10158" s="77"/>
      <c r="S10158" s="77"/>
      <c r="T10158" s="77"/>
    </row>
    <row r="10159" spans="11:20" x14ac:dyDescent="0.35">
      <c r="K10159" s="77"/>
      <c r="L10159" s="77"/>
      <c r="M10159" s="77"/>
      <c r="N10159" s="77"/>
      <c r="Q10159" s="77"/>
      <c r="R10159" s="77"/>
      <c r="S10159" s="77"/>
      <c r="T10159" s="77"/>
    </row>
    <row r="10160" spans="11:20" x14ac:dyDescent="0.35">
      <c r="K10160" s="77"/>
      <c r="L10160" s="77"/>
      <c r="M10160" s="77"/>
      <c r="N10160" s="77"/>
      <c r="Q10160" s="77"/>
      <c r="R10160" s="77"/>
      <c r="S10160" s="77"/>
      <c r="T10160" s="77"/>
    </row>
    <row r="10161" spans="11:20" x14ac:dyDescent="0.35">
      <c r="K10161" s="77"/>
      <c r="L10161" s="77"/>
      <c r="M10161" s="77"/>
      <c r="N10161" s="77"/>
      <c r="Q10161" s="77"/>
      <c r="R10161" s="77"/>
      <c r="S10161" s="77"/>
      <c r="T10161" s="77"/>
    </row>
    <row r="10162" spans="11:20" x14ac:dyDescent="0.35">
      <c r="K10162" s="77"/>
      <c r="L10162" s="77"/>
      <c r="M10162" s="77"/>
      <c r="N10162" s="77"/>
      <c r="Q10162" s="77"/>
      <c r="R10162" s="77"/>
      <c r="S10162" s="77"/>
      <c r="T10162" s="77"/>
    </row>
    <row r="10163" spans="11:20" x14ac:dyDescent="0.35">
      <c r="K10163" s="77"/>
      <c r="L10163" s="77"/>
      <c r="M10163" s="77"/>
      <c r="N10163" s="77"/>
      <c r="Q10163" s="77"/>
      <c r="R10163" s="77"/>
      <c r="S10163" s="77"/>
      <c r="T10163" s="77"/>
    </row>
    <row r="10164" spans="11:20" x14ac:dyDescent="0.35">
      <c r="K10164" s="77"/>
      <c r="L10164" s="77"/>
      <c r="M10164" s="77"/>
      <c r="N10164" s="77"/>
      <c r="Q10164" s="77"/>
      <c r="R10164" s="77"/>
      <c r="S10164" s="77"/>
      <c r="T10164" s="77"/>
    </row>
    <row r="10165" spans="11:20" x14ac:dyDescent="0.35">
      <c r="K10165" s="77"/>
      <c r="L10165" s="77"/>
      <c r="M10165" s="77"/>
      <c r="N10165" s="77"/>
      <c r="Q10165" s="77"/>
      <c r="R10165" s="77"/>
      <c r="S10165" s="77"/>
      <c r="T10165" s="77"/>
    </row>
    <row r="10166" spans="11:20" x14ac:dyDescent="0.35">
      <c r="K10166" s="77"/>
      <c r="L10166" s="77"/>
      <c r="M10166" s="77"/>
      <c r="N10166" s="77"/>
      <c r="Q10166" s="77"/>
      <c r="R10166" s="77"/>
      <c r="S10166" s="77"/>
      <c r="T10166" s="77"/>
    </row>
    <row r="10167" spans="11:20" x14ac:dyDescent="0.35">
      <c r="K10167" s="77"/>
      <c r="L10167" s="77"/>
      <c r="M10167" s="77"/>
      <c r="N10167" s="77"/>
      <c r="Q10167" s="77"/>
      <c r="R10167" s="77"/>
      <c r="S10167" s="77"/>
      <c r="T10167" s="77"/>
    </row>
    <row r="10168" spans="11:20" x14ac:dyDescent="0.35">
      <c r="K10168" s="77"/>
      <c r="L10168" s="77"/>
      <c r="M10168" s="77"/>
      <c r="N10168" s="77"/>
      <c r="Q10168" s="77"/>
      <c r="R10168" s="77"/>
      <c r="S10168" s="77"/>
      <c r="T10168" s="77"/>
    </row>
    <row r="10169" spans="11:20" x14ac:dyDescent="0.35">
      <c r="K10169" s="77"/>
      <c r="L10169" s="77"/>
      <c r="M10169" s="77"/>
      <c r="N10169" s="77"/>
      <c r="Q10169" s="77"/>
      <c r="R10169" s="77"/>
      <c r="S10169" s="77"/>
      <c r="T10169" s="77"/>
    </row>
    <row r="10170" spans="11:20" x14ac:dyDescent="0.35">
      <c r="K10170" s="77"/>
      <c r="L10170" s="77"/>
      <c r="M10170" s="77"/>
      <c r="N10170" s="77"/>
      <c r="Q10170" s="77"/>
      <c r="R10170" s="77"/>
      <c r="S10170" s="77"/>
      <c r="T10170" s="77"/>
    </row>
    <row r="10171" spans="11:20" x14ac:dyDescent="0.35">
      <c r="K10171" s="77"/>
      <c r="L10171" s="77"/>
      <c r="M10171" s="77"/>
      <c r="N10171" s="77"/>
      <c r="Q10171" s="77"/>
      <c r="R10171" s="77"/>
      <c r="S10171" s="77"/>
      <c r="T10171" s="77"/>
    </row>
    <row r="10172" spans="11:20" x14ac:dyDescent="0.35">
      <c r="K10172" s="77"/>
      <c r="L10172" s="77"/>
      <c r="M10172" s="77"/>
      <c r="N10172" s="77"/>
      <c r="Q10172" s="77"/>
      <c r="R10172" s="77"/>
      <c r="S10172" s="77"/>
      <c r="T10172" s="77"/>
    </row>
    <row r="10173" spans="11:20" x14ac:dyDescent="0.35">
      <c r="K10173" s="77"/>
      <c r="L10173" s="77"/>
      <c r="M10173" s="77"/>
      <c r="N10173" s="77"/>
      <c r="Q10173" s="77"/>
      <c r="R10173" s="77"/>
      <c r="S10173" s="77"/>
      <c r="T10173" s="77"/>
    </row>
    <row r="10174" spans="11:20" x14ac:dyDescent="0.35">
      <c r="K10174" s="77"/>
      <c r="L10174" s="77"/>
      <c r="M10174" s="77"/>
      <c r="N10174" s="77"/>
      <c r="Q10174" s="77"/>
      <c r="R10174" s="77"/>
      <c r="S10174" s="77"/>
      <c r="T10174" s="77"/>
    </row>
    <row r="10175" spans="11:20" x14ac:dyDescent="0.35">
      <c r="K10175" s="77"/>
      <c r="L10175" s="77"/>
      <c r="M10175" s="77"/>
      <c r="N10175" s="77"/>
      <c r="Q10175" s="77"/>
      <c r="R10175" s="77"/>
      <c r="S10175" s="77"/>
      <c r="T10175" s="77"/>
    </row>
    <row r="10176" spans="11:20" x14ac:dyDescent="0.35">
      <c r="K10176" s="77"/>
      <c r="L10176" s="77"/>
      <c r="M10176" s="77"/>
      <c r="N10176" s="77"/>
      <c r="Q10176" s="77"/>
      <c r="R10176" s="77"/>
      <c r="S10176" s="77"/>
      <c r="T10176" s="77"/>
    </row>
    <row r="10177" spans="11:20" x14ac:dyDescent="0.35">
      <c r="K10177" s="77"/>
      <c r="L10177" s="77"/>
      <c r="M10177" s="77"/>
      <c r="N10177" s="77"/>
      <c r="Q10177" s="77"/>
      <c r="R10177" s="77"/>
      <c r="S10177" s="77"/>
      <c r="T10177" s="77"/>
    </row>
    <row r="10178" spans="11:20" x14ac:dyDescent="0.35">
      <c r="K10178" s="77"/>
      <c r="L10178" s="77"/>
      <c r="M10178" s="77"/>
      <c r="N10178" s="77"/>
      <c r="Q10178" s="77"/>
      <c r="R10178" s="77"/>
      <c r="S10178" s="77"/>
      <c r="T10178" s="77"/>
    </row>
    <row r="10179" spans="11:20" x14ac:dyDescent="0.35">
      <c r="K10179" s="77"/>
      <c r="L10179" s="77"/>
      <c r="M10179" s="77"/>
      <c r="N10179" s="77"/>
      <c r="Q10179" s="77"/>
      <c r="R10179" s="77"/>
      <c r="S10179" s="77"/>
      <c r="T10179" s="77"/>
    </row>
    <row r="10180" spans="11:20" x14ac:dyDescent="0.35">
      <c r="K10180" s="77"/>
      <c r="L10180" s="77"/>
      <c r="M10180" s="77"/>
      <c r="N10180" s="77"/>
      <c r="Q10180" s="77"/>
      <c r="R10180" s="77"/>
      <c r="S10180" s="77"/>
      <c r="T10180" s="77"/>
    </row>
    <row r="10181" spans="11:20" x14ac:dyDescent="0.35">
      <c r="K10181" s="77"/>
      <c r="L10181" s="77"/>
      <c r="M10181" s="77"/>
      <c r="N10181" s="77"/>
      <c r="Q10181" s="77"/>
      <c r="R10181" s="77"/>
      <c r="S10181" s="77"/>
      <c r="T10181" s="77"/>
    </row>
    <row r="10182" spans="11:20" x14ac:dyDescent="0.35">
      <c r="K10182" s="77"/>
      <c r="L10182" s="77"/>
      <c r="M10182" s="77"/>
      <c r="N10182" s="77"/>
      <c r="Q10182" s="77"/>
      <c r="R10182" s="77"/>
      <c r="S10182" s="77"/>
      <c r="T10182" s="77"/>
    </row>
    <row r="10183" spans="11:20" x14ac:dyDescent="0.35">
      <c r="K10183" s="77"/>
      <c r="L10183" s="77"/>
      <c r="M10183" s="77"/>
      <c r="N10183" s="77"/>
      <c r="Q10183" s="77"/>
      <c r="R10183" s="77"/>
      <c r="S10183" s="77"/>
      <c r="T10183" s="77"/>
    </row>
    <row r="10184" spans="11:20" x14ac:dyDescent="0.35">
      <c r="K10184" s="77"/>
      <c r="L10184" s="77"/>
      <c r="M10184" s="77"/>
      <c r="N10184" s="77"/>
      <c r="Q10184" s="77"/>
      <c r="R10184" s="77"/>
      <c r="S10184" s="77"/>
      <c r="T10184" s="77"/>
    </row>
    <row r="10185" spans="11:20" x14ac:dyDescent="0.35">
      <c r="K10185" s="77"/>
      <c r="L10185" s="77"/>
      <c r="M10185" s="77"/>
      <c r="N10185" s="77"/>
      <c r="Q10185" s="77"/>
      <c r="R10185" s="77"/>
      <c r="S10185" s="77"/>
      <c r="T10185" s="77"/>
    </row>
    <row r="10186" spans="11:20" x14ac:dyDescent="0.35">
      <c r="K10186" s="77"/>
      <c r="L10186" s="77"/>
      <c r="M10186" s="77"/>
      <c r="N10186" s="77"/>
      <c r="Q10186" s="77"/>
      <c r="R10186" s="77"/>
      <c r="S10186" s="77"/>
      <c r="T10186" s="77"/>
    </row>
    <row r="10187" spans="11:20" x14ac:dyDescent="0.35">
      <c r="K10187" s="77"/>
      <c r="L10187" s="77"/>
      <c r="M10187" s="77"/>
      <c r="N10187" s="77"/>
      <c r="Q10187" s="77"/>
      <c r="R10187" s="77"/>
      <c r="S10187" s="77"/>
      <c r="T10187" s="77"/>
    </row>
    <row r="10188" spans="11:20" x14ac:dyDescent="0.35">
      <c r="K10188" s="77"/>
      <c r="L10188" s="77"/>
      <c r="M10188" s="77"/>
      <c r="N10188" s="77"/>
      <c r="Q10188" s="77"/>
      <c r="R10188" s="77"/>
      <c r="S10188" s="77"/>
      <c r="T10188" s="77"/>
    </row>
    <row r="10189" spans="11:20" x14ac:dyDescent="0.35">
      <c r="K10189" s="77"/>
      <c r="L10189" s="77"/>
      <c r="M10189" s="77"/>
      <c r="N10189" s="77"/>
      <c r="Q10189" s="77"/>
      <c r="R10189" s="77"/>
      <c r="S10189" s="77"/>
      <c r="T10189" s="77"/>
    </row>
    <row r="10190" spans="11:20" x14ac:dyDescent="0.35">
      <c r="K10190" s="77"/>
      <c r="L10190" s="77"/>
      <c r="M10190" s="77"/>
      <c r="N10190" s="77"/>
      <c r="Q10190" s="77"/>
      <c r="R10190" s="77"/>
      <c r="S10190" s="77"/>
      <c r="T10190" s="77"/>
    </row>
    <row r="10191" spans="11:20" x14ac:dyDescent="0.35">
      <c r="K10191" s="77"/>
      <c r="L10191" s="77"/>
      <c r="M10191" s="77"/>
      <c r="N10191" s="77"/>
      <c r="Q10191" s="77"/>
      <c r="R10191" s="77"/>
      <c r="S10191" s="77"/>
      <c r="T10191" s="77"/>
    </row>
    <row r="10192" spans="11:20" x14ac:dyDescent="0.35">
      <c r="K10192" s="77"/>
      <c r="L10192" s="77"/>
      <c r="M10192" s="77"/>
      <c r="N10192" s="77"/>
      <c r="Q10192" s="77"/>
      <c r="R10192" s="77"/>
      <c r="S10192" s="77"/>
      <c r="T10192" s="77"/>
    </row>
    <row r="10193" spans="11:20" x14ac:dyDescent="0.35">
      <c r="K10193" s="77"/>
      <c r="L10193" s="77"/>
      <c r="M10193" s="77"/>
      <c r="N10193" s="77"/>
      <c r="Q10193" s="77"/>
      <c r="R10193" s="77"/>
      <c r="S10193" s="77"/>
      <c r="T10193" s="77"/>
    </row>
    <row r="10194" spans="11:20" x14ac:dyDescent="0.35">
      <c r="K10194" s="77"/>
      <c r="L10194" s="77"/>
      <c r="M10194" s="77"/>
      <c r="N10194" s="77"/>
      <c r="Q10194" s="77"/>
      <c r="R10194" s="77"/>
      <c r="S10194" s="77"/>
      <c r="T10194" s="77"/>
    </row>
    <row r="10195" spans="11:20" x14ac:dyDescent="0.35">
      <c r="K10195" s="77"/>
      <c r="L10195" s="77"/>
      <c r="M10195" s="77"/>
      <c r="N10195" s="77"/>
      <c r="Q10195" s="77"/>
      <c r="R10195" s="77"/>
      <c r="S10195" s="77"/>
      <c r="T10195" s="77"/>
    </row>
    <row r="10196" spans="11:20" x14ac:dyDescent="0.35">
      <c r="K10196" s="77"/>
      <c r="L10196" s="77"/>
      <c r="M10196" s="77"/>
      <c r="N10196" s="77"/>
      <c r="Q10196" s="77"/>
      <c r="R10196" s="77"/>
      <c r="S10196" s="77"/>
      <c r="T10196" s="77"/>
    </row>
    <row r="10197" spans="11:20" x14ac:dyDescent="0.35">
      <c r="K10197" s="77"/>
      <c r="L10197" s="77"/>
      <c r="M10197" s="77"/>
      <c r="N10197" s="77"/>
      <c r="Q10197" s="77"/>
      <c r="R10197" s="77"/>
      <c r="S10197" s="77"/>
      <c r="T10197" s="77"/>
    </row>
    <row r="10198" spans="11:20" x14ac:dyDescent="0.35">
      <c r="K10198" s="77"/>
      <c r="L10198" s="77"/>
      <c r="M10198" s="77"/>
      <c r="N10198" s="77"/>
      <c r="Q10198" s="77"/>
      <c r="R10198" s="77"/>
      <c r="S10198" s="77"/>
      <c r="T10198" s="77"/>
    </row>
    <row r="10199" spans="11:20" x14ac:dyDescent="0.35">
      <c r="K10199" s="77"/>
      <c r="L10199" s="77"/>
      <c r="M10199" s="77"/>
      <c r="N10199" s="77"/>
      <c r="Q10199" s="77"/>
      <c r="R10199" s="77"/>
      <c r="S10199" s="77"/>
      <c r="T10199" s="77"/>
    </row>
    <row r="10200" spans="11:20" x14ac:dyDescent="0.35">
      <c r="K10200" s="77"/>
      <c r="L10200" s="77"/>
      <c r="M10200" s="77"/>
      <c r="N10200" s="77"/>
      <c r="Q10200" s="77"/>
      <c r="R10200" s="77"/>
      <c r="S10200" s="77"/>
      <c r="T10200" s="77"/>
    </row>
    <row r="10201" spans="11:20" x14ac:dyDescent="0.35">
      <c r="K10201" s="77"/>
      <c r="L10201" s="77"/>
      <c r="M10201" s="77"/>
      <c r="N10201" s="77"/>
      <c r="Q10201" s="77"/>
      <c r="R10201" s="77"/>
      <c r="S10201" s="77"/>
      <c r="T10201" s="77"/>
    </row>
    <row r="10202" spans="11:20" x14ac:dyDescent="0.35">
      <c r="K10202" s="77"/>
      <c r="L10202" s="77"/>
      <c r="M10202" s="77"/>
      <c r="N10202" s="77"/>
      <c r="Q10202" s="77"/>
      <c r="R10202" s="77"/>
      <c r="S10202" s="77"/>
      <c r="T10202" s="77"/>
    </row>
    <row r="10203" spans="11:20" x14ac:dyDescent="0.35">
      <c r="K10203" s="77"/>
      <c r="L10203" s="77"/>
      <c r="M10203" s="77"/>
      <c r="N10203" s="77"/>
      <c r="Q10203" s="77"/>
      <c r="R10203" s="77"/>
      <c r="S10203" s="77"/>
      <c r="T10203" s="77"/>
    </row>
    <row r="10204" spans="11:20" x14ac:dyDescent="0.35">
      <c r="K10204" s="77"/>
      <c r="L10204" s="77"/>
      <c r="M10204" s="77"/>
      <c r="N10204" s="77"/>
      <c r="Q10204" s="77"/>
      <c r="R10204" s="77"/>
      <c r="S10204" s="77"/>
      <c r="T10204" s="77"/>
    </row>
    <row r="10205" spans="11:20" x14ac:dyDescent="0.35">
      <c r="K10205" s="77"/>
      <c r="L10205" s="77"/>
      <c r="M10205" s="77"/>
      <c r="N10205" s="77"/>
      <c r="Q10205" s="77"/>
      <c r="R10205" s="77"/>
      <c r="S10205" s="77"/>
      <c r="T10205" s="77"/>
    </row>
    <row r="10206" spans="11:20" x14ac:dyDescent="0.35">
      <c r="K10206" s="77"/>
      <c r="L10206" s="77"/>
      <c r="M10206" s="77"/>
      <c r="N10206" s="77"/>
      <c r="Q10206" s="77"/>
      <c r="R10206" s="77"/>
      <c r="S10206" s="77"/>
      <c r="T10206" s="77"/>
    </row>
    <row r="10207" spans="11:20" x14ac:dyDescent="0.35">
      <c r="K10207" s="77"/>
      <c r="L10207" s="77"/>
      <c r="M10207" s="77"/>
      <c r="N10207" s="77"/>
      <c r="Q10207" s="77"/>
      <c r="R10207" s="77"/>
      <c r="S10207" s="77"/>
      <c r="T10207" s="77"/>
    </row>
    <row r="10208" spans="11:20" x14ac:dyDescent="0.35">
      <c r="K10208" s="77"/>
      <c r="L10208" s="77"/>
      <c r="M10208" s="77"/>
      <c r="N10208" s="77"/>
      <c r="Q10208" s="77"/>
      <c r="R10208" s="77"/>
      <c r="S10208" s="77"/>
      <c r="T10208" s="77"/>
    </row>
    <row r="10209" spans="11:20" x14ac:dyDescent="0.35">
      <c r="K10209" s="77"/>
      <c r="L10209" s="77"/>
      <c r="M10209" s="77"/>
      <c r="N10209" s="77"/>
      <c r="Q10209" s="77"/>
      <c r="R10209" s="77"/>
      <c r="S10209" s="77"/>
      <c r="T10209" s="77"/>
    </row>
    <row r="10210" spans="11:20" x14ac:dyDescent="0.35">
      <c r="K10210" s="77"/>
      <c r="L10210" s="77"/>
      <c r="M10210" s="77"/>
      <c r="N10210" s="77"/>
      <c r="Q10210" s="77"/>
      <c r="R10210" s="77"/>
      <c r="S10210" s="77"/>
      <c r="T10210" s="77"/>
    </row>
    <row r="10211" spans="11:20" x14ac:dyDescent="0.35">
      <c r="K10211" s="77"/>
      <c r="L10211" s="77"/>
      <c r="M10211" s="77"/>
      <c r="N10211" s="77"/>
      <c r="Q10211" s="77"/>
      <c r="R10211" s="77"/>
      <c r="S10211" s="77"/>
      <c r="T10211" s="77"/>
    </row>
    <row r="10212" spans="11:20" x14ac:dyDescent="0.35">
      <c r="K10212" s="77"/>
      <c r="L10212" s="77"/>
      <c r="M10212" s="77"/>
      <c r="N10212" s="77"/>
      <c r="Q10212" s="77"/>
      <c r="R10212" s="77"/>
      <c r="S10212" s="77"/>
      <c r="T10212" s="77"/>
    </row>
    <row r="10213" spans="11:20" x14ac:dyDescent="0.35">
      <c r="K10213" s="77"/>
      <c r="L10213" s="77"/>
      <c r="M10213" s="77"/>
      <c r="N10213" s="77"/>
      <c r="Q10213" s="77"/>
      <c r="R10213" s="77"/>
      <c r="S10213" s="77"/>
      <c r="T10213" s="77"/>
    </row>
    <row r="10214" spans="11:20" x14ac:dyDescent="0.35">
      <c r="K10214" s="77"/>
      <c r="L10214" s="77"/>
      <c r="M10214" s="77"/>
      <c r="N10214" s="77"/>
      <c r="Q10214" s="77"/>
      <c r="R10214" s="77"/>
      <c r="S10214" s="77"/>
      <c r="T10214" s="77"/>
    </row>
    <row r="10215" spans="11:20" x14ac:dyDescent="0.35">
      <c r="K10215" s="77"/>
      <c r="L10215" s="77"/>
      <c r="M10215" s="77"/>
      <c r="N10215" s="77"/>
      <c r="Q10215" s="77"/>
      <c r="R10215" s="77"/>
      <c r="S10215" s="77"/>
      <c r="T10215" s="77"/>
    </row>
    <row r="10216" spans="11:20" x14ac:dyDescent="0.35">
      <c r="K10216" s="77"/>
      <c r="L10216" s="77"/>
      <c r="M10216" s="77"/>
      <c r="N10216" s="77"/>
      <c r="Q10216" s="77"/>
      <c r="R10216" s="77"/>
      <c r="S10216" s="77"/>
      <c r="T10216" s="77"/>
    </row>
    <row r="10217" spans="11:20" x14ac:dyDescent="0.35">
      <c r="K10217" s="77"/>
      <c r="L10217" s="77"/>
      <c r="M10217" s="77"/>
      <c r="N10217" s="77"/>
      <c r="Q10217" s="77"/>
      <c r="R10217" s="77"/>
      <c r="S10217" s="77"/>
      <c r="T10217" s="77"/>
    </row>
    <row r="10218" spans="11:20" x14ac:dyDescent="0.35">
      <c r="K10218" s="77"/>
      <c r="L10218" s="77"/>
      <c r="M10218" s="77"/>
      <c r="N10218" s="77"/>
      <c r="Q10218" s="77"/>
      <c r="R10218" s="77"/>
      <c r="S10218" s="77"/>
      <c r="T10218" s="77"/>
    </row>
    <row r="10219" spans="11:20" x14ac:dyDescent="0.35">
      <c r="K10219" s="77"/>
      <c r="L10219" s="77"/>
      <c r="M10219" s="77"/>
      <c r="N10219" s="77"/>
      <c r="Q10219" s="77"/>
      <c r="R10219" s="77"/>
      <c r="S10219" s="77"/>
      <c r="T10219" s="77"/>
    </row>
    <row r="10220" spans="11:20" x14ac:dyDescent="0.35">
      <c r="K10220" s="77"/>
      <c r="L10220" s="77"/>
      <c r="M10220" s="77"/>
      <c r="N10220" s="77"/>
      <c r="Q10220" s="77"/>
      <c r="R10220" s="77"/>
      <c r="S10220" s="77"/>
      <c r="T10220" s="77"/>
    </row>
    <row r="10221" spans="11:20" x14ac:dyDescent="0.35">
      <c r="K10221" s="77"/>
      <c r="L10221" s="77"/>
      <c r="M10221" s="77"/>
      <c r="N10221" s="77"/>
      <c r="Q10221" s="77"/>
      <c r="R10221" s="77"/>
      <c r="S10221" s="77"/>
      <c r="T10221" s="77"/>
    </row>
    <row r="10222" spans="11:20" x14ac:dyDescent="0.35">
      <c r="K10222" s="77"/>
      <c r="L10222" s="77"/>
      <c r="M10222" s="77"/>
      <c r="N10222" s="77"/>
      <c r="Q10222" s="77"/>
      <c r="R10222" s="77"/>
      <c r="S10222" s="77"/>
      <c r="T10222" s="77"/>
    </row>
    <row r="10223" spans="11:20" x14ac:dyDescent="0.35">
      <c r="K10223" s="77"/>
      <c r="L10223" s="77"/>
      <c r="M10223" s="77"/>
      <c r="N10223" s="77"/>
      <c r="Q10223" s="77"/>
      <c r="R10223" s="77"/>
      <c r="S10223" s="77"/>
      <c r="T10223" s="77"/>
    </row>
    <row r="10224" spans="11:20" x14ac:dyDescent="0.35">
      <c r="K10224" s="77"/>
      <c r="L10224" s="77"/>
      <c r="M10224" s="77"/>
      <c r="N10224" s="77"/>
      <c r="Q10224" s="77"/>
      <c r="R10224" s="77"/>
      <c r="S10224" s="77"/>
      <c r="T10224" s="77"/>
    </row>
    <row r="10225" spans="11:20" x14ac:dyDescent="0.35">
      <c r="K10225" s="77"/>
      <c r="L10225" s="77"/>
      <c r="M10225" s="77"/>
      <c r="N10225" s="77"/>
      <c r="Q10225" s="77"/>
      <c r="R10225" s="77"/>
      <c r="S10225" s="77"/>
      <c r="T10225" s="77"/>
    </row>
    <row r="10226" spans="11:20" x14ac:dyDescent="0.35">
      <c r="K10226" s="77"/>
      <c r="L10226" s="77"/>
      <c r="M10226" s="77"/>
      <c r="N10226" s="77"/>
      <c r="Q10226" s="77"/>
      <c r="R10226" s="77"/>
      <c r="S10226" s="77"/>
      <c r="T10226" s="77"/>
    </row>
    <row r="10227" spans="11:20" x14ac:dyDescent="0.35">
      <c r="K10227" s="77"/>
      <c r="L10227" s="77"/>
      <c r="M10227" s="77"/>
      <c r="N10227" s="77"/>
      <c r="Q10227" s="77"/>
      <c r="R10227" s="77"/>
      <c r="S10227" s="77"/>
      <c r="T10227" s="77"/>
    </row>
    <row r="10228" spans="11:20" x14ac:dyDescent="0.35">
      <c r="K10228" s="77"/>
      <c r="L10228" s="77"/>
      <c r="M10228" s="77"/>
      <c r="N10228" s="77"/>
      <c r="Q10228" s="77"/>
      <c r="R10228" s="77"/>
      <c r="S10228" s="77"/>
      <c r="T10228" s="77"/>
    </row>
    <row r="10229" spans="11:20" x14ac:dyDescent="0.35">
      <c r="K10229" s="77"/>
      <c r="L10229" s="77"/>
      <c r="M10229" s="77"/>
      <c r="N10229" s="77"/>
      <c r="Q10229" s="77"/>
      <c r="R10229" s="77"/>
      <c r="S10229" s="77"/>
      <c r="T10229" s="77"/>
    </row>
    <row r="10230" spans="11:20" x14ac:dyDescent="0.35">
      <c r="K10230" s="77"/>
      <c r="L10230" s="77"/>
      <c r="M10230" s="77"/>
      <c r="N10230" s="77"/>
      <c r="Q10230" s="77"/>
      <c r="R10230" s="77"/>
      <c r="S10230" s="77"/>
      <c r="T10230" s="77"/>
    </row>
    <row r="10231" spans="11:20" x14ac:dyDescent="0.35">
      <c r="K10231" s="77"/>
      <c r="L10231" s="77"/>
      <c r="M10231" s="77"/>
      <c r="N10231" s="77"/>
      <c r="Q10231" s="77"/>
      <c r="R10231" s="77"/>
      <c r="S10231" s="77"/>
      <c r="T10231" s="77"/>
    </row>
    <row r="10232" spans="11:20" x14ac:dyDescent="0.35">
      <c r="K10232" s="77"/>
      <c r="L10232" s="77"/>
      <c r="M10232" s="77"/>
      <c r="N10232" s="77"/>
      <c r="Q10232" s="77"/>
      <c r="R10232" s="77"/>
      <c r="S10232" s="77"/>
      <c r="T10232" s="77"/>
    </row>
    <row r="10233" spans="11:20" x14ac:dyDescent="0.35">
      <c r="K10233" s="77"/>
      <c r="L10233" s="77"/>
      <c r="M10233" s="77"/>
      <c r="N10233" s="77"/>
      <c r="Q10233" s="77"/>
      <c r="R10233" s="77"/>
      <c r="S10233" s="77"/>
      <c r="T10233" s="77"/>
    </row>
    <row r="10234" spans="11:20" x14ac:dyDescent="0.35">
      <c r="K10234" s="77"/>
      <c r="L10234" s="77"/>
      <c r="M10234" s="77"/>
      <c r="N10234" s="77"/>
      <c r="Q10234" s="77"/>
      <c r="R10234" s="77"/>
      <c r="S10234" s="77"/>
      <c r="T10234" s="77"/>
    </row>
    <row r="10235" spans="11:20" x14ac:dyDescent="0.35">
      <c r="K10235" s="77"/>
      <c r="L10235" s="77"/>
      <c r="M10235" s="77"/>
      <c r="N10235" s="77"/>
      <c r="Q10235" s="77"/>
      <c r="R10235" s="77"/>
      <c r="S10235" s="77"/>
      <c r="T10235" s="77"/>
    </row>
    <row r="10236" spans="11:20" x14ac:dyDescent="0.35">
      <c r="K10236" s="77"/>
      <c r="L10236" s="77"/>
      <c r="M10236" s="77"/>
      <c r="N10236" s="77"/>
      <c r="Q10236" s="77"/>
      <c r="R10236" s="77"/>
      <c r="S10236" s="77"/>
      <c r="T10236" s="77"/>
    </row>
    <row r="10237" spans="11:20" x14ac:dyDescent="0.35">
      <c r="K10237" s="77"/>
      <c r="L10237" s="77"/>
      <c r="M10237" s="77"/>
      <c r="N10237" s="77"/>
      <c r="Q10237" s="77"/>
      <c r="R10237" s="77"/>
      <c r="S10237" s="77"/>
      <c r="T10237" s="77"/>
    </row>
    <row r="10238" spans="11:20" x14ac:dyDescent="0.35">
      <c r="K10238" s="77"/>
      <c r="L10238" s="77"/>
      <c r="M10238" s="77"/>
      <c r="N10238" s="77"/>
      <c r="Q10238" s="77"/>
      <c r="R10238" s="77"/>
      <c r="S10238" s="77"/>
      <c r="T10238" s="77"/>
    </row>
    <row r="10239" spans="11:20" x14ac:dyDescent="0.35">
      <c r="K10239" s="77"/>
      <c r="L10239" s="77"/>
      <c r="M10239" s="77"/>
      <c r="N10239" s="77"/>
      <c r="Q10239" s="77"/>
      <c r="R10239" s="77"/>
      <c r="S10239" s="77"/>
      <c r="T10239" s="77"/>
    </row>
    <row r="10240" spans="11:20" x14ac:dyDescent="0.35">
      <c r="K10240" s="77"/>
      <c r="L10240" s="77"/>
      <c r="M10240" s="77"/>
      <c r="N10240" s="77"/>
      <c r="Q10240" s="77"/>
      <c r="R10240" s="77"/>
      <c r="S10240" s="77"/>
      <c r="T10240" s="77"/>
    </row>
    <row r="10241" spans="11:20" x14ac:dyDescent="0.35">
      <c r="K10241" s="77"/>
      <c r="L10241" s="77"/>
      <c r="M10241" s="77"/>
      <c r="N10241" s="77"/>
      <c r="Q10241" s="77"/>
      <c r="R10241" s="77"/>
      <c r="S10241" s="77"/>
      <c r="T10241" s="77"/>
    </row>
    <row r="10242" spans="11:20" x14ac:dyDescent="0.35">
      <c r="K10242" s="77"/>
      <c r="L10242" s="77"/>
      <c r="M10242" s="77"/>
      <c r="N10242" s="77"/>
      <c r="Q10242" s="77"/>
      <c r="R10242" s="77"/>
      <c r="S10242" s="77"/>
      <c r="T10242" s="77"/>
    </row>
    <row r="10243" spans="11:20" x14ac:dyDescent="0.35">
      <c r="K10243" s="77"/>
      <c r="L10243" s="77"/>
      <c r="M10243" s="77"/>
      <c r="N10243" s="77"/>
      <c r="Q10243" s="77"/>
      <c r="R10243" s="77"/>
      <c r="S10243" s="77"/>
      <c r="T10243" s="77"/>
    </row>
    <row r="10244" spans="11:20" x14ac:dyDescent="0.35">
      <c r="K10244" s="77"/>
      <c r="L10244" s="77"/>
      <c r="M10244" s="77"/>
      <c r="N10244" s="77"/>
      <c r="Q10244" s="77"/>
      <c r="R10244" s="77"/>
      <c r="S10244" s="77"/>
      <c r="T10244" s="77"/>
    </row>
    <row r="10245" spans="11:20" x14ac:dyDescent="0.35">
      <c r="K10245" s="77"/>
      <c r="L10245" s="77"/>
      <c r="M10245" s="77"/>
      <c r="N10245" s="77"/>
      <c r="Q10245" s="77"/>
      <c r="R10245" s="77"/>
      <c r="S10245" s="77"/>
      <c r="T10245" s="77"/>
    </row>
    <row r="10246" spans="11:20" x14ac:dyDescent="0.35">
      <c r="K10246" s="77"/>
      <c r="L10246" s="77"/>
      <c r="M10246" s="77"/>
      <c r="N10246" s="77"/>
      <c r="Q10246" s="77"/>
      <c r="R10246" s="77"/>
      <c r="S10246" s="77"/>
      <c r="T10246" s="77"/>
    </row>
    <row r="10247" spans="11:20" x14ac:dyDescent="0.35">
      <c r="K10247" s="77"/>
      <c r="L10247" s="77"/>
      <c r="M10247" s="77"/>
      <c r="N10247" s="77"/>
      <c r="Q10247" s="77"/>
      <c r="R10247" s="77"/>
      <c r="S10247" s="77"/>
      <c r="T10247" s="77"/>
    </row>
    <row r="10248" spans="11:20" x14ac:dyDescent="0.35">
      <c r="K10248" s="77"/>
      <c r="L10248" s="77"/>
      <c r="M10248" s="77"/>
      <c r="N10248" s="77"/>
      <c r="Q10248" s="77"/>
      <c r="R10248" s="77"/>
      <c r="S10248" s="77"/>
      <c r="T10248" s="77"/>
    </row>
    <row r="10249" spans="11:20" x14ac:dyDescent="0.35">
      <c r="K10249" s="77"/>
      <c r="L10249" s="77"/>
      <c r="M10249" s="77"/>
      <c r="N10249" s="77"/>
      <c r="Q10249" s="77"/>
      <c r="R10249" s="77"/>
      <c r="S10249" s="77"/>
      <c r="T10249" s="77"/>
    </row>
    <row r="10250" spans="11:20" x14ac:dyDescent="0.35">
      <c r="K10250" s="77"/>
      <c r="L10250" s="77"/>
      <c r="M10250" s="77"/>
      <c r="N10250" s="77"/>
      <c r="Q10250" s="77"/>
      <c r="R10250" s="77"/>
      <c r="S10250" s="77"/>
      <c r="T10250" s="77"/>
    </row>
    <row r="10251" spans="11:20" x14ac:dyDescent="0.35">
      <c r="K10251" s="77"/>
      <c r="L10251" s="77"/>
      <c r="M10251" s="77"/>
      <c r="N10251" s="77"/>
      <c r="Q10251" s="77"/>
      <c r="R10251" s="77"/>
      <c r="S10251" s="77"/>
      <c r="T10251" s="77"/>
    </row>
    <row r="10252" spans="11:20" x14ac:dyDescent="0.35">
      <c r="K10252" s="77"/>
      <c r="L10252" s="77"/>
      <c r="M10252" s="77"/>
      <c r="N10252" s="77"/>
      <c r="Q10252" s="77"/>
      <c r="R10252" s="77"/>
      <c r="S10252" s="77"/>
      <c r="T10252" s="77"/>
    </row>
    <row r="10253" spans="11:20" x14ac:dyDescent="0.35">
      <c r="K10253" s="77"/>
      <c r="L10253" s="77"/>
      <c r="M10253" s="77"/>
      <c r="N10253" s="77"/>
      <c r="Q10253" s="77"/>
      <c r="R10253" s="77"/>
      <c r="S10253" s="77"/>
      <c r="T10253" s="77"/>
    </row>
    <row r="10254" spans="11:20" x14ac:dyDescent="0.35">
      <c r="K10254" s="77"/>
      <c r="L10254" s="77"/>
      <c r="M10254" s="77"/>
      <c r="N10254" s="77"/>
      <c r="Q10254" s="77"/>
      <c r="R10254" s="77"/>
      <c r="S10254" s="77"/>
      <c r="T10254" s="77"/>
    </row>
    <row r="10255" spans="11:20" x14ac:dyDescent="0.35">
      <c r="K10255" s="77"/>
      <c r="L10255" s="77"/>
      <c r="M10255" s="77"/>
      <c r="N10255" s="77"/>
      <c r="Q10255" s="77"/>
      <c r="R10255" s="77"/>
      <c r="S10255" s="77"/>
      <c r="T10255" s="77"/>
    </row>
    <row r="10256" spans="11:20" x14ac:dyDescent="0.35">
      <c r="K10256" s="77"/>
      <c r="L10256" s="77"/>
      <c r="M10256" s="77"/>
      <c r="N10256" s="77"/>
      <c r="Q10256" s="77"/>
      <c r="R10256" s="77"/>
      <c r="S10256" s="77"/>
      <c r="T10256" s="77"/>
    </row>
    <row r="10257" spans="11:20" x14ac:dyDescent="0.35">
      <c r="K10257" s="77"/>
      <c r="L10257" s="77"/>
      <c r="M10257" s="77"/>
      <c r="N10257" s="77"/>
      <c r="Q10257" s="77"/>
      <c r="R10257" s="77"/>
      <c r="S10257" s="77"/>
      <c r="T10257" s="77"/>
    </row>
    <row r="10258" spans="11:20" x14ac:dyDescent="0.35">
      <c r="K10258" s="77"/>
      <c r="L10258" s="77"/>
      <c r="M10258" s="77"/>
      <c r="N10258" s="77"/>
      <c r="Q10258" s="77"/>
      <c r="R10258" s="77"/>
      <c r="S10258" s="77"/>
      <c r="T10258" s="77"/>
    </row>
    <row r="10259" spans="11:20" x14ac:dyDescent="0.35">
      <c r="K10259" s="77"/>
      <c r="L10259" s="77"/>
      <c r="M10259" s="77"/>
      <c r="N10259" s="77"/>
      <c r="Q10259" s="77"/>
      <c r="R10259" s="77"/>
      <c r="S10259" s="77"/>
      <c r="T10259" s="77"/>
    </row>
    <row r="10260" spans="11:20" x14ac:dyDescent="0.35">
      <c r="K10260" s="77"/>
      <c r="L10260" s="77"/>
      <c r="M10260" s="77"/>
      <c r="N10260" s="77"/>
      <c r="Q10260" s="77"/>
      <c r="R10260" s="77"/>
      <c r="S10260" s="77"/>
      <c r="T10260" s="77"/>
    </row>
    <row r="10261" spans="11:20" x14ac:dyDescent="0.35">
      <c r="K10261" s="77"/>
      <c r="L10261" s="77"/>
      <c r="M10261" s="77"/>
      <c r="N10261" s="77"/>
      <c r="Q10261" s="77"/>
      <c r="R10261" s="77"/>
      <c r="S10261" s="77"/>
      <c r="T10261" s="77"/>
    </row>
    <row r="10262" spans="11:20" x14ac:dyDescent="0.35">
      <c r="K10262" s="77"/>
      <c r="L10262" s="77"/>
      <c r="M10262" s="77"/>
      <c r="N10262" s="77"/>
      <c r="Q10262" s="77"/>
      <c r="R10262" s="77"/>
      <c r="S10262" s="77"/>
      <c r="T10262" s="77"/>
    </row>
    <row r="10263" spans="11:20" x14ac:dyDescent="0.35">
      <c r="K10263" s="77"/>
      <c r="L10263" s="77"/>
      <c r="M10263" s="77"/>
      <c r="N10263" s="77"/>
      <c r="Q10263" s="77"/>
      <c r="R10263" s="77"/>
      <c r="S10263" s="77"/>
      <c r="T10263" s="77"/>
    </row>
    <row r="10264" spans="11:20" x14ac:dyDescent="0.35">
      <c r="K10264" s="77"/>
      <c r="L10264" s="77"/>
      <c r="M10264" s="77"/>
      <c r="N10264" s="77"/>
      <c r="Q10264" s="77"/>
      <c r="R10264" s="77"/>
      <c r="S10264" s="77"/>
      <c r="T10264" s="77"/>
    </row>
    <row r="10265" spans="11:20" x14ac:dyDescent="0.35">
      <c r="K10265" s="77"/>
      <c r="L10265" s="77"/>
      <c r="M10265" s="77"/>
      <c r="N10265" s="77"/>
      <c r="Q10265" s="77"/>
      <c r="R10265" s="77"/>
      <c r="S10265" s="77"/>
      <c r="T10265" s="77"/>
    </row>
    <row r="10266" spans="11:20" x14ac:dyDescent="0.35">
      <c r="K10266" s="77"/>
      <c r="L10266" s="77"/>
      <c r="M10266" s="77"/>
      <c r="N10266" s="77"/>
      <c r="Q10266" s="77"/>
      <c r="R10266" s="77"/>
      <c r="S10266" s="77"/>
      <c r="T10266" s="77"/>
    </row>
    <row r="10267" spans="11:20" x14ac:dyDescent="0.35">
      <c r="K10267" s="77"/>
      <c r="L10267" s="77"/>
      <c r="M10267" s="77"/>
      <c r="N10267" s="77"/>
      <c r="Q10267" s="77"/>
      <c r="R10267" s="77"/>
      <c r="S10267" s="77"/>
      <c r="T10267" s="77"/>
    </row>
    <row r="10268" spans="11:20" x14ac:dyDescent="0.35">
      <c r="K10268" s="77"/>
      <c r="L10268" s="77"/>
      <c r="M10268" s="77"/>
      <c r="N10268" s="77"/>
      <c r="Q10268" s="77"/>
      <c r="R10268" s="77"/>
      <c r="S10268" s="77"/>
      <c r="T10268" s="77"/>
    </row>
    <row r="10269" spans="11:20" x14ac:dyDescent="0.35">
      <c r="K10269" s="77"/>
      <c r="L10269" s="77"/>
      <c r="M10269" s="77"/>
      <c r="N10269" s="77"/>
      <c r="Q10269" s="77"/>
      <c r="R10269" s="77"/>
      <c r="S10269" s="77"/>
      <c r="T10269" s="77"/>
    </row>
    <row r="10270" spans="11:20" x14ac:dyDescent="0.35">
      <c r="K10270" s="77"/>
      <c r="L10270" s="77"/>
      <c r="M10270" s="77"/>
      <c r="N10270" s="77"/>
      <c r="Q10270" s="77"/>
      <c r="R10270" s="77"/>
      <c r="S10270" s="77"/>
      <c r="T10270" s="77"/>
    </row>
    <row r="10271" spans="11:20" x14ac:dyDescent="0.35">
      <c r="K10271" s="77"/>
      <c r="L10271" s="77"/>
      <c r="M10271" s="77"/>
      <c r="N10271" s="77"/>
      <c r="Q10271" s="77"/>
      <c r="R10271" s="77"/>
      <c r="S10271" s="77"/>
      <c r="T10271" s="77"/>
    </row>
    <row r="10272" spans="11:20" x14ac:dyDescent="0.35">
      <c r="K10272" s="77"/>
      <c r="L10272" s="77"/>
      <c r="M10272" s="77"/>
      <c r="N10272" s="77"/>
      <c r="Q10272" s="77"/>
      <c r="R10272" s="77"/>
      <c r="S10272" s="77"/>
      <c r="T10272" s="77"/>
    </row>
    <row r="10273" spans="11:20" x14ac:dyDescent="0.35">
      <c r="K10273" s="77"/>
      <c r="L10273" s="77"/>
      <c r="M10273" s="77"/>
      <c r="N10273" s="77"/>
      <c r="Q10273" s="77"/>
      <c r="R10273" s="77"/>
      <c r="S10273" s="77"/>
      <c r="T10273" s="77"/>
    </row>
    <row r="10274" spans="11:20" x14ac:dyDescent="0.35">
      <c r="K10274" s="77"/>
      <c r="L10274" s="77"/>
      <c r="M10274" s="77"/>
      <c r="N10274" s="77"/>
      <c r="Q10274" s="77"/>
      <c r="R10274" s="77"/>
      <c r="S10274" s="77"/>
      <c r="T10274" s="77"/>
    </row>
    <row r="10275" spans="11:20" x14ac:dyDescent="0.35">
      <c r="K10275" s="77"/>
      <c r="L10275" s="77"/>
      <c r="M10275" s="77"/>
      <c r="N10275" s="77"/>
      <c r="Q10275" s="77"/>
      <c r="R10275" s="77"/>
      <c r="S10275" s="77"/>
      <c r="T10275" s="77"/>
    </row>
    <row r="10276" spans="11:20" x14ac:dyDescent="0.35">
      <c r="K10276" s="77"/>
      <c r="L10276" s="77"/>
      <c r="M10276" s="77"/>
      <c r="N10276" s="77"/>
      <c r="Q10276" s="77"/>
      <c r="R10276" s="77"/>
      <c r="S10276" s="77"/>
      <c r="T10276" s="77"/>
    </row>
    <row r="10277" spans="11:20" x14ac:dyDescent="0.35">
      <c r="K10277" s="77"/>
      <c r="L10277" s="77"/>
      <c r="M10277" s="77"/>
      <c r="N10277" s="77"/>
      <c r="Q10277" s="77"/>
      <c r="R10277" s="77"/>
      <c r="S10277" s="77"/>
      <c r="T10277" s="77"/>
    </row>
    <row r="10278" spans="11:20" x14ac:dyDescent="0.35">
      <c r="K10278" s="77"/>
      <c r="L10278" s="77"/>
      <c r="M10278" s="77"/>
      <c r="N10278" s="77"/>
      <c r="Q10278" s="77"/>
      <c r="R10278" s="77"/>
      <c r="S10278" s="77"/>
      <c r="T10278" s="77"/>
    </row>
    <row r="10279" spans="11:20" x14ac:dyDescent="0.35">
      <c r="K10279" s="77"/>
      <c r="L10279" s="77"/>
      <c r="M10279" s="77"/>
      <c r="N10279" s="77"/>
      <c r="Q10279" s="77"/>
      <c r="R10279" s="77"/>
      <c r="S10279" s="77"/>
      <c r="T10279" s="77"/>
    </row>
    <row r="10280" spans="11:20" x14ac:dyDescent="0.35">
      <c r="K10280" s="77"/>
      <c r="L10280" s="77"/>
      <c r="M10280" s="77"/>
      <c r="N10280" s="77"/>
      <c r="Q10280" s="77"/>
      <c r="R10280" s="77"/>
      <c r="S10280" s="77"/>
      <c r="T10280" s="77"/>
    </row>
    <row r="10281" spans="11:20" x14ac:dyDescent="0.35">
      <c r="K10281" s="77"/>
      <c r="L10281" s="77"/>
      <c r="M10281" s="77"/>
      <c r="N10281" s="77"/>
      <c r="Q10281" s="77"/>
      <c r="R10281" s="77"/>
      <c r="S10281" s="77"/>
      <c r="T10281" s="77"/>
    </row>
    <row r="10282" spans="11:20" x14ac:dyDescent="0.35">
      <c r="K10282" s="77"/>
      <c r="L10282" s="77"/>
      <c r="M10282" s="77"/>
      <c r="N10282" s="77"/>
      <c r="Q10282" s="77"/>
      <c r="R10282" s="77"/>
      <c r="S10282" s="77"/>
      <c r="T10282" s="77"/>
    </row>
    <row r="10283" spans="11:20" x14ac:dyDescent="0.35">
      <c r="K10283" s="77"/>
      <c r="L10283" s="77"/>
      <c r="M10283" s="77"/>
      <c r="N10283" s="77"/>
      <c r="Q10283" s="77"/>
      <c r="R10283" s="77"/>
      <c r="S10283" s="77"/>
      <c r="T10283" s="77"/>
    </row>
    <row r="10284" spans="11:20" x14ac:dyDescent="0.35">
      <c r="K10284" s="77"/>
      <c r="L10284" s="77"/>
      <c r="M10284" s="77"/>
      <c r="N10284" s="77"/>
      <c r="Q10284" s="77"/>
      <c r="R10284" s="77"/>
      <c r="S10284" s="77"/>
      <c r="T10284" s="77"/>
    </row>
    <row r="10285" spans="11:20" x14ac:dyDescent="0.35">
      <c r="K10285" s="77"/>
      <c r="L10285" s="77"/>
      <c r="M10285" s="77"/>
      <c r="N10285" s="77"/>
      <c r="Q10285" s="77"/>
      <c r="R10285" s="77"/>
      <c r="S10285" s="77"/>
      <c r="T10285" s="77"/>
    </row>
    <row r="10286" spans="11:20" x14ac:dyDescent="0.35">
      <c r="K10286" s="77"/>
      <c r="L10286" s="77"/>
      <c r="M10286" s="77"/>
      <c r="N10286" s="77"/>
      <c r="Q10286" s="77"/>
      <c r="R10286" s="77"/>
      <c r="S10286" s="77"/>
      <c r="T10286" s="77"/>
    </row>
    <row r="10287" spans="11:20" x14ac:dyDescent="0.35">
      <c r="K10287" s="77"/>
      <c r="L10287" s="77"/>
      <c r="M10287" s="77"/>
      <c r="N10287" s="77"/>
      <c r="Q10287" s="77"/>
      <c r="R10287" s="77"/>
      <c r="S10287" s="77"/>
      <c r="T10287" s="77"/>
    </row>
    <row r="10288" spans="11:20" x14ac:dyDescent="0.35">
      <c r="K10288" s="77"/>
      <c r="L10288" s="77"/>
      <c r="M10288" s="77"/>
      <c r="N10288" s="77"/>
      <c r="Q10288" s="77"/>
      <c r="R10288" s="77"/>
      <c r="S10288" s="77"/>
      <c r="T10288" s="77"/>
    </row>
    <row r="10289" spans="11:20" x14ac:dyDescent="0.35">
      <c r="K10289" s="77"/>
      <c r="L10289" s="77"/>
      <c r="M10289" s="77"/>
      <c r="N10289" s="77"/>
      <c r="Q10289" s="77"/>
      <c r="R10289" s="77"/>
      <c r="S10289" s="77"/>
      <c r="T10289" s="77"/>
    </row>
    <row r="10290" spans="11:20" x14ac:dyDescent="0.35">
      <c r="K10290" s="77"/>
      <c r="L10290" s="77"/>
      <c r="M10290" s="77"/>
      <c r="N10290" s="77"/>
      <c r="Q10290" s="77"/>
      <c r="R10290" s="77"/>
      <c r="S10290" s="77"/>
      <c r="T10290" s="77"/>
    </row>
    <row r="10291" spans="11:20" x14ac:dyDescent="0.35">
      <c r="K10291" s="77"/>
      <c r="L10291" s="77"/>
      <c r="M10291" s="77"/>
      <c r="N10291" s="77"/>
      <c r="Q10291" s="77"/>
      <c r="R10291" s="77"/>
      <c r="S10291" s="77"/>
      <c r="T10291" s="77"/>
    </row>
    <row r="10292" spans="11:20" x14ac:dyDescent="0.35">
      <c r="K10292" s="77"/>
      <c r="L10292" s="77"/>
      <c r="M10292" s="77"/>
      <c r="N10292" s="77"/>
      <c r="Q10292" s="77"/>
      <c r="R10292" s="77"/>
      <c r="S10292" s="77"/>
      <c r="T10292" s="77"/>
    </row>
    <row r="10293" spans="11:20" x14ac:dyDescent="0.35">
      <c r="K10293" s="77"/>
      <c r="L10293" s="77"/>
      <c r="M10293" s="77"/>
      <c r="N10293" s="77"/>
      <c r="Q10293" s="77"/>
      <c r="R10293" s="77"/>
      <c r="S10293" s="77"/>
      <c r="T10293" s="77"/>
    </row>
    <row r="10294" spans="11:20" x14ac:dyDescent="0.35">
      <c r="K10294" s="77"/>
      <c r="L10294" s="77"/>
      <c r="M10294" s="77"/>
      <c r="N10294" s="77"/>
      <c r="Q10294" s="77"/>
      <c r="R10294" s="77"/>
      <c r="S10294" s="77"/>
      <c r="T10294" s="77"/>
    </row>
    <row r="10295" spans="11:20" x14ac:dyDescent="0.35">
      <c r="K10295" s="77"/>
      <c r="L10295" s="77"/>
      <c r="M10295" s="77"/>
      <c r="N10295" s="77"/>
      <c r="Q10295" s="77"/>
      <c r="R10295" s="77"/>
      <c r="S10295" s="77"/>
      <c r="T10295" s="77"/>
    </row>
    <row r="10296" spans="11:20" x14ac:dyDescent="0.35">
      <c r="K10296" s="77"/>
      <c r="L10296" s="77"/>
      <c r="M10296" s="77"/>
      <c r="N10296" s="77"/>
      <c r="Q10296" s="77"/>
      <c r="R10296" s="77"/>
      <c r="S10296" s="77"/>
      <c r="T10296" s="77"/>
    </row>
    <row r="10297" spans="11:20" x14ac:dyDescent="0.35">
      <c r="K10297" s="77"/>
      <c r="L10297" s="77"/>
      <c r="M10297" s="77"/>
      <c r="N10297" s="77"/>
      <c r="Q10297" s="77"/>
      <c r="R10297" s="77"/>
      <c r="S10297" s="77"/>
      <c r="T10297" s="77"/>
    </row>
    <row r="10298" spans="11:20" x14ac:dyDescent="0.35">
      <c r="K10298" s="77"/>
      <c r="L10298" s="77"/>
      <c r="M10298" s="77"/>
      <c r="N10298" s="77"/>
      <c r="Q10298" s="77"/>
      <c r="R10298" s="77"/>
      <c r="S10298" s="77"/>
      <c r="T10298" s="77"/>
    </row>
    <row r="10299" spans="11:20" x14ac:dyDescent="0.35">
      <c r="K10299" s="77"/>
      <c r="L10299" s="77"/>
      <c r="M10299" s="77"/>
      <c r="N10299" s="77"/>
      <c r="Q10299" s="77"/>
      <c r="R10299" s="77"/>
      <c r="S10299" s="77"/>
      <c r="T10299" s="77"/>
    </row>
    <row r="10300" spans="11:20" x14ac:dyDescent="0.35">
      <c r="K10300" s="77"/>
      <c r="L10300" s="77"/>
      <c r="M10300" s="77"/>
      <c r="N10300" s="77"/>
      <c r="Q10300" s="77"/>
      <c r="R10300" s="77"/>
      <c r="S10300" s="77"/>
      <c r="T10300" s="77"/>
    </row>
    <row r="10301" spans="11:20" x14ac:dyDescent="0.35">
      <c r="K10301" s="77"/>
      <c r="L10301" s="77"/>
      <c r="M10301" s="77"/>
      <c r="N10301" s="77"/>
      <c r="Q10301" s="77"/>
      <c r="R10301" s="77"/>
      <c r="S10301" s="77"/>
      <c r="T10301" s="77"/>
    </row>
    <row r="10302" spans="11:20" x14ac:dyDescent="0.35">
      <c r="K10302" s="77"/>
      <c r="L10302" s="77"/>
      <c r="M10302" s="77"/>
      <c r="N10302" s="77"/>
      <c r="Q10302" s="77"/>
      <c r="R10302" s="77"/>
      <c r="S10302" s="77"/>
      <c r="T10302" s="77"/>
    </row>
    <row r="10303" spans="11:20" x14ac:dyDescent="0.35">
      <c r="K10303" s="77"/>
      <c r="L10303" s="77"/>
      <c r="M10303" s="77"/>
      <c r="N10303" s="77"/>
      <c r="Q10303" s="77"/>
      <c r="R10303" s="77"/>
      <c r="S10303" s="77"/>
      <c r="T10303" s="77"/>
    </row>
    <row r="10304" spans="11:20" x14ac:dyDescent="0.35">
      <c r="K10304" s="77"/>
      <c r="L10304" s="77"/>
      <c r="M10304" s="77"/>
      <c r="N10304" s="77"/>
      <c r="Q10304" s="77"/>
      <c r="R10304" s="77"/>
      <c r="S10304" s="77"/>
      <c r="T10304" s="77"/>
    </row>
    <row r="10305" spans="11:20" x14ac:dyDescent="0.35">
      <c r="K10305" s="77"/>
      <c r="L10305" s="77"/>
      <c r="M10305" s="77"/>
      <c r="N10305" s="77"/>
      <c r="Q10305" s="77"/>
      <c r="R10305" s="77"/>
      <c r="S10305" s="77"/>
      <c r="T10305" s="77"/>
    </row>
    <row r="10306" spans="11:20" x14ac:dyDescent="0.35">
      <c r="K10306" s="77"/>
      <c r="L10306" s="77"/>
      <c r="M10306" s="77"/>
      <c r="N10306" s="77"/>
      <c r="Q10306" s="77"/>
      <c r="R10306" s="77"/>
      <c r="S10306" s="77"/>
      <c r="T10306" s="77"/>
    </row>
    <row r="10307" spans="11:20" x14ac:dyDescent="0.35">
      <c r="K10307" s="77"/>
      <c r="L10307" s="77"/>
      <c r="M10307" s="77"/>
      <c r="N10307" s="77"/>
      <c r="Q10307" s="77"/>
      <c r="R10307" s="77"/>
      <c r="S10307" s="77"/>
      <c r="T10307" s="77"/>
    </row>
    <row r="10308" spans="11:20" x14ac:dyDescent="0.35">
      <c r="K10308" s="77"/>
      <c r="L10308" s="77"/>
      <c r="M10308" s="77"/>
      <c r="N10308" s="77"/>
      <c r="Q10308" s="77"/>
      <c r="R10308" s="77"/>
      <c r="S10308" s="77"/>
      <c r="T10308" s="77"/>
    </row>
    <row r="10309" spans="11:20" x14ac:dyDescent="0.35">
      <c r="K10309" s="77"/>
      <c r="L10309" s="77"/>
      <c r="M10309" s="77"/>
      <c r="N10309" s="77"/>
      <c r="Q10309" s="77"/>
      <c r="R10309" s="77"/>
      <c r="S10309" s="77"/>
      <c r="T10309" s="77"/>
    </row>
    <row r="10310" spans="11:20" x14ac:dyDescent="0.35">
      <c r="K10310" s="77"/>
      <c r="L10310" s="77"/>
      <c r="M10310" s="77"/>
      <c r="N10310" s="77"/>
      <c r="Q10310" s="77"/>
      <c r="R10310" s="77"/>
      <c r="S10310" s="77"/>
      <c r="T10310" s="77"/>
    </row>
    <row r="10311" spans="11:20" x14ac:dyDescent="0.35">
      <c r="K10311" s="77"/>
      <c r="L10311" s="77"/>
      <c r="M10311" s="77"/>
      <c r="N10311" s="77"/>
      <c r="Q10311" s="77"/>
      <c r="R10311" s="77"/>
      <c r="S10311" s="77"/>
      <c r="T10311" s="77"/>
    </row>
    <row r="10312" spans="11:20" x14ac:dyDescent="0.35">
      <c r="K10312" s="77"/>
      <c r="L10312" s="77"/>
      <c r="M10312" s="77"/>
      <c r="N10312" s="77"/>
      <c r="Q10312" s="77"/>
      <c r="R10312" s="77"/>
      <c r="S10312" s="77"/>
      <c r="T10312" s="77"/>
    </row>
    <row r="10313" spans="11:20" x14ac:dyDescent="0.35">
      <c r="K10313" s="77"/>
      <c r="L10313" s="77"/>
      <c r="M10313" s="77"/>
      <c r="N10313" s="77"/>
      <c r="Q10313" s="77"/>
      <c r="R10313" s="77"/>
      <c r="S10313" s="77"/>
      <c r="T10313" s="77"/>
    </row>
    <row r="10314" spans="11:20" x14ac:dyDescent="0.35">
      <c r="K10314" s="77"/>
      <c r="L10314" s="77"/>
      <c r="M10314" s="77"/>
      <c r="N10314" s="77"/>
      <c r="Q10314" s="77"/>
      <c r="R10314" s="77"/>
      <c r="S10314" s="77"/>
      <c r="T10314" s="77"/>
    </row>
    <row r="10315" spans="11:20" x14ac:dyDescent="0.35">
      <c r="K10315" s="77"/>
      <c r="L10315" s="77"/>
      <c r="M10315" s="77"/>
      <c r="N10315" s="77"/>
      <c r="Q10315" s="77"/>
      <c r="R10315" s="77"/>
      <c r="S10315" s="77"/>
      <c r="T10315" s="77"/>
    </row>
    <row r="10316" spans="11:20" x14ac:dyDescent="0.35">
      <c r="K10316" s="77"/>
      <c r="L10316" s="77"/>
      <c r="M10316" s="77"/>
      <c r="N10316" s="77"/>
      <c r="Q10316" s="77"/>
      <c r="R10316" s="77"/>
      <c r="S10316" s="77"/>
      <c r="T10316" s="77"/>
    </row>
    <row r="10317" spans="11:20" x14ac:dyDescent="0.35">
      <c r="K10317" s="77"/>
      <c r="L10317" s="77"/>
      <c r="M10317" s="77"/>
      <c r="N10317" s="77"/>
      <c r="Q10317" s="77"/>
      <c r="R10317" s="77"/>
      <c r="S10317" s="77"/>
      <c r="T10317" s="77"/>
    </row>
    <row r="10318" spans="11:20" x14ac:dyDescent="0.35">
      <c r="K10318" s="77"/>
      <c r="L10318" s="77"/>
      <c r="M10318" s="77"/>
      <c r="N10318" s="77"/>
      <c r="Q10318" s="77"/>
      <c r="R10318" s="77"/>
      <c r="S10318" s="77"/>
      <c r="T10318" s="77"/>
    </row>
    <row r="10319" spans="11:20" x14ac:dyDescent="0.35">
      <c r="K10319" s="77"/>
      <c r="L10319" s="77"/>
      <c r="M10319" s="77"/>
      <c r="N10319" s="77"/>
      <c r="Q10319" s="77"/>
      <c r="R10319" s="77"/>
      <c r="S10319" s="77"/>
      <c r="T10319" s="77"/>
    </row>
    <row r="10320" spans="11:20" x14ac:dyDescent="0.35">
      <c r="K10320" s="77"/>
      <c r="L10320" s="77"/>
      <c r="M10320" s="77"/>
      <c r="N10320" s="77"/>
      <c r="Q10320" s="77"/>
      <c r="R10320" s="77"/>
      <c r="S10320" s="77"/>
      <c r="T10320" s="77"/>
    </row>
    <row r="10321" spans="11:20" x14ac:dyDescent="0.35">
      <c r="K10321" s="77"/>
      <c r="L10321" s="77"/>
      <c r="M10321" s="77"/>
      <c r="N10321" s="77"/>
      <c r="Q10321" s="77"/>
      <c r="R10321" s="77"/>
      <c r="S10321" s="77"/>
      <c r="T10321" s="77"/>
    </row>
    <row r="10322" spans="11:20" x14ac:dyDescent="0.35">
      <c r="K10322" s="77"/>
      <c r="L10322" s="77"/>
      <c r="M10322" s="77"/>
      <c r="N10322" s="77"/>
      <c r="Q10322" s="77"/>
      <c r="R10322" s="77"/>
      <c r="S10322" s="77"/>
      <c r="T10322" s="77"/>
    </row>
    <row r="10323" spans="11:20" x14ac:dyDescent="0.35">
      <c r="K10323" s="77"/>
      <c r="L10323" s="77"/>
      <c r="M10323" s="77"/>
      <c r="N10323" s="77"/>
      <c r="Q10323" s="77"/>
      <c r="R10323" s="77"/>
      <c r="S10323" s="77"/>
      <c r="T10323" s="77"/>
    </row>
    <row r="10324" spans="11:20" x14ac:dyDescent="0.35">
      <c r="K10324" s="77"/>
      <c r="L10324" s="77"/>
      <c r="M10324" s="77"/>
      <c r="N10324" s="77"/>
      <c r="Q10324" s="77"/>
      <c r="R10324" s="77"/>
      <c r="S10324" s="77"/>
      <c r="T10324" s="77"/>
    </row>
    <row r="10325" spans="11:20" x14ac:dyDescent="0.35">
      <c r="K10325" s="77"/>
      <c r="L10325" s="77"/>
      <c r="M10325" s="77"/>
      <c r="N10325" s="77"/>
      <c r="Q10325" s="77"/>
      <c r="R10325" s="77"/>
      <c r="S10325" s="77"/>
      <c r="T10325" s="77"/>
    </row>
    <row r="10326" spans="11:20" x14ac:dyDescent="0.35">
      <c r="K10326" s="77"/>
      <c r="L10326" s="77"/>
      <c r="M10326" s="77"/>
      <c r="N10326" s="77"/>
      <c r="Q10326" s="77"/>
      <c r="R10326" s="77"/>
      <c r="S10326" s="77"/>
      <c r="T10326" s="77"/>
    </row>
    <row r="10327" spans="11:20" x14ac:dyDescent="0.35">
      <c r="K10327" s="77"/>
      <c r="L10327" s="77"/>
      <c r="M10327" s="77"/>
      <c r="N10327" s="77"/>
      <c r="Q10327" s="77"/>
      <c r="R10327" s="77"/>
      <c r="S10327" s="77"/>
      <c r="T10327" s="77"/>
    </row>
    <row r="10328" spans="11:20" x14ac:dyDescent="0.35">
      <c r="K10328" s="77"/>
      <c r="L10328" s="77"/>
      <c r="M10328" s="77"/>
      <c r="N10328" s="77"/>
      <c r="Q10328" s="77"/>
      <c r="R10328" s="77"/>
      <c r="S10328" s="77"/>
      <c r="T10328" s="77"/>
    </row>
    <row r="10329" spans="11:20" x14ac:dyDescent="0.35">
      <c r="K10329" s="77"/>
      <c r="L10329" s="77"/>
      <c r="M10329" s="77"/>
      <c r="N10329" s="77"/>
      <c r="Q10329" s="77"/>
      <c r="R10329" s="77"/>
      <c r="S10329" s="77"/>
      <c r="T10329" s="77"/>
    </row>
    <row r="10330" spans="11:20" x14ac:dyDescent="0.35">
      <c r="K10330" s="77"/>
      <c r="L10330" s="77"/>
      <c r="M10330" s="77"/>
      <c r="N10330" s="77"/>
      <c r="Q10330" s="77"/>
      <c r="R10330" s="77"/>
      <c r="S10330" s="77"/>
      <c r="T10330" s="77"/>
    </row>
    <row r="10331" spans="11:20" x14ac:dyDescent="0.35">
      <c r="K10331" s="77"/>
      <c r="L10331" s="77"/>
      <c r="M10331" s="77"/>
      <c r="N10331" s="77"/>
      <c r="Q10331" s="77"/>
      <c r="R10331" s="77"/>
      <c r="S10331" s="77"/>
      <c r="T10331" s="77"/>
    </row>
    <row r="10332" spans="11:20" x14ac:dyDescent="0.35">
      <c r="K10332" s="77"/>
      <c r="L10332" s="77"/>
      <c r="M10332" s="77"/>
      <c r="N10332" s="77"/>
      <c r="Q10332" s="77"/>
      <c r="R10332" s="77"/>
      <c r="S10332" s="77"/>
      <c r="T10332" s="77"/>
    </row>
    <row r="10333" spans="11:20" x14ac:dyDescent="0.35">
      <c r="K10333" s="77"/>
      <c r="L10333" s="77"/>
      <c r="M10333" s="77"/>
      <c r="N10333" s="77"/>
      <c r="Q10333" s="77"/>
      <c r="R10333" s="77"/>
      <c r="S10333" s="77"/>
      <c r="T10333" s="77"/>
    </row>
    <row r="10334" spans="11:20" x14ac:dyDescent="0.35">
      <c r="K10334" s="77"/>
      <c r="L10334" s="77"/>
      <c r="M10334" s="77"/>
      <c r="N10334" s="77"/>
      <c r="Q10334" s="77"/>
      <c r="R10334" s="77"/>
      <c r="S10334" s="77"/>
      <c r="T10334" s="77"/>
    </row>
    <row r="10335" spans="11:20" x14ac:dyDescent="0.35">
      <c r="K10335" s="77"/>
      <c r="L10335" s="77"/>
      <c r="M10335" s="77"/>
      <c r="N10335" s="77"/>
      <c r="Q10335" s="77"/>
      <c r="R10335" s="77"/>
      <c r="S10335" s="77"/>
      <c r="T10335" s="77"/>
    </row>
    <row r="10336" spans="11:20" x14ac:dyDescent="0.35">
      <c r="K10336" s="77"/>
      <c r="L10336" s="77"/>
      <c r="M10336" s="77"/>
      <c r="N10336" s="77"/>
      <c r="Q10336" s="77"/>
      <c r="R10336" s="77"/>
      <c r="S10336" s="77"/>
      <c r="T10336" s="77"/>
    </row>
    <row r="10337" spans="11:20" x14ac:dyDescent="0.35">
      <c r="K10337" s="77"/>
      <c r="L10337" s="77"/>
      <c r="M10337" s="77"/>
      <c r="N10337" s="77"/>
      <c r="Q10337" s="77"/>
      <c r="R10337" s="77"/>
      <c r="S10337" s="77"/>
      <c r="T10337" s="77"/>
    </row>
    <row r="10338" spans="11:20" x14ac:dyDescent="0.35">
      <c r="K10338" s="77"/>
      <c r="L10338" s="77"/>
      <c r="M10338" s="77"/>
      <c r="N10338" s="77"/>
      <c r="Q10338" s="77"/>
      <c r="R10338" s="77"/>
      <c r="S10338" s="77"/>
      <c r="T10338" s="77"/>
    </row>
    <row r="10339" spans="11:20" x14ac:dyDescent="0.35">
      <c r="K10339" s="77"/>
      <c r="L10339" s="77"/>
      <c r="M10339" s="77"/>
      <c r="N10339" s="77"/>
      <c r="Q10339" s="77"/>
      <c r="R10339" s="77"/>
      <c r="S10339" s="77"/>
      <c r="T10339" s="77"/>
    </row>
    <row r="10340" spans="11:20" x14ac:dyDescent="0.35">
      <c r="K10340" s="77"/>
      <c r="L10340" s="77"/>
      <c r="M10340" s="77"/>
      <c r="N10340" s="77"/>
      <c r="Q10340" s="77"/>
      <c r="R10340" s="77"/>
      <c r="S10340" s="77"/>
      <c r="T10340" s="77"/>
    </row>
    <row r="10341" spans="11:20" x14ac:dyDescent="0.35">
      <c r="K10341" s="77"/>
      <c r="L10341" s="77"/>
      <c r="M10341" s="77"/>
      <c r="N10341" s="77"/>
      <c r="Q10341" s="77"/>
      <c r="R10341" s="77"/>
      <c r="S10341" s="77"/>
      <c r="T10341" s="77"/>
    </row>
    <row r="10342" spans="11:20" x14ac:dyDescent="0.35">
      <c r="K10342" s="77"/>
      <c r="L10342" s="77"/>
      <c r="M10342" s="77"/>
      <c r="N10342" s="77"/>
      <c r="Q10342" s="77"/>
      <c r="R10342" s="77"/>
      <c r="S10342" s="77"/>
      <c r="T10342" s="77"/>
    </row>
    <row r="10343" spans="11:20" x14ac:dyDescent="0.35">
      <c r="K10343" s="77"/>
      <c r="L10343" s="77"/>
      <c r="M10343" s="77"/>
      <c r="N10343" s="77"/>
      <c r="Q10343" s="77"/>
      <c r="R10343" s="77"/>
      <c r="S10343" s="77"/>
      <c r="T10343" s="77"/>
    </row>
    <row r="10344" spans="11:20" x14ac:dyDescent="0.35">
      <c r="K10344" s="77"/>
      <c r="L10344" s="77"/>
      <c r="M10344" s="77"/>
      <c r="N10344" s="77"/>
      <c r="Q10344" s="77"/>
      <c r="R10344" s="77"/>
      <c r="S10344" s="77"/>
      <c r="T10344" s="77"/>
    </row>
    <row r="10345" spans="11:20" x14ac:dyDescent="0.35">
      <c r="K10345" s="77"/>
      <c r="L10345" s="77"/>
      <c r="M10345" s="77"/>
      <c r="N10345" s="77"/>
      <c r="Q10345" s="77"/>
      <c r="R10345" s="77"/>
      <c r="S10345" s="77"/>
      <c r="T10345" s="77"/>
    </row>
    <row r="10346" spans="11:20" x14ac:dyDescent="0.35">
      <c r="K10346" s="77"/>
      <c r="L10346" s="77"/>
      <c r="M10346" s="77"/>
      <c r="N10346" s="77"/>
      <c r="Q10346" s="77"/>
      <c r="R10346" s="77"/>
      <c r="S10346" s="77"/>
      <c r="T10346" s="77"/>
    </row>
    <row r="10347" spans="11:20" x14ac:dyDescent="0.35">
      <c r="K10347" s="77"/>
      <c r="L10347" s="77"/>
      <c r="M10347" s="77"/>
      <c r="N10347" s="77"/>
      <c r="Q10347" s="77"/>
      <c r="R10347" s="77"/>
      <c r="S10347" s="77"/>
      <c r="T10347" s="77"/>
    </row>
    <row r="10348" spans="11:20" x14ac:dyDescent="0.35">
      <c r="K10348" s="77"/>
      <c r="L10348" s="77"/>
      <c r="M10348" s="77"/>
      <c r="N10348" s="77"/>
      <c r="Q10348" s="77"/>
      <c r="R10348" s="77"/>
      <c r="S10348" s="77"/>
      <c r="T10348" s="77"/>
    </row>
    <row r="10349" spans="11:20" x14ac:dyDescent="0.35">
      <c r="K10349" s="77"/>
      <c r="L10349" s="77"/>
      <c r="M10349" s="77"/>
      <c r="N10349" s="77"/>
      <c r="Q10349" s="77"/>
      <c r="R10349" s="77"/>
      <c r="S10349" s="77"/>
      <c r="T10349" s="77"/>
    </row>
    <row r="10350" spans="11:20" x14ac:dyDescent="0.35">
      <c r="K10350" s="77"/>
      <c r="L10350" s="77"/>
      <c r="M10350" s="77"/>
      <c r="N10350" s="77"/>
      <c r="Q10350" s="77"/>
      <c r="R10350" s="77"/>
      <c r="S10350" s="77"/>
      <c r="T10350" s="77"/>
    </row>
    <row r="10351" spans="11:20" x14ac:dyDescent="0.35">
      <c r="K10351" s="77"/>
      <c r="L10351" s="77"/>
      <c r="M10351" s="77"/>
      <c r="N10351" s="77"/>
      <c r="Q10351" s="77"/>
      <c r="R10351" s="77"/>
      <c r="S10351" s="77"/>
      <c r="T10351" s="77"/>
    </row>
    <row r="10352" spans="11:20" x14ac:dyDescent="0.35">
      <c r="K10352" s="77"/>
      <c r="L10352" s="77"/>
      <c r="M10352" s="77"/>
      <c r="N10352" s="77"/>
      <c r="Q10352" s="77"/>
      <c r="R10352" s="77"/>
      <c r="S10352" s="77"/>
      <c r="T10352" s="77"/>
    </row>
    <row r="10353" spans="11:20" x14ac:dyDescent="0.35">
      <c r="K10353" s="77"/>
      <c r="L10353" s="77"/>
      <c r="M10353" s="77"/>
      <c r="N10353" s="77"/>
      <c r="Q10353" s="77"/>
      <c r="R10353" s="77"/>
      <c r="S10353" s="77"/>
      <c r="T10353" s="77"/>
    </row>
    <row r="10354" spans="11:20" x14ac:dyDescent="0.35">
      <c r="K10354" s="77"/>
      <c r="L10354" s="77"/>
      <c r="M10354" s="77"/>
      <c r="N10354" s="77"/>
      <c r="Q10354" s="77"/>
      <c r="R10354" s="77"/>
      <c r="S10354" s="77"/>
      <c r="T10354" s="77"/>
    </row>
    <row r="10355" spans="11:20" x14ac:dyDescent="0.35">
      <c r="K10355" s="77"/>
      <c r="L10355" s="77"/>
      <c r="M10355" s="77"/>
      <c r="N10355" s="77"/>
      <c r="Q10355" s="77"/>
      <c r="R10355" s="77"/>
      <c r="S10355" s="77"/>
      <c r="T10355" s="77"/>
    </row>
    <row r="10356" spans="11:20" x14ac:dyDescent="0.35">
      <c r="K10356" s="77"/>
      <c r="L10356" s="77"/>
      <c r="M10356" s="77"/>
      <c r="N10356" s="77"/>
      <c r="Q10356" s="77"/>
      <c r="R10356" s="77"/>
      <c r="S10356" s="77"/>
      <c r="T10356" s="77"/>
    </row>
    <row r="10357" spans="11:20" x14ac:dyDescent="0.35">
      <c r="K10357" s="77"/>
      <c r="L10357" s="77"/>
      <c r="M10357" s="77"/>
      <c r="N10357" s="77"/>
      <c r="Q10357" s="77"/>
      <c r="R10357" s="77"/>
      <c r="S10357" s="77"/>
      <c r="T10357" s="77"/>
    </row>
    <row r="10358" spans="11:20" x14ac:dyDescent="0.35">
      <c r="K10358" s="77"/>
      <c r="L10358" s="77"/>
      <c r="M10358" s="77"/>
      <c r="N10358" s="77"/>
      <c r="Q10358" s="77"/>
      <c r="R10358" s="77"/>
      <c r="S10358" s="77"/>
      <c r="T10358" s="77"/>
    </row>
    <row r="10359" spans="11:20" x14ac:dyDescent="0.35">
      <c r="K10359" s="77"/>
      <c r="L10359" s="77"/>
      <c r="M10359" s="77"/>
      <c r="N10359" s="77"/>
      <c r="Q10359" s="77"/>
      <c r="R10359" s="77"/>
      <c r="S10359" s="77"/>
      <c r="T10359" s="77"/>
    </row>
    <row r="10360" spans="11:20" x14ac:dyDescent="0.35">
      <c r="K10360" s="77"/>
      <c r="L10360" s="77"/>
      <c r="M10360" s="77"/>
      <c r="N10360" s="77"/>
      <c r="Q10360" s="77"/>
      <c r="R10360" s="77"/>
      <c r="S10360" s="77"/>
      <c r="T10360" s="77"/>
    </row>
    <row r="10361" spans="11:20" x14ac:dyDescent="0.35">
      <c r="K10361" s="77"/>
      <c r="L10361" s="77"/>
      <c r="M10361" s="77"/>
      <c r="N10361" s="77"/>
      <c r="Q10361" s="77"/>
      <c r="R10361" s="77"/>
      <c r="S10361" s="77"/>
      <c r="T10361" s="77"/>
    </row>
    <row r="10362" spans="11:20" x14ac:dyDescent="0.35">
      <c r="K10362" s="77"/>
      <c r="L10362" s="77"/>
      <c r="M10362" s="77"/>
      <c r="N10362" s="77"/>
      <c r="Q10362" s="77"/>
      <c r="R10362" s="77"/>
      <c r="S10362" s="77"/>
      <c r="T10362" s="77"/>
    </row>
    <row r="10363" spans="11:20" x14ac:dyDescent="0.35">
      <c r="K10363" s="77"/>
      <c r="L10363" s="77"/>
      <c r="M10363" s="77"/>
      <c r="N10363" s="77"/>
      <c r="Q10363" s="77"/>
      <c r="R10363" s="77"/>
      <c r="S10363" s="77"/>
      <c r="T10363" s="77"/>
    </row>
    <row r="10364" spans="11:20" x14ac:dyDescent="0.35">
      <c r="K10364" s="77"/>
      <c r="L10364" s="77"/>
      <c r="M10364" s="77"/>
      <c r="N10364" s="77"/>
      <c r="Q10364" s="77"/>
      <c r="R10364" s="77"/>
      <c r="S10364" s="77"/>
      <c r="T10364" s="77"/>
    </row>
    <row r="10365" spans="11:20" x14ac:dyDescent="0.35">
      <c r="K10365" s="77"/>
      <c r="L10365" s="77"/>
      <c r="M10365" s="77"/>
      <c r="N10365" s="77"/>
      <c r="Q10365" s="77"/>
      <c r="R10365" s="77"/>
      <c r="S10365" s="77"/>
      <c r="T10365" s="77"/>
    </row>
    <row r="10366" spans="11:20" x14ac:dyDescent="0.35">
      <c r="K10366" s="77"/>
      <c r="L10366" s="77"/>
      <c r="M10366" s="77"/>
      <c r="N10366" s="77"/>
      <c r="Q10366" s="77"/>
      <c r="R10366" s="77"/>
      <c r="S10366" s="77"/>
      <c r="T10366" s="77"/>
    </row>
    <row r="10367" spans="11:20" x14ac:dyDescent="0.35">
      <c r="K10367" s="77"/>
      <c r="L10367" s="77"/>
      <c r="M10367" s="77"/>
      <c r="N10367" s="77"/>
      <c r="Q10367" s="77"/>
      <c r="R10367" s="77"/>
      <c r="S10367" s="77"/>
      <c r="T10367" s="77"/>
    </row>
    <row r="10368" spans="11:20" x14ac:dyDescent="0.35">
      <c r="K10368" s="77"/>
      <c r="L10368" s="77"/>
      <c r="M10368" s="77"/>
      <c r="N10368" s="77"/>
      <c r="Q10368" s="77"/>
      <c r="R10368" s="77"/>
      <c r="S10368" s="77"/>
      <c r="T10368" s="77"/>
    </row>
    <row r="10369" spans="11:20" x14ac:dyDescent="0.35">
      <c r="K10369" s="77"/>
      <c r="L10369" s="77"/>
      <c r="M10369" s="77"/>
      <c r="N10369" s="77"/>
      <c r="Q10369" s="77"/>
      <c r="R10369" s="77"/>
      <c r="S10369" s="77"/>
      <c r="T10369" s="77"/>
    </row>
    <row r="10370" spans="11:20" x14ac:dyDescent="0.35">
      <c r="K10370" s="77"/>
      <c r="L10370" s="77"/>
      <c r="M10370" s="77"/>
      <c r="N10370" s="77"/>
      <c r="Q10370" s="77"/>
      <c r="R10370" s="77"/>
      <c r="S10370" s="77"/>
      <c r="T10370" s="77"/>
    </row>
    <row r="10371" spans="11:20" x14ac:dyDescent="0.35">
      <c r="K10371" s="77"/>
      <c r="L10371" s="77"/>
      <c r="M10371" s="77"/>
      <c r="N10371" s="77"/>
      <c r="Q10371" s="77"/>
      <c r="R10371" s="77"/>
      <c r="S10371" s="77"/>
      <c r="T10371" s="77"/>
    </row>
    <row r="10372" spans="11:20" x14ac:dyDescent="0.35">
      <c r="K10372" s="77"/>
      <c r="L10372" s="77"/>
      <c r="M10372" s="77"/>
      <c r="N10372" s="77"/>
      <c r="Q10372" s="77"/>
      <c r="R10372" s="77"/>
      <c r="S10372" s="77"/>
      <c r="T10372" s="77"/>
    </row>
    <row r="10373" spans="11:20" x14ac:dyDescent="0.35">
      <c r="K10373" s="77"/>
      <c r="L10373" s="77"/>
      <c r="M10373" s="77"/>
      <c r="N10373" s="77"/>
      <c r="Q10373" s="77"/>
      <c r="R10373" s="77"/>
      <c r="S10373" s="77"/>
      <c r="T10373" s="77"/>
    </row>
    <row r="10374" spans="11:20" x14ac:dyDescent="0.35">
      <c r="K10374" s="77"/>
      <c r="L10374" s="77"/>
      <c r="M10374" s="77"/>
      <c r="N10374" s="77"/>
      <c r="Q10374" s="77"/>
      <c r="R10374" s="77"/>
      <c r="S10374" s="77"/>
      <c r="T10374" s="77"/>
    </row>
    <row r="10375" spans="11:20" x14ac:dyDescent="0.35">
      <c r="K10375" s="77"/>
      <c r="L10375" s="77"/>
      <c r="M10375" s="77"/>
      <c r="N10375" s="77"/>
      <c r="Q10375" s="77"/>
      <c r="R10375" s="77"/>
      <c r="S10375" s="77"/>
      <c r="T10375" s="77"/>
    </row>
    <row r="10376" spans="11:20" x14ac:dyDescent="0.35">
      <c r="K10376" s="77"/>
      <c r="L10376" s="77"/>
      <c r="M10376" s="77"/>
      <c r="N10376" s="77"/>
      <c r="Q10376" s="77"/>
      <c r="R10376" s="77"/>
      <c r="S10376" s="77"/>
      <c r="T10376" s="77"/>
    </row>
    <row r="10377" spans="11:20" x14ac:dyDescent="0.35">
      <c r="K10377" s="77"/>
      <c r="L10377" s="77"/>
      <c r="M10377" s="77"/>
      <c r="N10377" s="77"/>
      <c r="Q10377" s="77"/>
      <c r="R10377" s="77"/>
      <c r="S10377" s="77"/>
      <c r="T10377" s="77"/>
    </row>
    <row r="10378" spans="11:20" x14ac:dyDescent="0.35">
      <c r="K10378" s="77"/>
      <c r="L10378" s="77"/>
      <c r="M10378" s="77"/>
      <c r="N10378" s="77"/>
      <c r="Q10378" s="77"/>
      <c r="R10378" s="77"/>
      <c r="S10378" s="77"/>
      <c r="T10378" s="77"/>
    </row>
    <row r="10379" spans="11:20" x14ac:dyDescent="0.35">
      <c r="K10379" s="77"/>
      <c r="L10379" s="77"/>
      <c r="M10379" s="77"/>
      <c r="N10379" s="77"/>
      <c r="Q10379" s="77"/>
      <c r="R10379" s="77"/>
      <c r="S10379" s="77"/>
      <c r="T10379" s="77"/>
    </row>
    <row r="10380" spans="11:20" x14ac:dyDescent="0.35">
      <c r="K10380" s="77"/>
      <c r="L10380" s="77"/>
      <c r="M10380" s="77"/>
      <c r="N10380" s="77"/>
      <c r="Q10380" s="77"/>
      <c r="R10380" s="77"/>
      <c r="S10380" s="77"/>
      <c r="T10380" s="77"/>
    </row>
    <row r="10381" spans="11:20" x14ac:dyDescent="0.35">
      <c r="K10381" s="77"/>
      <c r="L10381" s="77"/>
      <c r="M10381" s="77"/>
      <c r="N10381" s="77"/>
      <c r="Q10381" s="77"/>
      <c r="R10381" s="77"/>
      <c r="S10381" s="77"/>
      <c r="T10381" s="77"/>
    </row>
    <row r="10382" spans="11:20" x14ac:dyDescent="0.35">
      <c r="K10382" s="77"/>
      <c r="L10382" s="77"/>
      <c r="M10382" s="77"/>
      <c r="N10382" s="77"/>
      <c r="Q10382" s="77"/>
      <c r="R10382" s="77"/>
      <c r="S10382" s="77"/>
      <c r="T10382" s="77"/>
    </row>
    <row r="10383" spans="11:20" x14ac:dyDescent="0.35">
      <c r="K10383" s="77"/>
      <c r="L10383" s="77"/>
      <c r="M10383" s="77"/>
      <c r="N10383" s="77"/>
      <c r="Q10383" s="77"/>
      <c r="R10383" s="77"/>
      <c r="S10383" s="77"/>
      <c r="T10383" s="77"/>
    </row>
    <row r="10384" spans="11:20" x14ac:dyDescent="0.35">
      <c r="K10384" s="77"/>
      <c r="L10384" s="77"/>
      <c r="M10384" s="77"/>
      <c r="N10384" s="77"/>
      <c r="Q10384" s="77"/>
      <c r="R10384" s="77"/>
      <c r="S10384" s="77"/>
      <c r="T10384" s="77"/>
    </row>
    <row r="10385" spans="11:20" x14ac:dyDescent="0.35">
      <c r="K10385" s="77"/>
      <c r="L10385" s="77"/>
      <c r="M10385" s="77"/>
      <c r="N10385" s="77"/>
      <c r="Q10385" s="77"/>
      <c r="R10385" s="77"/>
      <c r="S10385" s="77"/>
      <c r="T10385" s="77"/>
    </row>
    <row r="10386" spans="11:20" x14ac:dyDescent="0.35">
      <c r="K10386" s="77"/>
      <c r="L10386" s="77"/>
      <c r="M10386" s="77"/>
      <c r="N10386" s="77"/>
      <c r="Q10386" s="77"/>
      <c r="R10386" s="77"/>
      <c r="S10386" s="77"/>
      <c r="T10386" s="77"/>
    </row>
    <row r="10387" spans="11:20" x14ac:dyDescent="0.35">
      <c r="K10387" s="77"/>
      <c r="L10387" s="77"/>
      <c r="M10387" s="77"/>
      <c r="N10387" s="77"/>
      <c r="Q10387" s="77"/>
      <c r="R10387" s="77"/>
      <c r="S10387" s="77"/>
      <c r="T10387" s="77"/>
    </row>
    <row r="10388" spans="11:20" x14ac:dyDescent="0.35">
      <c r="K10388" s="77"/>
      <c r="L10388" s="77"/>
      <c r="M10388" s="77"/>
      <c r="N10388" s="77"/>
      <c r="Q10388" s="77"/>
      <c r="R10388" s="77"/>
      <c r="S10388" s="77"/>
      <c r="T10388" s="77"/>
    </row>
    <row r="10389" spans="11:20" x14ac:dyDescent="0.35">
      <c r="K10389" s="77"/>
      <c r="L10389" s="77"/>
      <c r="M10389" s="77"/>
      <c r="N10389" s="77"/>
      <c r="Q10389" s="77"/>
      <c r="R10389" s="77"/>
      <c r="S10389" s="77"/>
      <c r="T10389" s="77"/>
    </row>
    <row r="10390" spans="11:20" x14ac:dyDescent="0.35">
      <c r="K10390" s="77"/>
      <c r="L10390" s="77"/>
      <c r="M10390" s="77"/>
      <c r="N10390" s="77"/>
      <c r="Q10390" s="77"/>
      <c r="R10390" s="77"/>
      <c r="S10390" s="77"/>
      <c r="T10390" s="77"/>
    </row>
    <row r="10391" spans="11:20" x14ac:dyDescent="0.35">
      <c r="K10391" s="77"/>
      <c r="L10391" s="77"/>
      <c r="M10391" s="77"/>
      <c r="N10391" s="77"/>
      <c r="Q10391" s="77"/>
      <c r="R10391" s="77"/>
      <c r="S10391" s="77"/>
      <c r="T10391" s="77"/>
    </row>
    <row r="10392" spans="11:20" x14ac:dyDescent="0.35">
      <c r="K10392" s="77"/>
      <c r="L10392" s="77"/>
      <c r="M10392" s="77"/>
      <c r="N10392" s="77"/>
      <c r="Q10392" s="77"/>
      <c r="R10392" s="77"/>
      <c r="S10392" s="77"/>
      <c r="T10392" s="77"/>
    </row>
    <row r="10393" spans="11:20" x14ac:dyDescent="0.35">
      <c r="K10393" s="77"/>
      <c r="L10393" s="77"/>
      <c r="M10393" s="77"/>
      <c r="N10393" s="77"/>
      <c r="Q10393" s="77"/>
      <c r="R10393" s="77"/>
      <c r="S10393" s="77"/>
      <c r="T10393" s="77"/>
    </row>
    <row r="10394" spans="11:20" x14ac:dyDescent="0.35">
      <c r="K10394" s="77"/>
      <c r="L10394" s="77"/>
      <c r="M10394" s="77"/>
      <c r="N10394" s="77"/>
      <c r="Q10394" s="77"/>
      <c r="R10394" s="77"/>
      <c r="S10394" s="77"/>
      <c r="T10394" s="77"/>
    </row>
    <row r="10395" spans="11:20" x14ac:dyDescent="0.35">
      <c r="K10395" s="77"/>
      <c r="L10395" s="77"/>
      <c r="M10395" s="77"/>
      <c r="N10395" s="77"/>
      <c r="Q10395" s="77"/>
      <c r="R10395" s="77"/>
      <c r="S10395" s="77"/>
      <c r="T10395" s="77"/>
    </row>
    <row r="10396" spans="11:20" x14ac:dyDescent="0.35">
      <c r="K10396" s="77"/>
      <c r="L10396" s="77"/>
      <c r="M10396" s="77"/>
      <c r="N10396" s="77"/>
      <c r="Q10396" s="77"/>
      <c r="R10396" s="77"/>
      <c r="S10396" s="77"/>
      <c r="T10396" s="77"/>
    </row>
    <row r="10397" spans="11:20" x14ac:dyDescent="0.35">
      <c r="K10397" s="77"/>
      <c r="L10397" s="77"/>
      <c r="M10397" s="77"/>
      <c r="N10397" s="77"/>
      <c r="Q10397" s="77"/>
      <c r="R10397" s="77"/>
      <c r="S10397" s="77"/>
      <c r="T10397" s="77"/>
    </row>
    <row r="10398" spans="11:20" x14ac:dyDescent="0.35">
      <c r="K10398" s="77"/>
      <c r="L10398" s="77"/>
      <c r="M10398" s="77"/>
      <c r="N10398" s="77"/>
      <c r="Q10398" s="77"/>
      <c r="R10398" s="77"/>
      <c r="S10398" s="77"/>
      <c r="T10398" s="77"/>
    </row>
    <row r="10399" spans="11:20" x14ac:dyDescent="0.35">
      <c r="K10399" s="77"/>
      <c r="L10399" s="77"/>
      <c r="M10399" s="77"/>
      <c r="N10399" s="77"/>
      <c r="Q10399" s="77"/>
      <c r="R10399" s="77"/>
      <c r="S10399" s="77"/>
      <c r="T10399" s="77"/>
    </row>
    <row r="10400" spans="11:20" x14ac:dyDescent="0.35">
      <c r="K10400" s="77"/>
      <c r="L10400" s="77"/>
      <c r="M10400" s="77"/>
      <c r="N10400" s="77"/>
      <c r="Q10400" s="77"/>
      <c r="R10400" s="77"/>
      <c r="S10400" s="77"/>
      <c r="T10400" s="77"/>
    </row>
    <row r="10401" spans="11:20" x14ac:dyDescent="0.35">
      <c r="K10401" s="77"/>
      <c r="L10401" s="77"/>
      <c r="M10401" s="77"/>
      <c r="N10401" s="77"/>
      <c r="Q10401" s="77"/>
      <c r="R10401" s="77"/>
      <c r="S10401" s="77"/>
      <c r="T10401" s="77"/>
    </row>
    <row r="10402" spans="11:20" x14ac:dyDescent="0.35">
      <c r="K10402" s="77"/>
      <c r="L10402" s="77"/>
      <c r="M10402" s="77"/>
      <c r="N10402" s="77"/>
      <c r="Q10402" s="77"/>
      <c r="R10402" s="77"/>
      <c r="S10402" s="77"/>
      <c r="T10402" s="77"/>
    </row>
    <row r="10403" spans="11:20" x14ac:dyDescent="0.35">
      <c r="K10403" s="77"/>
      <c r="L10403" s="77"/>
      <c r="M10403" s="77"/>
      <c r="N10403" s="77"/>
      <c r="Q10403" s="77"/>
      <c r="R10403" s="77"/>
      <c r="S10403" s="77"/>
      <c r="T10403" s="77"/>
    </row>
    <row r="10404" spans="11:20" x14ac:dyDescent="0.35">
      <c r="K10404" s="77"/>
      <c r="L10404" s="77"/>
      <c r="M10404" s="77"/>
      <c r="N10404" s="77"/>
      <c r="Q10404" s="77"/>
      <c r="R10404" s="77"/>
      <c r="S10404" s="77"/>
      <c r="T10404" s="77"/>
    </row>
    <row r="10405" spans="11:20" x14ac:dyDescent="0.35">
      <c r="K10405" s="77"/>
      <c r="L10405" s="77"/>
      <c r="M10405" s="77"/>
      <c r="N10405" s="77"/>
      <c r="Q10405" s="77"/>
      <c r="R10405" s="77"/>
      <c r="S10405" s="77"/>
      <c r="T10405" s="77"/>
    </row>
    <row r="10406" spans="11:20" x14ac:dyDescent="0.35">
      <c r="K10406" s="77"/>
      <c r="L10406" s="77"/>
      <c r="M10406" s="77"/>
      <c r="N10406" s="77"/>
      <c r="Q10406" s="77"/>
      <c r="R10406" s="77"/>
      <c r="S10406" s="77"/>
      <c r="T10406" s="77"/>
    </row>
    <row r="10407" spans="11:20" x14ac:dyDescent="0.35">
      <c r="K10407" s="77"/>
      <c r="L10407" s="77"/>
      <c r="M10407" s="77"/>
      <c r="N10407" s="77"/>
      <c r="Q10407" s="77"/>
      <c r="R10407" s="77"/>
      <c r="S10407" s="77"/>
      <c r="T10407" s="77"/>
    </row>
    <row r="10408" spans="11:20" x14ac:dyDescent="0.35">
      <c r="K10408" s="77"/>
      <c r="L10408" s="77"/>
      <c r="M10408" s="77"/>
      <c r="N10408" s="77"/>
      <c r="Q10408" s="77"/>
      <c r="R10408" s="77"/>
      <c r="S10408" s="77"/>
      <c r="T10408" s="77"/>
    </row>
    <row r="10409" spans="11:20" x14ac:dyDescent="0.35">
      <c r="K10409" s="77"/>
      <c r="L10409" s="77"/>
      <c r="M10409" s="77"/>
      <c r="N10409" s="77"/>
      <c r="Q10409" s="77"/>
      <c r="R10409" s="77"/>
      <c r="S10409" s="77"/>
      <c r="T10409" s="77"/>
    </row>
    <row r="10410" spans="11:20" x14ac:dyDescent="0.35">
      <c r="K10410" s="77"/>
      <c r="L10410" s="77"/>
      <c r="M10410" s="77"/>
      <c r="N10410" s="77"/>
      <c r="Q10410" s="77"/>
      <c r="R10410" s="77"/>
      <c r="S10410" s="77"/>
      <c r="T10410" s="77"/>
    </row>
    <row r="10411" spans="11:20" x14ac:dyDescent="0.35">
      <c r="K10411" s="77"/>
      <c r="L10411" s="77"/>
      <c r="M10411" s="77"/>
      <c r="N10411" s="77"/>
      <c r="Q10411" s="77"/>
      <c r="R10411" s="77"/>
      <c r="S10411" s="77"/>
      <c r="T10411" s="77"/>
    </row>
    <row r="10412" spans="11:20" x14ac:dyDescent="0.35">
      <c r="K10412" s="77"/>
      <c r="L10412" s="77"/>
      <c r="M10412" s="77"/>
      <c r="N10412" s="77"/>
      <c r="Q10412" s="77"/>
      <c r="R10412" s="77"/>
      <c r="S10412" s="77"/>
      <c r="T10412" s="77"/>
    </row>
    <row r="10413" spans="11:20" x14ac:dyDescent="0.35">
      <c r="K10413" s="77"/>
      <c r="L10413" s="77"/>
      <c r="M10413" s="77"/>
      <c r="N10413" s="77"/>
      <c r="Q10413" s="77"/>
      <c r="R10413" s="77"/>
      <c r="S10413" s="77"/>
      <c r="T10413" s="77"/>
    </row>
    <row r="10414" spans="11:20" x14ac:dyDescent="0.35">
      <c r="K10414" s="77"/>
      <c r="L10414" s="77"/>
      <c r="M10414" s="77"/>
      <c r="N10414" s="77"/>
      <c r="Q10414" s="77"/>
      <c r="R10414" s="77"/>
      <c r="S10414" s="77"/>
      <c r="T10414" s="77"/>
    </row>
    <row r="10415" spans="11:20" x14ac:dyDescent="0.35">
      <c r="K10415" s="77"/>
      <c r="L10415" s="77"/>
      <c r="M10415" s="77"/>
      <c r="N10415" s="77"/>
      <c r="Q10415" s="77"/>
      <c r="R10415" s="77"/>
      <c r="S10415" s="77"/>
      <c r="T10415" s="77"/>
    </row>
    <row r="10416" spans="11:20" x14ac:dyDescent="0.35">
      <c r="K10416" s="77"/>
      <c r="L10416" s="77"/>
      <c r="M10416" s="77"/>
      <c r="N10416" s="77"/>
      <c r="Q10416" s="77"/>
      <c r="R10416" s="77"/>
      <c r="S10416" s="77"/>
      <c r="T10416" s="77"/>
    </row>
    <row r="10417" spans="11:20" x14ac:dyDescent="0.35">
      <c r="K10417" s="77"/>
      <c r="L10417" s="77"/>
      <c r="M10417" s="77"/>
      <c r="N10417" s="77"/>
      <c r="Q10417" s="77"/>
      <c r="R10417" s="77"/>
      <c r="S10417" s="77"/>
      <c r="T10417" s="77"/>
    </row>
    <row r="10418" spans="11:20" x14ac:dyDescent="0.35">
      <c r="K10418" s="77"/>
      <c r="L10418" s="77"/>
      <c r="M10418" s="77"/>
      <c r="N10418" s="77"/>
      <c r="Q10418" s="77"/>
      <c r="R10418" s="77"/>
      <c r="S10418" s="77"/>
      <c r="T10418" s="77"/>
    </row>
    <row r="10419" spans="11:20" x14ac:dyDescent="0.35">
      <c r="K10419" s="77"/>
      <c r="L10419" s="77"/>
      <c r="M10419" s="77"/>
      <c r="N10419" s="77"/>
      <c r="Q10419" s="77"/>
      <c r="R10419" s="77"/>
      <c r="S10419" s="77"/>
      <c r="T10419" s="77"/>
    </row>
    <row r="10420" spans="11:20" x14ac:dyDescent="0.35">
      <c r="K10420" s="77"/>
      <c r="L10420" s="77"/>
      <c r="M10420" s="77"/>
      <c r="N10420" s="77"/>
      <c r="Q10420" s="77"/>
      <c r="R10420" s="77"/>
      <c r="S10420" s="77"/>
      <c r="T10420" s="77"/>
    </row>
    <row r="10421" spans="11:20" x14ac:dyDescent="0.35">
      <c r="K10421" s="77"/>
      <c r="L10421" s="77"/>
      <c r="M10421" s="77"/>
      <c r="N10421" s="77"/>
      <c r="Q10421" s="77"/>
      <c r="R10421" s="77"/>
      <c r="S10421" s="77"/>
      <c r="T10421" s="77"/>
    </row>
    <row r="10422" spans="11:20" x14ac:dyDescent="0.35">
      <c r="K10422" s="77"/>
      <c r="L10422" s="77"/>
      <c r="M10422" s="77"/>
      <c r="N10422" s="77"/>
      <c r="Q10422" s="77"/>
      <c r="R10422" s="77"/>
      <c r="S10422" s="77"/>
      <c r="T10422" s="77"/>
    </row>
    <row r="10423" spans="11:20" x14ac:dyDescent="0.35">
      <c r="K10423" s="77"/>
      <c r="L10423" s="77"/>
      <c r="M10423" s="77"/>
      <c r="N10423" s="77"/>
      <c r="Q10423" s="77"/>
      <c r="R10423" s="77"/>
      <c r="S10423" s="77"/>
      <c r="T10423" s="77"/>
    </row>
    <row r="10424" spans="11:20" x14ac:dyDescent="0.35">
      <c r="K10424" s="77"/>
      <c r="L10424" s="77"/>
      <c r="M10424" s="77"/>
      <c r="N10424" s="77"/>
      <c r="Q10424" s="77"/>
      <c r="R10424" s="77"/>
      <c r="S10424" s="77"/>
      <c r="T10424" s="77"/>
    </row>
    <row r="10425" spans="11:20" x14ac:dyDescent="0.35">
      <c r="K10425" s="77"/>
      <c r="L10425" s="77"/>
      <c r="M10425" s="77"/>
      <c r="N10425" s="77"/>
      <c r="Q10425" s="77"/>
      <c r="R10425" s="77"/>
      <c r="S10425" s="77"/>
      <c r="T10425" s="77"/>
    </row>
    <row r="10426" spans="11:20" x14ac:dyDescent="0.35">
      <c r="K10426" s="77"/>
      <c r="L10426" s="77"/>
      <c r="M10426" s="77"/>
      <c r="N10426" s="77"/>
      <c r="Q10426" s="77"/>
      <c r="R10426" s="77"/>
      <c r="S10426" s="77"/>
      <c r="T10426" s="77"/>
    </row>
    <row r="10427" spans="11:20" x14ac:dyDescent="0.35">
      <c r="K10427" s="77"/>
      <c r="L10427" s="77"/>
      <c r="M10427" s="77"/>
      <c r="N10427" s="77"/>
      <c r="Q10427" s="77"/>
      <c r="R10427" s="77"/>
      <c r="S10427" s="77"/>
      <c r="T10427" s="77"/>
    </row>
    <row r="10428" spans="11:20" x14ac:dyDescent="0.35">
      <c r="K10428" s="77"/>
      <c r="L10428" s="77"/>
      <c r="M10428" s="77"/>
      <c r="N10428" s="77"/>
      <c r="Q10428" s="77"/>
      <c r="R10428" s="77"/>
      <c r="S10428" s="77"/>
      <c r="T10428" s="77"/>
    </row>
    <row r="10429" spans="11:20" x14ac:dyDescent="0.35">
      <c r="K10429" s="77"/>
      <c r="L10429" s="77"/>
      <c r="M10429" s="77"/>
      <c r="N10429" s="77"/>
      <c r="Q10429" s="77"/>
      <c r="R10429" s="77"/>
      <c r="S10429" s="77"/>
      <c r="T10429" s="77"/>
    </row>
    <row r="10430" spans="11:20" x14ac:dyDescent="0.35">
      <c r="K10430" s="77"/>
      <c r="L10430" s="77"/>
      <c r="M10430" s="77"/>
      <c r="N10430" s="77"/>
      <c r="Q10430" s="77"/>
      <c r="R10430" s="77"/>
      <c r="S10430" s="77"/>
      <c r="T10430" s="77"/>
    </row>
    <row r="10431" spans="11:20" x14ac:dyDescent="0.35">
      <c r="K10431" s="77"/>
      <c r="L10431" s="77"/>
      <c r="M10431" s="77"/>
      <c r="N10431" s="77"/>
      <c r="Q10431" s="77"/>
      <c r="R10431" s="77"/>
      <c r="S10431" s="77"/>
      <c r="T10431" s="77"/>
    </row>
    <row r="10432" spans="11:20" x14ac:dyDescent="0.35">
      <c r="K10432" s="77"/>
      <c r="L10432" s="77"/>
      <c r="M10432" s="77"/>
      <c r="N10432" s="77"/>
      <c r="Q10432" s="77"/>
      <c r="R10432" s="77"/>
      <c r="S10432" s="77"/>
      <c r="T10432" s="77"/>
    </row>
    <row r="10433" spans="11:20" x14ac:dyDescent="0.35">
      <c r="K10433" s="77"/>
      <c r="L10433" s="77"/>
      <c r="M10433" s="77"/>
      <c r="N10433" s="77"/>
      <c r="Q10433" s="77"/>
      <c r="R10433" s="77"/>
      <c r="S10433" s="77"/>
      <c r="T10433" s="77"/>
    </row>
    <row r="10434" spans="11:20" x14ac:dyDescent="0.35">
      <c r="K10434" s="77"/>
      <c r="L10434" s="77"/>
      <c r="M10434" s="77"/>
      <c r="N10434" s="77"/>
      <c r="Q10434" s="77"/>
      <c r="R10434" s="77"/>
      <c r="S10434" s="77"/>
      <c r="T10434" s="77"/>
    </row>
    <row r="10435" spans="11:20" x14ac:dyDescent="0.35">
      <c r="K10435" s="77"/>
      <c r="L10435" s="77"/>
      <c r="M10435" s="77"/>
      <c r="N10435" s="77"/>
      <c r="Q10435" s="77"/>
      <c r="R10435" s="77"/>
      <c r="S10435" s="77"/>
      <c r="T10435" s="77"/>
    </row>
    <row r="10436" spans="11:20" x14ac:dyDescent="0.35">
      <c r="K10436" s="77"/>
      <c r="L10436" s="77"/>
      <c r="M10436" s="77"/>
      <c r="N10436" s="77"/>
      <c r="Q10436" s="77"/>
      <c r="R10436" s="77"/>
      <c r="S10436" s="77"/>
      <c r="T10436" s="77"/>
    </row>
    <row r="10437" spans="11:20" x14ac:dyDescent="0.35">
      <c r="K10437" s="77"/>
      <c r="L10437" s="77"/>
      <c r="M10437" s="77"/>
      <c r="N10437" s="77"/>
      <c r="Q10437" s="77"/>
      <c r="R10437" s="77"/>
      <c r="S10437" s="77"/>
      <c r="T10437" s="77"/>
    </row>
    <row r="10438" spans="11:20" x14ac:dyDescent="0.35">
      <c r="K10438" s="77"/>
      <c r="L10438" s="77"/>
      <c r="M10438" s="77"/>
      <c r="N10438" s="77"/>
      <c r="Q10438" s="77"/>
      <c r="R10438" s="77"/>
      <c r="S10438" s="77"/>
      <c r="T10438" s="77"/>
    </row>
    <row r="10439" spans="11:20" x14ac:dyDescent="0.35">
      <c r="K10439" s="77"/>
      <c r="L10439" s="77"/>
      <c r="M10439" s="77"/>
      <c r="N10439" s="77"/>
      <c r="Q10439" s="77"/>
      <c r="R10439" s="77"/>
      <c r="S10439" s="77"/>
      <c r="T10439" s="77"/>
    </row>
    <row r="10440" spans="11:20" x14ac:dyDescent="0.35">
      <c r="K10440" s="77"/>
      <c r="L10440" s="77"/>
      <c r="M10440" s="77"/>
      <c r="N10440" s="77"/>
      <c r="Q10440" s="77"/>
      <c r="R10440" s="77"/>
      <c r="S10440" s="77"/>
      <c r="T10440" s="77"/>
    </row>
    <row r="10441" spans="11:20" x14ac:dyDescent="0.35">
      <c r="K10441" s="77"/>
      <c r="L10441" s="77"/>
      <c r="M10441" s="77"/>
      <c r="N10441" s="77"/>
      <c r="Q10441" s="77"/>
      <c r="R10441" s="77"/>
      <c r="S10441" s="77"/>
      <c r="T10441" s="77"/>
    </row>
    <row r="10442" spans="11:20" x14ac:dyDescent="0.35">
      <c r="K10442" s="77"/>
      <c r="L10442" s="77"/>
      <c r="M10442" s="77"/>
      <c r="N10442" s="77"/>
      <c r="Q10442" s="77"/>
      <c r="R10442" s="77"/>
      <c r="S10442" s="77"/>
      <c r="T10442" s="77"/>
    </row>
    <row r="10443" spans="11:20" x14ac:dyDescent="0.35">
      <c r="K10443" s="77"/>
      <c r="L10443" s="77"/>
      <c r="M10443" s="77"/>
      <c r="N10443" s="77"/>
      <c r="Q10443" s="77"/>
      <c r="R10443" s="77"/>
      <c r="S10443" s="77"/>
      <c r="T10443" s="77"/>
    </row>
    <row r="10444" spans="11:20" x14ac:dyDescent="0.35">
      <c r="K10444" s="77"/>
      <c r="L10444" s="77"/>
      <c r="M10444" s="77"/>
      <c r="N10444" s="77"/>
      <c r="Q10444" s="77"/>
      <c r="R10444" s="77"/>
      <c r="S10444" s="77"/>
      <c r="T10444" s="77"/>
    </row>
    <row r="10445" spans="11:20" x14ac:dyDescent="0.35">
      <c r="K10445" s="77"/>
      <c r="L10445" s="77"/>
      <c r="M10445" s="77"/>
      <c r="N10445" s="77"/>
      <c r="Q10445" s="77"/>
      <c r="R10445" s="77"/>
      <c r="S10445" s="77"/>
      <c r="T10445" s="77"/>
    </row>
    <row r="10446" spans="11:20" x14ac:dyDescent="0.35">
      <c r="K10446" s="77"/>
      <c r="L10446" s="77"/>
      <c r="M10446" s="77"/>
      <c r="N10446" s="77"/>
      <c r="Q10446" s="77"/>
      <c r="R10446" s="77"/>
      <c r="S10446" s="77"/>
      <c r="T10446" s="77"/>
    </row>
    <row r="10447" spans="11:20" x14ac:dyDescent="0.35">
      <c r="K10447" s="77"/>
      <c r="L10447" s="77"/>
      <c r="M10447" s="77"/>
      <c r="N10447" s="77"/>
      <c r="Q10447" s="77"/>
      <c r="R10447" s="77"/>
      <c r="S10447" s="77"/>
      <c r="T10447" s="77"/>
    </row>
    <row r="10448" spans="11:20" x14ac:dyDescent="0.35">
      <c r="K10448" s="77"/>
      <c r="L10448" s="77"/>
      <c r="M10448" s="77"/>
      <c r="N10448" s="77"/>
      <c r="Q10448" s="77"/>
      <c r="R10448" s="77"/>
      <c r="S10448" s="77"/>
      <c r="T10448" s="77"/>
    </row>
    <row r="10449" spans="11:20" x14ac:dyDescent="0.35">
      <c r="K10449" s="77"/>
      <c r="L10449" s="77"/>
      <c r="M10449" s="77"/>
      <c r="N10449" s="77"/>
      <c r="Q10449" s="77"/>
      <c r="R10449" s="77"/>
      <c r="S10449" s="77"/>
      <c r="T10449" s="77"/>
    </row>
    <row r="10450" spans="11:20" x14ac:dyDescent="0.35">
      <c r="K10450" s="77"/>
      <c r="L10450" s="77"/>
      <c r="M10450" s="77"/>
      <c r="N10450" s="77"/>
      <c r="Q10450" s="77"/>
      <c r="R10450" s="77"/>
      <c r="S10450" s="77"/>
      <c r="T10450" s="77"/>
    </row>
    <row r="10451" spans="11:20" x14ac:dyDescent="0.35">
      <c r="K10451" s="77"/>
      <c r="L10451" s="77"/>
      <c r="M10451" s="77"/>
      <c r="N10451" s="77"/>
      <c r="Q10451" s="77"/>
      <c r="R10451" s="77"/>
      <c r="S10451" s="77"/>
      <c r="T10451" s="77"/>
    </row>
    <row r="10452" spans="11:20" x14ac:dyDescent="0.35">
      <c r="K10452" s="77"/>
      <c r="L10452" s="77"/>
      <c r="M10452" s="77"/>
      <c r="N10452" s="77"/>
      <c r="Q10452" s="77"/>
      <c r="R10452" s="77"/>
      <c r="S10452" s="77"/>
      <c r="T10452" s="77"/>
    </row>
    <row r="10453" spans="11:20" x14ac:dyDescent="0.35">
      <c r="K10453" s="77"/>
      <c r="L10453" s="77"/>
      <c r="M10453" s="77"/>
      <c r="N10453" s="77"/>
      <c r="Q10453" s="77"/>
      <c r="R10453" s="77"/>
      <c r="S10453" s="77"/>
      <c r="T10453" s="77"/>
    </row>
    <row r="10454" spans="11:20" x14ac:dyDescent="0.35">
      <c r="K10454" s="77"/>
      <c r="L10454" s="77"/>
      <c r="M10454" s="77"/>
      <c r="N10454" s="77"/>
      <c r="Q10454" s="77"/>
      <c r="R10454" s="77"/>
      <c r="S10454" s="77"/>
      <c r="T10454" s="77"/>
    </row>
    <row r="10455" spans="11:20" x14ac:dyDescent="0.35">
      <c r="K10455" s="77"/>
      <c r="L10455" s="77"/>
      <c r="M10455" s="77"/>
      <c r="N10455" s="77"/>
      <c r="Q10455" s="77"/>
      <c r="R10455" s="77"/>
      <c r="S10455" s="77"/>
      <c r="T10455" s="77"/>
    </row>
    <row r="10456" spans="11:20" x14ac:dyDescent="0.35">
      <c r="K10456" s="77"/>
      <c r="L10456" s="77"/>
      <c r="M10456" s="77"/>
      <c r="N10456" s="77"/>
      <c r="Q10456" s="77"/>
      <c r="R10456" s="77"/>
      <c r="S10456" s="77"/>
      <c r="T10456" s="77"/>
    </row>
    <row r="10457" spans="11:20" x14ac:dyDescent="0.35">
      <c r="K10457" s="77"/>
      <c r="L10457" s="77"/>
      <c r="M10457" s="77"/>
      <c r="N10457" s="77"/>
      <c r="Q10457" s="77"/>
      <c r="R10457" s="77"/>
      <c r="S10457" s="77"/>
      <c r="T10457" s="77"/>
    </row>
    <row r="10458" spans="11:20" x14ac:dyDescent="0.35">
      <c r="K10458" s="77"/>
      <c r="L10458" s="77"/>
      <c r="M10458" s="77"/>
      <c r="N10458" s="77"/>
      <c r="Q10458" s="77"/>
      <c r="R10458" s="77"/>
      <c r="S10458" s="77"/>
      <c r="T10458" s="77"/>
    </row>
    <row r="10459" spans="11:20" x14ac:dyDescent="0.35">
      <c r="K10459" s="77"/>
      <c r="L10459" s="77"/>
      <c r="M10459" s="77"/>
      <c r="N10459" s="77"/>
      <c r="Q10459" s="77"/>
      <c r="R10459" s="77"/>
      <c r="S10459" s="77"/>
      <c r="T10459" s="77"/>
    </row>
    <row r="10460" spans="11:20" x14ac:dyDescent="0.35">
      <c r="K10460" s="77"/>
      <c r="L10460" s="77"/>
      <c r="M10460" s="77"/>
      <c r="N10460" s="77"/>
      <c r="Q10460" s="77"/>
      <c r="R10460" s="77"/>
      <c r="S10460" s="77"/>
      <c r="T10460" s="77"/>
    </row>
    <row r="10461" spans="11:20" x14ac:dyDescent="0.35">
      <c r="K10461" s="77"/>
      <c r="L10461" s="77"/>
      <c r="M10461" s="77"/>
      <c r="N10461" s="77"/>
      <c r="Q10461" s="77"/>
      <c r="R10461" s="77"/>
      <c r="S10461" s="77"/>
      <c r="T10461" s="77"/>
    </row>
    <row r="10462" spans="11:20" x14ac:dyDescent="0.35">
      <c r="K10462" s="77"/>
      <c r="L10462" s="77"/>
      <c r="M10462" s="77"/>
      <c r="N10462" s="77"/>
      <c r="Q10462" s="77"/>
      <c r="R10462" s="77"/>
      <c r="S10462" s="77"/>
      <c r="T10462" s="77"/>
    </row>
    <row r="10463" spans="11:20" x14ac:dyDescent="0.35">
      <c r="K10463" s="77"/>
      <c r="L10463" s="77"/>
      <c r="M10463" s="77"/>
      <c r="N10463" s="77"/>
      <c r="Q10463" s="77"/>
      <c r="R10463" s="77"/>
      <c r="S10463" s="77"/>
      <c r="T10463" s="77"/>
    </row>
    <row r="10464" spans="11:20" x14ac:dyDescent="0.35">
      <c r="K10464" s="77"/>
      <c r="L10464" s="77"/>
      <c r="M10464" s="77"/>
      <c r="N10464" s="77"/>
      <c r="Q10464" s="77"/>
      <c r="R10464" s="77"/>
      <c r="S10464" s="77"/>
      <c r="T10464" s="77"/>
    </row>
    <row r="10465" spans="11:20" x14ac:dyDescent="0.35">
      <c r="K10465" s="77"/>
      <c r="L10465" s="77"/>
      <c r="M10465" s="77"/>
      <c r="N10465" s="77"/>
      <c r="Q10465" s="77"/>
      <c r="R10465" s="77"/>
      <c r="S10465" s="77"/>
      <c r="T10465" s="77"/>
    </row>
    <row r="10466" spans="11:20" x14ac:dyDescent="0.35">
      <c r="K10466" s="77"/>
      <c r="L10466" s="77"/>
      <c r="M10466" s="77"/>
      <c r="N10466" s="77"/>
      <c r="Q10466" s="77"/>
      <c r="R10466" s="77"/>
      <c r="S10466" s="77"/>
      <c r="T10466" s="77"/>
    </row>
    <row r="10467" spans="11:20" x14ac:dyDescent="0.35">
      <c r="K10467" s="77"/>
      <c r="L10467" s="77"/>
      <c r="M10467" s="77"/>
      <c r="N10467" s="77"/>
      <c r="Q10467" s="77"/>
      <c r="R10467" s="77"/>
      <c r="S10467" s="77"/>
      <c r="T10467" s="77"/>
    </row>
    <row r="10468" spans="11:20" x14ac:dyDescent="0.35">
      <c r="K10468" s="77"/>
      <c r="L10468" s="77"/>
      <c r="M10468" s="77"/>
      <c r="N10468" s="77"/>
      <c r="Q10468" s="77"/>
      <c r="R10468" s="77"/>
      <c r="S10468" s="77"/>
      <c r="T10468" s="77"/>
    </row>
    <row r="10469" spans="11:20" x14ac:dyDescent="0.35">
      <c r="K10469" s="77"/>
      <c r="L10469" s="77"/>
      <c r="M10469" s="77"/>
      <c r="N10469" s="77"/>
      <c r="Q10469" s="77"/>
      <c r="R10469" s="77"/>
      <c r="S10469" s="77"/>
      <c r="T10469" s="77"/>
    </row>
    <row r="10470" spans="11:20" x14ac:dyDescent="0.35">
      <c r="K10470" s="77"/>
      <c r="L10470" s="77"/>
      <c r="M10470" s="77"/>
      <c r="N10470" s="77"/>
      <c r="Q10470" s="77"/>
      <c r="R10470" s="77"/>
      <c r="S10470" s="77"/>
      <c r="T10470" s="77"/>
    </row>
    <row r="10471" spans="11:20" x14ac:dyDescent="0.35">
      <c r="K10471" s="77"/>
      <c r="L10471" s="77"/>
      <c r="M10471" s="77"/>
      <c r="N10471" s="77"/>
      <c r="Q10471" s="77"/>
      <c r="R10471" s="77"/>
      <c r="S10471" s="77"/>
      <c r="T10471" s="77"/>
    </row>
    <row r="10472" spans="11:20" x14ac:dyDescent="0.35">
      <c r="K10472" s="77"/>
      <c r="L10472" s="77"/>
      <c r="M10472" s="77"/>
      <c r="N10472" s="77"/>
      <c r="Q10472" s="77"/>
      <c r="R10472" s="77"/>
      <c r="S10472" s="77"/>
      <c r="T10472" s="77"/>
    </row>
    <row r="10473" spans="11:20" x14ac:dyDescent="0.35">
      <c r="K10473" s="77"/>
      <c r="L10473" s="77"/>
      <c r="M10473" s="77"/>
      <c r="N10473" s="77"/>
      <c r="Q10473" s="77"/>
      <c r="R10473" s="77"/>
      <c r="S10473" s="77"/>
      <c r="T10473" s="77"/>
    </row>
    <row r="10474" spans="11:20" x14ac:dyDescent="0.35">
      <c r="K10474" s="77"/>
      <c r="L10474" s="77"/>
      <c r="M10474" s="77"/>
      <c r="N10474" s="77"/>
      <c r="Q10474" s="77"/>
      <c r="R10474" s="77"/>
      <c r="S10474" s="77"/>
      <c r="T10474" s="77"/>
    </row>
    <row r="10475" spans="11:20" x14ac:dyDescent="0.35">
      <c r="K10475" s="77"/>
      <c r="L10475" s="77"/>
      <c r="M10475" s="77"/>
      <c r="N10475" s="77"/>
      <c r="Q10475" s="77"/>
      <c r="R10475" s="77"/>
      <c r="S10475" s="77"/>
      <c r="T10475" s="77"/>
    </row>
    <row r="10476" spans="11:20" x14ac:dyDescent="0.35">
      <c r="K10476" s="77"/>
      <c r="L10476" s="77"/>
      <c r="M10476" s="77"/>
      <c r="N10476" s="77"/>
      <c r="Q10476" s="77"/>
      <c r="R10476" s="77"/>
      <c r="S10476" s="77"/>
      <c r="T10476" s="77"/>
    </row>
    <row r="10477" spans="11:20" x14ac:dyDescent="0.35">
      <c r="K10477" s="77"/>
      <c r="L10477" s="77"/>
      <c r="M10477" s="77"/>
      <c r="N10477" s="77"/>
      <c r="Q10477" s="77"/>
      <c r="R10477" s="77"/>
      <c r="S10477" s="77"/>
      <c r="T10477" s="77"/>
    </row>
    <row r="10478" spans="11:20" x14ac:dyDescent="0.35">
      <c r="K10478" s="77"/>
      <c r="L10478" s="77"/>
      <c r="M10478" s="77"/>
      <c r="N10478" s="77"/>
      <c r="Q10478" s="77"/>
      <c r="R10478" s="77"/>
      <c r="S10478" s="77"/>
      <c r="T10478" s="77"/>
    </row>
    <row r="10479" spans="11:20" x14ac:dyDescent="0.35">
      <c r="K10479" s="77"/>
      <c r="L10479" s="77"/>
      <c r="M10479" s="77"/>
      <c r="N10479" s="77"/>
      <c r="Q10479" s="77"/>
      <c r="R10479" s="77"/>
      <c r="S10479" s="77"/>
      <c r="T10479" s="77"/>
    </row>
    <row r="10480" spans="11:20" x14ac:dyDescent="0.35">
      <c r="K10480" s="77"/>
      <c r="L10480" s="77"/>
      <c r="M10480" s="77"/>
      <c r="N10480" s="77"/>
      <c r="Q10480" s="77"/>
      <c r="R10480" s="77"/>
      <c r="S10480" s="77"/>
      <c r="T10480" s="77"/>
    </row>
    <row r="10481" spans="11:20" x14ac:dyDescent="0.35">
      <c r="K10481" s="77"/>
      <c r="L10481" s="77"/>
      <c r="M10481" s="77"/>
      <c r="N10481" s="77"/>
      <c r="Q10481" s="77"/>
      <c r="R10481" s="77"/>
      <c r="S10481" s="77"/>
      <c r="T10481" s="77"/>
    </row>
    <row r="10482" spans="11:20" x14ac:dyDescent="0.35">
      <c r="K10482" s="77"/>
      <c r="L10482" s="77"/>
      <c r="M10482" s="77"/>
      <c r="N10482" s="77"/>
      <c r="Q10482" s="77"/>
      <c r="R10482" s="77"/>
      <c r="S10482" s="77"/>
      <c r="T10482" s="77"/>
    </row>
    <row r="10483" spans="11:20" x14ac:dyDescent="0.35">
      <c r="K10483" s="77"/>
      <c r="L10483" s="77"/>
      <c r="M10483" s="77"/>
      <c r="N10483" s="77"/>
      <c r="Q10483" s="77"/>
      <c r="R10483" s="77"/>
      <c r="S10483" s="77"/>
      <c r="T10483" s="77"/>
    </row>
    <row r="10484" spans="11:20" x14ac:dyDescent="0.35">
      <c r="K10484" s="77"/>
      <c r="L10484" s="77"/>
      <c r="M10484" s="77"/>
      <c r="N10484" s="77"/>
      <c r="Q10484" s="77"/>
      <c r="R10484" s="77"/>
      <c r="S10484" s="77"/>
      <c r="T10484" s="77"/>
    </row>
    <row r="10485" spans="11:20" x14ac:dyDescent="0.35">
      <c r="K10485" s="77"/>
      <c r="L10485" s="77"/>
      <c r="M10485" s="77"/>
      <c r="N10485" s="77"/>
      <c r="Q10485" s="77"/>
      <c r="R10485" s="77"/>
      <c r="S10485" s="77"/>
      <c r="T10485" s="77"/>
    </row>
    <row r="10486" spans="11:20" x14ac:dyDescent="0.35">
      <c r="K10486" s="77"/>
      <c r="L10486" s="77"/>
      <c r="M10486" s="77"/>
      <c r="N10486" s="77"/>
      <c r="Q10486" s="77"/>
      <c r="R10486" s="77"/>
      <c r="S10486" s="77"/>
      <c r="T10486" s="77"/>
    </row>
    <row r="10487" spans="11:20" x14ac:dyDescent="0.35">
      <c r="K10487" s="77"/>
      <c r="L10487" s="77"/>
      <c r="M10487" s="77"/>
      <c r="N10487" s="77"/>
      <c r="Q10487" s="77"/>
      <c r="R10487" s="77"/>
      <c r="S10487" s="77"/>
      <c r="T10487" s="77"/>
    </row>
    <row r="10488" spans="11:20" x14ac:dyDescent="0.35">
      <c r="K10488" s="77"/>
      <c r="L10488" s="77"/>
      <c r="M10488" s="77"/>
      <c r="N10488" s="77"/>
      <c r="Q10488" s="77"/>
      <c r="R10488" s="77"/>
      <c r="S10488" s="77"/>
      <c r="T10488" s="77"/>
    </row>
    <row r="10489" spans="11:20" x14ac:dyDescent="0.35">
      <c r="K10489" s="77"/>
      <c r="L10489" s="77"/>
      <c r="M10489" s="77"/>
      <c r="N10489" s="77"/>
      <c r="Q10489" s="77"/>
      <c r="R10489" s="77"/>
      <c r="S10489" s="77"/>
      <c r="T10489" s="77"/>
    </row>
    <row r="10490" spans="11:20" x14ac:dyDescent="0.35">
      <c r="K10490" s="77"/>
      <c r="L10490" s="77"/>
      <c r="M10490" s="77"/>
      <c r="N10490" s="77"/>
      <c r="Q10490" s="77"/>
      <c r="R10490" s="77"/>
      <c r="S10490" s="77"/>
      <c r="T10490" s="77"/>
    </row>
    <row r="10491" spans="11:20" x14ac:dyDescent="0.35">
      <c r="K10491" s="77"/>
      <c r="L10491" s="77"/>
      <c r="M10491" s="77"/>
      <c r="N10491" s="77"/>
      <c r="Q10491" s="77"/>
      <c r="R10491" s="77"/>
      <c r="S10491" s="77"/>
      <c r="T10491" s="77"/>
    </row>
    <row r="10492" spans="11:20" x14ac:dyDescent="0.35">
      <c r="K10492" s="77"/>
      <c r="L10492" s="77"/>
      <c r="M10492" s="77"/>
      <c r="N10492" s="77"/>
      <c r="Q10492" s="77"/>
      <c r="R10492" s="77"/>
      <c r="S10492" s="77"/>
      <c r="T10492" s="77"/>
    </row>
    <row r="10493" spans="11:20" x14ac:dyDescent="0.35">
      <c r="K10493" s="77"/>
      <c r="L10493" s="77"/>
      <c r="M10493" s="77"/>
      <c r="N10493" s="77"/>
      <c r="Q10493" s="77"/>
      <c r="R10493" s="77"/>
      <c r="S10493" s="77"/>
      <c r="T10493" s="77"/>
    </row>
    <row r="10494" spans="11:20" x14ac:dyDescent="0.35">
      <c r="K10494" s="77"/>
      <c r="L10494" s="77"/>
      <c r="M10494" s="77"/>
      <c r="N10494" s="77"/>
      <c r="Q10494" s="77"/>
      <c r="R10494" s="77"/>
      <c r="S10494" s="77"/>
      <c r="T10494" s="77"/>
    </row>
    <row r="10495" spans="11:20" x14ac:dyDescent="0.35">
      <c r="K10495" s="77"/>
      <c r="L10495" s="77"/>
      <c r="M10495" s="77"/>
      <c r="N10495" s="77"/>
      <c r="Q10495" s="77"/>
      <c r="R10495" s="77"/>
      <c r="S10495" s="77"/>
      <c r="T10495" s="77"/>
    </row>
    <row r="10496" spans="11:20" x14ac:dyDescent="0.35">
      <c r="K10496" s="77"/>
      <c r="L10496" s="77"/>
      <c r="M10496" s="77"/>
      <c r="N10496" s="77"/>
      <c r="Q10496" s="77"/>
      <c r="R10496" s="77"/>
      <c r="S10496" s="77"/>
      <c r="T10496" s="77"/>
    </row>
    <row r="10497" spans="11:20" x14ac:dyDescent="0.35">
      <c r="K10497" s="77"/>
      <c r="L10497" s="77"/>
      <c r="M10497" s="77"/>
      <c r="N10497" s="77"/>
      <c r="Q10497" s="77"/>
      <c r="R10497" s="77"/>
      <c r="S10497" s="77"/>
      <c r="T10497" s="77"/>
    </row>
    <row r="10498" spans="11:20" x14ac:dyDescent="0.35">
      <c r="K10498" s="77"/>
      <c r="L10498" s="77"/>
      <c r="M10498" s="77"/>
      <c r="N10498" s="77"/>
      <c r="Q10498" s="77"/>
      <c r="R10498" s="77"/>
      <c r="S10498" s="77"/>
      <c r="T10498" s="77"/>
    </row>
    <row r="10499" spans="11:20" x14ac:dyDescent="0.35">
      <c r="K10499" s="77"/>
      <c r="L10499" s="77"/>
      <c r="M10499" s="77"/>
      <c r="N10499" s="77"/>
      <c r="Q10499" s="77"/>
      <c r="R10499" s="77"/>
      <c r="S10499" s="77"/>
      <c r="T10499" s="77"/>
    </row>
    <row r="10500" spans="11:20" x14ac:dyDescent="0.35">
      <c r="K10500" s="77"/>
      <c r="L10500" s="77"/>
      <c r="M10500" s="77"/>
      <c r="N10500" s="77"/>
      <c r="Q10500" s="77"/>
      <c r="R10500" s="77"/>
      <c r="S10500" s="77"/>
      <c r="T10500" s="77"/>
    </row>
    <row r="10501" spans="11:20" x14ac:dyDescent="0.35">
      <c r="K10501" s="77"/>
      <c r="L10501" s="77"/>
      <c r="M10501" s="77"/>
      <c r="N10501" s="77"/>
      <c r="Q10501" s="77"/>
      <c r="R10501" s="77"/>
      <c r="S10501" s="77"/>
      <c r="T10501" s="77"/>
    </row>
    <row r="10502" spans="11:20" x14ac:dyDescent="0.35">
      <c r="K10502" s="77"/>
      <c r="L10502" s="77"/>
      <c r="M10502" s="77"/>
      <c r="N10502" s="77"/>
      <c r="Q10502" s="77"/>
      <c r="R10502" s="77"/>
      <c r="S10502" s="77"/>
      <c r="T10502" s="77"/>
    </row>
    <row r="10503" spans="11:20" x14ac:dyDescent="0.35">
      <c r="K10503" s="77"/>
      <c r="L10503" s="77"/>
      <c r="M10503" s="77"/>
      <c r="N10503" s="77"/>
      <c r="Q10503" s="77"/>
      <c r="R10503" s="77"/>
      <c r="S10503" s="77"/>
      <c r="T10503" s="77"/>
    </row>
    <row r="10504" spans="11:20" x14ac:dyDescent="0.35">
      <c r="K10504" s="77"/>
      <c r="L10504" s="77"/>
      <c r="M10504" s="77"/>
      <c r="N10504" s="77"/>
      <c r="Q10504" s="77"/>
      <c r="R10504" s="77"/>
      <c r="S10504" s="77"/>
      <c r="T10504" s="77"/>
    </row>
    <row r="10505" spans="11:20" x14ac:dyDescent="0.35">
      <c r="K10505" s="77"/>
      <c r="L10505" s="77"/>
      <c r="M10505" s="77"/>
      <c r="N10505" s="77"/>
      <c r="Q10505" s="77"/>
      <c r="R10505" s="77"/>
      <c r="S10505" s="77"/>
      <c r="T10505" s="77"/>
    </row>
    <row r="10506" spans="11:20" x14ac:dyDescent="0.35">
      <c r="K10506" s="77"/>
      <c r="L10506" s="77"/>
      <c r="M10506" s="77"/>
      <c r="N10506" s="77"/>
      <c r="Q10506" s="77"/>
      <c r="R10506" s="77"/>
      <c r="S10506" s="77"/>
      <c r="T10506" s="77"/>
    </row>
    <row r="10507" spans="11:20" x14ac:dyDescent="0.35">
      <c r="K10507" s="77"/>
      <c r="L10507" s="77"/>
      <c r="M10507" s="77"/>
      <c r="N10507" s="77"/>
      <c r="Q10507" s="77"/>
      <c r="R10507" s="77"/>
      <c r="S10507" s="77"/>
      <c r="T10507" s="77"/>
    </row>
    <row r="10508" spans="11:20" x14ac:dyDescent="0.35">
      <c r="K10508" s="77"/>
      <c r="L10508" s="77"/>
      <c r="M10508" s="77"/>
      <c r="N10508" s="77"/>
      <c r="Q10508" s="77"/>
      <c r="R10508" s="77"/>
      <c r="S10508" s="77"/>
      <c r="T10508" s="77"/>
    </row>
    <row r="10509" spans="11:20" x14ac:dyDescent="0.35">
      <c r="K10509" s="77"/>
      <c r="L10509" s="77"/>
      <c r="M10509" s="77"/>
      <c r="N10509" s="77"/>
      <c r="Q10509" s="77"/>
      <c r="R10509" s="77"/>
      <c r="S10509" s="77"/>
      <c r="T10509" s="77"/>
    </row>
    <row r="10510" spans="11:20" x14ac:dyDescent="0.35">
      <c r="K10510" s="77"/>
      <c r="L10510" s="77"/>
      <c r="M10510" s="77"/>
      <c r="N10510" s="77"/>
      <c r="Q10510" s="77"/>
      <c r="R10510" s="77"/>
      <c r="S10510" s="77"/>
      <c r="T10510" s="77"/>
    </row>
    <row r="10511" spans="11:20" x14ac:dyDescent="0.35">
      <c r="K10511" s="77"/>
      <c r="L10511" s="77"/>
      <c r="M10511" s="77"/>
      <c r="N10511" s="77"/>
      <c r="Q10511" s="77"/>
      <c r="R10511" s="77"/>
      <c r="S10511" s="77"/>
      <c r="T10511" s="77"/>
    </row>
    <row r="10512" spans="11:20" x14ac:dyDescent="0.35">
      <c r="K10512" s="77"/>
      <c r="L10512" s="77"/>
      <c r="M10512" s="77"/>
      <c r="N10512" s="77"/>
      <c r="Q10512" s="77"/>
      <c r="R10512" s="77"/>
      <c r="S10512" s="77"/>
      <c r="T10512" s="77"/>
    </row>
    <row r="10513" spans="11:20" x14ac:dyDescent="0.35">
      <c r="K10513" s="77"/>
      <c r="L10513" s="77"/>
      <c r="M10513" s="77"/>
      <c r="N10513" s="77"/>
      <c r="Q10513" s="77"/>
      <c r="R10513" s="77"/>
      <c r="S10513" s="77"/>
      <c r="T10513" s="77"/>
    </row>
    <row r="10514" spans="11:20" x14ac:dyDescent="0.35">
      <c r="K10514" s="77"/>
      <c r="L10514" s="77"/>
      <c r="M10514" s="77"/>
      <c r="N10514" s="77"/>
      <c r="Q10514" s="77"/>
      <c r="R10514" s="77"/>
      <c r="S10514" s="77"/>
      <c r="T10514" s="77"/>
    </row>
    <row r="10515" spans="11:20" x14ac:dyDescent="0.35">
      <c r="K10515" s="77"/>
      <c r="L10515" s="77"/>
      <c r="M10515" s="77"/>
      <c r="N10515" s="77"/>
      <c r="Q10515" s="77"/>
      <c r="R10515" s="77"/>
      <c r="S10515" s="77"/>
      <c r="T10515" s="77"/>
    </row>
    <row r="10516" spans="11:20" x14ac:dyDescent="0.35">
      <c r="K10516" s="77"/>
      <c r="L10516" s="77"/>
      <c r="M10516" s="77"/>
      <c r="N10516" s="77"/>
      <c r="Q10516" s="77"/>
      <c r="R10516" s="77"/>
      <c r="S10516" s="77"/>
      <c r="T10516" s="77"/>
    </row>
    <row r="10517" spans="11:20" x14ac:dyDescent="0.35">
      <c r="K10517" s="77"/>
      <c r="L10517" s="77"/>
      <c r="M10517" s="77"/>
      <c r="N10517" s="77"/>
      <c r="Q10517" s="77"/>
      <c r="R10517" s="77"/>
      <c r="S10517" s="77"/>
      <c r="T10517" s="77"/>
    </row>
    <row r="10518" spans="11:20" x14ac:dyDescent="0.35">
      <c r="K10518" s="77"/>
      <c r="L10518" s="77"/>
      <c r="M10518" s="77"/>
      <c r="N10518" s="77"/>
      <c r="Q10518" s="77"/>
      <c r="R10518" s="77"/>
      <c r="S10518" s="77"/>
      <c r="T10518" s="77"/>
    </row>
    <row r="10519" spans="11:20" x14ac:dyDescent="0.35">
      <c r="K10519" s="77"/>
      <c r="L10519" s="77"/>
      <c r="M10519" s="77"/>
      <c r="N10519" s="77"/>
      <c r="Q10519" s="77"/>
      <c r="R10519" s="77"/>
      <c r="S10519" s="77"/>
      <c r="T10519" s="77"/>
    </row>
    <row r="10520" spans="11:20" x14ac:dyDescent="0.35">
      <c r="K10520" s="77"/>
      <c r="L10520" s="77"/>
      <c r="M10520" s="77"/>
      <c r="N10520" s="77"/>
      <c r="Q10520" s="77"/>
      <c r="R10520" s="77"/>
      <c r="S10520" s="77"/>
      <c r="T10520" s="77"/>
    </row>
    <row r="10521" spans="11:20" x14ac:dyDescent="0.35">
      <c r="K10521" s="77"/>
      <c r="L10521" s="77"/>
      <c r="M10521" s="77"/>
      <c r="N10521" s="77"/>
      <c r="Q10521" s="77"/>
      <c r="R10521" s="77"/>
      <c r="S10521" s="77"/>
      <c r="T10521" s="77"/>
    </row>
    <row r="10522" spans="11:20" x14ac:dyDescent="0.35">
      <c r="K10522" s="77"/>
      <c r="L10522" s="77"/>
      <c r="M10522" s="77"/>
      <c r="N10522" s="77"/>
      <c r="Q10522" s="77"/>
      <c r="R10522" s="77"/>
      <c r="S10522" s="77"/>
      <c r="T10522" s="77"/>
    </row>
    <row r="10523" spans="11:20" x14ac:dyDescent="0.35">
      <c r="K10523" s="77"/>
      <c r="L10523" s="77"/>
      <c r="M10523" s="77"/>
      <c r="N10523" s="77"/>
      <c r="Q10523" s="77"/>
      <c r="R10523" s="77"/>
      <c r="S10523" s="77"/>
      <c r="T10523" s="77"/>
    </row>
    <row r="10524" spans="11:20" x14ac:dyDescent="0.35">
      <c r="K10524" s="77"/>
      <c r="L10524" s="77"/>
      <c r="M10524" s="77"/>
      <c r="N10524" s="77"/>
      <c r="Q10524" s="77"/>
      <c r="R10524" s="77"/>
      <c r="S10524" s="77"/>
      <c r="T10524" s="77"/>
    </row>
    <row r="10525" spans="11:20" x14ac:dyDescent="0.35">
      <c r="K10525" s="77"/>
      <c r="L10525" s="77"/>
      <c r="M10525" s="77"/>
      <c r="N10525" s="77"/>
      <c r="Q10525" s="77"/>
      <c r="R10525" s="77"/>
      <c r="S10525" s="77"/>
      <c r="T10525" s="77"/>
    </row>
    <row r="10526" spans="11:20" x14ac:dyDescent="0.35">
      <c r="K10526" s="77"/>
      <c r="L10526" s="77"/>
      <c r="M10526" s="77"/>
      <c r="N10526" s="77"/>
      <c r="Q10526" s="77"/>
      <c r="R10526" s="77"/>
      <c r="S10526" s="77"/>
      <c r="T10526" s="77"/>
    </row>
    <row r="10527" spans="11:20" x14ac:dyDescent="0.35">
      <c r="K10527" s="77"/>
      <c r="L10527" s="77"/>
      <c r="M10527" s="77"/>
      <c r="N10527" s="77"/>
      <c r="Q10527" s="77"/>
      <c r="R10527" s="77"/>
      <c r="S10527" s="77"/>
      <c r="T10527" s="77"/>
    </row>
    <row r="10528" spans="11:20" x14ac:dyDescent="0.35">
      <c r="K10528" s="77"/>
      <c r="L10528" s="77"/>
      <c r="M10528" s="77"/>
      <c r="N10528" s="77"/>
      <c r="Q10528" s="77"/>
      <c r="R10528" s="77"/>
      <c r="S10528" s="77"/>
      <c r="T10528" s="77"/>
    </row>
    <row r="10529" spans="11:20" x14ac:dyDescent="0.35">
      <c r="K10529" s="77"/>
      <c r="L10529" s="77"/>
      <c r="M10529" s="77"/>
      <c r="N10529" s="77"/>
      <c r="Q10529" s="77"/>
      <c r="R10529" s="77"/>
      <c r="S10529" s="77"/>
      <c r="T10529" s="77"/>
    </row>
    <row r="10530" spans="11:20" x14ac:dyDescent="0.35">
      <c r="K10530" s="77"/>
      <c r="L10530" s="77"/>
      <c r="M10530" s="77"/>
      <c r="N10530" s="77"/>
      <c r="Q10530" s="77"/>
      <c r="R10530" s="77"/>
      <c r="S10530" s="77"/>
      <c r="T10530" s="77"/>
    </row>
    <row r="10531" spans="11:20" x14ac:dyDescent="0.35">
      <c r="K10531" s="77"/>
      <c r="L10531" s="77"/>
      <c r="M10531" s="77"/>
      <c r="N10531" s="77"/>
      <c r="Q10531" s="77"/>
      <c r="R10531" s="77"/>
      <c r="S10531" s="77"/>
      <c r="T10531" s="77"/>
    </row>
    <row r="10532" spans="11:20" x14ac:dyDescent="0.35">
      <c r="K10532" s="77"/>
      <c r="L10532" s="77"/>
      <c r="M10532" s="77"/>
      <c r="N10532" s="77"/>
      <c r="Q10532" s="77"/>
      <c r="R10532" s="77"/>
      <c r="S10532" s="77"/>
      <c r="T10532" s="77"/>
    </row>
    <row r="10533" spans="11:20" x14ac:dyDescent="0.35">
      <c r="K10533" s="77"/>
      <c r="L10533" s="77"/>
      <c r="M10533" s="77"/>
      <c r="N10533" s="77"/>
      <c r="Q10533" s="77"/>
      <c r="R10533" s="77"/>
      <c r="S10533" s="77"/>
      <c r="T10533" s="77"/>
    </row>
    <row r="10534" spans="11:20" x14ac:dyDescent="0.35">
      <c r="K10534" s="77"/>
      <c r="L10534" s="77"/>
      <c r="M10534" s="77"/>
      <c r="N10534" s="77"/>
      <c r="Q10534" s="77"/>
      <c r="R10534" s="77"/>
      <c r="S10534" s="77"/>
      <c r="T10534" s="77"/>
    </row>
    <row r="10535" spans="11:20" x14ac:dyDescent="0.35">
      <c r="K10535" s="77"/>
      <c r="L10535" s="77"/>
      <c r="M10535" s="77"/>
      <c r="N10535" s="77"/>
      <c r="Q10535" s="77"/>
      <c r="R10535" s="77"/>
      <c r="S10535" s="77"/>
      <c r="T10535" s="77"/>
    </row>
    <row r="10536" spans="11:20" x14ac:dyDescent="0.35">
      <c r="K10536" s="77"/>
      <c r="L10536" s="77"/>
      <c r="M10536" s="77"/>
      <c r="N10536" s="77"/>
      <c r="Q10536" s="77"/>
      <c r="R10536" s="77"/>
      <c r="S10536" s="77"/>
      <c r="T10536" s="77"/>
    </row>
    <row r="10537" spans="11:20" x14ac:dyDescent="0.35">
      <c r="K10537" s="77"/>
      <c r="L10537" s="77"/>
      <c r="M10537" s="77"/>
      <c r="N10537" s="77"/>
      <c r="Q10537" s="77"/>
      <c r="R10537" s="77"/>
      <c r="S10537" s="77"/>
      <c r="T10537" s="77"/>
    </row>
    <row r="10538" spans="11:20" x14ac:dyDescent="0.35">
      <c r="K10538" s="77"/>
      <c r="L10538" s="77"/>
      <c r="M10538" s="77"/>
      <c r="N10538" s="77"/>
      <c r="Q10538" s="77"/>
      <c r="R10538" s="77"/>
      <c r="S10538" s="77"/>
      <c r="T10538" s="77"/>
    </row>
    <row r="10539" spans="11:20" x14ac:dyDescent="0.35">
      <c r="K10539" s="77"/>
      <c r="L10539" s="77"/>
      <c r="M10539" s="77"/>
      <c r="N10539" s="77"/>
      <c r="Q10539" s="77"/>
      <c r="R10539" s="77"/>
      <c r="S10539" s="77"/>
      <c r="T10539" s="77"/>
    </row>
    <row r="10540" spans="11:20" x14ac:dyDescent="0.35">
      <c r="K10540" s="77"/>
      <c r="L10540" s="77"/>
      <c r="M10540" s="77"/>
      <c r="N10540" s="77"/>
      <c r="Q10540" s="77"/>
      <c r="R10540" s="77"/>
      <c r="S10540" s="77"/>
      <c r="T10540" s="77"/>
    </row>
    <row r="10541" spans="11:20" x14ac:dyDescent="0.35">
      <c r="K10541" s="77"/>
      <c r="L10541" s="77"/>
      <c r="M10541" s="77"/>
      <c r="N10541" s="77"/>
      <c r="Q10541" s="77"/>
      <c r="R10541" s="77"/>
      <c r="S10541" s="77"/>
      <c r="T10541" s="77"/>
    </row>
    <row r="10542" spans="11:20" x14ac:dyDescent="0.35">
      <c r="K10542" s="77"/>
      <c r="L10542" s="77"/>
      <c r="M10542" s="77"/>
      <c r="N10542" s="77"/>
      <c r="Q10542" s="77"/>
      <c r="R10542" s="77"/>
      <c r="S10542" s="77"/>
      <c r="T10542" s="77"/>
    </row>
    <row r="10543" spans="11:20" x14ac:dyDescent="0.35">
      <c r="K10543" s="77"/>
      <c r="L10543" s="77"/>
      <c r="M10543" s="77"/>
      <c r="N10543" s="77"/>
      <c r="Q10543" s="77"/>
      <c r="R10543" s="77"/>
      <c r="S10543" s="77"/>
      <c r="T10543" s="77"/>
    </row>
    <row r="10544" spans="11:20" x14ac:dyDescent="0.35">
      <c r="K10544" s="77"/>
      <c r="L10544" s="77"/>
      <c r="M10544" s="77"/>
      <c r="N10544" s="77"/>
      <c r="Q10544" s="77"/>
      <c r="R10544" s="77"/>
      <c r="S10544" s="77"/>
      <c r="T10544" s="77"/>
    </row>
    <row r="10545" spans="11:20" x14ac:dyDescent="0.35">
      <c r="K10545" s="77"/>
      <c r="L10545" s="77"/>
      <c r="M10545" s="77"/>
      <c r="N10545" s="77"/>
      <c r="Q10545" s="77"/>
      <c r="R10545" s="77"/>
      <c r="S10545" s="77"/>
      <c r="T10545" s="77"/>
    </row>
    <row r="10546" spans="11:20" x14ac:dyDescent="0.35">
      <c r="K10546" s="77"/>
      <c r="L10546" s="77"/>
      <c r="M10546" s="77"/>
      <c r="N10546" s="77"/>
      <c r="Q10546" s="77"/>
      <c r="R10546" s="77"/>
      <c r="S10546" s="77"/>
      <c r="T10546" s="77"/>
    </row>
    <row r="10547" spans="11:20" x14ac:dyDescent="0.35">
      <c r="K10547" s="77"/>
      <c r="L10547" s="77"/>
      <c r="M10547" s="77"/>
      <c r="N10547" s="77"/>
      <c r="Q10547" s="77"/>
      <c r="R10547" s="77"/>
      <c r="S10547" s="77"/>
      <c r="T10547" s="77"/>
    </row>
    <row r="10548" spans="11:20" x14ac:dyDescent="0.35">
      <c r="K10548" s="77"/>
      <c r="L10548" s="77"/>
      <c r="M10548" s="77"/>
      <c r="N10548" s="77"/>
      <c r="Q10548" s="77"/>
      <c r="R10548" s="77"/>
      <c r="S10548" s="77"/>
      <c r="T10548" s="77"/>
    </row>
    <row r="10549" spans="11:20" x14ac:dyDescent="0.35">
      <c r="K10549" s="77"/>
      <c r="L10549" s="77"/>
      <c r="M10549" s="77"/>
      <c r="N10549" s="77"/>
      <c r="Q10549" s="77"/>
      <c r="R10549" s="77"/>
      <c r="S10549" s="77"/>
      <c r="T10549" s="77"/>
    </row>
    <row r="10550" spans="11:20" x14ac:dyDescent="0.35">
      <c r="K10550" s="77"/>
      <c r="L10550" s="77"/>
      <c r="M10550" s="77"/>
      <c r="N10550" s="77"/>
      <c r="Q10550" s="77"/>
      <c r="R10550" s="77"/>
      <c r="S10550" s="77"/>
      <c r="T10550" s="77"/>
    </row>
    <row r="10551" spans="11:20" x14ac:dyDescent="0.35">
      <c r="K10551" s="77"/>
      <c r="L10551" s="77"/>
      <c r="M10551" s="77"/>
      <c r="N10551" s="77"/>
      <c r="Q10551" s="77"/>
      <c r="R10551" s="77"/>
      <c r="S10551" s="77"/>
      <c r="T10551" s="77"/>
    </row>
    <row r="10552" spans="11:20" x14ac:dyDescent="0.35">
      <c r="K10552" s="77"/>
      <c r="L10552" s="77"/>
      <c r="M10552" s="77"/>
      <c r="N10552" s="77"/>
      <c r="Q10552" s="77"/>
      <c r="R10552" s="77"/>
      <c r="S10552" s="77"/>
      <c r="T10552" s="77"/>
    </row>
    <row r="10553" spans="11:20" x14ac:dyDescent="0.35">
      <c r="K10553" s="77"/>
      <c r="L10553" s="77"/>
      <c r="M10553" s="77"/>
      <c r="N10553" s="77"/>
      <c r="Q10553" s="77"/>
      <c r="R10553" s="77"/>
      <c r="S10553" s="77"/>
      <c r="T10553" s="77"/>
    </row>
    <row r="10554" spans="11:20" x14ac:dyDescent="0.35">
      <c r="K10554" s="77"/>
      <c r="L10554" s="77"/>
      <c r="M10554" s="77"/>
      <c r="N10554" s="77"/>
      <c r="Q10554" s="77"/>
      <c r="R10554" s="77"/>
      <c r="S10554" s="77"/>
      <c r="T10554" s="77"/>
    </row>
    <row r="10555" spans="11:20" x14ac:dyDescent="0.35">
      <c r="K10555" s="77"/>
      <c r="L10555" s="77"/>
      <c r="M10555" s="77"/>
      <c r="N10555" s="77"/>
      <c r="Q10555" s="77"/>
      <c r="R10555" s="77"/>
      <c r="S10555" s="77"/>
      <c r="T10555" s="77"/>
    </row>
    <row r="10556" spans="11:20" x14ac:dyDescent="0.35">
      <c r="K10556" s="77"/>
      <c r="L10556" s="77"/>
      <c r="M10556" s="77"/>
      <c r="N10556" s="77"/>
      <c r="Q10556" s="77"/>
      <c r="R10556" s="77"/>
      <c r="S10556" s="77"/>
      <c r="T10556" s="77"/>
    </row>
    <row r="10557" spans="11:20" x14ac:dyDescent="0.35">
      <c r="K10557" s="77"/>
      <c r="L10557" s="77"/>
      <c r="M10557" s="77"/>
      <c r="N10557" s="77"/>
      <c r="Q10557" s="77"/>
      <c r="R10557" s="77"/>
      <c r="S10557" s="77"/>
      <c r="T10557" s="77"/>
    </row>
    <row r="10558" spans="11:20" x14ac:dyDescent="0.35">
      <c r="K10558" s="77"/>
      <c r="L10558" s="77"/>
      <c r="M10558" s="77"/>
      <c r="N10558" s="77"/>
      <c r="Q10558" s="77"/>
      <c r="R10558" s="77"/>
      <c r="S10558" s="77"/>
      <c r="T10558" s="77"/>
    </row>
    <row r="10559" spans="11:20" x14ac:dyDescent="0.35">
      <c r="K10559" s="77"/>
      <c r="L10559" s="77"/>
      <c r="M10559" s="77"/>
      <c r="N10559" s="77"/>
      <c r="Q10559" s="77"/>
      <c r="R10559" s="77"/>
      <c r="S10559" s="77"/>
      <c r="T10559" s="77"/>
    </row>
    <row r="10560" spans="11:20" x14ac:dyDescent="0.35">
      <c r="K10560" s="77"/>
      <c r="L10560" s="77"/>
      <c r="M10560" s="77"/>
      <c r="N10560" s="77"/>
      <c r="Q10560" s="77"/>
      <c r="R10560" s="77"/>
      <c r="S10560" s="77"/>
      <c r="T10560" s="77"/>
    </row>
    <row r="10561" spans="11:20" x14ac:dyDescent="0.35">
      <c r="K10561" s="77"/>
      <c r="L10561" s="77"/>
      <c r="M10561" s="77"/>
      <c r="N10561" s="77"/>
      <c r="Q10561" s="77"/>
      <c r="R10561" s="77"/>
      <c r="S10561" s="77"/>
      <c r="T10561" s="77"/>
    </row>
    <row r="10562" spans="11:20" x14ac:dyDescent="0.35">
      <c r="K10562" s="77"/>
      <c r="L10562" s="77"/>
      <c r="M10562" s="77"/>
      <c r="N10562" s="77"/>
      <c r="Q10562" s="77"/>
      <c r="R10562" s="77"/>
      <c r="S10562" s="77"/>
      <c r="T10562" s="77"/>
    </row>
    <row r="10563" spans="11:20" x14ac:dyDescent="0.35">
      <c r="K10563" s="77"/>
      <c r="L10563" s="77"/>
      <c r="M10563" s="77"/>
      <c r="N10563" s="77"/>
      <c r="Q10563" s="77"/>
      <c r="R10563" s="77"/>
      <c r="S10563" s="77"/>
      <c r="T10563" s="77"/>
    </row>
    <row r="10564" spans="11:20" x14ac:dyDescent="0.35">
      <c r="K10564" s="77"/>
      <c r="L10564" s="77"/>
      <c r="M10564" s="77"/>
      <c r="N10564" s="77"/>
      <c r="Q10564" s="77"/>
      <c r="R10564" s="77"/>
      <c r="S10564" s="77"/>
      <c r="T10564" s="77"/>
    </row>
    <row r="10565" spans="11:20" x14ac:dyDescent="0.35">
      <c r="K10565" s="77"/>
      <c r="L10565" s="77"/>
      <c r="M10565" s="77"/>
      <c r="N10565" s="77"/>
      <c r="Q10565" s="77"/>
      <c r="R10565" s="77"/>
      <c r="S10565" s="77"/>
      <c r="T10565" s="77"/>
    </row>
    <row r="10566" spans="11:20" x14ac:dyDescent="0.35">
      <c r="K10566" s="77"/>
      <c r="L10566" s="77"/>
      <c r="M10566" s="77"/>
      <c r="N10566" s="77"/>
      <c r="Q10566" s="77"/>
      <c r="R10566" s="77"/>
      <c r="S10566" s="77"/>
      <c r="T10566" s="77"/>
    </row>
    <row r="10567" spans="11:20" x14ac:dyDescent="0.35">
      <c r="K10567" s="77"/>
      <c r="L10567" s="77"/>
      <c r="M10567" s="77"/>
      <c r="N10567" s="77"/>
      <c r="Q10567" s="77"/>
      <c r="R10567" s="77"/>
      <c r="S10567" s="77"/>
      <c r="T10567" s="77"/>
    </row>
    <row r="10568" spans="11:20" x14ac:dyDescent="0.35">
      <c r="K10568" s="77"/>
      <c r="L10568" s="77"/>
      <c r="M10568" s="77"/>
      <c r="N10568" s="77"/>
      <c r="Q10568" s="77"/>
      <c r="R10568" s="77"/>
      <c r="S10568" s="77"/>
      <c r="T10568" s="77"/>
    </row>
    <row r="10569" spans="11:20" x14ac:dyDescent="0.35">
      <c r="K10569" s="77"/>
      <c r="L10569" s="77"/>
      <c r="M10569" s="77"/>
      <c r="N10569" s="77"/>
      <c r="Q10569" s="77"/>
      <c r="R10569" s="77"/>
      <c r="S10569" s="77"/>
      <c r="T10569" s="77"/>
    </row>
    <row r="10570" spans="11:20" x14ac:dyDescent="0.35">
      <c r="K10570" s="77"/>
      <c r="L10570" s="77"/>
      <c r="M10570" s="77"/>
      <c r="N10570" s="77"/>
      <c r="Q10570" s="77"/>
      <c r="R10570" s="77"/>
      <c r="S10570" s="77"/>
      <c r="T10570" s="77"/>
    </row>
    <row r="10571" spans="11:20" x14ac:dyDescent="0.35">
      <c r="K10571" s="77"/>
      <c r="L10571" s="77"/>
      <c r="M10571" s="77"/>
      <c r="N10571" s="77"/>
      <c r="Q10571" s="77"/>
      <c r="R10571" s="77"/>
      <c r="S10571" s="77"/>
      <c r="T10571" s="77"/>
    </row>
    <row r="10572" spans="11:20" x14ac:dyDescent="0.35">
      <c r="K10572" s="77"/>
      <c r="L10572" s="77"/>
      <c r="M10572" s="77"/>
      <c r="N10572" s="77"/>
      <c r="Q10572" s="77"/>
      <c r="R10572" s="77"/>
      <c r="S10572" s="77"/>
      <c r="T10572" s="77"/>
    </row>
    <row r="10573" spans="11:20" x14ac:dyDescent="0.35">
      <c r="K10573" s="77"/>
      <c r="L10573" s="77"/>
      <c r="M10573" s="77"/>
      <c r="N10573" s="77"/>
      <c r="Q10573" s="77"/>
      <c r="R10573" s="77"/>
      <c r="S10573" s="77"/>
      <c r="T10573" s="77"/>
    </row>
    <row r="10574" spans="11:20" x14ac:dyDescent="0.35">
      <c r="K10574" s="77"/>
      <c r="L10574" s="77"/>
      <c r="M10574" s="77"/>
      <c r="N10574" s="77"/>
      <c r="Q10574" s="77"/>
      <c r="R10574" s="77"/>
      <c r="S10574" s="77"/>
      <c r="T10574" s="77"/>
    </row>
    <row r="10575" spans="11:20" x14ac:dyDescent="0.35">
      <c r="K10575" s="77"/>
      <c r="L10575" s="77"/>
      <c r="M10575" s="77"/>
      <c r="N10575" s="77"/>
      <c r="Q10575" s="77"/>
      <c r="R10575" s="77"/>
      <c r="S10575" s="77"/>
      <c r="T10575" s="77"/>
    </row>
    <row r="10576" spans="11:20" x14ac:dyDescent="0.35">
      <c r="K10576" s="77"/>
      <c r="L10576" s="77"/>
      <c r="M10576" s="77"/>
      <c r="N10576" s="77"/>
      <c r="Q10576" s="77"/>
      <c r="R10576" s="77"/>
      <c r="S10576" s="77"/>
      <c r="T10576" s="77"/>
    </row>
    <row r="10577" spans="11:20" x14ac:dyDescent="0.35">
      <c r="K10577" s="77"/>
      <c r="L10577" s="77"/>
      <c r="M10577" s="77"/>
      <c r="N10577" s="77"/>
      <c r="Q10577" s="77"/>
      <c r="R10577" s="77"/>
      <c r="S10577" s="77"/>
      <c r="T10577" s="77"/>
    </row>
    <row r="10578" spans="11:20" x14ac:dyDescent="0.35">
      <c r="K10578" s="77"/>
      <c r="L10578" s="77"/>
      <c r="M10578" s="77"/>
      <c r="N10578" s="77"/>
      <c r="Q10578" s="77"/>
      <c r="R10578" s="77"/>
      <c r="S10578" s="77"/>
      <c r="T10578" s="77"/>
    </row>
    <row r="10579" spans="11:20" x14ac:dyDescent="0.35">
      <c r="K10579" s="77"/>
      <c r="L10579" s="77"/>
      <c r="M10579" s="77"/>
      <c r="N10579" s="77"/>
      <c r="Q10579" s="77"/>
      <c r="R10579" s="77"/>
      <c r="S10579" s="77"/>
      <c r="T10579" s="77"/>
    </row>
    <row r="10580" spans="11:20" x14ac:dyDescent="0.35">
      <c r="K10580" s="77"/>
      <c r="L10580" s="77"/>
      <c r="M10580" s="77"/>
      <c r="N10580" s="77"/>
      <c r="Q10580" s="77"/>
      <c r="R10580" s="77"/>
      <c r="S10580" s="77"/>
      <c r="T10580" s="77"/>
    </row>
    <row r="10581" spans="11:20" x14ac:dyDescent="0.35">
      <c r="K10581" s="77"/>
      <c r="L10581" s="77"/>
      <c r="M10581" s="77"/>
      <c r="N10581" s="77"/>
      <c r="Q10581" s="77"/>
      <c r="R10581" s="77"/>
      <c r="S10581" s="77"/>
      <c r="T10581" s="77"/>
    </row>
    <row r="10582" spans="11:20" x14ac:dyDescent="0.35">
      <c r="K10582" s="77"/>
      <c r="L10582" s="77"/>
      <c r="M10582" s="77"/>
      <c r="N10582" s="77"/>
      <c r="Q10582" s="77"/>
      <c r="R10582" s="77"/>
      <c r="S10582" s="77"/>
      <c r="T10582" s="77"/>
    </row>
    <row r="10583" spans="11:20" x14ac:dyDescent="0.35">
      <c r="K10583" s="77"/>
      <c r="L10583" s="77"/>
      <c r="M10583" s="77"/>
      <c r="N10583" s="77"/>
      <c r="Q10583" s="77"/>
      <c r="R10583" s="77"/>
      <c r="S10583" s="77"/>
      <c r="T10583" s="77"/>
    </row>
    <row r="10584" spans="11:20" x14ac:dyDescent="0.35">
      <c r="K10584" s="77"/>
      <c r="L10584" s="77"/>
      <c r="M10584" s="77"/>
      <c r="N10584" s="77"/>
      <c r="Q10584" s="77"/>
      <c r="R10584" s="77"/>
      <c r="S10584" s="77"/>
      <c r="T10584" s="77"/>
    </row>
    <row r="10585" spans="11:20" x14ac:dyDescent="0.35">
      <c r="K10585" s="77"/>
      <c r="L10585" s="77"/>
      <c r="M10585" s="77"/>
      <c r="N10585" s="77"/>
      <c r="Q10585" s="77"/>
      <c r="R10585" s="77"/>
      <c r="S10585" s="77"/>
      <c r="T10585" s="77"/>
    </row>
    <row r="10586" spans="11:20" x14ac:dyDescent="0.35">
      <c r="K10586" s="77"/>
      <c r="L10586" s="77"/>
      <c r="M10586" s="77"/>
      <c r="N10586" s="77"/>
      <c r="Q10586" s="77"/>
      <c r="R10586" s="77"/>
      <c r="S10586" s="77"/>
      <c r="T10586" s="77"/>
    </row>
    <row r="10587" spans="11:20" x14ac:dyDescent="0.35">
      <c r="K10587" s="77"/>
      <c r="L10587" s="77"/>
      <c r="M10587" s="77"/>
      <c r="N10587" s="77"/>
      <c r="Q10587" s="77"/>
      <c r="R10587" s="77"/>
      <c r="S10587" s="77"/>
      <c r="T10587" s="77"/>
    </row>
    <row r="10588" spans="11:20" x14ac:dyDescent="0.35">
      <c r="K10588" s="77"/>
      <c r="L10588" s="77"/>
      <c r="M10588" s="77"/>
      <c r="N10588" s="77"/>
      <c r="Q10588" s="77"/>
      <c r="R10588" s="77"/>
      <c r="S10588" s="77"/>
      <c r="T10588" s="77"/>
    </row>
    <row r="10589" spans="11:20" x14ac:dyDescent="0.35">
      <c r="K10589" s="77"/>
      <c r="L10589" s="77"/>
      <c r="M10589" s="77"/>
      <c r="N10589" s="77"/>
      <c r="Q10589" s="77"/>
      <c r="R10589" s="77"/>
      <c r="S10589" s="77"/>
      <c r="T10589" s="77"/>
    </row>
    <row r="10590" spans="11:20" x14ac:dyDescent="0.35">
      <c r="K10590" s="77"/>
      <c r="L10590" s="77"/>
      <c r="M10590" s="77"/>
      <c r="N10590" s="77"/>
      <c r="Q10590" s="77"/>
      <c r="R10590" s="77"/>
      <c r="S10590" s="77"/>
      <c r="T10590" s="77"/>
    </row>
    <row r="10591" spans="11:20" x14ac:dyDescent="0.35">
      <c r="K10591" s="77"/>
      <c r="L10591" s="77"/>
      <c r="M10591" s="77"/>
      <c r="N10591" s="77"/>
      <c r="Q10591" s="77"/>
      <c r="R10591" s="77"/>
      <c r="S10591" s="77"/>
      <c r="T10591" s="77"/>
    </row>
    <row r="10592" spans="11:20" x14ac:dyDescent="0.35">
      <c r="K10592" s="77"/>
      <c r="L10592" s="77"/>
      <c r="M10592" s="77"/>
      <c r="N10592" s="77"/>
      <c r="Q10592" s="77"/>
      <c r="R10592" s="77"/>
      <c r="S10592" s="77"/>
      <c r="T10592" s="77"/>
    </row>
    <row r="10593" spans="11:20" x14ac:dyDescent="0.35">
      <c r="K10593" s="77"/>
      <c r="L10593" s="77"/>
      <c r="M10593" s="77"/>
      <c r="N10593" s="77"/>
      <c r="Q10593" s="77"/>
      <c r="R10593" s="77"/>
      <c r="S10593" s="77"/>
      <c r="T10593" s="77"/>
    </row>
    <row r="10594" spans="11:20" x14ac:dyDescent="0.35">
      <c r="K10594" s="77"/>
      <c r="L10594" s="77"/>
      <c r="M10594" s="77"/>
      <c r="N10594" s="77"/>
      <c r="Q10594" s="77"/>
      <c r="R10594" s="77"/>
      <c r="S10594" s="77"/>
      <c r="T10594" s="77"/>
    </row>
    <row r="10595" spans="11:20" x14ac:dyDescent="0.35">
      <c r="K10595" s="77"/>
      <c r="L10595" s="77"/>
      <c r="M10595" s="77"/>
      <c r="N10595" s="77"/>
      <c r="Q10595" s="77"/>
      <c r="R10595" s="77"/>
      <c r="S10595" s="77"/>
      <c r="T10595" s="77"/>
    </row>
    <row r="10596" spans="11:20" x14ac:dyDescent="0.35">
      <c r="K10596" s="77"/>
      <c r="L10596" s="77"/>
      <c r="M10596" s="77"/>
      <c r="N10596" s="77"/>
      <c r="Q10596" s="77"/>
      <c r="R10596" s="77"/>
      <c r="S10596" s="77"/>
      <c r="T10596" s="77"/>
    </row>
    <row r="10597" spans="11:20" x14ac:dyDescent="0.35">
      <c r="K10597" s="77"/>
      <c r="L10597" s="77"/>
      <c r="M10597" s="77"/>
      <c r="N10597" s="77"/>
      <c r="Q10597" s="77"/>
      <c r="R10597" s="77"/>
      <c r="S10597" s="77"/>
      <c r="T10597" s="77"/>
    </row>
    <row r="10598" spans="11:20" x14ac:dyDescent="0.35">
      <c r="K10598" s="77"/>
      <c r="L10598" s="77"/>
      <c r="M10598" s="77"/>
      <c r="N10598" s="77"/>
      <c r="Q10598" s="77"/>
      <c r="R10598" s="77"/>
      <c r="S10598" s="77"/>
      <c r="T10598" s="77"/>
    </row>
    <row r="10599" spans="11:20" x14ac:dyDescent="0.35">
      <c r="K10599" s="77"/>
      <c r="L10599" s="77"/>
      <c r="M10599" s="77"/>
      <c r="N10599" s="77"/>
      <c r="Q10599" s="77"/>
      <c r="R10599" s="77"/>
      <c r="S10599" s="77"/>
      <c r="T10599" s="77"/>
    </row>
    <row r="10600" spans="11:20" x14ac:dyDescent="0.35">
      <c r="K10600" s="77"/>
      <c r="L10600" s="77"/>
      <c r="M10600" s="77"/>
      <c r="N10600" s="77"/>
      <c r="Q10600" s="77"/>
      <c r="R10600" s="77"/>
      <c r="S10600" s="77"/>
      <c r="T10600" s="77"/>
    </row>
    <row r="10601" spans="11:20" x14ac:dyDescent="0.35">
      <c r="K10601" s="77"/>
      <c r="L10601" s="77"/>
      <c r="M10601" s="77"/>
      <c r="N10601" s="77"/>
      <c r="Q10601" s="77"/>
      <c r="R10601" s="77"/>
      <c r="S10601" s="77"/>
      <c r="T10601" s="77"/>
    </row>
    <row r="10602" spans="11:20" x14ac:dyDescent="0.35">
      <c r="K10602" s="77"/>
      <c r="L10602" s="77"/>
      <c r="M10602" s="77"/>
      <c r="N10602" s="77"/>
      <c r="Q10602" s="77"/>
      <c r="R10602" s="77"/>
      <c r="S10602" s="77"/>
      <c r="T10602" s="77"/>
    </row>
    <row r="10603" spans="11:20" x14ac:dyDescent="0.35">
      <c r="K10603" s="77"/>
      <c r="L10603" s="77"/>
      <c r="M10603" s="77"/>
      <c r="N10603" s="77"/>
      <c r="Q10603" s="77"/>
      <c r="R10603" s="77"/>
      <c r="S10603" s="77"/>
      <c r="T10603" s="77"/>
    </row>
    <row r="10604" spans="11:20" x14ac:dyDescent="0.35">
      <c r="K10604" s="77"/>
      <c r="L10604" s="77"/>
      <c r="M10604" s="77"/>
      <c r="N10604" s="77"/>
      <c r="Q10604" s="77"/>
      <c r="R10604" s="77"/>
      <c r="S10604" s="77"/>
      <c r="T10604" s="77"/>
    </row>
    <row r="10605" spans="11:20" x14ac:dyDescent="0.35">
      <c r="K10605" s="77"/>
      <c r="L10605" s="77"/>
      <c r="M10605" s="77"/>
      <c r="N10605" s="77"/>
      <c r="Q10605" s="77"/>
      <c r="R10605" s="77"/>
      <c r="S10605" s="77"/>
      <c r="T10605" s="77"/>
    </row>
    <row r="10606" spans="11:20" x14ac:dyDescent="0.35">
      <c r="K10606" s="77"/>
      <c r="L10606" s="77"/>
      <c r="M10606" s="77"/>
      <c r="N10606" s="77"/>
      <c r="Q10606" s="77"/>
      <c r="R10606" s="77"/>
      <c r="S10606" s="77"/>
      <c r="T10606" s="77"/>
    </row>
    <row r="10607" spans="11:20" x14ac:dyDescent="0.35">
      <c r="K10607" s="77"/>
      <c r="L10607" s="77"/>
      <c r="M10607" s="77"/>
      <c r="N10607" s="77"/>
      <c r="Q10607" s="77"/>
      <c r="R10607" s="77"/>
      <c r="S10607" s="77"/>
      <c r="T10607" s="77"/>
    </row>
    <row r="10608" spans="11:20" x14ac:dyDescent="0.35">
      <c r="K10608" s="77"/>
      <c r="L10608" s="77"/>
      <c r="M10608" s="77"/>
      <c r="N10608" s="77"/>
      <c r="Q10608" s="77"/>
      <c r="R10608" s="77"/>
      <c r="S10608" s="77"/>
      <c r="T10608" s="77"/>
    </row>
    <row r="10609" spans="11:20" x14ac:dyDescent="0.35">
      <c r="K10609" s="77"/>
      <c r="L10609" s="77"/>
      <c r="M10609" s="77"/>
      <c r="N10609" s="77"/>
      <c r="Q10609" s="77"/>
      <c r="R10609" s="77"/>
      <c r="S10609" s="77"/>
      <c r="T10609" s="77"/>
    </row>
    <row r="10610" spans="11:20" x14ac:dyDescent="0.35">
      <c r="K10610" s="77"/>
      <c r="L10610" s="77"/>
      <c r="M10610" s="77"/>
      <c r="N10610" s="77"/>
      <c r="Q10610" s="77"/>
      <c r="R10610" s="77"/>
      <c r="S10610" s="77"/>
      <c r="T10610" s="77"/>
    </row>
    <row r="10611" spans="11:20" x14ac:dyDescent="0.35">
      <c r="K10611" s="77"/>
      <c r="L10611" s="77"/>
      <c r="M10611" s="77"/>
      <c r="N10611" s="77"/>
      <c r="Q10611" s="77"/>
      <c r="R10611" s="77"/>
      <c r="S10611" s="77"/>
      <c r="T10611" s="77"/>
    </row>
    <row r="10612" spans="11:20" x14ac:dyDescent="0.35">
      <c r="K10612" s="77"/>
      <c r="L10612" s="77"/>
      <c r="M10612" s="77"/>
      <c r="N10612" s="77"/>
      <c r="Q10612" s="77"/>
      <c r="R10612" s="77"/>
      <c r="S10612" s="77"/>
      <c r="T10612" s="77"/>
    </row>
    <row r="10613" spans="11:20" x14ac:dyDescent="0.35">
      <c r="K10613" s="77"/>
      <c r="L10613" s="77"/>
      <c r="M10613" s="77"/>
      <c r="N10613" s="77"/>
      <c r="Q10613" s="77"/>
      <c r="R10613" s="77"/>
      <c r="S10613" s="77"/>
      <c r="T10613" s="77"/>
    </row>
    <row r="10614" spans="11:20" x14ac:dyDescent="0.35">
      <c r="K10614" s="77"/>
      <c r="L10614" s="77"/>
      <c r="M10614" s="77"/>
      <c r="N10614" s="77"/>
      <c r="Q10614" s="77"/>
      <c r="R10614" s="77"/>
      <c r="S10614" s="77"/>
      <c r="T10614" s="77"/>
    </row>
    <row r="10615" spans="11:20" x14ac:dyDescent="0.35">
      <c r="K10615" s="77"/>
      <c r="L10615" s="77"/>
      <c r="M10615" s="77"/>
      <c r="N10615" s="77"/>
      <c r="Q10615" s="77"/>
      <c r="R10615" s="77"/>
      <c r="S10615" s="77"/>
      <c r="T10615" s="77"/>
    </row>
    <row r="10616" spans="11:20" x14ac:dyDescent="0.35">
      <c r="K10616" s="77"/>
      <c r="L10616" s="77"/>
      <c r="M10616" s="77"/>
      <c r="N10616" s="77"/>
      <c r="Q10616" s="77"/>
      <c r="R10616" s="77"/>
      <c r="S10616" s="77"/>
      <c r="T10616" s="77"/>
    </row>
    <row r="10617" spans="11:20" x14ac:dyDescent="0.35">
      <c r="K10617" s="77"/>
      <c r="L10617" s="77"/>
      <c r="M10617" s="77"/>
      <c r="N10617" s="77"/>
      <c r="Q10617" s="77"/>
      <c r="R10617" s="77"/>
      <c r="S10617" s="77"/>
      <c r="T10617" s="77"/>
    </row>
    <row r="10618" spans="11:20" x14ac:dyDescent="0.35">
      <c r="K10618" s="77"/>
      <c r="L10618" s="77"/>
      <c r="M10618" s="77"/>
      <c r="N10618" s="77"/>
      <c r="Q10618" s="77"/>
      <c r="R10618" s="77"/>
      <c r="S10618" s="77"/>
      <c r="T10618" s="77"/>
    </row>
    <row r="10619" spans="11:20" x14ac:dyDescent="0.35">
      <c r="K10619" s="77"/>
      <c r="L10619" s="77"/>
      <c r="M10619" s="77"/>
      <c r="N10619" s="77"/>
      <c r="Q10619" s="77"/>
      <c r="R10619" s="77"/>
      <c r="S10619" s="77"/>
      <c r="T10619" s="77"/>
    </row>
    <row r="10620" spans="11:20" x14ac:dyDescent="0.35">
      <c r="K10620" s="77"/>
      <c r="L10620" s="77"/>
      <c r="M10620" s="77"/>
      <c r="N10620" s="77"/>
      <c r="Q10620" s="77"/>
      <c r="R10620" s="77"/>
      <c r="S10620" s="77"/>
      <c r="T10620" s="77"/>
    </row>
    <row r="10621" spans="11:20" x14ac:dyDescent="0.35">
      <c r="K10621" s="77"/>
      <c r="L10621" s="77"/>
      <c r="M10621" s="77"/>
      <c r="N10621" s="77"/>
      <c r="Q10621" s="77"/>
      <c r="R10621" s="77"/>
      <c r="S10621" s="77"/>
      <c r="T10621" s="77"/>
    </row>
    <row r="10622" spans="11:20" x14ac:dyDescent="0.35">
      <c r="K10622" s="77"/>
      <c r="L10622" s="77"/>
      <c r="M10622" s="77"/>
      <c r="N10622" s="77"/>
      <c r="Q10622" s="77"/>
      <c r="R10622" s="77"/>
      <c r="S10622" s="77"/>
      <c r="T10622" s="77"/>
    </row>
    <row r="10623" spans="11:20" x14ac:dyDescent="0.35">
      <c r="K10623" s="77"/>
      <c r="L10623" s="77"/>
      <c r="M10623" s="77"/>
      <c r="N10623" s="77"/>
      <c r="Q10623" s="77"/>
      <c r="R10623" s="77"/>
      <c r="S10623" s="77"/>
      <c r="T10623" s="77"/>
    </row>
    <row r="10624" spans="11:20" x14ac:dyDescent="0.35">
      <c r="K10624" s="77"/>
      <c r="L10624" s="77"/>
      <c r="M10624" s="77"/>
      <c r="N10624" s="77"/>
      <c r="Q10624" s="77"/>
      <c r="R10624" s="77"/>
      <c r="S10624" s="77"/>
      <c r="T10624" s="77"/>
    </row>
    <row r="10625" spans="11:20" x14ac:dyDescent="0.35">
      <c r="K10625" s="77"/>
      <c r="L10625" s="77"/>
      <c r="M10625" s="77"/>
      <c r="N10625" s="77"/>
      <c r="Q10625" s="77"/>
      <c r="R10625" s="77"/>
      <c r="S10625" s="77"/>
      <c r="T10625" s="77"/>
    </row>
    <row r="10626" spans="11:20" x14ac:dyDescent="0.35">
      <c r="K10626" s="77"/>
      <c r="L10626" s="77"/>
      <c r="M10626" s="77"/>
      <c r="N10626" s="77"/>
      <c r="Q10626" s="77"/>
      <c r="R10626" s="77"/>
      <c r="S10626" s="77"/>
      <c r="T10626" s="77"/>
    </row>
    <row r="10627" spans="11:20" x14ac:dyDescent="0.35">
      <c r="K10627" s="77"/>
      <c r="L10627" s="77"/>
      <c r="M10627" s="77"/>
      <c r="N10627" s="77"/>
      <c r="Q10627" s="77"/>
      <c r="R10627" s="77"/>
      <c r="S10627" s="77"/>
      <c r="T10627" s="77"/>
    </row>
    <row r="10628" spans="11:20" x14ac:dyDescent="0.35">
      <c r="K10628" s="77"/>
      <c r="L10628" s="77"/>
      <c r="M10628" s="77"/>
      <c r="N10628" s="77"/>
      <c r="Q10628" s="77"/>
      <c r="R10628" s="77"/>
      <c r="S10628" s="77"/>
      <c r="T10628" s="77"/>
    </row>
    <row r="10629" spans="11:20" x14ac:dyDescent="0.35">
      <c r="K10629" s="77"/>
      <c r="L10629" s="77"/>
      <c r="M10629" s="77"/>
      <c r="N10629" s="77"/>
      <c r="Q10629" s="77"/>
      <c r="R10629" s="77"/>
      <c r="S10629" s="77"/>
      <c r="T10629" s="77"/>
    </row>
    <row r="10630" spans="11:20" x14ac:dyDescent="0.35">
      <c r="K10630" s="77"/>
      <c r="L10630" s="77"/>
      <c r="M10630" s="77"/>
      <c r="N10630" s="77"/>
      <c r="Q10630" s="77"/>
      <c r="R10630" s="77"/>
      <c r="S10630" s="77"/>
      <c r="T10630" s="77"/>
    </row>
    <row r="10631" spans="11:20" x14ac:dyDescent="0.35">
      <c r="K10631" s="77"/>
      <c r="L10631" s="77"/>
      <c r="M10631" s="77"/>
      <c r="N10631" s="77"/>
      <c r="Q10631" s="77"/>
      <c r="R10631" s="77"/>
      <c r="S10631" s="77"/>
      <c r="T10631" s="77"/>
    </row>
    <row r="10632" spans="11:20" x14ac:dyDescent="0.35">
      <c r="K10632" s="77"/>
      <c r="L10632" s="77"/>
      <c r="M10632" s="77"/>
      <c r="N10632" s="77"/>
      <c r="Q10632" s="77"/>
      <c r="R10632" s="77"/>
      <c r="S10632" s="77"/>
      <c r="T10632" s="77"/>
    </row>
    <row r="10633" spans="11:20" x14ac:dyDescent="0.35">
      <c r="K10633" s="77"/>
      <c r="L10633" s="77"/>
      <c r="M10633" s="77"/>
      <c r="N10633" s="77"/>
      <c r="Q10633" s="77"/>
      <c r="R10633" s="77"/>
      <c r="S10633" s="77"/>
      <c r="T10633" s="77"/>
    </row>
    <row r="10634" spans="11:20" x14ac:dyDescent="0.35">
      <c r="K10634" s="77"/>
      <c r="L10634" s="77"/>
      <c r="M10634" s="77"/>
      <c r="N10634" s="77"/>
      <c r="Q10634" s="77"/>
      <c r="R10634" s="77"/>
      <c r="S10634" s="77"/>
      <c r="T10634" s="77"/>
    </row>
    <row r="10635" spans="11:20" x14ac:dyDescent="0.35">
      <c r="K10635" s="77"/>
      <c r="L10635" s="77"/>
      <c r="M10635" s="77"/>
      <c r="N10635" s="77"/>
      <c r="Q10635" s="77"/>
      <c r="R10635" s="77"/>
      <c r="S10635" s="77"/>
      <c r="T10635" s="77"/>
    </row>
    <row r="10636" spans="11:20" x14ac:dyDescent="0.35">
      <c r="K10636" s="77"/>
      <c r="L10636" s="77"/>
      <c r="M10636" s="77"/>
      <c r="N10636" s="77"/>
      <c r="Q10636" s="77"/>
      <c r="R10636" s="77"/>
      <c r="S10636" s="77"/>
      <c r="T10636" s="77"/>
    </row>
    <row r="10637" spans="11:20" x14ac:dyDescent="0.35">
      <c r="K10637" s="77"/>
      <c r="L10637" s="77"/>
      <c r="M10637" s="77"/>
      <c r="N10637" s="77"/>
      <c r="Q10637" s="77"/>
      <c r="R10637" s="77"/>
      <c r="S10637" s="77"/>
      <c r="T10637" s="77"/>
    </row>
    <row r="10638" spans="11:20" x14ac:dyDescent="0.35">
      <c r="K10638" s="77"/>
      <c r="L10638" s="77"/>
      <c r="M10638" s="77"/>
      <c r="N10638" s="77"/>
      <c r="Q10638" s="77"/>
      <c r="R10638" s="77"/>
      <c r="S10638" s="77"/>
      <c r="T10638" s="77"/>
    </row>
    <row r="10639" spans="11:20" x14ac:dyDescent="0.35">
      <c r="K10639" s="77"/>
      <c r="L10639" s="77"/>
      <c r="M10639" s="77"/>
      <c r="N10639" s="77"/>
      <c r="Q10639" s="77"/>
      <c r="R10639" s="77"/>
      <c r="S10639" s="77"/>
      <c r="T10639" s="77"/>
    </row>
    <row r="10640" spans="11:20" x14ac:dyDescent="0.35">
      <c r="K10640" s="77"/>
      <c r="L10640" s="77"/>
      <c r="M10640" s="77"/>
      <c r="N10640" s="77"/>
      <c r="Q10640" s="77"/>
      <c r="R10640" s="77"/>
      <c r="S10640" s="77"/>
      <c r="T10640" s="77"/>
    </row>
    <row r="10641" spans="11:20" x14ac:dyDescent="0.35">
      <c r="K10641" s="77"/>
      <c r="L10641" s="77"/>
      <c r="M10641" s="77"/>
      <c r="N10641" s="77"/>
      <c r="Q10641" s="77"/>
      <c r="R10641" s="77"/>
      <c r="S10641" s="77"/>
      <c r="T10641" s="77"/>
    </row>
    <row r="10642" spans="11:20" x14ac:dyDescent="0.35">
      <c r="K10642" s="77"/>
      <c r="L10642" s="77"/>
      <c r="M10642" s="77"/>
      <c r="N10642" s="77"/>
      <c r="Q10642" s="77"/>
      <c r="R10642" s="77"/>
      <c r="S10642" s="77"/>
      <c r="T10642" s="77"/>
    </row>
    <row r="10643" spans="11:20" x14ac:dyDescent="0.35">
      <c r="K10643" s="77"/>
      <c r="L10643" s="77"/>
      <c r="M10643" s="77"/>
      <c r="N10643" s="77"/>
      <c r="Q10643" s="77"/>
      <c r="R10643" s="77"/>
      <c r="S10643" s="77"/>
      <c r="T10643" s="77"/>
    </row>
    <row r="10644" spans="11:20" x14ac:dyDescent="0.35">
      <c r="K10644" s="77"/>
      <c r="L10644" s="77"/>
      <c r="M10644" s="77"/>
      <c r="N10644" s="77"/>
      <c r="Q10644" s="77"/>
      <c r="R10644" s="77"/>
      <c r="S10644" s="77"/>
      <c r="T10644" s="77"/>
    </row>
    <row r="10645" spans="11:20" x14ac:dyDescent="0.35">
      <c r="K10645" s="77"/>
      <c r="L10645" s="77"/>
      <c r="M10645" s="77"/>
      <c r="N10645" s="77"/>
      <c r="Q10645" s="77"/>
      <c r="R10645" s="77"/>
      <c r="S10645" s="77"/>
      <c r="T10645" s="77"/>
    </row>
    <row r="10646" spans="11:20" x14ac:dyDescent="0.35">
      <c r="K10646" s="77"/>
      <c r="L10646" s="77"/>
      <c r="M10646" s="77"/>
      <c r="N10646" s="77"/>
      <c r="Q10646" s="77"/>
      <c r="R10646" s="77"/>
      <c r="S10646" s="77"/>
      <c r="T10646" s="77"/>
    </row>
    <row r="10647" spans="11:20" x14ac:dyDescent="0.35">
      <c r="K10647" s="77"/>
      <c r="L10647" s="77"/>
      <c r="M10647" s="77"/>
      <c r="N10647" s="77"/>
      <c r="Q10647" s="77"/>
      <c r="R10647" s="77"/>
      <c r="S10647" s="77"/>
      <c r="T10647" s="77"/>
    </row>
    <row r="10648" spans="11:20" x14ac:dyDescent="0.35">
      <c r="K10648" s="77"/>
      <c r="L10648" s="77"/>
      <c r="M10648" s="77"/>
      <c r="N10648" s="77"/>
      <c r="Q10648" s="77"/>
      <c r="R10648" s="77"/>
      <c r="S10648" s="77"/>
      <c r="T10648" s="77"/>
    </row>
    <row r="10649" spans="11:20" x14ac:dyDescent="0.35">
      <c r="K10649" s="77"/>
      <c r="L10649" s="77"/>
      <c r="M10649" s="77"/>
      <c r="N10649" s="77"/>
      <c r="Q10649" s="77"/>
      <c r="R10649" s="77"/>
      <c r="S10649" s="77"/>
      <c r="T10649" s="77"/>
    </row>
    <row r="10650" spans="11:20" x14ac:dyDescent="0.35">
      <c r="K10650" s="77"/>
      <c r="L10650" s="77"/>
      <c r="M10650" s="77"/>
      <c r="N10650" s="77"/>
      <c r="Q10650" s="77"/>
      <c r="R10650" s="77"/>
      <c r="S10650" s="77"/>
      <c r="T10650" s="77"/>
    </row>
    <row r="10651" spans="11:20" x14ac:dyDescent="0.35">
      <c r="K10651" s="77"/>
      <c r="L10651" s="77"/>
      <c r="M10651" s="77"/>
      <c r="N10651" s="77"/>
      <c r="Q10651" s="77"/>
      <c r="R10651" s="77"/>
      <c r="S10651" s="77"/>
      <c r="T10651" s="77"/>
    </row>
    <row r="10652" spans="11:20" x14ac:dyDescent="0.35">
      <c r="K10652" s="77"/>
      <c r="L10652" s="77"/>
      <c r="M10652" s="77"/>
      <c r="N10652" s="77"/>
      <c r="Q10652" s="77"/>
      <c r="R10652" s="77"/>
      <c r="S10652" s="77"/>
      <c r="T10652" s="77"/>
    </row>
    <row r="10653" spans="11:20" x14ac:dyDescent="0.35">
      <c r="K10653" s="77"/>
      <c r="L10653" s="77"/>
      <c r="M10653" s="77"/>
      <c r="N10653" s="77"/>
      <c r="Q10653" s="77"/>
      <c r="R10653" s="77"/>
      <c r="S10653" s="77"/>
      <c r="T10653" s="77"/>
    </row>
    <row r="10654" spans="11:20" x14ac:dyDescent="0.35">
      <c r="K10654" s="77"/>
      <c r="L10654" s="77"/>
      <c r="M10654" s="77"/>
      <c r="N10654" s="77"/>
      <c r="Q10654" s="77"/>
      <c r="R10654" s="77"/>
      <c r="S10654" s="77"/>
      <c r="T10654" s="77"/>
    </row>
    <row r="10655" spans="11:20" x14ac:dyDescent="0.35">
      <c r="K10655" s="77"/>
      <c r="L10655" s="77"/>
      <c r="M10655" s="77"/>
      <c r="N10655" s="77"/>
      <c r="Q10655" s="77"/>
      <c r="R10655" s="77"/>
      <c r="S10655" s="77"/>
      <c r="T10655" s="77"/>
    </row>
    <row r="10656" spans="11:20" x14ac:dyDescent="0.35">
      <c r="K10656" s="77"/>
      <c r="L10656" s="77"/>
      <c r="M10656" s="77"/>
      <c r="N10656" s="77"/>
      <c r="Q10656" s="77"/>
      <c r="R10656" s="77"/>
      <c r="S10656" s="77"/>
      <c r="T10656" s="77"/>
    </row>
    <row r="10657" spans="11:20" x14ac:dyDescent="0.35">
      <c r="K10657" s="77"/>
      <c r="L10657" s="77"/>
      <c r="M10657" s="77"/>
      <c r="N10657" s="77"/>
      <c r="Q10657" s="77"/>
      <c r="R10657" s="77"/>
      <c r="S10657" s="77"/>
      <c r="T10657" s="77"/>
    </row>
    <row r="10658" spans="11:20" x14ac:dyDescent="0.35">
      <c r="K10658" s="77"/>
      <c r="L10658" s="77"/>
      <c r="M10658" s="77"/>
      <c r="N10658" s="77"/>
      <c r="Q10658" s="77"/>
      <c r="R10658" s="77"/>
      <c r="S10658" s="77"/>
      <c r="T10658" s="77"/>
    </row>
    <row r="10659" spans="11:20" x14ac:dyDescent="0.35">
      <c r="K10659" s="77"/>
      <c r="L10659" s="77"/>
      <c r="M10659" s="77"/>
      <c r="N10659" s="77"/>
      <c r="Q10659" s="77"/>
      <c r="R10659" s="77"/>
      <c r="S10659" s="77"/>
      <c r="T10659" s="77"/>
    </row>
    <row r="10660" spans="11:20" x14ac:dyDescent="0.35">
      <c r="K10660" s="77"/>
      <c r="L10660" s="77"/>
      <c r="M10660" s="77"/>
      <c r="N10660" s="77"/>
      <c r="Q10660" s="77"/>
      <c r="R10660" s="77"/>
      <c r="S10660" s="77"/>
      <c r="T10660" s="77"/>
    </row>
    <row r="10661" spans="11:20" x14ac:dyDescent="0.35">
      <c r="K10661" s="77"/>
      <c r="L10661" s="77"/>
      <c r="M10661" s="77"/>
      <c r="N10661" s="77"/>
      <c r="Q10661" s="77"/>
      <c r="R10661" s="77"/>
      <c r="S10661" s="77"/>
      <c r="T10661" s="77"/>
    </row>
    <row r="10662" spans="11:20" x14ac:dyDescent="0.35">
      <c r="K10662" s="77"/>
      <c r="L10662" s="77"/>
      <c r="M10662" s="77"/>
      <c r="N10662" s="77"/>
      <c r="Q10662" s="77"/>
      <c r="R10662" s="77"/>
      <c r="S10662" s="77"/>
      <c r="T10662" s="77"/>
    </row>
    <row r="10663" spans="11:20" x14ac:dyDescent="0.35">
      <c r="K10663" s="77"/>
      <c r="L10663" s="77"/>
      <c r="M10663" s="77"/>
      <c r="N10663" s="77"/>
      <c r="Q10663" s="77"/>
      <c r="R10663" s="77"/>
      <c r="S10663" s="77"/>
      <c r="T10663" s="77"/>
    </row>
    <row r="10664" spans="11:20" x14ac:dyDescent="0.35">
      <c r="K10664" s="77"/>
      <c r="L10664" s="77"/>
      <c r="M10664" s="77"/>
      <c r="N10664" s="77"/>
      <c r="Q10664" s="77"/>
      <c r="R10664" s="77"/>
      <c r="S10664" s="77"/>
      <c r="T10664" s="77"/>
    </row>
    <row r="10665" spans="11:20" x14ac:dyDescent="0.35">
      <c r="K10665" s="77"/>
      <c r="L10665" s="77"/>
      <c r="M10665" s="77"/>
      <c r="N10665" s="77"/>
      <c r="Q10665" s="77"/>
      <c r="R10665" s="77"/>
      <c r="S10665" s="77"/>
      <c r="T10665" s="77"/>
    </row>
    <row r="10666" spans="11:20" x14ac:dyDescent="0.35">
      <c r="K10666" s="77"/>
      <c r="L10666" s="77"/>
      <c r="M10666" s="77"/>
      <c r="N10666" s="77"/>
      <c r="Q10666" s="77"/>
      <c r="R10666" s="77"/>
      <c r="S10666" s="77"/>
      <c r="T10666" s="77"/>
    </row>
    <row r="10667" spans="11:20" x14ac:dyDescent="0.35">
      <c r="K10667" s="77"/>
      <c r="L10667" s="77"/>
      <c r="M10667" s="77"/>
      <c r="N10667" s="77"/>
      <c r="Q10667" s="77"/>
      <c r="R10667" s="77"/>
      <c r="S10667" s="77"/>
      <c r="T10667" s="77"/>
    </row>
    <row r="10668" spans="11:20" x14ac:dyDescent="0.35">
      <c r="K10668" s="77"/>
      <c r="L10668" s="77"/>
      <c r="M10668" s="77"/>
      <c r="N10668" s="77"/>
      <c r="Q10668" s="77"/>
      <c r="R10668" s="77"/>
      <c r="S10668" s="77"/>
      <c r="T10668" s="77"/>
    </row>
    <row r="10669" spans="11:20" x14ac:dyDescent="0.35">
      <c r="K10669" s="77"/>
      <c r="L10669" s="77"/>
      <c r="M10669" s="77"/>
      <c r="N10669" s="77"/>
      <c r="Q10669" s="77"/>
      <c r="R10669" s="77"/>
      <c r="S10669" s="77"/>
      <c r="T10669" s="77"/>
    </row>
    <row r="10670" spans="11:20" x14ac:dyDescent="0.35">
      <c r="K10670" s="77"/>
      <c r="L10670" s="77"/>
      <c r="M10670" s="77"/>
      <c r="N10670" s="77"/>
      <c r="Q10670" s="77"/>
      <c r="R10670" s="77"/>
      <c r="S10670" s="77"/>
      <c r="T10670" s="77"/>
    </row>
    <row r="10671" spans="11:20" x14ac:dyDescent="0.35">
      <c r="K10671" s="77"/>
      <c r="L10671" s="77"/>
      <c r="M10671" s="77"/>
      <c r="N10671" s="77"/>
      <c r="Q10671" s="77"/>
      <c r="R10671" s="77"/>
      <c r="S10671" s="77"/>
      <c r="T10671" s="77"/>
    </row>
    <row r="10672" spans="11:20" x14ac:dyDescent="0.35">
      <c r="K10672" s="77"/>
      <c r="L10672" s="77"/>
      <c r="M10672" s="77"/>
      <c r="N10672" s="77"/>
      <c r="Q10672" s="77"/>
      <c r="R10672" s="77"/>
      <c r="S10672" s="77"/>
      <c r="T10672" s="77"/>
    </row>
    <row r="10673" spans="11:20" x14ac:dyDescent="0.35">
      <c r="K10673" s="77"/>
      <c r="L10673" s="77"/>
      <c r="M10673" s="77"/>
      <c r="N10673" s="77"/>
      <c r="Q10673" s="77"/>
      <c r="R10673" s="77"/>
      <c r="S10673" s="77"/>
      <c r="T10673" s="77"/>
    </row>
    <row r="10674" spans="11:20" x14ac:dyDescent="0.35">
      <c r="K10674" s="77"/>
      <c r="L10674" s="77"/>
      <c r="M10674" s="77"/>
      <c r="N10674" s="77"/>
      <c r="Q10674" s="77"/>
      <c r="R10674" s="77"/>
      <c r="S10674" s="77"/>
      <c r="T10674" s="77"/>
    </row>
    <row r="10675" spans="11:20" x14ac:dyDescent="0.35">
      <c r="K10675" s="77"/>
      <c r="L10675" s="77"/>
      <c r="M10675" s="77"/>
      <c r="N10675" s="77"/>
      <c r="Q10675" s="77"/>
      <c r="R10675" s="77"/>
      <c r="S10675" s="77"/>
      <c r="T10675" s="77"/>
    </row>
    <row r="10676" spans="11:20" x14ac:dyDescent="0.35">
      <c r="K10676" s="77"/>
      <c r="L10676" s="77"/>
      <c r="M10676" s="77"/>
      <c r="N10676" s="77"/>
      <c r="Q10676" s="77"/>
      <c r="R10676" s="77"/>
      <c r="S10676" s="77"/>
      <c r="T10676" s="77"/>
    </row>
    <row r="10677" spans="11:20" x14ac:dyDescent="0.35">
      <c r="K10677" s="77"/>
      <c r="L10677" s="77"/>
      <c r="M10677" s="77"/>
      <c r="N10677" s="77"/>
      <c r="Q10677" s="77"/>
      <c r="R10677" s="77"/>
      <c r="S10677" s="77"/>
      <c r="T10677" s="77"/>
    </row>
    <row r="10678" spans="11:20" x14ac:dyDescent="0.35">
      <c r="K10678" s="77"/>
      <c r="L10678" s="77"/>
      <c r="M10678" s="77"/>
      <c r="N10678" s="77"/>
      <c r="Q10678" s="77"/>
      <c r="R10678" s="77"/>
      <c r="S10678" s="77"/>
      <c r="T10678" s="77"/>
    </row>
    <row r="10679" spans="11:20" x14ac:dyDescent="0.35">
      <c r="K10679" s="77"/>
      <c r="L10679" s="77"/>
      <c r="M10679" s="77"/>
      <c r="N10679" s="77"/>
      <c r="Q10679" s="77"/>
      <c r="R10679" s="77"/>
      <c r="S10679" s="77"/>
      <c r="T10679" s="77"/>
    </row>
    <row r="10680" spans="11:20" x14ac:dyDescent="0.35">
      <c r="K10680" s="77"/>
      <c r="L10680" s="77"/>
      <c r="M10680" s="77"/>
      <c r="N10680" s="77"/>
      <c r="Q10680" s="77"/>
      <c r="R10680" s="77"/>
      <c r="S10680" s="77"/>
      <c r="T10680" s="77"/>
    </row>
    <row r="10681" spans="11:20" x14ac:dyDescent="0.35">
      <c r="K10681" s="77"/>
      <c r="L10681" s="77"/>
      <c r="M10681" s="77"/>
      <c r="N10681" s="77"/>
      <c r="Q10681" s="77"/>
      <c r="R10681" s="77"/>
      <c r="S10681" s="77"/>
      <c r="T10681" s="77"/>
    </row>
    <row r="10682" spans="11:20" x14ac:dyDescent="0.35">
      <c r="K10682" s="77"/>
      <c r="L10682" s="77"/>
      <c r="M10682" s="77"/>
      <c r="N10682" s="77"/>
      <c r="Q10682" s="77"/>
      <c r="R10682" s="77"/>
      <c r="S10682" s="77"/>
      <c r="T10682" s="77"/>
    </row>
    <row r="10683" spans="11:20" x14ac:dyDescent="0.35">
      <c r="K10683" s="77"/>
      <c r="L10683" s="77"/>
      <c r="M10683" s="77"/>
      <c r="N10683" s="77"/>
      <c r="Q10683" s="77"/>
      <c r="R10683" s="77"/>
      <c r="S10683" s="77"/>
      <c r="T10683" s="77"/>
    </row>
    <row r="10684" spans="11:20" x14ac:dyDescent="0.35">
      <c r="K10684" s="77"/>
      <c r="L10684" s="77"/>
      <c r="M10684" s="77"/>
      <c r="N10684" s="77"/>
      <c r="Q10684" s="77"/>
      <c r="R10684" s="77"/>
      <c r="S10684" s="77"/>
      <c r="T10684" s="77"/>
    </row>
    <row r="10685" spans="11:20" x14ac:dyDescent="0.35">
      <c r="K10685" s="77"/>
      <c r="L10685" s="77"/>
      <c r="M10685" s="77"/>
      <c r="N10685" s="77"/>
      <c r="Q10685" s="77"/>
      <c r="R10685" s="77"/>
      <c r="S10685" s="77"/>
      <c r="T10685" s="77"/>
    </row>
    <row r="10686" spans="11:20" x14ac:dyDescent="0.35">
      <c r="K10686" s="77"/>
      <c r="L10686" s="77"/>
      <c r="M10686" s="77"/>
      <c r="N10686" s="77"/>
      <c r="Q10686" s="77"/>
      <c r="R10686" s="77"/>
      <c r="S10686" s="77"/>
      <c r="T10686" s="77"/>
    </row>
    <row r="10687" spans="11:20" x14ac:dyDescent="0.35">
      <c r="K10687" s="77"/>
      <c r="L10687" s="77"/>
      <c r="M10687" s="77"/>
      <c r="N10687" s="77"/>
      <c r="Q10687" s="77"/>
      <c r="R10687" s="77"/>
      <c r="S10687" s="77"/>
      <c r="T10687" s="77"/>
    </row>
    <row r="10688" spans="11:20" x14ac:dyDescent="0.35">
      <c r="K10688" s="77"/>
      <c r="L10688" s="77"/>
      <c r="M10688" s="77"/>
      <c r="N10688" s="77"/>
      <c r="Q10688" s="77"/>
      <c r="R10688" s="77"/>
      <c r="S10688" s="77"/>
      <c r="T10688" s="77"/>
    </row>
    <row r="10689" spans="11:20" x14ac:dyDescent="0.35">
      <c r="K10689" s="77"/>
      <c r="L10689" s="77"/>
      <c r="M10689" s="77"/>
      <c r="N10689" s="77"/>
      <c r="Q10689" s="77"/>
      <c r="R10689" s="77"/>
      <c r="S10689" s="77"/>
      <c r="T10689" s="77"/>
    </row>
    <row r="10690" spans="11:20" x14ac:dyDescent="0.35">
      <c r="K10690" s="77"/>
      <c r="L10690" s="77"/>
      <c r="M10690" s="77"/>
      <c r="N10690" s="77"/>
      <c r="Q10690" s="77"/>
      <c r="R10690" s="77"/>
      <c r="S10690" s="77"/>
      <c r="T10690" s="77"/>
    </row>
    <row r="10691" spans="11:20" x14ac:dyDescent="0.35">
      <c r="K10691" s="77"/>
      <c r="L10691" s="77"/>
      <c r="M10691" s="77"/>
      <c r="N10691" s="77"/>
      <c r="Q10691" s="77"/>
      <c r="R10691" s="77"/>
      <c r="S10691" s="77"/>
      <c r="T10691" s="77"/>
    </row>
    <row r="10692" spans="11:20" x14ac:dyDescent="0.35">
      <c r="K10692" s="77"/>
      <c r="L10692" s="77"/>
      <c r="M10692" s="77"/>
      <c r="N10692" s="77"/>
      <c r="Q10692" s="77"/>
      <c r="R10692" s="77"/>
      <c r="S10692" s="77"/>
      <c r="T10692" s="77"/>
    </row>
    <row r="10693" spans="11:20" x14ac:dyDescent="0.35">
      <c r="K10693" s="77"/>
      <c r="L10693" s="77"/>
      <c r="M10693" s="77"/>
      <c r="N10693" s="77"/>
      <c r="Q10693" s="77"/>
      <c r="R10693" s="77"/>
      <c r="S10693" s="77"/>
      <c r="T10693" s="77"/>
    </row>
    <row r="10694" spans="11:20" x14ac:dyDescent="0.35">
      <c r="K10694" s="77"/>
      <c r="L10694" s="77"/>
      <c r="M10694" s="77"/>
      <c r="N10694" s="77"/>
      <c r="Q10694" s="77"/>
      <c r="R10694" s="77"/>
      <c r="S10694" s="77"/>
      <c r="T10694" s="77"/>
    </row>
    <row r="10695" spans="11:20" x14ac:dyDescent="0.35">
      <c r="K10695" s="77"/>
      <c r="L10695" s="77"/>
      <c r="M10695" s="77"/>
      <c r="N10695" s="77"/>
      <c r="Q10695" s="77"/>
      <c r="R10695" s="77"/>
      <c r="S10695" s="77"/>
      <c r="T10695" s="77"/>
    </row>
    <row r="10696" spans="11:20" x14ac:dyDescent="0.35">
      <c r="K10696" s="77"/>
      <c r="L10696" s="77"/>
      <c r="M10696" s="77"/>
      <c r="N10696" s="77"/>
      <c r="Q10696" s="77"/>
      <c r="R10696" s="77"/>
      <c r="S10696" s="77"/>
      <c r="T10696" s="77"/>
    </row>
    <row r="10697" spans="11:20" x14ac:dyDescent="0.35">
      <c r="K10697" s="77"/>
      <c r="L10697" s="77"/>
      <c r="M10697" s="77"/>
      <c r="N10697" s="77"/>
      <c r="Q10697" s="77"/>
      <c r="R10697" s="77"/>
      <c r="S10697" s="77"/>
      <c r="T10697" s="77"/>
    </row>
    <row r="10698" spans="11:20" x14ac:dyDescent="0.35">
      <c r="K10698" s="77"/>
      <c r="L10698" s="77"/>
      <c r="M10698" s="77"/>
      <c r="N10698" s="77"/>
      <c r="Q10698" s="77"/>
      <c r="R10698" s="77"/>
      <c r="S10698" s="77"/>
      <c r="T10698" s="77"/>
    </row>
    <row r="10699" spans="11:20" x14ac:dyDescent="0.35">
      <c r="K10699" s="77"/>
      <c r="L10699" s="77"/>
      <c r="M10699" s="77"/>
      <c r="N10699" s="77"/>
      <c r="Q10699" s="77"/>
      <c r="R10699" s="77"/>
      <c r="S10699" s="77"/>
      <c r="T10699" s="77"/>
    </row>
    <row r="10700" spans="11:20" x14ac:dyDescent="0.35">
      <c r="K10700" s="77"/>
      <c r="L10700" s="77"/>
      <c r="M10700" s="77"/>
      <c r="N10700" s="77"/>
      <c r="Q10700" s="77"/>
      <c r="R10700" s="77"/>
      <c r="S10700" s="77"/>
      <c r="T10700" s="77"/>
    </row>
    <row r="10701" spans="11:20" x14ac:dyDescent="0.35">
      <c r="K10701" s="77"/>
      <c r="L10701" s="77"/>
      <c r="M10701" s="77"/>
      <c r="N10701" s="77"/>
      <c r="Q10701" s="77"/>
      <c r="R10701" s="77"/>
      <c r="S10701" s="77"/>
      <c r="T10701" s="77"/>
    </row>
    <row r="10702" spans="11:20" x14ac:dyDescent="0.35">
      <c r="K10702" s="77"/>
      <c r="L10702" s="77"/>
      <c r="M10702" s="77"/>
      <c r="N10702" s="77"/>
      <c r="Q10702" s="77"/>
      <c r="R10702" s="77"/>
      <c r="S10702" s="77"/>
      <c r="T10702" s="77"/>
    </row>
    <row r="10703" spans="11:20" x14ac:dyDescent="0.35">
      <c r="K10703" s="77"/>
      <c r="L10703" s="77"/>
      <c r="M10703" s="77"/>
      <c r="N10703" s="77"/>
      <c r="Q10703" s="77"/>
      <c r="R10703" s="77"/>
      <c r="S10703" s="77"/>
      <c r="T10703" s="77"/>
    </row>
    <row r="10704" spans="11:20" x14ac:dyDescent="0.35">
      <c r="K10704" s="77"/>
      <c r="L10704" s="77"/>
      <c r="M10704" s="77"/>
      <c r="N10704" s="77"/>
      <c r="Q10704" s="77"/>
      <c r="R10704" s="77"/>
      <c r="S10704" s="77"/>
      <c r="T10704" s="77"/>
    </row>
    <row r="10705" spans="11:20" x14ac:dyDescent="0.35">
      <c r="K10705" s="77"/>
      <c r="L10705" s="77"/>
      <c r="M10705" s="77"/>
      <c r="N10705" s="77"/>
      <c r="Q10705" s="77"/>
      <c r="R10705" s="77"/>
      <c r="S10705" s="77"/>
      <c r="T10705" s="77"/>
    </row>
    <row r="10706" spans="11:20" x14ac:dyDescent="0.35">
      <c r="K10706" s="77"/>
      <c r="L10706" s="77"/>
      <c r="M10706" s="77"/>
      <c r="N10706" s="77"/>
      <c r="Q10706" s="77"/>
      <c r="R10706" s="77"/>
      <c r="S10706" s="77"/>
      <c r="T10706" s="77"/>
    </row>
    <row r="10707" spans="11:20" x14ac:dyDescent="0.35">
      <c r="K10707" s="77"/>
      <c r="L10707" s="77"/>
      <c r="M10707" s="77"/>
      <c r="N10707" s="77"/>
      <c r="Q10707" s="77"/>
      <c r="R10707" s="77"/>
      <c r="S10707" s="77"/>
      <c r="T10707" s="77"/>
    </row>
    <row r="10708" spans="11:20" x14ac:dyDescent="0.35">
      <c r="K10708" s="77"/>
      <c r="L10708" s="77"/>
      <c r="M10708" s="77"/>
      <c r="N10708" s="77"/>
      <c r="Q10708" s="77"/>
      <c r="R10708" s="77"/>
      <c r="S10708" s="77"/>
      <c r="T10708" s="77"/>
    </row>
    <row r="10709" spans="11:20" x14ac:dyDescent="0.35">
      <c r="K10709" s="77"/>
      <c r="L10709" s="77"/>
      <c r="M10709" s="77"/>
      <c r="N10709" s="77"/>
      <c r="Q10709" s="77"/>
      <c r="R10709" s="77"/>
      <c r="S10709" s="77"/>
      <c r="T10709" s="77"/>
    </row>
    <row r="10710" spans="11:20" x14ac:dyDescent="0.35">
      <c r="K10710" s="77"/>
      <c r="L10710" s="77"/>
      <c r="M10710" s="77"/>
      <c r="N10710" s="77"/>
      <c r="Q10710" s="77"/>
      <c r="R10710" s="77"/>
      <c r="S10710" s="77"/>
      <c r="T10710" s="77"/>
    </row>
    <row r="10711" spans="11:20" x14ac:dyDescent="0.35">
      <c r="K10711" s="77"/>
      <c r="L10711" s="77"/>
      <c r="M10711" s="77"/>
      <c r="N10711" s="77"/>
      <c r="Q10711" s="77"/>
      <c r="R10711" s="77"/>
      <c r="S10711" s="77"/>
      <c r="T10711" s="77"/>
    </row>
    <row r="10712" spans="11:20" x14ac:dyDescent="0.35">
      <c r="K10712" s="77"/>
      <c r="L10712" s="77"/>
      <c r="M10712" s="77"/>
      <c r="N10712" s="77"/>
      <c r="Q10712" s="77"/>
      <c r="R10712" s="77"/>
      <c r="S10712" s="77"/>
      <c r="T10712" s="77"/>
    </row>
    <row r="10713" spans="11:20" x14ac:dyDescent="0.35">
      <c r="K10713" s="77"/>
      <c r="L10713" s="77"/>
      <c r="M10713" s="77"/>
      <c r="N10713" s="77"/>
      <c r="Q10713" s="77"/>
      <c r="R10713" s="77"/>
      <c r="S10713" s="77"/>
      <c r="T10713" s="77"/>
    </row>
    <row r="10714" spans="11:20" x14ac:dyDescent="0.35">
      <c r="K10714" s="77"/>
      <c r="L10714" s="77"/>
      <c r="M10714" s="77"/>
      <c r="N10714" s="77"/>
      <c r="Q10714" s="77"/>
      <c r="R10714" s="77"/>
      <c r="S10714" s="77"/>
      <c r="T10714" s="77"/>
    </row>
    <row r="10715" spans="11:20" x14ac:dyDescent="0.35">
      <c r="K10715" s="77"/>
      <c r="L10715" s="77"/>
      <c r="M10715" s="77"/>
      <c r="N10715" s="77"/>
      <c r="Q10715" s="77"/>
      <c r="R10715" s="77"/>
      <c r="S10715" s="77"/>
      <c r="T10715" s="77"/>
    </row>
    <row r="10716" spans="11:20" x14ac:dyDescent="0.35">
      <c r="K10716" s="77"/>
      <c r="L10716" s="77"/>
      <c r="M10716" s="77"/>
      <c r="N10716" s="77"/>
      <c r="Q10716" s="77"/>
      <c r="R10716" s="77"/>
      <c r="S10716" s="77"/>
      <c r="T10716" s="77"/>
    </row>
    <row r="10717" spans="11:20" x14ac:dyDescent="0.35">
      <c r="K10717" s="77"/>
      <c r="L10717" s="77"/>
      <c r="M10717" s="77"/>
      <c r="N10717" s="77"/>
      <c r="Q10717" s="77"/>
      <c r="R10717" s="77"/>
      <c r="S10717" s="77"/>
      <c r="T10717" s="77"/>
    </row>
    <row r="10718" spans="11:20" x14ac:dyDescent="0.35">
      <c r="K10718" s="77"/>
      <c r="L10718" s="77"/>
      <c r="M10718" s="77"/>
      <c r="N10718" s="77"/>
      <c r="Q10718" s="77"/>
      <c r="R10718" s="77"/>
      <c r="S10718" s="77"/>
      <c r="T10718" s="77"/>
    </row>
    <row r="10719" spans="11:20" x14ac:dyDescent="0.35">
      <c r="K10719" s="77"/>
      <c r="L10719" s="77"/>
      <c r="M10719" s="77"/>
      <c r="N10719" s="77"/>
      <c r="Q10719" s="77"/>
      <c r="R10719" s="77"/>
      <c r="S10719" s="77"/>
      <c r="T10719" s="77"/>
    </row>
    <row r="10720" spans="11:20" x14ac:dyDescent="0.35">
      <c r="K10720" s="77"/>
      <c r="L10720" s="77"/>
      <c r="M10720" s="77"/>
      <c r="N10720" s="77"/>
      <c r="Q10720" s="77"/>
      <c r="R10720" s="77"/>
      <c r="S10720" s="77"/>
      <c r="T10720" s="77"/>
    </row>
    <row r="10721" spans="11:20" x14ac:dyDescent="0.35">
      <c r="K10721" s="77"/>
      <c r="L10721" s="77"/>
      <c r="M10721" s="77"/>
      <c r="N10721" s="77"/>
      <c r="Q10721" s="77"/>
      <c r="R10721" s="77"/>
      <c r="S10721" s="77"/>
      <c r="T10721" s="77"/>
    </row>
    <row r="10722" spans="11:20" x14ac:dyDescent="0.35">
      <c r="K10722" s="77"/>
      <c r="L10722" s="77"/>
      <c r="M10722" s="77"/>
      <c r="N10722" s="77"/>
      <c r="Q10722" s="77"/>
      <c r="R10722" s="77"/>
      <c r="S10722" s="77"/>
      <c r="T10722" s="77"/>
    </row>
    <row r="10723" spans="11:20" x14ac:dyDescent="0.35">
      <c r="K10723" s="77"/>
      <c r="L10723" s="77"/>
      <c r="M10723" s="77"/>
      <c r="N10723" s="77"/>
      <c r="Q10723" s="77"/>
      <c r="R10723" s="77"/>
      <c r="S10723" s="77"/>
      <c r="T10723" s="77"/>
    </row>
    <row r="10724" spans="11:20" x14ac:dyDescent="0.35">
      <c r="K10724" s="77"/>
      <c r="L10724" s="77"/>
      <c r="M10724" s="77"/>
      <c r="N10724" s="77"/>
      <c r="Q10724" s="77"/>
      <c r="R10724" s="77"/>
      <c r="S10724" s="77"/>
      <c r="T10724" s="77"/>
    </row>
    <row r="10725" spans="11:20" x14ac:dyDescent="0.35">
      <c r="K10725" s="77"/>
      <c r="L10725" s="77"/>
      <c r="M10725" s="77"/>
      <c r="N10725" s="77"/>
      <c r="Q10725" s="77"/>
      <c r="R10725" s="77"/>
      <c r="S10725" s="77"/>
      <c r="T10725" s="77"/>
    </row>
    <row r="10726" spans="11:20" x14ac:dyDescent="0.35">
      <c r="K10726" s="77"/>
      <c r="L10726" s="77"/>
      <c r="M10726" s="77"/>
      <c r="N10726" s="77"/>
      <c r="Q10726" s="77"/>
      <c r="R10726" s="77"/>
      <c r="S10726" s="77"/>
      <c r="T10726" s="77"/>
    </row>
    <row r="10727" spans="11:20" x14ac:dyDescent="0.35">
      <c r="K10727" s="77"/>
      <c r="L10727" s="77"/>
      <c r="M10727" s="77"/>
      <c r="N10727" s="77"/>
      <c r="Q10727" s="77"/>
      <c r="R10727" s="77"/>
      <c r="S10727" s="77"/>
      <c r="T10727" s="77"/>
    </row>
    <row r="10728" spans="11:20" x14ac:dyDescent="0.35">
      <c r="K10728" s="77"/>
      <c r="L10728" s="77"/>
      <c r="M10728" s="77"/>
      <c r="N10728" s="77"/>
      <c r="Q10728" s="77"/>
      <c r="R10728" s="77"/>
      <c r="S10728" s="77"/>
      <c r="T10728" s="77"/>
    </row>
    <row r="10729" spans="11:20" x14ac:dyDescent="0.35">
      <c r="K10729" s="77"/>
      <c r="L10729" s="77"/>
      <c r="M10729" s="77"/>
      <c r="N10729" s="77"/>
      <c r="Q10729" s="77"/>
      <c r="R10729" s="77"/>
      <c r="S10729" s="77"/>
      <c r="T10729" s="77"/>
    </row>
    <row r="10730" spans="11:20" x14ac:dyDescent="0.35">
      <c r="K10730" s="77"/>
      <c r="L10730" s="77"/>
      <c r="M10730" s="77"/>
      <c r="N10730" s="77"/>
      <c r="Q10730" s="77"/>
      <c r="R10730" s="77"/>
      <c r="S10730" s="77"/>
      <c r="T10730" s="77"/>
    </row>
    <row r="10731" spans="11:20" x14ac:dyDescent="0.35">
      <c r="K10731" s="77"/>
      <c r="L10731" s="77"/>
      <c r="M10731" s="77"/>
      <c r="N10731" s="77"/>
      <c r="Q10731" s="77"/>
      <c r="R10731" s="77"/>
      <c r="S10731" s="77"/>
      <c r="T10731" s="77"/>
    </row>
    <row r="10732" spans="11:20" x14ac:dyDescent="0.35">
      <c r="K10732" s="77"/>
      <c r="L10732" s="77"/>
      <c r="M10732" s="77"/>
      <c r="N10732" s="77"/>
      <c r="Q10732" s="77"/>
      <c r="R10732" s="77"/>
      <c r="S10732" s="77"/>
      <c r="T10732" s="77"/>
    </row>
    <row r="10733" spans="11:20" x14ac:dyDescent="0.35">
      <c r="K10733" s="77"/>
      <c r="L10733" s="77"/>
      <c r="M10733" s="77"/>
      <c r="N10733" s="77"/>
      <c r="Q10733" s="77"/>
      <c r="R10733" s="77"/>
      <c r="S10733" s="77"/>
      <c r="T10733" s="77"/>
    </row>
    <row r="10734" spans="11:20" x14ac:dyDescent="0.35">
      <c r="K10734" s="77"/>
      <c r="L10734" s="77"/>
      <c r="M10734" s="77"/>
      <c r="N10734" s="77"/>
      <c r="Q10734" s="77"/>
      <c r="R10734" s="77"/>
      <c r="S10734" s="77"/>
      <c r="T10734" s="77"/>
    </row>
    <row r="10735" spans="11:20" x14ac:dyDescent="0.35">
      <c r="K10735" s="77"/>
      <c r="L10735" s="77"/>
      <c r="M10735" s="77"/>
      <c r="N10735" s="77"/>
      <c r="Q10735" s="77"/>
      <c r="R10735" s="77"/>
      <c r="S10735" s="77"/>
      <c r="T10735" s="77"/>
    </row>
    <row r="10736" spans="11:20" x14ac:dyDescent="0.35">
      <c r="K10736" s="77"/>
      <c r="L10736" s="77"/>
      <c r="M10736" s="77"/>
      <c r="N10736" s="77"/>
      <c r="Q10736" s="77"/>
      <c r="R10736" s="77"/>
      <c r="S10736" s="77"/>
      <c r="T10736" s="77"/>
    </row>
    <row r="10737" spans="11:20" x14ac:dyDescent="0.35">
      <c r="K10737" s="77"/>
      <c r="L10737" s="77"/>
      <c r="M10737" s="77"/>
      <c r="N10737" s="77"/>
      <c r="Q10737" s="77"/>
      <c r="R10737" s="77"/>
      <c r="S10737" s="77"/>
      <c r="T10737" s="77"/>
    </row>
    <row r="10738" spans="11:20" x14ac:dyDescent="0.35">
      <c r="K10738" s="77"/>
      <c r="L10738" s="77"/>
      <c r="M10738" s="77"/>
      <c r="N10738" s="77"/>
      <c r="Q10738" s="77"/>
      <c r="R10738" s="77"/>
      <c r="S10738" s="77"/>
      <c r="T10738" s="77"/>
    </row>
    <row r="10739" spans="11:20" x14ac:dyDescent="0.35">
      <c r="K10739" s="77"/>
      <c r="L10739" s="77"/>
      <c r="M10739" s="77"/>
      <c r="N10739" s="77"/>
      <c r="Q10739" s="77"/>
      <c r="R10739" s="77"/>
      <c r="S10739" s="77"/>
      <c r="T10739" s="77"/>
    </row>
    <row r="10740" spans="11:20" x14ac:dyDescent="0.35">
      <c r="K10740" s="77"/>
      <c r="L10740" s="77"/>
      <c r="M10740" s="77"/>
      <c r="N10740" s="77"/>
      <c r="Q10740" s="77"/>
      <c r="R10740" s="77"/>
      <c r="S10740" s="77"/>
      <c r="T10740" s="77"/>
    </row>
    <row r="10741" spans="11:20" x14ac:dyDescent="0.35">
      <c r="K10741" s="77"/>
      <c r="L10741" s="77"/>
      <c r="M10741" s="77"/>
      <c r="N10741" s="77"/>
      <c r="Q10741" s="77"/>
      <c r="R10741" s="77"/>
      <c r="S10741" s="77"/>
      <c r="T10741" s="77"/>
    </row>
    <row r="10742" spans="11:20" x14ac:dyDescent="0.35">
      <c r="K10742" s="77"/>
      <c r="L10742" s="77"/>
      <c r="M10742" s="77"/>
      <c r="N10742" s="77"/>
      <c r="Q10742" s="77"/>
      <c r="R10742" s="77"/>
      <c r="S10742" s="77"/>
      <c r="T10742" s="77"/>
    </row>
    <row r="10743" spans="11:20" x14ac:dyDescent="0.35">
      <c r="K10743" s="77"/>
      <c r="L10743" s="77"/>
      <c r="M10743" s="77"/>
      <c r="N10743" s="77"/>
      <c r="Q10743" s="77"/>
      <c r="R10743" s="77"/>
      <c r="S10743" s="77"/>
      <c r="T10743" s="77"/>
    </row>
    <row r="10744" spans="11:20" x14ac:dyDescent="0.35">
      <c r="K10744" s="77"/>
      <c r="L10744" s="77"/>
      <c r="M10744" s="77"/>
      <c r="N10744" s="77"/>
      <c r="Q10744" s="77"/>
      <c r="R10744" s="77"/>
      <c r="S10744" s="77"/>
      <c r="T10744" s="77"/>
    </row>
    <row r="10745" spans="11:20" x14ac:dyDescent="0.35">
      <c r="K10745" s="77"/>
      <c r="L10745" s="77"/>
      <c r="M10745" s="77"/>
      <c r="N10745" s="77"/>
      <c r="Q10745" s="77"/>
      <c r="R10745" s="77"/>
      <c r="S10745" s="77"/>
      <c r="T10745" s="77"/>
    </row>
    <row r="10746" spans="11:20" x14ac:dyDescent="0.35">
      <c r="K10746" s="77"/>
      <c r="L10746" s="77"/>
      <c r="M10746" s="77"/>
      <c r="N10746" s="77"/>
      <c r="Q10746" s="77"/>
      <c r="R10746" s="77"/>
      <c r="S10746" s="77"/>
      <c r="T10746" s="77"/>
    </row>
    <row r="10747" spans="11:20" x14ac:dyDescent="0.35">
      <c r="K10747" s="77"/>
      <c r="L10747" s="77"/>
      <c r="M10747" s="77"/>
      <c r="N10747" s="77"/>
      <c r="Q10747" s="77"/>
      <c r="R10747" s="77"/>
      <c r="S10747" s="77"/>
      <c r="T10747" s="77"/>
    </row>
    <row r="10748" spans="11:20" x14ac:dyDescent="0.35">
      <c r="K10748" s="77"/>
      <c r="L10748" s="77"/>
      <c r="M10748" s="77"/>
      <c r="N10748" s="77"/>
      <c r="Q10748" s="77"/>
      <c r="R10748" s="77"/>
      <c r="S10748" s="77"/>
      <c r="T10748" s="77"/>
    </row>
    <row r="10749" spans="11:20" x14ac:dyDescent="0.35">
      <c r="K10749" s="77"/>
      <c r="L10749" s="77"/>
      <c r="M10749" s="77"/>
      <c r="N10749" s="77"/>
      <c r="Q10749" s="77"/>
      <c r="R10749" s="77"/>
      <c r="S10749" s="77"/>
      <c r="T10749" s="77"/>
    </row>
    <row r="10750" spans="11:20" x14ac:dyDescent="0.35">
      <c r="K10750" s="77"/>
      <c r="L10750" s="77"/>
      <c r="M10750" s="77"/>
      <c r="N10750" s="77"/>
      <c r="Q10750" s="77"/>
      <c r="R10750" s="77"/>
      <c r="S10750" s="77"/>
      <c r="T10750" s="77"/>
    </row>
    <row r="10751" spans="11:20" x14ac:dyDescent="0.35">
      <c r="K10751" s="77"/>
      <c r="L10751" s="77"/>
      <c r="M10751" s="77"/>
      <c r="N10751" s="77"/>
      <c r="Q10751" s="77"/>
      <c r="R10751" s="77"/>
      <c r="S10751" s="77"/>
      <c r="T10751" s="77"/>
    </row>
    <row r="10752" spans="11:20" x14ac:dyDescent="0.35">
      <c r="K10752" s="77"/>
      <c r="L10752" s="77"/>
      <c r="M10752" s="77"/>
      <c r="N10752" s="77"/>
      <c r="Q10752" s="77"/>
      <c r="R10752" s="77"/>
      <c r="S10752" s="77"/>
      <c r="T10752" s="77"/>
    </row>
    <row r="10753" spans="11:20" x14ac:dyDescent="0.35">
      <c r="K10753" s="77"/>
      <c r="L10753" s="77"/>
      <c r="M10753" s="77"/>
      <c r="N10753" s="77"/>
      <c r="Q10753" s="77"/>
      <c r="R10753" s="77"/>
      <c r="S10753" s="77"/>
      <c r="T10753" s="77"/>
    </row>
    <row r="10754" spans="11:20" x14ac:dyDescent="0.35">
      <c r="K10754" s="77"/>
      <c r="L10754" s="77"/>
      <c r="M10754" s="77"/>
      <c r="N10754" s="77"/>
      <c r="Q10754" s="77"/>
      <c r="R10754" s="77"/>
      <c r="S10754" s="77"/>
      <c r="T10754" s="77"/>
    </row>
    <row r="10755" spans="11:20" x14ac:dyDescent="0.35">
      <c r="K10755" s="77"/>
      <c r="L10755" s="77"/>
      <c r="M10755" s="77"/>
      <c r="N10755" s="77"/>
      <c r="Q10755" s="77"/>
      <c r="R10755" s="77"/>
      <c r="S10755" s="77"/>
      <c r="T10755" s="77"/>
    </row>
    <row r="10756" spans="11:20" x14ac:dyDescent="0.35">
      <c r="K10756" s="77"/>
      <c r="L10756" s="77"/>
      <c r="M10756" s="77"/>
      <c r="N10756" s="77"/>
      <c r="Q10756" s="77"/>
      <c r="R10756" s="77"/>
      <c r="S10756" s="77"/>
      <c r="T10756" s="77"/>
    </row>
    <row r="10757" spans="11:20" x14ac:dyDescent="0.35">
      <c r="K10757" s="77"/>
      <c r="L10757" s="77"/>
      <c r="M10757" s="77"/>
      <c r="N10757" s="77"/>
      <c r="Q10757" s="77"/>
      <c r="R10757" s="77"/>
      <c r="S10757" s="77"/>
      <c r="T10757" s="77"/>
    </row>
    <row r="10758" spans="11:20" x14ac:dyDescent="0.35">
      <c r="K10758" s="77"/>
      <c r="L10758" s="77"/>
      <c r="M10758" s="77"/>
      <c r="N10758" s="77"/>
      <c r="Q10758" s="77"/>
      <c r="R10758" s="77"/>
      <c r="S10758" s="77"/>
      <c r="T10758" s="77"/>
    </row>
    <row r="10759" spans="11:20" x14ac:dyDescent="0.35">
      <c r="K10759" s="77"/>
      <c r="L10759" s="77"/>
      <c r="M10759" s="77"/>
      <c r="N10759" s="77"/>
      <c r="Q10759" s="77"/>
      <c r="R10759" s="77"/>
      <c r="S10759" s="77"/>
      <c r="T10759" s="77"/>
    </row>
    <row r="10760" spans="11:20" x14ac:dyDescent="0.35">
      <c r="K10760" s="77"/>
      <c r="L10760" s="77"/>
      <c r="M10760" s="77"/>
      <c r="N10760" s="77"/>
      <c r="Q10760" s="77"/>
      <c r="R10760" s="77"/>
      <c r="S10760" s="77"/>
      <c r="T10760" s="77"/>
    </row>
    <row r="10761" spans="11:20" x14ac:dyDescent="0.35">
      <c r="K10761" s="77"/>
      <c r="L10761" s="77"/>
      <c r="M10761" s="77"/>
      <c r="N10761" s="77"/>
      <c r="Q10761" s="77"/>
      <c r="R10761" s="77"/>
      <c r="S10761" s="77"/>
      <c r="T10761" s="77"/>
    </row>
    <row r="10762" spans="11:20" x14ac:dyDescent="0.35">
      <c r="K10762" s="77"/>
      <c r="L10762" s="77"/>
      <c r="M10762" s="77"/>
      <c r="N10762" s="77"/>
      <c r="Q10762" s="77"/>
      <c r="R10762" s="77"/>
      <c r="S10762" s="77"/>
      <c r="T10762" s="77"/>
    </row>
    <row r="10763" spans="11:20" x14ac:dyDescent="0.35">
      <c r="K10763" s="77"/>
      <c r="L10763" s="77"/>
      <c r="M10763" s="77"/>
      <c r="N10763" s="77"/>
      <c r="Q10763" s="77"/>
      <c r="R10763" s="77"/>
      <c r="S10763" s="77"/>
      <c r="T10763" s="77"/>
    </row>
    <row r="10764" spans="11:20" x14ac:dyDescent="0.35">
      <c r="K10764" s="77"/>
      <c r="L10764" s="77"/>
      <c r="M10764" s="77"/>
      <c r="N10764" s="77"/>
      <c r="Q10764" s="77"/>
      <c r="R10764" s="77"/>
      <c r="S10764" s="77"/>
      <c r="T10764" s="77"/>
    </row>
    <row r="10765" spans="11:20" x14ac:dyDescent="0.35">
      <c r="K10765" s="77"/>
      <c r="L10765" s="77"/>
      <c r="M10765" s="77"/>
      <c r="N10765" s="77"/>
      <c r="Q10765" s="77"/>
      <c r="R10765" s="77"/>
      <c r="S10765" s="77"/>
      <c r="T10765" s="77"/>
    </row>
    <row r="10766" spans="11:20" x14ac:dyDescent="0.35">
      <c r="K10766" s="77"/>
      <c r="L10766" s="77"/>
      <c r="M10766" s="77"/>
      <c r="N10766" s="77"/>
      <c r="Q10766" s="77"/>
      <c r="R10766" s="77"/>
      <c r="S10766" s="77"/>
      <c r="T10766" s="77"/>
    </row>
    <row r="10767" spans="11:20" x14ac:dyDescent="0.35">
      <c r="K10767" s="77"/>
      <c r="L10767" s="77"/>
      <c r="M10767" s="77"/>
      <c r="N10767" s="77"/>
      <c r="Q10767" s="77"/>
      <c r="R10767" s="77"/>
      <c r="S10767" s="77"/>
      <c r="T10767" s="77"/>
    </row>
    <row r="10768" spans="11:20" x14ac:dyDescent="0.35">
      <c r="K10768" s="77"/>
      <c r="L10768" s="77"/>
      <c r="M10768" s="77"/>
      <c r="N10768" s="77"/>
      <c r="Q10768" s="77"/>
      <c r="R10768" s="77"/>
      <c r="S10768" s="77"/>
      <c r="T10768" s="77"/>
    </row>
    <row r="10769" spans="11:20" x14ac:dyDescent="0.35">
      <c r="K10769" s="77"/>
      <c r="L10769" s="77"/>
      <c r="M10769" s="77"/>
      <c r="N10769" s="77"/>
      <c r="Q10769" s="77"/>
      <c r="R10769" s="77"/>
      <c r="S10769" s="77"/>
      <c r="T10769" s="77"/>
    </row>
    <row r="10770" spans="11:20" x14ac:dyDescent="0.35">
      <c r="K10770" s="77"/>
      <c r="L10770" s="77"/>
      <c r="M10770" s="77"/>
      <c r="N10770" s="77"/>
      <c r="Q10770" s="77"/>
      <c r="R10770" s="77"/>
      <c r="S10770" s="77"/>
      <c r="T10770" s="77"/>
    </row>
    <row r="10771" spans="11:20" x14ac:dyDescent="0.35">
      <c r="K10771" s="77"/>
      <c r="L10771" s="77"/>
      <c r="M10771" s="77"/>
      <c r="N10771" s="77"/>
      <c r="Q10771" s="77"/>
      <c r="R10771" s="77"/>
      <c r="S10771" s="77"/>
      <c r="T10771" s="77"/>
    </row>
    <row r="10772" spans="11:20" x14ac:dyDescent="0.35">
      <c r="K10772" s="77"/>
      <c r="L10772" s="77"/>
      <c r="M10772" s="77"/>
      <c r="N10772" s="77"/>
      <c r="Q10772" s="77"/>
      <c r="R10772" s="77"/>
      <c r="S10772" s="77"/>
      <c r="T10772" s="77"/>
    </row>
    <row r="10773" spans="11:20" x14ac:dyDescent="0.35">
      <c r="K10773" s="77"/>
      <c r="L10773" s="77"/>
      <c r="M10773" s="77"/>
      <c r="N10773" s="77"/>
      <c r="Q10773" s="77"/>
      <c r="R10773" s="77"/>
      <c r="S10773" s="77"/>
      <c r="T10773" s="77"/>
    </row>
    <row r="10774" spans="11:20" x14ac:dyDescent="0.35">
      <c r="K10774" s="77"/>
      <c r="L10774" s="77"/>
      <c r="M10774" s="77"/>
      <c r="N10774" s="77"/>
      <c r="Q10774" s="77"/>
      <c r="R10774" s="77"/>
      <c r="S10774" s="77"/>
      <c r="T10774" s="77"/>
    </row>
    <row r="10775" spans="11:20" x14ac:dyDescent="0.35">
      <c r="K10775" s="77"/>
      <c r="L10775" s="77"/>
      <c r="M10775" s="77"/>
      <c r="N10775" s="77"/>
      <c r="Q10775" s="77"/>
      <c r="R10775" s="77"/>
      <c r="S10775" s="77"/>
      <c r="T10775" s="77"/>
    </row>
    <row r="10776" spans="11:20" x14ac:dyDescent="0.35">
      <c r="K10776" s="77"/>
      <c r="L10776" s="77"/>
      <c r="M10776" s="77"/>
      <c r="N10776" s="77"/>
      <c r="Q10776" s="77"/>
      <c r="R10776" s="77"/>
      <c r="S10776" s="77"/>
      <c r="T10776" s="77"/>
    </row>
    <row r="10777" spans="11:20" x14ac:dyDescent="0.35">
      <c r="K10777" s="77"/>
      <c r="L10777" s="77"/>
      <c r="M10777" s="77"/>
      <c r="N10777" s="77"/>
      <c r="Q10777" s="77"/>
      <c r="R10777" s="77"/>
      <c r="S10777" s="77"/>
      <c r="T10777" s="77"/>
    </row>
    <row r="10778" spans="11:20" x14ac:dyDescent="0.35">
      <c r="K10778" s="77"/>
      <c r="L10778" s="77"/>
      <c r="M10778" s="77"/>
      <c r="N10778" s="77"/>
      <c r="Q10778" s="77"/>
      <c r="R10778" s="77"/>
      <c r="S10778" s="77"/>
      <c r="T10778" s="77"/>
    </row>
    <row r="10779" spans="11:20" x14ac:dyDescent="0.35">
      <c r="K10779" s="77"/>
      <c r="L10779" s="77"/>
      <c r="M10779" s="77"/>
      <c r="N10779" s="77"/>
      <c r="Q10779" s="77"/>
      <c r="R10779" s="77"/>
      <c r="S10779" s="77"/>
      <c r="T10779" s="77"/>
    </row>
    <row r="10780" spans="11:20" x14ac:dyDescent="0.35">
      <c r="K10780" s="77"/>
      <c r="L10780" s="77"/>
      <c r="M10780" s="77"/>
      <c r="N10780" s="77"/>
      <c r="Q10780" s="77"/>
      <c r="R10780" s="77"/>
      <c r="S10780" s="77"/>
      <c r="T10780" s="77"/>
    </row>
    <row r="10781" spans="11:20" x14ac:dyDescent="0.35">
      <c r="K10781" s="77"/>
      <c r="L10781" s="77"/>
      <c r="M10781" s="77"/>
      <c r="N10781" s="77"/>
      <c r="Q10781" s="77"/>
      <c r="R10781" s="77"/>
      <c r="S10781" s="77"/>
      <c r="T10781" s="77"/>
    </row>
    <row r="10782" spans="11:20" x14ac:dyDescent="0.35">
      <c r="K10782" s="77"/>
      <c r="L10782" s="77"/>
      <c r="M10782" s="77"/>
      <c r="N10782" s="77"/>
      <c r="Q10782" s="77"/>
      <c r="R10782" s="77"/>
      <c r="S10782" s="77"/>
      <c r="T10782" s="77"/>
    </row>
    <row r="10783" spans="11:20" x14ac:dyDescent="0.35">
      <c r="K10783" s="77"/>
      <c r="L10783" s="77"/>
      <c r="M10783" s="77"/>
      <c r="N10783" s="77"/>
      <c r="Q10783" s="77"/>
      <c r="R10783" s="77"/>
      <c r="S10783" s="77"/>
      <c r="T10783" s="77"/>
    </row>
    <row r="10784" spans="11:20" x14ac:dyDescent="0.35">
      <c r="K10784" s="77"/>
      <c r="L10784" s="77"/>
      <c r="M10784" s="77"/>
      <c r="N10784" s="77"/>
      <c r="Q10784" s="77"/>
      <c r="R10784" s="77"/>
      <c r="S10784" s="77"/>
      <c r="T10784" s="77"/>
    </row>
    <row r="10785" spans="11:20" x14ac:dyDescent="0.35">
      <c r="K10785" s="77"/>
      <c r="L10785" s="77"/>
      <c r="M10785" s="77"/>
      <c r="N10785" s="77"/>
      <c r="Q10785" s="77"/>
      <c r="R10785" s="77"/>
      <c r="S10785" s="77"/>
      <c r="T10785" s="77"/>
    </row>
    <row r="10786" spans="11:20" x14ac:dyDescent="0.35">
      <c r="K10786" s="77"/>
      <c r="L10786" s="77"/>
      <c r="M10786" s="77"/>
      <c r="N10786" s="77"/>
      <c r="Q10786" s="77"/>
      <c r="R10786" s="77"/>
      <c r="S10786" s="77"/>
      <c r="T10786" s="77"/>
    </row>
    <row r="10787" spans="11:20" x14ac:dyDescent="0.35">
      <c r="K10787" s="77"/>
      <c r="L10787" s="77"/>
      <c r="M10787" s="77"/>
      <c r="N10787" s="77"/>
      <c r="Q10787" s="77"/>
      <c r="R10787" s="77"/>
      <c r="S10787" s="77"/>
      <c r="T10787" s="77"/>
    </row>
    <row r="10788" spans="11:20" x14ac:dyDescent="0.35">
      <c r="K10788" s="77"/>
      <c r="L10788" s="77"/>
      <c r="M10788" s="77"/>
      <c r="N10788" s="77"/>
      <c r="Q10788" s="77"/>
      <c r="R10788" s="77"/>
      <c r="S10788" s="77"/>
      <c r="T10788" s="77"/>
    </row>
    <row r="10789" spans="11:20" x14ac:dyDescent="0.35">
      <c r="K10789" s="77"/>
      <c r="L10789" s="77"/>
      <c r="M10789" s="77"/>
      <c r="N10789" s="77"/>
      <c r="Q10789" s="77"/>
      <c r="R10789" s="77"/>
      <c r="S10789" s="77"/>
      <c r="T10789" s="77"/>
    </row>
    <row r="10790" spans="11:20" x14ac:dyDescent="0.35">
      <c r="K10790" s="77"/>
      <c r="L10790" s="77"/>
      <c r="M10790" s="77"/>
      <c r="N10790" s="77"/>
      <c r="Q10790" s="77"/>
      <c r="R10790" s="77"/>
      <c r="S10790" s="77"/>
      <c r="T10790" s="77"/>
    </row>
    <row r="10791" spans="11:20" x14ac:dyDescent="0.35">
      <c r="K10791" s="77"/>
      <c r="L10791" s="77"/>
      <c r="M10791" s="77"/>
      <c r="N10791" s="77"/>
      <c r="Q10791" s="77"/>
      <c r="R10791" s="77"/>
      <c r="S10791" s="77"/>
      <c r="T10791" s="77"/>
    </row>
    <row r="10792" spans="11:20" x14ac:dyDescent="0.35">
      <c r="K10792" s="77"/>
      <c r="L10792" s="77"/>
      <c r="M10792" s="77"/>
      <c r="N10792" s="77"/>
      <c r="Q10792" s="77"/>
      <c r="R10792" s="77"/>
      <c r="S10792" s="77"/>
      <c r="T10792" s="77"/>
    </row>
    <row r="10793" spans="11:20" x14ac:dyDescent="0.35">
      <c r="K10793" s="77"/>
      <c r="L10793" s="77"/>
      <c r="M10793" s="77"/>
      <c r="N10793" s="77"/>
      <c r="Q10793" s="77"/>
      <c r="R10793" s="77"/>
      <c r="S10793" s="77"/>
      <c r="T10793" s="77"/>
    </row>
    <row r="10794" spans="11:20" x14ac:dyDescent="0.35">
      <c r="K10794" s="77"/>
      <c r="L10794" s="77"/>
      <c r="M10794" s="77"/>
      <c r="N10794" s="77"/>
      <c r="Q10794" s="77"/>
      <c r="R10794" s="77"/>
      <c r="S10794" s="77"/>
      <c r="T10794" s="77"/>
    </row>
    <row r="10795" spans="11:20" x14ac:dyDescent="0.35">
      <c r="K10795" s="77"/>
      <c r="L10795" s="77"/>
      <c r="M10795" s="77"/>
      <c r="N10795" s="77"/>
      <c r="Q10795" s="77"/>
      <c r="R10795" s="77"/>
      <c r="S10795" s="77"/>
      <c r="T10795" s="77"/>
    </row>
    <row r="10796" spans="11:20" x14ac:dyDescent="0.35">
      <c r="K10796" s="77"/>
      <c r="L10796" s="77"/>
      <c r="M10796" s="77"/>
      <c r="N10796" s="77"/>
      <c r="Q10796" s="77"/>
      <c r="R10796" s="77"/>
      <c r="S10796" s="77"/>
      <c r="T10796" s="77"/>
    </row>
    <row r="10797" spans="11:20" x14ac:dyDescent="0.35">
      <c r="K10797" s="77"/>
      <c r="L10797" s="77"/>
      <c r="M10797" s="77"/>
      <c r="N10797" s="77"/>
      <c r="Q10797" s="77"/>
      <c r="R10797" s="77"/>
      <c r="S10797" s="77"/>
      <c r="T10797" s="77"/>
    </row>
    <row r="10798" spans="11:20" x14ac:dyDescent="0.35">
      <c r="K10798" s="77"/>
      <c r="L10798" s="77"/>
      <c r="M10798" s="77"/>
      <c r="N10798" s="77"/>
      <c r="Q10798" s="77"/>
      <c r="R10798" s="77"/>
      <c r="S10798" s="77"/>
      <c r="T10798" s="77"/>
    </row>
    <row r="10799" spans="11:20" x14ac:dyDescent="0.35">
      <c r="K10799" s="77"/>
      <c r="L10799" s="77"/>
      <c r="M10799" s="77"/>
      <c r="N10799" s="77"/>
      <c r="Q10799" s="77"/>
      <c r="R10799" s="77"/>
      <c r="S10799" s="77"/>
      <c r="T10799" s="77"/>
    </row>
    <row r="10800" spans="11:20" x14ac:dyDescent="0.35">
      <c r="K10800" s="77"/>
      <c r="L10800" s="77"/>
      <c r="M10800" s="77"/>
      <c r="N10800" s="77"/>
      <c r="Q10800" s="77"/>
      <c r="R10800" s="77"/>
      <c r="S10800" s="77"/>
      <c r="T10800" s="77"/>
    </row>
    <row r="10801" spans="11:20" x14ac:dyDescent="0.35">
      <c r="K10801" s="77"/>
      <c r="L10801" s="77"/>
      <c r="M10801" s="77"/>
      <c r="N10801" s="77"/>
      <c r="Q10801" s="77"/>
      <c r="R10801" s="77"/>
      <c r="S10801" s="77"/>
      <c r="T10801" s="77"/>
    </row>
    <row r="10802" spans="11:20" x14ac:dyDescent="0.35">
      <c r="K10802" s="77"/>
      <c r="L10802" s="77"/>
      <c r="M10802" s="77"/>
      <c r="N10802" s="77"/>
      <c r="Q10802" s="77"/>
      <c r="R10802" s="77"/>
      <c r="S10802" s="77"/>
      <c r="T10802" s="77"/>
    </row>
    <row r="10803" spans="11:20" x14ac:dyDescent="0.35">
      <c r="K10803" s="77"/>
      <c r="L10803" s="77"/>
      <c r="M10803" s="77"/>
      <c r="N10803" s="77"/>
      <c r="Q10803" s="77"/>
      <c r="R10803" s="77"/>
      <c r="S10803" s="77"/>
      <c r="T10803" s="77"/>
    </row>
    <row r="10804" spans="11:20" x14ac:dyDescent="0.35">
      <c r="K10804" s="77"/>
      <c r="L10804" s="77"/>
      <c r="M10804" s="77"/>
      <c r="N10804" s="77"/>
      <c r="Q10804" s="77"/>
      <c r="R10804" s="77"/>
      <c r="S10804" s="77"/>
      <c r="T10804" s="77"/>
    </row>
    <row r="10805" spans="11:20" x14ac:dyDescent="0.35">
      <c r="K10805" s="77"/>
      <c r="L10805" s="77"/>
      <c r="M10805" s="77"/>
      <c r="N10805" s="77"/>
      <c r="Q10805" s="77"/>
      <c r="R10805" s="77"/>
      <c r="S10805" s="77"/>
      <c r="T10805" s="77"/>
    </row>
    <row r="10806" spans="11:20" x14ac:dyDescent="0.35">
      <c r="K10806" s="77"/>
      <c r="L10806" s="77"/>
      <c r="M10806" s="77"/>
      <c r="N10806" s="77"/>
      <c r="Q10806" s="77"/>
      <c r="R10806" s="77"/>
      <c r="S10806" s="77"/>
      <c r="T10806" s="77"/>
    </row>
    <row r="10807" spans="11:20" x14ac:dyDescent="0.35">
      <c r="K10807" s="77"/>
      <c r="L10807" s="77"/>
      <c r="M10807" s="77"/>
      <c r="N10807" s="77"/>
      <c r="Q10807" s="77"/>
      <c r="R10807" s="77"/>
      <c r="S10807" s="77"/>
      <c r="T10807" s="77"/>
    </row>
    <row r="10808" spans="11:20" x14ac:dyDescent="0.35">
      <c r="K10808" s="77"/>
      <c r="L10808" s="77"/>
      <c r="M10808" s="77"/>
      <c r="N10808" s="77"/>
      <c r="Q10808" s="77"/>
      <c r="R10808" s="77"/>
      <c r="S10808" s="77"/>
      <c r="T10808" s="77"/>
    </row>
    <row r="10809" spans="11:20" x14ac:dyDescent="0.35">
      <c r="K10809" s="77"/>
      <c r="L10809" s="77"/>
      <c r="M10809" s="77"/>
      <c r="N10809" s="77"/>
      <c r="Q10809" s="77"/>
      <c r="R10809" s="77"/>
      <c r="S10809" s="77"/>
      <c r="T10809" s="77"/>
    </row>
    <row r="10810" spans="11:20" x14ac:dyDescent="0.35">
      <c r="K10810" s="77"/>
      <c r="L10810" s="77"/>
      <c r="M10810" s="77"/>
      <c r="N10810" s="77"/>
      <c r="Q10810" s="77"/>
      <c r="R10810" s="77"/>
      <c r="S10810" s="77"/>
      <c r="T10810" s="77"/>
    </row>
    <row r="10811" spans="11:20" x14ac:dyDescent="0.35">
      <c r="K10811" s="77"/>
      <c r="L10811" s="77"/>
      <c r="M10811" s="77"/>
      <c r="N10811" s="77"/>
      <c r="Q10811" s="77"/>
      <c r="R10811" s="77"/>
      <c r="S10811" s="77"/>
      <c r="T10811" s="77"/>
    </row>
    <row r="10812" spans="11:20" x14ac:dyDescent="0.35">
      <c r="K10812" s="77"/>
      <c r="L10812" s="77"/>
      <c r="M10812" s="77"/>
      <c r="N10812" s="77"/>
      <c r="Q10812" s="77"/>
      <c r="R10812" s="77"/>
      <c r="S10812" s="77"/>
      <c r="T10812" s="77"/>
    </row>
    <row r="10813" spans="11:20" x14ac:dyDescent="0.35">
      <c r="K10813" s="77"/>
      <c r="L10813" s="77"/>
      <c r="M10813" s="77"/>
      <c r="N10813" s="77"/>
      <c r="Q10813" s="77"/>
      <c r="R10813" s="77"/>
      <c r="S10813" s="77"/>
      <c r="T10813" s="77"/>
    </row>
    <row r="10814" spans="11:20" x14ac:dyDescent="0.35">
      <c r="K10814" s="77"/>
      <c r="L10814" s="77"/>
      <c r="M10814" s="77"/>
      <c r="N10814" s="77"/>
      <c r="Q10814" s="77"/>
      <c r="R10814" s="77"/>
      <c r="S10814" s="77"/>
      <c r="T10814" s="77"/>
    </row>
    <row r="10815" spans="11:20" x14ac:dyDescent="0.35">
      <c r="K10815" s="77"/>
      <c r="L10815" s="77"/>
      <c r="M10815" s="77"/>
      <c r="N10815" s="77"/>
      <c r="Q10815" s="77"/>
      <c r="R10815" s="77"/>
      <c r="S10815" s="77"/>
      <c r="T10815" s="77"/>
    </row>
    <row r="10816" spans="11:20" x14ac:dyDescent="0.35">
      <c r="K10816" s="77"/>
      <c r="L10816" s="77"/>
      <c r="M10816" s="77"/>
      <c r="N10816" s="77"/>
      <c r="Q10816" s="77"/>
      <c r="R10816" s="77"/>
      <c r="S10816" s="77"/>
      <c r="T10816" s="77"/>
    </row>
    <row r="10817" spans="11:20" x14ac:dyDescent="0.35">
      <c r="K10817" s="77"/>
      <c r="L10817" s="77"/>
      <c r="M10817" s="77"/>
      <c r="N10817" s="77"/>
      <c r="Q10817" s="77"/>
      <c r="R10817" s="77"/>
      <c r="S10817" s="77"/>
      <c r="T10817" s="77"/>
    </row>
    <row r="10818" spans="11:20" x14ac:dyDescent="0.35">
      <c r="K10818" s="77"/>
      <c r="L10818" s="77"/>
      <c r="M10818" s="77"/>
      <c r="N10818" s="77"/>
      <c r="Q10818" s="77"/>
      <c r="R10818" s="77"/>
      <c r="S10818" s="77"/>
      <c r="T10818" s="77"/>
    </row>
    <row r="10819" spans="11:20" x14ac:dyDescent="0.35">
      <c r="K10819" s="77"/>
      <c r="L10819" s="77"/>
      <c r="M10819" s="77"/>
      <c r="N10819" s="77"/>
      <c r="Q10819" s="77"/>
      <c r="R10819" s="77"/>
      <c r="S10819" s="77"/>
      <c r="T10819" s="77"/>
    </row>
    <row r="10820" spans="11:20" x14ac:dyDescent="0.35">
      <c r="K10820" s="77"/>
      <c r="L10820" s="77"/>
      <c r="M10820" s="77"/>
      <c r="N10820" s="77"/>
      <c r="Q10820" s="77"/>
      <c r="R10820" s="77"/>
      <c r="S10820" s="77"/>
      <c r="T10820" s="77"/>
    </row>
    <row r="10821" spans="11:20" x14ac:dyDescent="0.35">
      <c r="K10821" s="77"/>
      <c r="L10821" s="77"/>
      <c r="M10821" s="77"/>
      <c r="N10821" s="77"/>
      <c r="Q10821" s="77"/>
      <c r="R10821" s="77"/>
      <c r="S10821" s="77"/>
      <c r="T10821" s="77"/>
    </row>
    <row r="10822" spans="11:20" x14ac:dyDescent="0.35">
      <c r="K10822" s="77"/>
      <c r="L10822" s="77"/>
      <c r="M10822" s="77"/>
      <c r="N10822" s="77"/>
      <c r="Q10822" s="77"/>
      <c r="R10822" s="77"/>
      <c r="S10822" s="77"/>
      <c r="T10822" s="77"/>
    </row>
    <row r="10823" spans="11:20" x14ac:dyDescent="0.35">
      <c r="K10823" s="77"/>
      <c r="L10823" s="77"/>
      <c r="M10823" s="77"/>
      <c r="N10823" s="77"/>
      <c r="Q10823" s="77"/>
      <c r="R10823" s="77"/>
      <c r="S10823" s="77"/>
      <c r="T10823" s="77"/>
    </row>
    <row r="10824" spans="11:20" x14ac:dyDescent="0.35">
      <c r="K10824" s="77"/>
      <c r="L10824" s="77"/>
      <c r="M10824" s="77"/>
      <c r="N10824" s="77"/>
      <c r="Q10824" s="77"/>
      <c r="R10824" s="77"/>
      <c r="S10824" s="77"/>
      <c r="T10824" s="77"/>
    </row>
    <row r="10825" spans="11:20" x14ac:dyDescent="0.35">
      <c r="K10825" s="77"/>
      <c r="L10825" s="77"/>
      <c r="M10825" s="77"/>
      <c r="N10825" s="77"/>
      <c r="Q10825" s="77"/>
      <c r="R10825" s="77"/>
      <c r="S10825" s="77"/>
      <c r="T10825" s="77"/>
    </row>
    <row r="10826" spans="11:20" x14ac:dyDescent="0.35">
      <c r="K10826" s="77"/>
      <c r="L10826" s="77"/>
      <c r="M10826" s="77"/>
      <c r="N10826" s="77"/>
      <c r="Q10826" s="77"/>
      <c r="R10826" s="77"/>
      <c r="S10826" s="77"/>
      <c r="T10826" s="77"/>
    </row>
    <row r="10827" spans="11:20" x14ac:dyDescent="0.35">
      <c r="K10827" s="77"/>
      <c r="L10827" s="77"/>
      <c r="M10827" s="77"/>
      <c r="N10827" s="77"/>
      <c r="Q10827" s="77"/>
      <c r="R10827" s="77"/>
      <c r="S10827" s="77"/>
      <c r="T10827" s="77"/>
    </row>
    <row r="10828" spans="11:20" x14ac:dyDescent="0.35">
      <c r="K10828" s="77"/>
      <c r="L10828" s="77"/>
      <c r="M10828" s="77"/>
      <c r="N10828" s="77"/>
      <c r="Q10828" s="77"/>
      <c r="R10828" s="77"/>
      <c r="S10828" s="77"/>
      <c r="T10828" s="77"/>
    </row>
    <row r="10829" spans="11:20" x14ac:dyDescent="0.35">
      <c r="K10829" s="77"/>
      <c r="L10829" s="77"/>
      <c r="M10829" s="77"/>
      <c r="N10829" s="77"/>
      <c r="Q10829" s="77"/>
      <c r="R10829" s="77"/>
      <c r="S10829" s="77"/>
      <c r="T10829" s="77"/>
    </row>
    <row r="10830" spans="11:20" x14ac:dyDescent="0.35">
      <c r="K10830" s="77"/>
      <c r="L10830" s="77"/>
      <c r="M10830" s="77"/>
      <c r="N10830" s="77"/>
      <c r="Q10830" s="77"/>
      <c r="R10830" s="77"/>
      <c r="S10830" s="77"/>
      <c r="T10830" s="77"/>
    </row>
    <row r="10831" spans="11:20" x14ac:dyDescent="0.35">
      <c r="K10831" s="77"/>
      <c r="L10831" s="77"/>
      <c r="M10831" s="77"/>
      <c r="N10831" s="77"/>
      <c r="Q10831" s="77"/>
      <c r="R10831" s="77"/>
      <c r="S10831" s="77"/>
      <c r="T10831" s="77"/>
    </row>
    <row r="10832" spans="11:20" x14ac:dyDescent="0.35">
      <c r="K10832" s="77"/>
      <c r="L10832" s="77"/>
      <c r="M10832" s="77"/>
      <c r="N10832" s="77"/>
      <c r="Q10832" s="77"/>
      <c r="R10832" s="77"/>
      <c r="S10832" s="77"/>
      <c r="T10832" s="77"/>
    </row>
    <row r="10833" spans="11:20" x14ac:dyDescent="0.35">
      <c r="K10833" s="77"/>
      <c r="L10833" s="77"/>
      <c r="M10833" s="77"/>
      <c r="N10833" s="77"/>
      <c r="Q10833" s="77"/>
      <c r="R10833" s="77"/>
      <c r="S10833" s="77"/>
      <c r="T10833" s="77"/>
    </row>
    <row r="10834" spans="11:20" x14ac:dyDescent="0.35">
      <c r="K10834" s="77"/>
      <c r="L10834" s="77"/>
      <c r="M10834" s="77"/>
      <c r="N10834" s="77"/>
      <c r="Q10834" s="77"/>
      <c r="R10834" s="77"/>
      <c r="S10834" s="77"/>
      <c r="T10834" s="77"/>
    </row>
    <row r="10835" spans="11:20" x14ac:dyDescent="0.35">
      <c r="K10835" s="77"/>
      <c r="L10835" s="77"/>
      <c r="M10835" s="77"/>
      <c r="N10835" s="77"/>
      <c r="Q10835" s="77"/>
      <c r="R10835" s="77"/>
      <c r="S10835" s="77"/>
      <c r="T10835" s="77"/>
    </row>
    <row r="10836" spans="11:20" x14ac:dyDescent="0.35">
      <c r="K10836" s="77"/>
      <c r="L10836" s="77"/>
      <c r="M10836" s="77"/>
      <c r="N10836" s="77"/>
      <c r="Q10836" s="77"/>
      <c r="R10836" s="77"/>
      <c r="S10836" s="77"/>
      <c r="T10836" s="77"/>
    </row>
    <row r="10837" spans="11:20" x14ac:dyDescent="0.35">
      <c r="K10837" s="77"/>
      <c r="L10837" s="77"/>
      <c r="M10837" s="77"/>
      <c r="N10837" s="77"/>
      <c r="Q10837" s="77"/>
      <c r="R10837" s="77"/>
      <c r="S10837" s="77"/>
      <c r="T10837" s="77"/>
    </row>
    <row r="10838" spans="11:20" x14ac:dyDescent="0.35">
      <c r="K10838" s="77"/>
      <c r="L10838" s="77"/>
      <c r="M10838" s="77"/>
      <c r="N10838" s="77"/>
      <c r="Q10838" s="77"/>
      <c r="R10838" s="77"/>
      <c r="S10838" s="77"/>
      <c r="T10838" s="77"/>
    </row>
    <row r="10839" spans="11:20" x14ac:dyDescent="0.35">
      <c r="K10839" s="77"/>
      <c r="L10839" s="77"/>
      <c r="M10839" s="77"/>
      <c r="N10839" s="77"/>
      <c r="Q10839" s="77"/>
      <c r="R10839" s="77"/>
      <c r="S10839" s="77"/>
      <c r="T10839" s="77"/>
    </row>
    <row r="10840" spans="11:20" x14ac:dyDescent="0.35">
      <c r="K10840" s="77"/>
      <c r="L10840" s="77"/>
      <c r="M10840" s="77"/>
      <c r="N10840" s="77"/>
      <c r="Q10840" s="77"/>
      <c r="R10840" s="77"/>
      <c r="S10840" s="77"/>
      <c r="T10840" s="77"/>
    </row>
    <row r="10841" spans="11:20" x14ac:dyDescent="0.35">
      <c r="K10841" s="77"/>
      <c r="L10841" s="77"/>
      <c r="M10841" s="77"/>
      <c r="N10841" s="77"/>
      <c r="Q10841" s="77"/>
      <c r="R10841" s="77"/>
      <c r="S10841" s="77"/>
      <c r="T10841" s="77"/>
    </row>
    <row r="10842" spans="11:20" x14ac:dyDescent="0.35">
      <c r="K10842" s="77"/>
      <c r="L10842" s="77"/>
      <c r="M10842" s="77"/>
      <c r="N10842" s="77"/>
      <c r="Q10842" s="77"/>
      <c r="R10842" s="77"/>
      <c r="S10842" s="77"/>
      <c r="T10842" s="77"/>
    </row>
    <row r="10843" spans="11:20" x14ac:dyDescent="0.35">
      <c r="K10843" s="77"/>
      <c r="L10843" s="77"/>
      <c r="M10843" s="77"/>
      <c r="N10843" s="77"/>
      <c r="Q10843" s="77"/>
      <c r="R10843" s="77"/>
      <c r="S10843" s="77"/>
      <c r="T10843" s="77"/>
    </row>
    <row r="10844" spans="11:20" x14ac:dyDescent="0.35">
      <c r="K10844" s="77"/>
      <c r="L10844" s="77"/>
      <c r="M10844" s="77"/>
      <c r="N10844" s="77"/>
      <c r="Q10844" s="77"/>
      <c r="R10844" s="77"/>
      <c r="S10844" s="77"/>
      <c r="T10844" s="77"/>
    </row>
    <row r="10845" spans="11:20" x14ac:dyDescent="0.35">
      <c r="K10845" s="77"/>
      <c r="L10845" s="77"/>
      <c r="M10845" s="77"/>
      <c r="N10845" s="77"/>
      <c r="Q10845" s="77"/>
      <c r="R10845" s="77"/>
      <c r="S10845" s="77"/>
      <c r="T10845" s="77"/>
    </row>
    <row r="10846" spans="11:20" x14ac:dyDescent="0.35">
      <c r="K10846" s="77"/>
      <c r="L10846" s="77"/>
      <c r="M10846" s="77"/>
      <c r="N10846" s="77"/>
      <c r="Q10846" s="77"/>
      <c r="R10846" s="77"/>
      <c r="S10846" s="77"/>
      <c r="T10846" s="77"/>
    </row>
    <row r="10847" spans="11:20" x14ac:dyDescent="0.35">
      <c r="K10847" s="77"/>
      <c r="L10847" s="77"/>
      <c r="M10847" s="77"/>
      <c r="N10847" s="77"/>
      <c r="Q10847" s="77"/>
      <c r="R10847" s="77"/>
      <c r="S10847" s="77"/>
      <c r="T10847" s="77"/>
    </row>
    <row r="10848" spans="11:20" x14ac:dyDescent="0.35">
      <c r="K10848" s="77"/>
      <c r="L10848" s="77"/>
      <c r="M10848" s="77"/>
      <c r="N10848" s="77"/>
      <c r="Q10848" s="77"/>
      <c r="R10848" s="77"/>
      <c r="S10848" s="77"/>
      <c r="T10848" s="77"/>
    </row>
    <row r="10849" spans="11:20" x14ac:dyDescent="0.35">
      <c r="K10849" s="77"/>
      <c r="L10849" s="77"/>
      <c r="M10849" s="77"/>
      <c r="N10849" s="77"/>
      <c r="Q10849" s="77"/>
      <c r="R10849" s="77"/>
      <c r="S10849" s="77"/>
      <c r="T10849" s="77"/>
    </row>
    <row r="10850" spans="11:20" x14ac:dyDescent="0.35">
      <c r="K10850" s="77"/>
      <c r="L10850" s="77"/>
      <c r="M10850" s="77"/>
      <c r="N10850" s="77"/>
      <c r="Q10850" s="77"/>
      <c r="R10850" s="77"/>
      <c r="S10850" s="77"/>
      <c r="T10850" s="77"/>
    </row>
    <row r="10851" spans="11:20" x14ac:dyDescent="0.35">
      <c r="K10851" s="77"/>
      <c r="L10851" s="77"/>
      <c r="M10851" s="77"/>
      <c r="N10851" s="77"/>
      <c r="Q10851" s="77"/>
      <c r="R10851" s="77"/>
      <c r="S10851" s="77"/>
      <c r="T10851" s="77"/>
    </row>
    <row r="10852" spans="11:20" x14ac:dyDescent="0.35">
      <c r="K10852" s="77"/>
      <c r="L10852" s="77"/>
      <c r="M10852" s="77"/>
      <c r="N10852" s="77"/>
      <c r="Q10852" s="77"/>
      <c r="R10852" s="77"/>
      <c r="S10852" s="77"/>
      <c r="T10852" s="77"/>
    </row>
    <row r="10853" spans="11:20" x14ac:dyDescent="0.35">
      <c r="K10853" s="77"/>
      <c r="L10853" s="77"/>
      <c r="M10853" s="77"/>
      <c r="N10853" s="77"/>
      <c r="Q10853" s="77"/>
      <c r="R10853" s="77"/>
      <c r="S10853" s="77"/>
      <c r="T10853" s="77"/>
    </row>
    <row r="10854" spans="11:20" x14ac:dyDescent="0.35">
      <c r="K10854" s="77"/>
      <c r="L10854" s="77"/>
      <c r="M10854" s="77"/>
      <c r="N10854" s="77"/>
      <c r="Q10854" s="77"/>
      <c r="R10854" s="77"/>
      <c r="S10854" s="77"/>
      <c r="T10854" s="77"/>
    </row>
    <row r="10855" spans="11:20" x14ac:dyDescent="0.35">
      <c r="K10855" s="77"/>
      <c r="L10855" s="77"/>
      <c r="M10855" s="77"/>
      <c r="N10855" s="77"/>
      <c r="Q10855" s="77"/>
      <c r="R10855" s="77"/>
      <c r="S10855" s="77"/>
      <c r="T10855" s="77"/>
    </row>
    <row r="10856" spans="11:20" x14ac:dyDescent="0.35">
      <c r="K10856" s="77"/>
      <c r="L10856" s="77"/>
      <c r="M10856" s="77"/>
      <c r="N10856" s="77"/>
      <c r="Q10856" s="77"/>
      <c r="R10856" s="77"/>
      <c r="S10856" s="77"/>
      <c r="T10856" s="77"/>
    </row>
    <row r="10857" spans="11:20" x14ac:dyDescent="0.35">
      <c r="K10857" s="77"/>
      <c r="L10857" s="77"/>
      <c r="M10857" s="77"/>
      <c r="N10857" s="77"/>
      <c r="Q10857" s="77"/>
      <c r="R10857" s="77"/>
      <c r="S10857" s="77"/>
      <c r="T10857" s="77"/>
    </row>
    <row r="10858" spans="11:20" x14ac:dyDescent="0.35">
      <c r="K10858" s="77"/>
      <c r="L10858" s="77"/>
      <c r="M10858" s="77"/>
      <c r="N10858" s="77"/>
      <c r="Q10858" s="77"/>
      <c r="R10858" s="77"/>
      <c r="S10858" s="77"/>
      <c r="T10858" s="77"/>
    </row>
    <row r="10859" spans="11:20" x14ac:dyDescent="0.35">
      <c r="K10859" s="77"/>
      <c r="L10859" s="77"/>
      <c r="M10859" s="77"/>
      <c r="N10859" s="77"/>
      <c r="Q10859" s="77"/>
      <c r="R10859" s="77"/>
      <c r="S10859" s="77"/>
      <c r="T10859" s="77"/>
    </row>
    <row r="10860" spans="11:20" x14ac:dyDescent="0.35">
      <c r="K10860" s="77"/>
      <c r="L10860" s="77"/>
      <c r="M10860" s="77"/>
      <c r="N10860" s="77"/>
      <c r="Q10860" s="77"/>
      <c r="R10860" s="77"/>
      <c r="S10860" s="77"/>
      <c r="T10860" s="77"/>
    </row>
    <row r="10861" spans="11:20" x14ac:dyDescent="0.35">
      <c r="K10861" s="77"/>
      <c r="L10861" s="77"/>
      <c r="M10861" s="77"/>
      <c r="N10861" s="77"/>
      <c r="Q10861" s="77"/>
      <c r="R10861" s="77"/>
      <c r="S10861" s="77"/>
      <c r="T10861" s="77"/>
    </row>
    <row r="10862" spans="11:20" x14ac:dyDescent="0.35">
      <c r="K10862" s="77"/>
      <c r="L10862" s="77"/>
      <c r="M10862" s="77"/>
      <c r="N10862" s="77"/>
      <c r="Q10862" s="77"/>
      <c r="R10862" s="77"/>
      <c r="S10862" s="77"/>
      <c r="T10862" s="77"/>
    </row>
    <row r="10863" spans="11:20" x14ac:dyDescent="0.35">
      <c r="K10863" s="77"/>
      <c r="L10863" s="77"/>
      <c r="M10863" s="77"/>
      <c r="N10863" s="77"/>
      <c r="Q10863" s="77"/>
      <c r="R10863" s="77"/>
      <c r="S10863" s="77"/>
      <c r="T10863" s="77"/>
    </row>
    <row r="10864" spans="11:20" x14ac:dyDescent="0.35">
      <c r="K10864" s="77"/>
      <c r="L10864" s="77"/>
      <c r="M10864" s="77"/>
      <c r="N10864" s="77"/>
      <c r="Q10864" s="77"/>
      <c r="R10864" s="77"/>
      <c r="S10864" s="77"/>
      <c r="T10864" s="77"/>
    </row>
    <row r="10865" spans="11:20" x14ac:dyDescent="0.35">
      <c r="K10865" s="77"/>
      <c r="L10865" s="77"/>
      <c r="M10865" s="77"/>
      <c r="N10865" s="77"/>
      <c r="Q10865" s="77"/>
      <c r="R10865" s="77"/>
      <c r="S10865" s="77"/>
      <c r="T10865" s="77"/>
    </row>
    <row r="10866" spans="11:20" x14ac:dyDescent="0.35">
      <c r="K10866" s="77"/>
      <c r="L10866" s="77"/>
      <c r="M10866" s="77"/>
      <c r="N10866" s="77"/>
      <c r="Q10866" s="77"/>
      <c r="R10866" s="77"/>
      <c r="S10866" s="77"/>
      <c r="T10866" s="77"/>
    </row>
    <row r="10867" spans="11:20" x14ac:dyDescent="0.35">
      <c r="K10867" s="77"/>
      <c r="L10867" s="77"/>
      <c r="M10867" s="77"/>
      <c r="N10867" s="77"/>
      <c r="Q10867" s="77"/>
      <c r="R10867" s="77"/>
      <c r="S10867" s="77"/>
      <c r="T10867" s="77"/>
    </row>
    <row r="10868" spans="11:20" x14ac:dyDescent="0.35">
      <c r="K10868" s="77"/>
      <c r="L10868" s="77"/>
      <c r="M10868" s="77"/>
      <c r="N10868" s="77"/>
      <c r="Q10868" s="77"/>
      <c r="R10868" s="77"/>
      <c r="S10868" s="77"/>
      <c r="T10868" s="77"/>
    </row>
    <row r="10869" spans="11:20" x14ac:dyDescent="0.35">
      <c r="K10869" s="77"/>
      <c r="L10869" s="77"/>
      <c r="M10869" s="77"/>
      <c r="N10869" s="77"/>
      <c r="Q10869" s="77"/>
      <c r="R10869" s="77"/>
      <c r="S10869" s="77"/>
      <c r="T10869" s="77"/>
    </row>
    <row r="10870" spans="11:20" x14ac:dyDescent="0.35">
      <c r="K10870" s="77"/>
      <c r="L10870" s="77"/>
      <c r="M10870" s="77"/>
      <c r="N10870" s="77"/>
      <c r="Q10870" s="77"/>
      <c r="R10870" s="77"/>
      <c r="S10870" s="77"/>
      <c r="T10870" s="77"/>
    </row>
    <row r="10871" spans="11:20" x14ac:dyDescent="0.35">
      <c r="K10871" s="77"/>
      <c r="L10871" s="77"/>
      <c r="M10871" s="77"/>
      <c r="N10871" s="77"/>
      <c r="Q10871" s="77"/>
      <c r="R10871" s="77"/>
      <c r="S10871" s="77"/>
      <c r="T10871" s="77"/>
    </row>
    <row r="10872" spans="11:20" x14ac:dyDescent="0.35">
      <c r="K10872" s="77"/>
      <c r="L10872" s="77"/>
      <c r="M10872" s="77"/>
      <c r="N10872" s="77"/>
      <c r="Q10872" s="77"/>
      <c r="R10872" s="77"/>
      <c r="S10872" s="77"/>
      <c r="T10872" s="77"/>
    </row>
    <row r="10873" spans="11:20" x14ac:dyDescent="0.35">
      <c r="K10873" s="77"/>
      <c r="L10873" s="77"/>
      <c r="M10873" s="77"/>
      <c r="N10873" s="77"/>
      <c r="Q10873" s="77"/>
      <c r="R10873" s="77"/>
      <c r="S10873" s="77"/>
      <c r="T10873" s="77"/>
    </row>
    <row r="10874" spans="11:20" x14ac:dyDescent="0.35">
      <c r="K10874" s="77"/>
      <c r="L10874" s="77"/>
      <c r="M10874" s="77"/>
      <c r="N10874" s="77"/>
      <c r="Q10874" s="77"/>
      <c r="R10874" s="77"/>
      <c r="S10874" s="77"/>
      <c r="T10874" s="77"/>
    </row>
    <row r="10875" spans="11:20" x14ac:dyDescent="0.35">
      <c r="K10875" s="77"/>
      <c r="L10875" s="77"/>
      <c r="M10875" s="77"/>
      <c r="N10875" s="77"/>
      <c r="Q10875" s="77"/>
      <c r="R10875" s="77"/>
      <c r="S10875" s="77"/>
      <c r="T10875" s="77"/>
    </row>
    <row r="10876" spans="11:20" x14ac:dyDescent="0.35">
      <c r="K10876" s="77"/>
      <c r="L10876" s="77"/>
      <c r="M10876" s="77"/>
      <c r="N10876" s="77"/>
      <c r="Q10876" s="77"/>
      <c r="R10876" s="77"/>
      <c r="S10876" s="77"/>
      <c r="T10876" s="77"/>
    </row>
    <row r="10877" spans="11:20" x14ac:dyDescent="0.35">
      <c r="K10877" s="77"/>
      <c r="L10877" s="77"/>
      <c r="M10877" s="77"/>
      <c r="N10877" s="77"/>
      <c r="Q10877" s="77"/>
      <c r="R10877" s="77"/>
      <c r="S10877" s="77"/>
      <c r="T10877" s="77"/>
    </row>
    <row r="10878" spans="11:20" x14ac:dyDescent="0.35">
      <c r="K10878" s="77"/>
      <c r="L10878" s="77"/>
      <c r="M10878" s="77"/>
      <c r="N10878" s="77"/>
      <c r="Q10878" s="77"/>
      <c r="R10878" s="77"/>
      <c r="S10878" s="77"/>
      <c r="T10878" s="77"/>
    </row>
    <row r="10879" spans="11:20" x14ac:dyDescent="0.35">
      <c r="K10879" s="77"/>
      <c r="L10879" s="77"/>
      <c r="M10879" s="77"/>
      <c r="N10879" s="77"/>
      <c r="Q10879" s="77"/>
      <c r="R10879" s="77"/>
      <c r="S10879" s="77"/>
      <c r="T10879" s="77"/>
    </row>
    <row r="10880" spans="11:20" x14ac:dyDescent="0.35">
      <c r="K10880" s="77"/>
      <c r="L10880" s="77"/>
      <c r="M10880" s="77"/>
      <c r="N10880" s="77"/>
      <c r="Q10880" s="77"/>
      <c r="R10880" s="77"/>
      <c r="S10880" s="77"/>
      <c r="T10880" s="77"/>
    </row>
    <row r="10881" spans="11:20" x14ac:dyDescent="0.35">
      <c r="K10881" s="77"/>
      <c r="L10881" s="77"/>
      <c r="M10881" s="77"/>
      <c r="N10881" s="77"/>
      <c r="Q10881" s="77"/>
      <c r="R10881" s="77"/>
      <c r="S10881" s="77"/>
      <c r="T10881" s="77"/>
    </row>
    <row r="10882" spans="11:20" x14ac:dyDescent="0.35">
      <c r="K10882" s="77"/>
      <c r="L10882" s="77"/>
      <c r="M10882" s="77"/>
      <c r="N10882" s="77"/>
      <c r="Q10882" s="77"/>
      <c r="R10882" s="77"/>
      <c r="S10882" s="77"/>
      <c r="T10882" s="77"/>
    </row>
    <row r="10883" spans="11:20" x14ac:dyDescent="0.35">
      <c r="K10883" s="77"/>
      <c r="L10883" s="77"/>
      <c r="M10883" s="77"/>
      <c r="N10883" s="77"/>
      <c r="Q10883" s="77"/>
      <c r="R10883" s="77"/>
      <c r="S10883" s="77"/>
      <c r="T10883" s="77"/>
    </row>
    <row r="10884" spans="11:20" x14ac:dyDescent="0.35">
      <c r="K10884" s="77"/>
      <c r="L10884" s="77"/>
      <c r="M10884" s="77"/>
      <c r="N10884" s="77"/>
      <c r="Q10884" s="77"/>
      <c r="R10884" s="77"/>
      <c r="S10884" s="77"/>
      <c r="T10884" s="77"/>
    </row>
    <row r="10885" spans="11:20" x14ac:dyDescent="0.35">
      <c r="K10885" s="77"/>
      <c r="L10885" s="77"/>
      <c r="M10885" s="77"/>
      <c r="N10885" s="77"/>
      <c r="Q10885" s="77"/>
      <c r="R10885" s="77"/>
      <c r="S10885" s="77"/>
      <c r="T10885" s="77"/>
    </row>
    <row r="10886" spans="11:20" x14ac:dyDescent="0.35">
      <c r="K10886" s="77"/>
      <c r="L10886" s="77"/>
      <c r="M10886" s="77"/>
      <c r="N10886" s="77"/>
      <c r="Q10886" s="77"/>
      <c r="R10886" s="77"/>
      <c r="S10886" s="77"/>
      <c r="T10886" s="77"/>
    </row>
    <row r="10887" spans="11:20" x14ac:dyDescent="0.35">
      <c r="K10887" s="77"/>
      <c r="L10887" s="77"/>
      <c r="M10887" s="77"/>
      <c r="N10887" s="77"/>
      <c r="Q10887" s="77"/>
      <c r="R10887" s="77"/>
      <c r="S10887" s="77"/>
      <c r="T10887" s="77"/>
    </row>
    <row r="10888" spans="11:20" x14ac:dyDescent="0.35">
      <c r="K10888" s="77"/>
      <c r="L10888" s="77"/>
      <c r="M10888" s="77"/>
      <c r="N10888" s="77"/>
      <c r="Q10888" s="77"/>
      <c r="R10888" s="77"/>
      <c r="S10888" s="77"/>
      <c r="T10888" s="77"/>
    </row>
    <row r="10889" spans="11:20" x14ac:dyDescent="0.35">
      <c r="K10889" s="77"/>
      <c r="L10889" s="77"/>
      <c r="M10889" s="77"/>
      <c r="N10889" s="77"/>
      <c r="Q10889" s="77"/>
      <c r="R10889" s="77"/>
      <c r="S10889" s="77"/>
      <c r="T10889" s="77"/>
    </row>
    <row r="10890" spans="11:20" x14ac:dyDescent="0.35">
      <c r="K10890" s="77"/>
      <c r="L10890" s="77"/>
      <c r="M10890" s="77"/>
      <c r="N10890" s="77"/>
      <c r="Q10890" s="77"/>
      <c r="R10890" s="77"/>
      <c r="S10890" s="77"/>
      <c r="T10890" s="77"/>
    </row>
    <row r="10891" spans="11:20" x14ac:dyDescent="0.35">
      <c r="K10891" s="77"/>
      <c r="L10891" s="77"/>
      <c r="M10891" s="77"/>
      <c r="N10891" s="77"/>
      <c r="Q10891" s="77"/>
      <c r="R10891" s="77"/>
      <c r="S10891" s="77"/>
      <c r="T10891" s="77"/>
    </row>
    <row r="10892" spans="11:20" x14ac:dyDescent="0.35">
      <c r="K10892" s="77"/>
      <c r="L10892" s="77"/>
      <c r="M10892" s="77"/>
      <c r="N10892" s="77"/>
      <c r="Q10892" s="77"/>
      <c r="R10892" s="77"/>
      <c r="S10892" s="77"/>
      <c r="T10892" s="77"/>
    </row>
    <row r="10893" spans="11:20" x14ac:dyDescent="0.35">
      <c r="K10893" s="77"/>
      <c r="L10893" s="77"/>
      <c r="M10893" s="77"/>
      <c r="N10893" s="77"/>
      <c r="Q10893" s="77"/>
      <c r="R10893" s="77"/>
      <c r="S10893" s="77"/>
      <c r="T10893" s="77"/>
    </row>
    <row r="10894" spans="11:20" x14ac:dyDescent="0.35">
      <c r="K10894" s="77"/>
      <c r="L10894" s="77"/>
      <c r="M10894" s="77"/>
      <c r="N10894" s="77"/>
      <c r="Q10894" s="77"/>
      <c r="R10894" s="77"/>
      <c r="S10894" s="77"/>
      <c r="T10894" s="77"/>
    </row>
    <row r="10895" spans="11:20" x14ac:dyDescent="0.35">
      <c r="K10895" s="77"/>
      <c r="L10895" s="77"/>
      <c r="M10895" s="77"/>
      <c r="N10895" s="77"/>
      <c r="Q10895" s="77"/>
      <c r="R10895" s="77"/>
      <c r="S10895" s="77"/>
      <c r="T10895" s="77"/>
    </row>
    <row r="10896" spans="11:20" x14ac:dyDescent="0.35">
      <c r="K10896" s="77"/>
      <c r="L10896" s="77"/>
      <c r="M10896" s="77"/>
      <c r="N10896" s="77"/>
      <c r="Q10896" s="77"/>
      <c r="R10896" s="77"/>
      <c r="S10896" s="77"/>
      <c r="T10896" s="77"/>
    </row>
    <row r="10897" spans="11:20" x14ac:dyDescent="0.35">
      <c r="K10897" s="77"/>
      <c r="L10897" s="77"/>
      <c r="M10897" s="77"/>
      <c r="N10897" s="77"/>
      <c r="Q10897" s="77"/>
      <c r="R10897" s="77"/>
      <c r="S10897" s="77"/>
      <c r="T10897" s="77"/>
    </row>
    <row r="10898" spans="11:20" x14ac:dyDescent="0.35">
      <c r="K10898" s="77"/>
      <c r="L10898" s="77"/>
      <c r="M10898" s="77"/>
      <c r="N10898" s="77"/>
      <c r="Q10898" s="77"/>
      <c r="R10898" s="77"/>
      <c r="S10898" s="77"/>
      <c r="T10898" s="77"/>
    </row>
    <row r="10899" spans="11:20" x14ac:dyDescent="0.35">
      <c r="K10899" s="77"/>
      <c r="L10899" s="77"/>
      <c r="M10899" s="77"/>
      <c r="N10899" s="77"/>
      <c r="Q10899" s="77"/>
      <c r="R10899" s="77"/>
      <c r="S10899" s="77"/>
      <c r="T10899" s="77"/>
    </row>
    <row r="10900" spans="11:20" x14ac:dyDescent="0.35">
      <c r="K10900" s="77"/>
      <c r="L10900" s="77"/>
      <c r="M10900" s="77"/>
      <c r="N10900" s="77"/>
      <c r="Q10900" s="77"/>
      <c r="R10900" s="77"/>
      <c r="S10900" s="77"/>
      <c r="T10900" s="77"/>
    </row>
    <row r="10901" spans="11:20" x14ac:dyDescent="0.35">
      <c r="K10901" s="77"/>
      <c r="L10901" s="77"/>
      <c r="M10901" s="77"/>
      <c r="N10901" s="77"/>
      <c r="Q10901" s="77"/>
      <c r="R10901" s="77"/>
      <c r="S10901" s="77"/>
      <c r="T10901" s="77"/>
    </row>
    <row r="10902" spans="11:20" x14ac:dyDescent="0.35">
      <c r="K10902" s="77"/>
      <c r="L10902" s="77"/>
      <c r="M10902" s="77"/>
      <c r="N10902" s="77"/>
      <c r="Q10902" s="77"/>
      <c r="R10902" s="77"/>
      <c r="S10902" s="77"/>
      <c r="T10902" s="77"/>
    </row>
    <row r="10903" spans="11:20" x14ac:dyDescent="0.35">
      <c r="K10903" s="77"/>
      <c r="L10903" s="77"/>
      <c r="M10903" s="77"/>
      <c r="N10903" s="77"/>
      <c r="Q10903" s="77"/>
      <c r="R10903" s="77"/>
      <c r="S10903" s="77"/>
      <c r="T10903" s="77"/>
    </row>
    <row r="10904" spans="11:20" x14ac:dyDescent="0.35">
      <c r="K10904" s="77"/>
      <c r="L10904" s="77"/>
      <c r="M10904" s="77"/>
      <c r="N10904" s="77"/>
      <c r="Q10904" s="77"/>
      <c r="R10904" s="77"/>
      <c r="S10904" s="77"/>
      <c r="T10904" s="77"/>
    </row>
    <row r="10905" spans="11:20" x14ac:dyDescent="0.35">
      <c r="K10905" s="77"/>
      <c r="L10905" s="77"/>
      <c r="M10905" s="77"/>
      <c r="N10905" s="77"/>
      <c r="Q10905" s="77"/>
      <c r="R10905" s="77"/>
      <c r="S10905" s="77"/>
      <c r="T10905" s="77"/>
    </row>
    <row r="10906" spans="11:20" x14ac:dyDescent="0.35">
      <c r="K10906" s="77"/>
      <c r="L10906" s="77"/>
      <c r="M10906" s="77"/>
      <c r="N10906" s="77"/>
      <c r="Q10906" s="77"/>
      <c r="R10906" s="77"/>
      <c r="S10906" s="77"/>
      <c r="T10906" s="77"/>
    </row>
    <row r="10907" spans="11:20" x14ac:dyDescent="0.35">
      <c r="K10907" s="77"/>
      <c r="L10907" s="77"/>
      <c r="M10907" s="77"/>
      <c r="N10907" s="77"/>
      <c r="Q10907" s="77"/>
      <c r="R10907" s="77"/>
      <c r="S10907" s="77"/>
      <c r="T10907" s="77"/>
    </row>
    <row r="10908" spans="11:20" x14ac:dyDescent="0.35">
      <c r="K10908" s="77"/>
      <c r="L10908" s="77"/>
      <c r="M10908" s="77"/>
      <c r="N10908" s="77"/>
      <c r="Q10908" s="77"/>
      <c r="R10908" s="77"/>
      <c r="S10908" s="77"/>
      <c r="T10908" s="77"/>
    </row>
    <row r="10909" spans="11:20" x14ac:dyDescent="0.35">
      <c r="K10909" s="77"/>
      <c r="L10909" s="77"/>
      <c r="M10909" s="77"/>
      <c r="N10909" s="77"/>
      <c r="Q10909" s="77"/>
      <c r="R10909" s="77"/>
      <c r="S10909" s="77"/>
      <c r="T10909" s="77"/>
    </row>
    <row r="10910" spans="11:20" x14ac:dyDescent="0.35">
      <c r="K10910" s="77"/>
      <c r="L10910" s="77"/>
      <c r="M10910" s="77"/>
      <c r="N10910" s="77"/>
      <c r="Q10910" s="77"/>
      <c r="R10910" s="77"/>
      <c r="S10910" s="77"/>
      <c r="T10910" s="77"/>
    </row>
    <row r="10911" spans="11:20" x14ac:dyDescent="0.35">
      <c r="K10911" s="77"/>
      <c r="L10911" s="77"/>
      <c r="M10911" s="77"/>
      <c r="N10911" s="77"/>
      <c r="Q10911" s="77"/>
      <c r="R10911" s="77"/>
      <c r="S10911" s="77"/>
      <c r="T10911" s="77"/>
    </row>
    <row r="10912" spans="11:20" x14ac:dyDescent="0.35">
      <c r="K10912" s="77"/>
      <c r="L10912" s="77"/>
      <c r="M10912" s="77"/>
      <c r="N10912" s="77"/>
      <c r="Q10912" s="77"/>
      <c r="R10912" s="77"/>
      <c r="S10912" s="77"/>
      <c r="T10912" s="77"/>
    </row>
    <row r="10913" spans="11:20" x14ac:dyDescent="0.35">
      <c r="K10913" s="77"/>
      <c r="L10913" s="77"/>
      <c r="M10913" s="77"/>
      <c r="N10913" s="77"/>
      <c r="Q10913" s="77"/>
      <c r="R10913" s="77"/>
      <c r="S10913" s="77"/>
      <c r="T10913" s="77"/>
    </row>
    <row r="10914" spans="11:20" x14ac:dyDescent="0.35">
      <c r="K10914" s="77"/>
      <c r="L10914" s="77"/>
      <c r="M10914" s="77"/>
      <c r="N10914" s="77"/>
      <c r="Q10914" s="77"/>
      <c r="R10914" s="77"/>
      <c r="S10914" s="77"/>
      <c r="T10914" s="77"/>
    </row>
    <row r="10915" spans="11:20" x14ac:dyDescent="0.35">
      <c r="K10915" s="77"/>
      <c r="L10915" s="77"/>
      <c r="M10915" s="77"/>
      <c r="N10915" s="77"/>
      <c r="Q10915" s="77"/>
      <c r="R10915" s="77"/>
      <c r="S10915" s="77"/>
      <c r="T10915" s="77"/>
    </row>
    <row r="10916" spans="11:20" x14ac:dyDescent="0.35">
      <c r="K10916" s="77"/>
      <c r="L10916" s="77"/>
      <c r="M10916" s="77"/>
      <c r="N10916" s="77"/>
      <c r="Q10916" s="77"/>
      <c r="R10916" s="77"/>
      <c r="S10916" s="77"/>
      <c r="T10916" s="77"/>
    </row>
    <row r="10917" spans="11:20" x14ac:dyDescent="0.35">
      <c r="K10917" s="77"/>
      <c r="L10917" s="77"/>
      <c r="M10917" s="77"/>
      <c r="N10917" s="77"/>
      <c r="Q10917" s="77"/>
      <c r="R10917" s="77"/>
      <c r="S10917" s="77"/>
      <c r="T10917" s="77"/>
    </row>
    <row r="10918" spans="11:20" x14ac:dyDescent="0.35">
      <c r="K10918" s="77"/>
      <c r="L10918" s="77"/>
      <c r="M10918" s="77"/>
      <c r="N10918" s="77"/>
      <c r="Q10918" s="77"/>
      <c r="R10918" s="77"/>
      <c r="S10918" s="77"/>
      <c r="T10918" s="77"/>
    </row>
    <row r="10919" spans="11:20" x14ac:dyDescent="0.35">
      <c r="K10919" s="77"/>
      <c r="L10919" s="77"/>
      <c r="M10919" s="77"/>
      <c r="N10919" s="77"/>
      <c r="Q10919" s="77"/>
      <c r="R10919" s="77"/>
      <c r="S10919" s="77"/>
      <c r="T10919" s="77"/>
    </row>
    <row r="10920" spans="11:20" x14ac:dyDescent="0.35">
      <c r="K10920" s="77"/>
      <c r="L10920" s="77"/>
      <c r="M10920" s="77"/>
      <c r="N10920" s="77"/>
      <c r="Q10920" s="77"/>
      <c r="R10920" s="77"/>
      <c r="S10920" s="77"/>
      <c r="T10920" s="77"/>
    </row>
    <row r="10921" spans="11:20" x14ac:dyDescent="0.35">
      <c r="K10921" s="77"/>
      <c r="L10921" s="77"/>
      <c r="M10921" s="77"/>
      <c r="N10921" s="77"/>
      <c r="Q10921" s="77"/>
      <c r="R10921" s="77"/>
      <c r="S10921" s="77"/>
      <c r="T10921" s="77"/>
    </row>
    <row r="10922" spans="11:20" x14ac:dyDescent="0.35">
      <c r="K10922" s="77"/>
      <c r="L10922" s="77"/>
      <c r="M10922" s="77"/>
      <c r="N10922" s="77"/>
      <c r="Q10922" s="77"/>
      <c r="R10922" s="77"/>
      <c r="S10922" s="77"/>
      <c r="T10922" s="77"/>
    </row>
    <row r="10923" spans="11:20" x14ac:dyDescent="0.35">
      <c r="K10923" s="77"/>
      <c r="L10923" s="77"/>
      <c r="M10923" s="77"/>
      <c r="N10923" s="77"/>
      <c r="Q10923" s="77"/>
      <c r="R10923" s="77"/>
      <c r="S10923" s="77"/>
      <c r="T10923" s="77"/>
    </row>
    <row r="10924" spans="11:20" x14ac:dyDescent="0.35">
      <c r="K10924" s="77"/>
      <c r="L10924" s="77"/>
      <c r="M10924" s="77"/>
      <c r="N10924" s="77"/>
      <c r="Q10924" s="77"/>
      <c r="R10924" s="77"/>
      <c r="S10924" s="77"/>
      <c r="T10924" s="77"/>
    </row>
    <row r="10925" spans="11:20" x14ac:dyDescent="0.35">
      <c r="K10925" s="77"/>
      <c r="L10925" s="77"/>
      <c r="M10925" s="77"/>
      <c r="N10925" s="77"/>
      <c r="Q10925" s="77"/>
      <c r="R10925" s="77"/>
      <c r="S10925" s="77"/>
      <c r="T10925" s="77"/>
    </row>
    <row r="10926" spans="11:20" x14ac:dyDescent="0.35">
      <c r="K10926" s="77"/>
      <c r="L10926" s="77"/>
      <c r="M10926" s="77"/>
      <c r="N10926" s="77"/>
      <c r="Q10926" s="77"/>
      <c r="R10926" s="77"/>
      <c r="S10926" s="77"/>
      <c r="T10926" s="77"/>
    </row>
    <row r="10927" spans="11:20" x14ac:dyDescent="0.35">
      <c r="K10927" s="77"/>
      <c r="L10927" s="77"/>
      <c r="M10927" s="77"/>
      <c r="N10927" s="77"/>
      <c r="Q10927" s="77"/>
      <c r="R10927" s="77"/>
      <c r="S10927" s="77"/>
      <c r="T10927" s="77"/>
    </row>
    <row r="10928" spans="11:20" x14ac:dyDescent="0.35">
      <c r="K10928" s="77"/>
      <c r="L10928" s="77"/>
      <c r="M10928" s="77"/>
      <c r="N10928" s="77"/>
      <c r="Q10928" s="77"/>
      <c r="R10928" s="77"/>
      <c r="S10928" s="77"/>
      <c r="T10928" s="77"/>
    </row>
    <row r="10929" spans="11:20" x14ac:dyDescent="0.35">
      <c r="K10929" s="77"/>
      <c r="L10929" s="77"/>
      <c r="M10929" s="77"/>
      <c r="N10929" s="77"/>
      <c r="Q10929" s="77"/>
      <c r="R10929" s="77"/>
      <c r="S10929" s="77"/>
      <c r="T10929" s="77"/>
    </row>
    <row r="10930" spans="11:20" x14ac:dyDescent="0.35">
      <c r="K10930" s="77"/>
      <c r="L10930" s="77"/>
      <c r="M10930" s="77"/>
      <c r="N10930" s="77"/>
      <c r="Q10930" s="77"/>
      <c r="R10930" s="77"/>
      <c r="S10930" s="77"/>
      <c r="T10930" s="77"/>
    </row>
    <row r="10931" spans="11:20" x14ac:dyDescent="0.35">
      <c r="K10931" s="77"/>
      <c r="L10931" s="77"/>
      <c r="M10931" s="77"/>
      <c r="N10931" s="77"/>
      <c r="Q10931" s="77"/>
      <c r="R10931" s="77"/>
      <c r="S10931" s="77"/>
      <c r="T10931" s="77"/>
    </row>
    <row r="10932" spans="11:20" x14ac:dyDescent="0.35">
      <c r="K10932" s="77"/>
      <c r="L10932" s="77"/>
      <c r="M10932" s="77"/>
      <c r="N10932" s="77"/>
      <c r="Q10932" s="77"/>
      <c r="R10932" s="77"/>
      <c r="S10932" s="77"/>
      <c r="T10932" s="77"/>
    </row>
    <row r="10933" spans="11:20" x14ac:dyDescent="0.35">
      <c r="K10933" s="77"/>
      <c r="L10933" s="77"/>
      <c r="M10933" s="77"/>
      <c r="N10933" s="77"/>
      <c r="Q10933" s="77"/>
      <c r="R10933" s="77"/>
      <c r="S10933" s="77"/>
      <c r="T10933" s="77"/>
    </row>
    <row r="10934" spans="11:20" x14ac:dyDescent="0.35">
      <c r="K10934" s="77"/>
      <c r="L10934" s="77"/>
      <c r="M10934" s="77"/>
      <c r="N10934" s="77"/>
      <c r="Q10934" s="77"/>
      <c r="R10934" s="77"/>
      <c r="S10934" s="77"/>
      <c r="T10934" s="77"/>
    </row>
    <row r="10935" spans="11:20" x14ac:dyDescent="0.35">
      <c r="K10935" s="77"/>
      <c r="L10935" s="77"/>
      <c r="M10935" s="77"/>
      <c r="N10935" s="77"/>
      <c r="Q10935" s="77"/>
      <c r="R10935" s="77"/>
      <c r="S10935" s="77"/>
      <c r="T10935" s="77"/>
    </row>
    <row r="10936" spans="11:20" x14ac:dyDescent="0.35">
      <c r="K10936" s="77"/>
      <c r="L10936" s="77"/>
      <c r="M10936" s="77"/>
      <c r="N10936" s="77"/>
      <c r="Q10936" s="77"/>
      <c r="R10936" s="77"/>
      <c r="S10936" s="77"/>
      <c r="T10936" s="77"/>
    </row>
    <row r="10937" spans="11:20" x14ac:dyDescent="0.35">
      <c r="K10937" s="77"/>
      <c r="L10937" s="77"/>
      <c r="M10937" s="77"/>
      <c r="N10937" s="77"/>
      <c r="Q10937" s="77"/>
      <c r="R10937" s="77"/>
      <c r="S10937" s="77"/>
      <c r="T10937" s="77"/>
    </row>
    <row r="10938" spans="11:20" x14ac:dyDescent="0.35">
      <c r="K10938" s="77"/>
      <c r="L10938" s="77"/>
      <c r="M10938" s="77"/>
      <c r="N10938" s="77"/>
      <c r="Q10938" s="77"/>
      <c r="R10938" s="77"/>
      <c r="S10938" s="77"/>
      <c r="T10938" s="77"/>
    </row>
    <row r="10939" spans="11:20" x14ac:dyDescent="0.35">
      <c r="K10939" s="77"/>
      <c r="L10939" s="77"/>
      <c r="M10939" s="77"/>
      <c r="N10939" s="77"/>
      <c r="Q10939" s="77"/>
      <c r="R10939" s="77"/>
      <c r="S10939" s="77"/>
      <c r="T10939" s="77"/>
    </row>
    <row r="10940" spans="11:20" x14ac:dyDescent="0.35">
      <c r="K10940" s="77"/>
      <c r="L10940" s="77"/>
      <c r="M10940" s="77"/>
      <c r="N10940" s="77"/>
      <c r="Q10940" s="77"/>
      <c r="R10940" s="77"/>
      <c r="S10940" s="77"/>
      <c r="T10940" s="77"/>
    </row>
    <row r="10941" spans="11:20" x14ac:dyDescent="0.35">
      <c r="K10941" s="77"/>
      <c r="L10941" s="77"/>
      <c r="M10941" s="77"/>
      <c r="N10941" s="77"/>
      <c r="Q10941" s="77"/>
      <c r="R10941" s="77"/>
      <c r="S10941" s="77"/>
      <c r="T10941" s="77"/>
    </row>
    <row r="10942" spans="11:20" x14ac:dyDescent="0.35">
      <c r="K10942" s="77"/>
      <c r="L10942" s="77"/>
      <c r="M10942" s="77"/>
      <c r="N10942" s="77"/>
      <c r="Q10942" s="77"/>
      <c r="R10942" s="77"/>
      <c r="S10942" s="77"/>
      <c r="T10942" s="77"/>
    </row>
    <row r="10943" spans="11:20" x14ac:dyDescent="0.35">
      <c r="K10943" s="77"/>
      <c r="L10943" s="77"/>
      <c r="M10943" s="77"/>
      <c r="N10943" s="77"/>
      <c r="Q10943" s="77"/>
      <c r="R10943" s="77"/>
      <c r="S10943" s="77"/>
      <c r="T10943" s="77"/>
    </row>
    <row r="10944" spans="11:20" x14ac:dyDescent="0.35">
      <c r="K10944" s="77"/>
      <c r="L10944" s="77"/>
      <c r="M10944" s="77"/>
      <c r="N10944" s="77"/>
      <c r="Q10944" s="77"/>
      <c r="R10944" s="77"/>
      <c r="S10944" s="77"/>
      <c r="T10944" s="77"/>
    </row>
    <row r="10945" spans="11:20" x14ac:dyDescent="0.35">
      <c r="K10945" s="77"/>
      <c r="L10945" s="77"/>
      <c r="M10945" s="77"/>
      <c r="N10945" s="77"/>
      <c r="Q10945" s="77"/>
      <c r="R10945" s="77"/>
      <c r="S10945" s="77"/>
      <c r="T10945" s="77"/>
    </row>
    <row r="10946" spans="11:20" x14ac:dyDescent="0.35">
      <c r="K10946" s="77"/>
      <c r="L10946" s="77"/>
      <c r="M10946" s="77"/>
      <c r="N10946" s="77"/>
      <c r="Q10946" s="77"/>
      <c r="R10946" s="77"/>
      <c r="S10946" s="77"/>
      <c r="T10946" s="77"/>
    </row>
    <row r="10947" spans="11:20" x14ac:dyDescent="0.35">
      <c r="K10947" s="77"/>
      <c r="L10947" s="77"/>
      <c r="M10947" s="77"/>
      <c r="N10947" s="77"/>
      <c r="Q10947" s="77"/>
      <c r="R10947" s="77"/>
      <c r="S10947" s="77"/>
      <c r="T10947" s="77"/>
    </row>
    <row r="10948" spans="11:20" x14ac:dyDescent="0.35">
      <c r="K10948" s="77"/>
      <c r="L10948" s="77"/>
      <c r="M10948" s="77"/>
      <c r="N10948" s="77"/>
      <c r="Q10948" s="77"/>
      <c r="R10948" s="77"/>
      <c r="S10948" s="77"/>
      <c r="T10948" s="77"/>
    </row>
    <row r="10949" spans="11:20" x14ac:dyDescent="0.35">
      <c r="K10949" s="77"/>
      <c r="L10949" s="77"/>
      <c r="M10949" s="77"/>
      <c r="N10949" s="77"/>
      <c r="Q10949" s="77"/>
      <c r="R10949" s="77"/>
      <c r="S10949" s="77"/>
      <c r="T10949" s="77"/>
    </row>
    <row r="10950" spans="11:20" x14ac:dyDescent="0.35">
      <c r="K10950" s="77"/>
      <c r="L10950" s="77"/>
      <c r="M10950" s="77"/>
      <c r="N10950" s="77"/>
      <c r="Q10950" s="77"/>
      <c r="R10950" s="77"/>
      <c r="S10950" s="77"/>
      <c r="T10950" s="77"/>
    </row>
    <row r="10951" spans="11:20" x14ac:dyDescent="0.35">
      <c r="K10951" s="77"/>
      <c r="L10951" s="77"/>
      <c r="M10951" s="77"/>
      <c r="N10951" s="77"/>
      <c r="Q10951" s="77"/>
      <c r="R10951" s="77"/>
      <c r="S10951" s="77"/>
      <c r="T10951" s="77"/>
    </row>
    <row r="10952" spans="11:20" x14ac:dyDescent="0.35">
      <c r="K10952" s="77"/>
      <c r="L10952" s="77"/>
      <c r="M10952" s="77"/>
      <c r="N10952" s="77"/>
      <c r="Q10952" s="77"/>
      <c r="R10952" s="77"/>
      <c r="S10952" s="77"/>
      <c r="T10952" s="77"/>
    </row>
    <row r="10953" spans="11:20" x14ac:dyDescent="0.35">
      <c r="K10953" s="77"/>
      <c r="L10953" s="77"/>
      <c r="M10953" s="77"/>
      <c r="N10953" s="77"/>
      <c r="Q10953" s="77"/>
      <c r="R10953" s="77"/>
      <c r="S10953" s="77"/>
      <c r="T10953" s="77"/>
    </row>
    <row r="10954" spans="11:20" x14ac:dyDescent="0.35">
      <c r="K10954" s="77"/>
      <c r="L10954" s="77"/>
      <c r="M10954" s="77"/>
      <c r="N10954" s="77"/>
      <c r="Q10954" s="77"/>
      <c r="R10954" s="77"/>
      <c r="S10954" s="77"/>
      <c r="T10954" s="77"/>
    </row>
    <row r="10955" spans="11:20" x14ac:dyDescent="0.35">
      <c r="K10955" s="77"/>
      <c r="L10955" s="77"/>
      <c r="M10955" s="77"/>
      <c r="N10955" s="77"/>
      <c r="Q10955" s="77"/>
      <c r="R10955" s="77"/>
      <c r="S10955" s="77"/>
      <c r="T10955" s="77"/>
    </row>
    <row r="10956" spans="11:20" x14ac:dyDescent="0.35">
      <c r="K10956" s="77"/>
      <c r="L10956" s="77"/>
      <c r="M10956" s="77"/>
      <c r="N10956" s="77"/>
      <c r="Q10956" s="77"/>
      <c r="R10956" s="77"/>
      <c r="S10956" s="77"/>
      <c r="T10956" s="77"/>
    </row>
    <row r="10957" spans="11:20" x14ac:dyDescent="0.35">
      <c r="K10957" s="77"/>
      <c r="L10957" s="77"/>
      <c r="M10957" s="77"/>
      <c r="N10957" s="77"/>
      <c r="Q10957" s="77"/>
      <c r="R10957" s="77"/>
      <c r="S10957" s="77"/>
      <c r="T10957" s="77"/>
    </row>
    <row r="10958" spans="11:20" x14ac:dyDescent="0.35">
      <c r="K10958" s="77"/>
      <c r="L10958" s="77"/>
      <c r="M10958" s="77"/>
      <c r="N10958" s="77"/>
      <c r="Q10958" s="77"/>
      <c r="R10958" s="77"/>
      <c r="S10958" s="77"/>
      <c r="T10958" s="77"/>
    </row>
    <row r="10959" spans="11:20" x14ac:dyDescent="0.35">
      <c r="K10959" s="77"/>
      <c r="L10959" s="77"/>
      <c r="M10959" s="77"/>
      <c r="N10959" s="77"/>
      <c r="Q10959" s="77"/>
      <c r="R10959" s="77"/>
      <c r="S10959" s="77"/>
      <c r="T10959" s="77"/>
    </row>
    <row r="10960" spans="11:20" x14ac:dyDescent="0.35">
      <c r="K10960" s="77"/>
      <c r="L10960" s="77"/>
      <c r="M10960" s="77"/>
      <c r="N10960" s="77"/>
      <c r="Q10960" s="77"/>
      <c r="R10960" s="77"/>
      <c r="S10960" s="77"/>
      <c r="T10960" s="77"/>
    </row>
    <row r="10961" spans="11:20" x14ac:dyDescent="0.35">
      <c r="K10961" s="77"/>
      <c r="L10961" s="77"/>
      <c r="M10961" s="77"/>
      <c r="N10961" s="77"/>
      <c r="Q10961" s="77"/>
      <c r="R10961" s="77"/>
      <c r="S10961" s="77"/>
      <c r="T10961" s="77"/>
    </row>
    <row r="10962" spans="11:20" x14ac:dyDescent="0.35">
      <c r="K10962" s="77"/>
      <c r="L10962" s="77"/>
      <c r="M10962" s="77"/>
      <c r="N10962" s="77"/>
      <c r="Q10962" s="77"/>
      <c r="R10962" s="77"/>
      <c r="S10962" s="77"/>
      <c r="T10962" s="77"/>
    </row>
    <row r="10963" spans="11:20" x14ac:dyDescent="0.35">
      <c r="K10963" s="77"/>
      <c r="L10963" s="77"/>
      <c r="M10963" s="77"/>
      <c r="N10963" s="77"/>
      <c r="Q10963" s="77"/>
      <c r="R10963" s="77"/>
      <c r="S10963" s="77"/>
      <c r="T10963" s="77"/>
    </row>
    <row r="10964" spans="11:20" x14ac:dyDescent="0.35">
      <c r="K10964" s="77"/>
      <c r="L10964" s="77"/>
      <c r="M10964" s="77"/>
      <c r="N10964" s="77"/>
      <c r="Q10964" s="77"/>
      <c r="R10964" s="77"/>
      <c r="S10964" s="77"/>
      <c r="T10964" s="77"/>
    </row>
    <row r="10965" spans="11:20" x14ac:dyDescent="0.35">
      <c r="K10965" s="77"/>
      <c r="L10965" s="77"/>
      <c r="M10965" s="77"/>
      <c r="N10965" s="77"/>
      <c r="Q10965" s="77"/>
      <c r="R10965" s="77"/>
      <c r="S10965" s="77"/>
      <c r="T10965" s="77"/>
    </row>
    <row r="10966" spans="11:20" x14ac:dyDescent="0.35">
      <c r="K10966" s="77"/>
      <c r="L10966" s="77"/>
      <c r="M10966" s="77"/>
      <c r="N10966" s="77"/>
      <c r="Q10966" s="77"/>
      <c r="R10966" s="77"/>
      <c r="S10966" s="77"/>
      <c r="T10966" s="77"/>
    </row>
    <row r="10967" spans="11:20" x14ac:dyDescent="0.35">
      <c r="K10967" s="77"/>
      <c r="L10967" s="77"/>
      <c r="M10967" s="77"/>
      <c r="N10967" s="77"/>
      <c r="Q10967" s="77"/>
      <c r="R10967" s="77"/>
      <c r="S10967" s="77"/>
      <c r="T10967" s="77"/>
    </row>
    <row r="10968" spans="11:20" x14ac:dyDescent="0.35">
      <c r="K10968" s="77"/>
      <c r="L10968" s="77"/>
      <c r="M10968" s="77"/>
      <c r="N10968" s="77"/>
      <c r="Q10968" s="77"/>
      <c r="R10968" s="77"/>
      <c r="S10968" s="77"/>
      <c r="T10968" s="77"/>
    </row>
    <row r="10969" spans="11:20" x14ac:dyDescent="0.35">
      <c r="K10969" s="77"/>
      <c r="L10969" s="77"/>
      <c r="M10969" s="77"/>
      <c r="N10969" s="77"/>
      <c r="Q10969" s="77"/>
      <c r="R10969" s="77"/>
      <c r="S10969" s="77"/>
      <c r="T10969" s="77"/>
    </row>
    <row r="10970" spans="11:20" x14ac:dyDescent="0.35">
      <c r="K10970" s="77"/>
      <c r="L10970" s="77"/>
      <c r="M10970" s="77"/>
      <c r="N10970" s="77"/>
      <c r="Q10970" s="77"/>
      <c r="R10970" s="77"/>
      <c r="S10970" s="77"/>
      <c r="T10970" s="77"/>
    </row>
    <row r="10971" spans="11:20" x14ac:dyDescent="0.35">
      <c r="K10971" s="77"/>
      <c r="L10971" s="77"/>
      <c r="M10971" s="77"/>
      <c r="N10971" s="77"/>
      <c r="Q10971" s="77"/>
      <c r="R10971" s="77"/>
      <c r="S10971" s="77"/>
      <c r="T10971" s="77"/>
    </row>
    <row r="10972" spans="11:20" x14ac:dyDescent="0.35">
      <c r="K10972" s="77"/>
      <c r="L10972" s="77"/>
      <c r="M10972" s="77"/>
      <c r="N10972" s="77"/>
      <c r="Q10972" s="77"/>
      <c r="R10972" s="77"/>
      <c r="S10972" s="77"/>
      <c r="T10972" s="77"/>
    </row>
    <row r="10973" spans="11:20" x14ac:dyDescent="0.35">
      <c r="K10973" s="77"/>
      <c r="L10973" s="77"/>
      <c r="M10973" s="77"/>
      <c r="N10973" s="77"/>
      <c r="Q10973" s="77"/>
      <c r="R10973" s="77"/>
      <c r="S10973" s="77"/>
      <c r="T10973" s="77"/>
    </row>
    <row r="10974" spans="11:20" x14ac:dyDescent="0.35">
      <c r="K10974" s="77"/>
      <c r="L10974" s="77"/>
      <c r="M10974" s="77"/>
      <c r="N10974" s="77"/>
      <c r="Q10974" s="77"/>
      <c r="R10974" s="77"/>
      <c r="S10974" s="77"/>
      <c r="T10974" s="77"/>
    </row>
    <row r="10975" spans="11:20" x14ac:dyDescent="0.35">
      <c r="K10975" s="77"/>
      <c r="L10975" s="77"/>
      <c r="M10975" s="77"/>
      <c r="N10975" s="77"/>
      <c r="Q10975" s="77"/>
      <c r="R10975" s="77"/>
      <c r="S10975" s="77"/>
      <c r="T10975" s="77"/>
    </row>
    <row r="10976" spans="11:20" x14ac:dyDescent="0.35">
      <c r="K10976" s="77"/>
      <c r="L10976" s="77"/>
      <c r="M10976" s="77"/>
      <c r="N10976" s="77"/>
      <c r="Q10976" s="77"/>
      <c r="R10976" s="77"/>
      <c r="S10976" s="77"/>
      <c r="T10976" s="77"/>
    </row>
    <row r="10977" spans="11:20" x14ac:dyDescent="0.35">
      <c r="K10977" s="77"/>
      <c r="L10977" s="77"/>
      <c r="M10977" s="77"/>
      <c r="N10977" s="77"/>
      <c r="Q10977" s="77"/>
      <c r="R10977" s="77"/>
      <c r="S10977" s="77"/>
      <c r="T10977" s="77"/>
    </row>
    <row r="10978" spans="11:20" x14ac:dyDescent="0.35">
      <c r="K10978" s="77"/>
      <c r="L10978" s="77"/>
      <c r="M10978" s="77"/>
      <c r="N10978" s="77"/>
      <c r="Q10978" s="77"/>
      <c r="R10978" s="77"/>
      <c r="S10978" s="77"/>
      <c r="T10978" s="77"/>
    </row>
    <row r="10979" spans="11:20" x14ac:dyDescent="0.35">
      <c r="K10979" s="77"/>
      <c r="L10979" s="77"/>
      <c r="M10979" s="77"/>
      <c r="N10979" s="77"/>
      <c r="Q10979" s="77"/>
      <c r="R10979" s="77"/>
      <c r="S10979" s="77"/>
      <c r="T10979" s="77"/>
    </row>
    <row r="10980" spans="11:20" x14ac:dyDescent="0.35">
      <c r="K10980" s="77"/>
      <c r="L10980" s="77"/>
      <c r="M10980" s="77"/>
      <c r="N10980" s="77"/>
      <c r="Q10980" s="77"/>
      <c r="R10980" s="77"/>
      <c r="S10980" s="77"/>
      <c r="T10980" s="77"/>
    </row>
    <row r="10981" spans="11:20" x14ac:dyDescent="0.35">
      <c r="K10981" s="77"/>
      <c r="L10981" s="77"/>
      <c r="M10981" s="77"/>
      <c r="N10981" s="77"/>
      <c r="Q10981" s="77"/>
      <c r="R10981" s="77"/>
      <c r="S10981" s="77"/>
      <c r="T10981" s="77"/>
    </row>
    <row r="10982" spans="11:20" x14ac:dyDescent="0.35">
      <c r="K10982" s="77"/>
      <c r="L10982" s="77"/>
      <c r="M10982" s="77"/>
      <c r="N10982" s="77"/>
      <c r="Q10982" s="77"/>
      <c r="R10982" s="77"/>
      <c r="S10982" s="77"/>
      <c r="T10982" s="77"/>
    </row>
    <row r="10983" spans="11:20" x14ac:dyDescent="0.35">
      <c r="K10983" s="77"/>
      <c r="L10983" s="77"/>
      <c r="M10983" s="77"/>
      <c r="N10983" s="77"/>
      <c r="Q10983" s="77"/>
      <c r="R10983" s="77"/>
      <c r="S10983" s="77"/>
      <c r="T10983" s="77"/>
    </row>
    <row r="10984" spans="11:20" x14ac:dyDescent="0.35">
      <c r="K10984" s="77"/>
      <c r="L10984" s="77"/>
      <c r="M10984" s="77"/>
      <c r="N10984" s="77"/>
      <c r="Q10984" s="77"/>
      <c r="R10984" s="77"/>
      <c r="S10984" s="77"/>
      <c r="T10984" s="77"/>
    </row>
    <row r="10985" spans="11:20" x14ac:dyDescent="0.35">
      <c r="K10985" s="77"/>
      <c r="L10985" s="77"/>
      <c r="M10985" s="77"/>
      <c r="N10985" s="77"/>
      <c r="Q10985" s="77"/>
      <c r="R10985" s="77"/>
      <c r="S10985" s="77"/>
      <c r="T10985" s="77"/>
    </row>
    <row r="10986" spans="11:20" x14ac:dyDescent="0.35">
      <c r="K10986" s="77"/>
      <c r="L10986" s="77"/>
      <c r="M10986" s="77"/>
      <c r="N10986" s="77"/>
      <c r="Q10986" s="77"/>
      <c r="R10986" s="77"/>
      <c r="S10986" s="77"/>
      <c r="T10986" s="77"/>
    </row>
    <row r="10987" spans="11:20" x14ac:dyDescent="0.35">
      <c r="K10987" s="77"/>
      <c r="L10987" s="77"/>
      <c r="M10987" s="77"/>
      <c r="N10987" s="77"/>
      <c r="Q10987" s="77"/>
      <c r="R10987" s="77"/>
      <c r="S10987" s="77"/>
      <c r="T10987" s="77"/>
    </row>
    <row r="10988" spans="11:20" x14ac:dyDescent="0.35">
      <c r="K10988" s="77"/>
      <c r="L10988" s="77"/>
      <c r="M10988" s="77"/>
      <c r="N10988" s="77"/>
      <c r="Q10988" s="77"/>
      <c r="R10988" s="77"/>
      <c r="S10988" s="77"/>
      <c r="T10988" s="77"/>
    </row>
    <row r="10989" spans="11:20" x14ac:dyDescent="0.35">
      <c r="K10989" s="77"/>
      <c r="L10989" s="77"/>
      <c r="M10989" s="77"/>
      <c r="N10989" s="77"/>
      <c r="Q10989" s="77"/>
      <c r="R10989" s="77"/>
      <c r="S10989" s="77"/>
      <c r="T10989" s="77"/>
    </row>
    <row r="10990" spans="11:20" x14ac:dyDescent="0.35">
      <c r="K10990" s="77"/>
      <c r="L10990" s="77"/>
      <c r="M10990" s="77"/>
      <c r="N10990" s="77"/>
      <c r="Q10990" s="77"/>
      <c r="R10990" s="77"/>
      <c r="S10990" s="77"/>
      <c r="T10990" s="77"/>
    </row>
    <row r="10991" spans="11:20" x14ac:dyDescent="0.35">
      <c r="K10991" s="77"/>
      <c r="L10991" s="77"/>
      <c r="M10991" s="77"/>
      <c r="N10991" s="77"/>
      <c r="Q10991" s="77"/>
      <c r="R10991" s="77"/>
      <c r="S10991" s="77"/>
      <c r="T10991" s="77"/>
    </row>
    <row r="10992" spans="11:20" x14ac:dyDescent="0.35">
      <c r="K10992" s="77"/>
      <c r="L10992" s="77"/>
      <c r="M10992" s="77"/>
      <c r="N10992" s="77"/>
      <c r="Q10992" s="77"/>
      <c r="R10992" s="77"/>
      <c r="S10992" s="77"/>
      <c r="T10992" s="77"/>
    </row>
    <row r="10993" spans="11:20" x14ac:dyDescent="0.35">
      <c r="K10993" s="77"/>
      <c r="L10993" s="77"/>
      <c r="M10993" s="77"/>
      <c r="N10993" s="77"/>
      <c r="Q10993" s="77"/>
      <c r="R10993" s="77"/>
      <c r="S10993" s="77"/>
      <c r="T10993" s="77"/>
    </row>
    <row r="10994" spans="11:20" x14ac:dyDescent="0.35">
      <c r="K10994" s="77"/>
      <c r="L10994" s="77"/>
      <c r="M10994" s="77"/>
      <c r="N10994" s="77"/>
      <c r="Q10994" s="77"/>
      <c r="R10994" s="77"/>
      <c r="S10994" s="77"/>
      <c r="T10994" s="77"/>
    </row>
    <row r="10995" spans="11:20" x14ac:dyDescent="0.35">
      <c r="K10995" s="77"/>
      <c r="L10995" s="77"/>
      <c r="M10995" s="77"/>
      <c r="N10995" s="77"/>
      <c r="Q10995" s="77"/>
      <c r="R10995" s="77"/>
      <c r="S10995" s="77"/>
      <c r="T10995" s="77"/>
    </row>
    <row r="10996" spans="11:20" x14ac:dyDescent="0.35">
      <c r="K10996" s="77"/>
      <c r="L10996" s="77"/>
      <c r="M10996" s="77"/>
      <c r="N10996" s="77"/>
      <c r="Q10996" s="77"/>
      <c r="R10996" s="77"/>
      <c r="S10996" s="77"/>
      <c r="T10996" s="77"/>
    </row>
    <row r="10997" spans="11:20" x14ac:dyDescent="0.35">
      <c r="K10997" s="77"/>
      <c r="L10997" s="77"/>
      <c r="M10997" s="77"/>
      <c r="N10997" s="77"/>
      <c r="Q10997" s="77"/>
      <c r="R10997" s="77"/>
      <c r="S10997" s="77"/>
      <c r="T10997" s="77"/>
    </row>
    <row r="10998" spans="11:20" x14ac:dyDescent="0.35">
      <c r="K10998" s="77"/>
      <c r="L10998" s="77"/>
      <c r="M10998" s="77"/>
      <c r="N10998" s="77"/>
      <c r="Q10998" s="77"/>
      <c r="R10998" s="77"/>
      <c r="S10998" s="77"/>
      <c r="T10998" s="77"/>
    </row>
    <row r="10999" spans="11:20" x14ac:dyDescent="0.35">
      <c r="K10999" s="77"/>
      <c r="L10999" s="77"/>
      <c r="M10999" s="77"/>
      <c r="N10999" s="77"/>
      <c r="Q10999" s="77"/>
      <c r="R10999" s="77"/>
      <c r="S10999" s="77"/>
      <c r="T10999" s="77"/>
    </row>
    <row r="11000" spans="11:20" x14ac:dyDescent="0.35">
      <c r="K11000" s="77"/>
      <c r="L11000" s="77"/>
      <c r="M11000" s="77"/>
      <c r="N11000" s="77"/>
      <c r="Q11000" s="77"/>
      <c r="R11000" s="77"/>
      <c r="S11000" s="77"/>
      <c r="T11000" s="77"/>
    </row>
    <row r="11001" spans="11:20" x14ac:dyDescent="0.35">
      <c r="K11001" s="77"/>
      <c r="L11001" s="77"/>
      <c r="M11001" s="77"/>
      <c r="N11001" s="77"/>
      <c r="Q11001" s="77"/>
      <c r="R11001" s="77"/>
      <c r="S11001" s="77"/>
      <c r="T11001" s="77"/>
    </row>
    <row r="11002" spans="11:20" x14ac:dyDescent="0.35">
      <c r="K11002" s="77"/>
      <c r="L11002" s="77"/>
      <c r="M11002" s="77"/>
      <c r="N11002" s="77"/>
      <c r="Q11002" s="77"/>
      <c r="R11002" s="77"/>
      <c r="S11002" s="77"/>
      <c r="T11002" s="77"/>
    </row>
    <row r="11003" spans="11:20" x14ac:dyDescent="0.35">
      <c r="K11003" s="77"/>
      <c r="L11003" s="77"/>
      <c r="M11003" s="77"/>
      <c r="N11003" s="77"/>
      <c r="Q11003" s="77"/>
      <c r="R11003" s="77"/>
      <c r="S11003" s="77"/>
      <c r="T11003" s="77"/>
    </row>
    <row r="11004" spans="11:20" x14ac:dyDescent="0.35">
      <c r="K11004" s="77"/>
      <c r="L11004" s="77"/>
      <c r="M11004" s="77"/>
      <c r="N11004" s="77"/>
      <c r="Q11004" s="77"/>
      <c r="R11004" s="77"/>
      <c r="S11004" s="77"/>
      <c r="T11004" s="77"/>
    </row>
    <row r="11005" spans="11:20" x14ac:dyDescent="0.35">
      <c r="K11005" s="77"/>
      <c r="L11005" s="77"/>
      <c r="M11005" s="77"/>
      <c r="N11005" s="77"/>
      <c r="Q11005" s="77"/>
      <c r="R11005" s="77"/>
      <c r="S11005" s="77"/>
      <c r="T11005" s="77"/>
    </row>
    <row r="11006" spans="11:20" x14ac:dyDescent="0.35">
      <c r="K11006" s="77"/>
      <c r="L11006" s="77"/>
      <c r="M11006" s="77"/>
      <c r="N11006" s="77"/>
      <c r="Q11006" s="77"/>
      <c r="R11006" s="77"/>
      <c r="S11006" s="77"/>
      <c r="T11006" s="77"/>
    </row>
    <row r="11007" spans="11:20" x14ac:dyDescent="0.35">
      <c r="K11007" s="77"/>
      <c r="L11007" s="77"/>
      <c r="M11007" s="77"/>
      <c r="N11007" s="77"/>
      <c r="Q11007" s="77"/>
      <c r="R11007" s="77"/>
      <c r="S11007" s="77"/>
      <c r="T11007" s="77"/>
    </row>
    <row r="11008" spans="11:20" x14ac:dyDescent="0.35">
      <c r="K11008" s="77"/>
      <c r="L11008" s="77"/>
      <c r="M11008" s="77"/>
      <c r="N11008" s="77"/>
      <c r="Q11008" s="77"/>
      <c r="R11008" s="77"/>
      <c r="S11008" s="77"/>
      <c r="T11008" s="77"/>
    </row>
    <row r="11009" spans="11:20" x14ac:dyDescent="0.35">
      <c r="K11009" s="77"/>
      <c r="L11009" s="77"/>
      <c r="M11009" s="77"/>
      <c r="N11009" s="77"/>
      <c r="Q11009" s="77"/>
      <c r="R11009" s="77"/>
      <c r="S11009" s="77"/>
      <c r="T11009" s="77"/>
    </row>
    <row r="11010" spans="11:20" x14ac:dyDescent="0.35">
      <c r="K11010" s="77"/>
      <c r="L11010" s="77"/>
      <c r="M11010" s="77"/>
      <c r="N11010" s="77"/>
      <c r="Q11010" s="77"/>
      <c r="R11010" s="77"/>
      <c r="S11010" s="77"/>
      <c r="T11010" s="77"/>
    </row>
    <row r="11011" spans="11:20" x14ac:dyDescent="0.35">
      <c r="K11011" s="77"/>
      <c r="L11011" s="77"/>
      <c r="M11011" s="77"/>
      <c r="N11011" s="77"/>
      <c r="Q11011" s="77"/>
      <c r="R11011" s="77"/>
      <c r="S11011" s="77"/>
      <c r="T11011" s="77"/>
    </row>
    <row r="11012" spans="11:20" x14ac:dyDescent="0.35">
      <c r="K11012" s="77"/>
      <c r="L11012" s="77"/>
      <c r="M11012" s="77"/>
      <c r="N11012" s="77"/>
      <c r="Q11012" s="77"/>
      <c r="R11012" s="77"/>
      <c r="S11012" s="77"/>
      <c r="T11012" s="77"/>
    </row>
    <row r="11013" spans="11:20" x14ac:dyDescent="0.35">
      <c r="K11013" s="77"/>
      <c r="L11013" s="77"/>
      <c r="M11013" s="77"/>
      <c r="N11013" s="77"/>
      <c r="Q11013" s="77"/>
      <c r="R11013" s="77"/>
      <c r="S11013" s="77"/>
      <c r="T11013" s="77"/>
    </row>
    <row r="11014" spans="11:20" x14ac:dyDescent="0.35">
      <c r="K11014" s="77"/>
      <c r="L11014" s="77"/>
      <c r="M11014" s="77"/>
      <c r="N11014" s="77"/>
      <c r="Q11014" s="77"/>
      <c r="R11014" s="77"/>
      <c r="S11014" s="77"/>
      <c r="T11014" s="77"/>
    </row>
    <row r="11015" spans="11:20" x14ac:dyDescent="0.35">
      <c r="K11015" s="77"/>
      <c r="L11015" s="77"/>
      <c r="M11015" s="77"/>
      <c r="N11015" s="77"/>
      <c r="Q11015" s="77"/>
      <c r="R11015" s="77"/>
      <c r="S11015" s="77"/>
      <c r="T11015" s="77"/>
    </row>
    <row r="11016" spans="11:20" x14ac:dyDescent="0.35">
      <c r="K11016" s="77"/>
      <c r="L11016" s="77"/>
      <c r="M11016" s="77"/>
      <c r="N11016" s="77"/>
      <c r="Q11016" s="77"/>
      <c r="R11016" s="77"/>
      <c r="S11016" s="77"/>
      <c r="T11016" s="77"/>
    </row>
    <row r="11017" spans="11:20" x14ac:dyDescent="0.35">
      <c r="K11017" s="77"/>
      <c r="L11017" s="77"/>
      <c r="M11017" s="77"/>
      <c r="N11017" s="77"/>
      <c r="Q11017" s="77"/>
      <c r="R11017" s="77"/>
      <c r="S11017" s="77"/>
      <c r="T11017" s="77"/>
    </row>
    <row r="11018" spans="11:20" x14ac:dyDescent="0.35">
      <c r="K11018" s="77"/>
      <c r="L11018" s="77"/>
      <c r="M11018" s="77"/>
      <c r="N11018" s="77"/>
      <c r="Q11018" s="77"/>
      <c r="R11018" s="77"/>
      <c r="S11018" s="77"/>
      <c r="T11018" s="77"/>
    </row>
    <row r="11019" spans="11:20" x14ac:dyDescent="0.35">
      <c r="K11019" s="77"/>
      <c r="L11019" s="77"/>
      <c r="M11019" s="77"/>
      <c r="N11019" s="77"/>
      <c r="Q11019" s="77"/>
      <c r="R11019" s="77"/>
      <c r="S11019" s="77"/>
      <c r="T11019" s="77"/>
    </row>
    <row r="11020" spans="11:20" x14ac:dyDescent="0.35">
      <c r="K11020" s="77"/>
      <c r="L11020" s="77"/>
      <c r="M11020" s="77"/>
      <c r="N11020" s="77"/>
      <c r="Q11020" s="77"/>
      <c r="R11020" s="77"/>
      <c r="S11020" s="77"/>
      <c r="T11020" s="77"/>
    </row>
    <row r="11021" spans="11:20" x14ac:dyDescent="0.35">
      <c r="K11021" s="77"/>
      <c r="L11021" s="77"/>
      <c r="M11021" s="77"/>
      <c r="N11021" s="77"/>
      <c r="Q11021" s="77"/>
      <c r="R11021" s="77"/>
      <c r="S11021" s="77"/>
      <c r="T11021" s="77"/>
    </row>
    <row r="11022" spans="11:20" x14ac:dyDescent="0.35">
      <c r="K11022" s="77"/>
      <c r="L11022" s="77"/>
      <c r="M11022" s="77"/>
      <c r="N11022" s="77"/>
      <c r="Q11022" s="77"/>
      <c r="R11022" s="77"/>
      <c r="S11022" s="77"/>
      <c r="T11022" s="77"/>
    </row>
    <row r="11023" spans="11:20" x14ac:dyDescent="0.35">
      <c r="K11023" s="77"/>
      <c r="L11023" s="77"/>
      <c r="M11023" s="77"/>
      <c r="N11023" s="77"/>
      <c r="Q11023" s="77"/>
      <c r="R11023" s="77"/>
      <c r="S11023" s="77"/>
      <c r="T11023" s="77"/>
    </row>
    <row r="11024" spans="11:20" x14ac:dyDescent="0.35">
      <c r="K11024" s="77"/>
      <c r="L11024" s="77"/>
      <c r="M11024" s="77"/>
      <c r="N11024" s="77"/>
      <c r="Q11024" s="77"/>
      <c r="R11024" s="77"/>
      <c r="S11024" s="77"/>
      <c r="T11024" s="77"/>
    </row>
    <row r="11025" spans="11:20" x14ac:dyDescent="0.35">
      <c r="K11025" s="77"/>
      <c r="L11025" s="77"/>
      <c r="M11025" s="77"/>
      <c r="N11025" s="77"/>
      <c r="Q11025" s="77"/>
      <c r="R11025" s="77"/>
      <c r="S11025" s="77"/>
      <c r="T11025" s="77"/>
    </row>
    <row r="11026" spans="11:20" x14ac:dyDescent="0.35">
      <c r="K11026" s="77"/>
      <c r="L11026" s="77"/>
      <c r="M11026" s="77"/>
      <c r="N11026" s="77"/>
      <c r="Q11026" s="77"/>
      <c r="R11026" s="77"/>
      <c r="S11026" s="77"/>
      <c r="T11026" s="77"/>
    </row>
    <row r="11027" spans="11:20" x14ac:dyDescent="0.35">
      <c r="K11027" s="77"/>
      <c r="L11027" s="77"/>
      <c r="M11027" s="77"/>
      <c r="N11027" s="77"/>
      <c r="Q11027" s="77"/>
      <c r="R11027" s="77"/>
      <c r="S11027" s="77"/>
      <c r="T11027" s="77"/>
    </row>
    <row r="11028" spans="11:20" x14ac:dyDescent="0.35">
      <c r="K11028" s="77"/>
      <c r="L11028" s="77"/>
      <c r="M11028" s="77"/>
      <c r="N11028" s="77"/>
      <c r="Q11028" s="77"/>
      <c r="R11028" s="77"/>
      <c r="S11028" s="77"/>
      <c r="T11028" s="77"/>
    </row>
    <row r="11029" spans="11:20" x14ac:dyDescent="0.35">
      <c r="K11029" s="77"/>
      <c r="L11029" s="77"/>
      <c r="M11029" s="77"/>
      <c r="N11029" s="77"/>
      <c r="Q11029" s="77"/>
      <c r="R11029" s="77"/>
      <c r="S11029" s="77"/>
      <c r="T11029" s="77"/>
    </row>
    <row r="11030" spans="11:20" x14ac:dyDescent="0.35">
      <c r="K11030" s="77"/>
      <c r="L11030" s="77"/>
      <c r="M11030" s="77"/>
      <c r="N11030" s="77"/>
      <c r="Q11030" s="77"/>
      <c r="R11030" s="77"/>
      <c r="S11030" s="77"/>
      <c r="T11030" s="77"/>
    </row>
    <row r="11031" spans="11:20" x14ac:dyDescent="0.35">
      <c r="K11031" s="77"/>
      <c r="L11031" s="77"/>
      <c r="M11031" s="77"/>
      <c r="N11031" s="77"/>
      <c r="Q11031" s="77"/>
      <c r="R11031" s="77"/>
      <c r="S11031" s="77"/>
      <c r="T11031" s="77"/>
    </row>
    <row r="11032" spans="11:20" x14ac:dyDescent="0.35">
      <c r="K11032" s="77"/>
      <c r="L11032" s="77"/>
      <c r="M11032" s="77"/>
      <c r="N11032" s="77"/>
      <c r="Q11032" s="77"/>
      <c r="R11032" s="77"/>
      <c r="S11032" s="77"/>
      <c r="T11032" s="77"/>
    </row>
    <row r="11033" spans="11:20" x14ac:dyDescent="0.35">
      <c r="K11033" s="77"/>
      <c r="L11033" s="77"/>
      <c r="M11033" s="77"/>
      <c r="N11033" s="77"/>
      <c r="Q11033" s="77"/>
      <c r="R11033" s="77"/>
      <c r="S11033" s="77"/>
      <c r="T11033" s="77"/>
    </row>
    <row r="11034" spans="11:20" x14ac:dyDescent="0.35">
      <c r="K11034" s="77"/>
      <c r="L11034" s="77"/>
      <c r="M11034" s="77"/>
      <c r="N11034" s="77"/>
      <c r="Q11034" s="77"/>
      <c r="R11034" s="77"/>
      <c r="S11034" s="77"/>
      <c r="T11034" s="77"/>
    </row>
    <row r="11035" spans="11:20" x14ac:dyDescent="0.35">
      <c r="K11035" s="77"/>
      <c r="L11035" s="77"/>
      <c r="M11035" s="77"/>
      <c r="N11035" s="77"/>
      <c r="Q11035" s="77"/>
      <c r="R11035" s="77"/>
      <c r="S11035" s="77"/>
      <c r="T11035" s="77"/>
    </row>
    <row r="11036" spans="11:20" x14ac:dyDescent="0.35">
      <c r="K11036" s="77"/>
      <c r="L11036" s="77"/>
      <c r="M11036" s="77"/>
      <c r="N11036" s="77"/>
      <c r="Q11036" s="77"/>
      <c r="R11036" s="77"/>
      <c r="S11036" s="77"/>
      <c r="T11036" s="77"/>
    </row>
    <row r="11037" spans="11:20" x14ac:dyDescent="0.35">
      <c r="K11037" s="77"/>
      <c r="L11037" s="77"/>
      <c r="M11037" s="77"/>
      <c r="N11037" s="77"/>
      <c r="Q11037" s="77"/>
      <c r="R11037" s="77"/>
      <c r="S11037" s="77"/>
      <c r="T11037" s="77"/>
    </row>
    <row r="11038" spans="11:20" x14ac:dyDescent="0.35">
      <c r="K11038" s="77"/>
      <c r="L11038" s="77"/>
      <c r="M11038" s="77"/>
      <c r="N11038" s="77"/>
      <c r="Q11038" s="77"/>
      <c r="R11038" s="77"/>
      <c r="S11038" s="77"/>
      <c r="T11038" s="77"/>
    </row>
    <row r="11039" spans="11:20" x14ac:dyDescent="0.35">
      <c r="K11039" s="77"/>
      <c r="L11039" s="77"/>
      <c r="M11039" s="77"/>
      <c r="N11039" s="77"/>
      <c r="Q11039" s="77"/>
      <c r="R11039" s="77"/>
      <c r="S11039" s="77"/>
      <c r="T11039" s="77"/>
    </row>
    <row r="11040" spans="11:20" x14ac:dyDescent="0.35">
      <c r="K11040" s="77"/>
      <c r="L11040" s="77"/>
      <c r="M11040" s="77"/>
      <c r="N11040" s="77"/>
      <c r="Q11040" s="77"/>
      <c r="R11040" s="77"/>
      <c r="S11040" s="77"/>
      <c r="T11040" s="77"/>
    </row>
    <row r="11041" spans="11:20" x14ac:dyDescent="0.35">
      <c r="K11041" s="77"/>
      <c r="L11041" s="77"/>
      <c r="M11041" s="77"/>
      <c r="N11041" s="77"/>
      <c r="Q11041" s="77"/>
      <c r="R11041" s="77"/>
      <c r="S11041" s="77"/>
      <c r="T11041" s="77"/>
    </row>
    <row r="11042" spans="11:20" x14ac:dyDescent="0.35">
      <c r="K11042" s="77"/>
      <c r="L11042" s="77"/>
      <c r="M11042" s="77"/>
      <c r="N11042" s="77"/>
      <c r="Q11042" s="77"/>
      <c r="R11042" s="77"/>
      <c r="S11042" s="77"/>
      <c r="T11042" s="77"/>
    </row>
    <row r="11043" spans="11:20" x14ac:dyDescent="0.35">
      <c r="K11043" s="77"/>
      <c r="L11043" s="77"/>
      <c r="M11043" s="77"/>
      <c r="N11043" s="77"/>
      <c r="Q11043" s="77"/>
      <c r="R11043" s="77"/>
      <c r="S11043" s="77"/>
      <c r="T11043" s="77"/>
    </row>
    <row r="11044" spans="11:20" x14ac:dyDescent="0.35">
      <c r="K11044" s="77"/>
      <c r="L11044" s="77"/>
      <c r="M11044" s="77"/>
      <c r="N11044" s="77"/>
      <c r="Q11044" s="77"/>
      <c r="R11044" s="77"/>
      <c r="S11044" s="77"/>
      <c r="T11044" s="77"/>
    </row>
    <row r="11045" spans="11:20" x14ac:dyDescent="0.35">
      <c r="K11045" s="77"/>
      <c r="L11045" s="77"/>
      <c r="M11045" s="77"/>
      <c r="N11045" s="77"/>
      <c r="Q11045" s="77"/>
      <c r="R11045" s="77"/>
      <c r="S11045" s="77"/>
      <c r="T11045" s="77"/>
    </row>
    <row r="11046" spans="11:20" x14ac:dyDescent="0.35">
      <c r="K11046" s="77"/>
      <c r="L11046" s="77"/>
      <c r="M11046" s="77"/>
      <c r="N11046" s="77"/>
      <c r="Q11046" s="77"/>
      <c r="R11046" s="77"/>
      <c r="S11046" s="77"/>
      <c r="T11046" s="77"/>
    </row>
    <row r="11047" spans="11:20" x14ac:dyDescent="0.35">
      <c r="K11047" s="77"/>
      <c r="L11047" s="77"/>
      <c r="M11047" s="77"/>
      <c r="N11047" s="77"/>
      <c r="Q11047" s="77"/>
      <c r="R11047" s="77"/>
      <c r="S11047" s="77"/>
      <c r="T11047" s="77"/>
    </row>
    <row r="11048" spans="11:20" x14ac:dyDescent="0.35">
      <c r="K11048" s="77"/>
      <c r="L11048" s="77"/>
      <c r="M11048" s="77"/>
      <c r="N11048" s="77"/>
      <c r="Q11048" s="77"/>
      <c r="R11048" s="77"/>
      <c r="S11048" s="77"/>
      <c r="T11048" s="77"/>
    </row>
    <row r="11049" spans="11:20" x14ac:dyDescent="0.35">
      <c r="K11049" s="77"/>
      <c r="L11049" s="77"/>
      <c r="M11049" s="77"/>
      <c r="N11049" s="77"/>
      <c r="Q11049" s="77"/>
      <c r="R11049" s="77"/>
      <c r="S11049" s="77"/>
      <c r="T11049" s="77"/>
    </row>
    <row r="11050" spans="11:20" x14ac:dyDescent="0.35">
      <c r="K11050" s="77"/>
      <c r="L11050" s="77"/>
      <c r="M11050" s="77"/>
      <c r="N11050" s="77"/>
      <c r="Q11050" s="77"/>
      <c r="R11050" s="77"/>
      <c r="S11050" s="77"/>
      <c r="T11050" s="77"/>
    </row>
    <row r="11051" spans="11:20" x14ac:dyDescent="0.35">
      <c r="K11051" s="77"/>
      <c r="L11051" s="77"/>
      <c r="M11051" s="77"/>
      <c r="N11051" s="77"/>
      <c r="Q11051" s="77"/>
      <c r="R11051" s="77"/>
      <c r="S11051" s="77"/>
      <c r="T11051" s="77"/>
    </row>
    <row r="11052" spans="11:20" x14ac:dyDescent="0.35">
      <c r="K11052" s="77"/>
      <c r="L11052" s="77"/>
      <c r="M11052" s="77"/>
      <c r="N11052" s="77"/>
      <c r="Q11052" s="77"/>
      <c r="R11052" s="77"/>
      <c r="S11052" s="77"/>
      <c r="T11052" s="77"/>
    </row>
    <row r="11053" spans="11:20" x14ac:dyDescent="0.35">
      <c r="K11053" s="77"/>
      <c r="L11053" s="77"/>
      <c r="M11053" s="77"/>
      <c r="N11053" s="77"/>
      <c r="Q11053" s="77"/>
      <c r="R11053" s="77"/>
      <c r="S11053" s="77"/>
      <c r="T11053" s="77"/>
    </row>
    <row r="11054" spans="11:20" x14ac:dyDescent="0.35">
      <c r="K11054" s="77"/>
      <c r="L11054" s="77"/>
      <c r="M11054" s="77"/>
      <c r="N11054" s="77"/>
      <c r="Q11054" s="77"/>
      <c r="R11054" s="77"/>
      <c r="S11054" s="77"/>
      <c r="T11054" s="77"/>
    </row>
    <row r="11055" spans="11:20" x14ac:dyDescent="0.35">
      <c r="K11055" s="77"/>
      <c r="L11055" s="77"/>
      <c r="M11055" s="77"/>
      <c r="N11055" s="77"/>
      <c r="Q11055" s="77"/>
      <c r="R11055" s="77"/>
      <c r="S11055" s="77"/>
      <c r="T11055" s="77"/>
    </row>
    <row r="11056" spans="11:20" x14ac:dyDescent="0.35">
      <c r="K11056" s="77"/>
      <c r="L11056" s="77"/>
      <c r="M11056" s="77"/>
      <c r="N11056" s="77"/>
      <c r="Q11056" s="77"/>
      <c r="R11056" s="77"/>
      <c r="S11056" s="77"/>
      <c r="T11056" s="77"/>
    </row>
    <row r="11057" spans="11:20" x14ac:dyDescent="0.35">
      <c r="K11057" s="77"/>
      <c r="L11057" s="77"/>
      <c r="M11057" s="77"/>
      <c r="N11057" s="77"/>
      <c r="Q11057" s="77"/>
      <c r="R11057" s="77"/>
      <c r="S11057" s="77"/>
      <c r="T11057" s="77"/>
    </row>
    <row r="11058" spans="11:20" x14ac:dyDescent="0.35">
      <c r="K11058" s="77"/>
      <c r="L11058" s="77"/>
      <c r="M11058" s="77"/>
      <c r="N11058" s="77"/>
      <c r="Q11058" s="77"/>
      <c r="R11058" s="77"/>
      <c r="S11058" s="77"/>
      <c r="T11058" s="77"/>
    </row>
    <row r="11059" spans="11:20" x14ac:dyDescent="0.35">
      <c r="K11059" s="77"/>
      <c r="L11059" s="77"/>
      <c r="M11059" s="77"/>
      <c r="N11059" s="77"/>
      <c r="Q11059" s="77"/>
      <c r="R11059" s="77"/>
      <c r="S11059" s="77"/>
      <c r="T11059" s="77"/>
    </row>
    <row r="11060" spans="11:20" x14ac:dyDescent="0.35">
      <c r="K11060" s="77"/>
      <c r="L11060" s="77"/>
      <c r="M11060" s="77"/>
      <c r="N11060" s="77"/>
      <c r="Q11060" s="77"/>
      <c r="R11060" s="77"/>
      <c r="S11060" s="77"/>
      <c r="T11060" s="77"/>
    </row>
    <row r="11061" spans="11:20" x14ac:dyDescent="0.35">
      <c r="K11061" s="77"/>
      <c r="L11061" s="77"/>
      <c r="M11061" s="77"/>
      <c r="N11061" s="77"/>
      <c r="Q11061" s="77"/>
      <c r="R11061" s="77"/>
      <c r="S11061" s="77"/>
      <c r="T11061" s="77"/>
    </row>
    <row r="11062" spans="11:20" x14ac:dyDescent="0.35">
      <c r="K11062" s="77"/>
      <c r="L11062" s="77"/>
      <c r="M11062" s="77"/>
      <c r="N11062" s="77"/>
      <c r="Q11062" s="77"/>
      <c r="R11062" s="77"/>
      <c r="S11062" s="77"/>
      <c r="T11062" s="77"/>
    </row>
    <row r="11063" spans="11:20" x14ac:dyDescent="0.35">
      <c r="K11063" s="77"/>
      <c r="L11063" s="77"/>
      <c r="M11063" s="77"/>
      <c r="N11063" s="77"/>
      <c r="Q11063" s="77"/>
      <c r="R11063" s="77"/>
      <c r="S11063" s="77"/>
      <c r="T11063" s="77"/>
    </row>
    <row r="11064" spans="11:20" x14ac:dyDescent="0.35">
      <c r="K11064" s="77"/>
      <c r="L11064" s="77"/>
      <c r="M11064" s="77"/>
      <c r="N11064" s="77"/>
      <c r="Q11064" s="77"/>
      <c r="R11064" s="77"/>
      <c r="S11064" s="77"/>
      <c r="T11064" s="77"/>
    </row>
    <row r="11065" spans="11:20" x14ac:dyDescent="0.35">
      <c r="K11065" s="77"/>
      <c r="L11065" s="77"/>
      <c r="M11065" s="77"/>
      <c r="N11065" s="77"/>
      <c r="Q11065" s="77"/>
      <c r="R11065" s="77"/>
      <c r="S11065" s="77"/>
      <c r="T11065" s="77"/>
    </row>
    <row r="11066" spans="11:20" x14ac:dyDescent="0.35">
      <c r="K11066" s="77"/>
      <c r="L11066" s="77"/>
      <c r="M11066" s="77"/>
      <c r="N11066" s="77"/>
      <c r="Q11066" s="77"/>
      <c r="R11066" s="77"/>
      <c r="S11066" s="77"/>
      <c r="T11066" s="77"/>
    </row>
    <row r="11067" spans="11:20" x14ac:dyDescent="0.35">
      <c r="K11067" s="77"/>
      <c r="L11067" s="77"/>
      <c r="M11067" s="77"/>
      <c r="N11067" s="77"/>
      <c r="Q11067" s="77"/>
      <c r="R11067" s="77"/>
      <c r="S11067" s="77"/>
      <c r="T11067" s="77"/>
    </row>
    <row r="11068" spans="11:20" x14ac:dyDescent="0.35">
      <c r="K11068" s="77"/>
      <c r="L11068" s="77"/>
      <c r="M11068" s="77"/>
      <c r="N11068" s="77"/>
      <c r="Q11068" s="77"/>
      <c r="R11068" s="77"/>
      <c r="S11068" s="77"/>
      <c r="T11068" s="77"/>
    </row>
    <row r="11069" spans="11:20" x14ac:dyDescent="0.35">
      <c r="K11069" s="77"/>
      <c r="L11069" s="77"/>
      <c r="M11069" s="77"/>
      <c r="N11069" s="77"/>
      <c r="Q11069" s="77"/>
      <c r="R11069" s="77"/>
      <c r="S11069" s="77"/>
      <c r="T11069" s="77"/>
    </row>
    <row r="11070" spans="11:20" x14ac:dyDescent="0.35">
      <c r="K11070" s="77"/>
      <c r="L11070" s="77"/>
      <c r="M11070" s="77"/>
      <c r="N11070" s="77"/>
      <c r="Q11070" s="77"/>
      <c r="R11070" s="77"/>
      <c r="S11070" s="77"/>
      <c r="T11070" s="77"/>
    </row>
    <row r="11071" spans="11:20" x14ac:dyDescent="0.35">
      <c r="K11071" s="77"/>
      <c r="L11071" s="77"/>
      <c r="M11071" s="77"/>
      <c r="N11071" s="77"/>
      <c r="Q11071" s="77"/>
      <c r="R11071" s="77"/>
      <c r="S11071" s="77"/>
      <c r="T11071" s="77"/>
    </row>
    <row r="11072" spans="11:20" x14ac:dyDescent="0.35">
      <c r="K11072" s="77"/>
      <c r="L11072" s="77"/>
      <c r="M11072" s="77"/>
      <c r="N11072" s="77"/>
      <c r="Q11072" s="77"/>
      <c r="R11072" s="77"/>
      <c r="S11072" s="77"/>
      <c r="T11072" s="77"/>
    </row>
    <row r="11073" spans="11:20" x14ac:dyDescent="0.35">
      <c r="K11073" s="77"/>
      <c r="L11073" s="77"/>
      <c r="M11073" s="77"/>
      <c r="N11073" s="77"/>
      <c r="Q11073" s="77"/>
      <c r="R11073" s="77"/>
      <c r="S11073" s="77"/>
      <c r="T11073" s="77"/>
    </row>
    <row r="11074" spans="11:20" x14ac:dyDescent="0.35">
      <c r="K11074" s="77"/>
      <c r="L11074" s="77"/>
      <c r="M11074" s="77"/>
      <c r="N11074" s="77"/>
      <c r="Q11074" s="77"/>
      <c r="R11074" s="77"/>
      <c r="S11074" s="77"/>
      <c r="T11074" s="77"/>
    </row>
    <row r="11075" spans="11:20" x14ac:dyDescent="0.35">
      <c r="K11075" s="77"/>
      <c r="L11075" s="77"/>
      <c r="M11075" s="77"/>
      <c r="N11075" s="77"/>
      <c r="Q11075" s="77"/>
      <c r="R11075" s="77"/>
      <c r="S11075" s="77"/>
      <c r="T11075" s="77"/>
    </row>
    <row r="11076" spans="11:20" x14ac:dyDescent="0.35">
      <c r="K11076" s="77"/>
      <c r="L11076" s="77"/>
      <c r="M11076" s="77"/>
      <c r="N11076" s="77"/>
      <c r="Q11076" s="77"/>
      <c r="R11076" s="77"/>
      <c r="S11076" s="77"/>
      <c r="T11076" s="77"/>
    </row>
    <row r="11077" spans="11:20" x14ac:dyDescent="0.35">
      <c r="K11077" s="77"/>
      <c r="L11077" s="77"/>
      <c r="M11077" s="77"/>
      <c r="N11077" s="77"/>
      <c r="Q11077" s="77"/>
      <c r="R11077" s="77"/>
      <c r="S11077" s="77"/>
      <c r="T11077" s="77"/>
    </row>
    <row r="11078" spans="11:20" x14ac:dyDescent="0.35">
      <c r="K11078" s="77"/>
      <c r="L11078" s="77"/>
      <c r="M11078" s="77"/>
      <c r="N11078" s="77"/>
      <c r="Q11078" s="77"/>
      <c r="R11078" s="77"/>
      <c r="S11078" s="77"/>
      <c r="T11078" s="77"/>
    </row>
    <row r="11079" spans="11:20" x14ac:dyDescent="0.35">
      <c r="K11079" s="77"/>
      <c r="L11079" s="77"/>
      <c r="M11079" s="77"/>
      <c r="N11079" s="77"/>
      <c r="Q11079" s="77"/>
      <c r="R11079" s="77"/>
      <c r="S11079" s="77"/>
      <c r="T11079" s="77"/>
    </row>
    <row r="11080" spans="11:20" x14ac:dyDescent="0.35">
      <c r="K11080" s="77"/>
      <c r="L11080" s="77"/>
      <c r="M11080" s="77"/>
      <c r="N11080" s="77"/>
      <c r="Q11080" s="77"/>
      <c r="R11080" s="77"/>
      <c r="S11080" s="77"/>
      <c r="T11080" s="77"/>
    </row>
    <row r="11081" spans="11:20" x14ac:dyDescent="0.35">
      <c r="K11081" s="77"/>
      <c r="L11081" s="77"/>
      <c r="M11081" s="77"/>
      <c r="N11081" s="77"/>
      <c r="Q11081" s="77"/>
      <c r="R11081" s="77"/>
      <c r="S11081" s="77"/>
      <c r="T11081" s="77"/>
    </row>
    <row r="11082" spans="11:20" x14ac:dyDescent="0.35">
      <c r="K11082" s="77"/>
      <c r="L11082" s="77"/>
      <c r="M11082" s="77"/>
      <c r="N11082" s="77"/>
      <c r="Q11082" s="77"/>
      <c r="R11082" s="77"/>
      <c r="S11082" s="77"/>
      <c r="T11082" s="77"/>
    </row>
    <row r="11083" spans="11:20" x14ac:dyDescent="0.35">
      <c r="K11083" s="77"/>
      <c r="L11083" s="77"/>
      <c r="M11083" s="77"/>
      <c r="N11083" s="77"/>
      <c r="Q11083" s="77"/>
      <c r="R11083" s="77"/>
      <c r="S11083" s="77"/>
      <c r="T11083" s="77"/>
    </row>
    <row r="11084" spans="11:20" x14ac:dyDescent="0.35">
      <c r="K11084" s="77"/>
      <c r="L11084" s="77"/>
      <c r="M11084" s="77"/>
      <c r="N11084" s="77"/>
      <c r="Q11084" s="77"/>
      <c r="R11084" s="77"/>
      <c r="S11084" s="77"/>
      <c r="T11084" s="77"/>
    </row>
    <row r="11085" spans="11:20" x14ac:dyDescent="0.35">
      <c r="K11085" s="77"/>
      <c r="L11085" s="77"/>
      <c r="M11085" s="77"/>
      <c r="N11085" s="77"/>
      <c r="Q11085" s="77"/>
      <c r="R11085" s="77"/>
      <c r="S11085" s="77"/>
      <c r="T11085" s="77"/>
    </row>
    <row r="11086" spans="11:20" x14ac:dyDescent="0.35">
      <c r="K11086" s="77"/>
      <c r="L11086" s="77"/>
      <c r="M11086" s="77"/>
      <c r="N11086" s="77"/>
      <c r="Q11086" s="77"/>
      <c r="R11086" s="77"/>
      <c r="S11086" s="77"/>
      <c r="T11086" s="77"/>
    </row>
    <row r="11087" spans="11:20" x14ac:dyDescent="0.35">
      <c r="K11087" s="77"/>
      <c r="L11087" s="77"/>
      <c r="M11087" s="77"/>
      <c r="N11087" s="77"/>
      <c r="Q11087" s="77"/>
      <c r="R11087" s="77"/>
      <c r="S11087" s="77"/>
      <c r="T11087" s="77"/>
    </row>
    <row r="11088" spans="11:20" x14ac:dyDescent="0.35">
      <c r="K11088" s="77"/>
      <c r="L11088" s="77"/>
      <c r="M11088" s="77"/>
      <c r="N11088" s="77"/>
      <c r="Q11088" s="77"/>
      <c r="R11088" s="77"/>
      <c r="S11088" s="77"/>
      <c r="T11088" s="77"/>
    </row>
    <row r="11089" spans="11:20" x14ac:dyDescent="0.35">
      <c r="K11089" s="77"/>
      <c r="L11089" s="77"/>
      <c r="M11089" s="77"/>
      <c r="N11089" s="77"/>
      <c r="Q11089" s="77"/>
      <c r="R11089" s="77"/>
      <c r="S11089" s="77"/>
      <c r="T11089" s="77"/>
    </row>
    <row r="11090" spans="11:20" x14ac:dyDescent="0.35">
      <c r="K11090" s="77"/>
      <c r="L11090" s="77"/>
      <c r="M11090" s="77"/>
      <c r="N11090" s="77"/>
      <c r="Q11090" s="77"/>
      <c r="R11090" s="77"/>
      <c r="S11090" s="77"/>
      <c r="T11090" s="77"/>
    </row>
    <row r="11091" spans="11:20" x14ac:dyDescent="0.35">
      <c r="K11091" s="77"/>
      <c r="L11091" s="77"/>
      <c r="M11091" s="77"/>
      <c r="N11091" s="77"/>
      <c r="Q11091" s="77"/>
      <c r="R11091" s="77"/>
      <c r="S11091" s="77"/>
      <c r="T11091" s="77"/>
    </row>
    <row r="11092" spans="11:20" x14ac:dyDescent="0.35">
      <c r="K11092" s="77"/>
      <c r="L11092" s="77"/>
      <c r="M11092" s="77"/>
      <c r="N11092" s="77"/>
      <c r="Q11092" s="77"/>
      <c r="R11092" s="77"/>
      <c r="S11092" s="77"/>
      <c r="T11092" s="77"/>
    </row>
    <row r="11093" spans="11:20" x14ac:dyDescent="0.35">
      <c r="K11093" s="77"/>
      <c r="L11093" s="77"/>
      <c r="M11093" s="77"/>
      <c r="N11093" s="77"/>
      <c r="Q11093" s="77"/>
      <c r="R11093" s="77"/>
      <c r="S11093" s="77"/>
      <c r="T11093" s="77"/>
    </row>
    <row r="11094" spans="11:20" x14ac:dyDescent="0.35">
      <c r="K11094" s="77"/>
      <c r="L11094" s="77"/>
      <c r="M11094" s="77"/>
      <c r="N11094" s="77"/>
      <c r="Q11094" s="77"/>
      <c r="R11094" s="77"/>
      <c r="S11094" s="77"/>
      <c r="T11094" s="77"/>
    </row>
    <row r="11095" spans="11:20" x14ac:dyDescent="0.35">
      <c r="K11095" s="77"/>
      <c r="L11095" s="77"/>
      <c r="M11095" s="77"/>
      <c r="N11095" s="77"/>
      <c r="Q11095" s="77"/>
      <c r="R11095" s="77"/>
      <c r="S11095" s="77"/>
      <c r="T11095" s="77"/>
    </row>
    <row r="11096" spans="11:20" x14ac:dyDescent="0.35">
      <c r="K11096" s="77"/>
      <c r="L11096" s="77"/>
      <c r="M11096" s="77"/>
      <c r="N11096" s="77"/>
      <c r="Q11096" s="77"/>
      <c r="R11096" s="77"/>
      <c r="S11096" s="77"/>
      <c r="T11096" s="77"/>
    </row>
    <row r="11097" spans="11:20" x14ac:dyDescent="0.35">
      <c r="K11097" s="77"/>
      <c r="L11097" s="77"/>
      <c r="M11097" s="77"/>
      <c r="N11097" s="77"/>
      <c r="Q11097" s="77"/>
      <c r="R11097" s="77"/>
      <c r="S11097" s="77"/>
      <c r="T11097" s="77"/>
    </row>
    <row r="11098" spans="11:20" x14ac:dyDescent="0.35">
      <c r="K11098" s="77"/>
      <c r="L11098" s="77"/>
      <c r="M11098" s="77"/>
      <c r="N11098" s="77"/>
      <c r="Q11098" s="77"/>
      <c r="R11098" s="77"/>
      <c r="S11098" s="77"/>
      <c r="T11098" s="77"/>
    </row>
    <row r="11099" spans="11:20" x14ac:dyDescent="0.35">
      <c r="K11099" s="77"/>
      <c r="L11099" s="77"/>
      <c r="M11099" s="77"/>
      <c r="N11099" s="77"/>
      <c r="Q11099" s="77"/>
      <c r="R11099" s="77"/>
      <c r="S11099" s="77"/>
      <c r="T11099" s="77"/>
    </row>
    <row r="11100" spans="11:20" x14ac:dyDescent="0.35">
      <c r="K11100" s="77"/>
      <c r="L11100" s="77"/>
      <c r="M11100" s="77"/>
      <c r="N11100" s="77"/>
      <c r="Q11100" s="77"/>
      <c r="R11100" s="77"/>
      <c r="S11100" s="77"/>
      <c r="T11100" s="77"/>
    </row>
    <row r="11101" spans="11:20" x14ac:dyDescent="0.35">
      <c r="K11101" s="77"/>
      <c r="L11101" s="77"/>
      <c r="M11101" s="77"/>
      <c r="N11101" s="77"/>
      <c r="Q11101" s="77"/>
      <c r="R11101" s="77"/>
      <c r="S11101" s="77"/>
      <c r="T11101" s="77"/>
    </row>
    <row r="11102" spans="11:20" x14ac:dyDescent="0.35">
      <c r="K11102" s="77"/>
      <c r="L11102" s="77"/>
      <c r="M11102" s="77"/>
      <c r="N11102" s="77"/>
      <c r="Q11102" s="77"/>
      <c r="R11102" s="77"/>
      <c r="S11102" s="77"/>
      <c r="T11102" s="77"/>
    </row>
    <row r="11103" spans="11:20" x14ac:dyDescent="0.35">
      <c r="K11103" s="77"/>
      <c r="L11103" s="77"/>
      <c r="M11103" s="77"/>
      <c r="N11103" s="77"/>
      <c r="Q11103" s="77"/>
      <c r="R11103" s="77"/>
      <c r="S11103" s="77"/>
      <c r="T11103" s="77"/>
    </row>
    <row r="11104" spans="11:20" x14ac:dyDescent="0.35">
      <c r="K11104" s="77"/>
      <c r="L11104" s="77"/>
      <c r="M11104" s="77"/>
      <c r="N11104" s="77"/>
      <c r="Q11104" s="77"/>
      <c r="R11104" s="77"/>
      <c r="S11104" s="77"/>
      <c r="T11104" s="77"/>
    </row>
    <row r="11105" spans="11:20" x14ac:dyDescent="0.35">
      <c r="K11105" s="77"/>
      <c r="L11105" s="77"/>
      <c r="M11105" s="77"/>
      <c r="N11105" s="77"/>
      <c r="Q11105" s="77"/>
      <c r="R11105" s="77"/>
      <c r="S11105" s="77"/>
      <c r="T11105" s="77"/>
    </row>
    <row r="11106" spans="11:20" x14ac:dyDescent="0.35">
      <c r="K11106" s="77"/>
      <c r="L11106" s="77"/>
      <c r="M11106" s="77"/>
      <c r="N11106" s="77"/>
      <c r="Q11106" s="77"/>
      <c r="R11106" s="77"/>
      <c r="S11106" s="77"/>
      <c r="T11106" s="77"/>
    </row>
    <row r="11107" spans="11:20" x14ac:dyDescent="0.35">
      <c r="K11107" s="77"/>
      <c r="L11107" s="77"/>
      <c r="M11107" s="77"/>
      <c r="N11107" s="77"/>
      <c r="Q11107" s="77"/>
      <c r="R11107" s="77"/>
      <c r="S11107" s="77"/>
      <c r="T11107" s="77"/>
    </row>
    <row r="11108" spans="11:20" x14ac:dyDescent="0.35">
      <c r="K11108" s="77"/>
      <c r="L11108" s="77"/>
      <c r="M11108" s="77"/>
      <c r="N11108" s="77"/>
      <c r="Q11108" s="77"/>
      <c r="R11108" s="77"/>
      <c r="S11108" s="77"/>
      <c r="T11108" s="77"/>
    </row>
    <row r="11109" spans="11:20" x14ac:dyDescent="0.35">
      <c r="K11109" s="77"/>
      <c r="L11109" s="77"/>
      <c r="M11109" s="77"/>
      <c r="N11109" s="77"/>
      <c r="Q11109" s="77"/>
      <c r="R11109" s="77"/>
      <c r="S11109" s="77"/>
      <c r="T11109" s="77"/>
    </row>
    <row r="11110" spans="11:20" x14ac:dyDescent="0.35">
      <c r="K11110" s="77"/>
      <c r="L11110" s="77"/>
      <c r="M11110" s="77"/>
      <c r="N11110" s="77"/>
      <c r="Q11110" s="77"/>
      <c r="R11110" s="77"/>
      <c r="S11110" s="77"/>
      <c r="T11110" s="77"/>
    </row>
    <row r="11111" spans="11:20" x14ac:dyDescent="0.35">
      <c r="K11111" s="77"/>
      <c r="L11111" s="77"/>
      <c r="M11111" s="77"/>
      <c r="N11111" s="77"/>
      <c r="Q11111" s="77"/>
      <c r="R11111" s="77"/>
      <c r="S11111" s="77"/>
      <c r="T11111" s="77"/>
    </row>
    <row r="11112" spans="11:20" x14ac:dyDescent="0.35">
      <c r="K11112" s="77"/>
      <c r="L11112" s="77"/>
      <c r="M11112" s="77"/>
      <c r="N11112" s="77"/>
      <c r="Q11112" s="77"/>
      <c r="R11112" s="77"/>
      <c r="S11112" s="77"/>
      <c r="T11112" s="77"/>
    </row>
    <row r="11113" spans="11:20" x14ac:dyDescent="0.35">
      <c r="K11113" s="77"/>
      <c r="L11113" s="77"/>
      <c r="M11113" s="77"/>
      <c r="N11113" s="77"/>
      <c r="Q11113" s="77"/>
      <c r="R11113" s="77"/>
      <c r="S11113" s="77"/>
      <c r="T11113" s="77"/>
    </row>
    <row r="11114" spans="11:20" x14ac:dyDescent="0.35">
      <c r="K11114" s="77"/>
      <c r="L11114" s="77"/>
      <c r="M11114" s="77"/>
      <c r="N11114" s="77"/>
      <c r="Q11114" s="77"/>
      <c r="R11114" s="77"/>
      <c r="S11114" s="77"/>
      <c r="T11114" s="77"/>
    </row>
    <row r="11115" spans="11:20" x14ac:dyDescent="0.35">
      <c r="K11115" s="77"/>
      <c r="L11115" s="77"/>
      <c r="M11115" s="77"/>
      <c r="N11115" s="77"/>
      <c r="Q11115" s="77"/>
      <c r="R11115" s="77"/>
      <c r="S11115" s="77"/>
      <c r="T11115" s="77"/>
    </row>
    <row r="11116" spans="11:20" x14ac:dyDescent="0.35">
      <c r="K11116" s="77"/>
      <c r="L11116" s="77"/>
      <c r="M11116" s="77"/>
      <c r="N11116" s="77"/>
      <c r="Q11116" s="77"/>
      <c r="R11116" s="77"/>
      <c r="S11116" s="77"/>
      <c r="T11116" s="77"/>
    </row>
    <row r="11117" spans="11:20" x14ac:dyDescent="0.35">
      <c r="K11117" s="77"/>
      <c r="L11117" s="77"/>
      <c r="M11117" s="77"/>
      <c r="N11117" s="77"/>
      <c r="Q11117" s="77"/>
      <c r="R11117" s="77"/>
      <c r="S11117" s="77"/>
      <c r="T11117" s="77"/>
    </row>
    <row r="11118" spans="11:20" x14ac:dyDescent="0.35">
      <c r="K11118" s="77"/>
      <c r="L11118" s="77"/>
      <c r="M11118" s="77"/>
      <c r="N11118" s="77"/>
      <c r="Q11118" s="77"/>
      <c r="R11118" s="77"/>
      <c r="S11118" s="77"/>
      <c r="T11118" s="77"/>
    </row>
    <row r="11119" spans="11:20" x14ac:dyDescent="0.35">
      <c r="K11119" s="77"/>
      <c r="L11119" s="77"/>
      <c r="M11119" s="77"/>
      <c r="N11119" s="77"/>
      <c r="Q11119" s="77"/>
      <c r="R11119" s="77"/>
      <c r="S11119" s="77"/>
      <c r="T11119" s="77"/>
    </row>
    <row r="11120" spans="11:20" x14ac:dyDescent="0.35">
      <c r="K11120" s="77"/>
      <c r="L11120" s="77"/>
      <c r="M11120" s="77"/>
      <c r="N11120" s="77"/>
      <c r="Q11120" s="77"/>
      <c r="R11120" s="77"/>
      <c r="S11120" s="77"/>
      <c r="T11120" s="77"/>
    </row>
    <row r="11121" spans="11:20" x14ac:dyDescent="0.35">
      <c r="K11121" s="77"/>
      <c r="L11121" s="77"/>
      <c r="M11121" s="77"/>
      <c r="N11121" s="77"/>
      <c r="Q11121" s="77"/>
      <c r="R11121" s="77"/>
      <c r="S11121" s="77"/>
      <c r="T11121" s="77"/>
    </row>
    <row r="11122" spans="11:20" x14ac:dyDescent="0.35">
      <c r="K11122" s="77"/>
      <c r="L11122" s="77"/>
      <c r="M11122" s="77"/>
      <c r="N11122" s="77"/>
      <c r="Q11122" s="77"/>
      <c r="R11122" s="77"/>
      <c r="S11122" s="77"/>
      <c r="T11122" s="77"/>
    </row>
    <row r="11123" spans="11:20" x14ac:dyDescent="0.35">
      <c r="K11123" s="77"/>
      <c r="L11123" s="77"/>
      <c r="M11123" s="77"/>
      <c r="N11123" s="77"/>
      <c r="Q11123" s="77"/>
      <c r="R11123" s="77"/>
      <c r="S11123" s="77"/>
      <c r="T11123" s="77"/>
    </row>
    <row r="11124" spans="11:20" x14ac:dyDescent="0.35">
      <c r="K11124" s="77"/>
      <c r="L11124" s="77"/>
      <c r="M11124" s="77"/>
      <c r="N11124" s="77"/>
      <c r="Q11124" s="77"/>
      <c r="R11124" s="77"/>
      <c r="S11124" s="77"/>
      <c r="T11124" s="77"/>
    </row>
    <row r="11125" spans="11:20" x14ac:dyDescent="0.35">
      <c r="K11125" s="77"/>
      <c r="L11125" s="77"/>
      <c r="M11125" s="77"/>
      <c r="N11125" s="77"/>
      <c r="Q11125" s="77"/>
      <c r="R11125" s="77"/>
      <c r="S11125" s="77"/>
      <c r="T11125" s="77"/>
    </row>
    <row r="11126" spans="11:20" x14ac:dyDescent="0.35">
      <c r="K11126" s="77"/>
      <c r="L11126" s="77"/>
      <c r="M11126" s="77"/>
      <c r="N11126" s="77"/>
      <c r="Q11126" s="77"/>
      <c r="R11126" s="77"/>
      <c r="S11126" s="77"/>
      <c r="T11126" s="77"/>
    </row>
    <row r="11127" spans="11:20" x14ac:dyDescent="0.35">
      <c r="K11127" s="77"/>
      <c r="L11127" s="77"/>
      <c r="M11127" s="77"/>
      <c r="N11127" s="77"/>
      <c r="Q11127" s="77"/>
      <c r="R11127" s="77"/>
      <c r="S11127" s="77"/>
      <c r="T11127" s="77"/>
    </row>
    <row r="11128" spans="11:20" x14ac:dyDescent="0.35">
      <c r="K11128" s="77"/>
      <c r="L11128" s="77"/>
      <c r="M11128" s="77"/>
      <c r="N11128" s="77"/>
      <c r="Q11128" s="77"/>
      <c r="R11128" s="77"/>
      <c r="S11128" s="77"/>
      <c r="T11128" s="77"/>
    </row>
    <row r="11129" spans="11:20" x14ac:dyDescent="0.35">
      <c r="K11129" s="77"/>
      <c r="L11129" s="77"/>
      <c r="M11129" s="77"/>
      <c r="N11129" s="77"/>
      <c r="Q11129" s="77"/>
      <c r="R11129" s="77"/>
      <c r="S11129" s="77"/>
      <c r="T11129" s="77"/>
    </row>
    <row r="11130" spans="11:20" x14ac:dyDescent="0.35">
      <c r="K11130" s="77"/>
      <c r="L11130" s="77"/>
      <c r="M11130" s="77"/>
      <c r="N11130" s="77"/>
      <c r="Q11130" s="77"/>
      <c r="R11130" s="77"/>
      <c r="S11130" s="77"/>
      <c r="T11130" s="77"/>
    </row>
    <row r="11131" spans="11:20" x14ac:dyDescent="0.35">
      <c r="K11131" s="77"/>
      <c r="L11131" s="77"/>
      <c r="M11131" s="77"/>
      <c r="N11131" s="77"/>
      <c r="Q11131" s="77"/>
      <c r="R11131" s="77"/>
      <c r="S11131" s="77"/>
      <c r="T11131" s="77"/>
    </row>
    <row r="11132" spans="11:20" x14ac:dyDescent="0.35">
      <c r="K11132" s="77"/>
      <c r="L11132" s="77"/>
      <c r="M11132" s="77"/>
      <c r="N11132" s="77"/>
      <c r="Q11132" s="77"/>
      <c r="R11132" s="77"/>
      <c r="S11132" s="77"/>
      <c r="T11132" s="77"/>
    </row>
    <row r="11133" spans="11:20" x14ac:dyDescent="0.35">
      <c r="K11133" s="77"/>
      <c r="L11133" s="77"/>
      <c r="M11133" s="77"/>
      <c r="N11133" s="77"/>
      <c r="Q11133" s="77"/>
      <c r="R11133" s="77"/>
      <c r="S11133" s="77"/>
      <c r="T11133" s="77"/>
    </row>
    <row r="11134" spans="11:20" x14ac:dyDescent="0.35">
      <c r="K11134" s="77"/>
      <c r="L11134" s="77"/>
      <c r="M11134" s="77"/>
      <c r="N11134" s="77"/>
      <c r="Q11134" s="77"/>
      <c r="R11134" s="77"/>
      <c r="S11134" s="77"/>
      <c r="T11134" s="77"/>
    </row>
    <row r="11135" spans="11:20" x14ac:dyDescent="0.35">
      <c r="K11135" s="77"/>
      <c r="L11135" s="77"/>
      <c r="M11135" s="77"/>
      <c r="N11135" s="77"/>
      <c r="Q11135" s="77"/>
      <c r="R11135" s="77"/>
      <c r="S11135" s="77"/>
      <c r="T11135" s="77"/>
    </row>
    <row r="11136" spans="11:20" x14ac:dyDescent="0.35">
      <c r="K11136" s="77"/>
      <c r="L11136" s="77"/>
      <c r="M11136" s="77"/>
      <c r="N11136" s="77"/>
      <c r="Q11136" s="77"/>
      <c r="R11136" s="77"/>
      <c r="S11136" s="77"/>
      <c r="T11136" s="77"/>
    </row>
    <row r="11137" spans="11:20" x14ac:dyDescent="0.35">
      <c r="K11137" s="77"/>
      <c r="L11137" s="77"/>
      <c r="M11137" s="77"/>
      <c r="N11137" s="77"/>
      <c r="Q11137" s="77"/>
      <c r="R11137" s="77"/>
      <c r="S11137" s="77"/>
      <c r="T11137" s="77"/>
    </row>
    <row r="11138" spans="11:20" x14ac:dyDescent="0.35">
      <c r="K11138" s="77"/>
      <c r="L11138" s="77"/>
      <c r="M11138" s="77"/>
      <c r="N11138" s="77"/>
      <c r="Q11138" s="77"/>
      <c r="R11138" s="77"/>
      <c r="S11138" s="77"/>
      <c r="T11138" s="77"/>
    </row>
    <row r="11139" spans="11:20" x14ac:dyDescent="0.35">
      <c r="K11139" s="77"/>
      <c r="L11139" s="77"/>
      <c r="M11139" s="77"/>
      <c r="N11139" s="77"/>
      <c r="Q11139" s="77"/>
      <c r="R11139" s="77"/>
      <c r="S11139" s="77"/>
      <c r="T11139" s="77"/>
    </row>
    <row r="11140" spans="11:20" x14ac:dyDescent="0.35">
      <c r="K11140" s="77"/>
      <c r="L11140" s="77"/>
      <c r="M11140" s="77"/>
      <c r="N11140" s="77"/>
      <c r="Q11140" s="77"/>
      <c r="R11140" s="77"/>
      <c r="S11140" s="77"/>
      <c r="T11140" s="77"/>
    </row>
    <row r="11141" spans="11:20" x14ac:dyDescent="0.35">
      <c r="K11141" s="77"/>
      <c r="L11141" s="77"/>
      <c r="M11141" s="77"/>
      <c r="N11141" s="77"/>
      <c r="Q11141" s="77"/>
      <c r="R11141" s="77"/>
      <c r="S11141" s="77"/>
      <c r="T11141" s="77"/>
    </row>
    <row r="11142" spans="11:20" x14ac:dyDescent="0.35">
      <c r="K11142" s="77"/>
      <c r="L11142" s="77"/>
      <c r="M11142" s="77"/>
      <c r="N11142" s="77"/>
      <c r="Q11142" s="77"/>
      <c r="R11142" s="77"/>
      <c r="S11142" s="77"/>
      <c r="T11142" s="77"/>
    </row>
    <row r="11143" spans="11:20" x14ac:dyDescent="0.35">
      <c r="K11143" s="77"/>
      <c r="L11143" s="77"/>
      <c r="M11143" s="77"/>
      <c r="N11143" s="77"/>
      <c r="Q11143" s="77"/>
      <c r="R11143" s="77"/>
      <c r="S11143" s="77"/>
      <c r="T11143" s="77"/>
    </row>
    <row r="11144" spans="11:20" x14ac:dyDescent="0.35">
      <c r="K11144" s="77"/>
      <c r="L11144" s="77"/>
      <c r="M11144" s="77"/>
      <c r="N11144" s="77"/>
      <c r="Q11144" s="77"/>
      <c r="R11144" s="77"/>
      <c r="S11144" s="77"/>
      <c r="T11144" s="77"/>
    </row>
    <row r="11145" spans="11:20" x14ac:dyDescent="0.35">
      <c r="K11145" s="77"/>
      <c r="L11145" s="77"/>
      <c r="M11145" s="77"/>
      <c r="N11145" s="77"/>
      <c r="Q11145" s="77"/>
      <c r="R11145" s="77"/>
      <c r="S11145" s="77"/>
      <c r="T11145" s="77"/>
    </row>
    <row r="11146" spans="11:20" x14ac:dyDescent="0.35">
      <c r="K11146" s="77"/>
      <c r="L11146" s="77"/>
      <c r="M11146" s="77"/>
      <c r="N11146" s="77"/>
      <c r="Q11146" s="77"/>
      <c r="R11146" s="77"/>
      <c r="S11146" s="77"/>
      <c r="T11146" s="77"/>
    </row>
    <row r="11147" spans="11:20" x14ac:dyDescent="0.35">
      <c r="K11147" s="77"/>
      <c r="L11147" s="77"/>
      <c r="M11147" s="77"/>
      <c r="N11147" s="77"/>
      <c r="Q11147" s="77"/>
      <c r="R11147" s="77"/>
      <c r="S11147" s="77"/>
      <c r="T11147" s="77"/>
    </row>
    <row r="11148" spans="11:20" x14ac:dyDescent="0.35">
      <c r="K11148" s="77"/>
      <c r="L11148" s="77"/>
      <c r="M11148" s="77"/>
      <c r="N11148" s="77"/>
      <c r="Q11148" s="77"/>
      <c r="R11148" s="77"/>
      <c r="S11148" s="77"/>
      <c r="T11148" s="77"/>
    </row>
    <row r="11149" spans="11:20" x14ac:dyDescent="0.35">
      <c r="K11149" s="77"/>
      <c r="L11149" s="77"/>
      <c r="M11149" s="77"/>
      <c r="N11149" s="77"/>
      <c r="Q11149" s="77"/>
      <c r="R11149" s="77"/>
      <c r="S11149" s="77"/>
      <c r="T11149" s="77"/>
    </row>
    <row r="11150" spans="11:20" x14ac:dyDescent="0.35">
      <c r="K11150" s="77"/>
      <c r="L11150" s="77"/>
      <c r="M11150" s="77"/>
      <c r="N11150" s="77"/>
      <c r="Q11150" s="77"/>
      <c r="R11150" s="77"/>
      <c r="S11150" s="77"/>
      <c r="T11150" s="77"/>
    </row>
    <row r="11151" spans="11:20" x14ac:dyDescent="0.35">
      <c r="K11151" s="77"/>
      <c r="L11151" s="77"/>
      <c r="M11151" s="77"/>
      <c r="N11151" s="77"/>
      <c r="Q11151" s="77"/>
      <c r="R11151" s="77"/>
      <c r="S11151" s="77"/>
      <c r="T11151" s="77"/>
    </row>
    <row r="11152" spans="11:20" x14ac:dyDescent="0.35">
      <c r="K11152" s="77"/>
      <c r="L11152" s="77"/>
      <c r="M11152" s="77"/>
      <c r="N11152" s="77"/>
      <c r="Q11152" s="77"/>
      <c r="R11152" s="77"/>
      <c r="S11152" s="77"/>
      <c r="T11152" s="77"/>
    </row>
    <row r="11153" spans="11:20" x14ac:dyDescent="0.35">
      <c r="K11153" s="77"/>
      <c r="L11153" s="77"/>
      <c r="M11153" s="77"/>
      <c r="N11153" s="77"/>
      <c r="Q11153" s="77"/>
      <c r="R11153" s="77"/>
      <c r="S11153" s="77"/>
      <c r="T11153" s="77"/>
    </row>
    <row r="11154" spans="11:20" x14ac:dyDescent="0.35">
      <c r="K11154" s="77"/>
      <c r="L11154" s="77"/>
      <c r="M11154" s="77"/>
      <c r="N11154" s="77"/>
      <c r="Q11154" s="77"/>
      <c r="R11154" s="77"/>
      <c r="S11154" s="77"/>
      <c r="T11154" s="77"/>
    </row>
    <row r="11155" spans="11:20" x14ac:dyDescent="0.35">
      <c r="K11155" s="77"/>
      <c r="L11155" s="77"/>
      <c r="M11155" s="77"/>
      <c r="N11155" s="77"/>
      <c r="Q11155" s="77"/>
      <c r="R11155" s="77"/>
      <c r="S11155" s="77"/>
      <c r="T11155" s="77"/>
    </row>
    <row r="11156" spans="11:20" x14ac:dyDescent="0.35">
      <c r="K11156" s="77"/>
      <c r="L11156" s="77"/>
      <c r="M11156" s="77"/>
      <c r="N11156" s="77"/>
      <c r="Q11156" s="77"/>
      <c r="R11156" s="77"/>
      <c r="S11156" s="77"/>
      <c r="T11156" s="77"/>
    </row>
    <row r="11157" spans="11:20" x14ac:dyDescent="0.35">
      <c r="K11157" s="77"/>
      <c r="L11157" s="77"/>
      <c r="M11157" s="77"/>
      <c r="N11157" s="77"/>
      <c r="Q11157" s="77"/>
      <c r="R11157" s="77"/>
      <c r="S11157" s="77"/>
      <c r="T11157" s="77"/>
    </row>
    <row r="11158" spans="11:20" x14ac:dyDescent="0.35">
      <c r="K11158" s="77"/>
      <c r="L11158" s="77"/>
      <c r="M11158" s="77"/>
      <c r="N11158" s="77"/>
      <c r="Q11158" s="77"/>
      <c r="R11158" s="77"/>
      <c r="S11158" s="77"/>
      <c r="T11158" s="77"/>
    </row>
    <row r="11159" spans="11:20" x14ac:dyDescent="0.35">
      <c r="K11159" s="77"/>
      <c r="L11159" s="77"/>
      <c r="M11159" s="77"/>
      <c r="N11159" s="77"/>
      <c r="Q11159" s="77"/>
      <c r="R11159" s="77"/>
      <c r="S11159" s="77"/>
      <c r="T11159" s="77"/>
    </row>
    <row r="11160" spans="11:20" x14ac:dyDescent="0.35">
      <c r="K11160" s="77"/>
      <c r="L11160" s="77"/>
      <c r="M11160" s="77"/>
      <c r="N11160" s="77"/>
      <c r="Q11160" s="77"/>
      <c r="R11160" s="77"/>
      <c r="S11160" s="77"/>
      <c r="T11160" s="77"/>
    </row>
    <row r="11161" spans="11:20" x14ac:dyDescent="0.35">
      <c r="K11161" s="77"/>
      <c r="L11161" s="77"/>
      <c r="M11161" s="77"/>
      <c r="N11161" s="77"/>
      <c r="Q11161" s="77"/>
      <c r="R11161" s="77"/>
      <c r="S11161" s="77"/>
      <c r="T11161" s="77"/>
    </row>
    <row r="11162" spans="11:20" x14ac:dyDescent="0.35">
      <c r="K11162" s="77"/>
      <c r="L11162" s="77"/>
      <c r="M11162" s="77"/>
      <c r="N11162" s="77"/>
      <c r="Q11162" s="77"/>
      <c r="R11162" s="77"/>
      <c r="S11162" s="77"/>
      <c r="T11162" s="77"/>
    </row>
    <row r="11163" spans="11:20" x14ac:dyDescent="0.35">
      <c r="K11163" s="77"/>
      <c r="L11163" s="77"/>
      <c r="M11163" s="77"/>
      <c r="N11163" s="77"/>
      <c r="Q11163" s="77"/>
      <c r="R11163" s="77"/>
      <c r="S11163" s="77"/>
      <c r="T11163" s="77"/>
    </row>
    <row r="11164" spans="11:20" x14ac:dyDescent="0.35">
      <c r="K11164" s="77"/>
      <c r="L11164" s="77"/>
      <c r="M11164" s="77"/>
      <c r="N11164" s="77"/>
      <c r="Q11164" s="77"/>
      <c r="R11164" s="77"/>
      <c r="S11164" s="77"/>
      <c r="T11164" s="77"/>
    </row>
    <row r="11165" spans="11:20" x14ac:dyDescent="0.35">
      <c r="K11165" s="77"/>
      <c r="L11165" s="77"/>
      <c r="M11165" s="77"/>
      <c r="N11165" s="77"/>
      <c r="Q11165" s="77"/>
      <c r="R11165" s="77"/>
      <c r="S11165" s="77"/>
      <c r="T11165" s="77"/>
    </row>
    <row r="11166" spans="11:20" x14ac:dyDescent="0.35">
      <c r="K11166" s="77"/>
      <c r="L11166" s="77"/>
      <c r="M11166" s="77"/>
      <c r="N11166" s="77"/>
      <c r="Q11166" s="77"/>
      <c r="R11166" s="77"/>
      <c r="S11166" s="77"/>
      <c r="T11166" s="77"/>
    </row>
    <row r="11167" spans="11:20" x14ac:dyDescent="0.35">
      <c r="K11167" s="77"/>
      <c r="L11167" s="77"/>
      <c r="M11167" s="77"/>
      <c r="N11167" s="77"/>
      <c r="Q11167" s="77"/>
      <c r="R11167" s="77"/>
      <c r="S11167" s="77"/>
      <c r="T11167" s="77"/>
    </row>
    <row r="11168" spans="11:20" x14ac:dyDescent="0.35">
      <c r="K11168" s="77"/>
      <c r="L11168" s="77"/>
      <c r="M11168" s="77"/>
      <c r="N11168" s="77"/>
      <c r="Q11168" s="77"/>
      <c r="R11168" s="77"/>
      <c r="S11168" s="77"/>
      <c r="T11168" s="77"/>
    </row>
    <row r="11169" spans="11:20" x14ac:dyDescent="0.35">
      <c r="K11169" s="77"/>
      <c r="L11169" s="77"/>
      <c r="M11169" s="77"/>
      <c r="N11169" s="77"/>
      <c r="Q11169" s="77"/>
      <c r="R11169" s="77"/>
      <c r="S11169" s="77"/>
      <c r="T11169" s="77"/>
    </row>
    <row r="11170" spans="11:20" x14ac:dyDescent="0.35">
      <c r="K11170" s="77"/>
      <c r="L11170" s="77"/>
      <c r="M11170" s="77"/>
      <c r="N11170" s="77"/>
      <c r="Q11170" s="77"/>
      <c r="R11170" s="77"/>
      <c r="S11170" s="77"/>
      <c r="T11170" s="77"/>
    </row>
    <row r="11171" spans="11:20" x14ac:dyDescent="0.35">
      <c r="K11171" s="77"/>
      <c r="L11171" s="77"/>
      <c r="M11171" s="77"/>
      <c r="N11171" s="77"/>
      <c r="Q11171" s="77"/>
      <c r="R11171" s="77"/>
      <c r="S11171" s="77"/>
      <c r="T11171" s="77"/>
    </row>
    <row r="11172" spans="11:20" x14ac:dyDescent="0.35">
      <c r="K11172" s="77"/>
      <c r="L11172" s="77"/>
      <c r="M11172" s="77"/>
      <c r="N11172" s="77"/>
      <c r="Q11172" s="77"/>
      <c r="R11172" s="77"/>
      <c r="S11172" s="77"/>
      <c r="T11172" s="77"/>
    </row>
    <row r="11173" spans="11:20" x14ac:dyDescent="0.35">
      <c r="K11173" s="77"/>
      <c r="L11173" s="77"/>
      <c r="M11173" s="77"/>
      <c r="N11173" s="77"/>
      <c r="Q11173" s="77"/>
      <c r="R11173" s="77"/>
      <c r="S11173" s="77"/>
      <c r="T11173" s="77"/>
    </row>
    <row r="11174" spans="11:20" x14ac:dyDescent="0.35">
      <c r="K11174" s="77"/>
      <c r="L11174" s="77"/>
      <c r="M11174" s="77"/>
      <c r="N11174" s="77"/>
      <c r="Q11174" s="77"/>
      <c r="R11174" s="77"/>
      <c r="S11174" s="77"/>
      <c r="T11174" s="77"/>
    </row>
    <row r="11175" spans="11:20" x14ac:dyDescent="0.35">
      <c r="K11175" s="77"/>
      <c r="L11175" s="77"/>
      <c r="M11175" s="77"/>
      <c r="N11175" s="77"/>
      <c r="Q11175" s="77"/>
      <c r="R11175" s="77"/>
      <c r="S11175" s="77"/>
      <c r="T11175" s="77"/>
    </row>
    <row r="11176" spans="11:20" x14ac:dyDescent="0.35">
      <c r="K11176" s="77"/>
      <c r="L11176" s="77"/>
      <c r="M11176" s="77"/>
      <c r="N11176" s="77"/>
      <c r="Q11176" s="77"/>
      <c r="R11176" s="77"/>
      <c r="S11176" s="77"/>
      <c r="T11176" s="77"/>
    </row>
    <row r="11177" spans="11:20" x14ac:dyDescent="0.35">
      <c r="K11177" s="77"/>
      <c r="L11177" s="77"/>
      <c r="M11177" s="77"/>
      <c r="N11177" s="77"/>
      <c r="Q11177" s="77"/>
      <c r="R11177" s="77"/>
      <c r="S11177" s="77"/>
      <c r="T11177" s="77"/>
    </row>
    <row r="11178" spans="11:20" x14ac:dyDescent="0.35">
      <c r="K11178" s="77"/>
      <c r="L11178" s="77"/>
      <c r="M11178" s="77"/>
      <c r="N11178" s="77"/>
      <c r="Q11178" s="77"/>
      <c r="R11178" s="77"/>
      <c r="S11178" s="77"/>
      <c r="T11178" s="77"/>
    </row>
    <row r="11179" spans="11:20" x14ac:dyDescent="0.35">
      <c r="K11179" s="77"/>
      <c r="L11179" s="77"/>
      <c r="M11179" s="77"/>
      <c r="N11179" s="77"/>
      <c r="Q11179" s="77"/>
      <c r="R11179" s="77"/>
      <c r="S11179" s="77"/>
      <c r="T11179" s="77"/>
    </row>
    <row r="11180" spans="11:20" x14ac:dyDescent="0.35">
      <c r="K11180" s="77"/>
      <c r="L11180" s="77"/>
      <c r="M11180" s="77"/>
      <c r="N11180" s="77"/>
      <c r="Q11180" s="77"/>
      <c r="R11180" s="77"/>
      <c r="S11180" s="77"/>
      <c r="T11180" s="77"/>
    </row>
    <row r="11181" spans="11:20" x14ac:dyDescent="0.35">
      <c r="K11181" s="77"/>
      <c r="L11181" s="77"/>
      <c r="M11181" s="77"/>
      <c r="N11181" s="77"/>
      <c r="Q11181" s="77"/>
      <c r="R11181" s="77"/>
      <c r="S11181" s="77"/>
      <c r="T11181" s="77"/>
    </row>
    <row r="11182" spans="11:20" x14ac:dyDescent="0.35">
      <c r="K11182" s="77"/>
      <c r="L11182" s="77"/>
      <c r="M11182" s="77"/>
      <c r="N11182" s="77"/>
      <c r="Q11182" s="77"/>
      <c r="R11182" s="77"/>
      <c r="S11182" s="77"/>
      <c r="T11182" s="77"/>
    </row>
    <row r="11183" spans="11:20" x14ac:dyDescent="0.35">
      <c r="K11183" s="77"/>
      <c r="L11183" s="77"/>
      <c r="M11183" s="77"/>
      <c r="N11183" s="77"/>
      <c r="Q11183" s="77"/>
      <c r="R11183" s="77"/>
      <c r="S11183" s="77"/>
      <c r="T11183" s="77"/>
    </row>
    <row r="11184" spans="11:20" x14ac:dyDescent="0.35">
      <c r="K11184" s="77"/>
      <c r="L11184" s="77"/>
      <c r="M11184" s="77"/>
      <c r="N11184" s="77"/>
      <c r="Q11184" s="77"/>
      <c r="R11184" s="77"/>
      <c r="S11184" s="77"/>
      <c r="T11184" s="77"/>
    </row>
    <row r="11185" spans="11:20" x14ac:dyDescent="0.35">
      <c r="K11185" s="77"/>
      <c r="L11185" s="77"/>
      <c r="M11185" s="77"/>
      <c r="N11185" s="77"/>
      <c r="Q11185" s="77"/>
      <c r="R11185" s="77"/>
      <c r="S11185" s="77"/>
      <c r="T11185" s="77"/>
    </row>
    <row r="11186" spans="11:20" x14ac:dyDescent="0.35">
      <c r="K11186" s="77"/>
      <c r="L11186" s="77"/>
      <c r="M11186" s="77"/>
      <c r="N11186" s="77"/>
      <c r="Q11186" s="77"/>
      <c r="R11186" s="77"/>
      <c r="S11186" s="77"/>
      <c r="T11186" s="77"/>
    </row>
    <row r="11187" spans="11:20" x14ac:dyDescent="0.35">
      <c r="K11187" s="77"/>
      <c r="L11187" s="77"/>
      <c r="M11187" s="77"/>
      <c r="N11187" s="77"/>
      <c r="Q11187" s="77"/>
      <c r="R11187" s="77"/>
      <c r="S11187" s="77"/>
      <c r="T11187" s="77"/>
    </row>
    <row r="11188" spans="11:20" x14ac:dyDescent="0.35">
      <c r="K11188" s="77"/>
      <c r="L11188" s="77"/>
      <c r="M11188" s="77"/>
      <c r="N11188" s="77"/>
      <c r="Q11188" s="77"/>
      <c r="R11188" s="77"/>
      <c r="S11188" s="77"/>
      <c r="T11188" s="77"/>
    </row>
    <row r="11189" spans="11:20" x14ac:dyDescent="0.35">
      <c r="K11189" s="77"/>
      <c r="L11189" s="77"/>
      <c r="M11189" s="77"/>
      <c r="N11189" s="77"/>
      <c r="Q11189" s="77"/>
      <c r="R11189" s="77"/>
      <c r="S11189" s="77"/>
      <c r="T11189" s="77"/>
    </row>
    <row r="11190" spans="11:20" x14ac:dyDescent="0.35">
      <c r="K11190" s="77"/>
      <c r="L11190" s="77"/>
      <c r="M11190" s="77"/>
      <c r="N11190" s="77"/>
      <c r="Q11190" s="77"/>
      <c r="R11190" s="77"/>
      <c r="S11190" s="77"/>
      <c r="T11190" s="77"/>
    </row>
    <row r="11191" spans="11:20" x14ac:dyDescent="0.35">
      <c r="K11191" s="77"/>
      <c r="L11191" s="77"/>
      <c r="M11191" s="77"/>
      <c r="N11191" s="77"/>
      <c r="Q11191" s="77"/>
      <c r="R11191" s="77"/>
      <c r="S11191" s="77"/>
      <c r="T11191" s="77"/>
    </row>
    <row r="11192" spans="11:20" x14ac:dyDescent="0.35">
      <c r="K11192" s="77"/>
      <c r="L11192" s="77"/>
      <c r="M11192" s="77"/>
      <c r="N11192" s="77"/>
      <c r="Q11192" s="77"/>
      <c r="R11192" s="77"/>
      <c r="S11192" s="77"/>
      <c r="T11192" s="77"/>
    </row>
    <row r="11193" spans="11:20" x14ac:dyDescent="0.35">
      <c r="K11193" s="77"/>
      <c r="L11193" s="77"/>
      <c r="M11193" s="77"/>
      <c r="N11193" s="77"/>
      <c r="Q11193" s="77"/>
      <c r="R11193" s="77"/>
      <c r="S11193" s="77"/>
      <c r="T11193" s="77"/>
    </row>
    <row r="11194" spans="11:20" x14ac:dyDescent="0.35">
      <c r="K11194" s="77"/>
      <c r="L11194" s="77"/>
      <c r="M11194" s="77"/>
      <c r="N11194" s="77"/>
      <c r="Q11194" s="77"/>
      <c r="R11194" s="77"/>
      <c r="S11194" s="77"/>
      <c r="T11194" s="77"/>
    </row>
    <row r="11195" spans="11:20" x14ac:dyDescent="0.35">
      <c r="K11195" s="77"/>
      <c r="L11195" s="77"/>
      <c r="M11195" s="77"/>
      <c r="N11195" s="77"/>
      <c r="Q11195" s="77"/>
      <c r="R11195" s="77"/>
      <c r="S11195" s="77"/>
      <c r="T11195" s="77"/>
    </row>
    <row r="11196" spans="11:20" x14ac:dyDescent="0.35">
      <c r="K11196" s="77"/>
      <c r="L11196" s="77"/>
      <c r="M11196" s="77"/>
      <c r="N11196" s="77"/>
      <c r="Q11196" s="77"/>
      <c r="R11196" s="77"/>
      <c r="S11196" s="77"/>
      <c r="T11196" s="77"/>
    </row>
    <row r="11197" spans="11:20" x14ac:dyDescent="0.35">
      <c r="K11197" s="77"/>
      <c r="L11197" s="77"/>
      <c r="M11197" s="77"/>
      <c r="N11197" s="77"/>
      <c r="Q11197" s="77"/>
      <c r="R11197" s="77"/>
      <c r="S11197" s="77"/>
      <c r="T11197" s="77"/>
    </row>
    <row r="11198" spans="11:20" x14ac:dyDescent="0.35">
      <c r="K11198" s="77"/>
      <c r="L11198" s="77"/>
      <c r="M11198" s="77"/>
      <c r="N11198" s="77"/>
      <c r="Q11198" s="77"/>
      <c r="R11198" s="77"/>
      <c r="S11198" s="77"/>
      <c r="T11198" s="77"/>
    </row>
    <row r="11199" spans="11:20" x14ac:dyDescent="0.35">
      <c r="K11199" s="77"/>
      <c r="L11199" s="77"/>
      <c r="M11199" s="77"/>
      <c r="N11199" s="77"/>
      <c r="Q11199" s="77"/>
      <c r="R11199" s="77"/>
      <c r="S11199" s="77"/>
      <c r="T11199" s="77"/>
    </row>
    <row r="11200" spans="11:20" x14ac:dyDescent="0.35">
      <c r="K11200" s="77"/>
      <c r="L11200" s="77"/>
      <c r="M11200" s="77"/>
      <c r="N11200" s="77"/>
      <c r="Q11200" s="77"/>
      <c r="R11200" s="77"/>
      <c r="S11200" s="77"/>
      <c r="T11200" s="77"/>
    </row>
    <row r="11201" spans="11:20" x14ac:dyDescent="0.35">
      <c r="K11201" s="77"/>
      <c r="L11201" s="77"/>
      <c r="M11201" s="77"/>
      <c r="N11201" s="77"/>
      <c r="Q11201" s="77"/>
      <c r="R11201" s="77"/>
      <c r="S11201" s="77"/>
      <c r="T11201" s="77"/>
    </row>
    <row r="11202" spans="11:20" x14ac:dyDescent="0.35">
      <c r="K11202" s="77"/>
      <c r="L11202" s="77"/>
      <c r="M11202" s="77"/>
      <c r="N11202" s="77"/>
      <c r="Q11202" s="77"/>
      <c r="R11202" s="77"/>
      <c r="S11202" s="77"/>
      <c r="T11202" s="77"/>
    </row>
    <row r="11203" spans="11:20" x14ac:dyDescent="0.35">
      <c r="K11203" s="77"/>
      <c r="L11203" s="77"/>
      <c r="M11203" s="77"/>
      <c r="N11203" s="77"/>
      <c r="Q11203" s="77"/>
      <c r="R11203" s="77"/>
      <c r="S11203" s="77"/>
      <c r="T11203" s="77"/>
    </row>
    <row r="11204" spans="11:20" x14ac:dyDescent="0.35">
      <c r="K11204" s="77"/>
      <c r="L11204" s="77"/>
      <c r="M11204" s="77"/>
      <c r="N11204" s="77"/>
      <c r="Q11204" s="77"/>
      <c r="R11204" s="77"/>
      <c r="S11204" s="77"/>
      <c r="T11204" s="77"/>
    </row>
    <row r="11205" spans="11:20" x14ac:dyDescent="0.35">
      <c r="K11205" s="77"/>
      <c r="L11205" s="77"/>
      <c r="M11205" s="77"/>
      <c r="N11205" s="77"/>
      <c r="Q11205" s="77"/>
      <c r="R11205" s="77"/>
      <c r="S11205" s="77"/>
      <c r="T11205" s="77"/>
    </row>
    <row r="11206" spans="11:20" x14ac:dyDescent="0.35">
      <c r="K11206" s="77"/>
      <c r="L11206" s="77"/>
      <c r="M11206" s="77"/>
      <c r="N11206" s="77"/>
      <c r="Q11206" s="77"/>
      <c r="R11206" s="77"/>
      <c r="S11206" s="77"/>
      <c r="T11206" s="77"/>
    </row>
    <row r="11207" spans="11:20" x14ac:dyDescent="0.35">
      <c r="K11207" s="77"/>
      <c r="L11207" s="77"/>
      <c r="M11207" s="77"/>
      <c r="N11207" s="77"/>
      <c r="Q11207" s="77"/>
      <c r="R11207" s="77"/>
      <c r="S11207" s="77"/>
      <c r="T11207" s="77"/>
    </row>
    <row r="11208" spans="11:20" x14ac:dyDescent="0.35">
      <c r="K11208" s="77"/>
      <c r="L11208" s="77"/>
      <c r="M11208" s="77"/>
      <c r="N11208" s="77"/>
      <c r="Q11208" s="77"/>
      <c r="R11208" s="77"/>
      <c r="S11208" s="77"/>
      <c r="T11208" s="77"/>
    </row>
    <row r="11209" spans="11:20" x14ac:dyDescent="0.35">
      <c r="K11209" s="77"/>
      <c r="L11209" s="77"/>
      <c r="M11209" s="77"/>
      <c r="N11209" s="77"/>
      <c r="Q11209" s="77"/>
      <c r="R11209" s="77"/>
      <c r="S11209" s="77"/>
      <c r="T11209" s="77"/>
    </row>
    <row r="11210" spans="11:20" x14ac:dyDescent="0.35">
      <c r="K11210" s="77"/>
      <c r="L11210" s="77"/>
      <c r="M11210" s="77"/>
      <c r="N11210" s="77"/>
      <c r="Q11210" s="77"/>
      <c r="R11210" s="77"/>
      <c r="S11210" s="77"/>
      <c r="T11210" s="77"/>
    </row>
    <row r="11211" spans="11:20" x14ac:dyDescent="0.35">
      <c r="K11211" s="77"/>
      <c r="L11211" s="77"/>
      <c r="M11211" s="77"/>
      <c r="N11211" s="77"/>
      <c r="Q11211" s="77"/>
      <c r="R11211" s="77"/>
      <c r="S11211" s="77"/>
      <c r="T11211" s="77"/>
    </row>
    <row r="11212" spans="11:20" x14ac:dyDescent="0.35">
      <c r="K11212" s="77"/>
      <c r="L11212" s="77"/>
      <c r="M11212" s="77"/>
      <c r="N11212" s="77"/>
      <c r="Q11212" s="77"/>
      <c r="R11212" s="77"/>
      <c r="S11212" s="77"/>
      <c r="T11212" s="77"/>
    </row>
    <row r="11213" spans="11:20" x14ac:dyDescent="0.35">
      <c r="K11213" s="77"/>
      <c r="L11213" s="77"/>
      <c r="M11213" s="77"/>
      <c r="N11213" s="77"/>
      <c r="Q11213" s="77"/>
      <c r="R11213" s="77"/>
      <c r="S11213" s="77"/>
      <c r="T11213" s="77"/>
    </row>
    <row r="11214" spans="11:20" x14ac:dyDescent="0.35">
      <c r="K11214" s="77"/>
      <c r="L11214" s="77"/>
      <c r="M11214" s="77"/>
      <c r="N11214" s="77"/>
      <c r="Q11214" s="77"/>
      <c r="R11214" s="77"/>
      <c r="S11214" s="77"/>
      <c r="T11214" s="77"/>
    </row>
    <row r="11215" spans="11:20" x14ac:dyDescent="0.35">
      <c r="K11215" s="77"/>
      <c r="L11215" s="77"/>
      <c r="M11215" s="77"/>
      <c r="N11215" s="77"/>
      <c r="Q11215" s="77"/>
      <c r="R11215" s="77"/>
      <c r="S11215" s="77"/>
      <c r="T11215" s="77"/>
    </row>
    <row r="11216" spans="11:20" x14ac:dyDescent="0.35">
      <c r="K11216" s="77"/>
      <c r="L11216" s="77"/>
      <c r="M11216" s="77"/>
      <c r="N11216" s="77"/>
      <c r="Q11216" s="77"/>
      <c r="R11216" s="77"/>
      <c r="S11216" s="77"/>
      <c r="T11216" s="77"/>
    </row>
    <row r="11217" spans="11:20" x14ac:dyDescent="0.35">
      <c r="K11217" s="77"/>
      <c r="L11217" s="77"/>
      <c r="M11217" s="77"/>
      <c r="N11217" s="77"/>
      <c r="Q11217" s="77"/>
      <c r="R11217" s="77"/>
      <c r="S11217" s="77"/>
      <c r="T11217" s="77"/>
    </row>
    <row r="11218" spans="11:20" x14ac:dyDescent="0.35">
      <c r="K11218" s="77"/>
      <c r="L11218" s="77"/>
      <c r="M11218" s="77"/>
      <c r="N11218" s="77"/>
      <c r="Q11218" s="77"/>
      <c r="R11218" s="77"/>
      <c r="S11218" s="77"/>
      <c r="T11218" s="77"/>
    </row>
    <row r="11219" spans="11:20" x14ac:dyDescent="0.35">
      <c r="K11219" s="77"/>
      <c r="L11219" s="77"/>
      <c r="M11219" s="77"/>
      <c r="N11219" s="77"/>
      <c r="Q11219" s="77"/>
      <c r="R11219" s="77"/>
      <c r="S11219" s="77"/>
      <c r="T11219" s="77"/>
    </row>
    <row r="11220" spans="11:20" x14ac:dyDescent="0.35">
      <c r="K11220" s="77"/>
      <c r="L11220" s="77"/>
      <c r="M11220" s="77"/>
      <c r="N11220" s="77"/>
      <c r="Q11220" s="77"/>
      <c r="R11220" s="77"/>
      <c r="S11220" s="77"/>
      <c r="T11220" s="77"/>
    </row>
    <row r="11221" spans="11:20" x14ac:dyDescent="0.35">
      <c r="K11221" s="77"/>
      <c r="L11221" s="77"/>
      <c r="M11221" s="77"/>
      <c r="N11221" s="77"/>
      <c r="Q11221" s="77"/>
      <c r="R11221" s="77"/>
      <c r="S11221" s="77"/>
      <c r="T11221" s="77"/>
    </row>
    <row r="11222" spans="11:20" x14ac:dyDescent="0.35">
      <c r="K11222" s="77"/>
      <c r="L11222" s="77"/>
      <c r="M11222" s="77"/>
      <c r="N11222" s="77"/>
      <c r="Q11222" s="77"/>
      <c r="R11222" s="77"/>
      <c r="S11222" s="77"/>
      <c r="T11222" s="77"/>
    </row>
    <row r="11223" spans="11:20" x14ac:dyDescent="0.35">
      <c r="K11223" s="77"/>
      <c r="L11223" s="77"/>
      <c r="M11223" s="77"/>
      <c r="N11223" s="77"/>
      <c r="Q11223" s="77"/>
      <c r="R11223" s="77"/>
      <c r="S11223" s="77"/>
      <c r="T11223" s="77"/>
    </row>
    <row r="11224" spans="11:20" x14ac:dyDescent="0.35">
      <c r="K11224" s="77"/>
      <c r="L11224" s="77"/>
      <c r="M11224" s="77"/>
      <c r="N11224" s="77"/>
      <c r="Q11224" s="77"/>
      <c r="R11224" s="77"/>
      <c r="S11224" s="77"/>
      <c r="T11224" s="77"/>
    </row>
    <row r="11225" spans="11:20" x14ac:dyDescent="0.35">
      <c r="K11225" s="77"/>
      <c r="L11225" s="77"/>
      <c r="M11225" s="77"/>
      <c r="N11225" s="77"/>
      <c r="Q11225" s="77"/>
      <c r="R11225" s="77"/>
      <c r="S11225" s="77"/>
      <c r="T11225" s="77"/>
    </row>
    <row r="11226" spans="11:20" x14ac:dyDescent="0.35">
      <c r="K11226" s="77"/>
      <c r="L11226" s="77"/>
      <c r="M11226" s="77"/>
      <c r="N11226" s="77"/>
      <c r="Q11226" s="77"/>
      <c r="R11226" s="77"/>
      <c r="S11226" s="77"/>
      <c r="T11226" s="77"/>
    </row>
    <row r="11227" spans="11:20" x14ac:dyDescent="0.35">
      <c r="K11227" s="77"/>
      <c r="L11227" s="77"/>
      <c r="M11227" s="77"/>
      <c r="N11227" s="77"/>
      <c r="Q11227" s="77"/>
      <c r="R11227" s="77"/>
      <c r="S11227" s="77"/>
      <c r="T11227" s="77"/>
    </row>
    <row r="11228" spans="11:20" x14ac:dyDescent="0.35">
      <c r="K11228" s="77"/>
      <c r="L11228" s="77"/>
      <c r="M11228" s="77"/>
      <c r="N11228" s="77"/>
      <c r="Q11228" s="77"/>
      <c r="R11228" s="77"/>
      <c r="S11228" s="77"/>
      <c r="T11228" s="77"/>
    </row>
    <row r="11229" spans="11:20" x14ac:dyDescent="0.35">
      <c r="K11229" s="77"/>
      <c r="L11229" s="77"/>
      <c r="M11229" s="77"/>
      <c r="N11229" s="77"/>
      <c r="Q11229" s="77"/>
      <c r="R11229" s="77"/>
      <c r="S11229" s="77"/>
      <c r="T11229" s="77"/>
    </row>
    <row r="11230" spans="11:20" x14ac:dyDescent="0.35">
      <c r="K11230" s="77"/>
      <c r="L11230" s="77"/>
      <c r="M11230" s="77"/>
      <c r="N11230" s="77"/>
      <c r="Q11230" s="77"/>
      <c r="R11230" s="77"/>
      <c r="S11230" s="77"/>
      <c r="T11230" s="77"/>
    </row>
    <row r="11231" spans="11:20" x14ac:dyDescent="0.35">
      <c r="K11231" s="77"/>
      <c r="L11231" s="77"/>
      <c r="M11231" s="77"/>
      <c r="N11231" s="77"/>
      <c r="Q11231" s="77"/>
      <c r="R11231" s="77"/>
      <c r="S11231" s="77"/>
      <c r="T11231" s="77"/>
    </row>
    <row r="11232" spans="11:20" x14ac:dyDescent="0.35">
      <c r="K11232" s="77"/>
      <c r="L11232" s="77"/>
      <c r="M11232" s="77"/>
      <c r="N11232" s="77"/>
      <c r="Q11232" s="77"/>
      <c r="R11232" s="77"/>
      <c r="S11232" s="77"/>
      <c r="T11232" s="77"/>
    </row>
    <row r="11233" spans="11:20" x14ac:dyDescent="0.35">
      <c r="K11233" s="77"/>
      <c r="L11233" s="77"/>
      <c r="M11233" s="77"/>
      <c r="N11233" s="77"/>
      <c r="Q11233" s="77"/>
      <c r="R11233" s="77"/>
      <c r="S11233" s="77"/>
      <c r="T11233" s="77"/>
    </row>
    <row r="11234" spans="11:20" x14ac:dyDescent="0.35">
      <c r="K11234" s="77"/>
      <c r="L11234" s="77"/>
      <c r="M11234" s="77"/>
      <c r="N11234" s="77"/>
      <c r="Q11234" s="77"/>
      <c r="R11234" s="77"/>
      <c r="S11234" s="77"/>
      <c r="T11234" s="77"/>
    </row>
    <row r="11235" spans="11:20" x14ac:dyDescent="0.35">
      <c r="K11235" s="77"/>
      <c r="L11235" s="77"/>
      <c r="M11235" s="77"/>
      <c r="N11235" s="77"/>
      <c r="Q11235" s="77"/>
      <c r="R11235" s="77"/>
      <c r="S11235" s="77"/>
      <c r="T11235" s="77"/>
    </row>
    <row r="11236" spans="11:20" x14ac:dyDescent="0.35">
      <c r="K11236" s="77"/>
      <c r="L11236" s="77"/>
      <c r="M11236" s="77"/>
      <c r="N11236" s="77"/>
      <c r="Q11236" s="77"/>
      <c r="R11236" s="77"/>
      <c r="S11236" s="77"/>
      <c r="T11236" s="77"/>
    </row>
    <row r="11237" spans="11:20" x14ac:dyDescent="0.35">
      <c r="K11237" s="77"/>
      <c r="L11237" s="77"/>
      <c r="M11237" s="77"/>
      <c r="N11237" s="77"/>
      <c r="Q11237" s="77"/>
      <c r="R11237" s="77"/>
      <c r="S11237" s="77"/>
      <c r="T11237" s="77"/>
    </row>
    <row r="11238" spans="11:20" x14ac:dyDescent="0.35">
      <c r="K11238" s="77"/>
      <c r="L11238" s="77"/>
      <c r="M11238" s="77"/>
      <c r="N11238" s="77"/>
      <c r="Q11238" s="77"/>
      <c r="R11238" s="77"/>
      <c r="S11238" s="77"/>
      <c r="T11238" s="77"/>
    </row>
    <row r="11239" spans="11:20" x14ac:dyDescent="0.35">
      <c r="K11239" s="77"/>
      <c r="L11239" s="77"/>
      <c r="M11239" s="77"/>
      <c r="N11239" s="77"/>
      <c r="Q11239" s="77"/>
      <c r="R11239" s="77"/>
      <c r="S11239" s="77"/>
      <c r="T11239" s="77"/>
    </row>
    <row r="11240" spans="11:20" x14ac:dyDescent="0.35">
      <c r="K11240" s="77"/>
      <c r="L11240" s="77"/>
      <c r="M11240" s="77"/>
      <c r="N11240" s="77"/>
      <c r="Q11240" s="77"/>
      <c r="R11240" s="77"/>
      <c r="S11240" s="77"/>
      <c r="T11240" s="77"/>
    </row>
    <row r="11241" spans="11:20" x14ac:dyDescent="0.35">
      <c r="K11241" s="77"/>
      <c r="L11241" s="77"/>
      <c r="M11241" s="77"/>
      <c r="N11241" s="77"/>
      <c r="Q11241" s="77"/>
      <c r="R11241" s="77"/>
      <c r="S11241" s="77"/>
      <c r="T11241" s="77"/>
    </row>
    <row r="11242" spans="11:20" x14ac:dyDescent="0.35">
      <c r="K11242" s="77"/>
      <c r="L11242" s="77"/>
      <c r="M11242" s="77"/>
      <c r="N11242" s="77"/>
      <c r="Q11242" s="77"/>
      <c r="R11242" s="77"/>
      <c r="S11242" s="77"/>
      <c r="T11242" s="77"/>
    </row>
    <row r="11243" spans="11:20" x14ac:dyDescent="0.35">
      <c r="K11243" s="77"/>
      <c r="L11243" s="77"/>
      <c r="M11243" s="77"/>
      <c r="N11243" s="77"/>
      <c r="Q11243" s="77"/>
      <c r="R11243" s="77"/>
      <c r="S11243" s="77"/>
      <c r="T11243" s="77"/>
    </row>
    <row r="11244" spans="11:20" x14ac:dyDescent="0.35">
      <c r="K11244" s="77"/>
      <c r="L11244" s="77"/>
      <c r="M11244" s="77"/>
      <c r="N11244" s="77"/>
      <c r="Q11244" s="77"/>
      <c r="R11244" s="77"/>
      <c r="S11244" s="77"/>
      <c r="T11244" s="77"/>
    </row>
    <row r="11245" spans="11:20" x14ac:dyDescent="0.35">
      <c r="K11245" s="77"/>
      <c r="L11245" s="77"/>
      <c r="M11245" s="77"/>
      <c r="N11245" s="77"/>
      <c r="Q11245" s="77"/>
      <c r="R11245" s="77"/>
      <c r="S11245" s="77"/>
      <c r="T11245" s="77"/>
    </row>
    <row r="11246" spans="11:20" x14ac:dyDescent="0.35">
      <c r="K11246" s="77"/>
      <c r="L11246" s="77"/>
      <c r="M11246" s="77"/>
      <c r="N11246" s="77"/>
      <c r="Q11246" s="77"/>
      <c r="R11246" s="77"/>
      <c r="S11246" s="77"/>
      <c r="T11246" s="77"/>
    </row>
    <row r="11247" spans="11:20" x14ac:dyDescent="0.35">
      <c r="K11247" s="77"/>
      <c r="L11247" s="77"/>
      <c r="M11247" s="77"/>
      <c r="N11247" s="77"/>
      <c r="Q11247" s="77"/>
      <c r="R11247" s="77"/>
      <c r="S11247" s="77"/>
      <c r="T11247" s="77"/>
    </row>
    <row r="11248" spans="11:20" x14ac:dyDescent="0.35">
      <c r="K11248" s="77"/>
      <c r="L11248" s="77"/>
      <c r="M11248" s="77"/>
      <c r="N11248" s="77"/>
      <c r="Q11248" s="77"/>
      <c r="R11248" s="77"/>
      <c r="S11248" s="77"/>
      <c r="T11248" s="77"/>
    </row>
    <row r="11249" spans="11:20" x14ac:dyDescent="0.35">
      <c r="K11249" s="77"/>
      <c r="L11249" s="77"/>
      <c r="M11249" s="77"/>
      <c r="N11249" s="77"/>
      <c r="Q11249" s="77"/>
      <c r="R11249" s="77"/>
      <c r="S11249" s="77"/>
      <c r="T11249" s="77"/>
    </row>
    <row r="11250" spans="11:20" x14ac:dyDescent="0.35">
      <c r="K11250" s="77"/>
      <c r="L11250" s="77"/>
      <c r="M11250" s="77"/>
      <c r="N11250" s="77"/>
      <c r="Q11250" s="77"/>
      <c r="R11250" s="77"/>
      <c r="S11250" s="77"/>
      <c r="T11250" s="77"/>
    </row>
    <row r="11251" spans="11:20" x14ac:dyDescent="0.35">
      <c r="K11251" s="77"/>
      <c r="L11251" s="77"/>
      <c r="M11251" s="77"/>
      <c r="N11251" s="77"/>
      <c r="Q11251" s="77"/>
      <c r="R11251" s="77"/>
      <c r="S11251" s="77"/>
      <c r="T11251" s="77"/>
    </row>
    <row r="11252" spans="11:20" x14ac:dyDescent="0.35">
      <c r="K11252" s="77"/>
      <c r="L11252" s="77"/>
      <c r="M11252" s="77"/>
      <c r="N11252" s="77"/>
      <c r="Q11252" s="77"/>
      <c r="R11252" s="77"/>
      <c r="S11252" s="77"/>
      <c r="T11252" s="77"/>
    </row>
    <row r="11253" spans="11:20" x14ac:dyDescent="0.35">
      <c r="K11253" s="77"/>
      <c r="L11253" s="77"/>
      <c r="M11253" s="77"/>
      <c r="N11253" s="77"/>
      <c r="Q11253" s="77"/>
      <c r="R11253" s="77"/>
      <c r="S11253" s="77"/>
      <c r="T11253" s="77"/>
    </row>
    <row r="11254" spans="11:20" x14ac:dyDescent="0.35">
      <c r="K11254" s="77"/>
      <c r="L11254" s="77"/>
      <c r="M11254" s="77"/>
      <c r="N11254" s="77"/>
      <c r="Q11254" s="77"/>
      <c r="R11254" s="77"/>
      <c r="S11254" s="77"/>
      <c r="T11254" s="77"/>
    </row>
    <row r="11255" spans="11:20" x14ac:dyDescent="0.35">
      <c r="K11255" s="77"/>
      <c r="L11255" s="77"/>
      <c r="M11255" s="77"/>
      <c r="N11255" s="77"/>
      <c r="Q11255" s="77"/>
      <c r="R11255" s="77"/>
      <c r="S11255" s="77"/>
      <c r="T11255" s="77"/>
    </row>
    <row r="11256" spans="11:20" x14ac:dyDescent="0.35">
      <c r="K11256" s="77"/>
      <c r="L11256" s="77"/>
      <c r="M11256" s="77"/>
      <c r="N11256" s="77"/>
      <c r="Q11256" s="77"/>
      <c r="R11256" s="77"/>
      <c r="S11256" s="77"/>
      <c r="T11256" s="77"/>
    </row>
    <row r="11257" spans="11:20" x14ac:dyDescent="0.35">
      <c r="K11257" s="77"/>
      <c r="L11257" s="77"/>
      <c r="M11257" s="77"/>
      <c r="N11257" s="77"/>
      <c r="Q11257" s="77"/>
      <c r="R11257" s="77"/>
      <c r="S11257" s="77"/>
      <c r="T11257" s="77"/>
    </row>
    <row r="11258" spans="11:20" x14ac:dyDescent="0.35">
      <c r="K11258" s="77"/>
      <c r="L11258" s="77"/>
      <c r="M11258" s="77"/>
      <c r="N11258" s="77"/>
      <c r="Q11258" s="77"/>
      <c r="R11258" s="77"/>
      <c r="S11258" s="77"/>
      <c r="T11258" s="77"/>
    </row>
    <row r="11259" spans="11:20" x14ac:dyDescent="0.35">
      <c r="K11259" s="77"/>
      <c r="L11259" s="77"/>
      <c r="M11259" s="77"/>
      <c r="N11259" s="77"/>
      <c r="Q11259" s="77"/>
      <c r="R11259" s="77"/>
      <c r="S11259" s="77"/>
      <c r="T11259" s="77"/>
    </row>
    <row r="11260" spans="11:20" x14ac:dyDescent="0.35">
      <c r="K11260" s="77"/>
      <c r="L11260" s="77"/>
      <c r="M11260" s="77"/>
      <c r="N11260" s="77"/>
      <c r="Q11260" s="77"/>
      <c r="R11260" s="77"/>
      <c r="S11260" s="77"/>
      <c r="T11260" s="77"/>
    </row>
    <row r="11261" spans="11:20" x14ac:dyDescent="0.35">
      <c r="K11261" s="77"/>
      <c r="L11261" s="77"/>
      <c r="M11261" s="77"/>
      <c r="N11261" s="77"/>
      <c r="Q11261" s="77"/>
      <c r="R11261" s="77"/>
      <c r="S11261" s="77"/>
      <c r="T11261" s="77"/>
    </row>
    <row r="11262" spans="11:20" x14ac:dyDescent="0.35">
      <c r="K11262" s="77"/>
      <c r="L11262" s="77"/>
      <c r="M11262" s="77"/>
      <c r="N11262" s="77"/>
      <c r="Q11262" s="77"/>
      <c r="R11262" s="77"/>
      <c r="S11262" s="77"/>
      <c r="T11262" s="77"/>
    </row>
    <row r="11263" spans="11:20" x14ac:dyDescent="0.35">
      <c r="K11263" s="77"/>
      <c r="L11263" s="77"/>
      <c r="M11263" s="77"/>
      <c r="N11263" s="77"/>
      <c r="Q11263" s="77"/>
      <c r="R11263" s="77"/>
      <c r="S11263" s="77"/>
      <c r="T11263" s="77"/>
    </row>
    <row r="11264" spans="11:20" x14ac:dyDescent="0.35">
      <c r="K11264" s="77"/>
      <c r="L11264" s="77"/>
      <c r="M11264" s="77"/>
      <c r="N11264" s="77"/>
      <c r="Q11264" s="77"/>
      <c r="R11264" s="77"/>
      <c r="S11264" s="77"/>
      <c r="T11264" s="77"/>
    </row>
    <row r="11265" spans="11:20" x14ac:dyDescent="0.35">
      <c r="K11265" s="77"/>
      <c r="L11265" s="77"/>
      <c r="M11265" s="77"/>
      <c r="N11265" s="77"/>
      <c r="Q11265" s="77"/>
      <c r="R11265" s="77"/>
      <c r="S11265" s="77"/>
      <c r="T11265" s="77"/>
    </row>
    <row r="11266" spans="11:20" x14ac:dyDescent="0.35">
      <c r="K11266" s="77"/>
      <c r="L11266" s="77"/>
      <c r="M11266" s="77"/>
      <c r="N11266" s="77"/>
      <c r="Q11266" s="77"/>
      <c r="R11266" s="77"/>
      <c r="S11266" s="77"/>
      <c r="T11266" s="77"/>
    </row>
    <row r="11267" spans="11:20" x14ac:dyDescent="0.35">
      <c r="K11267" s="77"/>
      <c r="L11267" s="77"/>
      <c r="M11267" s="77"/>
      <c r="N11267" s="77"/>
      <c r="Q11267" s="77"/>
      <c r="R11267" s="77"/>
      <c r="S11267" s="77"/>
      <c r="T11267" s="77"/>
    </row>
    <row r="11268" spans="11:20" x14ac:dyDescent="0.35">
      <c r="K11268" s="77"/>
      <c r="L11268" s="77"/>
      <c r="M11268" s="77"/>
      <c r="N11268" s="77"/>
      <c r="Q11268" s="77"/>
      <c r="R11268" s="77"/>
      <c r="S11268" s="77"/>
      <c r="T11268" s="77"/>
    </row>
    <row r="11269" spans="11:20" x14ac:dyDescent="0.35">
      <c r="K11269" s="77"/>
      <c r="L11269" s="77"/>
      <c r="M11269" s="77"/>
      <c r="N11269" s="77"/>
      <c r="Q11269" s="77"/>
      <c r="R11269" s="77"/>
      <c r="S11269" s="77"/>
      <c r="T11269" s="77"/>
    </row>
    <row r="11270" spans="11:20" x14ac:dyDescent="0.35">
      <c r="K11270" s="77"/>
      <c r="L11270" s="77"/>
      <c r="M11270" s="77"/>
      <c r="N11270" s="77"/>
      <c r="Q11270" s="77"/>
      <c r="R11270" s="77"/>
      <c r="S11270" s="77"/>
      <c r="T11270" s="77"/>
    </row>
    <row r="11271" spans="11:20" x14ac:dyDescent="0.35">
      <c r="K11271" s="77"/>
      <c r="L11271" s="77"/>
      <c r="M11271" s="77"/>
      <c r="N11271" s="77"/>
      <c r="Q11271" s="77"/>
      <c r="R11271" s="77"/>
      <c r="S11271" s="77"/>
      <c r="T11271" s="77"/>
    </row>
    <row r="11272" spans="11:20" x14ac:dyDescent="0.35">
      <c r="K11272" s="77"/>
      <c r="L11272" s="77"/>
      <c r="M11272" s="77"/>
      <c r="N11272" s="77"/>
      <c r="Q11272" s="77"/>
      <c r="R11272" s="77"/>
      <c r="S11272" s="77"/>
      <c r="T11272" s="77"/>
    </row>
    <row r="11273" spans="11:20" x14ac:dyDescent="0.35">
      <c r="K11273" s="77"/>
      <c r="L11273" s="77"/>
      <c r="M11273" s="77"/>
      <c r="N11273" s="77"/>
      <c r="Q11273" s="77"/>
      <c r="R11273" s="77"/>
      <c r="S11273" s="77"/>
      <c r="T11273" s="77"/>
    </row>
    <row r="11274" spans="11:20" x14ac:dyDescent="0.35">
      <c r="K11274" s="77"/>
      <c r="L11274" s="77"/>
      <c r="M11274" s="77"/>
      <c r="N11274" s="77"/>
      <c r="Q11274" s="77"/>
      <c r="R11274" s="77"/>
      <c r="S11274" s="77"/>
      <c r="T11274" s="77"/>
    </row>
    <row r="11275" spans="11:20" x14ac:dyDescent="0.35">
      <c r="K11275" s="77"/>
      <c r="L11275" s="77"/>
      <c r="M11275" s="77"/>
      <c r="N11275" s="77"/>
      <c r="Q11275" s="77"/>
      <c r="R11275" s="77"/>
      <c r="S11275" s="77"/>
      <c r="T11275" s="77"/>
    </row>
    <row r="11276" spans="11:20" x14ac:dyDescent="0.35">
      <c r="K11276" s="77"/>
      <c r="L11276" s="77"/>
      <c r="M11276" s="77"/>
      <c r="N11276" s="77"/>
      <c r="Q11276" s="77"/>
      <c r="R11276" s="77"/>
      <c r="S11276" s="77"/>
      <c r="T11276" s="77"/>
    </row>
    <row r="11277" spans="11:20" x14ac:dyDescent="0.35">
      <c r="K11277" s="77"/>
      <c r="L11277" s="77"/>
      <c r="M11277" s="77"/>
      <c r="N11277" s="77"/>
      <c r="Q11277" s="77"/>
      <c r="R11277" s="77"/>
      <c r="S11277" s="77"/>
      <c r="T11277" s="77"/>
    </row>
    <row r="11278" spans="11:20" x14ac:dyDescent="0.35">
      <c r="K11278" s="77"/>
      <c r="L11278" s="77"/>
      <c r="M11278" s="77"/>
      <c r="N11278" s="77"/>
      <c r="Q11278" s="77"/>
      <c r="R11278" s="77"/>
      <c r="S11278" s="77"/>
      <c r="T11278" s="77"/>
    </row>
    <row r="11279" spans="11:20" x14ac:dyDescent="0.35">
      <c r="K11279" s="77"/>
      <c r="L11279" s="77"/>
      <c r="M11279" s="77"/>
      <c r="N11279" s="77"/>
      <c r="Q11279" s="77"/>
      <c r="R11279" s="77"/>
      <c r="S11279" s="77"/>
      <c r="T11279" s="77"/>
    </row>
    <row r="11280" spans="11:20" x14ac:dyDescent="0.35">
      <c r="K11280" s="77"/>
      <c r="L11280" s="77"/>
      <c r="M11280" s="77"/>
      <c r="N11280" s="77"/>
      <c r="Q11280" s="77"/>
      <c r="R11280" s="77"/>
      <c r="S11280" s="77"/>
      <c r="T11280" s="77"/>
    </row>
    <row r="11281" spans="11:20" x14ac:dyDescent="0.35">
      <c r="K11281" s="77"/>
      <c r="L11281" s="77"/>
      <c r="M11281" s="77"/>
      <c r="N11281" s="77"/>
      <c r="Q11281" s="77"/>
      <c r="R11281" s="77"/>
      <c r="S11281" s="77"/>
      <c r="T11281" s="77"/>
    </row>
    <row r="11282" spans="11:20" x14ac:dyDescent="0.35">
      <c r="K11282" s="77"/>
      <c r="L11282" s="77"/>
      <c r="M11282" s="77"/>
      <c r="N11282" s="77"/>
      <c r="Q11282" s="77"/>
      <c r="R11282" s="77"/>
      <c r="S11282" s="77"/>
      <c r="T11282" s="77"/>
    </row>
    <row r="11283" spans="11:20" x14ac:dyDescent="0.35">
      <c r="K11283" s="77"/>
      <c r="L11283" s="77"/>
      <c r="M11283" s="77"/>
      <c r="N11283" s="77"/>
      <c r="Q11283" s="77"/>
      <c r="R11283" s="77"/>
      <c r="S11283" s="77"/>
      <c r="T11283" s="77"/>
    </row>
    <row r="11284" spans="11:20" x14ac:dyDescent="0.35">
      <c r="K11284" s="77"/>
      <c r="L11284" s="77"/>
      <c r="M11284" s="77"/>
      <c r="N11284" s="77"/>
      <c r="Q11284" s="77"/>
      <c r="R11284" s="77"/>
      <c r="S11284" s="77"/>
      <c r="T11284" s="77"/>
    </row>
    <row r="11285" spans="11:20" x14ac:dyDescent="0.35">
      <c r="K11285" s="77"/>
      <c r="L11285" s="77"/>
      <c r="M11285" s="77"/>
      <c r="N11285" s="77"/>
      <c r="Q11285" s="77"/>
      <c r="R11285" s="77"/>
      <c r="S11285" s="77"/>
      <c r="T11285" s="77"/>
    </row>
    <row r="11286" spans="11:20" x14ac:dyDescent="0.35">
      <c r="K11286" s="77"/>
      <c r="L11286" s="77"/>
      <c r="M11286" s="77"/>
      <c r="N11286" s="77"/>
      <c r="Q11286" s="77"/>
      <c r="R11286" s="77"/>
      <c r="S11286" s="77"/>
      <c r="T11286" s="77"/>
    </row>
    <row r="11287" spans="11:20" x14ac:dyDescent="0.35">
      <c r="K11287" s="77"/>
      <c r="L11287" s="77"/>
      <c r="M11287" s="77"/>
      <c r="N11287" s="77"/>
      <c r="Q11287" s="77"/>
      <c r="R11287" s="77"/>
      <c r="S11287" s="77"/>
      <c r="T11287" s="77"/>
    </row>
    <row r="11288" spans="11:20" x14ac:dyDescent="0.35">
      <c r="K11288" s="77"/>
      <c r="L11288" s="77"/>
      <c r="M11288" s="77"/>
      <c r="N11288" s="77"/>
      <c r="Q11288" s="77"/>
      <c r="R11288" s="77"/>
      <c r="S11288" s="77"/>
      <c r="T11288" s="77"/>
    </row>
    <row r="11289" spans="11:20" x14ac:dyDescent="0.35">
      <c r="K11289" s="77"/>
      <c r="L11289" s="77"/>
      <c r="M11289" s="77"/>
      <c r="N11289" s="77"/>
      <c r="Q11289" s="77"/>
      <c r="R11289" s="77"/>
      <c r="S11289" s="77"/>
      <c r="T11289" s="77"/>
    </row>
    <row r="11290" spans="11:20" x14ac:dyDescent="0.35">
      <c r="K11290" s="77"/>
      <c r="L11290" s="77"/>
      <c r="M11290" s="77"/>
      <c r="N11290" s="77"/>
      <c r="Q11290" s="77"/>
      <c r="R11290" s="77"/>
      <c r="S11290" s="77"/>
      <c r="T11290" s="77"/>
    </row>
    <row r="11291" spans="11:20" x14ac:dyDescent="0.35">
      <c r="K11291" s="77"/>
      <c r="L11291" s="77"/>
      <c r="M11291" s="77"/>
      <c r="N11291" s="77"/>
      <c r="Q11291" s="77"/>
      <c r="R11291" s="77"/>
      <c r="S11291" s="77"/>
      <c r="T11291" s="77"/>
    </row>
    <row r="11292" spans="11:20" x14ac:dyDescent="0.35">
      <c r="K11292" s="77"/>
      <c r="L11292" s="77"/>
      <c r="M11292" s="77"/>
      <c r="N11292" s="77"/>
      <c r="Q11292" s="77"/>
      <c r="R11292" s="77"/>
      <c r="S11292" s="77"/>
      <c r="T11292" s="77"/>
    </row>
    <row r="11293" spans="11:20" x14ac:dyDescent="0.35">
      <c r="K11293" s="77"/>
      <c r="L11293" s="77"/>
      <c r="M11293" s="77"/>
      <c r="N11293" s="77"/>
      <c r="Q11293" s="77"/>
      <c r="R11293" s="77"/>
      <c r="S11293" s="77"/>
      <c r="T11293" s="77"/>
    </row>
    <row r="11294" spans="11:20" x14ac:dyDescent="0.35">
      <c r="K11294" s="77"/>
      <c r="L11294" s="77"/>
      <c r="M11294" s="77"/>
      <c r="N11294" s="77"/>
      <c r="Q11294" s="77"/>
      <c r="R11294" s="77"/>
      <c r="S11294" s="77"/>
      <c r="T11294" s="77"/>
    </row>
    <row r="11295" spans="11:20" x14ac:dyDescent="0.35">
      <c r="K11295" s="77"/>
      <c r="L11295" s="77"/>
      <c r="M11295" s="77"/>
      <c r="N11295" s="77"/>
      <c r="Q11295" s="77"/>
      <c r="R11295" s="77"/>
      <c r="S11295" s="77"/>
      <c r="T11295" s="77"/>
    </row>
    <row r="11296" spans="11:20" x14ac:dyDescent="0.35">
      <c r="K11296" s="77"/>
      <c r="L11296" s="77"/>
      <c r="M11296" s="77"/>
      <c r="N11296" s="77"/>
      <c r="Q11296" s="77"/>
      <c r="R11296" s="77"/>
      <c r="S11296" s="77"/>
      <c r="T11296" s="77"/>
    </row>
    <row r="11297" spans="11:20" x14ac:dyDescent="0.35">
      <c r="K11297" s="77"/>
      <c r="L11297" s="77"/>
      <c r="M11297" s="77"/>
      <c r="N11297" s="77"/>
      <c r="Q11297" s="77"/>
      <c r="R11297" s="77"/>
      <c r="S11297" s="77"/>
      <c r="T11297" s="77"/>
    </row>
    <row r="11298" spans="11:20" x14ac:dyDescent="0.35">
      <c r="K11298" s="77"/>
      <c r="L11298" s="77"/>
      <c r="M11298" s="77"/>
      <c r="N11298" s="77"/>
      <c r="Q11298" s="77"/>
      <c r="R11298" s="77"/>
      <c r="S11298" s="77"/>
      <c r="T11298" s="77"/>
    </row>
    <row r="11299" spans="11:20" x14ac:dyDescent="0.35">
      <c r="K11299" s="77"/>
      <c r="L11299" s="77"/>
      <c r="M11299" s="77"/>
      <c r="N11299" s="77"/>
      <c r="Q11299" s="77"/>
      <c r="R11299" s="77"/>
      <c r="S11299" s="77"/>
      <c r="T11299" s="77"/>
    </row>
    <row r="11300" spans="11:20" x14ac:dyDescent="0.35">
      <c r="K11300" s="77"/>
      <c r="L11300" s="77"/>
      <c r="M11300" s="77"/>
      <c r="N11300" s="77"/>
      <c r="Q11300" s="77"/>
      <c r="R11300" s="77"/>
      <c r="S11300" s="77"/>
      <c r="T11300" s="77"/>
    </row>
    <row r="11301" spans="11:20" x14ac:dyDescent="0.35">
      <c r="K11301" s="77"/>
      <c r="L11301" s="77"/>
      <c r="M11301" s="77"/>
      <c r="N11301" s="77"/>
      <c r="Q11301" s="77"/>
      <c r="R11301" s="77"/>
      <c r="S11301" s="77"/>
      <c r="T11301" s="77"/>
    </row>
    <row r="11302" spans="11:20" x14ac:dyDescent="0.35">
      <c r="K11302" s="77"/>
      <c r="L11302" s="77"/>
      <c r="M11302" s="77"/>
      <c r="N11302" s="77"/>
      <c r="Q11302" s="77"/>
      <c r="R11302" s="77"/>
      <c r="S11302" s="77"/>
      <c r="T11302" s="77"/>
    </row>
    <row r="11303" spans="11:20" x14ac:dyDescent="0.35">
      <c r="K11303" s="77"/>
      <c r="L11303" s="77"/>
      <c r="M11303" s="77"/>
      <c r="N11303" s="77"/>
      <c r="Q11303" s="77"/>
      <c r="R11303" s="77"/>
      <c r="S11303" s="77"/>
      <c r="T11303" s="77"/>
    </row>
    <row r="11304" spans="11:20" x14ac:dyDescent="0.35">
      <c r="K11304" s="77"/>
      <c r="L11304" s="77"/>
      <c r="M11304" s="77"/>
      <c r="N11304" s="77"/>
      <c r="Q11304" s="77"/>
      <c r="R11304" s="77"/>
      <c r="S11304" s="77"/>
      <c r="T11304" s="77"/>
    </row>
    <row r="11305" spans="11:20" x14ac:dyDescent="0.35">
      <c r="K11305" s="77"/>
      <c r="L11305" s="77"/>
      <c r="M11305" s="77"/>
      <c r="N11305" s="77"/>
      <c r="Q11305" s="77"/>
      <c r="R11305" s="77"/>
      <c r="S11305" s="77"/>
      <c r="T11305" s="77"/>
    </row>
    <row r="11306" spans="11:20" x14ac:dyDescent="0.35">
      <c r="K11306" s="77"/>
      <c r="L11306" s="77"/>
      <c r="M11306" s="77"/>
      <c r="N11306" s="77"/>
      <c r="Q11306" s="77"/>
      <c r="R11306" s="77"/>
      <c r="S11306" s="77"/>
      <c r="T11306" s="77"/>
    </row>
    <row r="11307" spans="11:20" x14ac:dyDescent="0.35">
      <c r="K11307" s="77"/>
      <c r="L11307" s="77"/>
      <c r="M11307" s="77"/>
      <c r="N11307" s="77"/>
      <c r="Q11307" s="77"/>
      <c r="R11307" s="77"/>
      <c r="S11307" s="77"/>
      <c r="T11307" s="77"/>
    </row>
    <row r="11308" spans="11:20" x14ac:dyDescent="0.35">
      <c r="K11308" s="77"/>
      <c r="L11308" s="77"/>
      <c r="M11308" s="77"/>
      <c r="N11308" s="77"/>
      <c r="Q11308" s="77"/>
      <c r="R11308" s="77"/>
      <c r="S11308" s="77"/>
      <c r="T11308" s="77"/>
    </row>
    <row r="11309" spans="11:20" x14ac:dyDescent="0.35">
      <c r="K11309" s="77"/>
      <c r="L11309" s="77"/>
      <c r="M11309" s="77"/>
      <c r="N11309" s="77"/>
      <c r="Q11309" s="77"/>
      <c r="R11309" s="77"/>
      <c r="S11309" s="77"/>
      <c r="T11309" s="77"/>
    </row>
    <row r="11310" spans="11:20" x14ac:dyDescent="0.35">
      <c r="K11310" s="77"/>
      <c r="L11310" s="77"/>
      <c r="M11310" s="77"/>
      <c r="N11310" s="77"/>
      <c r="Q11310" s="77"/>
      <c r="R11310" s="77"/>
      <c r="S11310" s="77"/>
      <c r="T11310" s="77"/>
    </row>
    <row r="11311" spans="11:20" x14ac:dyDescent="0.35">
      <c r="K11311" s="77"/>
      <c r="L11311" s="77"/>
      <c r="M11311" s="77"/>
      <c r="N11311" s="77"/>
      <c r="Q11311" s="77"/>
      <c r="R11311" s="77"/>
      <c r="S11311" s="77"/>
      <c r="T11311" s="77"/>
    </row>
    <row r="11312" spans="11:20" x14ac:dyDescent="0.35">
      <c r="K11312" s="77"/>
      <c r="L11312" s="77"/>
      <c r="M11312" s="77"/>
      <c r="N11312" s="77"/>
      <c r="Q11312" s="77"/>
      <c r="R11312" s="77"/>
      <c r="S11312" s="77"/>
      <c r="T11312" s="77"/>
    </row>
    <row r="11313" spans="11:20" x14ac:dyDescent="0.35">
      <c r="K11313" s="77"/>
      <c r="L11313" s="77"/>
      <c r="M11313" s="77"/>
      <c r="N11313" s="77"/>
      <c r="Q11313" s="77"/>
      <c r="R11313" s="77"/>
      <c r="S11313" s="77"/>
      <c r="T11313" s="77"/>
    </row>
    <row r="11314" spans="11:20" x14ac:dyDescent="0.35">
      <c r="K11314" s="77"/>
      <c r="L11314" s="77"/>
      <c r="M11314" s="77"/>
      <c r="N11314" s="77"/>
      <c r="Q11314" s="77"/>
      <c r="R11314" s="77"/>
      <c r="S11314" s="77"/>
      <c r="T11314" s="77"/>
    </row>
    <row r="11315" spans="11:20" x14ac:dyDescent="0.35">
      <c r="K11315" s="77"/>
      <c r="L11315" s="77"/>
      <c r="M11315" s="77"/>
      <c r="N11315" s="77"/>
      <c r="Q11315" s="77"/>
      <c r="R11315" s="77"/>
      <c r="S11315" s="77"/>
      <c r="T11315" s="77"/>
    </row>
    <row r="11316" spans="11:20" x14ac:dyDescent="0.35">
      <c r="K11316" s="77"/>
      <c r="L11316" s="77"/>
      <c r="M11316" s="77"/>
      <c r="N11316" s="77"/>
      <c r="Q11316" s="77"/>
      <c r="R11316" s="77"/>
      <c r="S11316" s="77"/>
      <c r="T11316" s="77"/>
    </row>
    <row r="11317" spans="11:20" x14ac:dyDescent="0.35">
      <c r="K11317" s="77"/>
      <c r="L11317" s="77"/>
      <c r="M11317" s="77"/>
      <c r="N11317" s="77"/>
      <c r="Q11317" s="77"/>
      <c r="R11317" s="77"/>
      <c r="S11317" s="77"/>
      <c r="T11317" s="77"/>
    </row>
    <row r="11318" spans="11:20" x14ac:dyDescent="0.35">
      <c r="K11318" s="77"/>
      <c r="L11318" s="77"/>
      <c r="M11318" s="77"/>
      <c r="N11318" s="77"/>
      <c r="Q11318" s="77"/>
      <c r="R11318" s="77"/>
      <c r="S11318" s="77"/>
      <c r="T11318" s="77"/>
    </row>
    <row r="11319" spans="11:20" x14ac:dyDescent="0.35">
      <c r="K11319" s="77"/>
      <c r="L11319" s="77"/>
      <c r="M11319" s="77"/>
      <c r="N11319" s="77"/>
      <c r="Q11319" s="77"/>
      <c r="R11319" s="77"/>
      <c r="S11319" s="77"/>
      <c r="T11319" s="77"/>
    </row>
    <row r="11320" spans="11:20" x14ac:dyDescent="0.35">
      <c r="K11320" s="77"/>
      <c r="L11320" s="77"/>
      <c r="M11320" s="77"/>
      <c r="N11320" s="77"/>
      <c r="Q11320" s="77"/>
      <c r="R11320" s="77"/>
      <c r="S11320" s="77"/>
      <c r="T11320" s="77"/>
    </row>
    <row r="11321" spans="11:20" x14ac:dyDescent="0.35">
      <c r="K11321" s="77"/>
      <c r="L11321" s="77"/>
      <c r="M11321" s="77"/>
      <c r="N11321" s="77"/>
      <c r="Q11321" s="77"/>
      <c r="R11321" s="77"/>
      <c r="S11321" s="77"/>
      <c r="T11321" s="77"/>
    </row>
    <row r="11322" spans="11:20" x14ac:dyDescent="0.35">
      <c r="K11322" s="77"/>
      <c r="L11322" s="77"/>
      <c r="M11322" s="77"/>
      <c r="N11322" s="77"/>
      <c r="Q11322" s="77"/>
      <c r="R11322" s="77"/>
      <c r="S11322" s="77"/>
      <c r="T11322" s="77"/>
    </row>
    <row r="11323" spans="11:20" x14ac:dyDescent="0.35">
      <c r="K11323" s="77"/>
      <c r="L11323" s="77"/>
      <c r="M11323" s="77"/>
      <c r="N11323" s="77"/>
      <c r="Q11323" s="77"/>
      <c r="R11323" s="77"/>
      <c r="S11323" s="77"/>
      <c r="T11323" s="77"/>
    </row>
    <row r="11324" spans="11:20" x14ac:dyDescent="0.35">
      <c r="K11324" s="77"/>
      <c r="L11324" s="77"/>
      <c r="M11324" s="77"/>
      <c r="N11324" s="77"/>
      <c r="Q11324" s="77"/>
      <c r="R11324" s="77"/>
      <c r="S11324" s="77"/>
      <c r="T11324" s="77"/>
    </row>
    <row r="11325" spans="11:20" x14ac:dyDescent="0.35">
      <c r="K11325" s="77"/>
      <c r="L11325" s="77"/>
      <c r="M11325" s="77"/>
      <c r="N11325" s="77"/>
      <c r="Q11325" s="77"/>
      <c r="R11325" s="77"/>
      <c r="S11325" s="77"/>
      <c r="T11325" s="77"/>
    </row>
    <row r="11326" spans="11:20" x14ac:dyDescent="0.35">
      <c r="K11326" s="77"/>
      <c r="L11326" s="77"/>
      <c r="M11326" s="77"/>
      <c r="N11326" s="77"/>
      <c r="Q11326" s="77"/>
      <c r="R11326" s="77"/>
      <c r="S11326" s="77"/>
      <c r="T11326" s="77"/>
    </row>
    <row r="11327" spans="11:20" x14ac:dyDescent="0.35">
      <c r="K11327" s="77"/>
      <c r="L11327" s="77"/>
      <c r="M11327" s="77"/>
      <c r="N11327" s="77"/>
      <c r="Q11327" s="77"/>
      <c r="R11327" s="77"/>
      <c r="S11327" s="77"/>
      <c r="T11327" s="77"/>
    </row>
    <row r="11328" spans="11:20" x14ac:dyDescent="0.35">
      <c r="K11328" s="77"/>
      <c r="L11328" s="77"/>
      <c r="M11328" s="77"/>
      <c r="N11328" s="77"/>
      <c r="Q11328" s="77"/>
      <c r="R11328" s="77"/>
      <c r="S11328" s="77"/>
      <c r="T11328" s="77"/>
    </row>
    <row r="11329" spans="11:20" x14ac:dyDescent="0.35">
      <c r="K11329" s="77"/>
      <c r="L11329" s="77"/>
      <c r="M11329" s="77"/>
      <c r="N11329" s="77"/>
      <c r="Q11329" s="77"/>
      <c r="R11329" s="77"/>
      <c r="S11329" s="77"/>
      <c r="T11329" s="77"/>
    </row>
    <row r="11330" spans="11:20" x14ac:dyDescent="0.35">
      <c r="K11330" s="77"/>
      <c r="L11330" s="77"/>
      <c r="M11330" s="77"/>
      <c r="N11330" s="77"/>
      <c r="Q11330" s="77"/>
      <c r="R11330" s="77"/>
      <c r="S11330" s="77"/>
      <c r="T11330" s="77"/>
    </row>
    <row r="11331" spans="11:20" x14ac:dyDescent="0.35">
      <c r="K11331" s="77"/>
      <c r="L11331" s="77"/>
      <c r="M11331" s="77"/>
      <c r="N11331" s="77"/>
      <c r="Q11331" s="77"/>
      <c r="R11331" s="77"/>
      <c r="S11331" s="77"/>
      <c r="T11331" s="77"/>
    </row>
    <row r="11332" spans="11:20" x14ac:dyDescent="0.35">
      <c r="K11332" s="77"/>
      <c r="L11332" s="77"/>
      <c r="M11332" s="77"/>
      <c r="N11332" s="77"/>
      <c r="Q11332" s="77"/>
      <c r="R11332" s="77"/>
      <c r="S11332" s="77"/>
      <c r="T11332" s="77"/>
    </row>
    <row r="11333" spans="11:20" x14ac:dyDescent="0.35">
      <c r="K11333" s="77"/>
      <c r="L11333" s="77"/>
      <c r="M11333" s="77"/>
      <c r="N11333" s="77"/>
      <c r="Q11333" s="77"/>
      <c r="R11333" s="77"/>
      <c r="S11333" s="77"/>
      <c r="T11333" s="77"/>
    </row>
    <row r="11334" spans="11:20" x14ac:dyDescent="0.35">
      <c r="K11334" s="77"/>
      <c r="L11334" s="77"/>
      <c r="M11334" s="77"/>
      <c r="N11334" s="77"/>
      <c r="Q11334" s="77"/>
      <c r="R11334" s="77"/>
      <c r="S11334" s="77"/>
      <c r="T11334" s="77"/>
    </row>
    <row r="11335" spans="11:20" x14ac:dyDescent="0.35">
      <c r="K11335" s="77"/>
      <c r="L11335" s="77"/>
      <c r="M11335" s="77"/>
      <c r="N11335" s="77"/>
      <c r="Q11335" s="77"/>
      <c r="R11335" s="77"/>
      <c r="S11335" s="77"/>
      <c r="T11335" s="77"/>
    </row>
    <row r="11336" spans="11:20" x14ac:dyDescent="0.35">
      <c r="K11336" s="77"/>
      <c r="L11336" s="77"/>
      <c r="M11336" s="77"/>
      <c r="N11336" s="77"/>
      <c r="Q11336" s="77"/>
      <c r="R11336" s="77"/>
      <c r="S11336" s="77"/>
      <c r="T11336" s="77"/>
    </row>
    <row r="11337" spans="11:20" x14ac:dyDescent="0.35">
      <c r="K11337" s="77"/>
      <c r="L11337" s="77"/>
      <c r="M11337" s="77"/>
      <c r="N11337" s="77"/>
      <c r="Q11337" s="77"/>
      <c r="R11337" s="77"/>
      <c r="S11337" s="77"/>
      <c r="T11337" s="77"/>
    </row>
    <row r="11338" spans="11:20" x14ac:dyDescent="0.35">
      <c r="K11338" s="77"/>
      <c r="L11338" s="77"/>
      <c r="M11338" s="77"/>
      <c r="N11338" s="77"/>
      <c r="Q11338" s="77"/>
      <c r="R11338" s="77"/>
      <c r="S11338" s="77"/>
      <c r="T11338" s="77"/>
    </row>
    <row r="11339" spans="11:20" x14ac:dyDescent="0.35">
      <c r="K11339" s="77"/>
      <c r="L11339" s="77"/>
      <c r="M11339" s="77"/>
      <c r="N11339" s="77"/>
      <c r="Q11339" s="77"/>
      <c r="R11339" s="77"/>
      <c r="S11339" s="77"/>
      <c r="T11339" s="77"/>
    </row>
    <row r="11340" spans="11:20" x14ac:dyDescent="0.35">
      <c r="K11340" s="77"/>
      <c r="L11340" s="77"/>
      <c r="M11340" s="77"/>
      <c r="N11340" s="77"/>
      <c r="Q11340" s="77"/>
      <c r="R11340" s="77"/>
      <c r="S11340" s="77"/>
      <c r="T11340" s="77"/>
    </row>
    <row r="11341" spans="11:20" x14ac:dyDescent="0.35">
      <c r="K11341" s="77"/>
      <c r="L11341" s="77"/>
      <c r="M11341" s="77"/>
      <c r="N11341" s="77"/>
      <c r="Q11341" s="77"/>
      <c r="R11341" s="77"/>
      <c r="S11341" s="77"/>
      <c r="T11341" s="77"/>
    </row>
    <row r="11342" spans="11:20" x14ac:dyDescent="0.35">
      <c r="K11342" s="77"/>
      <c r="L11342" s="77"/>
      <c r="M11342" s="77"/>
      <c r="N11342" s="77"/>
      <c r="Q11342" s="77"/>
      <c r="R11342" s="77"/>
      <c r="S11342" s="77"/>
      <c r="T11342" s="77"/>
    </row>
    <row r="11343" spans="11:20" x14ac:dyDescent="0.35">
      <c r="K11343" s="77"/>
      <c r="L11343" s="77"/>
      <c r="M11343" s="77"/>
      <c r="N11343" s="77"/>
      <c r="Q11343" s="77"/>
      <c r="R11343" s="77"/>
      <c r="S11343" s="77"/>
      <c r="T11343" s="77"/>
    </row>
    <row r="11344" spans="11:20" x14ac:dyDescent="0.35">
      <c r="K11344" s="77"/>
      <c r="L11344" s="77"/>
      <c r="M11344" s="77"/>
      <c r="N11344" s="77"/>
      <c r="Q11344" s="77"/>
      <c r="R11344" s="77"/>
      <c r="S11344" s="77"/>
      <c r="T11344" s="77"/>
    </row>
    <row r="11345" spans="11:20" x14ac:dyDescent="0.35">
      <c r="K11345" s="77"/>
      <c r="L11345" s="77"/>
      <c r="M11345" s="77"/>
      <c r="N11345" s="77"/>
      <c r="Q11345" s="77"/>
      <c r="R11345" s="77"/>
      <c r="S11345" s="77"/>
      <c r="T11345" s="77"/>
    </row>
    <row r="11346" spans="11:20" x14ac:dyDescent="0.35">
      <c r="K11346" s="77"/>
      <c r="L11346" s="77"/>
      <c r="M11346" s="77"/>
      <c r="N11346" s="77"/>
      <c r="Q11346" s="77"/>
      <c r="R11346" s="77"/>
      <c r="S11346" s="77"/>
      <c r="T11346" s="77"/>
    </row>
    <row r="11347" spans="11:20" x14ac:dyDescent="0.35">
      <c r="K11347" s="77"/>
      <c r="L11347" s="77"/>
      <c r="M11347" s="77"/>
      <c r="N11347" s="77"/>
      <c r="Q11347" s="77"/>
      <c r="R11347" s="77"/>
      <c r="S11347" s="77"/>
      <c r="T11347" s="77"/>
    </row>
    <row r="11348" spans="11:20" x14ac:dyDescent="0.35">
      <c r="K11348" s="77"/>
      <c r="L11348" s="77"/>
      <c r="M11348" s="77"/>
      <c r="N11348" s="77"/>
      <c r="Q11348" s="77"/>
      <c r="R11348" s="77"/>
      <c r="S11348" s="77"/>
      <c r="T11348" s="77"/>
    </row>
    <row r="11349" spans="11:20" x14ac:dyDescent="0.35">
      <c r="K11349" s="77"/>
      <c r="L11349" s="77"/>
      <c r="M11349" s="77"/>
      <c r="N11349" s="77"/>
      <c r="Q11349" s="77"/>
      <c r="R11349" s="77"/>
      <c r="S11349" s="77"/>
      <c r="T11349" s="77"/>
    </row>
    <row r="11350" spans="11:20" x14ac:dyDescent="0.35">
      <c r="K11350" s="77"/>
      <c r="L11350" s="77"/>
      <c r="M11350" s="77"/>
      <c r="N11350" s="77"/>
      <c r="Q11350" s="77"/>
      <c r="R11350" s="77"/>
      <c r="S11350" s="77"/>
      <c r="T11350" s="77"/>
    </row>
    <row r="11351" spans="11:20" x14ac:dyDescent="0.35">
      <c r="K11351" s="77"/>
      <c r="L11351" s="77"/>
      <c r="M11351" s="77"/>
      <c r="N11351" s="77"/>
      <c r="Q11351" s="77"/>
      <c r="R11351" s="77"/>
      <c r="S11351" s="77"/>
      <c r="T11351" s="77"/>
    </row>
    <row r="11352" spans="11:20" x14ac:dyDescent="0.35">
      <c r="K11352" s="77"/>
      <c r="L11352" s="77"/>
      <c r="M11352" s="77"/>
      <c r="N11352" s="77"/>
      <c r="Q11352" s="77"/>
      <c r="R11352" s="77"/>
      <c r="S11352" s="77"/>
      <c r="T11352" s="77"/>
    </row>
    <row r="11353" spans="11:20" x14ac:dyDescent="0.35">
      <c r="K11353" s="77"/>
      <c r="L11353" s="77"/>
      <c r="M11353" s="77"/>
      <c r="N11353" s="77"/>
      <c r="Q11353" s="77"/>
      <c r="R11353" s="77"/>
      <c r="S11353" s="77"/>
      <c r="T11353" s="77"/>
    </row>
    <row r="11354" spans="11:20" x14ac:dyDescent="0.35">
      <c r="K11354" s="77"/>
      <c r="L11354" s="77"/>
      <c r="M11354" s="77"/>
      <c r="N11354" s="77"/>
      <c r="Q11354" s="77"/>
      <c r="R11354" s="77"/>
      <c r="S11354" s="77"/>
      <c r="T11354" s="77"/>
    </row>
    <row r="11355" spans="11:20" x14ac:dyDescent="0.35">
      <c r="K11355" s="77"/>
      <c r="L11355" s="77"/>
      <c r="M11355" s="77"/>
      <c r="N11355" s="77"/>
      <c r="Q11355" s="77"/>
      <c r="R11355" s="77"/>
      <c r="S11355" s="77"/>
      <c r="T11355" s="77"/>
    </row>
    <row r="11356" spans="11:20" x14ac:dyDescent="0.35">
      <c r="K11356" s="77"/>
      <c r="L11356" s="77"/>
      <c r="M11356" s="77"/>
      <c r="N11356" s="77"/>
      <c r="Q11356" s="77"/>
      <c r="R11356" s="77"/>
      <c r="S11356" s="77"/>
      <c r="T11356" s="77"/>
    </row>
    <row r="11357" spans="11:20" x14ac:dyDescent="0.35">
      <c r="K11357" s="77"/>
      <c r="L11357" s="77"/>
      <c r="M11357" s="77"/>
      <c r="N11357" s="77"/>
      <c r="Q11357" s="77"/>
      <c r="R11357" s="77"/>
      <c r="S11357" s="77"/>
      <c r="T11357" s="77"/>
    </row>
    <row r="11358" spans="11:20" x14ac:dyDescent="0.35">
      <c r="K11358" s="77"/>
      <c r="L11358" s="77"/>
      <c r="M11358" s="77"/>
      <c r="N11358" s="77"/>
      <c r="Q11358" s="77"/>
      <c r="R11358" s="77"/>
      <c r="S11358" s="77"/>
      <c r="T11358" s="77"/>
    </row>
    <row r="11359" spans="11:20" x14ac:dyDescent="0.35">
      <c r="K11359" s="77"/>
      <c r="L11359" s="77"/>
      <c r="M11359" s="77"/>
      <c r="N11359" s="77"/>
      <c r="Q11359" s="77"/>
      <c r="R11359" s="77"/>
      <c r="S11359" s="77"/>
      <c r="T11359" s="77"/>
    </row>
    <row r="11360" spans="11:20" x14ac:dyDescent="0.35">
      <c r="K11360" s="77"/>
      <c r="L11360" s="77"/>
      <c r="M11360" s="77"/>
      <c r="N11360" s="77"/>
      <c r="Q11360" s="77"/>
      <c r="R11360" s="77"/>
      <c r="S11360" s="77"/>
      <c r="T11360" s="77"/>
    </row>
    <row r="11361" spans="11:20" x14ac:dyDescent="0.35">
      <c r="K11361" s="77"/>
      <c r="L11361" s="77"/>
      <c r="M11361" s="77"/>
      <c r="N11361" s="77"/>
      <c r="Q11361" s="77"/>
      <c r="R11361" s="77"/>
      <c r="S11361" s="77"/>
      <c r="T11361" s="77"/>
    </row>
    <row r="11362" spans="11:20" x14ac:dyDescent="0.35">
      <c r="K11362" s="77"/>
      <c r="L11362" s="77"/>
      <c r="M11362" s="77"/>
      <c r="N11362" s="77"/>
      <c r="Q11362" s="77"/>
      <c r="R11362" s="77"/>
      <c r="S11362" s="77"/>
      <c r="T11362" s="77"/>
    </row>
    <row r="11363" spans="11:20" x14ac:dyDescent="0.35">
      <c r="K11363" s="77"/>
      <c r="L11363" s="77"/>
      <c r="M11363" s="77"/>
      <c r="N11363" s="77"/>
      <c r="Q11363" s="77"/>
      <c r="R11363" s="77"/>
      <c r="S11363" s="77"/>
      <c r="T11363" s="77"/>
    </row>
    <row r="11364" spans="11:20" x14ac:dyDescent="0.35">
      <c r="K11364" s="77"/>
      <c r="L11364" s="77"/>
      <c r="M11364" s="77"/>
      <c r="N11364" s="77"/>
      <c r="Q11364" s="77"/>
      <c r="R11364" s="77"/>
      <c r="S11364" s="77"/>
      <c r="T11364" s="77"/>
    </row>
    <row r="11365" spans="11:20" x14ac:dyDescent="0.35">
      <c r="K11365" s="77"/>
      <c r="L11365" s="77"/>
      <c r="M11365" s="77"/>
      <c r="N11365" s="77"/>
      <c r="Q11365" s="77"/>
      <c r="R11365" s="77"/>
      <c r="S11365" s="77"/>
      <c r="T11365" s="77"/>
    </row>
    <row r="11366" spans="11:20" x14ac:dyDescent="0.35">
      <c r="K11366" s="77"/>
      <c r="L11366" s="77"/>
      <c r="M11366" s="77"/>
      <c r="N11366" s="77"/>
      <c r="Q11366" s="77"/>
      <c r="R11366" s="77"/>
      <c r="S11366" s="77"/>
      <c r="T11366" s="77"/>
    </row>
    <row r="11367" spans="11:20" x14ac:dyDescent="0.35">
      <c r="K11367" s="77"/>
      <c r="L11367" s="77"/>
      <c r="M11367" s="77"/>
      <c r="N11367" s="77"/>
      <c r="Q11367" s="77"/>
      <c r="R11367" s="77"/>
      <c r="S11367" s="77"/>
      <c r="T11367" s="77"/>
    </row>
    <row r="11368" spans="11:20" x14ac:dyDescent="0.35">
      <c r="K11368" s="77"/>
      <c r="L11368" s="77"/>
      <c r="M11368" s="77"/>
      <c r="N11368" s="77"/>
      <c r="Q11368" s="77"/>
      <c r="R11368" s="77"/>
      <c r="S11368" s="77"/>
      <c r="T11368" s="77"/>
    </row>
    <row r="11369" spans="11:20" x14ac:dyDescent="0.35">
      <c r="K11369" s="77"/>
      <c r="L11369" s="77"/>
      <c r="M11369" s="77"/>
      <c r="N11369" s="77"/>
      <c r="Q11369" s="77"/>
      <c r="R11369" s="77"/>
      <c r="S11369" s="77"/>
      <c r="T11369" s="77"/>
    </row>
    <row r="11370" spans="11:20" x14ac:dyDescent="0.35">
      <c r="K11370" s="77"/>
      <c r="L11370" s="77"/>
      <c r="M11370" s="77"/>
      <c r="N11370" s="77"/>
      <c r="Q11370" s="77"/>
      <c r="R11370" s="77"/>
      <c r="S11370" s="77"/>
      <c r="T11370" s="77"/>
    </row>
    <row r="11371" spans="11:20" x14ac:dyDescent="0.35">
      <c r="K11371" s="77"/>
      <c r="L11371" s="77"/>
      <c r="M11371" s="77"/>
      <c r="N11371" s="77"/>
      <c r="Q11371" s="77"/>
      <c r="R11371" s="77"/>
      <c r="S11371" s="77"/>
      <c r="T11371" s="77"/>
    </row>
    <row r="11372" spans="11:20" x14ac:dyDescent="0.35">
      <c r="K11372" s="77"/>
      <c r="L11372" s="77"/>
      <c r="M11372" s="77"/>
      <c r="N11372" s="77"/>
      <c r="Q11372" s="77"/>
      <c r="R11372" s="77"/>
      <c r="S11372" s="77"/>
      <c r="T11372" s="77"/>
    </row>
    <row r="11373" spans="11:20" x14ac:dyDescent="0.35">
      <c r="K11373" s="77"/>
      <c r="L11373" s="77"/>
      <c r="M11373" s="77"/>
      <c r="N11373" s="77"/>
      <c r="Q11373" s="77"/>
      <c r="R11373" s="77"/>
      <c r="S11373" s="77"/>
      <c r="T11373" s="77"/>
    </row>
    <row r="11374" spans="11:20" x14ac:dyDescent="0.35">
      <c r="K11374" s="77"/>
      <c r="L11374" s="77"/>
      <c r="M11374" s="77"/>
      <c r="N11374" s="77"/>
      <c r="Q11374" s="77"/>
      <c r="R11374" s="77"/>
      <c r="S11374" s="77"/>
      <c r="T11374" s="77"/>
    </row>
    <row r="11375" spans="11:20" x14ac:dyDescent="0.35">
      <c r="K11375" s="77"/>
      <c r="L11375" s="77"/>
      <c r="M11375" s="77"/>
      <c r="N11375" s="77"/>
      <c r="Q11375" s="77"/>
      <c r="R11375" s="77"/>
      <c r="S11375" s="77"/>
      <c r="T11375" s="77"/>
    </row>
    <row r="11376" spans="11:20" x14ac:dyDescent="0.35">
      <c r="K11376" s="77"/>
      <c r="L11376" s="77"/>
      <c r="M11376" s="77"/>
      <c r="N11376" s="77"/>
      <c r="Q11376" s="77"/>
      <c r="R11376" s="77"/>
      <c r="S11376" s="77"/>
      <c r="T11376" s="77"/>
    </row>
    <row r="11377" spans="11:20" x14ac:dyDescent="0.35">
      <c r="K11377" s="77"/>
      <c r="L11377" s="77"/>
      <c r="M11377" s="77"/>
      <c r="N11377" s="77"/>
      <c r="Q11377" s="77"/>
      <c r="R11377" s="77"/>
      <c r="S11377" s="77"/>
      <c r="T11377" s="77"/>
    </row>
    <row r="11378" spans="11:20" x14ac:dyDescent="0.35">
      <c r="K11378" s="77"/>
      <c r="L11378" s="77"/>
      <c r="M11378" s="77"/>
      <c r="N11378" s="77"/>
      <c r="Q11378" s="77"/>
      <c r="R11378" s="77"/>
      <c r="S11378" s="77"/>
      <c r="T11378" s="77"/>
    </row>
    <row r="11379" spans="11:20" x14ac:dyDescent="0.35">
      <c r="K11379" s="77"/>
      <c r="L11379" s="77"/>
      <c r="M11379" s="77"/>
      <c r="N11379" s="77"/>
      <c r="Q11379" s="77"/>
      <c r="R11379" s="77"/>
      <c r="S11379" s="77"/>
      <c r="T11379" s="77"/>
    </row>
    <row r="11380" spans="11:20" x14ac:dyDescent="0.35">
      <c r="K11380" s="77"/>
      <c r="L11380" s="77"/>
      <c r="M11380" s="77"/>
      <c r="N11380" s="77"/>
      <c r="Q11380" s="77"/>
      <c r="R11380" s="77"/>
      <c r="S11380" s="77"/>
      <c r="T11380" s="77"/>
    </row>
    <row r="11381" spans="11:20" x14ac:dyDescent="0.35">
      <c r="K11381" s="77"/>
      <c r="L11381" s="77"/>
      <c r="M11381" s="77"/>
      <c r="N11381" s="77"/>
      <c r="Q11381" s="77"/>
      <c r="R11381" s="77"/>
      <c r="S11381" s="77"/>
      <c r="T11381" s="77"/>
    </row>
    <row r="11382" spans="11:20" x14ac:dyDescent="0.35">
      <c r="K11382" s="77"/>
      <c r="L11382" s="77"/>
      <c r="M11382" s="77"/>
      <c r="N11382" s="77"/>
      <c r="Q11382" s="77"/>
      <c r="R11382" s="77"/>
      <c r="S11382" s="77"/>
      <c r="T11382" s="77"/>
    </row>
    <row r="11383" spans="11:20" x14ac:dyDescent="0.35">
      <c r="K11383" s="77"/>
      <c r="L11383" s="77"/>
      <c r="M11383" s="77"/>
      <c r="N11383" s="77"/>
      <c r="Q11383" s="77"/>
      <c r="R11383" s="77"/>
      <c r="S11383" s="77"/>
      <c r="T11383" s="77"/>
    </row>
    <row r="11384" spans="11:20" x14ac:dyDescent="0.35">
      <c r="K11384" s="77"/>
      <c r="L11384" s="77"/>
      <c r="M11384" s="77"/>
      <c r="N11384" s="77"/>
      <c r="Q11384" s="77"/>
      <c r="R11384" s="77"/>
      <c r="S11384" s="77"/>
      <c r="T11384" s="77"/>
    </row>
    <row r="11385" spans="11:20" x14ac:dyDescent="0.35">
      <c r="K11385" s="77"/>
      <c r="L11385" s="77"/>
      <c r="M11385" s="77"/>
      <c r="N11385" s="77"/>
      <c r="Q11385" s="77"/>
      <c r="R11385" s="77"/>
      <c r="S11385" s="77"/>
      <c r="T11385" s="77"/>
    </row>
    <row r="11386" spans="11:20" x14ac:dyDescent="0.35">
      <c r="K11386" s="77"/>
      <c r="L11386" s="77"/>
      <c r="M11386" s="77"/>
      <c r="N11386" s="77"/>
      <c r="Q11386" s="77"/>
      <c r="R11386" s="77"/>
      <c r="S11386" s="77"/>
      <c r="T11386" s="77"/>
    </row>
    <row r="11387" spans="11:20" x14ac:dyDescent="0.35">
      <c r="K11387" s="77"/>
      <c r="L11387" s="77"/>
      <c r="M11387" s="77"/>
      <c r="N11387" s="77"/>
      <c r="Q11387" s="77"/>
      <c r="R11387" s="77"/>
      <c r="S11387" s="77"/>
      <c r="T11387" s="77"/>
    </row>
    <row r="11388" spans="11:20" x14ac:dyDescent="0.35">
      <c r="K11388" s="77"/>
      <c r="L11388" s="77"/>
      <c r="M11388" s="77"/>
      <c r="N11388" s="77"/>
      <c r="Q11388" s="77"/>
      <c r="R11388" s="77"/>
      <c r="S11388" s="77"/>
      <c r="T11388" s="77"/>
    </row>
    <row r="11389" spans="11:20" x14ac:dyDescent="0.35">
      <c r="K11389" s="77"/>
      <c r="L11389" s="77"/>
      <c r="M11389" s="77"/>
      <c r="N11389" s="77"/>
      <c r="Q11389" s="77"/>
      <c r="R11389" s="77"/>
      <c r="S11389" s="77"/>
      <c r="T11389" s="77"/>
    </row>
    <row r="11390" spans="11:20" x14ac:dyDescent="0.35">
      <c r="K11390" s="77"/>
      <c r="L11390" s="77"/>
      <c r="M11390" s="77"/>
      <c r="N11390" s="77"/>
      <c r="Q11390" s="77"/>
      <c r="R11390" s="77"/>
      <c r="S11390" s="77"/>
      <c r="T11390" s="77"/>
    </row>
    <row r="11391" spans="11:20" x14ac:dyDescent="0.35">
      <c r="K11391" s="77"/>
      <c r="L11391" s="77"/>
      <c r="M11391" s="77"/>
      <c r="N11391" s="77"/>
      <c r="Q11391" s="77"/>
      <c r="R11391" s="77"/>
      <c r="S11391" s="77"/>
      <c r="T11391" s="77"/>
    </row>
    <row r="11392" spans="11:20" x14ac:dyDescent="0.35">
      <c r="K11392" s="77"/>
      <c r="L11392" s="77"/>
      <c r="M11392" s="77"/>
      <c r="N11392" s="77"/>
      <c r="Q11392" s="77"/>
      <c r="R11392" s="77"/>
      <c r="S11392" s="77"/>
      <c r="T11392" s="77"/>
    </row>
    <row r="11393" spans="11:20" x14ac:dyDescent="0.35">
      <c r="K11393" s="77"/>
      <c r="L11393" s="77"/>
      <c r="M11393" s="77"/>
      <c r="N11393" s="77"/>
      <c r="Q11393" s="77"/>
      <c r="R11393" s="77"/>
      <c r="S11393" s="77"/>
      <c r="T11393" s="77"/>
    </row>
    <row r="11394" spans="11:20" x14ac:dyDescent="0.35">
      <c r="K11394" s="77"/>
      <c r="L11394" s="77"/>
      <c r="M11394" s="77"/>
      <c r="N11394" s="77"/>
      <c r="Q11394" s="77"/>
      <c r="R11394" s="77"/>
      <c r="S11394" s="77"/>
      <c r="T11394" s="77"/>
    </row>
    <row r="11395" spans="11:20" x14ac:dyDescent="0.35">
      <c r="K11395" s="77"/>
      <c r="L11395" s="77"/>
      <c r="M11395" s="77"/>
      <c r="N11395" s="77"/>
      <c r="Q11395" s="77"/>
      <c r="R11395" s="77"/>
      <c r="S11395" s="77"/>
      <c r="T11395" s="77"/>
    </row>
    <row r="11396" spans="11:20" x14ac:dyDescent="0.35">
      <c r="K11396" s="77"/>
      <c r="L11396" s="77"/>
      <c r="M11396" s="77"/>
      <c r="N11396" s="77"/>
      <c r="Q11396" s="77"/>
      <c r="R11396" s="77"/>
      <c r="S11396" s="77"/>
      <c r="T11396" s="77"/>
    </row>
    <row r="11397" spans="11:20" x14ac:dyDescent="0.35">
      <c r="K11397" s="77"/>
      <c r="L11397" s="77"/>
      <c r="M11397" s="77"/>
      <c r="N11397" s="77"/>
      <c r="Q11397" s="77"/>
      <c r="R11397" s="77"/>
      <c r="S11397" s="77"/>
      <c r="T11397" s="77"/>
    </row>
    <row r="11398" spans="11:20" x14ac:dyDescent="0.35">
      <c r="K11398" s="77"/>
      <c r="L11398" s="77"/>
      <c r="M11398" s="77"/>
      <c r="N11398" s="77"/>
      <c r="Q11398" s="77"/>
      <c r="R11398" s="77"/>
      <c r="S11398" s="77"/>
      <c r="T11398" s="77"/>
    </row>
    <row r="11399" spans="11:20" x14ac:dyDescent="0.35">
      <c r="K11399" s="77"/>
      <c r="L11399" s="77"/>
      <c r="M11399" s="77"/>
      <c r="N11399" s="77"/>
      <c r="Q11399" s="77"/>
      <c r="R11399" s="77"/>
      <c r="S11399" s="77"/>
      <c r="T11399" s="77"/>
    </row>
    <row r="11400" spans="11:20" x14ac:dyDescent="0.35">
      <c r="K11400" s="77"/>
      <c r="L11400" s="77"/>
      <c r="M11400" s="77"/>
      <c r="N11400" s="77"/>
      <c r="Q11400" s="77"/>
      <c r="R11400" s="77"/>
      <c r="S11400" s="77"/>
      <c r="T11400" s="77"/>
    </row>
    <row r="11401" spans="11:20" x14ac:dyDescent="0.35">
      <c r="K11401" s="77"/>
      <c r="L11401" s="77"/>
      <c r="M11401" s="77"/>
      <c r="N11401" s="77"/>
      <c r="Q11401" s="77"/>
      <c r="R11401" s="77"/>
      <c r="S11401" s="77"/>
      <c r="T11401" s="77"/>
    </row>
    <row r="11402" spans="11:20" x14ac:dyDescent="0.35">
      <c r="K11402" s="77"/>
      <c r="L11402" s="77"/>
      <c r="M11402" s="77"/>
      <c r="N11402" s="77"/>
      <c r="Q11402" s="77"/>
      <c r="R11402" s="77"/>
      <c r="S11402" s="77"/>
      <c r="T11402" s="77"/>
    </row>
    <row r="11403" spans="11:20" x14ac:dyDescent="0.35">
      <c r="K11403" s="77"/>
      <c r="L11403" s="77"/>
      <c r="M11403" s="77"/>
      <c r="N11403" s="77"/>
      <c r="Q11403" s="77"/>
      <c r="R11403" s="77"/>
      <c r="S11403" s="77"/>
      <c r="T11403" s="77"/>
    </row>
    <row r="11404" spans="11:20" x14ac:dyDescent="0.35">
      <c r="K11404" s="77"/>
      <c r="L11404" s="77"/>
      <c r="M11404" s="77"/>
      <c r="N11404" s="77"/>
      <c r="Q11404" s="77"/>
      <c r="R11404" s="77"/>
      <c r="S11404" s="77"/>
      <c r="T11404" s="77"/>
    </row>
    <row r="11405" spans="11:20" x14ac:dyDescent="0.35">
      <c r="K11405" s="77"/>
      <c r="L11405" s="77"/>
      <c r="M11405" s="77"/>
      <c r="N11405" s="77"/>
      <c r="Q11405" s="77"/>
      <c r="R11405" s="77"/>
      <c r="S11405" s="77"/>
      <c r="T11405" s="77"/>
    </row>
    <row r="11406" spans="11:20" x14ac:dyDescent="0.35">
      <c r="K11406" s="77"/>
      <c r="L11406" s="77"/>
      <c r="M11406" s="77"/>
      <c r="N11406" s="77"/>
      <c r="Q11406" s="77"/>
      <c r="R11406" s="77"/>
      <c r="S11406" s="77"/>
      <c r="T11406" s="77"/>
    </row>
    <row r="11407" spans="11:20" x14ac:dyDescent="0.35">
      <c r="K11407" s="77"/>
      <c r="L11407" s="77"/>
      <c r="M11407" s="77"/>
      <c r="N11407" s="77"/>
      <c r="Q11407" s="77"/>
      <c r="R11407" s="77"/>
      <c r="S11407" s="77"/>
      <c r="T11407" s="77"/>
    </row>
    <row r="11408" spans="11:20" x14ac:dyDescent="0.35">
      <c r="K11408" s="77"/>
      <c r="L11408" s="77"/>
      <c r="M11408" s="77"/>
      <c r="N11408" s="77"/>
      <c r="Q11408" s="77"/>
      <c r="R11408" s="77"/>
      <c r="S11408" s="77"/>
      <c r="T11408" s="77"/>
    </row>
    <row r="11409" spans="11:20" x14ac:dyDescent="0.35">
      <c r="K11409" s="77"/>
      <c r="L11409" s="77"/>
      <c r="M11409" s="77"/>
      <c r="N11409" s="77"/>
      <c r="Q11409" s="77"/>
      <c r="R11409" s="77"/>
      <c r="S11409" s="77"/>
      <c r="T11409" s="77"/>
    </row>
    <row r="11410" spans="11:20" x14ac:dyDescent="0.35">
      <c r="K11410" s="77"/>
      <c r="L11410" s="77"/>
      <c r="M11410" s="77"/>
      <c r="N11410" s="77"/>
      <c r="Q11410" s="77"/>
      <c r="R11410" s="77"/>
      <c r="S11410" s="77"/>
      <c r="T11410" s="77"/>
    </row>
    <row r="11411" spans="11:20" x14ac:dyDescent="0.35">
      <c r="K11411" s="77"/>
      <c r="L11411" s="77"/>
      <c r="M11411" s="77"/>
      <c r="N11411" s="77"/>
      <c r="Q11411" s="77"/>
      <c r="R11411" s="77"/>
      <c r="S11411" s="77"/>
      <c r="T11411" s="77"/>
    </row>
    <row r="11412" spans="11:20" x14ac:dyDescent="0.35">
      <c r="K11412" s="77"/>
      <c r="L11412" s="77"/>
      <c r="M11412" s="77"/>
      <c r="N11412" s="77"/>
      <c r="Q11412" s="77"/>
      <c r="R11412" s="77"/>
      <c r="S11412" s="77"/>
      <c r="T11412" s="77"/>
    </row>
    <row r="11413" spans="11:20" x14ac:dyDescent="0.35">
      <c r="K11413" s="77"/>
      <c r="L11413" s="77"/>
      <c r="M11413" s="77"/>
      <c r="N11413" s="77"/>
      <c r="Q11413" s="77"/>
      <c r="R11413" s="77"/>
      <c r="S11413" s="77"/>
      <c r="T11413" s="77"/>
    </row>
    <row r="11414" spans="11:20" x14ac:dyDescent="0.35">
      <c r="K11414" s="77"/>
      <c r="L11414" s="77"/>
      <c r="M11414" s="77"/>
      <c r="N11414" s="77"/>
      <c r="Q11414" s="77"/>
      <c r="R11414" s="77"/>
      <c r="S11414" s="77"/>
      <c r="T11414" s="77"/>
    </row>
    <row r="11415" spans="11:20" x14ac:dyDescent="0.35">
      <c r="K11415" s="77"/>
      <c r="L11415" s="77"/>
      <c r="M11415" s="77"/>
      <c r="N11415" s="77"/>
      <c r="Q11415" s="77"/>
      <c r="R11415" s="77"/>
      <c r="S11415" s="77"/>
      <c r="T11415" s="77"/>
    </row>
    <row r="11416" spans="11:20" x14ac:dyDescent="0.35">
      <c r="K11416" s="77"/>
      <c r="L11416" s="77"/>
      <c r="M11416" s="77"/>
      <c r="N11416" s="77"/>
      <c r="Q11416" s="77"/>
      <c r="R11416" s="77"/>
      <c r="S11416" s="77"/>
      <c r="T11416" s="77"/>
    </row>
    <row r="11417" spans="11:20" x14ac:dyDescent="0.35">
      <c r="K11417" s="77"/>
      <c r="L11417" s="77"/>
      <c r="M11417" s="77"/>
      <c r="N11417" s="77"/>
      <c r="Q11417" s="77"/>
      <c r="R11417" s="77"/>
      <c r="S11417" s="77"/>
      <c r="T11417" s="77"/>
    </row>
    <row r="11418" spans="11:20" x14ac:dyDescent="0.35">
      <c r="K11418" s="77"/>
      <c r="L11418" s="77"/>
      <c r="M11418" s="77"/>
      <c r="N11418" s="77"/>
      <c r="Q11418" s="77"/>
      <c r="R11418" s="77"/>
      <c r="S11418" s="77"/>
      <c r="T11418" s="77"/>
    </row>
    <row r="11419" spans="11:20" x14ac:dyDescent="0.35">
      <c r="K11419" s="77"/>
      <c r="L11419" s="77"/>
      <c r="M11419" s="77"/>
      <c r="N11419" s="77"/>
      <c r="Q11419" s="77"/>
      <c r="R11419" s="77"/>
      <c r="S11419" s="77"/>
      <c r="T11419" s="77"/>
    </row>
    <row r="11420" spans="11:20" x14ac:dyDescent="0.35">
      <c r="K11420" s="77"/>
      <c r="L11420" s="77"/>
      <c r="M11420" s="77"/>
      <c r="N11420" s="77"/>
      <c r="Q11420" s="77"/>
      <c r="R11420" s="77"/>
      <c r="S11420" s="77"/>
      <c r="T11420" s="77"/>
    </row>
    <row r="11421" spans="11:20" x14ac:dyDescent="0.35">
      <c r="K11421" s="77"/>
      <c r="L11421" s="77"/>
      <c r="M11421" s="77"/>
      <c r="N11421" s="77"/>
      <c r="Q11421" s="77"/>
      <c r="R11421" s="77"/>
      <c r="S11421" s="77"/>
      <c r="T11421" s="77"/>
    </row>
    <row r="11422" spans="11:20" x14ac:dyDescent="0.35">
      <c r="K11422" s="77"/>
      <c r="L11422" s="77"/>
      <c r="M11422" s="77"/>
      <c r="N11422" s="77"/>
      <c r="Q11422" s="77"/>
      <c r="R11422" s="77"/>
      <c r="S11422" s="77"/>
      <c r="T11422" s="77"/>
    </row>
    <row r="11423" spans="11:20" x14ac:dyDescent="0.35">
      <c r="K11423" s="77"/>
      <c r="L11423" s="77"/>
      <c r="M11423" s="77"/>
      <c r="N11423" s="77"/>
      <c r="Q11423" s="77"/>
      <c r="R11423" s="77"/>
      <c r="S11423" s="77"/>
      <c r="T11423" s="77"/>
    </row>
    <row r="11424" spans="11:20" x14ac:dyDescent="0.35">
      <c r="K11424" s="77"/>
      <c r="L11424" s="77"/>
      <c r="M11424" s="77"/>
      <c r="N11424" s="77"/>
      <c r="Q11424" s="77"/>
      <c r="R11424" s="77"/>
      <c r="S11424" s="77"/>
      <c r="T11424" s="77"/>
    </row>
    <row r="11425" spans="11:20" x14ac:dyDescent="0.35">
      <c r="K11425" s="77"/>
      <c r="L11425" s="77"/>
      <c r="M11425" s="77"/>
      <c r="N11425" s="77"/>
      <c r="Q11425" s="77"/>
      <c r="R11425" s="77"/>
      <c r="S11425" s="77"/>
      <c r="T11425" s="77"/>
    </row>
    <row r="11426" spans="11:20" x14ac:dyDescent="0.35">
      <c r="K11426" s="77"/>
      <c r="L11426" s="77"/>
      <c r="M11426" s="77"/>
      <c r="N11426" s="77"/>
      <c r="Q11426" s="77"/>
      <c r="R11426" s="77"/>
      <c r="S11426" s="77"/>
      <c r="T11426" s="77"/>
    </row>
    <row r="11427" spans="11:20" x14ac:dyDescent="0.35">
      <c r="K11427" s="77"/>
      <c r="L11427" s="77"/>
      <c r="M11427" s="77"/>
      <c r="N11427" s="77"/>
      <c r="Q11427" s="77"/>
      <c r="R11427" s="77"/>
      <c r="S11427" s="77"/>
      <c r="T11427" s="77"/>
    </row>
    <row r="11428" spans="11:20" x14ac:dyDescent="0.35">
      <c r="K11428" s="77"/>
      <c r="L11428" s="77"/>
      <c r="M11428" s="77"/>
      <c r="N11428" s="77"/>
      <c r="Q11428" s="77"/>
      <c r="R11428" s="77"/>
      <c r="S11428" s="77"/>
      <c r="T11428" s="77"/>
    </row>
    <row r="11429" spans="11:20" x14ac:dyDescent="0.35">
      <c r="K11429" s="77"/>
      <c r="L11429" s="77"/>
      <c r="M11429" s="77"/>
      <c r="N11429" s="77"/>
      <c r="Q11429" s="77"/>
      <c r="R11429" s="77"/>
      <c r="S11429" s="77"/>
      <c r="T11429" s="77"/>
    </row>
    <row r="11430" spans="11:20" x14ac:dyDescent="0.35">
      <c r="K11430" s="77"/>
      <c r="L11430" s="77"/>
      <c r="M11430" s="77"/>
      <c r="N11430" s="77"/>
      <c r="Q11430" s="77"/>
      <c r="R11430" s="77"/>
      <c r="S11430" s="77"/>
      <c r="T11430" s="77"/>
    </row>
    <row r="11431" spans="11:20" x14ac:dyDescent="0.35">
      <c r="K11431" s="77"/>
      <c r="L11431" s="77"/>
      <c r="M11431" s="77"/>
      <c r="N11431" s="77"/>
      <c r="Q11431" s="77"/>
      <c r="R11431" s="77"/>
      <c r="S11431" s="77"/>
      <c r="T11431" s="77"/>
    </row>
    <row r="11432" spans="11:20" x14ac:dyDescent="0.35">
      <c r="K11432" s="77"/>
      <c r="L11432" s="77"/>
      <c r="M11432" s="77"/>
      <c r="N11432" s="77"/>
      <c r="Q11432" s="77"/>
      <c r="R11432" s="77"/>
      <c r="S11432" s="77"/>
      <c r="T11432" s="77"/>
    </row>
    <row r="11433" spans="11:20" x14ac:dyDescent="0.35">
      <c r="K11433" s="77"/>
      <c r="L11433" s="77"/>
      <c r="M11433" s="77"/>
      <c r="N11433" s="77"/>
      <c r="Q11433" s="77"/>
      <c r="R11433" s="77"/>
      <c r="S11433" s="77"/>
      <c r="T11433" s="77"/>
    </row>
    <row r="11434" spans="11:20" x14ac:dyDescent="0.35">
      <c r="K11434" s="77"/>
      <c r="L11434" s="77"/>
      <c r="M11434" s="77"/>
      <c r="N11434" s="77"/>
      <c r="Q11434" s="77"/>
      <c r="R11434" s="77"/>
      <c r="S11434" s="77"/>
      <c r="T11434" s="77"/>
    </row>
    <row r="11435" spans="11:20" x14ac:dyDescent="0.35">
      <c r="K11435" s="77"/>
      <c r="L11435" s="77"/>
      <c r="M11435" s="77"/>
      <c r="N11435" s="77"/>
      <c r="Q11435" s="77"/>
      <c r="R11435" s="77"/>
      <c r="S11435" s="77"/>
      <c r="T11435" s="77"/>
    </row>
    <row r="11436" spans="11:20" x14ac:dyDescent="0.35">
      <c r="K11436" s="77"/>
      <c r="L11436" s="77"/>
      <c r="M11436" s="77"/>
      <c r="N11436" s="77"/>
      <c r="Q11436" s="77"/>
      <c r="R11436" s="77"/>
      <c r="S11436" s="77"/>
      <c r="T11436" s="77"/>
    </row>
    <row r="11437" spans="11:20" x14ac:dyDescent="0.35">
      <c r="K11437" s="77"/>
      <c r="L11437" s="77"/>
      <c r="M11437" s="77"/>
      <c r="N11437" s="77"/>
      <c r="Q11437" s="77"/>
      <c r="R11437" s="77"/>
      <c r="S11437" s="77"/>
      <c r="T11437" s="77"/>
    </row>
    <row r="11438" spans="11:20" x14ac:dyDescent="0.35">
      <c r="K11438" s="77"/>
      <c r="L11438" s="77"/>
      <c r="M11438" s="77"/>
      <c r="N11438" s="77"/>
      <c r="Q11438" s="77"/>
      <c r="R11438" s="77"/>
      <c r="S11438" s="77"/>
      <c r="T11438" s="77"/>
    </row>
    <row r="11439" spans="11:20" x14ac:dyDescent="0.35">
      <c r="K11439" s="77"/>
      <c r="L11439" s="77"/>
      <c r="M11439" s="77"/>
      <c r="N11439" s="77"/>
      <c r="Q11439" s="77"/>
      <c r="R11439" s="77"/>
      <c r="S11439" s="77"/>
      <c r="T11439" s="77"/>
    </row>
    <row r="11440" spans="11:20" x14ac:dyDescent="0.35">
      <c r="K11440" s="77"/>
      <c r="L11440" s="77"/>
      <c r="M11440" s="77"/>
      <c r="N11440" s="77"/>
      <c r="Q11440" s="77"/>
      <c r="R11440" s="77"/>
      <c r="S11440" s="77"/>
      <c r="T11440" s="77"/>
    </row>
    <row r="11441" spans="11:20" x14ac:dyDescent="0.35">
      <c r="K11441" s="77"/>
      <c r="L11441" s="77"/>
      <c r="M11441" s="77"/>
      <c r="N11441" s="77"/>
      <c r="Q11441" s="77"/>
      <c r="R11441" s="77"/>
      <c r="S11441" s="77"/>
      <c r="T11441" s="77"/>
    </row>
    <row r="11442" spans="11:20" x14ac:dyDescent="0.35">
      <c r="K11442" s="77"/>
      <c r="L11442" s="77"/>
      <c r="M11442" s="77"/>
      <c r="N11442" s="77"/>
      <c r="Q11442" s="77"/>
      <c r="R11442" s="77"/>
      <c r="S11442" s="77"/>
      <c r="T11442" s="77"/>
    </row>
    <row r="11443" spans="11:20" x14ac:dyDescent="0.35">
      <c r="K11443" s="77"/>
      <c r="L11443" s="77"/>
      <c r="M11443" s="77"/>
      <c r="N11443" s="77"/>
      <c r="Q11443" s="77"/>
      <c r="R11443" s="77"/>
      <c r="S11443" s="77"/>
      <c r="T11443" s="77"/>
    </row>
    <row r="11444" spans="11:20" x14ac:dyDescent="0.35">
      <c r="K11444" s="77"/>
      <c r="L11444" s="77"/>
      <c r="M11444" s="77"/>
      <c r="N11444" s="77"/>
      <c r="Q11444" s="77"/>
      <c r="R11444" s="77"/>
      <c r="S11444" s="77"/>
      <c r="T11444" s="77"/>
    </row>
    <row r="11445" spans="11:20" x14ac:dyDescent="0.35">
      <c r="K11445" s="77"/>
      <c r="L11445" s="77"/>
      <c r="M11445" s="77"/>
      <c r="N11445" s="77"/>
      <c r="Q11445" s="77"/>
      <c r="R11445" s="77"/>
      <c r="S11445" s="77"/>
      <c r="T11445" s="77"/>
    </row>
    <row r="11446" spans="11:20" x14ac:dyDescent="0.35">
      <c r="K11446" s="77"/>
      <c r="L11446" s="77"/>
      <c r="M11446" s="77"/>
      <c r="N11446" s="77"/>
      <c r="Q11446" s="77"/>
      <c r="R11446" s="77"/>
      <c r="S11446" s="77"/>
      <c r="T11446" s="77"/>
    </row>
    <row r="11447" spans="11:20" x14ac:dyDescent="0.35">
      <c r="K11447" s="77"/>
      <c r="L11447" s="77"/>
      <c r="M11447" s="77"/>
      <c r="N11447" s="77"/>
      <c r="Q11447" s="77"/>
      <c r="R11447" s="77"/>
      <c r="S11447" s="77"/>
      <c r="T11447" s="77"/>
    </row>
    <row r="11448" spans="11:20" x14ac:dyDescent="0.35">
      <c r="K11448" s="77"/>
      <c r="L11448" s="77"/>
      <c r="M11448" s="77"/>
      <c r="N11448" s="77"/>
      <c r="Q11448" s="77"/>
      <c r="R11448" s="77"/>
      <c r="S11448" s="77"/>
      <c r="T11448" s="77"/>
    </row>
    <row r="11449" spans="11:20" x14ac:dyDescent="0.35">
      <c r="K11449" s="77"/>
      <c r="L11449" s="77"/>
      <c r="M11449" s="77"/>
      <c r="N11449" s="77"/>
      <c r="Q11449" s="77"/>
      <c r="R11449" s="77"/>
      <c r="S11449" s="77"/>
      <c r="T11449" s="77"/>
    </row>
    <row r="11450" spans="11:20" x14ac:dyDescent="0.35">
      <c r="K11450" s="77"/>
      <c r="L11450" s="77"/>
      <c r="M11450" s="77"/>
      <c r="N11450" s="77"/>
      <c r="Q11450" s="77"/>
      <c r="R11450" s="77"/>
      <c r="S11450" s="77"/>
      <c r="T11450" s="77"/>
    </row>
    <row r="11451" spans="11:20" x14ac:dyDescent="0.35">
      <c r="K11451" s="77"/>
      <c r="L11451" s="77"/>
      <c r="M11451" s="77"/>
      <c r="N11451" s="77"/>
      <c r="Q11451" s="77"/>
      <c r="R11451" s="77"/>
      <c r="S11451" s="77"/>
      <c r="T11451" s="77"/>
    </row>
    <row r="11452" spans="11:20" x14ac:dyDescent="0.35">
      <c r="K11452" s="77"/>
      <c r="L11452" s="77"/>
      <c r="M11452" s="77"/>
      <c r="N11452" s="77"/>
      <c r="Q11452" s="77"/>
      <c r="R11452" s="77"/>
      <c r="S11452" s="77"/>
      <c r="T11452" s="77"/>
    </row>
    <row r="11453" spans="11:20" x14ac:dyDescent="0.35">
      <c r="K11453" s="77"/>
      <c r="L11453" s="77"/>
      <c r="M11453" s="77"/>
      <c r="N11453" s="77"/>
      <c r="Q11453" s="77"/>
      <c r="R11453" s="77"/>
      <c r="S11453" s="77"/>
      <c r="T11453" s="77"/>
    </row>
    <row r="11454" spans="11:20" x14ac:dyDescent="0.35">
      <c r="K11454" s="77"/>
      <c r="L11454" s="77"/>
      <c r="M11454" s="77"/>
      <c r="N11454" s="77"/>
      <c r="Q11454" s="77"/>
      <c r="R11454" s="77"/>
      <c r="S11454" s="77"/>
      <c r="T11454" s="77"/>
    </row>
    <row r="11455" spans="11:20" x14ac:dyDescent="0.35">
      <c r="K11455" s="77"/>
      <c r="L11455" s="77"/>
      <c r="M11455" s="77"/>
      <c r="N11455" s="77"/>
      <c r="Q11455" s="77"/>
      <c r="R11455" s="77"/>
      <c r="S11455" s="77"/>
      <c r="T11455" s="77"/>
    </row>
    <row r="11456" spans="11:20" x14ac:dyDescent="0.35">
      <c r="K11456" s="77"/>
      <c r="L11456" s="77"/>
      <c r="M11456" s="77"/>
      <c r="N11456" s="77"/>
      <c r="Q11456" s="77"/>
      <c r="R11456" s="77"/>
      <c r="S11456" s="77"/>
      <c r="T11456" s="77"/>
    </row>
    <row r="11457" spans="11:20" x14ac:dyDescent="0.35">
      <c r="K11457" s="77"/>
      <c r="L11457" s="77"/>
      <c r="M11457" s="77"/>
      <c r="N11457" s="77"/>
      <c r="Q11457" s="77"/>
      <c r="R11457" s="77"/>
      <c r="S11457" s="77"/>
      <c r="T11457" s="77"/>
    </row>
    <row r="11458" spans="11:20" x14ac:dyDescent="0.35">
      <c r="K11458" s="77"/>
      <c r="L11458" s="77"/>
      <c r="M11458" s="77"/>
      <c r="N11458" s="77"/>
      <c r="Q11458" s="77"/>
      <c r="R11458" s="77"/>
      <c r="S11458" s="77"/>
      <c r="T11458" s="77"/>
    </row>
    <row r="11459" spans="11:20" x14ac:dyDescent="0.35">
      <c r="K11459" s="77"/>
      <c r="L11459" s="77"/>
      <c r="M11459" s="77"/>
      <c r="N11459" s="77"/>
      <c r="Q11459" s="77"/>
      <c r="R11459" s="77"/>
      <c r="S11459" s="77"/>
      <c r="T11459" s="77"/>
    </row>
    <row r="11460" spans="11:20" x14ac:dyDescent="0.35">
      <c r="K11460" s="77"/>
      <c r="L11460" s="77"/>
      <c r="M11460" s="77"/>
      <c r="N11460" s="77"/>
      <c r="Q11460" s="77"/>
      <c r="R11460" s="77"/>
      <c r="S11460" s="77"/>
      <c r="T11460" s="77"/>
    </row>
    <row r="11461" spans="11:20" x14ac:dyDescent="0.35">
      <c r="K11461" s="77"/>
      <c r="L11461" s="77"/>
      <c r="M11461" s="77"/>
      <c r="N11461" s="77"/>
      <c r="Q11461" s="77"/>
      <c r="R11461" s="77"/>
      <c r="S11461" s="77"/>
      <c r="T11461" s="77"/>
    </row>
    <row r="11462" spans="11:20" x14ac:dyDescent="0.35">
      <c r="K11462" s="77"/>
      <c r="L11462" s="77"/>
      <c r="M11462" s="77"/>
      <c r="N11462" s="77"/>
      <c r="Q11462" s="77"/>
      <c r="R11462" s="77"/>
      <c r="S11462" s="77"/>
      <c r="T11462" s="77"/>
    </row>
    <row r="11463" spans="11:20" x14ac:dyDescent="0.35">
      <c r="K11463" s="77"/>
      <c r="L11463" s="77"/>
      <c r="M11463" s="77"/>
      <c r="N11463" s="77"/>
      <c r="Q11463" s="77"/>
      <c r="R11463" s="77"/>
      <c r="S11463" s="77"/>
      <c r="T11463" s="77"/>
    </row>
    <row r="11464" spans="11:20" x14ac:dyDescent="0.35">
      <c r="K11464" s="77"/>
      <c r="L11464" s="77"/>
      <c r="M11464" s="77"/>
      <c r="N11464" s="77"/>
      <c r="Q11464" s="77"/>
      <c r="R11464" s="77"/>
      <c r="S11464" s="77"/>
      <c r="T11464" s="77"/>
    </row>
    <row r="11465" spans="11:20" x14ac:dyDescent="0.35">
      <c r="K11465" s="77"/>
      <c r="L11465" s="77"/>
      <c r="M11465" s="77"/>
      <c r="N11465" s="77"/>
      <c r="Q11465" s="77"/>
      <c r="R11465" s="77"/>
      <c r="S11465" s="77"/>
      <c r="T11465" s="77"/>
    </row>
    <row r="11466" spans="11:20" x14ac:dyDescent="0.35">
      <c r="K11466" s="77"/>
      <c r="L11466" s="77"/>
      <c r="M11466" s="77"/>
      <c r="N11466" s="77"/>
      <c r="Q11466" s="77"/>
      <c r="R11466" s="77"/>
      <c r="S11466" s="77"/>
      <c r="T11466" s="77"/>
    </row>
    <row r="11467" spans="11:20" x14ac:dyDescent="0.35">
      <c r="K11467" s="77"/>
      <c r="L11467" s="77"/>
      <c r="M11467" s="77"/>
      <c r="N11467" s="77"/>
      <c r="Q11467" s="77"/>
      <c r="R11467" s="77"/>
      <c r="S11467" s="77"/>
      <c r="T11467" s="77"/>
    </row>
    <row r="11468" spans="11:20" x14ac:dyDescent="0.35">
      <c r="K11468" s="77"/>
      <c r="L11468" s="77"/>
      <c r="M11468" s="77"/>
      <c r="N11468" s="77"/>
      <c r="Q11468" s="77"/>
      <c r="R11468" s="77"/>
      <c r="S11468" s="77"/>
      <c r="T11468" s="77"/>
    </row>
    <row r="11469" spans="11:20" x14ac:dyDescent="0.35">
      <c r="K11469" s="77"/>
      <c r="L11469" s="77"/>
      <c r="M11469" s="77"/>
      <c r="N11469" s="77"/>
      <c r="Q11469" s="77"/>
      <c r="R11469" s="77"/>
      <c r="S11469" s="77"/>
      <c r="T11469" s="77"/>
    </row>
    <row r="11470" spans="11:20" x14ac:dyDescent="0.35">
      <c r="K11470" s="77"/>
      <c r="L11470" s="77"/>
      <c r="M11470" s="77"/>
      <c r="N11470" s="77"/>
      <c r="Q11470" s="77"/>
      <c r="R11470" s="77"/>
      <c r="S11470" s="77"/>
      <c r="T11470" s="77"/>
    </row>
    <row r="11471" spans="11:20" x14ac:dyDescent="0.35">
      <c r="K11471" s="77"/>
      <c r="L11471" s="77"/>
      <c r="M11471" s="77"/>
      <c r="N11471" s="77"/>
      <c r="Q11471" s="77"/>
      <c r="R11471" s="77"/>
      <c r="S11471" s="77"/>
      <c r="T11471" s="77"/>
    </row>
    <row r="11472" spans="11:20" x14ac:dyDescent="0.35">
      <c r="K11472" s="77"/>
      <c r="L11472" s="77"/>
      <c r="M11472" s="77"/>
      <c r="N11472" s="77"/>
      <c r="Q11472" s="77"/>
      <c r="R11472" s="77"/>
      <c r="S11472" s="77"/>
      <c r="T11472" s="77"/>
    </row>
    <row r="11473" spans="11:20" x14ac:dyDescent="0.35">
      <c r="K11473" s="77"/>
      <c r="L11473" s="77"/>
      <c r="M11473" s="77"/>
      <c r="N11473" s="77"/>
      <c r="Q11473" s="77"/>
      <c r="R11473" s="77"/>
      <c r="S11473" s="77"/>
      <c r="T11473" s="77"/>
    </row>
    <row r="11474" spans="11:20" x14ac:dyDescent="0.35">
      <c r="K11474" s="77"/>
      <c r="L11474" s="77"/>
      <c r="M11474" s="77"/>
      <c r="N11474" s="77"/>
      <c r="Q11474" s="77"/>
      <c r="R11474" s="77"/>
      <c r="S11474" s="77"/>
      <c r="T11474" s="77"/>
    </row>
    <row r="11475" spans="11:20" x14ac:dyDescent="0.35">
      <c r="K11475" s="77"/>
      <c r="L11475" s="77"/>
      <c r="M11475" s="77"/>
      <c r="N11475" s="77"/>
      <c r="Q11475" s="77"/>
      <c r="R11475" s="77"/>
      <c r="S11475" s="77"/>
      <c r="T11475" s="77"/>
    </row>
    <row r="11476" spans="11:20" x14ac:dyDescent="0.35">
      <c r="K11476" s="77"/>
      <c r="L11476" s="77"/>
      <c r="M11476" s="77"/>
      <c r="N11476" s="77"/>
      <c r="Q11476" s="77"/>
      <c r="R11476" s="77"/>
      <c r="S11476" s="77"/>
      <c r="T11476" s="77"/>
    </row>
    <row r="11477" spans="11:20" x14ac:dyDescent="0.35">
      <c r="K11477" s="77"/>
      <c r="L11477" s="77"/>
      <c r="M11477" s="77"/>
      <c r="N11477" s="77"/>
      <c r="Q11477" s="77"/>
      <c r="R11477" s="77"/>
      <c r="S11477" s="77"/>
      <c r="T11477" s="77"/>
    </row>
    <row r="11478" spans="11:20" x14ac:dyDescent="0.35">
      <c r="K11478" s="77"/>
      <c r="L11478" s="77"/>
      <c r="M11478" s="77"/>
      <c r="N11478" s="77"/>
      <c r="Q11478" s="77"/>
      <c r="R11478" s="77"/>
      <c r="S11478" s="77"/>
      <c r="T11478" s="77"/>
    </row>
    <row r="11479" spans="11:20" x14ac:dyDescent="0.35">
      <c r="K11479" s="77"/>
      <c r="L11479" s="77"/>
      <c r="M11479" s="77"/>
      <c r="N11479" s="77"/>
      <c r="Q11479" s="77"/>
      <c r="R11479" s="77"/>
      <c r="S11479" s="77"/>
      <c r="T11479" s="77"/>
    </row>
    <row r="11480" spans="11:20" x14ac:dyDescent="0.35">
      <c r="K11480" s="77"/>
      <c r="L11480" s="77"/>
      <c r="M11480" s="77"/>
      <c r="N11480" s="77"/>
      <c r="Q11480" s="77"/>
      <c r="R11480" s="77"/>
      <c r="S11480" s="77"/>
      <c r="T11480" s="77"/>
    </row>
    <row r="11481" spans="11:20" x14ac:dyDescent="0.35">
      <c r="K11481" s="77"/>
      <c r="L11481" s="77"/>
      <c r="M11481" s="77"/>
      <c r="N11481" s="77"/>
      <c r="Q11481" s="77"/>
      <c r="R11481" s="77"/>
      <c r="S11481" s="77"/>
      <c r="T11481" s="77"/>
    </row>
    <row r="11482" spans="11:20" x14ac:dyDescent="0.35">
      <c r="K11482" s="77"/>
      <c r="L11482" s="77"/>
      <c r="M11482" s="77"/>
      <c r="N11482" s="77"/>
      <c r="Q11482" s="77"/>
      <c r="R11482" s="77"/>
      <c r="S11482" s="77"/>
      <c r="T11482" s="77"/>
    </row>
    <row r="11483" spans="11:20" x14ac:dyDescent="0.35">
      <c r="K11483" s="77"/>
      <c r="L11483" s="77"/>
      <c r="M11483" s="77"/>
      <c r="N11483" s="77"/>
      <c r="Q11483" s="77"/>
      <c r="R11483" s="77"/>
      <c r="S11483" s="77"/>
      <c r="T11483" s="77"/>
    </row>
    <row r="11484" spans="11:20" x14ac:dyDescent="0.35">
      <c r="K11484" s="77"/>
      <c r="L11484" s="77"/>
      <c r="M11484" s="77"/>
      <c r="N11484" s="77"/>
      <c r="Q11484" s="77"/>
      <c r="R11484" s="77"/>
      <c r="S11484" s="77"/>
      <c r="T11484" s="77"/>
    </row>
    <row r="11485" spans="11:20" x14ac:dyDescent="0.35">
      <c r="K11485" s="77"/>
      <c r="L11485" s="77"/>
      <c r="M11485" s="77"/>
      <c r="N11485" s="77"/>
      <c r="Q11485" s="77"/>
      <c r="R11485" s="77"/>
      <c r="S11485" s="77"/>
      <c r="T11485" s="77"/>
    </row>
    <row r="11486" spans="11:20" x14ac:dyDescent="0.35">
      <c r="K11486" s="77"/>
      <c r="L11486" s="77"/>
      <c r="M11486" s="77"/>
      <c r="N11486" s="77"/>
      <c r="Q11486" s="77"/>
      <c r="R11486" s="77"/>
      <c r="S11486" s="77"/>
      <c r="T11486" s="77"/>
    </row>
    <row r="11487" spans="11:20" x14ac:dyDescent="0.35">
      <c r="K11487" s="77"/>
      <c r="L11487" s="77"/>
      <c r="M11487" s="77"/>
      <c r="N11487" s="77"/>
      <c r="Q11487" s="77"/>
      <c r="R11487" s="77"/>
      <c r="S11487" s="77"/>
      <c r="T11487" s="77"/>
    </row>
    <row r="11488" spans="11:20" x14ac:dyDescent="0.35">
      <c r="K11488" s="77"/>
      <c r="L11488" s="77"/>
      <c r="M11488" s="77"/>
      <c r="N11488" s="77"/>
      <c r="Q11488" s="77"/>
      <c r="R11488" s="77"/>
      <c r="S11488" s="77"/>
      <c r="T11488" s="77"/>
    </row>
    <row r="11489" spans="11:20" x14ac:dyDescent="0.35">
      <c r="K11489" s="77"/>
      <c r="L11489" s="77"/>
      <c r="M11489" s="77"/>
      <c r="N11489" s="77"/>
      <c r="Q11489" s="77"/>
      <c r="R11489" s="77"/>
      <c r="S11489" s="77"/>
      <c r="T11489" s="77"/>
    </row>
    <row r="11490" spans="11:20" x14ac:dyDescent="0.35">
      <c r="K11490" s="77"/>
      <c r="L11490" s="77"/>
      <c r="M11490" s="77"/>
      <c r="N11490" s="77"/>
      <c r="Q11490" s="77"/>
      <c r="R11490" s="77"/>
      <c r="S11490" s="77"/>
      <c r="T11490" s="77"/>
    </row>
    <row r="11491" spans="11:20" x14ac:dyDescent="0.35">
      <c r="K11491" s="77"/>
      <c r="L11491" s="77"/>
      <c r="M11491" s="77"/>
      <c r="N11491" s="77"/>
      <c r="Q11491" s="77"/>
      <c r="R11491" s="77"/>
      <c r="S11491" s="77"/>
      <c r="T11491" s="77"/>
    </row>
    <row r="11492" spans="11:20" x14ac:dyDescent="0.35">
      <c r="K11492" s="77"/>
      <c r="L11492" s="77"/>
      <c r="M11492" s="77"/>
      <c r="N11492" s="77"/>
      <c r="Q11492" s="77"/>
      <c r="R11492" s="77"/>
      <c r="S11492" s="77"/>
      <c r="T11492" s="77"/>
    </row>
    <row r="11493" spans="11:20" x14ac:dyDescent="0.35">
      <c r="K11493" s="77"/>
      <c r="L11493" s="77"/>
      <c r="M11493" s="77"/>
      <c r="N11493" s="77"/>
      <c r="Q11493" s="77"/>
      <c r="R11493" s="77"/>
      <c r="S11493" s="77"/>
      <c r="T11493" s="77"/>
    </row>
    <row r="11494" spans="11:20" x14ac:dyDescent="0.35">
      <c r="K11494" s="77"/>
      <c r="L11494" s="77"/>
      <c r="M11494" s="77"/>
      <c r="N11494" s="77"/>
      <c r="Q11494" s="77"/>
      <c r="R11494" s="77"/>
      <c r="S11494" s="77"/>
      <c r="T11494" s="77"/>
    </row>
    <row r="11495" spans="11:20" x14ac:dyDescent="0.35">
      <c r="K11495" s="77"/>
      <c r="L11495" s="77"/>
      <c r="M11495" s="77"/>
      <c r="N11495" s="77"/>
      <c r="Q11495" s="77"/>
      <c r="R11495" s="77"/>
      <c r="S11495" s="77"/>
      <c r="T11495" s="77"/>
    </row>
    <row r="11496" spans="11:20" x14ac:dyDescent="0.35">
      <c r="K11496" s="77"/>
      <c r="L11496" s="77"/>
      <c r="M11496" s="77"/>
      <c r="N11496" s="77"/>
      <c r="Q11496" s="77"/>
      <c r="R11496" s="77"/>
      <c r="S11496" s="77"/>
      <c r="T11496" s="77"/>
    </row>
    <row r="11497" spans="11:20" x14ac:dyDescent="0.35">
      <c r="K11497" s="77"/>
      <c r="L11497" s="77"/>
      <c r="M11497" s="77"/>
      <c r="N11497" s="77"/>
      <c r="Q11497" s="77"/>
      <c r="R11497" s="77"/>
      <c r="S11497" s="77"/>
      <c r="T11497" s="77"/>
    </row>
    <row r="11498" spans="11:20" x14ac:dyDescent="0.35">
      <c r="K11498" s="77"/>
      <c r="L11498" s="77"/>
      <c r="M11498" s="77"/>
      <c r="N11498" s="77"/>
      <c r="Q11498" s="77"/>
      <c r="R11498" s="77"/>
      <c r="S11498" s="77"/>
      <c r="T11498" s="77"/>
    </row>
    <row r="11499" spans="11:20" x14ac:dyDescent="0.35">
      <c r="K11499" s="77"/>
      <c r="L11499" s="77"/>
      <c r="M11499" s="77"/>
      <c r="N11499" s="77"/>
      <c r="Q11499" s="77"/>
      <c r="R11499" s="77"/>
      <c r="S11499" s="77"/>
      <c r="T11499" s="77"/>
    </row>
    <row r="11500" spans="11:20" x14ac:dyDescent="0.35">
      <c r="K11500" s="77"/>
      <c r="L11500" s="77"/>
      <c r="M11500" s="77"/>
      <c r="N11500" s="77"/>
      <c r="Q11500" s="77"/>
      <c r="R11500" s="77"/>
      <c r="S11500" s="77"/>
      <c r="T11500" s="77"/>
    </row>
    <row r="11501" spans="11:20" x14ac:dyDescent="0.35">
      <c r="K11501" s="77"/>
      <c r="L11501" s="77"/>
      <c r="M11501" s="77"/>
      <c r="N11501" s="77"/>
      <c r="Q11501" s="77"/>
      <c r="R11501" s="77"/>
      <c r="S11501" s="77"/>
      <c r="T11501" s="77"/>
    </row>
    <row r="11502" spans="11:20" x14ac:dyDescent="0.35">
      <c r="K11502" s="77"/>
      <c r="L11502" s="77"/>
      <c r="M11502" s="77"/>
      <c r="N11502" s="77"/>
      <c r="Q11502" s="77"/>
      <c r="R11502" s="77"/>
      <c r="S11502" s="77"/>
      <c r="T11502" s="77"/>
    </row>
    <row r="11503" spans="11:20" x14ac:dyDescent="0.35">
      <c r="K11503" s="77"/>
      <c r="L11503" s="77"/>
      <c r="M11503" s="77"/>
      <c r="N11503" s="77"/>
      <c r="Q11503" s="77"/>
      <c r="R11503" s="77"/>
      <c r="S11503" s="77"/>
      <c r="T11503" s="77"/>
    </row>
    <row r="11504" spans="11:20" x14ac:dyDescent="0.35">
      <c r="K11504" s="77"/>
      <c r="L11504" s="77"/>
      <c r="M11504" s="77"/>
      <c r="N11504" s="77"/>
      <c r="Q11504" s="77"/>
      <c r="R11504" s="77"/>
      <c r="S11504" s="77"/>
      <c r="T11504" s="77"/>
    </row>
    <row r="11505" spans="11:20" x14ac:dyDescent="0.35">
      <c r="K11505" s="77"/>
      <c r="L11505" s="77"/>
      <c r="M11505" s="77"/>
      <c r="N11505" s="77"/>
      <c r="Q11505" s="77"/>
      <c r="R11505" s="77"/>
      <c r="S11505" s="77"/>
      <c r="T11505" s="77"/>
    </row>
    <row r="11506" spans="11:20" x14ac:dyDescent="0.35">
      <c r="K11506" s="77"/>
      <c r="L11506" s="77"/>
      <c r="M11506" s="77"/>
      <c r="N11506" s="77"/>
      <c r="Q11506" s="77"/>
      <c r="R11506" s="77"/>
      <c r="S11506" s="77"/>
      <c r="T11506" s="77"/>
    </row>
    <row r="11507" spans="11:20" x14ac:dyDescent="0.35">
      <c r="K11507" s="77"/>
      <c r="L11507" s="77"/>
      <c r="M11507" s="77"/>
      <c r="N11507" s="77"/>
      <c r="Q11507" s="77"/>
      <c r="R11507" s="77"/>
      <c r="S11507" s="77"/>
      <c r="T11507" s="77"/>
    </row>
    <row r="11508" spans="11:20" x14ac:dyDescent="0.35">
      <c r="K11508" s="77"/>
      <c r="L11508" s="77"/>
      <c r="M11508" s="77"/>
      <c r="N11508" s="77"/>
      <c r="Q11508" s="77"/>
      <c r="R11508" s="77"/>
      <c r="S11508" s="77"/>
      <c r="T11508" s="77"/>
    </row>
    <row r="11509" spans="11:20" x14ac:dyDescent="0.35">
      <c r="K11509" s="77"/>
      <c r="L11509" s="77"/>
      <c r="M11509" s="77"/>
      <c r="N11509" s="77"/>
      <c r="Q11509" s="77"/>
      <c r="R11509" s="77"/>
      <c r="S11509" s="77"/>
      <c r="T11509" s="77"/>
    </row>
    <row r="11510" spans="11:20" x14ac:dyDescent="0.35">
      <c r="K11510" s="77"/>
      <c r="L11510" s="77"/>
      <c r="M11510" s="77"/>
      <c r="N11510" s="77"/>
      <c r="Q11510" s="77"/>
      <c r="R11510" s="77"/>
      <c r="S11510" s="77"/>
      <c r="T11510" s="77"/>
    </row>
    <row r="11511" spans="11:20" x14ac:dyDescent="0.35">
      <c r="K11511" s="77"/>
      <c r="L11511" s="77"/>
      <c r="M11511" s="77"/>
      <c r="N11511" s="77"/>
      <c r="Q11511" s="77"/>
      <c r="R11511" s="77"/>
      <c r="S11511" s="77"/>
      <c r="T11511" s="77"/>
    </row>
    <row r="11512" spans="11:20" x14ac:dyDescent="0.35">
      <c r="K11512" s="77"/>
      <c r="L11512" s="77"/>
      <c r="M11512" s="77"/>
      <c r="N11512" s="77"/>
      <c r="Q11512" s="77"/>
      <c r="R11512" s="77"/>
      <c r="S11512" s="77"/>
      <c r="T11512" s="77"/>
    </row>
    <row r="11513" spans="11:20" x14ac:dyDescent="0.35">
      <c r="K11513" s="77"/>
      <c r="L11513" s="77"/>
      <c r="M11513" s="77"/>
      <c r="N11513" s="77"/>
      <c r="Q11513" s="77"/>
      <c r="R11513" s="77"/>
      <c r="S11513" s="77"/>
      <c r="T11513" s="77"/>
    </row>
    <row r="11514" spans="11:20" x14ac:dyDescent="0.35">
      <c r="K11514" s="77"/>
      <c r="L11514" s="77"/>
      <c r="M11514" s="77"/>
      <c r="N11514" s="77"/>
      <c r="Q11514" s="77"/>
      <c r="R11514" s="77"/>
      <c r="S11514" s="77"/>
      <c r="T11514" s="77"/>
    </row>
    <row r="11515" spans="11:20" x14ac:dyDescent="0.35">
      <c r="K11515" s="77"/>
      <c r="L11515" s="77"/>
      <c r="M11515" s="77"/>
      <c r="N11515" s="77"/>
      <c r="Q11515" s="77"/>
      <c r="R11515" s="77"/>
      <c r="S11515" s="77"/>
      <c r="T11515" s="77"/>
    </row>
    <row r="11516" spans="11:20" x14ac:dyDescent="0.35">
      <c r="K11516" s="77"/>
      <c r="L11516" s="77"/>
      <c r="M11516" s="77"/>
      <c r="N11516" s="77"/>
      <c r="Q11516" s="77"/>
      <c r="R11516" s="77"/>
      <c r="S11516" s="77"/>
      <c r="T11516" s="77"/>
    </row>
    <row r="11517" spans="11:20" x14ac:dyDescent="0.35">
      <c r="K11517" s="77"/>
      <c r="L11517" s="77"/>
      <c r="M11517" s="77"/>
      <c r="N11517" s="77"/>
      <c r="Q11517" s="77"/>
      <c r="R11517" s="77"/>
      <c r="S11517" s="77"/>
      <c r="T11517" s="77"/>
    </row>
    <row r="11518" spans="11:20" x14ac:dyDescent="0.35">
      <c r="K11518" s="77"/>
      <c r="L11518" s="77"/>
      <c r="M11518" s="77"/>
      <c r="N11518" s="77"/>
      <c r="Q11518" s="77"/>
      <c r="R11518" s="77"/>
      <c r="S11518" s="77"/>
      <c r="T11518" s="77"/>
    </row>
    <row r="11519" spans="11:20" x14ac:dyDescent="0.35">
      <c r="K11519" s="77"/>
      <c r="L11519" s="77"/>
      <c r="M11519" s="77"/>
      <c r="N11519" s="77"/>
      <c r="Q11519" s="77"/>
      <c r="R11519" s="77"/>
      <c r="S11519" s="77"/>
      <c r="T11519" s="77"/>
    </row>
    <row r="11520" spans="11:20" x14ac:dyDescent="0.35">
      <c r="K11520" s="77"/>
      <c r="L11520" s="77"/>
      <c r="M11520" s="77"/>
      <c r="N11520" s="77"/>
      <c r="Q11520" s="77"/>
      <c r="R11520" s="77"/>
      <c r="S11520" s="77"/>
      <c r="T11520" s="77"/>
    </row>
    <row r="11521" spans="11:20" x14ac:dyDescent="0.35">
      <c r="K11521" s="77"/>
      <c r="L11521" s="77"/>
      <c r="M11521" s="77"/>
      <c r="N11521" s="77"/>
      <c r="Q11521" s="77"/>
      <c r="R11521" s="77"/>
      <c r="S11521" s="77"/>
      <c r="T11521" s="77"/>
    </row>
    <row r="11522" spans="11:20" x14ac:dyDescent="0.35">
      <c r="K11522" s="77"/>
      <c r="L11522" s="77"/>
      <c r="M11522" s="77"/>
      <c r="N11522" s="77"/>
      <c r="Q11522" s="77"/>
      <c r="R11522" s="77"/>
      <c r="S11522" s="77"/>
      <c r="T11522" s="77"/>
    </row>
    <row r="11523" spans="11:20" x14ac:dyDescent="0.35">
      <c r="K11523" s="77"/>
      <c r="L11523" s="77"/>
      <c r="M11523" s="77"/>
      <c r="N11523" s="77"/>
      <c r="Q11523" s="77"/>
      <c r="R11523" s="77"/>
      <c r="S11523" s="77"/>
      <c r="T11523" s="77"/>
    </row>
    <row r="11524" spans="11:20" x14ac:dyDescent="0.35">
      <c r="K11524" s="77"/>
      <c r="L11524" s="77"/>
      <c r="M11524" s="77"/>
      <c r="N11524" s="77"/>
      <c r="Q11524" s="77"/>
      <c r="R11524" s="77"/>
      <c r="S11524" s="77"/>
      <c r="T11524" s="77"/>
    </row>
    <row r="11525" spans="11:20" x14ac:dyDescent="0.35">
      <c r="K11525" s="77"/>
      <c r="L11525" s="77"/>
      <c r="M11525" s="77"/>
      <c r="N11525" s="77"/>
      <c r="Q11525" s="77"/>
      <c r="R11525" s="77"/>
      <c r="S11525" s="77"/>
      <c r="T11525" s="77"/>
    </row>
    <row r="11526" spans="11:20" x14ac:dyDescent="0.35">
      <c r="K11526" s="77"/>
      <c r="L11526" s="77"/>
      <c r="M11526" s="77"/>
      <c r="N11526" s="77"/>
      <c r="Q11526" s="77"/>
      <c r="R11526" s="77"/>
      <c r="S11526" s="77"/>
      <c r="T11526" s="77"/>
    </row>
    <row r="11527" spans="11:20" x14ac:dyDescent="0.35">
      <c r="K11527" s="77"/>
      <c r="L11527" s="77"/>
      <c r="M11527" s="77"/>
      <c r="N11527" s="77"/>
      <c r="Q11527" s="77"/>
      <c r="R11527" s="77"/>
      <c r="S11527" s="77"/>
      <c r="T11527" s="77"/>
    </row>
    <row r="11528" spans="11:20" x14ac:dyDescent="0.35">
      <c r="K11528" s="77"/>
      <c r="L11528" s="77"/>
      <c r="M11528" s="77"/>
      <c r="N11528" s="77"/>
      <c r="Q11528" s="77"/>
      <c r="R11528" s="77"/>
      <c r="S11528" s="77"/>
      <c r="T11528" s="77"/>
    </row>
    <row r="11529" spans="11:20" x14ac:dyDescent="0.35">
      <c r="K11529" s="77"/>
      <c r="L11529" s="77"/>
      <c r="M11529" s="77"/>
      <c r="N11529" s="77"/>
      <c r="Q11529" s="77"/>
      <c r="R11529" s="77"/>
      <c r="S11529" s="77"/>
      <c r="T11529" s="77"/>
    </row>
    <row r="11530" spans="11:20" x14ac:dyDescent="0.35">
      <c r="K11530" s="77"/>
      <c r="L11530" s="77"/>
      <c r="M11530" s="77"/>
      <c r="N11530" s="77"/>
      <c r="Q11530" s="77"/>
      <c r="R11530" s="77"/>
      <c r="S11530" s="77"/>
      <c r="T11530" s="77"/>
    </row>
    <row r="11531" spans="11:20" x14ac:dyDescent="0.35">
      <c r="K11531" s="77"/>
      <c r="L11531" s="77"/>
      <c r="M11531" s="77"/>
      <c r="N11531" s="77"/>
      <c r="Q11531" s="77"/>
      <c r="R11531" s="77"/>
      <c r="S11531" s="77"/>
      <c r="T11531" s="77"/>
    </row>
    <row r="11532" spans="11:20" x14ac:dyDescent="0.35">
      <c r="K11532" s="77"/>
      <c r="L11532" s="77"/>
      <c r="M11532" s="77"/>
      <c r="N11532" s="77"/>
      <c r="Q11532" s="77"/>
      <c r="R11532" s="77"/>
      <c r="S11532" s="77"/>
      <c r="T11532" s="77"/>
    </row>
    <row r="11533" spans="11:20" x14ac:dyDescent="0.35">
      <c r="K11533" s="77"/>
      <c r="L11533" s="77"/>
      <c r="M11533" s="77"/>
      <c r="N11533" s="77"/>
      <c r="Q11533" s="77"/>
      <c r="R11533" s="77"/>
      <c r="S11533" s="77"/>
      <c r="T11533" s="77"/>
    </row>
    <row r="11534" spans="11:20" x14ac:dyDescent="0.35">
      <c r="K11534" s="77"/>
      <c r="L11534" s="77"/>
      <c r="M11534" s="77"/>
      <c r="N11534" s="77"/>
      <c r="Q11534" s="77"/>
      <c r="R11534" s="77"/>
      <c r="S11534" s="77"/>
      <c r="T11534" s="77"/>
    </row>
    <row r="11535" spans="11:20" x14ac:dyDescent="0.35">
      <c r="K11535" s="77"/>
      <c r="L11535" s="77"/>
      <c r="M11535" s="77"/>
      <c r="N11535" s="77"/>
      <c r="Q11535" s="77"/>
      <c r="R11535" s="77"/>
      <c r="S11535" s="77"/>
      <c r="T11535" s="77"/>
    </row>
    <row r="11536" spans="11:20" x14ac:dyDescent="0.35">
      <c r="K11536" s="77"/>
      <c r="L11536" s="77"/>
      <c r="M11536" s="77"/>
      <c r="N11536" s="77"/>
      <c r="Q11536" s="77"/>
      <c r="R11536" s="77"/>
      <c r="S11536" s="77"/>
      <c r="T11536" s="77"/>
    </row>
    <row r="11537" spans="11:20" x14ac:dyDescent="0.35">
      <c r="K11537" s="77"/>
      <c r="L11537" s="77"/>
      <c r="M11537" s="77"/>
      <c r="N11537" s="77"/>
      <c r="Q11537" s="77"/>
      <c r="R11537" s="77"/>
      <c r="S11537" s="77"/>
      <c r="T11537" s="77"/>
    </row>
    <row r="11538" spans="11:20" x14ac:dyDescent="0.35">
      <c r="K11538" s="77"/>
      <c r="L11538" s="77"/>
      <c r="M11538" s="77"/>
      <c r="N11538" s="77"/>
      <c r="Q11538" s="77"/>
      <c r="R11538" s="77"/>
      <c r="S11538" s="77"/>
      <c r="T11538" s="77"/>
    </row>
    <row r="11539" spans="11:20" x14ac:dyDescent="0.35">
      <c r="K11539" s="77"/>
      <c r="L11539" s="77"/>
      <c r="M11539" s="77"/>
      <c r="N11539" s="77"/>
      <c r="Q11539" s="77"/>
      <c r="R11539" s="77"/>
      <c r="S11539" s="77"/>
      <c r="T11539" s="77"/>
    </row>
    <row r="11540" spans="11:20" x14ac:dyDescent="0.35">
      <c r="K11540" s="77"/>
      <c r="L11540" s="77"/>
      <c r="M11540" s="77"/>
      <c r="N11540" s="77"/>
      <c r="Q11540" s="77"/>
      <c r="R11540" s="77"/>
      <c r="S11540" s="77"/>
      <c r="T11540" s="77"/>
    </row>
    <row r="11541" spans="11:20" x14ac:dyDescent="0.35">
      <c r="K11541" s="77"/>
      <c r="L11541" s="77"/>
      <c r="M11541" s="77"/>
      <c r="N11541" s="77"/>
      <c r="Q11541" s="77"/>
      <c r="R11541" s="77"/>
      <c r="S11541" s="77"/>
      <c r="T11541" s="77"/>
    </row>
    <row r="11542" spans="11:20" x14ac:dyDescent="0.35">
      <c r="K11542" s="77"/>
      <c r="L11542" s="77"/>
      <c r="M11542" s="77"/>
      <c r="N11542" s="77"/>
      <c r="Q11542" s="77"/>
      <c r="R11542" s="77"/>
      <c r="S11542" s="77"/>
      <c r="T11542" s="77"/>
    </row>
    <row r="11543" spans="11:20" x14ac:dyDescent="0.35">
      <c r="K11543" s="77"/>
      <c r="L11543" s="77"/>
      <c r="M11543" s="77"/>
      <c r="N11543" s="77"/>
      <c r="Q11543" s="77"/>
      <c r="R11543" s="77"/>
      <c r="S11543" s="77"/>
      <c r="T11543" s="77"/>
    </row>
    <row r="11544" spans="11:20" x14ac:dyDescent="0.35">
      <c r="K11544" s="77"/>
      <c r="L11544" s="77"/>
      <c r="M11544" s="77"/>
      <c r="N11544" s="77"/>
      <c r="Q11544" s="77"/>
      <c r="R11544" s="77"/>
      <c r="S11544" s="77"/>
      <c r="T11544" s="77"/>
    </row>
    <row r="11545" spans="11:20" x14ac:dyDescent="0.35">
      <c r="K11545" s="77"/>
      <c r="L11545" s="77"/>
      <c r="M11545" s="77"/>
      <c r="N11545" s="77"/>
      <c r="Q11545" s="77"/>
      <c r="R11545" s="77"/>
      <c r="S11545" s="77"/>
      <c r="T11545" s="77"/>
    </row>
    <row r="11546" spans="11:20" x14ac:dyDescent="0.35">
      <c r="K11546" s="77"/>
      <c r="L11546" s="77"/>
      <c r="M11546" s="77"/>
      <c r="N11546" s="77"/>
      <c r="Q11546" s="77"/>
      <c r="R11546" s="77"/>
      <c r="S11546" s="77"/>
      <c r="T11546" s="77"/>
    </row>
    <row r="11547" spans="11:20" x14ac:dyDescent="0.35">
      <c r="K11547" s="77"/>
      <c r="L11547" s="77"/>
      <c r="M11547" s="77"/>
      <c r="N11547" s="77"/>
      <c r="Q11547" s="77"/>
      <c r="R11547" s="77"/>
      <c r="S11547" s="77"/>
      <c r="T11547" s="77"/>
    </row>
    <row r="11548" spans="11:20" x14ac:dyDescent="0.35">
      <c r="K11548" s="77"/>
      <c r="L11548" s="77"/>
      <c r="M11548" s="77"/>
      <c r="N11548" s="77"/>
      <c r="Q11548" s="77"/>
      <c r="R11548" s="77"/>
      <c r="S11548" s="77"/>
      <c r="T11548" s="77"/>
    </row>
    <row r="11549" spans="11:20" x14ac:dyDescent="0.35">
      <c r="K11549" s="77"/>
      <c r="L11549" s="77"/>
      <c r="M11549" s="77"/>
      <c r="N11549" s="77"/>
      <c r="Q11549" s="77"/>
      <c r="R11549" s="77"/>
      <c r="S11549" s="77"/>
      <c r="T11549" s="77"/>
    </row>
    <row r="11550" spans="11:20" x14ac:dyDescent="0.35">
      <c r="K11550" s="77"/>
      <c r="L11550" s="77"/>
      <c r="M11550" s="77"/>
      <c r="N11550" s="77"/>
      <c r="Q11550" s="77"/>
      <c r="R11550" s="77"/>
      <c r="S11550" s="77"/>
      <c r="T11550" s="77"/>
    </row>
    <row r="11551" spans="11:20" x14ac:dyDescent="0.35">
      <c r="K11551" s="77"/>
      <c r="L11551" s="77"/>
      <c r="M11551" s="77"/>
      <c r="N11551" s="77"/>
      <c r="Q11551" s="77"/>
      <c r="R11551" s="77"/>
      <c r="S11551" s="77"/>
      <c r="T11551" s="77"/>
    </row>
    <row r="11552" spans="11:20" x14ac:dyDescent="0.35">
      <c r="K11552" s="77"/>
      <c r="L11552" s="77"/>
      <c r="M11552" s="77"/>
      <c r="N11552" s="77"/>
      <c r="Q11552" s="77"/>
      <c r="R11552" s="77"/>
      <c r="S11552" s="77"/>
      <c r="T11552" s="77"/>
    </row>
    <row r="11553" spans="11:20" x14ac:dyDescent="0.35">
      <c r="K11553" s="77"/>
      <c r="L11553" s="77"/>
      <c r="M11553" s="77"/>
      <c r="N11553" s="77"/>
      <c r="Q11553" s="77"/>
      <c r="R11553" s="77"/>
      <c r="S11553" s="77"/>
      <c r="T11553" s="77"/>
    </row>
    <row r="11554" spans="11:20" x14ac:dyDescent="0.35">
      <c r="K11554" s="77"/>
      <c r="L11554" s="77"/>
      <c r="M11554" s="77"/>
      <c r="N11554" s="77"/>
      <c r="Q11554" s="77"/>
      <c r="R11554" s="77"/>
      <c r="S11554" s="77"/>
      <c r="T11554" s="77"/>
    </row>
    <row r="11555" spans="11:20" x14ac:dyDescent="0.35">
      <c r="K11555" s="77"/>
      <c r="L11555" s="77"/>
      <c r="M11555" s="77"/>
      <c r="N11555" s="77"/>
      <c r="Q11555" s="77"/>
      <c r="R11555" s="77"/>
      <c r="S11555" s="77"/>
      <c r="T11555" s="77"/>
    </row>
    <row r="11556" spans="11:20" x14ac:dyDescent="0.35">
      <c r="K11556" s="77"/>
      <c r="L11556" s="77"/>
      <c r="M11556" s="77"/>
      <c r="N11556" s="77"/>
      <c r="Q11556" s="77"/>
      <c r="R11556" s="77"/>
      <c r="S11556" s="77"/>
      <c r="T11556" s="77"/>
    </row>
    <row r="11557" spans="11:20" x14ac:dyDescent="0.35">
      <c r="K11557" s="77"/>
      <c r="L11557" s="77"/>
      <c r="M11557" s="77"/>
      <c r="N11557" s="77"/>
      <c r="Q11557" s="77"/>
      <c r="R11557" s="77"/>
      <c r="S11557" s="77"/>
      <c r="T11557" s="77"/>
    </row>
    <row r="11558" spans="11:20" x14ac:dyDescent="0.35">
      <c r="K11558" s="77"/>
      <c r="L11558" s="77"/>
      <c r="M11558" s="77"/>
      <c r="N11558" s="77"/>
      <c r="Q11558" s="77"/>
      <c r="R11558" s="77"/>
      <c r="S11558" s="77"/>
      <c r="T11558" s="77"/>
    </row>
    <row r="11559" spans="11:20" x14ac:dyDescent="0.35">
      <c r="K11559" s="77"/>
      <c r="L11559" s="77"/>
      <c r="M11559" s="77"/>
      <c r="N11559" s="77"/>
      <c r="Q11559" s="77"/>
      <c r="R11559" s="77"/>
      <c r="S11559" s="77"/>
      <c r="T11559" s="77"/>
    </row>
    <row r="11560" spans="11:20" x14ac:dyDescent="0.35">
      <c r="K11560" s="77"/>
      <c r="L11560" s="77"/>
      <c r="M11560" s="77"/>
      <c r="N11560" s="77"/>
      <c r="Q11560" s="77"/>
      <c r="R11560" s="77"/>
      <c r="S11560" s="77"/>
      <c r="T11560" s="77"/>
    </row>
    <row r="11561" spans="11:20" x14ac:dyDescent="0.35">
      <c r="K11561" s="77"/>
      <c r="L11561" s="77"/>
      <c r="M11561" s="77"/>
      <c r="N11561" s="77"/>
      <c r="Q11561" s="77"/>
      <c r="R11561" s="77"/>
      <c r="S11561" s="77"/>
      <c r="T11561" s="77"/>
    </row>
    <row r="11562" spans="11:20" x14ac:dyDescent="0.35">
      <c r="K11562" s="77"/>
      <c r="L11562" s="77"/>
      <c r="M11562" s="77"/>
      <c r="N11562" s="77"/>
      <c r="Q11562" s="77"/>
      <c r="R11562" s="77"/>
      <c r="S11562" s="77"/>
      <c r="T11562" s="77"/>
    </row>
    <row r="11563" spans="11:20" x14ac:dyDescent="0.35">
      <c r="K11563" s="77"/>
      <c r="L11563" s="77"/>
      <c r="M11563" s="77"/>
      <c r="N11563" s="77"/>
      <c r="Q11563" s="77"/>
      <c r="R11563" s="77"/>
      <c r="S11563" s="77"/>
      <c r="T11563" s="77"/>
    </row>
    <row r="11564" spans="11:20" x14ac:dyDescent="0.35">
      <c r="K11564" s="77"/>
      <c r="L11564" s="77"/>
      <c r="M11564" s="77"/>
      <c r="N11564" s="77"/>
      <c r="Q11564" s="77"/>
      <c r="R11564" s="77"/>
      <c r="S11564" s="77"/>
      <c r="T11564" s="77"/>
    </row>
    <row r="11565" spans="11:20" x14ac:dyDescent="0.35">
      <c r="K11565" s="77"/>
      <c r="L11565" s="77"/>
      <c r="M11565" s="77"/>
      <c r="N11565" s="77"/>
      <c r="Q11565" s="77"/>
      <c r="R11565" s="77"/>
      <c r="S11565" s="77"/>
      <c r="T11565" s="77"/>
    </row>
    <row r="11566" spans="11:20" x14ac:dyDescent="0.35">
      <c r="K11566" s="77"/>
      <c r="L11566" s="77"/>
      <c r="M11566" s="77"/>
      <c r="N11566" s="77"/>
      <c r="Q11566" s="77"/>
      <c r="R11566" s="77"/>
      <c r="S11566" s="77"/>
      <c r="T11566" s="77"/>
    </row>
    <row r="11567" spans="11:20" x14ac:dyDescent="0.35">
      <c r="K11567" s="77"/>
      <c r="L11567" s="77"/>
      <c r="M11567" s="77"/>
      <c r="N11567" s="77"/>
      <c r="Q11567" s="77"/>
      <c r="R11567" s="77"/>
      <c r="S11567" s="77"/>
      <c r="T11567" s="77"/>
    </row>
    <row r="11568" spans="11:20" x14ac:dyDescent="0.35">
      <c r="K11568" s="77"/>
      <c r="L11568" s="77"/>
      <c r="M11568" s="77"/>
      <c r="N11568" s="77"/>
      <c r="Q11568" s="77"/>
      <c r="R11568" s="77"/>
      <c r="S11568" s="77"/>
      <c r="T11568" s="77"/>
    </row>
    <row r="11569" spans="11:20" x14ac:dyDescent="0.35">
      <c r="K11569" s="77"/>
      <c r="L11569" s="77"/>
      <c r="M11569" s="77"/>
      <c r="N11569" s="77"/>
      <c r="Q11569" s="77"/>
      <c r="R11569" s="77"/>
      <c r="S11569" s="77"/>
      <c r="T11569" s="77"/>
    </row>
    <row r="11570" spans="11:20" x14ac:dyDescent="0.35">
      <c r="K11570" s="77"/>
      <c r="L11570" s="77"/>
      <c r="M11570" s="77"/>
      <c r="N11570" s="77"/>
      <c r="Q11570" s="77"/>
      <c r="R11570" s="77"/>
      <c r="S11570" s="77"/>
      <c r="T11570" s="77"/>
    </row>
    <row r="11571" spans="11:20" x14ac:dyDescent="0.35">
      <c r="K11571" s="77"/>
      <c r="L11571" s="77"/>
      <c r="M11571" s="77"/>
      <c r="N11571" s="77"/>
      <c r="Q11571" s="77"/>
      <c r="R11571" s="77"/>
      <c r="S11571" s="77"/>
      <c r="T11571" s="77"/>
    </row>
    <row r="11572" spans="11:20" x14ac:dyDescent="0.35">
      <c r="K11572" s="77"/>
      <c r="L11572" s="77"/>
      <c r="M11572" s="77"/>
      <c r="N11572" s="77"/>
      <c r="Q11572" s="77"/>
      <c r="R11572" s="77"/>
      <c r="S11572" s="77"/>
      <c r="T11572" s="77"/>
    </row>
    <row r="11573" spans="11:20" x14ac:dyDescent="0.35">
      <c r="K11573" s="77"/>
      <c r="L11573" s="77"/>
      <c r="M11573" s="77"/>
      <c r="N11573" s="77"/>
      <c r="Q11573" s="77"/>
      <c r="R11573" s="77"/>
      <c r="S11573" s="77"/>
      <c r="T11573" s="77"/>
    </row>
    <row r="11574" spans="11:20" x14ac:dyDescent="0.35">
      <c r="K11574" s="77"/>
      <c r="L11574" s="77"/>
      <c r="M11574" s="77"/>
      <c r="N11574" s="77"/>
      <c r="Q11574" s="77"/>
      <c r="R11574" s="77"/>
      <c r="S11574" s="77"/>
      <c r="T11574" s="77"/>
    </row>
    <row r="11575" spans="11:20" x14ac:dyDescent="0.35">
      <c r="K11575" s="77"/>
      <c r="L11575" s="77"/>
      <c r="M11575" s="77"/>
      <c r="N11575" s="77"/>
      <c r="Q11575" s="77"/>
      <c r="R11575" s="77"/>
      <c r="S11575" s="77"/>
      <c r="T11575" s="77"/>
    </row>
    <row r="11576" spans="11:20" x14ac:dyDescent="0.35">
      <c r="K11576" s="77"/>
      <c r="L11576" s="77"/>
      <c r="M11576" s="77"/>
      <c r="N11576" s="77"/>
      <c r="Q11576" s="77"/>
      <c r="R11576" s="77"/>
      <c r="S11576" s="77"/>
      <c r="T11576" s="77"/>
    </row>
    <row r="11577" spans="11:20" x14ac:dyDescent="0.35">
      <c r="K11577" s="77"/>
      <c r="L11577" s="77"/>
      <c r="M11577" s="77"/>
      <c r="N11577" s="77"/>
      <c r="Q11577" s="77"/>
      <c r="R11577" s="77"/>
      <c r="S11577" s="77"/>
      <c r="T11577" s="77"/>
    </row>
    <row r="11578" spans="11:20" x14ac:dyDescent="0.35">
      <c r="K11578" s="77"/>
      <c r="L11578" s="77"/>
      <c r="M11578" s="77"/>
      <c r="N11578" s="77"/>
      <c r="Q11578" s="77"/>
      <c r="R11578" s="77"/>
      <c r="S11578" s="77"/>
      <c r="T11578" s="77"/>
    </row>
    <row r="11579" spans="11:20" x14ac:dyDescent="0.35">
      <c r="K11579" s="77"/>
      <c r="L11579" s="77"/>
      <c r="M11579" s="77"/>
      <c r="N11579" s="77"/>
      <c r="Q11579" s="77"/>
      <c r="R11579" s="77"/>
      <c r="S11579" s="77"/>
      <c r="T11579" s="77"/>
    </row>
    <row r="11580" spans="11:20" x14ac:dyDescent="0.35">
      <c r="K11580" s="77"/>
      <c r="L11580" s="77"/>
      <c r="M11580" s="77"/>
      <c r="N11580" s="77"/>
      <c r="Q11580" s="77"/>
      <c r="R11580" s="77"/>
      <c r="S11580" s="77"/>
      <c r="T11580" s="77"/>
    </row>
    <row r="11581" spans="11:20" x14ac:dyDescent="0.35">
      <c r="K11581" s="77"/>
      <c r="L11581" s="77"/>
      <c r="M11581" s="77"/>
      <c r="N11581" s="77"/>
      <c r="Q11581" s="77"/>
      <c r="R11581" s="77"/>
      <c r="S11581" s="77"/>
      <c r="T11581" s="77"/>
    </row>
    <row r="11582" spans="11:20" x14ac:dyDescent="0.35">
      <c r="K11582" s="77"/>
      <c r="L11582" s="77"/>
      <c r="M11582" s="77"/>
      <c r="N11582" s="77"/>
      <c r="Q11582" s="77"/>
      <c r="R11582" s="77"/>
      <c r="S11582" s="77"/>
      <c r="T11582" s="77"/>
    </row>
    <row r="11583" spans="11:20" x14ac:dyDescent="0.35">
      <c r="K11583" s="77"/>
      <c r="L11583" s="77"/>
      <c r="M11583" s="77"/>
      <c r="N11583" s="77"/>
      <c r="Q11583" s="77"/>
      <c r="R11583" s="77"/>
      <c r="S11583" s="77"/>
      <c r="T11583" s="77"/>
    </row>
    <row r="11584" spans="11:20" x14ac:dyDescent="0.35">
      <c r="K11584" s="77"/>
      <c r="L11584" s="77"/>
      <c r="M11584" s="77"/>
      <c r="N11584" s="77"/>
      <c r="Q11584" s="77"/>
      <c r="R11584" s="77"/>
      <c r="S11584" s="77"/>
      <c r="T11584" s="77"/>
    </row>
    <row r="11585" spans="11:20" x14ac:dyDescent="0.35">
      <c r="K11585" s="77"/>
      <c r="L11585" s="77"/>
      <c r="M11585" s="77"/>
      <c r="N11585" s="77"/>
      <c r="Q11585" s="77"/>
      <c r="R11585" s="77"/>
      <c r="S11585" s="77"/>
      <c r="T11585" s="77"/>
    </row>
    <row r="11586" spans="11:20" x14ac:dyDescent="0.35">
      <c r="K11586" s="77"/>
      <c r="L11586" s="77"/>
      <c r="M11586" s="77"/>
      <c r="N11586" s="77"/>
      <c r="Q11586" s="77"/>
      <c r="R11586" s="77"/>
      <c r="S11586" s="77"/>
      <c r="T11586" s="77"/>
    </row>
    <row r="11587" spans="11:20" x14ac:dyDescent="0.35">
      <c r="K11587" s="77"/>
      <c r="L11587" s="77"/>
      <c r="M11587" s="77"/>
      <c r="N11587" s="77"/>
      <c r="Q11587" s="77"/>
      <c r="R11587" s="77"/>
      <c r="S11587" s="77"/>
      <c r="T11587" s="77"/>
    </row>
    <row r="11588" spans="11:20" x14ac:dyDescent="0.35">
      <c r="K11588" s="77"/>
      <c r="L11588" s="77"/>
      <c r="M11588" s="77"/>
      <c r="N11588" s="77"/>
      <c r="Q11588" s="77"/>
      <c r="R11588" s="77"/>
      <c r="S11588" s="77"/>
      <c r="T11588" s="77"/>
    </row>
    <row r="11589" spans="11:20" x14ac:dyDescent="0.35">
      <c r="K11589" s="77"/>
      <c r="L11589" s="77"/>
      <c r="M11589" s="77"/>
      <c r="N11589" s="77"/>
      <c r="Q11589" s="77"/>
      <c r="R11589" s="77"/>
      <c r="S11589" s="77"/>
      <c r="T11589" s="77"/>
    </row>
    <row r="11590" spans="11:20" x14ac:dyDescent="0.35">
      <c r="K11590" s="77"/>
      <c r="L11590" s="77"/>
      <c r="M11590" s="77"/>
      <c r="N11590" s="77"/>
      <c r="Q11590" s="77"/>
      <c r="R11590" s="77"/>
      <c r="S11590" s="77"/>
      <c r="T11590" s="77"/>
    </row>
    <row r="11591" spans="11:20" x14ac:dyDescent="0.35">
      <c r="K11591" s="77"/>
      <c r="L11591" s="77"/>
      <c r="M11591" s="77"/>
      <c r="N11591" s="77"/>
      <c r="Q11591" s="77"/>
      <c r="R11591" s="77"/>
      <c r="S11591" s="77"/>
      <c r="T11591" s="77"/>
    </row>
    <row r="11592" spans="11:20" x14ac:dyDescent="0.35">
      <c r="K11592" s="77"/>
      <c r="L11592" s="77"/>
      <c r="M11592" s="77"/>
      <c r="N11592" s="77"/>
      <c r="Q11592" s="77"/>
      <c r="R11592" s="77"/>
      <c r="S11592" s="77"/>
      <c r="T11592" s="77"/>
    </row>
    <row r="11593" spans="11:20" x14ac:dyDescent="0.35">
      <c r="K11593" s="77"/>
      <c r="L11593" s="77"/>
      <c r="M11593" s="77"/>
      <c r="N11593" s="77"/>
      <c r="Q11593" s="77"/>
      <c r="R11593" s="77"/>
      <c r="S11593" s="77"/>
      <c r="T11593" s="77"/>
    </row>
    <row r="11594" spans="11:20" x14ac:dyDescent="0.35">
      <c r="K11594" s="77"/>
      <c r="L11594" s="77"/>
      <c r="M11594" s="77"/>
      <c r="N11594" s="77"/>
      <c r="Q11594" s="77"/>
      <c r="R11594" s="77"/>
      <c r="S11594" s="77"/>
      <c r="T11594" s="77"/>
    </row>
    <row r="11595" spans="11:20" x14ac:dyDescent="0.35">
      <c r="K11595" s="77"/>
      <c r="L11595" s="77"/>
      <c r="M11595" s="77"/>
      <c r="N11595" s="77"/>
      <c r="Q11595" s="77"/>
      <c r="R11595" s="77"/>
      <c r="S11595" s="77"/>
      <c r="T11595" s="77"/>
    </row>
    <row r="11596" spans="11:20" x14ac:dyDescent="0.35">
      <c r="K11596" s="77"/>
      <c r="L11596" s="77"/>
      <c r="M11596" s="77"/>
      <c r="N11596" s="77"/>
      <c r="Q11596" s="77"/>
      <c r="R11596" s="77"/>
      <c r="S11596" s="77"/>
      <c r="T11596" s="77"/>
    </row>
    <row r="11597" spans="11:20" x14ac:dyDescent="0.35">
      <c r="K11597" s="77"/>
      <c r="L11597" s="77"/>
      <c r="M11597" s="77"/>
      <c r="N11597" s="77"/>
      <c r="Q11597" s="77"/>
      <c r="R11597" s="77"/>
      <c r="S11597" s="77"/>
      <c r="T11597" s="77"/>
    </row>
    <row r="11598" spans="11:20" x14ac:dyDescent="0.35">
      <c r="K11598" s="77"/>
      <c r="L11598" s="77"/>
      <c r="M11598" s="77"/>
      <c r="N11598" s="77"/>
      <c r="Q11598" s="77"/>
      <c r="R11598" s="77"/>
      <c r="S11598" s="77"/>
      <c r="T11598" s="77"/>
    </row>
    <row r="11599" spans="11:20" x14ac:dyDescent="0.35">
      <c r="K11599" s="77"/>
      <c r="L11599" s="77"/>
      <c r="M11599" s="77"/>
      <c r="N11599" s="77"/>
      <c r="Q11599" s="77"/>
      <c r="R11599" s="77"/>
      <c r="S11599" s="77"/>
      <c r="T11599" s="77"/>
    </row>
    <row r="11600" spans="11:20" x14ac:dyDescent="0.35">
      <c r="K11600" s="77"/>
      <c r="L11600" s="77"/>
      <c r="M11600" s="77"/>
      <c r="N11600" s="77"/>
      <c r="Q11600" s="77"/>
      <c r="R11600" s="77"/>
      <c r="S11600" s="77"/>
      <c r="T11600" s="77"/>
    </row>
    <row r="11601" spans="11:20" x14ac:dyDescent="0.35">
      <c r="K11601" s="77"/>
      <c r="L11601" s="77"/>
      <c r="M11601" s="77"/>
      <c r="N11601" s="77"/>
      <c r="Q11601" s="77"/>
      <c r="R11601" s="77"/>
      <c r="S11601" s="77"/>
      <c r="T11601" s="77"/>
    </row>
    <row r="11602" spans="11:20" x14ac:dyDescent="0.35">
      <c r="K11602" s="77"/>
      <c r="L11602" s="77"/>
      <c r="M11602" s="77"/>
      <c r="N11602" s="77"/>
      <c r="Q11602" s="77"/>
      <c r="R11602" s="77"/>
      <c r="S11602" s="77"/>
      <c r="T11602" s="77"/>
    </row>
    <row r="11603" spans="11:20" x14ac:dyDescent="0.35">
      <c r="K11603" s="77"/>
      <c r="L11603" s="77"/>
      <c r="M11603" s="77"/>
      <c r="N11603" s="77"/>
      <c r="Q11603" s="77"/>
      <c r="R11603" s="77"/>
      <c r="S11603" s="77"/>
      <c r="T11603" s="77"/>
    </row>
    <row r="11604" spans="11:20" x14ac:dyDescent="0.35">
      <c r="K11604" s="77"/>
      <c r="L11604" s="77"/>
      <c r="M11604" s="77"/>
      <c r="N11604" s="77"/>
      <c r="Q11604" s="77"/>
      <c r="R11604" s="77"/>
      <c r="S11604" s="77"/>
      <c r="T11604" s="77"/>
    </row>
    <row r="11605" spans="11:20" x14ac:dyDescent="0.35">
      <c r="K11605" s="77"/>
      <c r="L11605" s="77"/>
      <c r="M11605" s="77"/>
      <c r="N11605" s="77"/>
      <c r="Q11605" s="77"/>
      <c r="R11605" s="77"/>
      <c r="S11605" s="77"/>
      <c r="T11605" s="77"/>
    </row>
    <row r="11606" spans="11:20" x14ac:dyDescent="0.35">
      <c r="K11606" s="77"/>
      <c r="L11606" s="77"/>
      <c r="M11606" s="77"/>
      <c r="N11606" s="77"/>
      <c r="Q11606" s="77"/>
      <c r="R11606" s="77"/>
      <c r="S11606" s="77"/>
      <c r="T11606" s="77"/>
    </row>
    <row r="11607" spans="11:20" x14ac:dyDescent="0.35">
      <c r="K11607" s="77"/>
      <c r="L11607" s="77"/>
      <c r="M11607" s="77"/>
      <c r="N11607" s="77"/>
      <c r="Q11607" s="77"/>
      <c r="R11607" s="77"/>
      <c r="S11607" s="77"/>
      <c r="T11607" s="77"/>
    </row>
    <row r="11608" spans="11:20" x14ac:dyDescent="0.35">
      <c r="K11608" s="77"/>
      <c r="L11608" s="77"/>
      <c r="M11608" s="77"/>
      <c r="N11608" s="77"/>
      <c r="Q11608" s="77"/>
      <c r="R11608" s="77"/>
      <c r="S11608" s="77"/>
      <c r="T11608" s="77"/>
    </row>
    <row r="11609" spans="11:20" x14ac:dyDescent="0.35">
      <c r="K11609" s="77"/>
      <c r="L11609" s="77"/>
      <c r="M11609" s="77"/>
      <c r="N11609" s="77"/>
      <c r="Q11609" s="77"/>
      <c r="R11609" s="77"/>
      <c r="S11609" s="77"/>
      <c r="T11609" s="77"/>
    </row>
    <row r="11610" spans="11:20" x14ac:dyDescent="0.35">
      <c r="K11610" s="77"/>
      <c r="L11610" s="77"/>
      <c r="M11610" s="77"/>
      <c r="N11610" s="77"/>
      <c r="Q11610" s="77"/>
      <c r="R11610" s="77"/>
      <c r="S11610" s="77"/>
      <c r="T11610" s="77"/>
    </row>
    <row r="11611" spans="11:20" x14ac:dyDescent="0.35">
      <c r="K11611" s="77"/>
      <c r="L11611" s="77"/>
      <c r="M11611" s="77"/>
      <c r="N11611" s="77"/>
      <c r="Q11611" s="77"/>
      <c r="R11611" s="77"/>
      <c r="S11611" s="77"/>
      <c r="T11611" s="77"/>
    </row>
    <row r="11612" spans="11:20" x14ac:dyDescent="0.35">
      <c r="K11612" s="77"/>
      <c r="L11612" s="77"/>
      <c r="M11612" s="77"/>
      <c r="N11612" s="77"/>
      <c r="Q11612" s="77"/>
      <c r="R11612" s="77"/>
      <c r="S11612" s="77"/>
      <c r="T11612" s="77"/>
    </row>
    <row r="11613" spans="11:20" x14ac:dyDescent="0.35">
      <c r="K11613" s="77"/>
      <c r="L11613" s="77"/>
      <c r="M11613" s="77"/>
      <c r="N11613" s="77"/>
      <c r="Q11613" s="77"/>
      <c r="R11613" s="77"/>
      <c r="S11613" s="77"/>
      <c r="T11613" s="77"/>
    </row>
    <row r="11614" spans="11:20" x14ac:dyDescent="0.35">
      <c r="K11614" s="77"/>
      <c r="L11614" s="77"/>
      <c r="M11614" s="77"/>
      <c r="N11614" s="77"/>
      <c r="Q11614" s="77"/>
      <c r="R11614" s="77"/>
      <c r="S11614" s="77"/>
      <c r="T11614" s="77"/>
    </row>
    <row r="11615" spans="11:20" x14ac:dyDescent="0.35">
      <c r="K11615" s="77"/>
      <c r="L11615" s="77"/>
      <c r="M11615" s="77"/>
      <c r="N11615" s="77"/>
      <c r="Q11615" s="77"/>
      <c r="R11615" s="77"/>
      <c r="S11615" s="77"/>
      <c r="T11615" s="77"/>
    </row>
    <row r="11616" spans="11:20" x14ac:dyDescent="0.35">
      <c r="K11616" s="77"/>
      <c r="L11616" s="77"/>
      <c r="M11616" s="77"/>
      <c r="N11616" s="77"/>
      <c r="Q11616" s="77"/>
      <c r="R11616" s="77"/>
      <c r="S11616" s="77"/>
      <c r="T11616" s="77"/>
    </row>
    <row r="11617" spans="11:20" x14ac:dyDescent="0.35">
      <c r="K11617" s="77"/>
      <c r="L11617" s="77"/>
      <c r="M11617" s="77"/>
      <c r="N11617" s="77"/>
      <c r="Q11617" s="77"/>
      <c r="R11617" s="77"/>
      <c r="S11617" s="77"/>
      <c r="T11617" s="77"/>
    </row>
    <row r="11618" spans="11:20" x14ac:dyDescent="0.35">
      <c r="K11618" s="77"/>
      <c r="L11618" s="77"/>
      <c r="M11618" s="77"/>
      <c r="N11618" s="77"/>
      <c r="Q11618" s="77"/>
      <c r="R11618" s="77"/>
      <c r="S11618" s="77"/>
      <c r="T11618" s="77"/>
    </row>
    <row r="11619" spans="11:20" x14ac:dyDescent="0.35">
      <c r="K11619" s="77"/>
      <c r="L11619" s="77"/>
      <c r="M11619" s="77"/>
      <c r="N11619" s="77"/>
      <c r="Q11619" s="77"/>
      <c r="R11619" s="77"/>
      <c r="S11619" s="77"/>
      <c r="T11619" s="77"/>
    </row>
    <row r="11620" spans="11:20" x14ac:dyDescent="0.35">
      <c r="K11620" s="77"/>
      <c r="L11620" s="77"/>
      <c r="M11620" s="77"/>
      <c r="N11620" s="77"/>
      <c r="Q11620" s="77"/>
      <c r="R11620" s="77"/>
      <c r="S11620" s="77"/>
      <c r="T11620" s="77"/>
    </row>
    <row r="11621" spans="11:20" x14ac:dyDescent="0.35">
      <c r="K11621" s="77"/>
      <c r="L11621" s="77"/>
      <c r="M11621" s="77"/>
      <c r="N11621" s="77"/>
      <c r="Q11621" s="77"/>
      <c r="R11621" s="77"/>
      <c r="S11621" s="77"/>
      <c r="T11621" s="77"/>
    </row>
    <row r="11622" spans="11:20" x14ac:dyDescent="0.35">
      <c r="K11622" s="77"/>
      <c r="L11622" s="77"/>
      <c r="M11622" s="77"/>
      <c r="N11622" s="77"/>
      <c r="Q11622" s="77"/>
      <c r="R11622" s="77"/>
      <c r="S11622" s="77"/>
      <c r="T11622" s="77"/>
    </row>
    <row r="11623" spans="11:20" x14ac:dyDescent="0.35">
      <c r="K11623" s="77"/>
      <c r="L11623" s="77"/>
      <c r="M11623" s="77"/>
      <c r="N11623" s="77"/>
      <c r="Q11623" s="77"/>
      <c r="R11623" s="77"/>
      <c r="S11623" s="77"/>
      <c r="T11623" s="77"/>
    </row>
    <row r="11624" spans="11:20" x14ac:dyDescent="0.35">
      <c r="K11624" s="77"/>
      <c r="L11624" s="77"/>
      <c r="M11624" s="77"/>
      <c r="N11624" s="77"/>
      <c r="Q11624" s="77"/>
      <c r="R11624" s="77"/>
      <c r="S11624" s="77"/>
      <c r="T11624" s="77"/>
    </row>
    <row r="11625" spans="11:20" x14ac:dyDescent="0.35">
      <c r="K11625" s="77"/>
      <c r="L11625" s="77"/>
      <c r="M11625" s="77"/>
      <c r="N11625" s="77"/>
      <c r="Q11625" s="77"/>
      <c r="R11625" s="77"/>
      <c r="S11625" s="77"/>
      <c r="T11625" s="77"/>
    </row>
    <row r="11626" spans="11:20" x14ac:dyDescent="0.35">
      <c r="K11626" s="77"/>
      <c r="L11626" s="77"/>
      <c r="M11626" s="77"/>
      <c r="N11626" s="77"/>
      <c r="Q11626" s="77"/>
      <c r="R11626" s="77"/>
      <c r="S11626" s="77"/>
      <c r="T11626" s="77"/>
    </row>
    <row r="11627" spans="11:20" x14ac:dyDescent="0.35">
      <c r="K11627" s="77"/>
      <c r="L11627" s="77"/>
      <c r="M11627" s="77"/>
      <c r="N11627" s="77"/>
      <c r="Q11627" s="77"/>
      <c r="R11627" s="77"/>
      <c r="S11627" s="77"/>
      <c r="T11627" s="77"/>
    </row>
    <row r="11628" spans="11:20" x14ac:dyDescent="0.35">
      <c r="K11628" s="77"/>
      <c r="L11628" s="77"/>
      <c r="M11628" s="77"/>
      <c r="N11628" s="77"/>
      <c r="Q11628" s="77"/>
      <c r="R11628" s="77"/>
      <c r="S11628" s="77"/>
      <c r="T11628" s="77"/>
    </row>
    <row r="11629" spans="11:20" x14ac:dyDescent="0.35">
      <c r="K11629" s="77"/>
      <c r="L11629" s="77"/>
      <c r="M11629" s="77"/>
      <c r="N11629" s="77"/>
      <c r="Q11629" s="77"/>
      <c r="R11629" s="77"/>
      <c r="S11629" s="77"/>
      <c r="T11629" s="77"/>
    </row>
    <row r="11630" spans="11:20" x14ac:dyDescent="0.35">
      <c r="K11630" s="77"/>
      <c r="L11630" s="77"/>
      <c r="M11630" s="77"/>
      <c r="N11630" s="77"/>
      <c r="Q11630" s="77"/>
      <c r="R11630" s="77"/>
      <c r="S11630" s="77"/>
      <c r="T11630" s="77"/>
    </row>
    <row r="11631" spans="11:20" x14ac:dyDescent="0.35">
      <c r="K11631" s="77"/>
      <c r="L11631" s="77"/>
      <c r="M11631" s="77"/>
      <c r="N11631" s="77"/>
      <c r="Q11631" s="77"/>
      <c r="R11631" s="77"/>
      <c r="S11631" s="77"/>
      <c r="T11631" s="77"/>
    </row>
    <row r="11632" spans="11:20" x14ac:dyDescent="0.35">
      <c r="K11632" s="77"/>
      <c r="L11632" s="77"/>
      <c r="M11632" s="77"/>
      <c r="N11632" s="77"/>
      <c r="Q11632" s="77"/>
      <c r="R11632" s="77"/>
      <c r="S11632" s="77"/>
      <c r="T11632" s="77"/>
    </row>
    <row r="11633" spans="11:20" x14ac:dyDescent="0.35">
      <c r="K11633" s="77"/>
      <c r="L11633" s="77"/>
      <c r="M11633" s="77"/>
      <c r="N11633" s="77"/>
      <c r="Q11633" s="77"/>
      <c r="R11633" s="77"/>
      <c r="S11633" s="77"/>
      <c r="T11633" s="77"/>
    </row>
    <row r="11634" spans="11:20" x14ac:dyDescent="0.35">
      <c r="K11634" s="77"/>
      <c r="L11634" s="77"/>
      <c r="M11634" s="77"/>
      <c r="N11634" s="77"/>
      <c r="Q11634" s="77"/>
      <c r="R11634" s="77"/>
      <c r="S11634" s="77"/>
      <c r="T11634" s="77"/>
    </row>
    <row r="11635" spans="11:20" x14ac:dyDescent="0.35">
      <c r="K11635" s="77"/>
      <c r="L11635" s="77"/>
      <c r="M11635" s="77"/>
      <c r="N11635" s="77"/>
      <c r="Q11635" s="77"/>
      <c r="R11635" s="77"/>
      <c r="S11635" s="77"/>
      <c r="T11635" s="77"/>
    </row>
    <row r="11636" spans="11:20" x14ac:dyDescent="0.35">
      <c r="K11636" s="77"/>
      <c r="L11636" s="77"/>
      <c r="M11636" s="77"/>
      <c r="N11636" s="77"/>
      <c r="Q11636" s="77"/>
      <c r="R11636" s="77"/>
      <c r="S11636" s="77"/>
      <c r="T11636" s="77"/>
    </row>
    <row r="11637" spans="11:20" x14ac:dyDescent="0.35">
      <c r="K11637" s="77"/>
      <c r="L11637" s="77"/>
      <c r="M11637" s="77"/>
      <c r="N11637" s="77"/>
      <c r="Q11637" s="77"/>
      <c r="R11637" s="77"/>
      <c r="S11637" s="77"/>
      <c r="T11637" s="77"/>
    </row>
    <row r="11638" spans="11:20" x14ac:dyDescent="0.35">
      <c r="K11638" s="77"/>
      <c r="L11638" s="77"/>
      <c r="M11638" s="77"/>
      <c r="N11638" s="77"/>
      <c r="Q11638" s="77"/>
      <c r="R11638" s="77"/>
      <c r="S11638" s="77"/>
      <c r="T11638" s="77"/>
    </row>
    <row r="11639" spans="11:20" x14ac:dyDescent="0.35">
      <c r="K11639" s="77"/>
      <c r="L11639" s="77"/>
      <c r="M11639" s="77"/>
      <c r="N11639" s="77"/>
      <c r="Q11639" s="77"/>
      <c r="R11639" s="77"/>
      <c r="S11639" s="77"/>
      <c r="T11639" s="77"/>
    </row>
    <row r="11640" spans="11:20" x14ac:dyDescent="0.35">
      <c r="K11640" s="77"/>
      <c r="L11640" s="77"/>
      <c r="M11640" s="77"/>
      <c r="N11640" s="77"/>
      <c r="Q11640" s="77"/>
      <c r="R11640" s="77"/>
      <c r="S11640" s="77"/>
      <c r="T11640" s="77"/>
    </row>
    <row r="11641" spans="11:20" x14ac:dyDescent="0.35">
      <c r="K11641" s="77"/>
      <c r="L11641" s="77"/>
      <c r="M11641" s="77"/>
      <c r="N11641" s="77"/>
      <c r="Q11641" s="77"/>
      <c r="R11641" s="77"/>
      <c r="S11641" s="77"/>
      <c r="T11641" s="77"/>
    </row>
    <row r="11642" spans="11:20" x14ac:dyDescent="0.35">
      <c r="K11642" s="77"/>
      <c r="L11642" s="77"/>
      <c r="M11642" s="77"/>
      <c r="N11642" s="77"/>
      <c r="Q11642" s="77"/>
      <c r="R11642" s="77"/>
      <c r="S11642" s="77"/>
      <c r="T11642" s="77"/>
    </row>
    <row r="11643" spans="11:20" x14ac:dyDescent="0.35">
      <c r="K11643" s="77"/>
      <c r="L11643" s="77"/>
      <c r="M11643" s="77"/>
      <c r="N11643" s="77"/>
      <c r="Q11643" s="77"/>
      <c r="R11643" s="77"/>
      <c r="S11643" s="77"/>
      <c r="T11643" s="77"/>
    </row>
    <row r="11644" spans="11:20" x14ac:dyDescent="0.35">
      <c r="K11644" s="77"/>
      <c r="L11644" s="77"/>
      <c r="M11644" s="77"/>
      <c r="N11644" s="77"/>
      <c r="Q11644" s="77"/>
      <c r="R11644" s="77"/>
      <c r="S11644" s="77"/>
      <c r="T11644" s="77"/>
    </row>
    <row r="11645" spans="11:20" x14ac:dyDescent="0.35">
      <c r="K11645" s="77"/>
      <c r="L11645" s="77"/>
      <c r="M11645" s="77"/>
      <c r="N11645" s="77"/>
      <c r="Q11645" s="77"/>
      <c r="R11645" s="77"/>
      <c r="S11645" s="77"/>
      <c r="T11645" s="77"/>
    </row>
    <row r="11646" spans="11:20" x14ac:dyDescent="0.35">
      <c r="K11646" s="77"/>
      <c r="L11646" s="77"/>
      <c r="M11646" s="77"/>
      <c r="N11646" s="77"/>
      <c r="Q11646" s="77"/>
      <c r="R11646" s="77"/>
      <c r="S11646" s="77"/>
      <c r="T11646" s="77"/>
    </row>
    <row r="11647" spans="11:20" x14ac:dyDescent="0.35">
      <c r="K11647" s="77"/>
      <c r="L11647" s="77"/>
      <c r="M11647" s="77"/>
      <c r="N11647" s="77"/>
      <c r="Q11647" s="77"/>
      <c r="R11647" s="77"/>
      <c r="S11647" s="77"/>
      <c r="T11647" s="77"/>
    </row>
    <row r="11648" spans="11:20" x14ac:dyDescent="0.35">
      <c r="K11648" s="77"/>
      <c r="L11648" s="77"/>
      <c r="M11648" s="77"/>
      <c r="N11648" s="77"/>
      <c r="Q11648" s="77"/>
      <c r="R11648" s="77"/>
      <c r="S11648" s="77"/>
      <c r="T11648" s="77"/>
    </row>
    <row r="11649" spans="11:20" x14ac:dyDescent="0.35">
      <c r="K11649" s="77"/>
      <c r="L11649" s="77"/>
      <c r="M11649" s="77"/>
      <c r="N11649" s="77"/>
      <c r="Q11649" s="77"/>
      <c r="R11649" s="77"/>
      <c r="S11649" s="77"/>
      <c r="T11649" s="77"/>
    </row>
    <row r="11650" spans="11:20" x14ac:dyDescent="0.35">
      <c r="K11650" s="77"/>
      <c r="L11650" s="77"/>
      <c r="M11650" s="77"/>
      <c r="N11650" s="77"/>
      <c r="Q11650" s="77"/>
      <c r="R11650" s="77"/>
      <c r="S11650" s="77"/>
      <c r="T11650" s="77"/>
    </row>
    <row r="11651" spans="11:20" x14ac:dyDescent="0.35">
      <c r="K11651" s="77"/>
      <c r="L11651" s="77"/>
      <c r="M11651" s="77"/>
      <c r="N11651" s="77"/>
      <c r="Q11651" s="77"/>
      <c r="R11651" s="77"/>
      <c r="S11651" s="77"/>
      <c r="T11651" s="77"/>
    </row>
    <row r="11652" spans="11:20" x14ac:dyDescent="0.35">
      <c r="K11652" s="77"/>
      <c r="L11652" s="77"/>
      <c r="M11652" s="77"/>
      <c r="N11652" s="77"/>
      <c r="Q11652" s="77"/>
      <c r="R11652" s="77"/>
      <c r="S11652" s="77"/>
      <c r="T11652" s="77"/>
    </row>
    <row r="11653" spans="11:20" x14ac:dyDescent="0.35">
      <c r="K11653" s="77"/>
      <c r="L11653" s="77"/>
      <c r="M11653" s="77"/>
      <c r="N11653" s="77"/>
      <c r="Q11653" s="77"/>
      <c r="R11653" s="77"/>
      <c r="S11653" s="77"/>
      <c r="T11653" s="77"/>
    </row>
    <row r="11654" spans="11:20" x14ac:dyDescent="0.35">
      <c r="K11654" s="77"/>
      <c r="L11654" s="77"/>
      <c r="M11654" s="77"/>
      <c r="N11654" s="77"/>
      <c r="Q11654" s="77"/>
      <c r="R11654" s="77"/>
      <c r="S11654" s="77"/>
      <c r="T11654" s="77"/>
    </row>
    <row r="11655" spans="11:20" x14ac:dyDescent="0.35">
      <c r="K11655" s="77"/>
      <c r="L11655" s="77"/>
      <c r="M11655" s="77"/>
      <c r="N11655" s="77"/>
      <c r="Q11655" s="77"/>
      <c r="R11655" s="77"/>
      <c r="S11655" s="77"/>
      <c r="T11655" s="77"/>
    </row>
    <row r="11656" spans="11:20" x14ac:dyDescent="0.35">
      <c r="K11656" s="77"/>
      <c r="L11656" s="77"/>
      <c r="M11656" s="77"/>
      <c r="N11656" s="77"/>
      <c r="Q11656" s="77"/>
      <c r="R11656" s="77"/>
      <c r="S11656" s="77"/>
      <c r="T11656" s="77"/>
    </row>
    <row r="11657" spans="11:20" x14ac:dyDescent="0.35">
      <c r="K11657" s="77"/>
      <c r="L11657" s="77"/>
      <c r="M11657" s="77"/>
      <c r="N11657" s="77"/>
      <c r="Q11657" s="77"/>
      <c r="R11657" s="77"/>
      <c r="S11657" s="77"/>
      <c r="T11657" s="77"/>
    </row>
    <row r="11658" spans="11:20" x14ac:dyDescent="0.35">
      <c r="K11658" s="77"/>
      <c r="L11658" s="77"/>
      <c r="M11658" s="77"/>
      <c r="N11658" s="77"/>
      <c r="Q11658" s="77"/>
      <c r="R11658" s="77"/>
      <c r="S11658" s="77"/>
      <c r="T11658" s="77"/>
    </row>
    <row r="11659" spans="11:20" x14ac:dyDescent="0.35">
      <c r="K11659" s="77"/>
      <c r="L11659" s="77"/>
      <c r="M11659" s="77"/>
      <c r="N11659" s="77"/>
      <c r="Q11659" s="77"/>
      <c r="R11659" s="77"/>
      <c r="S11659" s="77"/>
      <c r="T11659" s="77"/>
    </row>
    <row r="11660" spans="11:20" x14ac:dyDescent="0.35">
      <c r="K11660" s="77"/>
      <c r="L11660" s="77"/>
      <c r="M11660" s="77"/>
      <c r="N11660" s="77"/>
      <c r="Q11660" s="77"/>
      <c r="R11660" s="77"/>
      <c r="S11660" s="77"/>
      <c r="T11660" s="77"/>
    </row>
    <row r="11661" spans="11:20" x14ac:dyDescent="0.35">
      <c r="K11661" s="77"/>
      <c r="L11661" s="77"/>
      <c r="M11661" s="77"/>
      <c r="N11661" s="77"/>
      <c r="Q11661" s="77"/>
      <c r="R11661" s="77"/>
      <c r="S11661" s="77"/>
      <c r="T11661" s="77"/>
    </row>
    <row r="11662" spans="11:20" x14ac:dyDescent="0.35">
      <c r="K11662" s="77"/>
      <c r="L11662" s="77"/>
      <c r="M11662" s="77"/>
      <c r="N11662" s="77"/>
      <c r="Q11662" s="77"/>
      <c r="R11662" s="77"/>
      <c r="S11662" s="77"/>
      <c r="T11662" s="77"/>
    </row>
    <row r="11663" spans="11:20" x14ac:dyDescent="0.35">
      <c r="K11663" s="77"/>
      <c r="L11663" s="77"/>
      <c r="M11663" s="77"/>
      <c r="N11663" s="77"/>
      <c r="Q11663" s="77"/>
      <c r="R11663" s="77"/>
      <c r="S11663" s="77"/>
      <c r="T11663" s="77"/>
    </row>
    <row r="11664" spans="11:20" x14ac:dyDescent="0.35">
      <c r="K11664" s="77"/>
      <c r="L11664" s="77"/>
      <c r="M11664" s="77"/>
      <c r="N11664" s="77"/>
      <c r="Q11664" s="77"/>
      <c r="R11664" s="77"/>
      <c r="S11664" s="77"/>
      <c r="T11664" s="77"/>
    </row>
    <row r="11665" spans="11:20" x14ac:dyDescent="0.35">
      <c r="K11665" s="77"/>
      <c r="L11665" s="77"/>
      <c r="M11665" s="77"/>
      <c r="N11665" s="77"/>
      <c r="Q11665" s="77"/>
      <c r="R11665" s="77"/>
      <c r="S11665" s="77"/>
      <c r="T11665" s="77"/>
    </row>
    <row r="11666" spans="11:20" x14ac:dyDescent="0.35">
      <c r="K11666" s="77"/>
      <c r="L11666" s="77"/>
      <c r="M11666" s="77"/>
      <c r="N11666" s="77"/>
      <c r="Q11666" s="77"/>
      <c r="R11666" s="77"/>
      <c r="S11666" s="77"/>
      <c r="T11666" s="77"/>
    </row>
    <row r="11667" spans="11:20" x14ac:dyDescent="0.35">
      <c r="K11667" s="77"/>
      <c r="L11667" s="77"/>
      <c r="M11667" s="77"/>
      <c r="N11667" s="77"/>
      <c r="Q11667" s="77"/>
      <c r="R11667" s="77"/>
      <c r="S11667" s="77"/>
      <c r="T11667" s="77"/>
    </row>
    <row r="11668" spans="11:20" x14ac:dyDescent="0.35">
      <c r="K11668" s="77"/>
      <c r="L11668" s="77"/>
      <c r="M11668" s="77"/>
      <c r="N11668" s="77"/>
      <c r="Q11668" s="77"/>
      <c r="R11668" s="77"/>
      <c r="S11668" s="77"/>
      <c r="T11668" s="77"/>
    </row>
    <row r="11669" spans="11:20" x14ac:dyDescent="0.35">
      <c r="K11669" s="77"/>
      <c r="L11669" s="77"/>
      <c r="M11669" s="77"/>
      <c r="N11669" s="77"/>
      <c r="Q11669" s="77"/>
      <c r="R11669" s="77"/>
      <c r="S11669" s="77"/>
      <c r="T11669" s="77"/>
    </row>
    <row r="11670" spans="11:20" x14ac:dyDescent="0.35">
      <c r="K11670" s="77"/>
      <c r="L11670" s="77"/>
      <c r="M11670" s="77"/>
      <c r="N11670" s="77"/>
      <c r="Q11670" s="77"/>
      <c r="R11670" s="77"/>
      <c r="S11670" s="77"/>
      <c r="T11670" s="77"/>
    </row>
    <row r="11671" spans="11:20" x14ac:dyDescent="0.35">
      <c r="K11671" s="77"/>
      <c r="L11671" s="77"/>
      <c r="M11671" s="77"/>
      <c r="N11671" s="77"/>
      <c r="Q11671" s="77"/>
      <c r="R11671" s="77"/>
      <c r="S11671" s="77"/>
      <c r="T11671" s="77"/>
    </row>
    <row r="11672" spans="11:20" x14ac:dyDescent="0.35">
      <c r="K11672" s="77"/>
      <c r="L11672" s="77"/>
      <c r="M11672" s="77"/>
      <c r="N11672" s="77"/>
      <c r="Q11672" s="77"/>
      <c r="R11672" s="77"/>
      <c r="S11672" s="77"/>
      <c r="T11672" s="77"/>
    </row>
    <row r="11673" spans="11:20" x14ac:dyDescent="0.35">
      <c r="K11673" s="77"/>
      <c r="L11673" s="77"/>
      <c r="M11673" s="77"/>
      <c r="N11673" s="77"/>
      <c r="Q11673" s="77"/>
      <c r="R11673" s="77"/>
      <c r="S11673" s="77"/>
      <c r="T11673" s="77"/>
    </row>
    <row r="11674" spans="11:20" x14ac:dyDescent="0.35">
      <c r="K11674" s="77"/>
      <c r="L11674" s="77"/>
      <c r="M11674" s="77"/>
      <c r="N11674" s="77"/>
      <c r="Q11674" s="77"/>
      <c r="R11674" s="77"/>
      <c r="S11674" s="77"/>
      <c r="T11674" s="77"/>
    </row>
    <row r="11675" spans="11:20" x14ac:dyDescent="0.35">
      <c r="K11675" s="77"/>
      <c r="L11675" s="77"/>
      <c r="M11675" s="77"/>
      <c r="N11675" s="77"/>
      <c r="Q11675" s="77"/>
      <c r="R11675" s="77"/>
      <c r="S11675" s="77"/>
      <c r="T11675" s="77"/>
    </row>
    <row r="11676" spans="11:20" x14ac:dyDescent="0.35">
      <c r="K11676" s="77"/>
      <c r="L11676" s="77"/>
      <c r="M11676" s="77"/>
      <c r="N11676" s="77"/>
      <c r="Q11676" s="77"/>
      <c r="R11676" s="77"/>
      <c r="S11676" s="77"/>
      <c r="T11676" s="77"/>
    </row>
    <row r="11677" spans="11:20" x14ac:dyDescent="0.35">
      <c r="K11677" s="77"/>
      <c r="L11677" s="77"/>
      <c r="M11677" s="77"/>
      <c r="N11677" s="77"/>
      <c r="Q11677" s="77"/>
      <c r="R11677" s="77"/>
      <c r="S11677" s="77"/>
      <c r="T11677" s="77"/>
    </row>
    <row r="11678" spans="11:20" x14ac:dyDescent="0.35">
      <c r="K11678" s="77"/>
      <c r="L11678" s="77"/>
      <c r="M11678" s="77"/>
      <c r="N11678" s="77"/>
      <c r="Q11678" s="77"/>
      <c r="R11678" s="77"/>
      <c r="S11678" s="77"/>
      <c r="T11678" s="77"/>
    </row>
    <row r="11679" spans="11:20" x14ac:dyDescent="0.35">
      <c r="K11679" s="77"/>
      <c r="L11679" s="77"/>
      <c r="M11679" s="77"/>
      <c r="N11679" s="77"/>
      <c r="Q11679" s="77"/>
      <c r="R11679" s="77"/>
      <c r="S11679" s="77"/>
      <c r="T11679" s="77"/>
    </row>
    <row r="11680" spans="11:20" x14ac:dyDescent="0.35">
      <c r="K11680" s="77"/>
      <c r="L11680" s="77"/>
      <c r="M11680" s="77"/>
      <c r="N11680" s="77"/>
      <c r="Q11680" s="77"/>
      <c r="R11680" s="77"/>
      <c r="S11680" s="77"/>
      <c r="T11680" s="77"/>
    </row>
    <row r="11681" spans="11:20" x14ac:dyDescent="0.35">
      <c r="K11681" s="77"/>
      <c r="L11681" s="77"/>
      <c r="M11681" s="77"/>
      <c r="N11681" s="77"/>
      <c r="Q11681" s="77"/>
      <c r="R11681" s="77"/>
      <c r="S11681" s="77"/>
      <c r="T11681" s="77"/>
    </row>
    <row r="11682" spans="11:20" x14ac:dyDescent="0.35">
      <c r="K11682" s="77"/>
      <c r="L11682" s="77"/>
      <c r="M11682" s="77"/>
      <c r="N11682" s="77"/>
      <c r="Q11682" s="77"/>
      <c r="R11682" s="77"/>
      <c r="S11682" s="77"/>
      <c r="T11682" s="77"/>
    </row>
    <row r="11683" spans="11:20" x14ac:dyDescent="0.35">
      <c r="K11683" s="77"/>
      <c r="L11683" s="77"/>
      <c r="M11683" s="77"/>
      <c r="N11683" s="77"/>
      <c r="Q11683" s="77"/>
      <c r="R11683" s="77"/>
      <c r="S11683" s="77"/>
      <c r="T11683" s="77"/>
    </row>
    <row r="11684" spans="11:20" x14ac:dyDescent="0.35">
      <c r="K11684" s="77"/>
      <c r="L11684" s="77"/>
      <c r="M11684" s="77"/>
      <c r="N11684" s="77"/>
      <c r="Q11684" s="77"/>
      <c r="R11684" s="77"/>
      <c r="S11684" s="77"/>
      <c r="T11684" s="77"/>
    </row>
    <row r="11685" spans="11:20" x14ac:dyDescent="0.35">
      <c r="K11685" s="77"/>
      <c r="L11685" s="77"/>
      <c r="M11685" s="77"/>
      <c r="N11685" s="77"/>
      <c r="Q11685" s="77"/>
      <c r="R11685" s="77"/>
      <c r="S11685" s="77"/>
      <c r="T11685" s="77"/>
    </row>
    <row r="11686" spans="11:20" x14ac:dyDescent="0.35">
      <c r="K11686" s="77"/>
      <c r="L11686" s="77"/>
      <c r="M11686" s="77"/>
      <c r="N11686" s="77"/>
      <c r="Q11686" s="77"/>
      <c r="R11686" s="77"/>
      <c r="S11686" s="77"/>
      <c r="T11686" s="77"/>
    </row>
    <row r="11687" spans="11:20" x14ac:dyDescent="0.35">
      <c r="K11687" s="77"/>
      <c r="L11687" s="77"/>
      <c r="M11687" s="77"/>
      <c r="N11687" s="77"/>
      <c r="Q11687" s="77"/>
      <c r="R11687" s="77"/>
      <c r="S11687" s="77"/>
      <c r="T11687" s="77"/>
    </row>
    <row r="11688" spans="11:20" x14ac:dyDescent="0.35">
      <c r="K11688" s="77"/>
      <c r="L11688" s="77"/>
      <c r="M11688" s="77"/>
      <c r="N11688" s="77"/>
      <c r="Q11688" s="77"/>
      <c r="R11688" s="77"/>
      <c r="S11688" s="77"/>
      <c r="T11688" s="77"/>
    </row>
    <row r="11689" spans="11:20" x14ac:dyDescent="0.35">
      <c r="K11689" s="77"/>
      <c r="L11689" s="77"/>
      <c r="M11689" s="77"/>
      <c r="N11689" s="77"/>
      <c r="Q11689" s="77"/>
      <c r="R11689" s="77"/>
      <c r="S11689" s="77"/>
      <c r="T11689" s="77"/>
    </row>
    <row r="11690" spans="11:20" x14ac:dyDescent="0.35">
      <c r="K11690" s="77"/>
      <c r="L11690" s="77"/>
      <c r="M11690" s="77"/>
      <c r="N11690" s="77"/>
      <c r="Q11690" s="77"/>
      <c r="R11690" s="77"/>
      <c r="S11690" s="77"/>
      <c r="T11690" s="77"/>
    </row>
    <row r="11691" spans="11:20" x14ac:dyDescent="0.35">
      <c r="K11691" s="77"/>
      <c r="L11691" s="77"/>
      <c r="M11691" s="77"/>
      <c r="N11691" s="77"/>
      <c r="Q11691" s="77"/>
      <c r="R11691" s="77"/>
      <c r="S11691" s="77"/>
      <c r="T11691" s="77"/>
    </row>
    <row r="11692" spans="11:20" x14ac:dyDescent="0.35">
      <c r="K11692" s="77"/>
      <c r="L11692" s="77"/>
      <c r="M11692" s="77"/>
      <c r="N11692" s="77"/>
      <c r="Q11692" s="77"/>
      <c r="R11692" s="77"/>
      <c r="S11692" s="77"/>
      <c r="T11692" s="77"/>
    </row>
    <row r="11693" spans="11:20" x14ac:dyDescent="0.35">
      <c r="K11693" s="77"/>
      <c r="L11693" s="77"/>
      <c r="M11693" s="77"/>
      <c r="N11693" s="77"/>
      <c r="Q11693" s="77"/>
      <c r="R11693" s="77"/>
      <c r="S11693" s="77"/>
      <c r="T11693" s="77"/>
    </row>
    <row r="11694" spans="11:20" x14ac:dyDescent="0.35">
      <c r="K11694" s="77"/>
      <c r="L11694" s="77"/>
      <c r="M11694" s="77"/>
      <c r="N11694" s="77"/>
      <c r="Q11694" s="77"/>
      <c r="R11694" s="77"/>
      <c r="S11694" s="77"/>
      <c r="T11694" s="77"/>
    </row>
    <row r="11695" spans="11:20" x14ac:dyDescent="0.35">
      <c r="K11695" s="77"/>
      <c r="L11695" s="77"/>
      <c r="M11695" s="77"/>
      <c r="N11695" s="77"/>
      <c r="Q11695" s="77"/>
      <c r="R11695" s="77"/>
      <c r="S11695" s="77"/>
      <c r="T11695" s="77"/>
    </row>
    <row r="11696" spans="11:20" x14ac:dyDescent="0.35">
      <c r="K11696" s="77"/>
      <c r="L11696" s="77"/>
      <c r="M11696" s="77"/>
      <c r="N11696" s="77"/>
      <c r="Q11696" s="77"/>
      <c r="R11696" s="77"/>
      <c r="S11696" s="77"/>
      <c r="T11696" s="77"/>
    </row>
    <row r="11697" spans="11:20" x14ac:dyDescent="0.35">
      <c r="K11697" s="77"/>
      <c r="L11697" s="77"/>
      <c r="M11697" s="77"/>
      <c r="N11697" s="77"/>
      <c r="Q11697" s="77"/>
      <c r="R11697" s="77"/>
      <c r="S11697" s="77"/>
      <c r="T11697" s="77"/>
    </row>
    <row r="11698" spans="11:20" x14ac:dyDescent="0.35">
      <c r="K11698" s="77"/>
      <c r="L11698" s="77"/>
      <c r="M11698" s="77"/>
      <c r="N11698" s="77"/>
      <c r="Q11698" s="77"/>
      <c r="R11698" s="77"/>
      <c r="S11698" s="77"/>
      <c r="T11698" s="77"/>
    </row>
    <row r="11699" spans="11:20" x14ac:dyDescent="0.35">
      <c r="K11699" s="77"/>
      <c r="L11699" s="77"/>
      <c r="M11699" s="77"/>
      <c r="N11699" s="77"/>
      <c r="Q11699" s="77"/>
      <c r="R11699" s="77"/>
      <c r="S11699" s="77"/>
      <c r="T11699" s="77"/>
    </row>
    <row r="11700" spans="11:20" x14ac:dyDescent="0.35">
      <c r="K11700" s="77"/>
      <c r="L11700" s="77"/>
      <c r="M11700" s="77"/>
      <c r="N11700" s="77"/>
      <c r="Q11700" s="77"/>
      <c r="R11700" s="77"/>
      <c r="S11700" s="77"/>
      <c r="T11700" s="77"/>
    </row>
    <row r="11701" spans="11:20" x14ac:dyDescent="0.35">
      <c r="K11701" s="77"/>
      <c r="L11701" s="77"/>
      <c r="M11701" s="77"/>
      <c r="N11701" s="77"/>
      <c r="Q11701" s="77"/>
      <c r="R11701" s="77"/>
      <c r="S11701" s="77"/>
      <c r="T11701" s="77"/>
    </row>
    <row r="11702" spans="11:20" x14ac:dyDescent="0.35">
      <c r="K11702" s="77"/>
      <c r="L11702" s="77"/>
      <c r="M11702" s="77"/>
      <c r="N11702" s="77"/>
      <c r="Q11702" s="77"/>
      <c r="R11702" s="77"/>
      <c r="S11702" s="77"/>
      <c r="T11702" s="77"/>
    </row>
    <row r="11703" spans="11:20" x14ac:dyDescent="0.35">
      <c r="K11703" s="77"/>
      <c r="L11703" s="77"/>
      <c r="M11703" s="77"/>
      <c r="N11703" s="77"/>
      <c r="Q11703" s="77"/>
      <c r="R11703" s="77"/>
      <c r="S11703" s="77"/>
      <c r="T11703" s="77"/>
    </row>
    <row r="11704" spans="11:20" x14ac:dyDescent="0.35">
      <c r="K11704" s="77"/>
      <c r="L11704" s="77"/>
      <c r="M11704" s="77"/>
      <c r="N11704" s="77"/>
      <c r="Q11704" s="77"/>
      <c r="R11704" s="77"/>
      <c r="S11704" s="77"/>
      <c r="T11704" s="77"/>
    </row>
    <row r="11705" spans="11:20" x14ac:dyDescent="0.35">
      <c r="K11705" s="77"/>
      <c r="L11705" s="77"/>
      <c r="M11705" s="77"/>
      <c r="N11705" s="77"/>
      <c r="Q11705" s="77"/>
      <c r="R11705" s="77"/>
      <c r="S11705" s="77"/>
      <c r="T11705" s="77"/>
    </row>
    <row r="11706" spans="11:20" x14ac:dyDescent="0.35">
      <c r="K11706" s="77"/>
      <c r="L11706" s="77"/>
      <c r="M11706" s="77"/>
      <c r="N11706" s="77"/>
      <c r="Q11706" s="77"/>
      <c r="R11706" s="77"/>
      <c r="S11706" s="77"/>
      <c r="T11706" s="77"/>
    </row>
    <row r="11707" spans="11:20" x14ac:dyDescent="0.35">
      <c r="K11707" s="77"/>
      <c r="L11707" s="77"/>
      <c r="M11707" s="77"/>
      <c r="N11707" s="77"/>
      <c r="Q11707" s="77"/>
      <c r="R11707" s="77"/>
      <c r="S11707" s="77"/>
      <c r="T11707" s="77"/>
    </row>
    <row r="11708" spans="11:20" x14ac:dyDescent="0.35">
      <c r="K11708" s="77"/>
      <c r="L11708" s="77"/>
      <c r="M11708" s="77"/>
      <c r="N11708" s="77"/>
      <c r="Q11708" s="77"/>
      <c r="R11708" s="77"/>
      <c r="S11708" s="77"/>
      <c r="T11708" s="77"/>
    </row>
    <row r="11709" spans="11:20" x14ac:dyDescent="0.35">
      <c r="K11709" s="77"/>
      <c r="L11709" s="77"/>
      <c r="M11709" s="77"/>
      <c r="N11709" s="77"/>
      <c r="Q11709" s="77"/>
      <c r="R11709" s="77"/>
      <c r="S11709" s="77"/>
      <c r="T11709" s="77"/>
    </row>
    <row r="11710" spans="11:20" x14ac:dyDescent="0.35">
      <c r="K11710" s="77"/>
      <c r="L11710" s="77"/>
      <c r="M11710" s="77"/>
      <c r="N11710" s="77"/>
      <c r="Q11710" s="77"/>
      <c r="R11710" s="77"/>
      <c r="S11710" s="77"/>
      <c r="T11710" s="77"/>
    </row>
    <row r="11711" spans="11:20" x14ac:dyDescent="0.35">
      <c r="K11711" s="77"/>
      <c r="L11711" s="77"/>
      <c r="M11711" s="77"/>
      <c r="N11711" s="77"/>
      <c r="Q11711" s="77"/>
      <c r="R11711" s="77"/>
      <c r="S11711" s="77"/>
      <c r="T11711" s="77"/>
    </row>
    <row r="11712" spans="11:20" x14ac:dyDescent="0.35">
      <c r="K11712" s="77"/>
      <c r="L11712" s="77"/>
      <c r="M11712" s="77"/>
      <c r="N11712" s="77"/>
      <c r="Q11712" s="77"/>
      <c r="R11712" s="77"/>
      <c r="S11712" s="77"/>
      <c r="T11712" s="77"/>
    </row>
    <row r="11713" spans="11:20" x14ac:dyDescent="0.35">
      <c r="K11713" s="77"/>
      <c r="L11713" s="77"/>
      <c r="M11713" s="77"/>
      <c r="N11713" s="77"/>
      <c r="Q11713" s="77"/>
      <c r="R11713" s="77"/>
      <c r="S11713" s="77"/>
      <c r="T11713" s="77"/>
    </row>
    <row r="11714" spans="11:20" x14ac:dyDescent="0.35">
      <c r="K11714" s="77"/>
      <c r="L11714" s="77"/>
      <c r="M11714" s="77"/>
      <c r="N11714" s="77"/>
      <c r="Q11714" s="77"/>
      <c r="R11714" s="77"/>
      <c r="S11714" s="77"/>
      <c r="T11714" s="77"/>
    </row>
    <row r="11715" spans="11:20" x14ac:dyDescent="0.35">
      <c r="K11715" s="77"/>
      <c r="L11715" s="77"/>
      <c r="M11715" s="77"/>
      <c r="N11715" s="77"/>
      <c r="Q11715" s="77"/>
      <c r="R11715" s="77"/>
      <c r="S11715" s="77"/>
      <c r="T11715" s="77"/>
    </row>
    <row r="11716" spans="11:20" x14ac:dyDescent="0.35">
      <c r="K11716" s="77"/>
      <c r="L11716" s="77"/>
      <c r="M11716" s="77"/>
      <c r="N11716" s="77"/>
      <c r="Q11716" s="77"/>
      <c r="R11716" s="77"/>
      <c r="S11716" s="77"/>
      <c r="T11716" s="77"/>
    </row>
    <row r="11717" spans="11:20" x14ac:dyDescent="0.35">
      <c r="K11717" s="77"/>
      <c r="L11717" s="77"/>
      <c r="M11717" s="77"/>
      <c r="N11717" s="77"/>
      <c r="Q11717" s="77"/>
      <c r="R11717" s="77"/>
      <c r="S11717" s="77"/>
      <c r="T11717" s="77"/>
    </row>
    <row r="11718" spans="11:20" x14ac:dyDescent="0.35">
      <c r="K11718" s="77"/>
      <c r="L11718" s="77"/>
      <c r="M11718" s="77"/>
      <c r="N11718" s="77"/>
      <c r="Q11718" s="77"/>
      <c r="R11718" s="77"/>
      <c r="S11718" s="77"/>
      <c r="T11718" s="77"/>
    </row>
    <row r="11719" spans="11:20" x14ac:dyDescent="0.35">
      <c r="K11719" s="77"/>
      <c r="L11719" s="77"/>
      <c r="M11719" s="77"/>
      <c r="N11719" s="77"/>
      <c r="Q11719" s="77"/>
      <c r="R11719" s="77"/>
      <c r="S11719" s="77"/>
      <c r="T11719" s="77"/>
    </row>
    <row r="11720" spans="11:20" x14ac:dyDescent="0.35">
      <c r="K11720" s="77"/>
      <c r="L11720" s="77"/>
      <c r="M11720" s="77"/>
      <c r="N11720" s="77"/>
      <c r="Q11720" s="77"/>
      <c r="R11720" s="77"/>
      <c r="S11720" s="77"/>
      <c r="T11720" s="77"/>
    </row>
    <row r="11721" spans="11:20" x14ac:dyDescent="0.35">
      <c r="K11721" s="77"/>
      <c r="L11721" s="77"/>
      <c r="M11721" s="77"/>
      <c r="N11721" s="77"/>
      <c r="Q11721" s="77"/>
      <c r="R11721" s="77"/>
      <c r="S11721" s="77"/>
      <c r="T11721" s="77"/>
    </row>
    <row r="11722" spans="11:20" x14ac:dyDescent="0.35">
      <c r="K11722" s="77"/>
      <c r="L11722" s="77"/>
      <c r="M11722" s="77"/>
      <c r="N11722" s="77"/>
      <c r="Q11722" s="77"/>
      <c r="R11722" s="77"/>
      <c r="S11722" s="77"/>
      <c r="T11722" s="77"/>
    </row>
    <row r="11723" spans="11:20" x14ac:dyDescent="0.35">
      <c r="K11723" s="77"/>
      <c r="L11723" s="77"/>
      <c r="M11723" s="77"/>
      <c r="N11723" s="77"/>
      <c r="Q11723" s="77"/>
      <c r="R11723" s="77"/>
      <c r="S11723" s="77"/>
      <c r="T11723" s="77"/>
    </row>
    <row r="11724" spans="11:20" x14ac:dyDescent="0.35">
      <c r="K11724" s="77"/>
      <c r="L11724" s="77"/>
      <c r="M11724" s="77"/>
      <c r="N11724" s="77"/>
      <c r="Q11724" s="77"/>
      <c r="R11724" s="77"/>
      <c r="S11724" s="77"/>
      <c r="T11724" s="77"/>
    </row>
    <row r="11725" spans="11:20" x14ac:dyDescent="0.35">
      <c r="K11725" s="77"/>
      <c r="L11725" s="77"/>
      <c r="M11725" s="77"/>
      <c r="N11725" s="77"/>
      <c r="Q11725" s="77"/>
      <c r="R11725" s="77"/>
      <c r="S11725" s="77"/>
      <c r="T11725" s="77"/>
    </row>
    <row r="11726" spans="11:20" x14ac:dyDescent="0.35">
      <c r="K11726" s="77"/>
      <c r="L11726" s="77"/>
      <c r="M11726" s="77"/>
      <c r="N11726" s="77"/>
      <c r="Q11726" s="77"/>
      <c r="R11726" s="77"/>
      <c r="S11726" s="77"/>
      <c r="T11726" s="77"/>
    </row>
    <row r="11727" spans="11:20" x14ac:dyDescent="0.35">
      <c r="K11727" s="77"/>
      <c r="L11727" s="77"/>
      <c r="M11727" s="77"/>
      <c r="N11727" s="77"/>
      <c r="Q11727" s="77"/>
      <c r="R11727" s="77"/>
      <c r="S11727" s="77"/>
      <c r="T11727" s="77"/>
    </row>
    <row r="11728" spans="11:20" x14ac:dyDescent="0.35">
      <c r="K11728" s="77"/>
      <c r="L11728" s="77"/>
      <c r="M11728" s="77"/>
      <c r="N11728" s="77"/>
      <c r="Q11728" s="77"/>
      <c r="R11728" s="77"/>
      <c r="S11728" s="77"/>
      <c r="T11728" s="77"/>
    </row>
    <row r="11729" spans="11:20" x14ac:dyDescent="0.35">
      <c r="K11729" s="77"/>
      <c r="L11729" s="77"/>
      <c r="M11729" s="77"/>
      <c r="N11729" s="77"/>
      <c r="Q11729" s="77"/>
      <c r="R11729" s="77"/>
      <c r="S11729" s="77"/>
      <c r="T11729" s="77"/>
    </row>
    <row r="11730" spans="11:20" x14ac:dyDescent="0.35">
      <c r="K11730" s="77"/>
      <c r="L11730" s="77"/>
      <c r="M11730" s="77"/>
      <c r="N11730" s="77"/>
      <c r="Q11730" s="77"/>
      <c r="R11730" s="77"/>
      <c r="S11730" s="77"/>
      <c r="T11730" s="77"/>
    </row>
    <row r="11731" spans="11:20" x14ac:dyDescent="0.35">
      <c r="K11731" s="77"/>
      <c r="L11731" s="77"/>
      <c r="M11731" s="77"/>
      <c r="N11731" s="77"/>
      <c r="Q11731" s="77"/>
      <c r="R11731" s="77"/>
      <c r="S11731" s="77"/>
      <c r="T11731" s="77"/>
    </row>
    <row r="11732" spans="11:20" x14ac:dyDescent="0.35">
      <c r="K11732" s="77"/>
      <c r="L11732" s="77"/>
      <c r="M11732" s="77"/>
      <c r="N11732" s="77"/>
      <c r="Q11732" s="77"/>
      <c r="R11732" s="77"/>
      <c r="S11732" s="77"/>
      <c r="T11732" s="77"/>
    </row>
    <row r="11733" spans="11:20" x14ac:dyDescent="0.35">
      <c r="K11733" s="77"/>
      <c r="L11733" s="77"/>
      <c r="M11733" s="77"/>
      <c r="N11733" s="77"/>
      <c r="Q11733" s="77"/>
      <c r="R11733" s="77"/>
      <c r="S11733" s="77"/>
      <c r="T11733" s="77"/>
    </row>
    <row r="11734" spans="11:20" x14ac:dyDescent="0.35">
      <c r="K11734" s="77"/>
      <c r="L11734" s="77"/>
      <c r="M11734" s="77"/>
      <c r="N11734" s="77"/>
      <c r="Q11734" s="77"/>
      <c r="R11734" s="77"/>
      <c r="S11734" s="77"/>
      <c r="T11734" s="77"/>
    </row>
    <row r="11735" spans="11:20" x14ac:dyDescent="0.35">
      <c r="K11735" s="77"/>
      <c r="L11735" s="77"/>
      <c r="M11735" s="77"/>
      <c r="N11735" s="77"/>
      <c r="Q11735" s="77"/>
      <c r="R11735" s="77"/>
      <c r="S11735" s="77"/>
      <c r="T11735" s="77"/>
    </row>
    <row r="11736" spans="11:20" x14ac:dyDescent="0.35">
      <c r="K11736" s="77"/>
      <c r="L11736" s="77"/>
      <c r="M11736" s="77"/>
      <c r="N11736" s="77"/>
      <c r="Q11736" s="77"/>
      <c r="R11736" s="77"/>
      <c r="S11736" s="77"/>
      <c r="T11736" s="77"/>
    </row>
    <row r="11737" spans="11:20" x14ac:dyDescent="0.35">
      <c r="K11737" s="77"/>
      <c r="L11737" s="77"/>
      <c r="M11737" s="77"/>
      <c r="N11737" s="77"/>
      <c r="Q11737" s="77"/>
      <c r="R11737" s="77"/>
      <c r="S11737" s="77"/>
      <c r="T11737" s="77"/>
    </row>
    <row r="11738" spans="11:20" x14ac:dyDescent="0.35">
      <c r="K11738" s="77"/>
      <c r="L11738" s="77"/>
      <c r="M11738" s="77"/>
      <c r="N11738" s="77"/>
      <c r="Q11738" s="77"/>
      <c r="R11738" s="77"/>
      <c r="S11738" s="77"/>
      <c r="T11738" s="77"/>
    </row>
    <row r="11739" spans="11:20" x14ac:dyDescent="0.35">
      <c r="K11739" s="77"/>
      <c r="L11739" s="77"/>
      <c r="M11739" s="77"/>
      <c r="N11739" s="77"/>
      <c r="Q11739" s="77"/>
      <c r="R11739" s="77"/>
      <c r="S11739" s="77"/>
      <c r="T11739" s="77"/>
    </row>
    <row r="11740" spans="11:20" x14ac:dyDescent="0.35">
      <c r="K11740" s="77"/>
      <c r="L11740" s="77"/>
      <c r="M11740" s="77"/>
      <c r="N11740" s="77"/>
      <c r="Q11740" s="77"/>
      <c r="R11740" s="77"/>
      <c r="S11740" s="77"/>
      <c r="T11740" s="77"/>
    </row>
    <row r="11741" spans="11:20" x14ac:dyDescent="0.35">
      <c r="K11741" s="77"/>
      <c r="L11741" s="77"/>
      <c r="M11741" s="77"/>
      <c r="N11741" s="77"/>
      <c r="Q11741" s="77"/>
      <c r="R11741" s="77"/>
      <c r="S11741" s="77"/>
      <c r="T11741" s="77"/>
    </row>
    <row r="11742" spans="11:20" x14ac:dyDescent="0.35">
      <c r="K11742" s="77"/>
      <c r="L11742" s="77"/>
      <c r="M11742" s="77"/>
      <c r="N11742" s="77"/>
      <c r="Q11742" s="77"/>
      <c r="R11742" s="77"/>
      <c r="S11742" s="77"/>
      <c r="T11742" s="77"/>
    </row>
    <row r="11743" spans="11:20" x14ac:dyDescent="0.35">
      <c r="K11743" s="77"/>
      <c r="L11743" s="77"/>
      <c r="M11743" s="77"/>
      <c r="N11743" s="77"/>
      <c r="Q11743" s="77"/>
      <c r="R11743" s="77"/>
      <c r="S11743" s="77"/>
      <c r="T11743" s="77"/>
    </row>
    <row r="11744" spans="11:20" x14ac:dyDescent="0.35">
      <c r="K11744" s="77"/>
      <c r="L11744" s="77"/>
      <c r="M11744" s="77"/>
      <c r="N11744" s="77"/>
      <c r="Q11744" s="77"/>
      <c r="R11744" s="77"/>
      <c r="S11744" s="77"/>
      <c r="T11744" s="77"/>
    </row>
    <row r="11745" spans="11:20" x14ac:dyDescent="0.35">
      <c r="K11745" s="77"/>
      <c r="L11745" s="77"/>
      <c r="M11745" s="77"/>
      <c r="N11745" s="77"/>
      <c r="Q11745" s="77"/>
      <c r="R11745" s="77"/>
      <c r="S11745" s="77"/>
      <c r="T11745" s="77"/>
    </row>
    <row r="11746" spans="11:20" x14ac:dyDescent="0.35">
      <c r="K11746" s="77"/>
      <c r="L11746" s="77"/>
      <c r="M11746" s="77"/>
      <c r="N11746" s="77"/>
      <c r="Q11746" s="77"/>
      <c r="R11746" s="77"/>
      <c r="S11746" s="77"/>
      <c r="T11746" s="77"/>
    </row>
    <row r="11747" spans="11:20" x14ac:dyDescent="0.35">
      <c r="K11747" s="77"/>
      <c r="L11747" s="77"/>
      <c r="M11747" s="77"/>
      <c r="N11747" s="77"/>
      <c r="Q11747" s="77"/>
      <c r="R11747" s="77"/>
      <c r="S11747" s="77"/>
      <c r="T11747" s="77"/>
    </row>
    <row r="11748" spans="11:20" x14ac:dyDescent="0.35">
      <c r="K11748" s="77"/>
      <c r="L11748" s="77"/>
      <c r="M11748" s="77"/>
      <c r="N11748" s="77"/>
      <c r="Q11748" s="77"/>
      <c r="R11748" s="77"/>
      <c r="S11748" s="77"/>
      <c r="T11748" s="77"/>
    </row>
    <row r="11749" spans="11:20" x14ac:dyDescent="0.35">
      <c r="K11749" s="77"/>
      <c r="L11749" s="77"/>
      <c r="M11749" s="77"/>
      <c r="N11749" s="77"/>
      <c r="Q11749" s="77"/>
      <c r="R11749" s="77"/>
      <c r="S11749" s="77"/>
      <c r="T11749" s="77"/>
    </row>
    <row r="11750" spans="11:20" x14ac:dyDescent="0.35">
      <c r="K11750" s="77"/>
      <c r="L11750" s="77"/>
      <c r="M11750" s="77"/>
      <c r="N11750" s="77"/>
      <c r="Q11750" s="77"/>
      <c r="R11750" s="77"/>
      <c r="S11750" s="77"/>
      <c r="T11750" s="77"/>
    </row>
    <row r="11751" spans="11:20" x14ac:dyDescent="0.35">
      <c r="K11751" s="77"/>
      <c r="L11751" s="77"/>
      <c r="M11751" s="77"/>
      <c r="N11751" s="77"/>
      <c r="Q11751" s="77"/>
      <c r="R11751" s="77"/>
      <c r="S11751" s="77"/>
      <c r="T11751" s="77"/>
    </row>
    <row r="11752" spans="11:20" x14ac:dyDescent="0.35">
      <c r="K11752" s="77"/>
      <c r="L11752" s="77"/>
      <c r="M11752" s="77"/>
      <c r="N11752" s="77"/>
      <c r="Q11752" s="77"/>
      <c r="R11752" s="77"/>
      <c r="S11752" s="77"/>
      <c r="T11752" s="77"/>
    </row>
    <row r="11753" spans="11:20" x14ac:dyDescent="0.35">
      <c r="K11753" s="77"/>
      <c r="L11753" s="77"/>
      <c r="M11753" s="77"/>
      <c r="N11753" s="77"/>
      <c r="Q11753" s="77"/>
      <c r="R11753" s="77"/>
      <c r="S11753" s="77"/>
      <c r="T11753" s="77"/>
    </row>
    <row r="11754" spans="11:20" x14ac:dyDescent="0.35">
      <c r="K11754" s="77"/>
      <c r="L11754" s="77"/>
      <c r="M11754" s="77"/>
      <c r="N11754" s="77"/>
      <c r="Q11754" s="77"/>
      <c r="R11754" s="77"/>
      <c r="S11754" s="77"/>
      <c r="T11754" s="77"/>
    </row>
    <row r="11755" spans="11:20" x14ac:dyDescent="0.35">
      <c r="K11755" s="77"/>
      <c r="L11755" s="77"/>
      <c r="M11755" s="77"/>
      <c r="N11755" s="77"/>
      <c r="Q11755" s="77"/>
      <c r="R11755" s="77"/>
      <c r="S11755" s="77"/>
      <c r="T11755" s="77"/>
    </row>
    <row r="11756" spans="11:20" x14ac:dyDescent="0.35">
      <c r="K11756" s="77"/>
      <c r="L11756" s="77"/>
      <c r="M11756" s="77"/>
      <c r="N11756" s="77"/>
      <c r="Q11756" s="77"/>
      <c r="R11756" s="77"/>
      <c r="S11756" s="77"/>
      <c r="T11756" s="77"/>
    </row>
    <row r="11757" spans="11:20" x14ac:dyDescent="0.35">
      <c r="K11757" s="77"/>
      <c r="L11757" s="77"/>
      <c r="M11757" s="77"/>
      <c r="N11757" s="77"/>
      <c r="Q11757" s="77"/>
      <c r="R11757" s="77"/>
      <c r="S11757" s="77"/>
      <c r="T11757" s="77"/>
    </row>
    <row r="11758" spans="11:20" x14ac:dyDescent="0.35">
      <c r="K11758" s="77"/>
      <c r="L11758" s="77"/>
      <c r="M11758" s="77"/>
      <c r="N11758" s="77"/>
      <c r="Q11758" s="77"/>
      <c r="R11758" s="77"/>
      <c r="S11758" s="77"/>
      <c r="T11758" s="77"/>
    </row>
    <row r="11759" spans="11:20" x14ac:dyDescent="0.35">
      <c r="K11759" s="77"/>
      <c r="L11759" s="77"/>
      <c r="M11759" s="77"/>
      <c r="N11759" s="77"/>
      <c r="Q11759" s="77"/>
      <c r="R11759" s="77"/>
      <c r="S11759" s="77"/>
      <c r="T11759" s="77"/>
    </row>
    <row r="11760" spans="11:20" x14ac:dyDescent="0.35">
      <c r="K11760" s="77"/>
      <c r="L11760" s="77"/>
      <c r="M11760" s="77"/>
      <c r="N11760" s="77"/>
      <c r="Q11760" s="77"/>
      <c r="R11760" s="77"/>
      <c r="S11760" s="77"/>
      <c r="T11760" s="77"/>
    </row>
    <row r="11761" spans="11:20" x14ac:dyDescent="0.35">
      <c r="K11761" s="77"/>
      <c r="L11761" s="77"/>
      <c r="M11761" s="77"/>
      <c r="N11761" s="77"/>
      <c r="Q11761" s="77"/>
      <c r="R11761" s="77"/>
      <c r="S11761" s="77"/>
      <c r="T11761" s="77"/>
    </row>
    <row r="11762" spans="11:20" x14ac:dyDescent="0.35">
      <c r="K11762" s="77"/>
      <c r="L11762" s="77"/>
      <c r="M11762" s="77"/>
      <c r="N11762" s="77"/>
      <c r="Q11762" s="77"/>
      <c r="R11762" s="77"/>
      <c r="S11762" s="77"/>
      <c r="T11762" s="77"/>
    </row>
    <row r="11763" spans="11:20" x14ac:dyDescent="0.35">
      <c r="K11763" s="77"/>
      <c r="L11763" s="77"/>
      <c r="M11763" s="77"/>
      <c r="N11763" s="77"/>
      <c r="Q11763" s="77"/>
      <c r="R11763" s="77"/>
      <c r="S11763" s="77"/>
      <c r="T11763" s="77"/>
    </row>
    <row r="11764" spans="11:20" x14ac:dyDescent="0.35">
      <c r="K11764" s="77"/>
      <c r="L11764" s="77"/>
      <c r="M11764" s="77"/>
      <c r="N11764" s="77"/>
      <c r="Q11764" s="77"/>
      <c r="R11764" s="77"/>
      <c r="S11764" s="77"/>
      <c r="T11764" s="77"/>
    </row>
    <row r="11765" spans="11:20" x14ac:dyDescent="0.35">
      <c r="K11765" s="77"/>
      <c r="L11765" s="77"/>
      <c r="M11765" s="77"/>
      <c r="N11765" s="77"/>
      <c r="Q11765" s="77"/>
      <c r="R11765" s="77"/>
      <c r="S11765" s="77"/>
      <c r="T11765" s="77"/>
    </row>
    <row r="11766" spans="11:20" x14ac:dyDescent="0.35">
      <c r="K11766" s="77"/>
      <c r="L11766" s="77"/>
      <c r="M11766" s="77"/>
      <c r="N11766" s="77"/>
      <c r="Q11766" s="77"/>
      <c r="R11766" s="77"/>
      <c r="S11766" s="77"/>
      <c r="T11766" s="77"/>
    </row>
    <row r="11767" spans="11:20" x14ac:dyDescent="0.35">
      <c r="K11767" s="77"/>
      <c r="L11767" s="77"/>
      <c r="M11767" s="77"/>
      <c r="N11767" s="77"/>
      <c r="Q11767" s="77"/>
      <c r="R11767" s="77"/>
      <c r="S11767" s="77"/>
      <c r="T11767" s="77"/>
    </row>
    <row r="11768" spans="11:20" x14ac:dyDescent="0.35">
      <c r="K11768" s="77"/>
      <c r="L11768" s="77"/>
      <c r="M11768" s="77"/>
      <c r="N11768" s="77"/>
      <c r="Q11768" s="77"/>
      <c r="R11768" s="77"/>
      <c r="S11768" s="77"/>
      <c r="T11768" s="77"/>
    </row>
    <row r="11769" spans="11:20" x14ac:dyDescent="0.35">
      <c r="K11769" s="77"/>
      <c r="L11769" s="77"/>
      <c r="M11769" s="77"/>
      <c r="N11769" s="77"/>
      <c r="Q11769" s="77"/>
      <c r="R11769" s="77"/>
      <c r="S11769" s="77"/>
      <c r="T11769" s="77"/>
    </row>
    <row r="11770" spans="11:20" x14ac:dyDescent="0.35">
      <c r="K11770" s="77"/>
      <c r="L11770" s="77"/>
      <c r="M11770" s="77"/>
      <c r="N11770" s="77"/>
      <c r="Q11770" s="77"/>
      <c r="R11770" s="77"/>
      <c r="S11770" s="77"/>
      <c r="T11770" s="77"/>
    </row>
    <row r="11771" spans="11:20" x14ac:dyDescent="0.35">
      <c r="K11771" s="77"/>
      <c r="L11771" s="77"/>
      <c r="M11771" s="77"/>
      <c r="N11771" s="77"/>
      <c r="Q11771" s="77"/>
      <c r="R11771" s="77"/>
      <c r="S11771" s="77"/>
      <c r="T11771" s="77"/>
    </row>
    <row r="11772" spans="11:20" x14ac:dyDescent="0.35">
      <c r="K11772" s="77"/>
      <c r="L11772" s="77"/>
      <c r="M11772" s="77"/>
      <c r="N11772" s="77"/>
      <c r="Q11772" s="77"/>
      <c r="R11772" s="77"/>
      <c r="S11772" s="77"/>
      <c r="T11772" s="77"/>
    </row>
    <row r="11773" spans="11:20" x14ac:dyDescent="0.35">
      <c r="K11773" s="77"/>
      <c r="L11773" s="77"/>
      <c r="M11773" s="77"/>
      <c r="N11773" s="77"/>
      <c r="Q11773" s="77"/>
      <c r="R11773" s="77"/>
      <c r="S11773" s="77"/>
      <c r="T11773" s="77"/>
    </row>
    <row r="11774" spans="11:20" x14ac:dyDescent="0.35">
      <c r="K11774" s="77"/>
      <c r="L11774" s="77"/>
      <c r="M11774" s="77"/>
      <c r="N11774" s="77"/>
      <c r="Q11774" s="77"/>
      <c r="R11774" s="77"/>
      <c r="S11774" s="77"/>
      <c r="T11774" s="77"/>
    </row>
    <row r="11775" spans="11:20" x14ac:dyDescent="0.35">
      <c r="K11775" s="77"/>
      <c r="L11775" s="77"/>
      <c r="M11775" s="77"/>
      <c r="N11775" s="77"/>
      <c r="Q11775" s="77"/>
      <c r="R11775" s="77"/>
      <c r="S11775" s="77"/>
      <c r="T11775" s="77"/>
    </row>
    <row r="11776" spans="11:20" x14ac:dyDescent="0.35">
      <c r="K11776" s="77"/>
      <c r="L11776" s="77"/>
      <c r="M11776" s="77"/>
      <c r="N11776" s="77"/>
      <c r="Q11776" s="77"/>
      <c r="R11776" s="77"/>
      <c r="S11776" s="77"/>
      <c r="T11776" s="77"/>
    </row>
    <row r="11777" spans="11:20" x14ac:dyDescent="0.35">
      <c r="K11777" s="77"/>
      <c r="L11777" s="77"/>
      <c r="M11777" s="77"/>
      <c r="N11777" s="77"/>
      <c r="Q11777" s="77"/>
      <c r="R11777" s="77"/>
      <c r="S11777" s="77"/>
      <c r="T11777" s="77"/>
    </row>
    <row r="11778" spans="11:20" x14ac:dyDescent="0.35">
      <c r="K11778" s="77"/>
      <c r="L11778" s="77"/>
      <c r="M11778" s="77"/>
      <c r="N11778" s="77"/>
      <c r="Q11778" s="77"/>
      <c r="R11778" s="77"/>
      <c r="S11778" s="77"/>
      <c r="T11778" s="77"/>
    </row>
    <row r="11779" spans="11:20" x14ac:dyDescent="0.35">
      <c r="K11779" s="77"/>
      <c r="L11779" s="77"/>
      <c r="M11779" s="77"/>
      <c r="N11779" s="77"/>
      <c r="Q11779" s="77"/>
      <c r="R11779" s="77"/>
      <c r="S11779" s="77"/>
      <c r="T11779" s="77"/>
    </row>
    <row r="11780" spans="11:20" x14ac:dyDescent="0.35">
      <c r="K11780" s="77"/>
      <c r="L11780" s="77"/>
      <c r="M11780" s="77"/>
      <c r="N11780" s="77"/>
      <c r="Q11780" s="77"/>
      <c r="R11780" s="77"/>
      <c r="S11780" s="77"/>
      <c r="T11780" s="77"/>
    </row>
    <row r="11781" spans="11:20" x14ac:dyDescent="0.35">
      <c r="K11781" s="77"/>
      <c r="L11781" s="77"/>
      <c r="M11781" s="77"/>
      <c r="N11781" s="77"/>
      <c r="Q11781" s="77"/>
      <c r="R11781" s="77"/>
      <c r="S11781" s="77"/>
      <c r="T11781" s="77"/>
    </row>
    <row r="11782" spans="11:20" x14ac:dyDescent="0.35">
      <c r="K11782" s="77"/>
      <c r="L11782" s="77"/>
      <c r="M11782" s="77"/>
      <c r="N11782" s="77"/>
      <c r="Q11782" s="77"/>
      <c r="R11782" s="77"/>
      <c r="S11782" s="77"/>
      <c r="T11782" s="77"/>
    </row>
    <row r="11783" spans="11:20" x14ac:dyDescent="0.35">
      <c r="K11783" s="77"/>
      <c r="L11783" s="77"/>
      <c r="M11783" s="77"/>
      <c r="N11783" s="77"/>
      <c r="Q11783" s="77"/>
      <c r="R11783" s="77"/>
      <c r="S11783" s="77"/>
      <c r="T11783" s="77"/>
    </row>
    <row r="11784" spans="11:20" x14ac:dyDescent="0.35">
      <c r="K11784" s="77"/>
      <c r="L11784" s="77"/>
      <c r="M11784" s="77"/>
      <c r="N11784" s="77"/>
      <c r="Q11784" s="77"/>
      <c r="R11784" s="77"/>
      <c r="S11784" s="77"/>
      <c r="T11784" s="77"/>
    </row>
    <row r="11785" spans="11:20" x14ac:dyDescent="0.35">
      <c r="K11785" s="77"/>
      <c r="L11785" s="77"/>
      <c r="M11785" s="77"/>
      <c r="N11785" s="77"/>
      <c r="Q11785" s="77"/>
      <c r="R11785" s="77"/>
      <c r="S11785" s="77"/>
      <c r="T11785" s="77"/>
    </row>
    <row r="11786" spans="11:20" x14ac:dyDescent="0.35">
      <c r="K11786" s="77"/>
      <c r="L11786" s="77"/>
      <c r="M11786" s="77"/>
      <c r="N11786" s="77"/>
      <c r="Q11786" s="77"/>
      <c r="R11786" s="77"/>
      <c r="S11786" s="77"/>
      <c r="T11786" s="77"/>
    </row>
    <row r="11787" spans="11:20" x14ac:dyDescent="0.35">
      <c r="K11787" s="77"/>
      <c r="L11787" s="77"/>
      <c r="M11787" s="77"/>
      <c r="N11787" s="77"/>
      <c r="Q11787" s="77"/>
      <c r="R11787" s="77"/>
      <c r="S11787" s="77"/>
      <c r="T11787" s="77"/>
    </row>
    <row r="11788" spans="11:20" x14ac:dyDescent="0.35">
      <c r="K11788" s="77"/>
      <c r="L11788" s="77"/>
      <c r="M11788" s="77"/>
      <c r="N11788" s="77"/>
      <c r="Q11788" s="77"/>
      <c r="R11788" s="77"/>
      <c r="S11788" s="77"/>
      <c r="T11788" s="77"/>
    </row>
    <row r="11789" spans="11:20" x14ac:dyDescent="0.35">
      <c r="K11789" s="77"/>
      <c r="L11789" s="77"/>
      <c r="M11789" s="77"/>
      <c r="N11789" s="77"/>
      <c r="Q11789" s="77"/>
      <c r="R11789" s="77"/>
      <c r="S11789" s="77"/>
      <c r="T11789" s="77"/>
    </row>
    <row r="11790" spans="11:20" x14ac:dyDescent="0.35">
      <c r="K11790" s="77"/>
      <c r="L11790" s="77"/>
      <c r="M11790" s="77"/>
      <c r="N11790" s="77"/>
      <c r="Q11790" s="77"/>
      <c r="R11790" s="77"/>
      <c r="S11790" s="77"/>
      <c r="T11790" s="77"/>
    </row>
    <row r="11791" spans="11:20" x14ac:dyDescent="0.35">
      <c r="K11791" s="77"/>
      <c r="L11791" s="77"/>
      <c r="M11791" s="77"/>
      <c r="N11791" s="77"/>
      <c r="Q11791" s="77"/>
      <c r="R11791" s="77"/>
      <c r="S11791" s="77"/>
      <c r="T11791" s="77"/>
    </row>
    <row r="11792" spans="11:20" x14ac:dyDescent="0.35">
      <c r="K11792" s="77"/>
      <c r="L11792" s="77"/>
      <c r="M11792" s="77"/>
      <c r="N11792" s="77"/>
      <c r="Q11792" s="77"/>
      <c r="R11792" s="77"/>
      <c r="S11792" s="77"/>
      <c r="T11792" s="77"/>
    </row>
    <row r="11793" spans="11:20" x14ac:dyDescent="0.35">
      <c r="K11793" s="77"/>
      <c r="L11793" s="77"/>
      <c r="M11793" s="77"/>
      <c r="N11793" s="77"/>
      <c r="Q11793" s="77"/>
      <c r="R11793" s="77"/>
      <c r="S11793" s="77"/>
      <c r="T11793" s="77"/>
    </row>
    <row r="11794" spans="11:20" x14ac:dyDescent="0.35">
      <c r="K11794" s="77"/>
      <c r="L11794" s="77"/>
      <c r="M11794" s="77"/>
      <c r="N11794" s="77"/>
      <c r="Q11794" s="77"/>
      <c r="R11794" s="77"/>
      <c r="S11794" s="77"/>
      <c r="T11794" s="77"/>
    </row>
    <row r="11795" spans="11:20" x14ac:dyDescent="0.35">
      <c r="K11795" s="77"/>
      <c r="L11795" s="77"/>
      <c r="M11795" s="77"/>
      <c r="N11795" s="77"/>
      <c r="Q11795" s="77"/>
      <c r="R11795" s="77"/>
      <c r="S11795" s="77"/>
      <c r="T11795" s="77"/>
    </row>
    <row r="11796" spans="11:20" x14ac:dyDescent="0.35">
      <c r="K11796" s="77"/>
      <c r="L11796" s="77"/>
      <c r="M11796" s="77"/>
      <c r="N11796" s="77"/>
      <c r="Q11796" s="77"/>
      <c r="R11796" s="77"/>
      <c r="S11796" s="77"/>
      <c r="T11796" s="77"/>
    </row>
    <row r="11797" spans="11:20" x14ac:dyDescent="0.35">
      <c r="K11797" s="77"/>
      <c r="L11797" s="77"/>
      <c r="M11797" s="77"/>
      <c r="N11797" s="77"/>
      <c r="Q11797" s="77"/>
      <c r="R11797" s="77"/>
      <c r="S11797" s="77"/>
      <c r="T11797" s="77"/>
    </row>
    <row r="11798" spans="11:20" x14ac:dyDescent="0.35">
      <c r="K11798" s="77"/>
      <c r="L11798" s="77"/>
      <c r="M11798" s="77"/>
      <c r="N11798" s="77"/>
      <c r="Q11798" s="77"/>
      <c r="R11798" s="77"/>
      <c r="S11798" s="77"/>
      <c r="T11798" s="77"/>
    </row>
    <row r="11799" spans="11:20" x14ac:dyDescent="0.35">
      <c r="K11799" s="77"/>
      <c r="L11799" s="77"/>
      <c r="M11799" s="77"/>
      <c r="N11799" s="77"/>
      <c r="Q11799" s="77"/>
      <c r="R11799" s="77"/>
      <c r="S11799" s="77"/>
      <c r="T11799" s="77"/>
    </row>
    <row r="11800" spans="11:20" x14ac:dyDescent="0.35">
      <c r="K11800" s="77"/>
      <c r="L11800" s="77"/>
      <c r="M11800" s="77"/>
      <c r="N11800" s="77"/>
      <c r="Q11800" s="77"/>
      <c r="R11800" s="77"/>
      <c r="S11800" s="77"/>
      <c r="T11800" s="77"/>
    </row>
    <row r="11801" spans="11:20" x14ac:dyDescent="0.35">
      <c r="K11801" s="77"/>
      <c r="L11801" s="77"/>
      <c r="M11801" s="77"/>
      <c r="N11801" s="77"/>
      <c r="Q11801" s="77"/>
      <c r="R11801" s="77"/>
      <c r="S11801" s="77"/>
      <c r="T11801" s="77"/>
    </row>
    <row r="11802" spans="11:20" x14ac:dyDescent="0.35">
      <c r="K11802" s="77"/>
      <c r="L11802" s="77"/>
      <c r="M11802" s="77"/>
      <c r="N11802" s="77"/>
      <c r="Q11802" s="77"/>
      <c r="R11802" s="77"/>
      <c r="S11802" s="77"/>
      <c r="T11802" s="77"/>
    </row>
    <row r="11803" spans="11:20" x14ac:dyDescent="0.35">
      <c r="K11803" s="77"/>
      <c r="L11803" s="77"/>
      <c r="M11803" s="77"/>
      <c r="N11803" s="77"/>
      <c r="Q11803" s="77"/>
      <c r="R11803" s="77"/>
      <c r="S11803" s="77"/>
      <c r="T11803" s="77"/>
    </row>
    <row r="11804" spans="11:20" x14ac:dyDescent="0.35">
      <c r="K11804" s="77"/>
      <c r="L11804" s="77"/>
      <c r="M11804" s="77"/>
      <c r="N11804" s="77"/>
      <c r="Q11804" s="77"/>
      <c r="R11804" s="77"/>
      <c r="S11804" s="77"/>
      <c r="T11804" s="77"/>
    </row>
    <row r="11805" spans="11:20" x14ac:dyDescent="0.35">
      <c r="K11805" s="77"/>
      <c r="L11805" s="77"/>
      <c r="M11805" s="77"/>
      <c r="N11805" s="77"/>
      <c r="Q11805" s="77"/>
      <c r="R11805" s="77"/>
      <c r="S11805" s="77"/>
      <c r="T11805" s="77"/>
    </row>
    <row r="11806" spans="11:20" x14ac:dyDescent="0.35">
      <c r="K11806" s="77"/>
      <c r="L11806" s="77"/>
      <c r="M11806" s="77"/>
      <c r="N11806" s="77"/>
      <c r="Q11806" s="77"/>
      <c r="R11806" s="77"/>
      <c r="S11806" s="77"/>
      <c r="T11806" s="77"/>
    </row>
    <row r="11807" spans="11:20" x14ac:dyDescent="0.35">
      <c r="K11807" s="77"/>
      <c r="L11807" s="77"/>
      <c r="M11807" s="77"/>
      <c r="N11807" s="77"/>
      <c r="Q11807" s="77"/>
      <c r="R11807" s="77"/>
      <c r="S11807" s="77"/>
      <c r="T11807" s="77"/>
    </row>
    <row r="11808" spans="11:20" x14ac:dyDescent="0.35">
      <c r="K11808" s="77"/>
      <c r="L11808" s="77"/>
      <c r="M11808" s="77"/>
      <c r="N11808" s="77"/>
      <c r="Q11808" s="77"/>
      <c r="R11808" s="77"/>
      <c r="S11808" s="77"/>
      <c r="T11808" s="77"/>
    </row>
    <row r="11809" spans="11:20" x14ac:dyDescent="0.35">
      <c r="K11809" s="77"/>
      <c r="L11809" s="77"/>
      <c r="M11809" s="77"/>
      <c r="N11809" s="77"/>
      <c r="Q11809" s="77"/>
      <c r="R11809" s="77"/>
      <c r="S11809" s="77"/>
      <c r="T11809" s="77"/>
    </row>
    <row r="11810" spans="11:20" x14ac:dyDescent="0.35">
      <c r="K11810" s="77"/>
      <c r="L11810" s="77"/>
      <c r="M11810" s="77"/>
      <c r="N11810" s="77"/>
      <c r="Q11810" s="77"/>
      <c r="R11810" s="77"/>
      <c r="S11810" s="77"/>
      <c r="T11810" s="77"/>
    </row>
    <row r="11811" spans="11:20" x14ac:dyDescent="0.35">
      <c r="K11811" s="77"/>
      <c r="L11811" s="77"/>
      <c r="M11811" s="77"/>
      <c r="N11811" s="77"/>
      <c r="Q11811" s="77"/>
      <c r="R11811" s="77"/>
      <c r="S11811" s="77"/>
      <c r="T11811" s="77"/>
    </row>
    <row r="11812" spans="11:20" x14ac:dyDescent="0.35">
      <c r="K11812" s="77"/>
      <c r="L11812" s="77"/>
      <c r="M11812" s="77"/>
      <c r="N11812" s="77"/>
      <c r="Q11812" s="77"/>
      <c r="R11812" s="77"/>
      <c r="S11812" s="77"/>
      <c r="T11812" s="77"/>
    </row>
    <row r="11813" spans="11:20" x14ac:dyDescent="0.35">
      <c r="K11813" s="77"/>
      <c r="L11813" s="77"/>
      <c r="M11813" s="77"/>
      <c r="N11813" s="77"/>
      <c r="Q11813" s="77"/>
      <c r="R11813" s="77"/>
      <c r="S11813" s="77"/>
      <c r="T11813" s="77"/>
    </row>
    <row r="11814" spans="11:20" x14ac:dyDescent="0.35">
      <c r="K11814" s="77"/>
      <c r="L11814" s="77"/>
      <c r="M11814" s="77"/>
      <c r="N11814" s="77"/>
      <c r="Q11814" s="77"/>
      <c r="R11814" s="77"/>
      <c r="S11814" s="77"/>
      <c r="T11814" s="77"/>
    </row>
    <row r="11815" spans="11:20" x14ac:dyDescent="0.35">
      <c r="K11815" s="77"/>
      <c r="L11815" s="77"/>
      <c r="M11815" s="77"/>
      <c r="N11815" s="77"/>
      <c r="Q11815" s="77"/>
      <c r="R11815" s="77"/>
      <c r="S11815" s="77"/>
      <c r="T11815" s="77"/>
    </row>
    <row r="11816" spans="11:20" x14ac:dyDescent="0.35">
      <c r="K11816" s="77"/>
      <c r="L11816" s="77"/>
      <c r="M11816" s="77"/>
      <c r="N11816" s="77"/>
      <c r="Q11816" s="77"/>
      <c r="R11816" s="77"/>
      <c r="S11816" s="77"/>
      <c r="T11816" s="77"/>
    </row>
    <row r="11817" spans="11:20" x14ac:dyDescent="0.35">
      <c r="K11817" s="77"/>
      <c r="L11817" s="77"/>
      <c r="M11817" s="77"/>
      <c r="N11817" s="77"/>
      <c r="Q11817" s="77"/>
      <c r="R11817" s="77"/>
      <c r="S11817" s="77"/>
      <c r="T11817" s="77"/>
    </row>
    <row r="11818" spans="11:20" x14ac:dyDescent="0.35">
      <c r="K11818" s="77"/>
      <c r="L11818" s="77"/>
      <c r="M11818" s="77"/>
      <c r="N11818" s="77"/>
      <c r="Q11818" s="77"/>
      <c r="R11818" s="77"/>
      <c r="S11818" s="77"/>
      <c r="T11818" s="77"/>
    </row>
    <row r="11819" spans="11:20" x14ac:dyDescent="0.35">
      <c r="K11819" s="77"/>
      <c r="L11819" s="77"/>
      <c r="M11819" s="77"/>
      <c r="N11819" s="77"/>
      <c r="Q11819" s="77"/>
      <c r="R11819" s="77"/>
      <c r="S11819" s="77"/>
      <c r="T11819" s="77"/>
    </row>
    <row r="11820" spans="11:20" x14ac:dyDescent="0.35">
      <c r="K11820" s="77"/>
      <c r="L11820" s="77"/>
      <c r="M11820" s="77"/>
      <c r="N11820" s="77"/>
      <c r="Q11820" s="77"/>
      <c r="R11820" s="77"/>
      <c r="S11820" s="77"/>
      <c r="T11820" s="77"/>
    </row>
    <row r="11821" spans="11:20" x14ac:dyDescent="0.35">
      <c r="K11821" s="77"/>
      <c r="L11821" s="77"/>
      <c r="M11821" s="77"/>
      <c r="N11821" s="77"/>
      <c r="Q11821" s="77"/>
      <c r="R11821" s="77"/>
      <c r="S11821" s="77"/>
      <c r="T11821" s="77"/>
    </row>
    <row r="11822" spans="11:20" x14ac:dyDescent="0.35">
      <c r="K11822" s="77"/>
      <c r="L11822" s="77"/>
      <c r="M11822" s="77"/>
      <c r="N11822" s="77"/>
      <c r="Q11822" s="77"/>
      <c r="R11822" s="77"/>
      <c r="S11822" s="77"/>
      <c r="T11822" s="77"/>
    </row>
    <row r="11823" spans="11:20" x14ac:dyDescent="0.35">
      <c r="K11823" s="77"/>
      <c r="L11823" s="77"/>
      <c r="M11823" s="77"/>
      <c r="N11823" s="77"/>
      <c r="Q11823" s="77"/>
      <c r="R11823" s="77"/>
      <c r="S11823" s="77"/>
      <c r="T11823" s="77"/>
    </row>
    <row r="11824" spans="11:20" x14ac:dyDescent="0.35">
      <c r="K11824" s="77"/>
      <c r="L11824" s="77"/>
      <c r="M11824" s="77"/>
      <c r="N11824" s="77"/>
      <c r="Q11824" s="77"/>
      <c r="R11824" s="77"/>
      <c r="S11824" s="77"/>
      <c r="T11824" s="77"/>
    </row>
    <row r="11825" spans="11:20" x14ac:dyDescent="0.35">
      <c r="K11825" s="77"/>
      <c r="L11825" s="77"/>
      <c r="M11825" s="77"/>
      <c r="N11825" s="77"/>
      <c r="Q11825" s="77"/>
      <c r="R11825" s="77"/>
      <c r="S11825" s="77"/>
      <c r="T11825" s="77"/>
    </row>
    <row r="11826" spans="11:20" x14ac:dyDescent="0.35">
      <c r="K11826" s="77"/>
      <c r="L11826" s="77"/>
      <c r="M11826" s="77"/>
      <c r="N11826" s="77"/>
      <c r="Q11826" s="77"/>
      <c r="R11826" s="77"/>
      <c r="S11826" s="77"/>
      <c r="T11826" s="77"/>
    </row>
    <row r="11827" spans="11:20" x14ac:dyDescent="0.35">
      <c r="K11827" s="77"/>
      <c r="L11827" s="77"/>
      <c r="M11827" s="77"/>
      <c r="N11827" s="77"/>
      <c r="Q11827" s="77"/>
      <c r="R11827" s="77"/>
      <c r="S11827" s="77"/>
      <c r="T11827" s="77"/>
    </row>
    <row r="11828" spans="11:20" x14ac:dyDescent="0.35">
      <c r="K11828" s="77"/>
      <c r="L11828" s="77"/>
      <c r="M11828" s="77"/>
      <c r="N11828" s="77"/>
      <c r="Q11828" s="77"/>
      <c r="R11828" s="77"/>
      <c r="S11828" s="77"/>
      <c r="T11828" s="77"/>
    </row>
    <row r="11829" spans="11:20" x14ac:dyDescent="0.35">
      <c r="K11829" s="77"/>
      <c r="L11829" s="77"/>
      <c r="M11829" s="77"/>
      <c r="N11829" s="77"/>
      <c r="Q11829" s="77"/>
      <c r="R11829" s="77"/>
      <c r="S11829" s="77"/>
      <c r="T11829" s="77"/>
    </row>
    <row r="11830" spans="11:20" x14ac:dyDescent="0.35">
      <c r="K11830" s="77"/>
      <c r="L11830" s="77"/>
      <c r="M11830" s="77"/>
      <c r="N11830" s="77"/>
      <c r="Q11830" s="77"/>
      <c r="R11830" s="77"/>
      <c r="S11830" s="77"/>
      <c r="T11830" s="77"/>
    </row>
    <row r="11831" spans="11:20" x14ac:dyDescent="0.35">
      <c r="K11831" s="77"/>
      <c r="L11831" s="77"/>
      <c r="M11831" s="77"/>
      <c r="N11831" s="77"/>
      <c r="Q11831" s="77"/>
      <c r="R11831" s="77"/>
      <c r="S11831" s="77"/>
      <c r="T11831" s="77"/>
    </row>
    <row r="11832" spans="11:20" x14ac:dyDescent="0.35">
      <c r="K11832" s="77"/>
      <c r="L11832" s="77"/>
      <c r="M11832" s="77"/>
      <c r="N11832" s="77"/>
      <c r="Q11832" s="77"/>
      <c r="R11832" s="77"/>
      <c r="S11832" s="77"/>
      <c r="T11832" s="77"/>
    </row>
    <row r="11833" spans="11:20" x14ac:dyDescent="0.35">
      <c r="K11833" s="77"/>
      <c r="L11833" s="77"/>
      <c r="M11833" s="77"/>
      <c r="N11833" s="77"/>
      <c r="Q11833" s="77"/>
      <c r="R11833" s="77"/>
      <c r="S11833" s="77"/>
      <c r="T11833" s="77"/>
    </row>
    <row r="11834" spans="11:20" x14ac:dyDescent="0.35">
      <c r="K11834" s="77"/>
      <c r="L11834" s="77"/>
      <c r="M11834" s="77"/>
      <c r="N11834" s="77"/>
      <c r="Q11834" s="77"/>
      <c r="R11834" s="77"/>
      <c r="S11834" s="77"/>
      <c r="T11834" s="77"/>
    </row>
    <row r="11835" spans="11:20" x14ac:dyDescent="0.35">
      <c r="K11835" s="77"/>
      <c r="L11835" s="77"/>
      <c r="M11835" s="77"/>
      <c r="N11835" s="77"/>
      <c r="Q11835" s="77"/>
      <c r="R11835" s="77"/>
      <c r="S11835" s="77"/>
      <c r="T11835" s="77"/>
    </row>
    <row r="11836" spans="11:20" x14ac:dyDescent="0.35">
      <c r="K11836" s="77"/>
      <c r="L11836" s="77"/>
      <c r="M11836" s="77"/>
      <c r="N11836" s="77"/>
      <c r="Q11836" s="77"/>
      <c r="R11836" s="77"/>
      <c r="S11836" s="77"/>
      <c r="T11836" s="77"/>
    </row>
    <row r="11837" spans="11:20" x14ac:dyDescent="0.35">
      <c r="K11837" s="77"/>
      <c r="L11837" s="77"/>
      <c r="M11837" s="77"/>
      <c r="N11837" s="77"/>
      <c r="Q11837" s="77"/>
      <c r="R11837" s="77"/>
      <c r="S11837" s="77"/>
      <c r="T11837" s="77"/>
    </row>
    <row r="11838" spans="11:20" x14ac:dyDescent="0.35">
      <c r="K11838" s="77"/>
      <c r="L11838" s="77"/>
      <c r="M11838" s="77"/>
      <c r="N11838" s="77"/>
      <c r="Q11838" s="77"/>
      <c r="R11838" s="77"/>
      <c r="S11838" s="77"/>
      <c r="T11838" s="77"/>
    </row>
    <row r="11839" spans="11:20" x14ac:dyDescent="0.35">
      <c r="K11839" s="77"/>
      <c r="L11839" s="77"/>
      <c r="M11839" s="77"/>
      <c r="N11839" s="77"/>
      <c r="Q11839" s="77"/>
      <c r="R11839" s="77"/>
      <c r="S11839" s="77"/>
      <c r="T11839" s="77"/>
    </row>
    <row r="11840" spans="11:20" x14ac:dyDescent="0.35">
      <c r="K11840" s="77"/>
      <c r="L11840" s="77"/>
      <c r="M11840" s="77"/>
      <c r="N11840" s="77"/>
      <c r="Q11840" s="77"/>
      <c r="R11840" s="77"/>
      <c r="S11840" s="77"/>
      <c r="T11840" s="77"/>
    </row>
    <row r="11841" spans="11:20" x14ac:dyDescent="0.35">
      <c r="K11841" s="77"/>
      <c r="L11841" s="77"/>
      <c r="M11841" s="77"/>
      <c r="N11841" s="77"/>
      <c r="Q11841" s="77"/>
      <c r="R11841" s="77"/>
      <c r="S11841" s="77"/>
      <c r="T11841" s="77"/>
    </row>
    <row r="11842" spans="11:20" x14ac:dyDescent="0.35">
      <c r="K11842" s="77"/>
      <c r="L11842" s="77"/>
      <c r="M11842" s="77"/>
      <c r="N11842" s="77"/>
      <c r="Q11842" s="77"/>
      <c r="R11842" s="77"/>
      <c r="S11842" s="77"/>
      <c r="T11842" s="77"/>
    </row>
    <row r="11843" spans="11:20" x14ac:dyDescent="0.35">
      <c r="K11843" s="77"/>
      <c r="L11843" s="77"/>
      <c r="M11843" s="77"/>
      <c r="N11843" s="77"/>
      <c r="Q11843" s="77"/>
      <c r="R11843" s="77"/>
      <c r="S11843" s="77"/>
      <c r="T11843" s="77"/>
    </row>
    <row r="11844" spans="11:20" x14ac:dyDescent="0.35">
      <c r="K11844" s="77"/>
      <c r="L11844" s="77"/>
      <c r="M11844" s="77"/>
      <c r="N11844" s="77"/>
      <c r="Q11844" s="77"/>
      <c r="R11844" s="77"/>
      <c r="S11844" s="77"/>
      <c r="T11844" s="77"/>
    </row>
    <row r="11845" spans="11:20" x14ac:dyDescent="0.35">
      <c r="K11845" s="77"/>
      <c r="L11845" s="77"/>
      <c r="M11845" s="77"/>
      <c r="N11845" s="77"/>
      <c r="Q11845" s="77"/>
      <c r="R11845" s="77"/>
      <c r="S11845" s="77"/>
      <c r="T11845" s="77"/>
    </row>
    <row r="11846" spans="11:20" x14ac:dyDescent="0.35">
      <c r="K11846" s="77"/>
      <c r="L11846" s="77"/>
      <c r="M11846" s="77"/>
      <c r="N11846" s="77"/>
      <c r="Q11846" s="77"/>
      <c r="R11846" s="77"/>
      <c r="S11846" s="77"/>
      <c r="T11846" s="77"/>
    </row>
    <row r="11847" spans="11:20" x14ac:dyDescent="0.35">
      <c r="K11847" s="77"/>
      <c r="L11847" s="77"/>
      <c r="M11847" s="77"/>
      <c r="N11847" s="77"/>
      <c r="Q11847" s="77"/>
      <c r="R11847" s="77"/>
      <c r="S11847" s="77"/>
      <c r="T11847" s="77"/>
    </row>
    <row r="11848" spans="11:20" x14ac:dyDescent="0.35">
      <c r="K11848" s="77"/>
      <c r="L11848" s="77"/>
      <c r="M11848" s="77"/>
      <c r="N11848" s="77"/>
      <c r="Q11848" s="77"/>
      <c r="R11848" s="77"/>
      <c r="S11848" s="77"/>
      <c r="T11848" s="77"/>
    </row>
    <row r="11849" spans="11:20" x14ac:dyDescent="0.35">
      <c r="K11849" s="77"/>
      <c r="L11849" s="77"/>
      <c r="M11849" s="77"/>
      <c r="N11849" s="77"/>
      <c r="Q11849" s="77"/>
      <c r="R11849" s="77"/>
      <c r="S11849" s="77"/>
      <c r="T11849" s="77"/>
    </row>
    <row r="11850" spans="11:20" x14ac:dyDescent="0.35">
      <c r="K11850" s="77"/>
      <c r="L11850" s="77"/>
      <c r="M11850" s="77"/>
      <c r="N11850" s="77"/>
      <c r="Q11850" s="77"/>
      <c r="R11850" s="77"/>
      <c r="S11850" s="77"/>
      <c r="T11850" s="77"/>
    </row>
    <row r="11851" spans="11:20" x14ac:dyDescent="0.35">
      <c r="K11851" s="77"/>
      <c r="L11851" s="77"/>
      <c r="M11851" s="77"/>
      <c r="N11851" s="77"/>
      <c r="Q11851" s="77"/>
      <c r="R11851" s="77"/>
      <c r="S11851" s="77"/>
      <c r="T11851" s="77"/>
    </row>
    <row r="11852" spans="11:20" x14ac:dyDescent="0.35">
      <c r="K11852" s="77"/>
      <c r="L11852" s="77"/>
      <c r="M11852" s="77"/>
      <c r="N11852" s="77"/>
      <c r="Q11852" s="77"/>
      <c r="R11852" s="77"/>
      <c r="S11852" s="77"/>
      <c r="T11852" s="77"/>
    </row>
    <row r="11853" spans="11:20" x14ac:dyDescent="0.35">
      <c r="K11853" s="77"/>
      <c r="L11853" s="77"/>
      <c r="M11853" s="77"/>
      <c r="N11853" s="77"/>
      <c r="Q11853" s="77"/>
      <c r="R11853" s="77"/>
      <c r="S11853" s="77"/>
      <c r="T11853" s="77"/>
    </row>
    <row r="11854" spans="11:20" x14ac:dyDescent="0.35">
      <c r="K11854" s="77"/>
      <c r="L11854" s="77"/>
      <c r="M11854" s="77"/>
      <c r="N11854" s="77"/>
      <c r="Q11854" s="77"/>
      <c r="R11854" s="77"/>
      <c r="S11854" s="77"/>
      <c r="T11854" s="77"/>
    </row>
    <row r="11855" spans="11:20" x14ac:dyDescent="0.35">
      <c r="K11855" s="77"/>
      <c r="L11855" s="77"/>
      <c r="M11855" s="77"/>
      <c r="N11855" s="77"/>
      <c r="Q11855" s="77"/>
      <c r="R11855" s="77"/>
      <c r="S11855" s="77"/>
      <c r="T11855" s="77"/>
    </row>
    <row r="11856" spans="11:20" x14ac:dyDescent="0.35">
      <c r="K11856" s="77"/>
      <c r="L11856" s="77"/>
      <c r="M11856" s="77"/>
      <c r="N11856" s="77"/>
      <c r="Q11856" s="77"/>
      <c r="R11856" s="77"/>
      <c r="S11856" s="77"/>
      <c r="T11856" s="77"/>
    </row>
    <row r="11857" spans="11:20" x14ac:dyDescent="0.35">
      <c r="K11857" s="77"/>
      <c r="L11857" s="77"/>
      <c r="M11857" s="77"/>
      <c r="N11857" s="77"/>
      <c r="Q11857" s="77"/>
      <c r="R11857" s="77"/>
      <c r="S11857" s="77"/>
      <c r="T11857" s="77"/>
    </row>
    <row r="11858" spans="11:20" x14ac:dyDescent="0.35">
      <c r="K11858" s="77"/>
      <c r="L11858" s="77"/>
      <c r="M11858" s="77"/>
      <c r="N11858" s="77"/>
      <c r="Q11858" s="77"/>
      <c r="R11858" s="77"/>
      <c r="S11858" s="77"/>
      <c r="T11858" s="77"/>
    </row>
    <row r="11859" spans="11:20" x14ac:dyDescent="0.35">
      <c r="K11859" s="77"/>
      <c r="L11859" s="77"/>
      <c r="M11859" s="77"/>
      <c r="N11859" s="77"/>
      <c r="Q11859" s="77"/>
      <c r="R11859" s="77"/>
      <c r="S11859" s="77"/>
      <c r="T11859" s="77"/>
    </row>
    <row r="11860" spans="11:20" x14ac:dyDescent="0.35">
      <c r="K11860" s="77"/>
      <c r="L11860" s="77"/>
      <c r="M11860" s="77"/>
      <c r="N11860" s="77"/>
      <c r="Q11860" s="77"/>
      <c r="R11860" s="77"/>
      <c r="S11860" s="77"/>
      <c r="T11860" s="77"/>
    </row>
    <row r="11861" spans="11:20" x14ac:dyDescent="0.35">
      <c r="K11861" s="77"/>
      <c r="L11861" s="77"/>
      <c r="M11861" s="77"/>
      <c r="N11861" s="77"/>
      <c r="Q11861" s="77"/>
      <c r="R11861" s="77"/>
      <c r="S11861" s="77"/>
      <c r="T11861" s="77"/>
    </row>
    <row r="11862" spans="11:20" x14ac:dyDescent="0.35">
      <c r="K11862" s="77"/>
      <c r="L11862" s="77"/>
      <c r="M11862" s="77"/>
      <c r="N11862" s="77"/>
      <c r="Q11862" s="77"/>
      <c r="R11862" s="77"/>
      <c r="S11862" s="77"/>
      <c r="T11862" s="77"/>
    </row>
    <row r="11863" spans="11:20" x14ac:dyDescent="0.35">
      <c r="K11863" s="77"/>
      <c r="L11863" s="77"/>
      <c r="M11863" s="77"/>
      <c r="N11863" s="77"/>
      <c r="Q11863" s="77"/>
      <c r="R11863" s="77"/>
      <c r="S11863" s="77"/>
      <c r="T11863" s="77"/>
    </row>
    <row r="11864" spans="11:20" x14ac:dyDescent="0.35">
      <c r="K11864" s="77"/>
      <c r="L11864" s="77"/>
      <c r="M11864" s="77"/>
      <c r="N11864" s="77"/>
      <c r="Q11864" s="77"/>
      <c r="R11864" s="77"/>
      <c r="S11864" s="77"/>
      <c r="T11864" s="77"/>
    </row>
    <row r="11865" spans="11:20" x14ac:dyDescent="0.35">
      <c r="K11865" s="77"/>
      <c r="L11865" s="77"/>
      <c r="M11865" s="77"/>
      <c r="N11865" s="77"/>
      <c r="Q11865" s="77"/>
      <c r="R11865" s="77"/>
      <c r="S11865" s="77"/>
      <c r="T11865" s="77"/>
    </row>
    <row r="11866" spans="11:20" x14ac:dyDescent="0.35">
      <c r="K11866" s="77"/>
      <c r="L11866" s="77"/>
      <c r="M11866" s="77"/>
      <c r="N11866" s="77"/>
      <c r="Q11866" s="77"/>
      <c r="R11866" s="77"/>
      <c r="S11866" s="77"/>
      <c r="T11866" s="77"/>
    </row>
    <row r="11867" spans="11:20" x14ac:dyDescent="0.35">
      <c r="K11867" s="77"/>
      <c r="L11867" s="77"/>
      <c r="M11867" s="77"/>
      <c r="N11867" s="77"/>
      <c r="Q11867" s="77"/>
      <c r="R11867" s="77"/>
      <c r="S11867" s="77"/>
      <c r="T11867" s="77"/>
    </row>
    <row r="11868" spans="11:20" x14ac:dyDescent="0.35">
      <c r="K11868" s="77"/>
      <c r="L11868" s="77"/>
      <c r="M11868" s="77"/>
      <c r="N11868" s="77"/>
      <c r="Q11868" s="77"/>
      <c r="R11868" s="77"/>
      <c r="S11868" s="77"/>
      <c r="T11868" s="77"/>
    </row>
    <row r="11869" spans="11:20" x14ac:dyDescent="0.35">
      <c r="K11869" s="77"/>
      <c r="L11869" s="77"/>
      <c r="M11869" s="77"/>
      <c r="N11869" s="77"/>
      <c r="Q11869" s="77"/>
      <c r="R11869" s="77"/>
      <c r="S11869" s="77"/>
      <c r="T11869" s="77"/>
    </row>
    <row r="11870" spans="11:20" x14ac:dyDescent="0.35">
      <c r="K11870" s="77"/>
      <c r="L11870" s="77"/>
      <c r="M11870" s="77"/>
      <c r="N11870" s="77"/>
      <c r="Q11870" s="77"/>
      <c r="R11870" s="77"/>
      <c r="S11870" s="77"/>
      <c r="T11870" s="77"/>
    </row>
    <row r="11871" spans="11:20" x14ac:dyDescent="0.35">
      <c r="K11871" s="77"/>
      <c r="L11871" s="77"/>
      <c r="M11871" s="77"/>
      <c r="N11871" s="77"/>
      <c r="Q11871" s="77"/>
      <c r="R11871" s="77"/>
      <c r="S11871" s="77"/>
      <c r="T11871" s="77"/>
    </row>
    <row r="11872" spans="11:20" x14ac:dyDescent="0.35">
      <c r="K11872" s="77"/>
      <c r="L11872" s="77"/>
      <c r="M11872" s="77"/>
      <c r="N11872" s="77"/>
      <c r="Q11872" s="77"/>
      <c r="R11872" s="77"/>
      <c r="S11872" s="77"/>
      <c r="T11872" s="77"/>
    </row>
    <row r="11873" spans="11:20" x14ac:dyDescent="0.35">
      <c r="K11873" s="77"/>
      <c r="L11873" s="77"/>
      <c r="M11873" s="77"/>
      <c r="N11873" s="77"/>
      <c r="Q11873" s="77"/>
      <c r="R11873" s="77"/>
      <c r="S11873" s="77"/>
      <c r="T11873" s="77"/>
    </row>
    <row r="11874" spans="11:20" x14ac:dyDescent="0.35">
      <c r="K11874" s="77"/>
      <c r="L11874" s="77"/>
      <c r="M11874" s="77"/>
      <c r="N11874" s="77"/>
      <c r="Q11874" s="77"/>
      <c r="R11874" s="77"/>
      <c r="S11874" s="77"/>
      <c r="T11874" s="77"/>
    </row>
    <row r="11875" spans="11:20" x14ac:dyDescent="0.35">
      <c r="K11875" s="77"/>
      <c r="L11875" s="77"/>
      <c r="M11875" s="77"/>
      <c r="N11875" s="77"/>
      <c r="Q11875" s="77"/>
      <c r="R11875" s="77"/>
      <c r="S11875" s="77"/>
      <c r="T11875" s="77"/>
    </row>
    <row r="11876" spans="11:20" x14ac:dyDescent="0.35">
      <c r="K11876" s="77"/>
      <c r="L11876" s="77"/>
      <c r="M11876" s="77"/>
      <c r="N11876" s="77"/>
      <c r="Q11876" s="77"/>
      <c r="R11876" s="77"/>
      <c r="S11876" s="77"/>
      <c r="T11876" s="77"/>
    </row>
    <row r="11877" spans="11:20" x14ac:dyDescent="0.35">
      <c r="K11877" s="77"/>
      <c r="L11877" s="77"/>
      <c r="M11877" s="77"/>
      <c r="N11877" s="77"/>
      <c r="Q11877" s="77"/>
      <c r="R11877" s="77"/>
      <c r="S11877" s="77"/>
      <c r="T11877" s="77"/>
    </row>
    <row r="11878" spans="11:20" x14ac:dyDescent="0.35">
      <c r="K11878" s="77"/>
      <c r="L11878" s="77"/>
      <c r="M11878" s="77"/>
      <c r="N11878" s="77"/>
      <c r="Q11878" s="77"/>
      <c r="R11878" s="77"/>
      <c r="S11878" s="77"/>
      <c r="T11878" s="77"/>
    </row>
    <row r="11879" spans="11:20" x14ac:dyDescent="0.35">
      <c r="K11879" s="77"/>
      <c r="L11879" s="77"/>
      <c r="M11879" s="77"/>
      <c r="N11879" s="77"/>
      <c r="Q11879" s="77"/>
      <c r="R11879" s="77"/>
      <c r="S11879" s="77"/>
      <c r="T11879" s="77"/>
    </row>
    <row r="11880" spans="11:20" x14ac:dyDescent="0.35">
      <c r="K11880" s="77"/>
      <c r="L11880" s="77"/>
      <c r="M11880" s="77"/>
      <c r="N11880" s="77"/>
      <c r="Q11880" s="77"/>
      <c r="R11880" s="77"/>
      <c r="S11880" s="77"/>
      <c r="T11880" s="77"/>
    </row>
    <row r="11881" spans="11:20" x14ac:dyDescent="0.35">
      <c r="K11881" s="77"/>
      <c r="L11881" s="77"/>
      <c r="M11881" s="77"/>
      <c r="N11881" s="77"/>
      <c r="Q11881" s="77"/>
      <c r="R11881" s="77"/>
      <c r="S11881" s="77"/>
      <c r="T11881" s="77"/>
    </row>
    <row r="11882" spans="11:20" x14ac:dyDescent="0.35">
      <c r="K11882" s="77"/>
      <c r="L11882" s="77"/>
      <c r="M11882" s="77"/>
      <c r="N11882" s="77"/>
      <c r="Q11882" s="77"/>
      <c r="R11882" s="77"/>
      <c r="S11882" s="77"/>
      <c r="T11882" s="77"/>
    </row>
    <row r="11883" spans="11:20" x14ac:dyDescent="0.35">
      <c r="K11883" s="77"/>
      <c r="L11883" s="77"/>
      <c r="M11883" s="77"/>
      <c r="N11883" s="77"/>
      <c r="Q11883" s="77"/>
      <c r="R11883" s="77"/>
      <c r="S11883" s="77"/>
      <c r="T11883" s="77"/>
    </row>
    <row r="11884" spans="11:20" x14ac:dyDescent="0.35">
      <c r="K11884" s="77"/>
      <c r="L11884" s="77"/>
      <c r="M11884" s="77"/>
      <c r="N11884" s="77"/>
      <c r="Q11884" s="77"/>
      <c r="R11884" s="77"/>
      <c r="S11884" s="77"/>
      <c r="T11884" s="77"/>
    </row>
    <row r="11885" spans="11:20" x14ac:dyDescent="0.35">
      <c r="K11885" s="77"/>
      <c r="L11885" s="77"/>
      <c r="M11885" s="77"/>
      <c r="N11885" s="77"/>
      <c r="Q11885" s="77"/>
      <c r="R11885" s="77"/>
      <c r="S11885" s="77"/>
      <c r="T11885" s="77"/>
    </row>
    <row r="11886" spans="11:20" x14ac:dyDescent="0.35">
      <c r="K11886" s="77"/>
      <c r="L11886" s="77"/>
      <c r="M11886" s="77"/>
      <c r="N11886" s="77"/>
      <c r="Q11886" s="77"/>
      <c r="R11886" s="77"/>
      <c r="S11886" s="77"/>
      <c r="T11886" s="77"/>
    </row>
    <row r="11887" spans="11:20" x14ac:dyDescent="0.35">
      <c r="K11887" s="77"/>
      <c r="L11887" s="77"/>
      <c r="M11887" s="77"/>
      <c r="N11887" s="77"/>
      <c r="Q11887" s="77"/>
      <c r="R11887" s="77"/>
      <c r="S11887" s="77"/>
      <c r="T11887" s="77"/>
    </row>
    <row r="11888" spans="11:20" x14ac:dyDescent="0.35">
      <c r="K11888" s="77"/>
      <c r="L11888" s="77"/>
      <c r="M11888" s="77"/>
      <c r="N11888" s="77"/>
      <c r="Q11888" s="77"/>
      <c r="R11888" s="77"/>
      <c r="S11888" s="77"/>
      <c r="T11888" s="77"/>
    </row>
    <row r="11889" spans="11:20" x14ac:dyDescent="0.35">
      <c r="K11889" s="77"/>
      <c r="L11889" s="77"/>
      <c r="M11889" s="77"/>
      <c r="N11889" s="77"/>
      <c r="Q11889" s="77"/>
      <c r="R11889" s="77"/>
      <c r="S11889" s="77"/>
      <c r="T11889" s="77"/>
    </row>
    <row r="11890" spans="11:20" x14ac:dyDescent="0.35">
      <c r="K11890" s="77"/>
      <c r="L11890" s="77"/>
      <c r="M11890" s="77"/>
      <c r="N11890" s="77"/>
      <c r="Q11890" s="77"/>
      <c r="R11890" s="77"/>
      <c r="S11890" s="77"/>
      <c r="T11890" s="77"/>
    </row>
    <row r="11891" spans="11:20" x14ac:dyDescent="0.35">
      <c r="K11891" s="77"/>
      <c r="L11891" s="77"/>
      <c r="M11891" s="77"/>
      <c r="N11891" s="77"/>
      <c r="Q11891" s="77"/>
      <c r="R11891" s="77"/>
      <c r="S11891" s="77"/>
      <c r="T11891" s="77"/>
    </row>
    <row r="11892" spans="11:20" x14ac:dyDescent="0.35">
      <c r="K11892" s="77"/>
      <c r="L11892" s="77"/>
      <c r="M11892" s="77"/>
      <c r="N11892" s="77"/>
      <c r="Q11892" s="77"/>
      <c r="R11892" s="77"/>
      <c r="S11892" s="77"/>
      <c r="T11892" s="77"/>
    </row>
    <row r="11893" spans="11:20" x14ac:dyDescent="0.35">
      <c r="K11893" s="77"/>
      <c r="L11893" s="77"/>
      <c r="M11893" s="77"/>
      <c r="N11893" s="77"/>
      <c r="Q11893" s="77"/>
      <c r="R11893" s="77"/>
      <c r="S11893" s="77"/>
      <c r="T11893" s="77"/>
    </row>
    <row r="11894" spans="11:20" x14ac:dyDescent="0.35">
      <c r="K11894" s="77"/>
      <c r="L11894" s="77"/>
      <c r="M11894" s="77"/>
      <c r="N11894" s="77"/>
      <c r="Q11894" s="77"/>
      <c r="R11894" s="77"/>
      <c r="S11894" s="77"/>
      <c r="T11894" s="77"/>
    </row>
    <row r="11895" spans="11:20" x14ac:dyDescent="0.35">
      <c r="K11895" s="77"/>
      <c r="L11895" s="77"/>
      <c r="M11895" s="77"/>
      <c r="N11895" s="77"/>
      <c r="Q11895" s="77"/>
      <c r="R11895" s="77"/>
      <c r="S11895" s="77"/>
      <c r="T11895" s="77"/>
    </row>
    <row r="11896" spans="11:20" x14ac:dyDescent="0.35">
      <c r="K11896" s="77"/>
      <c r="L11896" s="77"/>
      <c r="M11896" s="77"/>
      <c r="N11896" s="77"/>
      <c r="Q11896" s="77"/>
      <c r="R11896" s="77"/>
      <c r="S11896" s="77"/>
      <c r="T11896" s="77"/>
    </row>
    <row r="11897" spans="11:20" x14ac:dyDescent="0.35">
      <c r="K11897" s="77"/>
      <c r="L11897" s="77"/>
      <c r="M11897" s="77"/>
      <c r="N11897" s="77"/>
      <c r="Q11897" s="77"/>
      <c r="R11897" s="77"/>
      <c r="S11897" s="77"/>
      <c r="T11897" s="77"/>
    </row>
    <row r="11898" spans="11:20" x14ac:dyDescent="0.35">
      <c r="K11898" s="77"/>
      <c r="L11898" s="77"/>
      <c r="M11898" s="77"/>
      <c r="N11898" s="77"/>
      <c r="Q11898" s="77"/>
      <c r="R11898" s="77"/>
      <c r="S11898" s="77"/>
      <c r="T11898" s="77"/>
    </row>
    <row r="11899" spans="11:20" x14ac:dyDescent="0.35">
      <c r="K11899" s="77"/>
      <c r="L11899" s="77"/>
      <c r="M11899" s="77"/>
      <c r="N11899" s="77"/>
      <c r="Q11899" s="77"/>
      <c r="R11899" s="77"/>
      <c r="S11899" s="77"/>
      <c r="T11899" s="77"/>
    </row>
    <row r="11900" spans="11:20" x14ac:dyDescent="0.35">
      <c r="K11900" s="77"/>
      <c r="L11900" s="77"/>
      <c r="M11900" s="77"/>
      <c r="N11900" s="77"/>
      <c r="Q11900" s="77"/>
      <c r="R11900" s="77"/>
      <c r="S11900" s="77"/>
      <c r="T11900" s="77"/>
    </row>
    <row r="11901" spans="11:20" x14ac:dyDescent="0.35">
      <c r="K11901" s="77"/>
      <c r="L11901" s="77"/>
      <c r="M11901" s="77"/>
      <c r="N11901" s="77"/>
      <c r="Q11901" s="77"/>
      <c r="R11901" s="77"/>
      <c r="S11901" s="77"/>
      <c r="T11901" s="77"/>
    </row>
    <row r="11902" spans="11:20" x14ac:dyDescent="0.35">
      <c r="K11902" s="77"/>
      <c r="L11902" s="77"/>
      <c r="M11902" s="77"/>
      <c r="N11902" s="77"/>
      <c r="Q11902" s="77"/>
      <c r="R11902" s="77"/>
      <c r="S11902" s="77"/>
      <c r="T11902" s="77"/>
    </row>
    <row r="11903" spans="11:20" x14ac:dyDescent="0.35">
      <c r="K11903" s="77"/>
      <c r="L11903" s="77"/>
      <c r="M11903" s="77"/>
      <c r="N11903" s="77"/>
      <c r="Q11903" s="77"/>
      <c r="R11903" s="77"/>
      <c r="S11903" s="77"/>
      <c r="T11903" s="77"/>
    </row>
    <row r="11904" spans="11:20" x14ac:dyDescent="0.35">
      <c r="K11904" s="77"/>
      <c r="L11904" s="77"/>
      <c r="M11904" s="77"/>
      <c r="N11904" s="77"/>
      <c r="Q11904" s="77"/>
      <c r="R11904" s="77"/>
      <c r="S11904" s="77"/>
      <c r="T11904" s="77"/>
    </row>
    <row r="11905" spans="11:20" x14ac:dyDescent="0.35">
      <c r="K11905" s="77"/>
      <c r="L11905" s="77"/>
      <c r="M11905" s="77"/>
      <c r="N11905" s="77"/>
      <c r="Q11905" s="77"/>
      <c r="R11905" s="77"/>
      <c r="S11905" s="77"/>
      <c r="T11905" s="77"/>
    </row>
    <row r="11906" spans="11:20" x14ac:dyDescent="0.35">
      <c r="K11906" s="77"/>
      <c r="L11906" s="77"/>
      <c r="M11906" s="77"/>
      <c r="N11906" s="77"/>
      <c r="Q11906" s="77"/>
      <c r="R11906" s="77"/>
      <c r="S11906" s="77"/>
      <c r="T11906" s="77"/>
    </row>
    <row r="11907" spans="11:20" x14ac:dyDescent="0.35">
      <c r="K11907" s="77"/>
      <c r="L11907" s="77"/>
      <c r="M11907" s="77"/>
      <c r="N11907" s="77"/>
      <c r="Q11907" s="77"/>
      <c r="R11907" s="77"/>
      <c r="S11907" s="77"/>
      <c r="T11907" s="77"/>
    </row>
    <row r="11908" spans="11:20" x14ac:dyDescent="0.35">
      <c r="K11908" s="77"/>
      <c r="L11908" s="77"/>
      <c r="M11908" s="77"/>
      <c r="N11908" s="77"/>
      <c r="Q11908" s="77"/>
      <c r="R11908" s="77"/>
      <c r="S11908" s="77"/>
      <c r="T11908" s="77"/>
    </row>
    <row r="11909" spans="11:20" x14ac:dyDescent="0.35">
      <c r="K11909" s="77"/>
      <c r="L11909" s="77"/>
      <c r="M11909" s="77"/>
      <c r="N11909" s="77"/>
      <c r="Q11909" s="77"/>
      <c r="R11909" s="77"/>
      <c r="S11909" s="77"/>
      <c r="T11909" s="77"/>
    </row>
    <row r="11910" spans="11:20" x14ac:dyDescent="0.35">
      <c r="K11910" s="77"/>
      <c r="L11910" s="77"/>
      <c r="M11910" s="77"/>
      <c r="N11910" s="77"/>
      <c r="Q11910" s="77"/>
      <c r="R11910" s="77"/>
      <c r="S11910" s="77"/>
      <c r="T11910" s="77"/>
    </row>
    <row r="11911" spans="11:20" x14ac:dyDescent="0.35">
      <c r="K11911" s="77"/>
      <c r="L11911" s="77"/>
      <c r="M11911" s="77"/>
      <c r="N11911" s="77"/>
      <c r="Q11911" s="77"/>
      <c r="R11911" s="77"/>
      <c r="S11911" s="77"/>
      <c r="T11911" s="77"/>
    </row>
    <row r="11912" spans="11:20" x14ac:dyDescent="0.35">
      <c r="K11912" s="77"/>
      <c r="L11912" s="77"/>
      <c r="M11912" s="77"/>
      <c r="N11912" s="77"/>
      <c r="Q11912" s="77"/>
      <c r="R11912" s="77"/>
      <c r="S11912" s="77"/>
      <c r="T11912" s="77"/>
    </row>
    <row r="11913" spans="11:20" x14ac:dyDescent="0.35">
      <c r="K11913" s="77"/>
      <c r="L11913" s="77"/>
      <c r="M11913" s="77"/>
      <c r="N11913" s="77"/>
      <c r="Q11913" s="77"/>
      <c r="R11913" s="77"/>
      <c r="S11913" s="77"/>
      <c r="T11913" s="77"/>
    </row>
    <row r="11914" spans="11:20" x14ac:dyDescent="0.35">
      <c r="K11914" s="77"/>
      <c r="L11914" s="77"/>
      <c r="M11914" s="77"/>
      <c r="N11914" s="77"/>
      <c r="Q11914" s="77"/>
      <c r="R11914" s="77"/>
      <c r="S11914" s="77"/>
      <c r="T11914" s="77"/>
    </row>
    <row r="11915" spans="11:20" x14ac:dyDescent="0.35">
      <c r="K11915" s="77"/>
      <c r="L11915" s="77"/>
      <c r="M11915" s="77"/>
      <c r="N11915" s="77"/>
      <c r="Q11915" s="77"/>
      <c r="R11915" s="77"/>
      <c r="S11915" s="77"/>
      <c r="T11915" s="77"/>
    </row>
    <row r="11916" spans="11:20" x14ac:dyDescent="0.35">
      <c r="K11916" s="77"/>
      <c r="L11916" s="77"/>
      <c r="M11916" s="77"/>
      <c r="N11916" s="77"/>
      <c r="Q11916" s="77"/>
      <c r="R11916" s="77"/>
      <c r="S11916" s="77"/>
      <c r="T11916" s="77"/>
    </row>
    <row r="11917" spans="11:20" x14ac:dyDescent="0.35">
      <c r="K11917" s="77"/>
      <c r="L11917" s="77"/>
      <c r="M11917" s="77"/>
      <c r="N11917" s="77"/>
      <c r="Q11917" s="77"/>
      <c r="R11917" s="77"/>
      <c r="S11917" s="77"/>
      <c r="T11917" s="77"/>
    </row>
    <row r="11918" spans="11:20" x14ac:dyDescent="0.35">
      <c r="K11918" s="77"/>
      <c r="L11918" s="77"/>
      <c r="M11918" s="77"/>
      <c r="N11918" s="77"/>
      <c r="Q11918" s="77"/>
      <c r="R11918" s="77"/>
      <c r="S11918" s="77"/>
      <c r="T11918" s="77"/>
    </row>
    <row r="11919" spans="11:20" x14ac:dyDescent="0.35">
      <c r="K11919" s="77"/>
      <c r="L11919" s="77"/>
      <c r="M11919" s="77"/>
      <c r="N11919" s="77"/>
      <c r="Q11919" s="77"/>
      <c r="R11919" s="77"/>
      <c r="S11919" s="77"/>
      <c r="T11919" s="77"/>
    </row>
    <row r="11920" spans="11:20" x14ac:dyDescent="0.35">
      <c r="K11920" s="77"/>
      <c r="L11920" s="77"/>
      <c r="M11920" s="77"/>
      <c r="N11920" s="77"/>
      <c r="Q11920" s="77"/>
      <c r="R11920" s="77"/>
      <c r="S11920" s="77"/>
      <c r="T11920" s="77"/>
    </row>
    <row r="11921" spans="11:20" x14ac:dyDescent="0.35">
      <c r="K11921" s="77"/>
      <c r="L11921" s="77"/>
      <c r="M11921" s="77"/>
      <c r="N11921" s="77"/>
      <c r="Q11921" s="77"/>
      <c r="R11921" s="77"/>
      <c r="S11921" s="77"/>
      <c r="T11921" s="77"/>
    </row>
    <row r="11922" spans="11:20" x14ac:dyDescent="0.35">
      <c r="K11922" s="77"/>
      <c r="L11922" s="77"/>
      <c r="M11922" s="77"/>
      <c r="N11922" s="77"/>
      <c r="Q11922" s="77"/>
      <c r="R11922" s="77"/>
      <c r="S11922" s="77"/>
      <c r="T11922" s="77"/>
    </row>
    <row r="11923" spans="11:20" x14ac:dyDescent="0.35">
      <c r="K11923" s="77"/>
      <c r="L11923" s="77"/>
      <c r="M11923" s="77"/>
      <c r="N11923" s="77"/>
      <c r="Q11923" s="77"/>
      <c r="R11923" s="77"/>
      <c r="S11923" s="77"/>
      <c r="T11923" s="77"/>
    </row>
    <row r="11924" spans="11:20" x14ac:dyDescent="0.35">
      <c r="K11924" s="77"/>
      <c r="L11924" s="77"/>
      <c r="M11924" s="77"/>
      <c r="N11924" s="77"/>
      <c r="Q11924" s="77"/>
      <c r="R11924" s="77"/>
      <c r="S11924" s="77"/>
      <c r="T11924" s="77"/>
    </row>
    <row r="11925" spans="11:20" x14ac:dyDescent="0.35">
      <c r="K11925" s="77"/>
      <c r="L11925" s="77"/>
      <c r="M11925" s="77"/>
      <c r="N11925" s="77"/>
      <c r="Q11925" s="77"/>
      <c r="R11925" s="77"/>
      <c r="S11925" s="77"/>
      <c r="T11925" s="77"/>
    </row>
    <row r="11926" spans="11:20" x14ac:dyDescent="0.35">
      <c r="K11926" s="77"/>
      <c r="L11926" s="77"/>
      <c r="M11926" s="77"/>
      <c r="N11926" s="77"/>
      <c r="Q11926" s="77"/>
      <c r="R11926" s="77"/>
      <c r="S11926" s="77"/>
      <c r="T11926" s="77"/>
    </row>
    <row r="11927" spans="11:20" x14ac:dyDescent="0.35">
      <c r="K11927" s="77"/>
      <c r="L11927" s="77"/>
      <c r="M11927" s="77"/>
      <c r="N11927" s="77"/>
      <c r="Q11927" s="77"/>
      <c r="R11927" s="77"/>
      <c r="S11927" s="77"/>
      <c r="T11927" s="77"/>
    </row>
    <row r="11928" spans="11:20" x14ac:dyDescent="0.35">
      <c r="K11928" s="77"/>
      <c r="L11928" s="77"/>
      <c r="M11928" s="77"/>
      <c r="N11928" s="77"/>
      <c r="Q11928" s="77"/>
      <c r="R11928" s="77"/>
      <c r="S11928" s="77"/>
      <c r="T11928" s="77"/>
    </row>
    <row r="11929" spans="11:20" x14ac:dyDescent="0.35">
      <c r="K11929" s="77"/>
      <c r="L11929" s="77"/>
      <c r="M11929" s="77"/>
      <c r="N11929" s="77"/>
      <c r="Q11929" s="77"/>
      <c r="R11929" s="77"/>
      <c r="S11929" s="77"/>
      <c r="T11929" s="77"/>
    </row>
    <row r="11930" spans="11:20" x14ac:dyDescent="0.35">
      <c r="K11930" s="77"/>
      <c r="L11930" s="77"/>
      <c r="M11930" s="77"/>
      <c r="N11930" s="77"/>
      <c r="Q11930" s="77"/>
      <c r="R11930" s="77"/>
      <c r="S11930" s="77"/>
      <c r="T11930" s="77"/>
    </row>
    <row r="11931" spans="11:20" x14ac:dyDescent="0.35">
      <c r="K11931" s="77"/>
      <c r="L11931" s="77"/>
      <c r="M11931" s="77"/>
      <c r="N11931" s="77"/>
      <c r="Q11931" s="77"/>
      <c r="R11931" s="77"/>
      <c r="S11931" s="77"/>
      <c r="T11931" s="77"/>
    </row>
    <row r="11932" spans="11:20" x14ac:dyDescent="0.35">
      <c r="K11932" s="77"/>
      <c r="L11932" s="77"/>
      <c r="M11932" s="77"/>
      <c r="N11932" s="77"/>
      <c r="Q11932" s="77"/>
      <c r="R11932" s="77"/>
      <c r="S11932" s="77"/>
      <c r="T11932" s="77"/>
    </row>
    <row r="11933" spans="11:20" x14ac:dyDescent="0.35">
      <c r="K11933" s="77"/>
      <c r="L11933" s="77"/>
      <c r="M11933" s="77"/>
      <c r="N11933" s="77"/>
      <c r="Q11933" s="77"/>
      <c r="R11933" s="77"/>
      <c r="S11933" s="77"/>
      <c r="T11933" s="77"/>
    </row>
    <row r="11934" spans="11:20" x14ac:dyDescent="0.35">
      <c r="K11934" s="77"/>
      <c r="L11934" s="77"/>
      <c r="M11934" s="77"/>
      <c r="N11934" s="77"/>
      <c r="Q11934" s="77"/>
      <c r="R11934" s="77"/>
      <c r="S11934" s="77"/>
      <c r="T11934" s="77"/>
    </row>
    <row r="11935" spans="11:20" x14ac:dyDescent="0.35">
      <c r="K11935" s="77"/>
      <c r="L11935" s="77"/>
      <c r="M11935" s="77"/>
      <c r="N11935" s="77"/>
      <c r="Q11935" s="77"/>
      <c r="R11935" s="77"/>
      <c r="S11935" s="77"/>
      <c r="T11935" s="77"/>
    </row>
    <row r="11936" spans="11:20" x14ac:dyDescent="0.35">
      <c r="K11936" s="77"/>
      <c r="L11936" s="77"/>
      <c r="M11936" s="77"/>
      <c r="N11936" s="77"/>
      <c r="Q11936" s="77"/>
      <c r="R11936" s="77"/>
      <c r="S11936" s="77"/>
      <c r="T11936" s="77"/>
    </row>
    <row r="11937" spans="11:20" x14ac:dyDescent="0.35">
      <c r="K11937" s="77"/>
      <c r="L11937" s="77"/>
      <c r="M11937" s="77"/>
      <c r="N11937" s="77"/>
      <c r="Q11937" s="77"/>
      <c r="R11937" s="77"/>
      <c r="S11937" s="77"/>
      <c r="T11937" s="77"/>
    </row>
    <row r="11938" spans="11:20" x14ac:dyDescent="0.35">
      <c r="K11938" s="77"/>
      <c r="L11938" s="77"/>
      <c r="M11938" s="77"/>
      <c r="N11938" s="77"/>
      <c r="Q11938" s="77"/>
      <c r="R11938" s="77"/>
      <c r="S11938" s="77"/>
      <c r="T11938" s="77"/>
    </row>
    <row r="11939" spans="11:20" x14ac:dyDescent="0.35">
      <c r="K11939" s="77"/>
      <c r="L11939" s="77"/>
      <c r="M11939" s="77"/>
      <c r="N11939" s="77"/>
      <c r="Q11939" s="77"/>
      <c r="R11939" s="77"/>
      <c r="S11939" s="77"/>
      <c r="T11939" s="77"/>
    </row>
    <row r="11940" spans="11:20" x14ac:dyDescent="0.35">
      <c r="K11940" s="77"/>
      <c r="L11940" s="77"/>
      <c r="M11940" s="77"/>
      <c r="N11940" s="77"/>
      <c r="Q11940" s="77"/>
      <c r="R11940" s="77"/>
      <c r="S11940" s="77"/>
      <c r="T11940" s="77"/>
    </row>
    <row r="11941" spans="11:20" x14ac:dyDescent="0.35">
      <c r="K11941" s="77"/>
      <c r="L11941" s="77"/>
      <c r="M11941" s="77"/>
      <c r="N11941" s="77"/>
      <c r="Q11941" s="77"/>
      <c r="R11941" s="77"/>
      <c r="S11941" s="77"/>
      <c r="T11941" s="77"/>
    </row>
    <row r="11942" spans="11:20" x14ac:dyDescent="0.35">
      <c r="K11942" s="77"/>
      <c r="L11942" s="77"/>
      <c r="M11942" s="77"/>
      <c r="N11942" s="77"/>
      <c r="Q11942" s="77"/>
      <c r="R11942" s="77"/>
      <c r="S11942" s="77"/>
      <c r="T11942" s="77"/>
    </row>
    <row r="11943" spans="11:20" x14ac:dyDescent="0.35">
      <c r="K11943" s="77"/>
      <c r="L11943" s="77"/>
      <c r="M11943" s="77"/>
      <c r="N11943" s="77"/>
      <c r="Q11943" s="77"/>
      <c r="R11943" s="77"/>
      <c r="S11943" s="77"/>
      <c r="T11943" s="77"/>
    </row>
    <row r="11944" spans="11:20" x14ac:dyDescent="0.35">
      <c r="K11944" s="77"/>
      <c r="L11944" s="77"/>
      <c r="M11944" s="77"/>
      <c r="N11944" s="77"/>
      <c r="Q11944" s="77"/>
      <c r="R11944" s="77"/>
      <c r="S11944" s="77"/>
      <c r="T11944" s="77"/>
    </row>
    <row r="11945" spans="11:20" x14ac:dyDescent="0.35">
      <c r="K11945" s="77"/>
      <c r="L11945" s="77"/>
      <c r="M11945" s="77"/>
      <c r="N11945" s="77"/>
      <c r="Q11945" s="77"/>
      <c r="R11945" s="77"/>
      <c r="S11945" s="77"/>
      <c r="T11945" s="77"/>
    </row>
    <row r="11946" spans="11:20" x14ac:dyDescent="0.35">
      <c r="K11946" s="77"/>
      <c r="L11946" s="77"/>
      <c r="M11946" s="77"/>
      <c r="N11946" s="77"/>
      <c r="Q11946" s="77"/>
      <c r="R11946" s="77"/>
      <c r="S11946" s="77"/>
      <c r="T11946" s="77"/>
    </row>
    <row r="11947" spans="11:20" x14ac:dyDescent="0.35">
      <c r="K11947" s="77"/>
      <c r="L11947" s="77"/>
      <c r="M11947" s="77"/>
      <c r="N11947" s="77"/>
      <c r="Q11947" s="77"/>
      <c r="R11947" s="77"/>
      <c r="S11947" s="77"/>
      <c r="T11947" s="77"/>
    </row>
    <row r="11948" spans="11:20" x14ac:dyDescent="0.35">
      <c r="K11948" s="77"/>
      <c r="L11948" s="77"/>
      <c r="M11948" s="77"/>
      <c r="N11948" s="77"/>
      <c r="Q11948" s="77"/>
      <c r="R11948" s="77"/>
      <c r="S11948" s="77"/>
      <c r="T11948" s="77"/>
    </row>
    <row r="11949" spans="11:20" x14ac:dyDescent="0.35">
      <c r="K11949" s="77"/>
      <c r="L11949" s="77"/>
      <c r="M11949" s="77"/>
      <c r="N11949" s="77"/>
      <c r="Q11949" s="77"/>
      <c r="R11949" s="77"/>
      <c r="S11949" s="77"/>
      <c r="T11949" s="77"/>
    </row>
    <row r="11950" spans="11:20" x14ac:dyDescent="0.35">
      <c r="K11950" s="77"/>
      <c r="L11950" s="77"/>
      <c r="M11950" s="77"/>
      <c r="N11950" s="77"/>
      <c r="Q11950" s="77"/>
      <c r="R11950" s="77"/>
      <c r="S11950" s="77"/>
      <c r="T11950" s="77"/>
    </row>
    <row r="11951" spans="11:20" x14ac:dyDescent="0.35">
      <c r="K11951" s="77"/>
      <c r="L11951" s="77"/>
      <c r="M11951" s="77"/>
      <c r="N11951" s="77"/>
      <c r="Q11951" s="77"/>
      <c r="R11951" s="77"/>
      <c r="S11951" s="77"/>
      <c r="T11951" s="77"/>
    </row>
    <row r="11952" spans="11:20" x14ac:dyDescent="0.35">
      <c r="K11952" s="77"/>
      <c r="L11952" s="77"/>
      <c r="M11952" s="77"/>
      <c r="N11952" s="77"/>
      <c r="Q11952" s="77"/>
      <c r="R11952" s="77"/>
      <c r="S11952" s="77"/>
      <c r="T11952" s="77"/>
    </row>
    <row r="11953" spans="11:20" x14ac:dyDescent="0.35">
      <c r="K11953" s="77"/>
      <c r="L11953" s="77"/>
      <c r="M11953" s="77"/>
      <c r="N11953" s="77"/>
      <c r="Q11953" s="77"/>
      <c r="R11953" s="77"/>
      <c r="S11953" s="77"/>
      <c r="T11953" s="77"/>
    </row>
    <row r="11954" spans="11:20" x14ac:dyDescent="0.35">
      <c r="K11954" s="77"/>
      <c r="L11954" s="77"/>
      <c r="M11954" s="77"/>
      <c r="N11954" s="77"/>
      <c r="Q11954" s="77"/>
      <c r="R11954" s="77"/>
      <c r="S11954" s="77"/>
      <c r="T11954" s="77"/>
    </row>
    <row r="11955" spans="11:20" x14ac:dyDescent="0.35">
      <c r="K11955" s="77"/>
      <c r="L11955" s="77"/>
      <c r="M11955" s="77"/>
      <c r="N11955" s="77"/>
      <c r="Q11955" s="77"/>
      <c r="R11955" s="77"/>
      <c r="S11955" s="77"/>
      <c r="T11955" s="77"/>
    </row>
    <row r="11956" spans="11:20" x14ac:dyDescent="0.35">
      <c r="K11956" s="77"/>
      <c r="L11956" s="77"/>
      <c r="M11956" s="77"/>
      <c r="N11956" s="77"/>
      <c r="Q11956" s="77"/>
      <c r="R11956" s="77"/>
      <c r="S11956" s="77"/>
      <c r="T11956" s="77"/>
    </row>
    <row r="11957" spans="11:20" x14ac:dyDescent="0.35">
      <c r="K11957" s="77"/>
      <c r="L11957" s="77"/>
      <c r="M11957" s="77"/>
      <c r="N11957" s="77"/>
      <c r="Q11957" s="77"/>
      <c r="R11957" s="77"/>
      <c r="S11957" s="77"/>
      <c r="T11957" s="77"/>
    </row>
    <row r="11958" spans="11:20" x14ac:dyDescent="0.35">
      <c r="K11958" s="77"/>
      <c r="L11958" s="77"/>
      <c r="M11958" s="77"/>
      <c r="N11958" s="77"/>
      <c r="Q11958" s="77"/>
      <c r="R11958" s="77"/>
      <c r="S11958" s="77"/>
      <c r="T11958" s="77"/>
    </row>
    <row r="11959" spans="11:20" x14ac:dyDescent="0.35">
      <c r="K11959" s="77"/>
      <c r="L11959" s="77"/>
      <c r="M11959" s="77"/>
      <c r="N11959" s="77"/>
      <c r="Q11959" s="77"/>
      <c r="R11959" s="77"/>
      <c r="S11959" s="77"/>
      <c r="T11959" s="77"/>
    </row>
    <row r="11960" spans="11:20" x14ac:dyDescent="0.35">
      <c r="K11960" s="77"/>
      <c r="L11960" s="77"/>
      <c r="M11960" s="77"/>
      <c r="N11960" s="77"/>
      <c r="Q11960" s="77"/>
      <c r="R11960" s="77"/>
      <c r="S11960" s="77"/>
      <c r="T11960" s="77"/>
    </row>
    <row r="11961" spans="11:20" x14ac:dyDescent="0.35">
      <c r="K11961" s="77"/>
      <c r="L11961" s="77"/>
      <c r="M11961" s="77"/>
      <c r="N11961" s="77"/>
      <c r="Q11961" s="77"/>
      <c r="R11961" s="77"/>
      <c r="S11961" s="77"/>
      <c r="T11961" s="77"/>
    </row>
    <row r="11962" spans="11:20" x14ac:dyDescent="0.35">
      <c r="K11962" s="77"/>
      <c r="L11962" s="77"/>
      <c r="M11962" s="77"/>
      <c r="N11962" s="77"/>
      <c r="Q11962" s="77"/>
      <c r="R11962" s="77"/>
      <c r="S11962" s="77"/>
      <c r="T11962" s="77"/>
    </row>
    <row r="11963" spans="11:20" x14ac:dyDescent="0.35">
      <c r="K11963" s="77"/>
      <c r="L11963" s="77"/>
      <c r="M11963" s="77"/>
      <c r="N11963" s="77"/>
      <c r="Q11963" s="77"/>
      <c r="R11963" s="77"/>
      <c r="S11963" s="77"/>
      <c r="T11963" s="77"/>
    </row>
    <row r="11964" spans="11:20" x14ac:dyDescent="0.35">
      <c r="K11964" s="77"/>
      <c r="L11964" s="77"/>
      <c r="M11964" s="77"/>
      <c r="N11964" s="77"/>
      <c r="Q11964" s="77"/>
      <c r="R11964" s="77"/>
      <c r="S11964" s="77"/>
      <c r="T11964" s="77"/>
    </row>
    <row r="11965" spans="11:20" x14ac:dyDescent="0.35">
      <c r="K11965" s="77"/>
      <c r="L11965" s="77"/>
      <c r="M11965" s="77"/>
      <c r="N11965" s="77"/>
      <c r="Q11965" s="77"/>
      <c r="R11965" s="77"/>
      <c r="S11965" s="77"/>
      <c r="T11965" s="77"/>
    </row>
    <row r="11966" spans="11:20" x14ac:dyDescent="0.35">
      <c r="K11966" s="77"/>
      <c r="L11966" s="77"/>
      <c r="M11966" s="77"/>
      <c r="N11966" s="77"/>
      <c r="Q11966" s="77"/>
      <c r="R11966" s="77"/>
      <c r="S11966" s="77"/>
      <c r="T11966" s="77"/>
    </row>
    <row r="11967" spans="11:20" x14ac:dyDescent="0.35">
      <c r="K11967" s="77"/>
      <c r="L11967" s="77"/>
      <c r="M11967" s="77"/>
      <c r="N11967" s="77"/>
      <c r="Q11967" s="77"/>
      <c r="R11967" s="77"/>
      <c r="S11967" s="77"/>
      <c r="T11967" s="77"/>
    </row>
    <row r="11968" spans="11:20" x14ac:dyDescent="0.35">
      <c r="K11968" s="77"/>
      <c r="L11968" s="77"/>
      <c r="M11968" s="77"/>
      <c r="N11968" s="77"/>
      <c r="Q11968" s="77"/>
      <c r="R11968" s="77"/>
      <c r="S11968" s="77"/>
      <c r="T11968" s="77"/>
    </row>
    <row r="11969" spans="11:20" x14ac:dyDescent="0.35">
      <c r="K11969" s="77"/>
      <c r="L11969" s="77"/>
      <c r="M11969" s="77"/>
      <c r="N11969" s="77"/>
      <c r="Q11969" s="77"/>
      <c r="R11969" s="77"/>
      <c r="S11969" s="77"/>
      <c r="T11969" s="77"/>
    </row>
    <row r="11970" spans="11:20" x14ac:dyDescent="0.35">
      <c r="K11970" s="77"/>
      <c r="L11970" s="77"/>
      <c r="M11970" s="77"/>
      <c r="N11970" s="77"/>
      <c r="Q11970" s="77"/>
      <c r="R11970" s="77"/>
      <c r="S11970" s="77"/>
      <c r="T11970" s="77"/>
    </row>
    <row r="11971" spans="11:20" x14ac:dyDescent="0.35">
      <c r="K11971" s="77"/>
      <c r="L11971" s="77"/>
      <c r="M11971" s="77"/>
      <c r="N11971" s="77"/>
      <c r="Q11971" s="77"/>
      <c r="R11971" s="77"/>
      <c r="S11971" s="77"/>
      <c r="T11971" s="77"/>
    </row>
    <row r="11972" spans="11:20" x14ac:dyDescent="0.35">
      <c r="K11972" s="77"/>
      <c r="L11972" s="77"/>
      <c r="M11972" s="77"/>
      <c r="N11972" s="77"/>
      <c r="Q11972" s="77"/>
      <c r="R11972" s="77"/>
      <c r="S11972" s="77"/>
      <c r="T11972" s="77"/>
    </row>
    <row r="11973" spans="11:20" x14ac:dyDescent="0.35">
      <c r="K11973" s="77"/>
      <c r="L11973" s="77"/>
      <c r="M11973" s="77"/>
      <c r="N11973" s="77"/>
      <c r="Q11973" s="77"/>
      <c r="R11973" s="77"/>
      <c r="S11973" s="77"/>
      <c r="T11973" s="77"/>
    </row>
    <row r="11974" spans="11:20" x14ac:dyDescent="0.35">
      <c r="K11974" s="77"/>
      <c r="L11974" s="77"/>
      <c r="M11974" s="77"/>
      <c r="N11974" s="77"/>
      <c r="Q11974" s="77"/>
      <c r="R11974" s="77"/>
      <c r="S11974" s="77"/>
      <c r="T11974" s="77"/>
    </row>
    <row r="11975" spans="11:20" x14ac:dyDescent="0.35">
      <c r="K11975" s="77"/>
      <c r="L11975" s="77"/>
      <c r="M11975" s="77"/>
      <c r="N11975" s="77"/>
      <c r="Q11975" s="77"/>
      <c r="R11975" s="77"/>
      <c r="S11975" s="77"/>
      <c r="T11975" s="77"/>
    </row>
    <row r="11976" spans="11:20" x14ac:dyDescent="0.35">
      <c r="K11976" s="77"/>
      <c r="L11976" s="77"/>
      <c r="M11976" s="77"/>
      <c r="N11976" s="77"/>
      <c r="Q11976" s="77"/>
      <c r="R11976" s="77"/>
      <c r="S11976" s="77"/>
      <c r="T11976" s="77"/>
    </row>
    <row r="11977" spans="11:20" x14ac:dyDescent="0.35">
      <c r="K11977" s="77"/>
      <c r="L11977" s="77"/>
      <c r="M11977" s="77"/>
      <c r="N11977" s="77"/>
      <c r="Q11977" s="77"/>
      <c r="R11977" s="77"/>
      <c r="S11977" s="77"/>
      <c r="T11977" s="77"/>
    </row>
    <row r="11978" spans="11:20" x14ac:dyDescent="0.35">
      <c r="K11978" s="77"/>
      <c r="L11978" s="77"/>
      <c r="M11978" s="77"/>
      <c r="N11978" s="77"/>
      <c r="Q11978" s="77"/>
      <c r="R11978" s="77"/>
      <c r="S11978" s="77"/>
      <c r="T11978" s="77"/>
    </row>
    <row r="11979" spans="11:20" x14ac:dyDescent="0.35">
      <c r="K11979" s="77"/>
      <c r="L11979" s="77"/>
      <c r="M11979" s="77"/>
      <c r="N11979" s="77"/>
      <c r="Q11979" s="77"/>
      <c r="R11979" s="77"/>
      <c r="S11979" s="77"/>
      <c r="T11979" s="77"/>
    </row>
    <row r="11980" spans="11:20" x14ac:dyDescent="0.35">
      <c r="K11980" s="77"/>
      <c r="L11980" s="77"/>
      <c r="M11980" s="77"/>
      <c r="N11980" s="77"/>
      <c r="Q11980" s="77"/>
      <c r="R11980" s="77"/>
      <c r="S11980" s="77"/>
      <c r="T11980" s="77"/>
    </row>
    <row r="11981" spans="11:20" x14ac:dyDescent="0.35">
      <c r="K11981" s="77"/>
      <c r="L11981" s="77"/>
      <c r="M11981" s="77"/>
      <c r="N11981" s="77"/>
      <c r="Q11981" s="77"/>
      <c r="R11981" s="77"/>
      <c r="S11981" s="77"/>
      <c r="T11981" s="77"/>
    </row>
    <row r="11982" spans="11:20" x14ac:dyDescent="0.35">
      <c r="K11982" s="77"/>
      <c r="L11982" s="77"/>
      <c r="M11982" s="77"/>
      <c r="N11982" s="77"/>
      <c r="Q11982" s="77"/>
      <c r="R11982" s="77"/>
      <c r="S11982" s="77"/>
      <c r="T11982" s="77"/>
    </row>
    <row r="11983" spans="11:20" x14ac:dyDescent="0.35">
      <c r="K11983" s="77"/>
      <c r="L11983" s="77"/>
      <c r="M11983" s="77"/>
      <c r="N11983" s="77"/>
      <c r="Q11983" s="77"/>
      <c r="R11983" s="77"/>
      <c r="S11983" s="77"/>
      <c r="T11983" s="77"/>
    </row>
    <row r="11984" spans="11:20" x14ac:dyDescent="0.35">
      <c r="K11984" s="77"/>
      <c r="L11984" s="77"/>
      <c r="M11984" s="77"/>
      <c r="N11984" s="77"/>
      <c r="Q11984" s="77"/>
      <c r="R11984" s="77"/>
      <c r="S11984" s="77"/>
      <c r="T11984" s="77"/>
    </row>
    <row r="11985" spans="11:20" x14ac:dyDescent="0.35">
      <c r="K11985" s="77"/>
      <c r="L11985" s="77"/>
      <c r="M11985" s="77"/>
      <c r="N11985" s="77"/>
      <c r="Q11985" s="77"/>
      <c r="R11985" s="77"/>
      <c r="S11985" s="77"/>
      <c r="T11985" s="77"/>
    </row>
    <row r="11986" spans="11:20" x14ac:dyDescent="0.35">
      <c r="K11986" s="77"/>
      <c r="L11986" s="77"/>
      <c r="M11986" s="77"/>
      <c r="N11986" s="77"/>
      <c r="Q11986" s="77"/>
      <c r="R11986" s="77"/>
      <c r="S11986" s="77"/>
      <c r="T11986" s="77"/>
    </row>
    <row r="11987" spans="11:20" x14ac:dyDescent="0.35">
      <c r="K11987" s="77"/>
      <c r="L11987" s="77"/>
      <c r="M11987" s="77"/>
      <c r="N11987" s="77"/>
      <c r="Q11987" s="77"/>
      <c r="R11987" s="77"/>
      <c r="S11987" s="77"/>
      <c r="T11987" s="77"/>
    </row>
    <row r="11988" spans="11:20" x14ac:dyDescent="0.35">
      <c r="K11988" s="77"/>
      <c r="L11988" s="77"/>
      <c r="M11988" s="77"/>
      <c r="N11988" s="77"/>
      <c r="Q11988" s="77"/>
      <c r="R11988" s="77"/>
      <c r="S11988" s="77"/>
      <c r="T11988" s="77"/>
    </row>
    <row r="11989" spans="11:20" x14ac:dyDescent="0.35">
      <c r="K11989" s="77"/>
      <c r="L11989" s="77"/>
      <c r="M11989" s="77"/>
      <c r="N11989" s="77"/>
      <c r="Q11989" s="77"/>
      <c r="R11989" s="77"/>
      <c r="S11989" s="77"/>
      <c r="T11989" s="77"/>
    </row>
    <row r="11990" spans="11:20" x14ac:dyDescent="0.35">
      <c r="K11990" s="77"/>
      <c r="L11990" s="77"/>
      <c r="M11990" s="77"/>
      <c r="N11990" s="77"/>
      <c r="Q11990" s="77"/>
      <c r="R11990" s="77"/>
      <c r="S11990" s="77"/>
      <c r="T11990" s="77"/>
    </row>
    <row r="11991" spans="11:20" x14ac:dyDescent="0.35">
      <c r="K11991" s="77"/>
      <c r="L11991" s="77"/>
      <c r="M11991" s="77"/>
      <c r="N11991" s="77"/>
      <c r="Q11991" s="77"/>
      <c r="R11991" s="77"/>
      <c r="S11991" s="77"/>
      <c r="T11991" s="77"/>
    </row>
    <row r="11992" spans="11:20" x14ac:dyDescent="0.35">
      <c r="K11992" s="77"/>
      <c r="L11992" s="77"/>
      <c r="M11992" s="77"/>
      <c r="N11992" s="77"/>
      <c r="Q11992" s="77"/>
      <c r="R11992" s="77"/>
      <c r="S11992" s="77"/>
      <c r="T11992" s="77"/>
    </row>
    <row r="11993" spans="11:20" x14ac:dyDescent="0.35">
      <c r="K11993" s="77"/>
      <c r="L11993" s="77"/>
      <c r="M11993" s="77"/>
      <c r="N11993" s="77"/>
      <c r="Q11993" s="77"/>
      <c r="R11993" s="77"/>
      <c r="S11993" s="77"/>
      <c r="T11993" s="77"/>
    </row>
    <row r="11994" spans="11:20" x14ac:dyDescent="0.35">
      <c r="K11994" s="77"/>
      <c r="L11994" s="77"/>
      <c r="M11994" s="77"/>
      <c r="N11994" s="77"/>
      <c r="Q11994" s="77"/>
      <c r="R11994" s="77"/>
      <c r="S11994" s="77"/>
      <c r="T11994" s="77"/>
    </row>
    <row r="11995" spans="11:20" x14ac:dyDescent="0.35">
      <c r="K11995" s="77"/>
      <c r="L11995" s="77"/>
      <c r="M11995" s="77"/>
      <c r="N11995" s="77"/>
      <c r="Q11995" s="77"/>
      <c r="R11995" s="77"/>
      <c r="S11995" s="77"/>
      <c r="T11995" s="77"/>
    </row>
    <row r="11996" spans="11:20" x14ac:dyDescent="0.35">
      <c r="K11996" s="77"/>
      <c r="L11996" s="77"/>
      <c r="M11996" s="77"/>
      <c r="N11996" s="77"/>
      <c r="Q11996" s="77"/>
      <c r="R11996" s="77"/>
      <c r="S11996" s="77"/>
      <c r="T11996" s="77"/>
    </row>
    <row r="11997" spans="11:20" x14ac:dyDescent="0.35">
      <c r="K11997" s="77"/>
      <c r="L11997" s="77"/>
      <c r="M11997" s="77"/>
      <c r="N11997" s="77"/>
      <c r="Q11997" s="77"/>
      <c r="R11997" s="77"/>
      <c r="S11997" s="77"/>
      <c r="T11997" s="77"/>
    </row>
    <row r="11998" spans="11:20" x14ac:dyDescent="0.35">
      <c r="K11998" s="77"/>
      <c r="L11998" s="77"/>
      <c r="M11998" s="77"/>
      <c r="N11998" s="77"/>
      <c r="Q11998" s="77"/>
      <c r="R11998" s="77"/>
      <c r="S11998" s="77"/>
      <c r="T11998" s="77"/>
    </row>
    <row r="11999" spans="11:20" x14ac:dyDescent="0.35">
      <c r="K11999" s="77"/>
      <c r="L11999" s="77"/>
      <c r="M11999" s="77"/>
      <c r="N11999" s="77"/>
      <c r="Q11999" s="77"/>
      <c r="R11999" s="77"/>
      <c r="S11999" s="77"/>
      <c r="T11999" s="77"/>
    </row>
    <row r="12000" spans="11:20" x14ac:dyDescent="0.35">
      <c r="K12000" s="77"/>
      <c r="L12000" s="77"/>
      <c r="M12000" s="77"/>
      <c r="N12000" s="77"/>
      <c r="Q12000" s="77"/>
      <c r="R12000" s="77"/>
      <c r="S12000" s="77"/>
      <c r="T12000" s="77"/>
    </row>
    <row r="12001" spans="11:20" x14ac:dyDescent="0.35">
      <c r="K12001" s="77"/>
      <c r="L12001" s="77"/>
      <c r="M12001" s="77"/>
      <c r="N12001" s="77"/>
      <c r="Q12001" s="77"/>
      <c r="R12001" s="77"/>
      <c r="S12001" s="77"/>
      <c r="T12001" s="77"/>
    </row>
    <row r="12002" spans="11:20" x14ac:dyDescent="0.35">
      <c r="K12002" s="77"/>
      <c r="L12002" s="77"/>
      <c r="M12002" s="77"/>
      <c r="N12002" s="77"/>
      <c r="Q12002" s="77"/>
      <c r="R12002" s="77"/>
      <c r="S12002" s="77"/>
      <c r="T12002" s="77"/>
    </row>
    <row r="12003" spans="11:20" x14ac:dyDescent="0.35">
      <c r="K12003" s="77"/>
      <c r="L12003" s="77"/>
      <c r="M12003" s="77"/>
      <c r="N12003" s="77"/>
      <c r="Q12003" s="77"/>
      <c r="R12003" s="77"/>
      <c r="S12003" s="77"/>
      <c r="T12003" s="77"/>
    </row>
    <row r="12004" spans="11:20" x14ac:dyDescent="0.35">
      <c r="K12004" s="77"/>
      <c r="L12004" s="77"/>
      <c r="M12004" s="77"/>
      <c r="N12004" s="77"/>
      <c r="Q12004" s="77"/>
      <c r="R12004" s="77"/>
      <c r="S12004" s="77"/>
      <c r="T12004" s="77"/>
    </row>
    <row r="12005" spans="11:20" x14ac:dyDescent="0.35">
      <c r="K12005" s="77"/>
      <c r="L12005" s="77"/>
      <c r="M12005" s="77"/>
      <c r="N12005" s="77"/>
      <c r="Q12005" s="77"/>
      <c r="R12005" s="77"/>
      <c r="S12005" s="77"/>
      <c r="T12005" s="77"/>
    </row>
    <row r="12006" spans="11:20" x14ac:dyDescent="0.35">
      <c r="K12006" s="77"/>
      <c r="L12006" s="77"/>
      <c r="M12006" s="77"/>
      <c r="N12006" s="77"/>
      <c r="Q12006" s="77"/>
      <c r="R12006" s="77"/>
      <c r="S12006" s="77"/>
      <c r="T12006" s="77"/>
    </row>
    <row r="12007" spans="11:20" x14ac:dyDescent="0.35">
      <c r="K12007" s="77"/>
      <c r="L12007" s="77"/>
      <c r="M12007" s="77"/>
      <c r="N12007" s="77"/>
      <c r="Q12007" s="77"/>
      <c r="R12007" s="77"/>
      <c r="S12007" s="77"/>
      <c r="T12007" s="77"/>
    </row>
    <row r="12008" spans="11:20" x14ac:dyDescent="0.35">
      <c r="K12008" s="77"/>
      <c r="L12008" s="77"/>
      <c r="M12008" s="77"/>
      <c r="N12008" s="77"/>
      <c r="Q12008" s="77"/>
      <c r="R12008" s="77"/>
      <c r="S12008" s="77"/>
      <c r="T12008" s="77"/>
    </row>
    <row r="12009" spans="11:20" x14ac:dyDescent="0.35">
      <c r="K12009" s="77"/>
      <c r="L12009" s="77"/>
      <c r="M12009" s="77"/>
      <c r="N12009" s="77"/>
      <c r="Q12009" s="77"/>
      <c r="R12009" s="77"/>
      <c r="S12009" s="77"/>
      <c r="T12009" s="77"/>
    </row>
    <row r="12010" spans="11:20" x14ac:dyDescent="0.35">
      <c r="K12010" s="77"/>
      <c r="L12010" s="77"/>
      <c r="M12010" s="77"/>
      <c r="N12010" s="77"/>
      <c r="Q12010" s="77"/>
      <c r="R12010" s="77"/>
      <c r="S12010" s="77"/>
      <c r="T12010" s="77"/>
    </row>
    <row r="12011" spans="11:20" x14ac:dyDescent="0.35">
      <c r="K12011" s="77"/>
      <c r="L12011" s="77"/>
      <c r="M12011" s="77"/>
      <c r="N12011" s="77"/>
      <c r="Q12011" s="77"/>
      <c r="R12011" s="77"/>
      <c r="S12011" s="77"/>
      <c r="T12011" s="77"/>
    </row>
    <row r="12012" spans="11:20" x14ac:dyDescent="0.35">
      <c r="K12012" s="77"/>
      <c r="L12012" s="77"/>
      <c r="M12012" s="77"/>
      <c r="N12012" s="77"/>
      <c r="Q12012" s="77"/>
      <c r="R12012" s="77"/>
      <c r="S12012" s="77"/>
      <c r="T12012" s="77"/>
    </row>
    <row r="12013" spans="11:20" x14ac:dyDescent="0.35">
      <c r="K12013" s="77"/>
      <c r="L12013" s="77"/>
      <c r="M12013" s="77"/>
      <c r="N12013" s="77"/>
      <c r="Q12013" s="77"/>
      <c r="R12013" s="77"/>
      <c r="S12013" s="77"/>
      <c r="T12013" s="77"/>
    </row>
    <row r="12014" spans="11:20" x14ac:dyDescent="0.35">
      <c r="K12014" s="77"/>
      <c r="L12014" s="77"/>
      <c r="M12014" s="77"/>
      <c r="N12014" s="77"/>
      <c r="Q12014" s="77"/>
      <c r="R12014" s="77"/>
      <c r="S12014" s="77"/>
      <c r="T12014" s="77"/>
    </row>
    <row r="12015" spans="11:20" x14ac:dyDescent="0.35">
      <c r="K12015" s="77"/>
      <c r="L12015" s="77"/>
      <c r="M12015" s="77"/>
      <c r="N12015" s="77"/>
      <c r="Q12015" s="77"/>
      <c r="R12015" s="77"/>
      <c r="S12015" s="77"/>
      <c r="T12015" s="77"/>
    </row>
    <row r="12016" spans="11:20" x14ac:dyDescent="0.35">
      <c r="K12016" s="77"/>
      <c r="L12016" s="77"/>
      <c r="M12016" s="77"/>
      <c r="N12016" s="77"/>
      <c r="Q12016" s="77"/>
      <c r="R12016" s="77"/>
      <c r="S12016" s="77"/>
      <c r="T12016" s="77"/>
    </row>
    <row r="12017" spans="11:20" x14ac:dyDescent="0.35">
      <c r="K12017" s="77"/>
      <c r="L12017" s="77"/>
      <c r="M12017" s="77"/>
      <c r="N12017" s="77"/>
      <c r="Q12017" s="77"/>
      <c r="R12017" s="77"/>
      <c r="S12017" s="77"/>
      <c r="T12017" s="77"/>
    </row>
    <row r="12018" spans="11:20" x14ac:dyDescent="0.35">
      <c r="K12018" s="77"/>
      <c r="L12018" s="77"/>
      <c r="M12018" s="77"/>
      <c r="N12018" s="77"/>
      <c r="Q12018" s="77"/>
      <c r="R12018" s="77"/>
      <c r="S12018" s="77"/>
      <c r="T12018" s="77"/>
    </row>
    <row r="12019" spans="11:20" x14ac:dyDescent="0.35">
      <c r="K12019" s="77"/>
      <c r="L12019" s="77"/>
      <c r="M12019" s="77"/>
      <c r="N12019" s="77"/>
      <c r="Q12019" s="77"/>
      <c r="R12019" s="77"/>
      <c r="S12019" s="77"/>
      <c r="T12019" s="77"/>
    </row>
    <row r="12020" spans="11:20" x14ac:dyDescent="0.35">
      <c r="K12020" s="77"/>
      <c r="L12020" s="77"/>
      <c r="M12020" s="77"/>
      <c r="N12020" s="77"/>
      <c r="Q12020" s="77"/>
      <c r="R12020" s="77"/>
      <c r="S12020" s="77"/>
      <c r="T12020" s="77"/>
    </row>
    <row r="12021" spans="11:20" x14ac:dyDescent="0.35">
      <c r="K12021" s="77"/>
      <c r="L12021" s="77"/>
      <c r="M12021" s="77"/>
      <c r="N12021" s="77"/>
      <c r="Q12021" s="77"/>
      <c r="R12021" s="77"/>
      <c r="S12021" s="77"/>
      <c r="T12021" s="77"/>
    </row>
    <row r="12022" spans="11:20" x14ac:dyDescent="0.35">
      <c r="K12022" s="77"/>
      <c r="L12022" s="77"/>
      <c r="M12022" s="77"/>
      <c r="N12022" s="77"/>
      <c r="Q12022" s="77"/>
      <c r="R12022" s="77"/>
      <c r="S12022" s="77"/>
      <c r="T12022" s="77"/>
    </row>
    <row r="12023" spans="11:20" x14ac:dyDescent="0.35">
      <c r="K12023" s="77"/>
      <c r="L12023" s="77"/>
      <c r="M12023" s="77"/>
      <c r="N12023" s="77"/>
      <c r="Q12023" s="77"/>
      <c r="R12023" s="77"/>
      <c r="S12023" s="77"/>
      <c r="T12023" s="77"/>
    </row>
    <row r="12024" spans="11:20" x14ac:dyDescent="0.35">
      <c r="K12024" s="77"/>
      <c r="L12024" s="77"/>
      <c r="M12024" s="77"/>
      <c r="N12024" s="77"/>
      <c r="Q12024" s="77"/>
      <c r="R12024" s="77"/>
      <c r="S12024" s="77"/>
      <c r="T12024" s="77"/>
    </row>
    <row r="12025" spans="11:20" x14ac:dyDescent="0.35">
      <c r="K12025" s="77"/>
      <c r="L12025" s="77"/>
      <c r="M12025" s="77"/>
      <c r="N12025" s="77"/>
      <c r="Q12025" s="77"/>
      <c r="R12025" s="77"/>
      <c r="S12025" s="77"/>
      <c r="T12025" s="77"/>
    </row>
    <row r="12026" spans="11:20" x14ac:dyDescent="0.35">
      <c r="K12026" s="77"/>
      <c r="L12026" s="77"/>
      <c r="M12026" s="77"/>
      <c r="N12026" s="77"/>
      <c r="Q12026" s="77"/>
      <c r="R12026" s="77"/>
      <c r="S12026" s="77"/>
      <c r="T12026" s="77"/>
    </row>
    <row r="12027" spans="11:20" x14ac:dyDescent="0.35">
      <c r="K12027" s="77"/>
      <c r="L12027" s="77"/>
      <c r="M12027" s="77"/>
      <c r="N12027" s="77"/>
      <c r="Q12027" s="77"/>
      <c r="R12027" s="77"/>
      <c r="S12027" s="77"/>
      <c r="T12027" s="77"/>
    </row>
    <row r="12028" spans="11:20" x14ac:dyDescent="0.35">
      <c r="K12028" s="77"/>
      <c r="L12028" s="77"/>
      <c r="M12028" s="77"/>
      <c r="N12028" s="77"/>
      <c r="Q12028" s="77"/>
      <c r="R12028" s="77"/>
      <c r="S12028" s="77"/>
      <c r="T12028" s="77"/>
    </row>
    <row r="12029" spans="11:20" x14ac:dyDescent="0.35">
      <c r="K12029" s="77"/>
      <c r="L12029" s="77"/>
      <c r="M12029" s="77"/>
      <c r="N12029" s="77"/>
      <c r="Q12029" s="77"/>
      <c r="R12029" s="77"/>
      <c r="S12029" s="77"/>
      <c r="T12029" s="77"/>
    </row>
    <row r="12030" spans="11:20" x14ac:dyDescent="0.35">
      <c r="K12030" s="77"/>
      <c r="L12030" s="77"/>
      <c r="M12030" s="77"/>
      <c r="N12030" s="77"/>
      <c r="Q12030" s="77"/>
      <c r="R12030" s="77"/>
      <c r="S12030" s="77"/>
      <c r="T12030" s="77"/>
    </row>
    <row r="12031" spans="11:20" x14ac:dyDescent="0.35">
      <c r="K12031" s="77"/>
      <c r="L12031" s="77"/>
      <c r="M12031" s="77"/>
      <c r="N12031" s="77"/>
      <c r="Q12031" s="77"/>
      <c r="R12031" s="77"/>
      <c r="S12031" s="77"/>
      <c r="T12031" s="77"/>
    </row>
    <row r="12032" spans="11:20" x14ac:dyDescent="0.35">
      <c r="K12032" s="77"/>
      <c r="L12032" s="77"/>
      <c r="M12032" s="77"/>
      <c r="N12032" s="77"/>
      <c r="Q12032" s="77"/>
      <c r="R12032" s="77"/>
      <c r="S12032" s="77"/>
      <c r="T12032" s="77"/>
    </row>
    <row r="12033" spans="11:20" x14ac:dyDescent="0.35">
      <c r="K12033" s="77"/>
      <c r="L12033" s="77"/>
      <c r="M12033" s="77"/>
      <c r="N12033" s="77"/>
      <c r="Q12033" s="77"/>
      <c r="R12033" s="77"/>
      <c r="S12033" s="77"/>
      <c r="T12033" s="77"/>
    </row>
    <row r="12034" spans="11:20" x14ac:dyDescent="0.35">
      <c r="K12034" s="77"/>
      <c r="L12034" s="77"/>
      <c r="M12034" s="77"/>
      <c r="N12034" s="77"/>
      <c r="Q12034" s="77"/>
      <c r="R12034" s="77"/>
      <c r="S12034" s="77"/>
      <c r="T12034" s="77"/>
    </row>
    <row r="12035" spans="11:20" x14ac:dyDescent="0.35">
      <c r="K12035" s="77"/>
      <c r="L12035" s="77"/>
      <c r="M12035" s="77"/>
      <c r="N12035" s="77"/>
      <c r="Q12035" s="77"/>
      <c r="R12035" s="77"/>
      <c r="S12035" s="77"/>
      <c r="T12035" s="77"/>
    </row>
    <row r="12036" spans="11:20" x14ac:dyDescent="0.35">
      <c r="K12036" s="77"/>
      <c r="L12036" s="77"/>
      <c r="M12036" s="77"/>
      <c r="N12036" s="77"/>
      <c r="Q12036" s="77"/>
      <c r="R12036" s="77"/>
      <c r="S12036" s="77"/>
      <c r="T12036" s="77"/>
    </row>
    <row r="12037" spans="11:20" x14ac:dyDescent="0.35">
      <c r="K12037" s="77"/>
      <c r="L12037" s="77"/>
      <c r="M12037" s="77"/>
      <c r="N12037" s="77"/>
      <c r="Q12037" s="77"/>
      <c r="R12037" s="77"/>
      <c r="S12037" s="77"/>
      <c r="T12037" s="77"/>
    </row>
    <row r="12038" spans="11:20" x14ac:dyDescent="0.35">
      <c r="K12038" s="77"/>
      <c r="L12038" s="77"/>
      <c r="M12038" s="77"/>
      <c r="N12038" s="77"/>
      <c r="Q12038" s="77"/>
      <c r="R12038" s="77"/>
      <c r="S12038" s="77"/>
      <c r="T12038" s="77"/>
    </row>
    <row r="12039" spans="11:20" x14ac:dyDescent="0.35">
      <c r="K12039" s="77"/>
      <c r="L12039" s="77"/>
      <c r="M12039" s="77"/>
      <c r="N12039" s="77"/>
      <c r="Q12039" s="77"/>
      <c r="R12039" s="77"/>
      <c r="S12039" s="77"/>
      <c r="T12039" s="77"/>
    </row>
    <row r="12040" spans="11:20" x14ac:dyDescent="0.35">
      <c r="K12040" s="77"/>
      <c r="L12040" s="77"/>
      <c r="M12040" s="77"/>
      <c r="N12040" s="77"/>
      <c r="Q12040" s="77"/>
      <c r="R12040" s="77"/>
      <c r="S12040" s="77"/>
      <c r="T12040" s="77"/>
    </row>
    <row r="12041" spans="11:20" x14ac:dyDescent="0.35">
      <c r="K12041" s="77"/>
      <c r="L12041" s="77"/>
      <c r="M12041" s="77"/>
      <c r="N12041" s="77"/>
      <c r="Q12041" s="77"/>
      <c r="R12041" s="77"/>
      <c r="S12041" s="77"/>
      <c r="T12041" s="77"/>
    </row>
    <row r="12042" spans="11:20" x14ac:dyDescent="0.35">
      <c r="K12042" s="77"/>
      <c r="L12042" s="77"/>
      <c r="M12042" s="77"/>
      <c r="N12042" s="77"/>
      <c r="Q12042" s="77"/>
      <c r="R12042" s="77"/>
      <c r="S12042" s="77"/>
      <c r="T12042" s="77"/>
    </row>
    <row r="12043" spans="11:20" x14ac:dyDescent="0.35">
      <c r="K12043" s="77"/>
      <c r="L12043" s="77"/>
      <c r="M12043" s="77"/>
      <c r="N12043" s="77"/>
      <c r="Q12043" s="77"/>
      <c r="R12043" s="77"/>
      <c r="S12043" s="77"/>
      <c r="T12043" s="77"/>
    </row>
    <row r="12044" spans="11:20" x14ac:dyDescent="0.35">
      <c r="K12044" s="77"/>
      <c r="L12044" s="77"/>
      <c r="M12044" s="77"/>
      <c r="N12044" s="77"/>
      <c r="Q12044" s="77"/>
      <c r="R12044" s="77"/>
      <c r="S12044" s="77"/>
      <c r="T12044" s="77"/>
    </row>
    <row r="12045" spans="11:20" x14ac:dyDescent="0.35">
      <c r="K12045" s="77"/>
      <c r="L12045" s="77"/>
      <c r="M12045" s="77"/>
      <c r="N12045" s="77"/>
      <c r="Q12045" s="77"/>
      <c r="R12045" s="77"/>
      <c r="S12045" s="77"/>
      <c r="T12045" s="77"/>
    </row>
    <row r="12046" spans="11:20" x14ac:dyDescent="0.35">
      <c r="K12046" s="77"/>
      <c r="L12046" s="77"/>
      <c r="M12046" s="77"/>
      <c r="N12046" s="77"/>
      <c r="Q12046" s="77"/>
      <c r="R12046" s="77"/>
      <c r="S12046" s="77"/>
      <c r="T12046" s="77"/>
    </row>
    <row r="12047" spans="11:20" x14ac:dyDescent="0.35">
      <c r="K12047" s="77"/>
      <c r="L12047" s="77"/>
      <c r="M12047" s="77"/>
      <c r="N12047" s="77"/>
      <c r="Q12047" s="77"/>
      <c r="R12047" s="77"/>
      <c r="S12047" s="77"/>
      <c r="T12047" s="77"/>
    </row>
    <row r="12048" spans="11:20" x14ac:dyDescent="0.35">
      <c r="K12048" s="77"/>
      <c r="L12048" s="77"/>
      <c r="M12048" s="77"/>
      <c r="N12048" s="77"/>
      <c r="Q12048" s="77"/>
      <c r="R12048" s="77"/>
      <c r="S12048" s="77"/>
      <c r="T12048" s="77"/>
    </row>
    <row r="12049" spans="11:20" x14ac:dyDescent="0.35">
      <c r="K12049" s="77"/>
      <c r="L12049" s="77"/>
      <c r="M12049" s="77"/>
      <c r="N12049" s="77"/>
      <c r="Q12049" s="77"/>
      <c r="R12049" s="77"/>
      <c r="S12049" s="77"/>
      <c r="T12049" s="77"/>
    </row>
    <row r="12050" spans="11:20" x14ac:dyDescent="0.35">
      <c r="K12050" s="77"/>
      <c r="L12050" s="77"/>
      <c r="M12050" s="77"/>
      <c r="N12050" s="77"/>
      <c r="Q12050" s="77"/>
      <c r="R12050" s="77"/>
      <c r="S12050" s="77"/>
      <c r="T12050" s="77"/>
    </row>
    <row r="12051" spans="11:20" x14ac:dyDescent="0.35">
      <c r="K12051" s="77"/>
      <c r="L12051" s="77"/>
      <c r="M12051" s="77"/>
      <c r="N12051" s="77"/>
      <c r="Q12051" s="77"/>
      <c r="R12051" s="77"/>
      <c r="S12051" s="77"/>
      <c r="T12051" s="77"/>
    </row>
    <row r="12052" spans="11:20" x14ac:dyDescent="0.35">
      <c r="K12052" s="77"/>
      <c r="L12052" s="77"/>
      <c r="M12052" s="77"/>
      <c r="N12052" s="77"/>
      <c r="Q12052" s="77"/>
      <c r="R12052" s="77"/>
      <c r="S12052" s="77"/>
      <c r="T12052" s="77"/>
    </row>
    <row r="12053" spans="11:20" x14ac:dyDescent="0.35">
      <c r="K12053" s="77"/>
      <c r="L12053" s="77"/>
      <c r="M12053" s="77"/>
      <c r="N12053" s="77"/>
      <c r="Q12053" s="77"/>
      <c r="R12053" s="77"/>
      <c r="S12053" s="77"/>
      <c r="T12053" s="77"/>
    </row>
    <row r="12054" spans="11:20" x14ac:dyDescent="0.35">
      <c r="K12054" s="77"/>
      <c r="L12054" s="77"/>
      <c r="M12054" s="77"/>
      <c r="N12054" s="77"/>
      <c r="Q12054" s="77"/>
      <c r="R12054" s="77"/>
      <c r="S12054" s="77"/>
      <c r="T12054" s="77"/>
    </row>
    <row r="12055" spans="11:20" x14ac:dyDescent="0.35">
      <c r="K12055" s="77"/>
      <c r="L12055" s="77"/>
      <c r="M12055" s="77"/>
      <c r="N12055" s="77"/>
      <c r="Q12055" s="77"/>
      <c r="R12055" s="77"/>
      <c r="S12055" s="77"/>
      <c r="T12055" s="77"/>
    </row>
    <row r="12056" spans="11:20" x14ac:dyDescent="0.35">
      <c r="K12056" s="77"/>
      <c r="L12056" s="77"/>
      <c r="M12056" s="77"/>
      <c r="N12056" s="77"/>
      <c r="Q12056" s="77"/>
      <c r="R12056" s="77"/>
      <c r="S12056" s="77"/>
      <c r="T12056" s="77"/>
    </row>
    <row r="12057" spans="11:20" x14ac:dyDescent="0.35">
      <c r="K12057" s="77"/>
      <c r="L12057" s="77"/>
      <c r="M12057" s="77"/>
      <c r="N12057" s="77"/>
      <c r="Q12057" s="77"/>
      <c r="R12057" s="77"/>
      <c r="S12057" s="77"/>
      <c r="T12057" s="77"/>
    </row>
    <row r="12058" spans="11:20" x14ac:dyDescent="0.35">
      <c r="K12058" s="77"/>
      <c r="L12058" s="77"/>
      <c r="M12058" s="77"/>
      <c r="N12058" s="77"/>
      <c r="Q12058" s="77"/>
      <c r="R12058" s="77"/>
      <c r="S12058" s="77"/>
      <c r="T12058" s="77"/>
    </row>
    <row r="12059" spans="11:20" x14ac:dyDescent="0.35">
      <c r="K12059" s="77"/>
      <c r="L12059" s="77"/>
      <c r="M12059" s="77"/>
      <c r="N12059" s="77"/>
      <c r="Q12059" s="77"/>
      <c r="R12059" s="77"/>
      <c r="S12059" s="77"/>
      <c r="T12059" s="77"/>
    </row>
    <row r="12060" spans="11:20" x14ac:dyDescent="0.35">
      <c r="K12060" s="77"/>
      <c r="L12060" s="77"/>
      <c r="M12060" s="77"/>
      <c r="N12060" s="77"/>
      <c r="Q12060" s="77"/>
      <c r="R12060" s="77"/>
      <c r="S12060" s="77"/>
      <c r="T12060" s="77"/>
    </row>
    <row r="12061" spans="11:20" x14ac:dyDescent="0.35">
      <c r="K12061" s="77"/>
      <c r="L12061" s="77"/>
      <c r="M12061" s="77"/>
      <c r="N12061" s="77"/>
      <c r="Q12061" s="77"/>
      <c r="R12061" s="77"/>
      <c r="S12061" s="77"/>
      <c r="T12061" s="77"/>
    </row>
    <row r="12062" spans="11:20" x14ac:dyDescent="0.35">
      <c r="K12062" s="77"/>
      <c r="L12062" s="77"/>
      <c r="M12062" s="77"/>
      <c r="N12062" s="77"/>
      <c r="Q12062" s="77"/>
      <c r="R12062" s="77"/>
      <c r="S12062" s="77"/>
      <c r="T12062" s="77"/>
    </row>
    <row r="12063" spans="11:20" x14ac:dyDescent="0.35">
      <c r="K12063" s="77"/>
      <c r="L12063" s="77"/>
      <c r="M12063" s="77"/>
      <c r="N12063" s="77"/>
      <c r="Q12063" s="77"/>
      <c r="R12063" s="77"/>
      <c r="S12063" s="77"/>
      <c r="T12063" s="77"/>
    </row>
    <row r="12064" spans="11:20" x14ac:dyDescent="0.35">
      <c r="K12064" s="77"/>
      <c r="L12064" s="77"/>
      <c r="M12064" s="77"/>
      <c r="N12064" s="77"/>
      <c r="Q12064" s="77"/>
      <c r="R12064" s="77"/>
      <c r="S12064" s="77"/>
      <c r="T12064" s="77"/>
    </row>
    <row r="12065" spans="11:20" x14ac:dyDescent="0.35">
      <c r="K12065" s="77"/>
      <c r="L12065" s="77"/>
      <c r="M12065" s="77"/>
      <c r="N12065" s="77"/>
      <c r="Q12065" s="77"/>
      <c r="R12065" s="77"/>
      <c r="S12065" s="77"/>
      <c r="T12065" s="77"/>
    </row>
    <row r="12066" spans="11:20" x14ac:dyDescent="0.35">
      <c r="K12066" s="77"/>
      <c r="L12066" s="77"/>
      <c r="M12066" s="77"/>
      <c r="N12066" s="77"/>
      <c r="Q12066" s="77"/>
      <c r="R12066" s="77"/>
      <c r="S12066" s="77"/>
      <c r="T12066" s="77"/>
    </row>
    <row r="12067" spans="11:20" x14ac:dyDescent="0.35">
      <c r="K12067" s="77"/>
      <c r="L12067" s="77"/>
      <c r="M12067" s="77"/>
      <c r="N12067" s="77"/>
      <c r="Q12067" s="77"/>
      <c r="R12067" s="77"/>
      <c r="S12067" s="77"/>
      <c r="T12067" s="77"/>
    </row>
    <row r="12068" spans="11:20" x14ac:dyDescent="0.35">
      <c r="K12068" s="77"/>
      <c r="L12068" s="77"/>
      <c r="M12068" s="77"/>
      <c r="N12068" s="77"/>
      <c r="Q12068" s="77"/>
      <c r="R12068" s="77"/>
      <c r="S12068" s="77"/>
      <c r="T12068" s="77"/>
    </row>
    <row r="12069" spans="11:20" x14ac:dyDescent="0.35">
      <c r="K12069" s="77"/>
      <c r="L12069" s="77"/>
      <c r="M12069" s="77"/>
      <c r="N12069" s="77"/>
      <c r="Q12069" s="77"/>
      <c r="R12069" s="77"/>
      <c r="S12069" s="77"/>
      <c r="T12069" s="77"/>
    </row>
    <row r="12070" spans="11:20" x14ac:dyDescent="0.35">
      <c r="K12070" s="77"/>
      <c r="L12070" s="77"/>
      <c r="M12070" s="77"/>
      <c r="N12070" s="77"/>
      <c r="Q12070" s="77"/>
      <c r="R12070" s="77"/>
      <c r="S12070" s="77"/>
      <c r="T12070" s="77"/>
    </row>
    <row r="12071" spans="11:20" x14ac:dyDescent="0.35">
      <c r="K12071" s="77"/>
      <c r="L12071" s="77"/>
      <c r="M12071" s="77"/>
      <c r="N12071" s="77"/>
      <c r="Q12071" s="77"/>
      <c r="R12071" s="77"/>
      <c r="S12071" s="77"/>
      <c r="T12071" s="77"/>
    </row>
    <row r="12072" spans="11:20" x14ac:dyDescent="0.35">
      <c r="K12072" s="77"/>
      <c r="L12072" s="77"/>
      <c r="M12072" s="77"/>
      <c r="N12072" s="77"/>
      <c r="Q12072" s="77"/>
      <c r="R12072" s="77"/>
      <c r="S12072" s="77"/>
      <c r="T12072" s="77"/>
    </row>
    <row r="12073" spans="11:20" x14ac:dyDescent="0.35">
      <c r="K12073" s="77"/>
      <c r="L12073" s="77"/>
      <c r="M12073" s="77"/>
      <c r="N12073" s="77"/>
      <c r="Q12073" s="77"/>
      <c r="R12073" s="77"/>
      <c r="S12073" s="77"/>
      <c r="T12073" s="77"/>
    </row>
    <row r="12074" spans="11:20" x14ac:dyDescent="0.35">
      <c r="K12074" s="77"/>
      <c r="L12074" s="77"/>
      <c r="M12074" s="77"/>
      <c r="N12074" s="77"/>
      <c r="Q12074" s="77"/>
      <c r="R12074" s="77"/>
      <c r="S12074" s="77"/>
      <c r="T12074" s="77"/>
    </row>
    <row r="12075" spans="11:20" x14ac:dyDescent="0.35">
      <c r="K12075" s="77"/>
      <c r="L12075" s="77"/>
      <c r="M12075" s="77"/>
      <c r="N12075" s="77"/>
      <c r="Q12075" s="77"/>
      <c r="R12075" s="77"/>
      <c r="S12075" s="77"/>
      <c r="T12075" s="77"/>
    </row>
    <row r="12076" spans="11:20" x14ac:dyDescent="0.35">
      <c r="K12076" s="77"/>
      <c r="L12076" s="77"/>
      <c r="M12076" s="77"/>
      <c r="N12076" s="77"/>
      <c r="Q12076" s="77"/>
      <c r="R12076" s="77"/>
      <c r="S12076" s="77"/>
      <c r="T12076" s="77"/>
    </row>
    <row r="12077" spans="11:20" x14ac:dyDescent="0.35">
      <c r="K12077" s="77"/>
      <c r="L12077" s="77"/>
      <c r="M12077" s="77"/>
      <c r="N12077" s="77"/>
      <c r="Q12077" s="77"/>
      <c r="R12077" s="77"/>
      <c r="S12077" s="77"/>
      <c r="T12077" s="77"/>
    </row>
    <row r="12078" spans="11:20" x14ac:dyDescent="0.35">
      <c r="K12078" s="77"/>
      <c r="L12078" s="77"/>
      <c r="M12078" s="77"/>
      <c r="N12078" s="77"/>
      <c r="Q12078" s="77"/>
      <c r="R12078" s="77"/>
      <c r="S12078" s="77"/>
      <c r="T12078" s="77"/>
    </row>
    <row r="12079" spans="11:20" x14ac:dyDescent="0.35">
      <c r="K12079" s="77"/>
      <c r="L12079" s="77"/>
      <c r="M12079" s="77"/>
      <c r="N12079" s="77"/>
      <c r="Q12079" s="77"/>
      <c r="R12079" s="77"/>
      <c r="S12079" s="77"/>
      <c r="T12079" s="77"/>
    </row>
    <row r="12080" spans="11:20" x14ac:dyDescent="0.35">
      <c r="K12080" s="77"/>
      <c r="L12080" s="77"/>
      <c r="M12080" s="77"/>
      <c r="N12080" s="77"/>
      <c r="Q12080" s="77"/>
      <c r="R12080" s="77"/>
      <c r="S12080" s="77"/>
      <c r="T12080" s="77"/>
    </row>
    <row r="12081" spans="11:20" x14ac:dyDescent="0.35">
      <c r="K12081" s="77"/>
      <c r="L12081" s="77"/>
      <c r="M12081" s="77"/>
      <c r="N12081" s="77"/>
      <c r="Q12081" s="77"/>
      <c r="R12081" s="77"/>
      <c r="S12081" s="77"/>
      <c r="T12081" s="77"/>
    </row>
    <row r="12082" spans="11:20" x14ac:dyDescent="0.35">
      <c r="K12082" s="77"/>
      <c r="L12082" s="77"/>
      <c r="M12082" s="77"/>
      <c r="N12082" s="77"/>
      <c r="Q12082" s="77"/>
      <c r="R12082" s="77"/>
      <c r="S12082" s="77"/>
      <c r="T12082" s="77"/>
    </row>
    <row r="12083" spans="11:20" x14ac:dyDescent="0.35">
      <c r="K12083" s="77"/>
      <c r="L12083" s="77"/>
      <c r="M12083" s="77"/>
      <c r="N12083" s="77"/>
      <c r="Q12083" s="77"/>
      <c r="R12083" s="77"/>
      <c r="S12083" s="77"/>
      <c r="T12083" s="77"/>
    </row>
    <row r="12084" spans="11:20" x14ac:dyDescent="0.35">
      <c r="K12084" s="77"/>
      <c r="L12084" s="77"/>
      <c r="M12084" s="77"/>
      <c r="N12084" s="77"/>
      <c r="Q12084" s="77"/>
      <c r="R12084" s="77"/>
      <c r="S12084" s="77"/>
      <c r="T12084" s="77"/>
    </row>
    <row r="12085" spans="11:20" x14ac:dyDescent="0.35">
      <c r="K12085" s="77"/>
      <c r="L12085" s="77"/>
      <c r="M12085" s="77"/>
      <c r="N12085" s="77"/>
      <c r="Q12085" s="77"/>
      <c r="R12085" s="77"/>
      <c r="S12085" s="77"/>
      <c r="T12085" s="77"/>
    </row>
    <row r="12086" spans="11:20" x14ac:dyDescent="0.35">
      <c r="K12086" s="77"/>
      <c r="L12086" s="77"/>
      <c r="M12086" s="77"/>
      <c r="N12086" s="77"/>
      <c r="Q12086" s="77"/>
      <c r="R12086" s="77"/>
      <c r="S12086" s="77"/>
      <c r="T12086" s="77"/>
    </row>
    <row r="12087" spans="11:20" x14ac:dyDescent="0.35">
      <c r="K12087" s="77"/>
      <c r="L12087" s="77"/>
      <c r="M12087" s="77"/>
      <c r="N12087" s="77"/>
      <c r="Q12087" s="77"/>
      <c r="R12087" s="77"/>
      <c r="S12087" s="77"/>
      <c r="T12087" s="77"/>
    </row>
    <row r="12088" spans="11:20" x14ac:dyDescent="0.35">
      <c r="K12088" s="77"/>
      <c r="L12088" s="77"/>
      <c r="M12088" s="77"/>
      <c r="N12088" s="77"/>
      <c r="Q12088" s="77"/>
      <c r="R12088" s="77"/>
      <c r="S12088" s="77"/>
      <c r="T12088" s="77"/>
    </row>
    <row r="12089" spans="11:20" x14ac:dyDescent="0.35">
      <c r="K12089" s="77"/>
      <c r="L12089" s="77"/>
      <c r="M12089" s="77"/>
      <c r="N12089" s="77"/>
      <c r="Q12089" s="77"/>
      <c r="R12089" s="77"/>
      <c r="S12089" s="77"/>
      <c r="T12089" s="77"/>
    </row>
    <row r="12090" spans="11:20" x14ac:dyDescent="0.35">
      <c r="K12090" s="77"/>
      <c r="L12090" s="77"/>
      <c r="M12090" s="77"/>
      <c r="N12090" s="77"/>
      <c r="Q12090" s="77"/>
      <c r="R12090" s="77"/>
      <c r="S12090" s="77"/>
      <c r="T12090" s="77"/>
    </row>
    <row r="12091" spans="11:20" x14ac:dyDescent="0.35">
      <c r="K12091" s="77"/>
      <c r="L12091" s="77"/>
      <c r="M12091" s="77"/>
      <c r="N12091" s="77"/>
      <c r="Q12091" s="77"/>
      <c r="R12091" s="77"/>
      <c r="S12091" s="77"/>
      <c r="T12091" s="77"/>
    </row>
    <row r="12092" spans="11:20" x14ac:dyDescent="0.35">
      <c r="K12092" s="77"/>
      <c r="L12092" s="77"/>
      <c r="M12092" s="77"/>
      <c r="N12092" s="77"/>
      <c r="Q12092" s="77"/>
      <c r="R12092" s="77"/>
      <c r="S12092" s="77"/>
      <c r="T12092" s="77"/>
    </row>
    <row r="12093" spans="11:20" x14ac:dyDescent="0.35">
      <c r="K12093" s="77"/>
      <c r="L12093" s="77"/>
      <c r="M12093" s="77"/>
      <c r="N12093" s="77"/>
      <c r="Q12093" s="77"/>
      <c r="R12093" s="77"/>
      <c r="S12093" s="77"/>
      <c r="T12093" s="77"/>
    </row>
    <row r="12094" spans="11:20" x14ac:dyDescent="0.35">
      <c r="K12094" s="77"/>
      <c r="L12094" s="77"/>
      <c r="M12094" s="77"/>
      <c r="N12094" s="77"/>
      <c r="Q12094" s="77"/>
      <c r="R12094" s="77"/>
      <c r="S12094" s="77"/>
      <c r="T12094" s="77"/>
    </row>
    <row r="12095" spans="11:20" x14ac:dyDescent="0.35">
      <c r="K12095" s="77"/>
      <c r="L12095" s="77"/>
      <c r="M12095" s="77"/>
      <c r="N12095" s="77"/>
      <c r="Q12095" s="77"/>
      <c r="R12095" s="77"/>
      <c r="S12095" s="77"/>
      <c r="T12095" s="77"/>
    </row>
    <row r="12096" spans="11:20" x14ac:dyDescent="0.35">
      <c r="K12096" s="77"/>
      <c r="L12096" s="77"/>
      <c r="M12096" s="77"/>
      <c r="N12096" s="77"/>
      <c r="Q12096" s="77"/>
      <c r="R12096" s="77"/>
      <c r="S12096" s="77"/>
      <c r="T12096" s="77"/>
    </row>
    <row r="12097" spans="11:20" x14ac:dyDescent="0.35">
      <c r="K12097" s="77"/>
      <c r="L12097" s="77"/>
      <c r="M12097" s="77"/>
      <c r="N12097" s="77"/>
      <c r="Q12097" s="77"/>
      <c r="R12097" s="77"/>
      <c r="S12097" s="77"/>
      <c r="T12097" s="77"/>
    </row>
    <row r="12098" spans="11:20" x14ac:dyDescent="0.35">
      <c r="K12098" s="77"/>
      <c r="L12098" s="77"/>
      <c r="M12098" s="77"/>
      <c r="N12098" s="77"/>
      <c r="Q12098" s="77"/>
      <c r="R12098" s="77"/>
      <c r="S12098" s="77"/>
      <c r="T12098" s="77"/>
    </row>
    <row r="12099" spans="11:20" x14ac:dyDescent="0.35">
      <c r="K12099" s="77"/>
      <c r="L12099" s="77"/>
      <c r="M12099" s="77"/>
      <c r="N12099" s="77"/>
      <c r="Q12099" s="77"/>
      <c r="R12099" s="77"/>
      <c r="S12099" s="77"/>
      <c r="T12099" s="77"/>
    </row>
    <row r="12100" spans="11:20" x14ac:dyDescent="0.35">
      <c r="K12100" s="77"/>
      <c r="L12100" s="77"/>
      <c r="M12100" s="77"/>
      <c r="N12100" s="77"/>
      <c r="Q12100" s="77"/>
      <c r="R12100" s="77"/>
      <c r="S12100" s="77"/>
      <c r="T12100" s="77"/>
    </row>
    <row r="12101" spans="11:20" x14ac:dyDescent="0.35">
      <c r="K12101" s="77"/>
      <c r="L12101" s="77"/>
      <c r="M12101" s="77"/>
      <c r="N12101" s="77"/>
      <c r="Q12101" s="77"/>
      <c r="R12101" s="77"/>
      <c r="S12101" s="77"/>
      <c r="T12101" s="77"/>
    </row>
    <row r="12102" spans="11:20" x14ac:dyDescent="0.35">
      <c r="K12102" s="77"/>
      <c r="L12102" s="77"/>
      <c r="M12102" s="77"/>
      <c r="N12102" s="77"/>
      <c r="Q12102" s="77"/>
      <c r="R12102" s="77"/>
      <c r="S12102" s="77"/>
      <c r="T12102" s="77"/>
    </row>
    <row r="12103" spans="11:20" x14ac:dyDescent="0.35">
      <c r="K12103" s="77"/>
      <c r="L12103" s="77"/>
      <c r="M12103" s="77"/>
      <c r="N12103" s="77"/>
      <c r="Q12103" s="77"/>
      <c r="R12103" s="77"/>
      <c r="S12103" s="77"/>
      <c r="T12103" s="77"/>
    </row>
    <row r="12104" spans="11:20" x14ac:dyDescent="0.35">
      <c r="K12104" s="77"/>
      <c r="L12104" s="77"/>
      <c r="M12104" s="77"/>
      <c r="N12104" s="77"/>
      <c r="Q12104" s="77"/>
      <c r="R12104" s="77"/>
      <c r="S12104" s="77"/>
      <c r="T12104" s="77"/>
    </row>
    <row r="12105" spans="11:20" x14ac:dyDescent="0.35">
      <c r="K12105" s="77"/>
      <c r="L12105" s="77"/>
      <c r="M12105" s="77"/>
      <c r="N12105" s="77"/>
      <c r="Q12105" s="77"/>
      <c r="R12105" s="77"/>
      <c r="S12105" s="77"/>
      <c r="T12105" s="77"/>
    </row>
    <row r="12106" spans="11:20" x14ac:dyDescent="0.35">
      <c r="K12106" s="77"/>
      <c r="L12106" s="77"/>
      <c r="M12106" s="77"/>
      <c r="N12106" s="77"/>
      <c r="Q12106" s="77"/>
      <c r="R12106" s="77"/>
      <c r="S12106" s="77"/>
      <c r="T12106" s="77"/>
    </row>
    <row r="12107" spans="11:20" x14ac:dyDescent="0.35">
      <c r="K12107" s="77"/>
      <c r="L12107" s="77"/>
      <c r="M12107" s="77"/>
      <c r="N12107" s="77"/>
      <c r="Q12107" s="77"/>
      <c r="R12107" s="77"/>
      <c r="S12107" s="77"/>
      <c r="T12107" s="77"/>
    </row>
    <row r="12108" spans="11:20" x14ac:dyDescent="0.35">
      <c r="K12108" s="77"/>
      <c r="L12108" s="77"/>
      <c r="M12108" s="77"/>
      <c r="N12108" s="77"/>
      <c r="Q12108" s="77"/>
      <c r="R12108" s="77"/>
      <c r="S12108" s="77"/>
      <c r="T12108" s="77"/>
    </row>
    <row r="12109" spans="11:20" x14ac:dyDescent="0.35">
      <c r="K12109" s="77"/>
      <c r="L12109" s="77"/>
      <c r="M12109" s="77"/>
      <c r="N12109" s="77"/>
      <c r="Q12109" s="77"/>
      <c r="R12109" s="77"/>
      <c r="S12109" s="77"/>
      <c r="T12109" s="77"/>
    </row>
    <row r="12110" spans="11:20" x14ac:dyDescent="0.35">
      <c r="K12110" s="77"/>
      <c r="L12110" s="77"/>
      <c r="M12110" s="77"/>
      <c r="N12110" s="77"/>
      <c r="Q12110" s="77"/>
      <c r="R12110" s="77"/>
      <c r="S12110" s="77"/>
      <c r="T12110" s="77"/>
    </row>
    <row r="12111" spans="11:20" x14ac:dyDescent="0.35">
      <c r="K12111" s="77"/>
      <c r="L12111" s="77"/>
      <c r="M12111" s="77"/>
      <c r="N12111" s="77"/>
      <c r="Q12111" s="77"/>
      <c r="R12111" s="77"/>
      <c r="S12111" s="77"/>
      <c r="T12111" s="77"/>
    </row>
    <row r="12112" spans="11:20" x14ac:dyDescent="0.35">
      <c r="K12112" s="77"/>
      <c r="L12112" s="77"/>
      <c r="M12112" s="77"/>
      <c r="N12112" s="77"/>
      <c r="Q12112" s="77"/>
      <c r="R12112" s="77"/>
      <c r="S12112" s="77"/>
      <c r="T12112" s="77"/>
    </row>
    <row r="12113" spans="11:20" x14ac:dyDescent="0.35">
      <c r="K12113" s="77"/>
      <c r="L12113" s="77"/>
      <c r="M12113" s="77"/>
      <c r="N12113" s="77"/>
      <c r="Q12113" s="77"/>
      <c r="R12113" s="77"/>
      <c r="S12113" s="77"/>
      <c r="T12113" s="77"/>
    </row>
    <row r="12114" spans="11:20" x14ac:dyDescent="0.35">
      <c r="K12114" s="77"/>
      <c r="L12114" s="77"/>
      <c r="M12114" s="77"/>
      <c r="N12114" s="77"/>
      <c r="Q12114" s="77"/>
      <c r="R12114" s="77"/>
      <c r="S12114" s="77"/>
      <c r="T12114" s="77"/>
    </row>
    <row r="12115" spans="11:20" x14ac:dyDescent="0.35">
      <c r="K12115" s="77"/>
      <c r="L12115" s="77"/>
      <c r="M12115" s="77"/>
      <c r="N12115" s="77"/>
      <c r="Q12115" s="77"/>
      <c r="R12115" s="77"/>
      <c r="S12115" s="77"/>
      <c r="T12115" s="77"/>
    </row>
    <row r="12116" spans="11:20" x14ac:dyDescent="0.35">
      <c r="K12116" s="77"/>
      <c r="L12116" s="77"/>
      <c r="M12116" s="77"/>
      <c r="N12116" s="77"/>
      <c r="Q12116" s="77"/>
      <c r="R12116" s="77"/>
      <c r="S12116" s="77"/>
      <c r="T12116" s="77"/>
    </row>
    <row r="12117" spans="11:20" x14ac:dyDescent="0.35">
      <c r="K12117" s="77"/>
      <c r="L12117" s="77"/>
      <c r="M12117" s="77"/>
      <c r="N12117" s="77"/>
      <c r="Q12117" s="77"/>
      <c r="R12117" s="77"/>
      <c r="S12117" s="77"/>
      <c r="T12117" s="77"/>
    </row>
    <row r="12118" spans="11:20" x14ac:dyDescent="0.35">
      <c r="K12118" s="77"/>
      <c r="L12118" s="77"/>
      <c r="M12118" s="77"/>
      <c r="N12118" s="77"/>
      <c r="Q12118" s="77"/>
      <c r="R12118" s="77"/>
      <c r="S12118" s="77"/>
      <c r="T12118" s="77"/>
    </row>
    <row r="12119" spans="11:20" x14ac:dyDescent="0.35">
      <c r="K12119" s="77"/>
      <c r="L12119" s="77"/>
      <c r="M12119" s="77"/>
      <c r="N12119" s="77"/>
      <c r="Q12119" s="77"/>
      <c r="R12119" s="77"/>
      <c r="S12119" s="77"/>
      <c r="T12119" s="77"/>
    </row>
    <row r="12120" spans="11:20" x14ac:dyDescent="0.35">
      <c r="K12120" s="77"/>
      <c r="L12120" s="77"/>
      <c r="M12120" s="77"/>
      <c r="N12120" s="77"/>
      <c r="Q12120" s="77"/>
      <c r="R12120" s="77"/>
      <c r="S12120" s="77"/>
      <c r="T12120" s="77"/>
    </row>
    <row r="12121" spans="11:20" x14ac:dyDescent="0.35">
      <c r="K12121" s="77"/>
      <c r="L12121" s="77"/>
      <c r="M12121" s="77"/>
      <c r="N12121" s="77"/>
      <c r="Q12121" s="77"/>
      <c r="R12121" s="77"/>
      <c r="S12121" s="77"/>
      <c r="T12121" s="77"/>
    </row>
    <row r="12122" spans="11:20" x14ac:dyDescent="0.35">
      <c r="K12122" s="77"/>
      <c r="L12122" s="77"/>
      <c r="M12122" s="77"/>
      <c r="N12122" s="77"/>
      <c r="Q12122" s="77"/>
      <c r="R12122" s="77"/>
      <c r="S12122" s="77"/>
      <c r="T12122" s="77"/>
    </row>
    <row r="12123" spans="11:20" x14ac:dyDescent="0.35">
      <c r="K12123" s="77"/>
      <c r="L12123" s="77"/>
      <c r="M12123" s="77"/>
      <c r="N12123" s="77"/>
      <c r="Q12123" s="77"/>
      <c r="R12123" s="77"/>
      <c r="S12123" s="77"/>
      <c r="T12123" s="77"/>
    </row>
    <row r="12124" spans="11:20" x14ac:dyDescent="0.35">
      <c r="K12124" s="77"/>
      <c r="L12124" s="77"/>
      <c r="M12124" s="77"/>
      <c r="N12124" s="77"/>
      <c r="Q12124" s="77"/>
      <c r="R12124" s="77"/>
      <c r="S12124" s="77"/>
      <c r="T12124" s="77"/>
    </row>
    <row r="12125" spans="11:20" x14ac:dyDescent="0.35">
      <c r="K12125" s="77"/>
      <c r="L12125" s="77"/>
      <c r="M12125" s="77"/>
      <c r="N12125" s="77"/>
      <c r="Q12125" s="77"/>
      <c r="R12125" s="77"/>
      <c r="S12125" s="77"/>
      <c r="T12125" s="77"/>
    </row>
    <row r="12126" spans="11:20" x14ac:dyDescent="0.35">
      <c r="K12126" s="77"/>
      <c r="L12126" s="77"/>
      <c r="M12126" s="77"/>
      <c r="N12126" s="77"/>
      <c r="Q12126" s="77"/>
      <c r="R12126" s="77"/>
      <c r="S12126" s="77"/>
      <c r="T12126" s="77"/>
    </row>
    <row r="12127" spans="11:20" x14ac:dyDescent="0.35">
      <c r="K12127" s="77"/>
      <c r="L12127" s="77"/>
      <c r="M12127" s="77"/>
      <c r="N12127" s="77"/>
      <c r="Q12127" s="77"/>
      <c r="R12127" s="77"/>
      <c r="S12127" s="77"/>
      <c r="T12127" s="77"/>
    </row>
    <row r="12128" spans="11:20" x14ac:dyDescent="0.35">
      <c r="K12128" s="77"/>
      <c r="L12128" s="77"/>
      <c r="M12128" s="77"/>
      <c r="N12128" s="77"/>
      <c r="Q12128" s="77"/>
      <c r="R12128" s="77"/>
      <c r="S12128" s="77"/>
      <c r="T12128" s="77"/>
    </row>
    <row r="12129" spans="11:20" x14ac:dyDescent="0.35">
      <c r="K12129" s="77"/>
      <c r="L12129" s="77"/>
      <c r="M12129" s="77"/>
      <c r="N12129" s="77"/>
      <c r="Q12129" s="77"/>
      <c r="R12129" s="77"/>
      <c r="S12129" s="77"/>
      <c r="T12129" s="77"/>
    </row>
    <row r="12130" spans="11:20" x14ac:dyDescent="0.35">
      <c r="K12130" s="77"/>
      <c r="L12130" s="77"/>
      <c r="M12130" s="77"/>
      <c r="N12130" s="77"/>
      <c r="Q12130" s="77"/>
      <c r="R12130" s="77"/>
      <c r="S12130" s="77"/>
      <c r="T12130" s="77"/>
    </row>
    <row r="12131" spans="11:20" x14ac:dyDescent="0.35">
      <c r="K12131" s="77"/>
      <c r="L12131" s="77"/>
      <c r="M12131" s="77"/>
      <c r="N12131" s="77"/>
      <c r="Q12131" s="77"/>
      <c r="R12131" s="77"/>
      <c r="S12131" s="77"/>
      <c r="T12131" s="77"/>
    </row>
    <row r="12132" spans="11:20" x14ac:dyDescent="0.35">
      <c r="K12132" s="77"/>
      <c r="L12132" s="77"/>
      <c r="M12132" s="77"/>
      <c r="N12132" s="77"/>
      <c r="Q12132" s="77"/>
      <c r="R12132" s="77"/>
      <c r="S12132" s="77"/>
      <c r="T12132" s="77"/>
    </row>
    <row r="12133" spans="11:20" x14ac:dyDescent="0.35">
      <c r="K12133" s="77"/>
      <c r="L12133" s="77"/>
      <c r="M12133" s="77"/>
      <c r="N12133" s="77"/>
      <c r="Q12133" s="77"/>
      <c r="R12133" s="77"/>
      <c r="S12133" s="77"/>
      <c r="T12133" s="77"/>
    </row>
    <row r="12134" spans="11:20" x14ac:dyDescent="0.35">
      <c r="K12134" s="77"/>
      <c r="L12134" s="77"/>
      <c r="M12134" s="77"/>
      <c r="N12134" s="77"/>
      <c r="Q12134" s="77"/>
      <c r="R12134" s="77"/>
      <c r="S12134" s="77"/>
      <c r="T12134" s="77"/>
    </row>
    <row r="12135" spans="11:20" x14ac:dyDescent="0.35">
      <c r="K12135" s="77"/>
      <c r="L12135" s="77"/>
      <c r="M12135" s="77"/>
      <c r="N12135" s="77"/>
      <c r="Q12135" s="77"/>
      <c r="R12135" s="77"/>
      <c r="S12135" s="77"/>
      <c r="T12135" s="77"/>
    </row>
    <row r="12136" spans="11:20" x14ac:dyDescent="0.35">
      <c r="K12136" s="77"/>
      <c r="L12136" s="77"/>
      <c r="M12136" s="77"/>
      <c r="N12136" s="77"/>
      <c r="Q12136" s="77"/>
      <c r="R12136" s="77"/>
      <c r="S12136" s="77"/>
      <c r="T12136" s="77"/>
    </row>
    <row r="12137" spans="11:20" x14ac:dyDescent="0.35">
      <c r="K12137" s="77"/>
      <c r="L12137" s="77"/>
      <c r="M12137" s="77"/>
      <c r="N12137" s="77"/>
      <c r="Q12137" s="77"/>
      <c r="R12137" s="77"/>
      <c r="S12137" s="77"/>
      <c r="T12137" s="77"/>
    </row>
    <row r="12138" spans="11:20" x14ac:dyDescent="0.35">
      <c r="K12138" s="77"/>
      <c r="L12138" s="77"/>
      <c r="M12138" s="77"/>
      <c r="N12138" s="77"/>
      <c r="Q12138" s="77"/>
      <c r="R12138" s="77"/>
      <c r="S12138" s="77"/>
      <c r="T12138" s="77"/>
    </row>
    <row r="12139" spans="11:20" x14ac:dyDescent="0.35">
      <c r="K12139" s="77"/>
      <c r="L12139" s="77"/>
      <c r="M12139" s="77"/>
      <c r="N12139" s="77"/>
      <c r="Q12139" s="77"/>
      <c r="R12139" s="77"/>
      <c r="S12139" s="77"/>
      <c r="T12139" s="77"/>
    </row>
    <row r="12140" spans="11:20" x14ac:dyDescent="0.35">
      <c r="K12140" s="77"/>
      <c r="L12140" s="77"/>
      <c r="M12140" s="77"/>
      <c r="N12140" s="77"/>
      <c r="Q12140" s="77"/>
      <c r="R12140" s="77"/>
      <c r="S12140" s="77"/>
      <c r="T12140" s="77"/>
    </row>
    <row r="12141" spans="11:20" x14ac:dyDescent="0.35">
      <c r="K12141" s="77"/>
      <c r="L12141" s="77"/>
      <c r="M12141" s="77"/>
      <c r="N12141" s="77"/>
      <c r="Q12141" s="77"/>
      <c r="R12141" s="77"/>
      <c r="S12141" s="77"/>
      <c r="T12141" s="77"/>
    </row>
    <row r="12142" spans="11:20" x14ac:dyDescent="0.35">
      <c r="K12142" s="77"/>
      <c r="L12142" s="77"/>
      <c r="M12142" s="77"/>
      <c r="N12142" s="77"/>
      <c r="Q12142" s="77"/>
      <c r="R12142" s="77"/>
      <c r="S12142" s="77"/>
      <c r="T12142" s="77"/>
    </row>
    <row r="12143" spans="11:20" x14ac:dyDescent="0.35">
      <c r="K12143" s="77"/>
      <c r="L12143" s="77"/>
      <c r="M12143" s="77"/>
      <c r="N12143" s="77"/>
      <c r="Q12143" s="77"/>
      <c r="R12143" s="77"/>
      <c r="S12143" s="77"/>
      <c r="T12143" s="77"/>
    </row>
    <row r="12144" spans="11:20" x14ac:dyDescent="0.35">
      <c r="K12144" s="77"/>
      <c r="L12144" s="77"/>
      <c r="M12144" s="77"/>
      <c r="N12144" s="77"/>
      <c r="Q12144" s="77"/>
      <c r="R12144" s="77"/>
      <c r="S12144" s="77"/>
      <c r="T12144" s="77"/>
    </row>
    <row r="12145" spans="11:20" x14ac:dyDescent="0.35">
      <c r="K12145" s="77"/>
      <c r="L12145" s="77"/>
      <c r="M12145" s="77"/>
      <c r="N12145" s="77"/>
      <c r="Q12145" s="77"/>
      <c r="R12145" s="77"/>
      <c r="S12145" s="77"/>
      <c r="T12145" s="77"/>
    </row>
    <row r="12146" spans="11:20" x14ac:dyDescent="0.35">
      <c r="K12146" s="77"/>
      <c r="L12146" s="77"/>
      <c r="M12146" s="77"/>
      <c r="N12146" s="77"/>
      <c r="Q12146" s="77"/>
      <c r="R12146" s="77"/>
      <c r="S12146" s="77"/>
      <c r="T12146" s="77"/>
    </row>
    <row r="12147" spans="11:20" x14ac:dyDescent="0.35">
      <c r="K12147" s="77"/>
      <c r="L12147" s="77"/>
      <c r="M12147" s="77"/>
      <c r="N12147" s="77"/>
      <c r="Q12147" s="77"/>
      <c r="R12147" s="77"/>
      <c r="S12147" s="77"/>
      <c r="T12147" s="77"/>
    </row>
    <row r="12148" spans="11:20" x14ac:dyDescent="0.35">
      <c r="K12148" s="77"/>
      <c r="L12148" s="77"/>
      <c r="M12148" s="77"/>
      <c r="N12148" s="77"/>
      <c r="Q12148" s="77"/>
      <c r="R12148" s="77"/>
      <c r="S12148" s="77"/>
      <c r="T12148" s="77"/>
    </row>
    <row r="12149" spans="11:20" x14ac:dyDescent="0.35">
      <c r="K12149" s="77"/>
      <c r="L12149" s="77"/>
      <c r="M12149" s="77"/>
      <c r="N12149" s="77"/>
      <c r="Q12149" s="77"/>
      <c r="R12149" s="77"/>
      <c r="S12149" s="77"/>
      <c r="T12149" s="77"/>
    </row>
    <row r="12150" spans="11:20" x14ac:dyDescent="0.35">
      <c r="K12150" s="77"/>
      <c r="L12150" s="77"/>
      <c r="M12150" s="77"/>
      <c r="N12150" s="77"/>
      <c r="Q12150" s="77"/>
      <c r="R12150" s="77"/>
      <c r="S12150" s="77"/>
      <c r="T12150" s="77"/>
    </row>
    <row r="12151" spans="11:20" x14ac:dyDescent="0.35">
      <c r="K12151" s="77"/>
      <c r="L12151" s="77"/>
      <c r="M12151" s="77"/>
      <c r="N12151" s="77"/>
      <c r="Q12151" s="77"/>
      <c r="R12151" s="77"/>
      <c r="S12151" s="77"/>
      <c r="T12151" s="77"/>
    </row>
    <row r="12152" spans="11:20" x14ac:dyDescent="0.35">
      <c r="K12152" s="77"/>
      <c r="L12152" s="77"/>
      <c r="M12152" s="77"/>
      <c r="N12152" s="77"/>
      <c r="Q12152" s="77"/>
      <c r="R12152" s="77"/>
      <c r="S12152" s="77"/>
      <c r="T12152" s="77"/>
    </row>
    <row r="12153" spans="11:20" x14ac:dyDescent="0.35">
      <c r="K12153" s="77"/>
      <c r="L12153" s="77"/>
      <c r="M12153" s="77"/>
      <c r="N12153" s="77"/>
      <c r="Q12153" s="77"/>
      <c r="R12153" s="77"/>
      <c r="S12153" s="77"/>
      <c r="T12153" s="77"/>
    </row>
    <row r="12154" spans="11:20" x14ac:dyDescent="0.35">
      <c r="K12154" s="77"/>
      <c r="L12154" s="77"/>
      <c r="M12154" s="77"/>
      <c r="N12154" s="77"/>
      <c r="Q12154" s="77"/>
      <c r="R12154" s="77"/>
      <c r="S12154" s="77"/>
      <c r="T12154" s="77"/>
    </row>
    <row r="12155" spans="11:20" x14ac:dyDescent="0.35">
      <c r="K12155" s="77"/>
      <c r="L12155" s="77"/>
      <c r="M12155" s="77"/>
      <c r="N12155" s="77"/>
      <c r="Q12155" s="77"/>
      <c r="R12155" s="77"/>
      <c r="S12155" s="77"/>
      <c r="T12155" s="77"/>
    </row>
    <row r="12156" spans="11:20" x14ac:dyDescent="0.35">
      <c r="K12156" s="77"/>
      <c r="L12156" s="77"/>
      <c r="M12156" s="77"/>
      <c r="N12156" s="77"/>
      <c r="Q12156" s="77"/>
      <c r="R12156" s="77"/>
      <c r="S12156" s="77"/>
      <c r="T12156" s="77"/>
    </row>
    <row r="12157" spans="11:20" x14ac:dyDescent="0.35">
      <c r="K12157" s="77"/>
      <c r="L12157" s="77"/>
      <c r="M12157" s="77"/>
      <c r="N12157" s="77"/>
      <c r="Q12157" s="77"/>
      <c r="R12157" s="77"/>
      <c r="S12157" s="77"/>
      <c r="T12157" s="77"/>
    </row>
    <row r="12158" spans="11:20" x14ac:dyDescent="0.35">
      <c r="K12158" s="77"/>
      <c r="L12158" s="77"/>
      <c r="M12158" s="77"/>
      <c r="N12158" s="77"/>
      <c r="Q12158" s="77"/>
      <c r="R12158" s="77"/>
      <c r="S12158" s="77"/>
      <c r="T12158" s="77"/>
    </row>
    <row r="12159" spans="11:20" x14ac:dyDescent="0.35">
      <c r="K12159" s="77"/>
      <c r="L12159" s="77"/>
      <c r="M12159" s="77"/>
      <c r="N12159" s="77"/>
      <c r="Q12159" s="77"/>
      <c r="R12159" s="77"/>
      <c r="S12159" s="77"/>
      <c r="T12159" s="77"/>
    </row>
    <row r="12160" spans="11:20" x14ac:dyDescent="0.35">
      <c r="K12160" s="77"/>
      <c r="L12160" s="77"/>
      <c r="M12160" s="77"/>
      <c r="N12160" s="77"/>
      <c r="Q12160" s="77"/>
      <c r="R12160" s="77"/>
      <c r="S12160" s="77"/>
      <c r="T12160" s="77"/>
    </row>
    <row r="12161" spans="11:20" x14ac:dyDescent="0.35">
      <c r="K12161" s="77"/>
      <c r="L12161" s="77"/>
      <c r="M12161" s="77"/>
      <c r="N12161" s="77"/>
      <c r="Q12161" s="77"/>
      <c r="R12161" s="77"/>
      <c r="S12161" s="77"/>
      <c r="T12161" s="77"/>
    </row>
    <row r="12162" spans="11:20" x14ac:dyDescent="0.35">
      <c r="K12162" s="77"/>
      <c r="L12162" s="77"/>
      <c r="M12162" s="77"/>
      <c r="N12162" s="77"/>
      <c r="Q12162" s="77"/>
      <c r="R12162" s="77"/>
      <c r="S12162" s="77"/>
      <c r="T12162" s="77"/>
    </row>
    <row r="12163" spans="11:20" x14ac:dyDescent="0.35">
      <c r="K12163" s="77"/>
      <c r="L12163" s="77"/>
      <c r="M12163" s="77"/>
      <c r="N12163" s="77"/>
      <c r="Q12163" s="77"/>
      <c r="R12163" s="77"/>
      <c r="S12163" s="77"/>
      <c r="T12163" s="77"/>
    </row>
    <row r="12164" spans="11:20" x14ac:dyDescent="0.35">
      <c r="K12164" s="77"/>
      <c r="L12164" s="77"/>
      <c r="M12164" s="77"/>
      <c r="N12164" s="77"/>
      <c r="Q12164" s="77"/>
      <c r="R12164" s="77"/>
      <c r="S12164" s="77"/>
      <c r="T12164" s="77"/>
    </row>
    <row r="12165" spans="11:20" x14ac:dyDescent="0.35">
      <c r="K12165" s="77"/>
      <c r="L12165" s="77"/>
      <c r="M12165" s="77"/>
      <c r="N12165" s="77"/>
      <c r="Q12165" s="77"/>
      <c r="R12165" s="77"/>
      <c r="S12165" s="77"/>
      <c r="T12165" s="77"/>
    </row>
    <row r="12166" spans="11:20" x14ac:dyDescent="0.35">
      <c r="K12166" s="77"/>
      <c r="L12166" s="77"/>
      <c r="M12166" s="77"/>
      <c r="N12166" s="77"/>
      <c r="Q12166" s="77"/>
      <c r="R12166" s="77"/>
      <c r="S12166" s="77"/>
      <c r="T12166" s="77"/>
    </row>
    <row r="12167" spans="11:20" x14ac:dyDescent="0.35">
      <c r="K12167" s="77"/>
      <c r="L12167" s="77"/>
      <c r="M12167" s="77"/>
      <c r="N12167" s="77"/>
      <c r="Q12167" s="77"/>
      <c r="R12167" s="77"/>
      <c r="S12167" s="77"/>
      <c r="T12167" s="77"/>
    </row>
    <row r="12168" spans="11:20" x14ac:dyDescent="0.35">
      <c r="K12168" s="77"/>
      <c r="L12168" s="77"/>
      <c r="M12168" s="77"/>
      <c r="N12168" s="77"/>
      <c r="Q12168" s="77"/>
      <c r="R12168" s="77"/>
      <c r="S12168" s="77"/>
      <c r="T12168" s="77"/>
    </row>
    <row r="12169" spans="11:20" x14ac:dyDescent="0.35">
      <c r="K12169" s="77"/>
      <c r="L12169" s="77"/>
      <c r="M12169" s="77"/>
      <c r="N12169" s="77"/>
      <c r="Q12169" s="77"/>
      <c r="R12169" s="77"/>
      <c r="S12169" s="77"/>
      <c r="T12169" s="77"/>
    </row>
    <row r="12170" spans="11:20" x14ac:dyDescent="0.35">
      <c r="K12170" s="77"/>
      <c r="L12170" s="77"/>
      <c r="M12170" s="77"/>
      <c r="N12170" s="77"/>
      <c r="Q12170" s="77"/>
      <c r="R12170" s="77"/>
      <c r="S12170" s="77"/>
      <c r="T12170" s="77"/>
    </row>
    <row r="12171" spans="11:20" x14ac:dyDescent="0.35">
      <c r="K12171" s="77"/>
      <c r="L12171" s="77"/>
      <c r="M12171" s="77"/>
      <c r="N12171" s="77"/>
      <c r="Q12171" s="77"/>
      <c r="R12171" s="77"/>
      <c r="S12171" s="77"/>
      <c r="T12171" s="77"/>
    </row>
    <row r="12172" spans="11:20" x14ac:dyDescent="0.35">
      <c r="K12172" s="77"/>
      <c r="L12172" s="77"/>
      <c r="M12172" s="77"/>
      <c r="N12172" s="77"/>
      <c r="Q12172" s="77"/>
      <c r="R12172" s="77"/>
      <c r="S12172" s="77"/>
      <c r="T12172" s="77"/>
    </row>
    <row r="12173" spans="11:20" x14ac:dyDescent="0.35">
      <c r="K12173" s="77"/>
      <c r="L12173" s="77"/>
      <c r="M12173" s="77"/>
      <c r="N12173" s="77"/>
      <c r="Q12173" s="77"/>
      <c r="R12173" s="77"/>
      <c r="S12173" s="77"/>
      <c r="T12173" s="77"/>
    </row>
    <row r="12174" spans="11:20" x14ac:dyDescent="0.35">
      <c r="K12174" s="77"/>
      <c r="L12174" s="77"/>
      <c r="M12174" s="77"/>
      <c r="N12174" s="77"/>
      <c r="Q12174" s="77"/>
      <c r="R12174" s="77"/>
      <c r="S12174" s="77"/>
      <c r="T12174" s="77"/>
    </row>
    <row r="12175" spans="11:20" x14ac:dyDescent="0.35">
      <c r="K12175" s="77"/>
      <c r="L12175" s="77"/>
      <c r="M12175" s="77"/>
      <c r="N12175" s="77"/>
      <c r="Q12175" s="77"/>
      <c r="R12175" s="77"/>
      <c r="S12175" s="77"/>
      <c r="T12175" s="77"/>
    </row>
    <row r="12176" spans="11:20" x14ac:dyDescent="0.35">
      <c r="K12176" s="77"/>
      <c r="L12176" s="77"/>
      <c r="M12176" s="77"/>
      <c r="N12176" s="77"/>
      <c r="Q12176" s="77"/>
      <c r="R12176" s="77"/>
      <c r="S12176" s="77"/>
      <c r="T12176" s="77"/>
    </row>
    <row r="12177" spans="11:20" x14ac:dyDescent="0.35">
      <c r="K12177" s="77"/>
      <c r="L12177" s="77"/>
      <c r="M12177" s="77"/>
      <c r="N12177" s="77"/>
      <c r="Q12177" s="77"/>
      <c r="R12177" s="77"/>
      <c r="S12177" s="77"/>
      <c r="T12177" s="77"/>
    </row>
    <row r="12178" spans="11:20" x14ac:dyDescent="0.35">
      <c r="K12178" s="77"/>
      <c r="L12178" s="77"/>
      <c r="M12178" s="77"/>
      <c r="N12178" s="77"/>
      <c r="Q12178" s="77"/>
      <c r="R12178" s="77"/>
      <c r="S12178" s="77"/>
      <c r="T12178" s="77"/>
    </row>
    <row r="12179" spans="11:20" x14ac:dyDescent="0.35">
      <c r="K12179" s="77"/>
      <c r="L12179" s="77"/>
      <c r="M12179" s="77"/>
      <c r="N12179" s="77"/>
      <c r="Q12179" s="77"/>
      <c r="R12179" s="77"/>
      <c r="S12179" s="77"/>
      <c r="T12179" s="77"/>
    </row>
    <row r="12180" spans="11:20" x14ac:dyDescent="0.35">
      <c r="K12180" s="77"/>
      <c r="L12180" s="77"/>
      <c r="M12180" s="77"/>
      <c r="N12180" s="77"/>
      <c r="Q12180" s="77"/>
      <c r="R12180" s="77"/>
      <c r="S12180" s="77"/>
      <c r="T12180" s="77"/>
    </row>
    <row r="12181" spans="11:20" x14ac:dyDescent="0.35">
      <c r="K12181" s="77"/>
      <c r="L12181" s="77"/>
      <c r="M12181" s="77"/>
      <c r="N12181" s="77"/>
      <c r="Q12181" s="77"/>
      <c r="R12181" s="77"/>
      <c r="S12181" s="77"/>
      <c r="T12181" s="77"/>
    </row>
    <row r="12182" spans="11:20" x14ac:dyDescent="0.35">
      <c r="K12182" s="77"/>
      <c r="L12182" s="77"/>
      <c r="M12182" s="77"/>
      <c r="N12182" s="77"/>
      <c r="Q12182" s="77"/>
      <c r="R12182" s="77"/>
      <c r="S12182" s="77"/>
      <c r="T12182" s="77"/>
    </row>
    <row r="12183" spans="11:20" x14ac:dyDescent="0.35">
      <c r="K12183" s="77"/>
      <c r="L12183" s="77"/>
      <c r="M12183" s="77"/>
      <c r="N12183" s="77"/>
      <c r="Q12183" s="77"/>
      <c r="R12183" s="77"/>
      <c r="S12183" s="77"/>
      <c r="T12183" s="77"/>
    </row>
    <row r="12184" spans="11:20" x14ac:dyDescent="0.35">
      <c r="K12184" s="77"/>
      <c r="L12184" s="77"/>
      <c r="M12184" s="77"/>
      <c r="N12184" s="77"/>
      <c r="Q12184" s="77"/>
      <c r="R12184" s="77"/>
      <c r="S12184" s="77"/>
      <c r="T12184" s="77"/>
    </row>
    <row r="12185" spans="11:20" x14ac:dyDescent="0.35">
      <c r="K12185" s="77"/>
      <c r="L12185" s="77"/>
      <c r="M12185" s="77"/>
      <c r="N12185" s="77"/>
      <c r="Q12185" s="77"/>
      <c r="R12185" s="77"/>
      <c r="S12185" s="77"/>
      <c r="T12185" s="77"/>
    </row>
    <row r="12186" spans="11:20" x14ac:dyDescent="0.35">
      <c r="K12186" s="77"/>
      <c r="L12186" s="77"/>
      <c r="M12186" s="77"/>
      <c r="N12186" s="77"/>
      <c r="Q12186" s="77"/>
      <c r="R12186" s="77"/>
      <c r="S12186" s="77"/>
      <c r="T12186" s="77"/>
    </row>
    <row r="12187" spans="11:20" x14ac:dyDescent="0.35">
      <c r="K12187" s="77"/>
      <c r="L12187" s="77"/>
      <c r="M12187" s="77"/>
      <c r="N12187" s="77"/>
      <c r="Q12187" s="77"/>
      <c r="R12187" s="77"/>
      <c r="S12187" s="77"/>
      <c r="T12187" s="77"/>
    </row>
    <row r="12188" spans="11:20" x14ac:dyDescent="0.35">
      <c r="K12188" s="77"/>
      <c r="L12188" s="77"/>
      <c r="M12188" s="77"/>
      <c r="N12188" s="77"/>
      <c r="Q12188" s="77"/>
      <c r="R12188" s="77"/>
      <c r="S12188" s="77"/>
      <c r="T12188" s="77"/>
    </row>
    <row r="12189" spans="11:20" x14ac:dyDescent="0.35">
      <c r="K12189" s="77"/>
      <c r="L12189" s="77"/>
      <c r="M12189" s="77"/>
      <c r="N12189" s="77"/>
      <c r="Q12189" s="77"/>
      <c r="R12189" s="77"/>
      <c r="S12189" s="77"/>
      <c r="T12189" s="77"/>
    </row>
    <row r="12190" spans="11:20" x14ac:dyDescent="0.35">
      <c r="K12190" s="77"/>
      <c r="L12190" s="77"/>
      <c r="M12190" s="77"/>
      <c r="N12190" s="77"/>
      <c r="Q12190" s="77"/>
      <c r="R12190" s="77"/>
      <c r="S12190" s="77"/>
      <c r="T12190" s="77"/>
    </row>
    <row r="12191" spans="11:20" x14ac:dyDescent="0.35">
      <c r="K12191" s="77"/>
      <c r="L12191" s="77"/>
      <c r="M12191" s="77"/>
      <c r="N12191" s="77"/>
      <c r="Q12191" s="77"/>
      <c r="R12191" s="77"/>
      <c r="S12191" s="77"/>
      <c r="T12191" s="77"/>
    </row>
    <row r="12192" spans="11:20" x14ac:dyDescent="0.35">
      <c r="K12192" s="77"/>
      <c r="L12192" s="77"/>
      <c r="M12192" s="77"/>
      <c r="N12192" s="77"/>
      <c r="Q12192" s="77"/>
      <c r="R12192" s="77"/>
      <c r="S12192" s="77"/>
      <c r="T12192" s="77"/>
    </row>
    <row r="12193" spans="11:20" x14ac:dyDescent="0.35">
      <c r="K12193" s="77"/>
      <c r="L12193" s="77"/>
      <c r="M12193" s="77"/>
      <c r="N12193" s="77"/>
      <c r="Q12193" s="77"/>
      <c r="R12193" s="77"/>
      <c r="S12193" s="77"/>
      <c r="T12193" s="77"/>
    </row>
    <row r="12194" spans="11:20" x14ac:dyDescent="0.35">
      <c r="K12194" s="77"/>
      <c r="L12194" s="77"/>
      <c r="M12194" s="77"/>
      <c r="N12194" s="77"/>
      <c r="Q12194" s="77"/>
      <c r="R12194" s="77"/>
      <c r="S12194" s="77"/>
      <c r="T12194" s="77"/>
    </row>
    <row r="12195" spans="11:20" x14ac:dyDescent="0.35">
      <c r="K12195" s="77"/>
      <c r="L12195" s="77"/>
      <c r="M12195" s="77"/>
      <c r="N12195" s="77"/>
      <c r="Q12195" s="77"/>
      <c r="R12195" s="77"/>
      <c r="S12195" s="77"/>
      <c r="T12195" s="77"/>
    </row>
    <row r="12196" spans="11:20" x14ac:dyDescent="0.35">
      <c r="K12196" s="77"/>
      <c r="L12196" s="77"/>
      <c r="M12196" s="77"/>
      <c r="N12196" s="77"/>
      <c r="Q12196" s="77"/>
      <c r="R12196" s="77"/>
      <c r="S12196" s="77"/>
      <c r="T12196" s="77"/>
    </row>
    <row r="12197" spans="11:20" x14ac:dyDescent="0.35">
      <c r="K12197" s="77"/>
      <c r="L12197" s="77"/>
      <c r="M12197" s="77"/>
      <c r="N12197" s="77"/>
      <c r="Q12197" s="77"/>
      <c r="R12197" s="77"/>
      <c r="S12197" s="77"/>
      <c r="T12197" s="77"/>
    </row>
    <row r="12198" spans="11:20" x14ac:dyDescent="0.35">
      <c r="K12198" s="77"/>
      <c r="L12198" s="77"/>
      <c r="M12198" s="77"/>
      <c r="N12198" s="77"/>
      <c r="Q12198" s="77"/>
      <c r="R12198" s="77"/>
      <c r="S12198" s="77"/>
      <c r="T12198" s="77"/>
    </row>
    <row r="12199" spans="11:20" x14ac:dyDescent="0.35">
      <c r="K12199" s="77"/>
      <c r="L12199" s="77"/>
      <c r="M12199" s="77"/>
      <c r="N12199" s="77"/>
      <c r="Q12199" s="77"/>
      <c r="R12199" s="77"/>
      <c r="S12199" s="77"/>
      <c r="T12199" s="77"/>
    </row>
    <row r="12200" spans="11:20" x14ac:dyDescent="0.35">
      <c r="K12200" s="77"/>
      <c r="L12200" s="77"/>
      <c r="M12200" s="77"/>
      <c r="N12200" s="77"/>
      <c r="Q12200" s="77"/>
      <c r="R12200" s="77"/>
      <c r="S12200" s="77"/>
      <c r="T12200" s="77"/>
    </row>
    <row r="12201" spans="11:20" x14ac:dyDescent="0.35">
      <c r="K12201" s="77"/>
      <c r="L12201" s="77"/>
      <c r="M12201" s="77"/>
      <c r="N12201" s="77"/>
      <c r="Q12201" s="77"/>
      <c r="R12201" s="77"/>
      <c r="S12201" s="77"/>
      <c r="T12201" s="77"/>
    </row>
    <row r="12202" spans="11:20" x14ac:dyDescent="0.35">
      <c r="K12202" s="77"/>
      <c r="L12202" s="77"/>
      <c r="M12202" s="77"/>
      <c r="N12202" s="77"/>
      <c r="Q12202" s="77"/>
      <c r="R12202" s="77"/>
      <c r="S12202" s="77"/>
      <c r="T12202" s="77"/>
    </row>
    <row r="12203" spans="11:20" x14ac:dyDescent="0.35">
      <c r="K12203" s="77"/>
      <c r="L12203" s="77"/>
      <c r="M12203" s="77"/>
      <c r="N12203" s="77"/>
      <c r="Q12203" s="77"/>
      <c r="R12203" s="77"/>
      <c r="S12203" s="77"/>
      <c r="T12203" s="77"/>
    </row>
    <row r="12204" spans="11:20" x14ac:dyDescent="0.35">
      <c r="K12204" s="77"/>
      <c r="L12204" s="77"/>
      <c r="M12204" s="77"/>
      <c r="N12204" s="77"/>
      <c r="Q12204" s="77"/>
      <c r="R12204" s="77"/>
      <c r="S12204" s="77"/>
      <c r="T12204" s="77"/>
    </row>
    <row r="12205" spans="11:20" x14ac:dyDescent="0.35">
      <c r="K12205" s="77"/>
      <c r="L12205" s="77"/>
      <c r="M12205" s="77"/>
      <c r="N12205" s="77"/>
      <c r="Q12205" s="77"/>
      <c r="R12205" s="77"/>
      <c r="S12205" s="77"/>
      <c r="T12205" s="77"/>
    </row>
    <row r="12206" spans="11:20" x14ac:dyDescent="0.35">
      <c r="K12206" s="77"/>
      <c r="L12206" s="77"/>
      <c r="M12206" s="77"/>
      <c r="N12206" s="77"/>
      <c r="Q12206" s="77"/>
      <c r="R12206" s="77"/>
      <c r="S12206" s="77"/>
      <c r="T12206" s="77"/>
    </row>
    <row r="12207" spans="11:20" x14ac:dyDescent="0.35">
      <c r="K12207" s="77"/>
      <c r="L12207" s="77"/>
      <c r="M12207" s="77"/>
      <c r="N12207" s="77"/>
      <c r="Q12207" s="77"/>
      <c r="R12207" s="77"/>
      <c r="S12207" s="77"/>
      <c r="T12207" s="77"/>
    </row>
    <row r="12208" spans="11:20" x14ac:dyDescent="0.35">
      <c r="K12208" s="77"/>
      <c r="L12208" s="77"/>
      <c r="M12208" s="77"/>
      <c r="N12208" s="77"/>
      <c r="Q12208" s="77"/>
      <c r="R12208" s="77"/>
      <c r="S12208" s="77"/>
      <c r="T12208" s="77"/>
    </row>
    <row r="12209" spans="11:20" x14ac:dyDescent="0.35">
      <c r="K12209" s="77"/>
      <c r="L12209" s="77"/>
      <c r="M12209" s="77"/>
      <c r="N12209" s="77"/>
      <c r="Q12209" s="77"/>
      <c r="R12209" s="77"/>
      <c r="S12209" s="77"/>
      <c r="T12209" s="77"/>
    </row>
    <row r="12210" spans="11:20" x14ac:dyDescent="0.35">
      <c r="K12210" s="77"/>
      <c r="L12210" s="77"/>
      <c r="M12210" s="77"/>
      <c r="N12210" s="77"/>
      <c r="Q12210" s="77"/>
      <c r="R12210" s="77"/>
      <c r="S12210" s="77"/>
      <c r="T12210" s="77"/>
    </row>
    <row r="12211" spans="11:20" x14ac:dyDescent="0.35">
      <c r="K12211" s="77"/>
      <c r="L12211" s="77"/>
      <c r="M12211" s="77"/>
      <c r="N12211" s="77"/>
      <c r="Q12211" s="77"/>
      <c r="R12211" s="77"/>
      <c r="S12211" s="77"/>
      <c r="T12211" s="77"/>
    </row>
    <row r="12212" spans="11:20" x14ac:dyDescent="0.35">
      <c r="K12212" s="77"/>
      <c r="L12212" s="77"/>
      <c r="M12212" s="77"/>
      <c r="N12212" s="77"/>
      <c r="Q12212" s="77"/>
      <c r="R12212" s="77"/>
      <c r="S12212" s="77"/>
      <c r="T12212" s="77"/>
    </row>
    <row r="12213" spans="11:20" x14ac:dyDescent="0.35">
      <c r="K12213" s="77"/>
      <c r="L12213" s="77"/>
      <c r="M12213" s="77"/>
      <c r="N12213" s="77"/>
      <c r="Q12213" s="77"/>
      <c r="R12213" s="77"/>
      <c r="S12213" s="77"/>
      <c r="T12213" s="77"/>
    </row>
    <row r="12214" spans="11:20" x14ac:dyDescent="0.35">
      <c r="K12214" s="77"/>
      <c r="L12214" s="77"/>
      <c r="M12214" s="77"/>
      <c r="N12214" s="77"/>
      <c r="Q12214" s="77"/>
      <c r="R12214" s="77"/>
      <c r="S12214" s="77"/>
      <c r="T12214" s="77"/>
    </row>
    <row r="12215" spans="11:20" x14ac:dyDescent="0.35">
      <c r="K12215" s="77"/>
      <c r="L12215" s="77"/>
      <c r="M12215" s="77"/>
      <c r="N12215" s="77"/>
      <c r="Q12215" s="77"/>
      <c r="R12215" s="77"/>
      <c r="S12215" s="77"/>
      <c r="T12215" s="77"/>
    </row>
    <row r="12216" spans="11:20" x14ac:dyDescent="0.35">
      <c r="K12216" s="77"/>
      <c r="L12216" s="77"/>
      <c r="M12216" s="77"/>
      <c r="N12216" s="77"/>
      <c r="Q12216" s="77"/>
      <c r="R12216" s="77"/>
      <c r="S12216" s="77"/>
      <c r="T12216" s="77"/>
    </row>
    <row r="12217" spans="11:20" x14ac:dyDescent="0.35">
      <c r="K12217" s="77"/>
      <c r="L12217" s="77"/>
      <c r="M12217" s="77"/>
      <c r="N12217" s="77"/>
      <c r="Q12217" s="77"/>
      <c r="R12217" s="77"/>
      <c r="S12217" s="77"/>
      <c r="T12217" s="77"/>
    </row>
    <row r="12218" spans="11:20" x14ac:dyDescent="0.35">
      <c r="K12218" s="77"/>
      <c r="L12218" s="77"/>
      <c r="M12218" s="77"/>
      <c r="N12218" s="77"/>
      <c r="Q12218" s="77"/>
      <c r="R12218" s="77"/>
      <c r="S12218" s="77"/>
      <c r="T12218" s="77"/>
    </row>
    <row r="12219" spans="11:20" x14ac:dyDescent="0.35">
      <c r="K12219" s="77"/>
      <c r="L12219" s="77"/>
      <c r="M12219" s="77"/>
      <c r="N12219" s="77"/>
      <c r="Q12219" s="77"/>
      <c r="R12219" s="77"/>
      <c r="S12219" s="77"/>
      <c r="T12219" s="77"/>
    </row>
    <row r="12220" spans="11:20" x14ac:dyDescent="0.35">
      <c r="K12220" s="77"/>
      <c r="L12220" s="77"/>
      <c r="M12220" s="77"/>
      <c r="N12220" s="77"/>
      <c r="Q12220" s="77"/>
      <c r="R12220" s="77"/>
      <c r="S12220" s="77"/>
      <c r="T12220" s="77"/>
    </row>
    <row r="12221" spans="11:20" x14ac:dyDescent="0.35">
      <c r="K12221" s="77"/>
      <c r="L12221" s="77"/>
      <c r="M12221" s="77"/>
      <c r="N12221" s="77"/>
      <c r="Q12221" s="77"/>
      <c r="R12221" s="77"/>
      <c r="S12221" s="77"/>
      <c r="T12221" s="77"/>
    </row>
    <row r="12222" spans="11:20" x14ac:dyDescent="0.35">
      <c r="K12222" s="77"/>
      <c r="L12222" s="77"/>
      <c r="M12222" s="77"/>
      <c r="N12222" s="77"/>
      <c r="Q12222" s="77"/>
      <c r="R12222" s="77"/>
      <c r="S12222" s="77"/>
      <c r="T12222" s="77"/>
    </row>
    <row r="12223" spans="11:20" x14ac:dyDescent="0.35">
      <c r="K12223" s="77"/>
      <c r="L12223" s="77"/>
      <c r="M12223" s="77"/>
      <c r="N12223" s="77"/>
      <c r="Q12223" s="77"/>
      <c r="R12223" s="77"/>
      <c r="S12223" s="77"/>
      <c r="T12223" s="77"/>
    </row>
    <row r="12224" spans="11:20" x14ac:dyDescent="0.35">
      <c r="K12224" s="77"/>
      <c r="L12224" s="77"/>
      <c r="M12224" s="77"/>
      <c r="N12224" s="77"/>
      <c r="Q12224" s="77"/>
      <c r="R12224" s="77"/>
      <c r="S12224" s="77"/>
      <c r="T12224" s="77"/>
    </row>
    <row r="12225" spans="11:20" x14ac:dyDescent="0.35">
      <c r="K12225" s="77"/>
      <c r="L12225" s="77"/>
      <c r="M12225" s="77"/>
      <c r="N12225" s="77"/>
      <c r="Q12225" s="77"/>
      <c r="R12225" s="77"/>
      <c r="S12225" s="77"/>
      <c r="T12225" s="77"/>
    </row>
    <row r="12226" spans="11:20" x14ac:dyDescent="0.35">
      <c r="K12226" s="77"/>
      <c r="L12226" s="77"/>
      <c r="M12226" s="77"/>
      <c r="N12226" s="77"/>
      <c r="Q12226" s="77"/>
      <c r="R12226" s="77"/>
      <c r="S12226" s="77"/>
      <c r="T12226" s="77"/>
    </row>
    <row r="12227" spans="11:20" x14ac:dyDescent="0.35">
      <c r="K12227" s="77"/>
      <c r="L12227" s="77"/>
      <c r="M12227" s="77"/>
      <c r="N12227" s="77"/>
      <c r="Q12227" s="77"/>
      <c r="R12227" s="77"/>
      <c r="S12227" s="77"/>
      <c r="T12227" s="77"/>
    </row>
    <row r="12228" spans="11:20" x14ac:dyDescent="0.35">
      <c r="K12228" s="77"/>
      <c r="L12228" s="77"/>
      <c r="M12228" s="77"/>
      <c r="N12228" s="77"/>
      <c r="Q12228" s="77"/>
      <c r="R12228" s="77"/>
      <c r="S12228" s="77"/>
      <c r="T12228" s="77"/>
    </row>
    <row r="12229" spans="11:20" x14ac:dyDescent="0.35">
      <c r="K12229" s="77"/>
      <c r="L12229" s="77"/>
      <c r="M12229" s="77"/>
      <c r="N12229" s="77"/>
      <c r="Q12229" s="77"/>
      <c r="R12229" s="77"/>
      <c r="S12229" s="77"/>
      <c r="T12229" s="77"/>
    </row>
    <row r="12230" spans="11:20" x14ac:dyDescent="0.35">
      <c r="K12230" s="77"/>
      <c r="L12230" s="77"/>
      <c r="M12230" s="77"/>
      <c r="N12230" s="77"/>
      <c r="Q12230" s="77"/>
      <c r="R12230" s="77"/>
      <c r="S12230" s="77"/>
      <c r="T12230" s="77"/>
    </row>
    <row r="12231" spans="11:20" x14ac:dyDescent="0.35">
      <c r="K12231" s="77"/>
      <c r="L12231" s="77"/>
      <c r="M12231" s="77"/>
      <c r="N12231" s="77"/>
      <c r="Q12231" s="77"/>
      <c r="R12231" s="77"/>
      <c r="S12231" s="77"/>
      <c r="T12231" s="77"/>
    </row>
    <row r="12232" spans="11:20" x14ac:dyDescent="0.35">
      <c r="K12232" s="77"/>
      <c r="L12232" s="77"/>
      <c r="M12232" s="77"/>
      <c r="N12232" s="77"/>
      <c r="Q12232" s="77"/>
      <c r="R12232" s="77"/>
      <c r="S12232" s="77"/>
      <c r="T12232" s="77"/>
    </row>
    <row r="12233" spans="11:20" x14ac:dyDescent="0.35">
      <c r="K12233" s="77"/>
      <c r="L12233" s="77"/>
      <c r="M12233" s="77"/>
      <c r="N12233" s="77"/>
      <c r="Q12233" s="77"/>
      <c r="R12233" s="77"/>
      <c r="S12233" s="77"/>
      <c r="T12233" s="77"/>
    </row>
    <row r="12234" spans="11:20" x14ac:dyDescent="0.35">
      <c r="K12234" s="77"/>
      <c r="L12234" s="77"/>
      <c r="M12234" s="77"/>
      <c r="N12234" s="77"/>
      <c r="Q12234" s="77"/>
      <c r="R12234" s="77"/>
      <c r="S12234" s="77"/>
      <c r="T12234" s="77"/>
    </row>
    <row r="12235" spans="11:20" x14ac:dyDescent="0.35">
      <c r="K12235" s="77"/>
      <c r="L12235" s="77"/>
      <c r="M12235" s="77"/>
      <c r="N12235" s="77"/>
      <c r="Q12235" s="77"/>
      <c r="R12235" s="77"/>
      <c r="S12235" s="77"/>
      <c r="T12235" s="77"/>
    </row>
    <row r="12236" spans="11:20" x14ac:dyDescent="0.35">
      <c r="K12236" s="77"/>
      <c r="L12236" s="77"/>
      <c r="M12236" s="77"/>
      <c r="N12236" s="77"/>
      <c r="Q12236" s="77"/>
      <c r="R12236" s="77"/>
      <c r="S12236" s="77"/>
      <c r="T12236" s="77"/>
    </row>
    <row r="12237" spans="11:20" x14ac:dyDescent="0.35">
      <c r="K12237" s="77"/>
      <c r="L12237" s="77"/>
      <c r="M12237" s="77"/>
      <c r="N12237" s="77"/>
      <c r="Q12237" s="77"/>
      <c r="R12237" s="77"/>
      <c r="S12237" s="77"/>
      <c r="T12237" s="77"/>
    </row>
    <row r="12238" spans="11:20" x14ac:dyDescent="0.35">
      <c r="K12238" s="77"/>
      <c r="L12238" s="77"/>
      <c r="M12238" s="77"/>
      <c r="N12238" s="77"/>
      <c r="Q12238" s="77"/>
      <c r="R12238" s="77"/>
      <c r="S12238" s="77"/>
      <c r="T12238" s="77"/>
    </row>
    <row r="12239" spans="11:20" x14ac:dyDescent="0.35">
      <c r="K12239" s="77"/>
      <c r="L12239" s="77"/>
      <c r="M12239" s="77"/>
      <c r="N12239" s="77"/>
      <c r="Q12239" s="77"/>
      <c r="R12239" s="77"/>
      <c r="S12239" s="77"/>
      <c r="T12239" s="77"/>
    </row>
    <row r="12240" spans="11:20" x14ac:dyDescent="0.35">
      <c r="K12240" s="77"/>
      <c r="L12240" s="77"/>
      <c r="M12240" s="77"/>
      <c r="N12240" s="77"/>
      <c r="Q12240" s="77"/>
      <c r="R12240" s="77"/>
      <c r="S12240" s="77"/>
      <c r="T12240" s="77"/>
    </row>
    <row r="12241" spans="11:20" x14ac:dyDescent="0.35">
      <c r="K12241" s="77"/>
      <c r="L12241" s="77"/>
      <c r="M12241" s="77"/>
      <c r="N12241" s="77"/>
      <c r="Q12241" s="77"/>
      <c r="R12241" s="77"/>
      <c r="S12241" s="77"/>
      <c r="T12241" s="77"/>
    </row>
    <row r="12242" spans="11:20" x14ac:dyDescent="0.35">
      <c r="K12242" s="77"/>
      <c r="L12242" s="77"/>
      <c r="M12242" s="77"/>
      <c r="N12242" s="77"/>
      <c r="Q12242" s="77"/>
      <c r="R12242" s="77"/>
      <c r="S12242" s="77"/>
      <c r="T12242" s="77"/>
    </row>
    <row r="12243" spans="11:20" x14ac:dyDescent="0.35">
      <c r="K12243" s="77"/>
      <c r="L12243" s="77"/>
      <c r="M12243" s="77"/>
      <c r="N12243" s="77"/>
      <c r="Q12243" s="77"/>
      <c r="R12243" s="77"/>
      <c r="S12243" s="77"/>
      <c r="T12243" s="77"/>
    </row>
    <row r="12244" spans="11:20" x14ac:dyDescent="0.35">
      <c r="K12244" s="77"/>
      <c r="L12244" s="77"/>
      <c r="M12244" s="77"/>
      <c r="N12244" s="77"/>
      <c r="Q12244" s="77"/>
      <c r="R12244" s="77"/>
      <c r="S12244" s="77"/>
      <c r="T12244" s="77"/>
    </row>
    <row r="12245" spans="11:20" x14ac:dyDescent="0.35">
      <c r="K12245" s="77"/>
      <c r="L12245" s="77"/>
      <c r="M12245" s="77"/>
      <c r="N12245" s="77"/>
      <c r="Q12245" s="77"/>
      <c r="R12245" s="77"/>
      <c r="S12245" s="77"/>
      <c r="T12245" s="77"/>
    </row>
    <row r="12246" spans="11:20" x14ac:dyDescent="0.35">
      <c r="K12246" s="77"/>
      <c r="L12246" s="77"/>
      <c r="M12246" s="77"/>
      <c r="N12246" s="77"/>
      <c r="Q12246" s="77"/>
      <c r="R12246" s="77"/>
      <c r="S12246" s="77"/>
      <c r="T12246" s="77"/>
    </row>
    <row r="12247" spans="11:20" x14ac:dyDescent="0.35">
      <c r="K12247" s="77"/>
      <c r="L12247" s="77"/>
      <c r="M12247" s="77"/>
      <c r="N12247" s="77"/>
      <c r="Q12247" s="77"/>
      <c r="R12247" s="77"/>
      <c r="S12247" s="77"/>
      <c r="T12247" s="77"/>
    </row>
    <row r="12248" spans="11:20" x14ac:dyDescent="0.35">
      <c r="K12248" s="77"/>
      <c r="L12248" s="77"/>
      <c r="M12248" s="77"/>
      <c r="N12248" s="77"/>
      <c r="Q12248" s="77"/>
      <c r="R12248" s="77"/>
      <c r="S12248" s="77"/>
      <c r="T12248" s="77"/>
    </row>
    <row r="12249" spans="11:20" x14ac:dyDescent="0.35">
      <c r="K12249" s="77"/>
      <c r="L12249" s="77"/>
      <c r="M12249" s="77"/>
      <c r="N12249" s="77"/>
      <c r="Q12249" s="77"/>
      <c r="R12249" s="77"/>
      <c r="S12249" s="77"/>
      <c r="T12249" s="77"/>
    </row>
    <row r="12250" spans="11:20" x14ac:dyDescent="0.35">
      <c r="K12250" s="77"/>
      <c r="L12250" s="77"/>
      <c r="M12250" s="77"/>
      <c r="N12250" s="77"/>
      <c r="Q12250" s="77"/>
      <c r="R12250" s="77"/>
      <c r="S12250" s="77"/>
      <c r="T12250" s="77"/>
    </row>
    <row r="12251" spans="11:20" x14ac:dyDescent="0.35">
      <c r="K12251" s="77"/>
      <c r="L12251" s="77"/>
      <c r="M12251" s="77"/>
      <c r="N12251" s="77"/>
      <c r="Q12251" s="77"/>
      <c r="R12251" s="77"/>
      <c r="S12251" s="77"/>
      <c r="T12251" s="77"/>
    </row>
    <row r="12252" spans="11:20" x14ac:dyDescent="0.35">
      <c r="K12252" s="77"/>
      <c r="L12252" s="77"/>
      <c r="M12252" s="77"/>
      <c r="N12252" s="77"/>
      <c r="Q12252" s="77"/>
      <c r="R12252" s="77"/>
      <c r="S12252" s="77"/>
      <c r="T12252" s="77"/>
    </row>
    <row r="12253" spans="11:20" x14ac:dyDescent="0.35">
      <c r="K12253" s="77"/>
      <c r="L12253" s="77"/>
      <c r="M12253" s="77"/>
      <c r="N12253" s="77"/>
      <c r="Q12253" s="77"/>
      <c r="R12253" s="77"/>
      <c r="S12253" s="77"/>
      <c r="T12253" s="77"/>
    </row>
    <row r="12254" spans="11:20" x14ac:dyDescent="0.35">
      <c r="K12254" s="77"/>
      <c r="L12254" s="77"/>
      <c r="M12254" s="77"/>
      <c r="N12254" s="77"/>
      <c r="Q12254" s="77"/>
      <c r="R12254" s="77"/>
      <c r="S12254" s="77"/>
      <c r="T12254" s="77"/>
    </row>
    <row r="12255" spans="11:20" x14ac:dyDescent="0.35">
      <c r="K12255" s="77"/>
      <c r="L12255" s="77"/>
      <c r="M12255" s="77"/>
      <c r="N12255" s="77"/>
      <c r="Q12255" s="77"/>
      <c r="R12255" s="77"/>
      <c r="S12255" s="77"/>
      <c r="T12255" s="77"/>
    </row>
    <row r="12256" spans="11:20" x14ac:dyDescent="0.35">
      <c r="K12256" s="77"/>
      <c r="L12256" s="77"/>
      <c r="M12256" s="77"/>
      <c r="N12256" s="77"/>
      <c r="Q12256" s="77"/>
      <c r="R12256" s="77"/>
      <c r="S12256" s="77"/>
      <c r="T12256" s="77"/>
    </row>
    <row r="12257" spans="11:20" x14ac:dyDescent="0.35">
      <c r="K12257" s="77"/>
      <c r="L12257" s="77"/>
      <c r="M12257" s="77"/>
      <c r="N12257" s="77"/>
      <c r="Q12257" s="77"/>
      <c r="R12257" s="77"/>
      <c r="S12257" s="77"/>
      <c r="T12257" s="77"/>
    </row>
    <row r="12258" spans="11:20" x14ac:dyDescent="0.35">
      <c r="K12258" s="77"/>
      <c r="L12258" s="77"/>
      <c r="M12258" s="77"/>
      <c r="N12258" s="77"/>
      <c r="Q12258" s="77"/>
      <c r="R12258" s="77"/>
      <c r="S12258" s="77"/>
      <c r="T12258" s="77"/>
    </row>
    <row r="12259" spans="11:20" x14ac:dyDescent="0.35">
      <c r="K12259" s="77"/>
      <c r="L12259" s="77"/>
      <c r="M12259" s="77"/>
      <c r="N12259" s="77"/>
      <c r="Q12259" s="77"/>
      <c r="R12259" s="77"/>
      <c r="S12259" s="77"/>
      <c r="T12259" s="77"/>
    </row>
    <row r="12260" spans="11:20" x14ac:dyDescent="0.35">
      <c r="K12260" s="77"/>
      <c r="L12260" s="77"/>
      <c r="M12260" s="77"/>
      <c r="N12260" s="77"/>
      <c r="Q12260" s="77"/>
      <c r="R12260" s="77"/>
      <c r="S12260" s="77"/>
      <c r="T12260" s="77"/>
    </row>
    <row r="12261" spans="11:20" x14ac:dyDescent="0.35">
      <c r="K12261" s="77"/>
      <c r="L12261" s="77"/>
      <c r="M12261" s="77"/>
      <c r="N12261" s="77"/>
      <c r="Q12261" s="77"/>
      <c r="R12261" s="77"/>
      <c r="S12261" s="77"/>
      <c r="T12261" s="77"/>
    </row>
    <row r="12262" spans="11:20" x14ac:dyDescent="0.35">
      <c r="K12262" s="77"/>
      <c r="L12262" s="77"/>
      <c r="M12262" s="77"/>
      <c r="N12262" s="77"/>
      <c r="Q12262" s="77"/>
      <c r="R12262" s="77"/>
      <c r="S12262" s="77"/>
      <c r="T12262" s="77"/>
    </row>
    <row r="12263" spans="11:20" x14ac:dyDescent="0.35">
      <c r="K12263" s="77"/>
      <c r="L12263" s="77"/>
      <c r="M12263" s="77"/>
      <c r="N12263" s="77"/>
      <c r="Q12263" s="77"/>
      <c r="R12263" s="77"/>
      <c r="S12263" s="77"/>
      <c r="T12263" s="77"/>
    </row>
    <row r="12264" spans="11:20" x14ac:dyDescent="0.35">
      <c r="K12264" s="77"/>
      <c r="L12264" s="77"/>
      <c r="M12264" s="77"/>
      <c r="N12264" s="77"/>
      <c r="Q12264" s="77"/>
      <c r="R12264" s="77"/>
      <c r="S12264" s="77"/>
      <c r="T12264" s="77"/>
    </row>
    <row r="12265" spans="11:20" x14ac:dyDescent="0.35">
      <c r="K12265" s="77"/>
      <c r="L12265" s="77"/>
      <c r="M12265" s="77"/>
      <c r="N12265" s="77"/>
      <c r="Q12265" s="77"/>
      <c r="R12265" s="77"/>
      <c r="S12265" s="77"/>
      <c r="T12265" s="77"/>
    </row>
    <row r="12266" spans="11:20" x14ac:dyDescent="0.35">
      <c r="K12266" s="77"/>
      <c r="L12266" s="77"/>
      <c r="M12266" s="77"/>
      <c r="N12266" s="77"/>
      <c r="Q12266" s="77"/>
      <c r="R12266" s="77"/>
      <c r="S12266" s="77"/>
      <c r="T12266" s="77"/>
    </row>
    <row r="12267" spans="11:20" x14ac:dyDescent="0.35">
      <c r="K12267" s="77"/>
      <c r="L12267" s="77"/>
      <c r="M12267" s="77"/>
      <c r="N12267" s="77"/>
      <c r="Q12267" s="77"/>
      <c r="R12267" s="77"/>
      <c r="S12267" s="77"/>
      <c r="T12267" s="77"/>
    </row>
    <row r="12268" spans="11:20" x14ac:dyDescent="0.35">
      <c r="K12268" s="77"/>
      <c r="L12268" s="77"/>
      <c r="M12268" s="77"/>
      <c r="N12268" s="77"/>
      <c r="Q12268" s="77"/>
      <c r="R12268" s="77"/>
      <c r="S12268" s="77"/>
      <c r="T12268" s="77"/>
    </row>
    <row r="12269" spans="11:20" x14ac:dyDescent="0.35">
      <c r="K12269" s="77"/>
      <c r="L12269" s="77"/>
      <c r="M12269" s="77"/>
      <c r="N12269" s="77"/>
      <c r="Q12269" s="77"/>
      <c r="R12269" s="77"/>
      <c r="S12269" s="77"/>
      <c r="T12269" s="77"/>
    </row>
    <row r="12270" spans="11:20" x14ac:dyDescent="0.35">
      <c r="K12270" s="77"/>
      <c r="L12270" s="77"/>
      <c r="M12270" s="77"/>
      <c r="N12270" s="77"/>
      <c r="Q12270" s="77"/>
      <c r="R12270" s="77"/>
      <c r="S12270" s="77"/>
      <c r="T12270" s="77"/>
    </row>
    <row r="12271" spans="11:20" x14ac:dyDescent="0.35">
      <c r="K12271" s="77"/>
      <c r="L12271" s="77"/>
      <c r="M12271" s="77"/>
      <c r="N12271" s="77"/>
      <c r="Q12271" s="77"/>
      <c r="R12271" s="77"/>
      <c r="S12271" s="77"/>
      <c r="T12271" s="77"/>
    </row>
    <row r="12272" spans="11:20" x14ac:dyDescent="0.35">
      <c r="K12272" s="77"/>
      <c r="L12272" s="77"/>
      <c r="M12272" s="77"/>
      <c r="N12272" s="77"/>
      <c r="Q12272" s="77"/>
      <c r="R12272" s="77"/>
      <c r="S12272" s="77"/>
      <c r="T12272" s="77"/>
    </row>
    <row r="12273" spans="11:20" x14ac:dyDescent="0.35">
      <c r="K12273" s="77"/>
      <c r="L12273" s="77"/>
      <c r="M12273" s="77"/>
      <c r="N12273" s="77"/>
      <c r="Q12273" s="77"/>
      <c r="R12273" s="77"/>
      <c r="S12273" s="77"/>
      <c r="T12273" s="77"/>
    </row>
    <row r="12274" spans="11:20" x14ac:dyDescent="0.35">
      <c r="K12274" s="77"/>
      <c r="L12274" s="77"/>
      <c r="M12274" s="77"/>
      <c r="N12274" s="77"/>
      <c r="Q12274" s="77"/>
      <c r="R12274" s="77"/>
      <c r="S12274" s="77"/>
      <c r="T12274" s="77"/>
    </row>
    <row r="12275" spans="11:20" x14ac:dyDescent="0.35">
      <c r="K12275" s="77"/>
      <c r="L12275" s="77"/>
      <c r="M12275" s="77"/>
      <c r="N12275" s="77"/>
      <c r="Q12275" s="77"/>
      <c r="R12275" s="77"/>
      <c r="S12275" s="77"/>
      <c r="T12275" s="77"/>
    </row>
    <row r="12276" spans="11:20" x14ac:dyDescent="0.35">
      <c r="K12276" s="77"/>
      <c r="L12276" s="77"/>
      <c r="M12276" s="77"/>
      <c r="N12276" s="77"/>
      <c r="Q12276" s="77"/>
      <c r="R12276" s="77"/>
      <c r="S12276" s="77"/>
      <c r="T12276" s="77"/>
    </row>
    <row r="12277" spans="11:20" x14ac:dyDescent="0.35">
      <c r="K12277" s="77"/>
      <c r="L12277" s="77"/>
      <c r="M12277" s="77"/>
      <c r="N12277" s="77"/>
      <c r="Q12277" s="77"/>
      <c r="R12277" s="77"/>
      <c r="S12277" s="77"/>
      <c r="T12277" s="77"/>
    </row>
    <row r="12278" spans="11:20" x14ac:dyDescent="0.35">
      <c r="K12278" s="77"/>
      <c r="L12278" s="77"/>
      <c r="M12278" s="77"/>
      <c r="N12278" s="77"/>
      <c r="Q12278" s="77"/>
      <c r="R12278" s="77"/>
      <c r="S12278" s="77"/>
      <c r="T12278" s="77"/>
    </row>
    <row r="12279" spans="11:20" x14ac:dyDescent="0.35">
      <c r="K12279" s="77"/>
      <c r="L12279" s="77"/>
      <c r="M12279" s="77"/>
      <c r="N12279" s="77"/>
      <c r="Q12279" s="77"/>
      <c r="R12279" s="77"/>
      <c r="S12279" s="77"/>
      <c r="T12279" s="77"/>
    </row>
    <row r="12280" spans="11:20" x14ac:dyDescent="0.35">
      <c r="K12280" s="77"/>
      <c r="L12280" s="77"/>
      <c r="M12280" s="77"/>
      <c r="N12280" s="77"/>
      <c r="Q12280" s="77"/>
      <c r="R12280" s="77"/>
      <c r="S12280" s="77"/>
      <c r="T12280" s="77"/>
    </row>
    <row r="12281" spans="11:20" x14ac:dyDescent="0.35">
      <c r="K12281" s="77"/>
      <c r="L12281" s="77"/>
      <c r="M12281" s="77"/>
      <c r="N12281" s="77"/>
      <c r="Q12281" s="77"/>
      <c r="R12281" s="77"/>
      <c r="S12281" s="77"/>
      <c r="T12281" s="77"/>
    </row>
    <row r="12282" spans="11:20" x14ac:dyDescent="0.35">
      <c r="K12282" s="77"/>
      <c r="L12282" s="77"/>
      <c r="M12282" s="77"/>
      <c r="N12282" s="77"/>
      <c r="Q12282" s="77"/>
      <c r="R12282" s="77"/>
      <c r="S12282" s="77"/>
      <c r="T12282" s="77"/>
    </row>
    <row r="12283" spans="11:20" x14ac:dyDescent="0.35">
      <c r="K12283" s="77"/>
      <c r="L12283" s="77"/>
      <c r="M12283" s="77"/>
      <c r="N12283" s="77"/>
      <c r="Q12283" s="77"/>
      <c r="R12283" s="77"/>
      <c r="S12283" s="77"/>
      <c r="T12283" s="77"/>
    </row>
    <row r="12284" spans="11:20" x14ac:dyDescent="0.35">
      <c r="K12284" s="77"/>
      <c r="L12284" s="77"/>
      <c r="M12284" s="77"/>
      <c r="N12284" s="77"/>
      <c r="Q12284" s="77"/>
      <c r="R12284" s="77"/>
      <c r="S12284" s="77"/>
      <c r="T12284" s="77"/>
    </row>
    <row r="12285" spans="11:20" x14ac:dyDescent="0.35">
      <c r="K12285" s="77"/>
      <c r="L12285" s="77"/>
      <c r="M12285" s="77"/>
      <c r="N12285" s="77"/>
      <c r="Q12285" s="77"/>
      <c r="R12285" s="77"/>
      <c r="S12285" s="77"/>
      <c r="T12285" s="77"/>
    </row>
    <row r="12286" spans="11:20" x14ac:dyDescent="0.35">
      <c r="K12286" s="77"/>
      <c r="L12286" s="77"/>
      <c r="M12286" s="77"/>
      <c r="N12286" s="77"/>
      <c r="Q12286" s="77"/>
      <c r="R12286" s="77"/>
      <c r="S12286" s="77"/>
      <c r="T12286" s="77"/>
    </row>
    <row r="12287" spans="11:20" x14ac:dyDescent="0.35">
      <c r="K12287" s="77"/>
      <c r="L12287" s="77"/>
      <c r="M12287" s="77"/>
      <c r="N12287" s="77"/>
      <c r="Q12287" s="77"/>
      <c r="R12287" s="77"/>
      <c r="S12287" s="77"/>
      <c r="T12287" s="77"/>
    </row>
    <row r="12288" spans="11:20" x14ac:dyDescent="0.35">
      <c r="K12288" s="77"/>
      <c r="L12288" s="77"/>
      <c r="M12288" s="77"/>
      <c r="N12288" s="77"/>
      <c r="Q12288" s="77"/>
      <c r="R12288" s="77"/>
      <c r="S12288" s="77"/>
      <c r="T12288" s="77"/>
    </row>
    <row r="12289" spans="11:20" x14ac:dyDescent="0.35">
      <c r="K12289" s="77"/>
      <c r="L12289" s="77"/>
      <c r="M12289" s="77"/>
      <c r="N12289" s="77"/>
      <c r="Q12289" s="77"/>
      <c r="R12289" s="77"/>
      <c r="S12289" s="77"/>
      <c r="T12289" s="77"/>
    </row>
    <row r="12290" spans="11:20" x14ac:dyDescent="0.35">
      <c r="K12290" s="77"/>
      <c r="L12290" s="77"/>
      <c r="M12290" s="77"/>
      <c r="N12290" s="77"/>
      <c r="Q12290" s="77"/>
      <c r="R12290" s="77"/>
      <c r="S12290" s="77"/>
      <c r="T12290" s="77"/>
    </row>
    <row r="12291" spans="11:20" x14ac:dyDescent="0.35">
      <c r="K12291" s="77"/>
      <c r="L12291" s="77"/>
      <c r="M12291" s="77"/>
      <c r="N12291" s="77"/>
      <c r="Q12291" s="77"/>
      <c r="R12291" s="77"/>
      <c r="S12291" s="77"/>
      <c r="T12291" s="77"/>
    </row>
    <row r="12292" spans="11:20" x14ac:dyDescent="0.35">
      <c r="K12292" s="77"/>
      <c r="L12292" s="77"/>
      <c r="M12292" s="77"/>
      <c r="N12292" s="77"/>
      <c r="Q12292" s="77"/>
      <c r="R12292" s="77"/>
      <c r="S12292" s="77"/>
      <c r="T12292" s="77"/>
    </row>
    <row r="12293" spans="11:20" x14ac:dyDescent="0.35">
      <c r="K12293" s="77"/>
      <c r="L12293" s="77"/>
      <c r="M12293" s="77"/>
      <c r="N12293" s="77"/>
      <c r="Q12293" s="77"/>
      <c r="R12293" s="77"/>
      <c r="S12293" s="77"/>
      <c r="T12293" s="77"/>
    </row>
    <row r="12294" spans="11:20" x14ac:dyDescent="0.35">
      <c r="K12294" s="77"/>
      <c r="L12294" s="77"/>
      <c r="M12294" s="77"/>
      <c r="N12294" s="77"/>
      <c r="Q12294" s="77"/>
      <c r="R12294" s="77"/>
      <c r="S12294" s="77"/>
      <c r="T12294" s="77"/>
    </row>
    <row r="12295" spans="11:20" x14ac:dyDescent="0.35">
      <c r="K12295" s="77"/>
      <c r="L12295" s="77"/>
      <c r="M12295" s="77"/>
      <c r="N12295" s="77"/>
      <c r="Q12295" s="77"/>
      <c r="R12295" s="77"/>
      <c r="S12295" s="77"/>
      <c r="T12295" s="77"/>
    </row>
    <row r="12296" spans="11:20" x14ac:dyDescent="0.35">
      <c r="K12296" s="77"/>
      <c r="L12296" s="77"/>
      <c r="M12296" s="77"/>
      <c r="N12296" s="77"/>
      <c r="Q12296" s="77"/>
      <c r="R12296" s="77"/>
      <c r="S12296" s="77"/>
      <c r="T12296" s="77"/>
    </row>
    <row r="12297" spans="11:20" x14ac:dyDescent="0.35">
      <c r="K12297" s="77"/>
      <c r="L12297" s="77"/>
      <c r="M12297" s="77"/>
      <c r="N12297" s="77"/>
      <c r="Q12297" s="77"/>
      <c r="R12297" s="77"/>
      <c r="S12297" s="77"/>
      <c r="T12297" s="77"/>
    </row>
    <row r="12298" spans="11:20" x14ac:dyDescent="0.35">
      <c r="K12298" s="77"/>
      <c r="L12298" s="77"/>
      <c r="M12298" s="77"/>
      <c r="N12298" s="77"/>
      <c r="Q12298" s="77"/>
      <c r="R12298" s="77"/>
      <c r="S12298" s="77"/>
      <c r="T12298" s="77"/>
    </row>
    <row r="12299" spans="11:20" x14ac:dyDescent="0.35">
      <c r="K12299" s="77"/>
      <c r="L12299" s="77"/>
      <c r="M12299" s="77"/>
      <c r="N12299" s="77"/>
      <c r="Q12299" s="77"/>
      <c r="R12299" s="77"/>
      <c r="S12299" s="77"/>
      <c r="T12299" s="77"/>
    </row>
    <row r="12300" spans="11:20" x14ac:dyDescent="0.35">
      <c r="K12300" s="77"/>
      <c r="L12300" s="77"/>
      <c r="M12300" s="77"/>
      <c r="N12300" s="77"/>
      <c r="Q12300" s="77"/>
      <c r="R12300" s="77"/>
      <c r="S12300" s="77"/>
      <c r="T12300" s="77"/>
    </row>
    <row r="12301" spans="11:20" x14ac:dyDescent="0.35">
      <c r="K12301" s="77"/>
      <c r="L12301" s="77"/>
      <c r="M12301" s="77"/>
      <c r="N12301" s="77"/>
      <c r="Q12301" s="77"/>
      <c r="R12301" s="77"/>
      <c r="S12301" s="77"/>
      <c r="T12301" s="77"/>
    </row>
    <row r="12302" spans="11:20" x14ac:dyDescent="0.35">
      <c r="K12302" s="77"/>
      <c r="L12302" s="77"/>
      <c r="M12302" s="77"/>
      <c r="N12302" s="77"/>
      <c r="Q12302" s="77"/>
      <c r="R12302" s="77"/>
      <c r="S12302" s="77"/>
      <c r="T12302" s="77"/>
    </row>
    <row r="12303" spans="11:20" x14ac:dyDescent="0.35">
      <c r="K12303" s="77"/>
      <c r="L12303" s="77"/>
      <c r="M12303" s="77"/>
      <c r="N12303" s="77"/>
      <c r="Q12303" s="77"/>
      <c r="R12303" s="77"/>
      <c r="S12303" s="77"/>
      <c r="T12303" s="77"/>
    </row>
    <row r="12304" spans="11:20" x14ac:dyDescent="0.35">
      <c r="K12304" s="77"/>
      <c r="L12304" s="77"/>
      <c r="M12304" s="77"/>
      <c r="N12304" s="77"/>
      <c r="Q12304" s="77"/>
      <c r="R12304" s="77"/>
      <c r="S12304" s="77"/>
      <c r="T12304" s="77"/>
    </row>
    <row r="12305" spans="11:20" x14ac:dyDescent="0.35">
      <c r="K12305" s="77"/>
      <c r="L12305" s="77"/>
      <c r="M12305" s="77"/>
      <c r="N12305" s="77"/>
      <c r="Q12305" s="77"/>
      <c r="R12305" s="77"/>
      <c r="S12305" s="77"/>
      <c r="T12305" s="77"/>
    </row>
    <row r="12306" spans="11:20" x14ac:dyDescent="0.35">
      <c r="K12306" s="77"/>
      <c r="L12306" s="77"/>
      <c r="M12306" s="77"/>
      <c r="N12306" s="77"/>
      <c r="Q12306" s="77"/>
      <c r="R12306" s="77"/>
      <c r="S12306" s="77"/>
      <c r="T12306" s="77"/>
    </row>
    <row r="12307" spans="11:20" x14ac:dyDescent="0.35">
      <c r="K12307" s="77"/>
      <c r="L12307" s="77"/>
      <c r="M12307" s="77"/>
      <c r="N12307" s="77"/>
      <c r="Q12307" s="77"/>
      <c r="R12307" s="77"/>
      <c r="S12307" s="77"/>
      <c r="T12307" s="77"/>
    </row>
    <row r="12308" spans="11:20" x14ac:dyDescent="0.35">
      <c r="K12308" s="77"/>
      <c r="L12308" s="77"/>
      <c r="M12308" s="77"/>
      <c r="N12308" s="77"/>
      <c r="Q12308" s="77"/>
      <c r="R12308" s="77"/>
      <c r="S12308" s="77"/>
      <c r="T12308" s="77"/>
    </row>
    <row r="12309" spans="11:20" x14ac:dyDescent="0.35">
      <c r="K12309" s="77"/>
      <c r="L12309" s="77"/>
      <c r="M12309" s="77"/>
      <c r="N12309" s="77"/>
      <c r="Q12309" s="77"/>
      <c r="R12309" s="77"/>
      <c r="S12309" s="77"/>
      <c r="T12309" s="77"/>
    </row>
    <row r="12310" spans="11:20" x14ac:dyDescent="0.35">
      <c r="K12310" s="77"/>
      <c r="L12310" s="77"/>
      <c r="M12310" s="77"/>
      <c r="N12310" s="77"/>
      <c r="Q12310" s="77"/>
      <c r="R12310" s="77"/>
      <c r="S12310" s="77"/>
      <c r="T12310" s="77"/>
    </row>
    <row r="12311" spans="11:20" x14ac:dyDescent="0.35">
      <c r="K12311" s="77"/>
      <c r="L12311" s="77"/>
      <c r="M12311" s="77"/>
      <c r="N12311" s="77"/>
      <c r="Q12311" s="77"/>
      <c r="R12311" s="77"/>
      <c r="S12311" s="77"/>
      <c r="T12311" s="77"/>
    </row>
    <row r="12312" spans="11:20" x14ac:dyDescent="0.35">
      <c r="K12312" s="77"/>
      <c r="L12312" s="77"/>
      <c r="M12312" s="77"/>
      <c r="N12312" s="77"/>
      <c r="Q12312" s="77"/>
      <c r="R12312" s="77"/>
      <c r="S12312" s="77"/>
      <c r="T12312" s="77"/>
    </row>
    <row r="12313" spans="11:20" x14ac:dyDescent="0.35">
      <c r="K12313" s="77"/>
      <c r="L12313" s="77"/>
      <c r="M12313" s="77"/>
      <c r="N12313" s="77"/>
      <c r="Q12313" s="77"/>
      <c r="R12313" s="77"/>
      <c r="S12313" s="77"/>
      <c r="T12313" s="77"/>
    </row>
    <row r="12314" spans="11:20" x14ac:dyDescent="0.35">
      <c r="K12314" s="77"/>
      <c r="L12314" s="77"/>
      <c r="M12314" s="77"/>
      <c r="N12314" s="77"/>
      <c r="Q12314" s="77"/>
      <c r="R12314" s="77"/>
      <c r="S12314" s="77"/>
      <c r="T12314" s="77"/>
    </row>
    <row r="12315" spans="11:20" x14ac:dyDescent="0.35">
      <c r="K12315" s="77"/>
      <c r="L12315" s="77"/>
      <c r="M12315" s="77"/>
      <c r="N12315" s="77"/>
      <c r="Q12315" s="77"/>
      <c r="R12315" s="77"/>
      <c r="S12315" s="77"/>
      <c r="T12315" s="77"/>
    </row>
    <row r="12316" spans="11:20" x14ac:dyDescent="0.35">
      <c r="K12316" s="77"/>
      <c r="L12316" s="77"/>
      <c r="M12316" s="77"/>
      <c r="N12316" s="77"/>
      <c r="Q12316" s="77"/>
      <c r="R12316" s="77"/>
      <c r="S12316" s="77"/>
      <c r="T12316" s="77"/>
    </row>
    <row r="12317" spans="11:20" x14ac:dyDescent="0.35">
      <c r="K12317" s="77"/>
      <c r="L12317" s="77"/>
      <c r="M12317" s="77"/>
      <c r="N12317" s="77"/>
      <c r="Q12317" s="77"/>
      <c r="R12317" s="77"/>
      <c r="S12317" s="77"/>
      <c r="T12317" s="77"/>
    </row>
    <row r="12318" spans="11:20" x14ac:dyDescent="0.35">
      <c r="K12318" s="77"/>
      <c r="L12318" s="77"/>
      <c r="M12318" s="77"/>
      <c r="N12318" s="77"/>
      <c r="Q12318" s="77"/>
      <c r="R12318" s="77"/>
      <c r="S12318" s="77"/>
      <c r="T12318" s="77"/>
    </row>
    <row r="12319" spans="11:20" x14ac:dyDescent="0.35">
      <c r="K12319" s="77"/>
      <c r="L12319" s="77"/>
      <c r="M12319" s="77"/>
      <c r="N12319" s="77"/>
      <c r="Q12319" s="77"/>
      <c r="R12319" s="77"/>
      <c r="S12319" s="77"/>
      <c r="T12319" s="77"/>
    </row>
    <row r="12320" spans="11:20" x14ac:dyDescent="0.35">
      <c r="K12320" s="77"/>
      <c r="L12320" s="77"/>
      <c r="M12320" s="77"/>
      <c r="N12320" s="77"/>
      <c r="Q12320" s="77"/>
      <c r="R12320" s="77"/>
      <c r="S12320" s="77"/>
      <c r="T12320" s="77"/>
    </row>
    <row r="12321" spans="11:20" x14ac:dyDescent="0.35">
      <c r="K12321" s="77"/>
      <c r="L12321" s="77"/>
      <c r="M12321" s="77"/>
      <c r="N12321" s="77"/>
      <c r="Q12321" s="77"/>
      <c r="R12321" s="77"/>
      <c r="S12321" s="77"/>
      <c r="T12321" s="77"/>
    </row>
    <row r="12322" spans="11:20" x14ac:dyDescent="0.35">
      <c r="K12322" s="77"/>
      <c r="L12322" s="77"/>
      <c r="M12322" s="77"/>
      <c r="N12322" s="77"/>
      <c r="Q12322" s="77"/>
      <c r="R12322" s="77"/>
      <c r="S12322" s="77"/>
      <c r="T12322" s="77"/>
    </row>
    <row r="12323" spans="11:20" x14ac:dyDescent="0.35">
      <c r="K12323" s="77"/>
      <c r="L12323" s="77"/>
      <c r="M12323" s="77"/>
      <c r="N12323" s="77"/>
      <c r="Q12323" s="77"/>
      <c r="R12323" s="77"/>
      <c r="S12323" s="77"/>
      <c r="T12323" s="77"/>
    </row>
    <row r="12324" spans="11:20" x14ac:dyDescent="0.35">
      <c r="K12324" s="77"/>
      <c r="L12324" s="77"/>
      <c r="M12324" s="77"/>
      <c r="N12324" s="77"/>
      <c r="Q12324" s="77"/>
      <c r="R12324" s="77"/>
      <c r="S12324" s="77"/>
      <c r="T12324" s="77"/>
    </row>
    <row r="12325" spans="11:20" x14ac:dyDescent="0.35">
      <c r="K12325" s="77"/>
      <c r="L12325" s="77"/>
      <c r="M12325" s="77"/>
      <c r="N12325" s="77"/>
      <c r="Q12325" s="77"/>
      <c r="R12325" s="77"/>
      <c r="S12325" s="77"/>
      <c r="T12325" s="77"/>
    </row>
    <row r="12326" spans="11:20" x14ac:dyDescent="0.35">
      <c r="K12326" s="77"/>
      <c r="L12326" s="77"/>
      <c r="M12326" s="77"/>
      <c r="N12326" s="77"/>
      <c r="Q12326" s="77"/>
      <c r="R12326" s="77"/>
      <c r="S12326" s="77"/>
      <c r="T12326" s="77"/>
    </row>
    <row r="12327" spans="11:20" x14ac:dyDescent="0.35">
      <c r="K12327" s="77"/>
      <c r="L12327" s="77"/>
      <c r="M12327" s="77"/>
      <c r="N12327" s="77"/>
      <c r="Q12327" s="77"/>
      <c r="R12327" s="77"/>
      <c r="S12327" s="77"/>
      <c r="T12327" s="77"/>
    </row>
    <row r="12328" spans="11:20" x14ac:dyDescent="0.35">
      <c r="K12328" s="77"/>
      <c r="L12328" s="77"/>
      <c r="M12328" s="77"/>
      <c r="N12328" s="77"/>
      <c r="Q12328" s="77"/>
      <c r="R12328" s="77"/>
      <c r="S12328" s="77"/>
      <c r="T12328" s="77"/>
    </row>
    <row r="12329" spans="11:20" x14ac:dyDescent="0.35">
      <c r="K12329" s="77"/>
      <c r="L12329" s="77"/>
      <c r="M12329" s="77"/>
      <c r="N12329" s="77"/>
      <c r="Q12329" s="77"/>
      <c r="R12329" s="77"/>
      <c r="S12329" s="77"/>
      <c r="T12329" s="77"/>
    </row>
    <row r="12330" spans="11:20" x14ac:dyDescent="0.35">
      <c r="K12330" s="77"/>
      <c r="L12330" s="77"/>
      <c r="M12330" s="77"/>
      <c r="N12330" s="77"/>
      <c r="Q12330" s="77"/>
      <c r="R12330" s="77"/>
      <c r="S12330" s="77"/>
      <c r="T12330" s="77"/>
    </row>
    <row r="12331" spans="11:20" x14ac:dyDescent="0.35">
      <c r="K12331" s="77"/>
      <c r="L12331" s="77"/>
      <c r="M12331" s="77"/>
      <c r="N12331" s="77"/>
      <c r="Q12331" s="77"/>
      <c r="R12331" s="77"/>
      <c r="S12331" s="77"/>
      <c r="T12331" s="77"/>
    </row>
    <row r="12332" spans="11:20" x14ac:dyDescent="0.35">
      <c r="K12332" s="77"/>
      <c r="L12332" s="77"/>
      <c r="M12332" s="77"/>
      <c r="N12332" s="77"/>
      <c r="Q12332" s="77"/>
      <c r="R12332" s="77"/>
      <c r="S12332" s="77"/>
      <c r="T12332" s="77"/>
    </row>
    <row r="12333" spans="11:20" x14ac:dyDescent="0.35">
      <c r="K12333" s="77"/>
      <c r="L12333" s="77"/>
      <c r="M12333" s="77"/>
      <c r="N12333" s="77"/>
      <c r="Q12333" s="77"/>
      <c r="R12333" s="77"/>
      <c r="S12333" s="77"/>
      <c r="T12333" s="77"/>
    </row>
    <row r="12334" spans="11:20" x14ac:dyDescent="0.35">
      <c r="K12334" s="77"/>
      <c r="L12334" s="77"/>
      <c r="M12334" s="77"/>
      <c r="N12334" s="77"/>
      <c r="Q12334" s="77"/>
      <c r="R12334" s="77"/>
      <c r="S12334" s="77"/>
      <c r="T12334" s="77"/>
    </row>
    <row r="12335" spans="11:20" x14ac:dyDescent="0.35">
      <c r="K12335" s="77"/>
      <c r="L12335" s="77"/>
      <c r="M12335" s="77"/>
      <c r="N12335" s="77"/>
      <c r="Q12335" s="77"/>
      <c r="R12335" s="77"/>
      <c r="S12335" s="77"/>
      <c r="T12335" s="77"/>
    </row>
    <row r="12336" spans="11:20" x14ac:dyDescent="0.35">
      <c r="K12336" s="77"/>
      <c r="L12336" s="77"/>
      <c r="M12336" s="77"/>
      <c r="N12336" s="77"/>
      <c r="Q12336" s="77"/>
      <c r="R12336" s="77"/>
      <c r="S12336" s="77"/>
      <c r="T12336" s="77"/>
    </row>
    <row r="12337" spans="11:20" x14ac:dyDescent="0.35">
      <c r="K12337" s="77"/>
      <c r="L12337" s="77"/>
      <c r="M12337" s="77"/>
      <c r="N12337" s="77"/>
      <c r="Q12337" s="77"/>
      <c r="R12337" s="77"/>
      <c r="S12337" s="77"/>
      <c r="T12337" s="77"/>
    </row>
    <row r="12338" spans="11:20" x14ac:dyDescent="0.35">
      <c r="K12338" s="77"/>
      <c r="L12338" s="77"/>
      <c r="M12338" s="77"/>
      <c r="N12338" s="77"/>
      <c r="Q12338" s="77"/>
      <c r="R12338" s="77"/>
      <c r="S12338" s="77"/>
      <c r="T12338" s="77"/>
    </row>
    <row r="12339" spans="11:20" x14ac:dyDescent="0.35">
      <c r="K12339" s="77"/>
      <c r="L12339" s="77"/>
      <c r="M12339" s="77"/>
      <c r="N12339" s="77"/>
      <c r="Q12339" s="77"/>
      <c r="R12339" s="77"/>
      <c r="S12339" s="77"/>
      <c r="T12339" s="77"/>
    </row>
    <row r="12340" spans="11:20" x14ac:dyDescent="0.35">
      <c r="K12340" s="77"/>
      <c r="L12340" s="77"/>
      <c r="M12340" s="77"/>
      <c r="N12340" s="77"/>
      <c r="Q12340" s="77"/>
      <c r="R12340" s="77"/>
      <c r="S12340" s="77"/>
      <c r="T12340" s="77"/>
    </row>
    <row r="12341" spans="11:20" x14ac:dyDescent="0.35">
      <c r="K12341" s="77"/>
      <c r="L12341" s="77"/>
      <c r="M12341" s="77"/>
      <c r="N12341" s="77"/>
      <c r="Q12341" s="77"/>
      <c r="R12341" s="77"/>
      <c r="S12341" s="77"/>
      <c r="T12341" s="77"/>
    </row>
    <row r="12342" spans="11:20" x14ac:dyDescent="0.35">
      <c r="K12342" s="77"/>
      <c r="L12342" s="77"/>
      <c r="M12342" s="77"/>
      <c r="N12342" s="77"/>
      <c r="Q12342" s="77"/>
      <c r="R12342" s="77"/>
      <c r="S12342" s="77"/>
      <c r="T12342" s="77"/>
    </row>
    <row r="12343" spans="11:20" x14ac:dyDescent="0.35">
      <c r="K12343" s="77"/>
      <c r="L12343" s="77"/>
      <c r="M12343" s="77"/>
      <c r="N12343" s="77"/>
      <c r="Q12343" s="77"/>
      <c r="R12343" s="77"/>
      <c r="S12343" s="77"/>
      <c r="T12343" s="77"/>
    </row>
    <row r="12344" spans="11:20" x14ac:dyDescent="0.35">
      <c r="K12344" s="77"/>
      <c r="L12344" s="77"/>
      <c r="M12344" s="77"/>
      <c r="N12344" s="77"/>
      <c r="Q12344" s="77"/>
      <c r="R12344" s="77"/>
      <c r="S12344" s="77"/>
      <c r="T12344" s="77"/>
    </row>
    <row r="12345" spans="11:20" x14ac:dyDescent="0.35">
      <c r="K12345" s="77"/>
      <c r="L12345" s="77"/>
      <c r="M12345" s="77"/>
      <c r="N12345" s="77"/>
      <c r="Q12345" s="77"/>
      <c r="R12345" s="77"/>
      <c r="S12345" s="77"/>
      <c r="T12345" s="77"/>
    </row>
    <row r="12346" spans="11:20" x14ac:dyDescent="0.35">
      <c r="K12346" s="77"/>
      <c r="L12346" s="77"/>
      <c r="M12346" s="77"/>
      <c r="N12346" s="77"/>
      <c r="Q12346" s="77"/>
      <c r="R12346" s="77"/>
      <c r="S12346" s="77"/>
      <c r="T12346" s="77"/>
    </row>
    <row r="12347" spans="11:20" x14ac:dyDescent="0.35">
      <c r="K12347" s="77"/>
      <c r="L12347" s="77"/>
      <c r="M12347" s="77"/>
      <c r="N12347" s="77"/>
      <c r="Q12347" s="77"/>
      <c r="R12347" s="77"/>
      <c r="S12347" s="77"/>
      <c r="T12347" s="77"/>
    </row>
    <row r="12348" spans="11:20" x14ac:dyDescent="0.35">
      <c r="K12348" s="77"/>
      <c r="L12348" s="77"/>
      <c r="M12348" s="77"/>
      <c r="N12348" s="77"/>
      <c r="Q12348" s="77"/>
      <c r="R12348" s="77"/>
      <c r="S12348" s="77"/>
      <c r="T12348" s="77"/>
    </row>
    <row r="12349" spans="11:20" x14ac:dyDescent="0.35">
      <c r="K12349" s="77"/>
      <c r="L12349" s="77"/>
      <c r="M12349" s="77"/>
      <c r="N12349" s="77"/>
      <c r="Q12349" s="77"/>
      <c r="R12349" s="77"/>
      <c r="S12349" s="77"/>
      <c r="T12349" s="77"/>
    </row>
    <row r="12350" spans="11:20" x14ac:dyDescent="0.35">
      <c r="K12350" s="77"/>
      <c r="L12350" s="77"/>
      <c r="M12350" s="77"/>
      <c r="N12350" s="77"/>
      <c r="Q12350" s="77"/>
      <c r="R12350" s="77"/>
      <c r="S12350" s="77"/>
      <c r="T12350" s="77"/>
    </row>
    <row r="12351" spans="11:20" x14ac:dyDescent="0.35">
      <c r="K12351" s="77"/>
      <c r="L12351" s="77"/>
      <c r="M12351" s="77"/>
      <c r="N12351" s="77"/>
      <c r="Q12351" s="77"/>
      <c r="R12351" s="77"/>
      <c r="S12351" s="77"/>
      <c r="T12351" s="77"/>
    </row>
    <row r="12352" spans="11:20" x14ac:dyDescent="0.35">
      <c r="K12352" s="77"/>
      <c r="L12352" s="77"/>
      <c r="M12352" s="77"/>
      <c r="N12352" s="77"/>
      <c r="Q12352" s="77"/>
      <c r="R12352" s="77"/>
      <c r="S12352" s="77"/>
      <c r="T12352" s="77"/>
    </row>
    <row r="12353" spans="11:20" x14ac:dyDescent="0.35">
      <c r="K12353" s="77"/>
      <c r="L12353" s="77"/>
      <c r="M12353" s="77"/>
      <c r="N12353" s="77"/>
      <c r="Q12353" s="77"/>
      <c r="R12353" s="77"/>
      <c r="S12353" s="77"/>
      <c r="T12353" s="77"/>
    </row>
    <row r="12354" spans="11:20" x14ac:dyDescent="0.35">
      <c r="K12354" s="77"/>
      <c r="L12354" s="77"/>
      <c r="M12354" s="77"/>
      <c r="N12354" s="77"/>
      <c r="Q12354" s="77"/>
      <c r="R12354" s="77"/>
      <c r="S12354" s="77"/>
      <c r="T12354" s="77"/>
    </row>
    <row r="12355" spans="11:20" x14ac:dyDescent="0.35">
      <c r="K12355" s="77"/>
      <c r="L12355" s="77"/>
      <c r="M12355" s="77"/>
      <c r="N12355" s="77"/>
      <c r="Q12355" s="77"/>
      <c r="R12355" s="77"/>
      <c r="S12355" s="77"/>
      <c r="T12355" s="77"/>
    </row>
    <row r="12356" spans="11:20" x14ac:dyDescent="0.35">
      <c r="K12356" s="77"/>
      <c r="L12356" s="77"/>
      <c r="M12356" s="77"/>
      <c r="N12356" s="77"/>
      <c r="Q12356" s="77"/>
      <c r="R12356" s="77"/>
      <c r="S12356" s="77"/>
      <c r="T12356" s="77"/>
    </row>
    <row r="12357" spans="11:20" x14ac:dyDescent="0.35">
      <c r="K12357" s="77"/>
      <c r="L12357" s="77"/>
      <c r="M12357" s="77"/>
      <c r="N12357" s="77"/>
      <c r="Q12357" s="77"/>
      <c r="R12357" s="77"/>
      <c r="S12357" s="77"/>
      <c r="T12357" s="77"/>
    </row>
    <row r="12358" spans="11:20" x14ac:dyDescent="0.35">
      <c r="K12358" s="77"/>
      <c r="L12358" s="77"/>
      <c r="M12358" s="77"/>
      <c r="N12358" s="77"/>
      <c r="Q12358" s="77"/>
      <c r="R12358" s="77"/>
      <c r="S12358" s="77"/>
      <c r="T12358" s="77"/>
    </row>
    <row r="12359" spans="11:20" x14ac:dyDescent="0.35">
      <c r="K12359" s="77"/>
      <c r="L12359" s="77"/>
      <c r="M12359" s="77"/>
      <c r="N12359" s="77"/>
      <c r="Q12359" s="77"/>
      <c r="R12359" s="77"/>
      <c r="S12359" s="77"/>
      <c r="T12359" s="77"/>
    </row>
    <row r="12360" spans="11:20" x14ac:dyDescent="0.35">
      <c r="K12360" s="77"/>
      <c r="L12360" s="77"/>
      <c r="M12360" s="77"/>
      <c r="N12360" s="77"/>
      <c r="Q12360" s="77"/>
      <c r="R12360" s="77"/>
      <c r="S12360" s="77"/>
      <c r="T12360" s="77"/>
    </row>
    <row r="12361" spans="11:20" x14ac:dyDescent="0.35">
      <c r="K12361" s="77"/>
      <c r="L12361" s="77"/>
      <c r="M12361" s="77"/>
      <c r="N12361" s="77"/>
      <c r="Q12361" s="77"/>
      <c r="R12361" s="77"/>
      <c r="S12361" s="77"/>
      <c r="T12361" s="77"/>
    </row>
    <row r="12362" spans="11:20" x14ac:dyDescent="0.35">
      <c r="K12362" s="77"/>
      <c r="L12362" s="77"/>
      <c r="M12362" s="77"/>
      <c r="N12362" s="77"/>
      <c r="Q12362" s="77"/>
      <c r="R12362" s="77"/>
      <c r="S12362" s="77"/>
      <c r="T12362" s="77"/>
    </row>
    <row r="12363" spans="11:20" x14ac:dyDescent="0.35">
      <c r="K12363" s="77"/>
      <c r="L12363" s="77"/>
      <c r="M12363" s="77"/>
      <c r="N12363" s="77"/>
      <c r="Q12363" s="77"/>
      <c r="R12363" s="77"/>
      <c r="S12363" s="77"/>
      <c r="T12363" s="77"/>
    </row>
    <row r="12364" spans="11:20" x14ac:dyDescent="0.35">
      <c r="K12364" s="77"/>
      <c r="L12364" s="77"/>
      <c r="M12364" s="77"/>
      <c r="N12364" s="77"/>
      <c r="Q12364" s="77"/>
      <c r="R12364" s="77"/>
      <c r="S12364" s="77"/>
      <c r="T12364" s="77"/>
    </row>
    <row r="12365" spans="11:20" x14ac:dyDescent="0.35">
      <c r="K12365" s="77"/>
      <c r="L12365" s="77"/>
      <c r="M12365" s="77"/>
      <c r="N12365" s="77"/>
      <c r="Q12365" s="77"/>
      <c r="R12365" s="77"/>
      <c r="S12365" s="77"/>
      <c r="T12365" s="77"/>
    </row>
    <row r="12366" spans="11:20" x14ac:dyDescent="0.35">
      <c r="K12366" s="77"/>
      <c r="L12366" s="77"/>
      <c r="M12366" s="77"/>
      <c r="N12366" s="77"/>
      <c r="Q12366" s="77"/>
      <c r="R12366" s="77"/>
      <c r="S12366" s="77"/>
      <c r="T12366" s="77"/>
    </row>
    <row r="12367" spans="11:20" x14ac:dyDescent="0.35">
      <c r="K12367" s="77"/>
      <c r="L12367" s="77"/>
      <c r="M12367" s="77"/>
      <c r="N12367" s="77"/>
      <c r="Q12367" s="77"/>
      <c r="R12367" s="77"/>
      <c r="S12367" s="77"/>
      <c r="T12367" s="77"/>
    </row>
    <row r="12368" spans="11:20" x14ac:dyDescent="0.35">
      <c r="K12368" s="77"/>
      <c r="L12368" s="77"/>
      <c r="M12368" s="77"/>
      <c r="N12368" s="77"/>
      <c r="Q12368" s="77"/>
      <c r="R12368" s="77"/>
      <c r="S12368" s="77"/>
      <c r="T12368" s="77"/>
    </row>
    <row r="12369" spans="11:20" x14ac:dyDescent="0.35">
      <c r="K12369" s="77"/>
      <c r="L12369" s="77"/>
      <c r="M12369" s="77"/>
      <c r="N12369" s="77"/>
      <c r="Q12369" s="77"/>
      <c r="R12369" s="77"/>
      <c r="S12369" s="77"/>
      <c r="T12369" s="77"/>
    </row>
    <row r="12370" spans="11:20" x14ac:dyDescent="0.35">
      <c r="K12370" s="77"/>
      <c r="L12370" s="77"/>
      <c r="M12370" s="77"/>
      <c r="N12370" s="77"/>
      <c r="Q12370" s="77"/>
      <c r="R12370" s="77"/>
      <c r="S12370" s="77"/>
      <c r="T12370" s="77"/>
    </row>
    <row r="12371" spans="11:20" x14ac:dyDescent="0.35">
      <c r="K12371" s="77"/>
      <c r="L12371" s="77"/>
      <c r="M12371" s="77"/>
      <c r="N12371" s="77"/>
      <c r="Q12371" s="77"/>
      <c r="R12371" s="77"/>
      <c r="S12371" s="77"/>
      <c r="T12371" s="77"/>
    </row>
    <row r="12372" spans="11:20" x14ac:dyDescent="0.35">
      <c r="K12372" s="77"/>
      <c r="L12372" s="77"/>
      <c r="M12372" s="77"/>
      <c r="N12372" s="77"/>
      <c r="Q12372" s="77"/>
      <c r="R12372" s="77"/>
      <c r="S12372" s="77"/>
      <c r="T12372" s="77"/>
    </row>
    <row r="12373" spans="11:20" x14ac:dyDescent="0.35">
      <c r="K12373" s="77"/>
      <c r="L12373" s="77"/>
      <c r="M12373" s="77"/>
      <c r="N12373" s="77"/>
      <c r="Q12373" s="77"/>
      <c r="R12373" s="77"/>
      <c r="S12373" s="77"/>
      <c r="T12373" s="77"/>
    </row>
    <row r="12374" spans="11:20" x14ac:dyDescent="0.35">
      <c r="K12374" s="77"/>
      <c r="L12374" s="77"/>
      <c r="M12374" s="77"/>
      <c r="N12374" s="77"/>
      <c r="Q12374" s="77"/>
      <c r="R12374" s="77"/>
      <c r="S12374" s="77"/>
      <c r="T12374" s="77"/>
    </row>
    <row r="12375" spans="11:20" x14ac:dyDescent="0.35">
      <c r="K12375" s="77"/>
      <c r="L12375" s="77"/>
      <c r="M12375" s="77"/>
      <c r="N12375" s="77"/>
      <c r="Q12375" s="77"/>
      <c r="R12375" s="77"/>
      <c r="S12375" s="77"/>
      <c r="T12375" s="77"/>
    </row>
    <row r="12376" spans="11:20" x14ac:dyDescent="0.35">
      <c r="K12376" s="77"/>
      <c r="L12376" s="77"/>
      <c r="M12376" s="77"/>
      <c r="N12376" s="77"/>
      <c r="Q12376" s="77"/>
      <c r="R12376" s="77"/>
      <c r="S12376" s="77"/>
      <c r="T12376" s="77"/>
    </row>
    <row r="12377" spans="11:20" x14ac:dyDescent="0.35">
      <c r="K12377" s="77"/>
      <c r="L12377" s="77"/>
      <c r="M12377" s="77"/>
      <c r="N12377" s="77"/>
      <c r="Q12377" s="77"/>
      <c r="R12377" s="77"/>
      <c r="S12377" s="77"/>
      <c r="T12377" s="77"/>
    </row>
    <row r="12378" spans="11:20" x14ac:dyDescent="0.35">
      <c r="K12378" s="77"/>
      <c r="L12378" s="77"/>
      <c r="M12378" s="77"/>
      <c r="N12378" s="77"/>
      <c r="Q12378" s="77"/>
      <c r="R12378" s="77"/>
      <c r="S12378" s="77"/>
      <c r="T12378" s="77"/>
    </row>
    <row r="12379" spans="11:20" x14ac:dyDescent="0.35">
      <c r="K12379" s="77"/>
      <c r="L12379" s="77"/>
      <c r="M12379" s="77"/>
      <c r="N12379" s="77"/>
      <c r="Q12379" s="77"/>
      <c r="R12379" s="77"/>
      <c r="S12379" s="77"/>
      <c r="T12379" s="77"/>
    </row>
    <row r="12380" spans="11:20" x14ac:dyDescent="0.35">
      <c r="K12380" s="77"/>
      <c r="L12380" s="77"/>
      <c r="M12380" s="77"/>
      <c r="N12380" s="77"/>
      <c r="Q12380" s="77"/>
      <c r="R12380" s="77"/>
      <c r="S12380" s="77"/>
      <c r="T12380" s="77"/>
    </row>
    <row r="12381" spans="11:20" x14ac:dyDescent="0.35">
      <c r="K12381" s="77"/>
      <c r="L12381" s="77"/>
      <c r="M12381" s="77"/>
      <c r="N12381" s="77"/>
      <c r="Q12381" s="77"/>
      <c r="R12381" s="77"/>
      <c r="S12381" s="77"/>
      <c r="T12381" s="77"/>
    </row>
    <row r="12382" spans="11:20" x14ac:dyDescent="0.35">
      <c r="K12382" s="77"/>
      <c r="L12382" s="77"/>
      <c r="M12382" s="77"/>
      <c r="N12382" s="77"/>
      <c r="Q12382" s="77"/>
      <c r="R12382" s="77"/>
      <c r="S12382" s="77"/>
      <c r="T12382" s="77"/>
    </row>
    <row r="12383" spans="11:20" x14ac:dyDescent="0.35">
      <c r="K12383" s="77"/>
      <c r="L12383" s="77"/>
      <c r="M12383" s="77"/>
      <c r="N12383" s="77"/>
      <c r="Q12383" s="77"/>
      <c r="R12383" s="77"/>
      <c r="S12383" s="77"/>
      <c r="T12383" s="77"/>
    </row>
    <row r="12384" spans="11:20" x14ac:dyDescent="0.35">
      <c r="K12384" s="77"/>
      <c r="L12384" s="77"/>
      <c r="M12384" s="77"/>
      <c r="N12384" s="77"/>
      <c r="Q12384" s="77"/>
      <c r="R12384" s="77"/>
      <c r="S12384" s="77"/>
      <c r="T12384" s="77"/>
    </row>
    <row r="12385" spans="11:20" x14ac:dyDescent="0.35">
      <c r="K12385" s="77"/>
      <c r="L12385" s="77"/>
      <c r="M12385" s="77"/>
      <c r="N12385" s="77"/>
      <c r="Q12385" s="77"/>
      <c r="R12385" s="77"/>
      <c r="S12385" s="77"/>
      <c r="T12385" s="77"/>
    </row>
    <row r="12386" spans="11:20" x14ac:dyDescent="0.35">
      <c r="K12386" s="77"/>
      <c r="L12386" s="77"/>
      <c r="M12386" s="77"/>
      <c r="N12386" s="77"/>
      <c r="Q12386" s="77"/>
      <c r="R12386" s="77"/>
      <c r="S12386" s="77"/>
      <c r="T12386" s="77"/>
    </row>
    <row r="12387" spans="11:20" x14ac:dyDescent="0.35">
      <c r="K12387" s="77"/>
      <c r="L12387" s="77"/>
      <c r="M12387" s="77"/>
      <c r="N12387" s="77"/>
      <c r="Q12387" s="77"/>
      <c r="R12387" s="77"/>
      <c r="S12387" s="77"/>
      <c r="T12387" s="77"/>
    </row>
    <row r="12388" spans="11:20" x14ac:dyDescent="0.35">
      <c r="K12388" s="77"/>
      <c r="L12388" s="77"/>
      <c r="M12388" s="77"/>
      <c r="N12388" s="77"/>
      <c r="Q12388" s="77"/>
      <c r="R12388" s="77"/>
      <c r="S12388" s="77"/>
      <c r="T12388" s="77"/>
    </row>
    <row r="12389" spans="11:20" x14ac:dyDescent="0.35">
      <c r="K12389" s="77"/>
      <c r="L12389" s="77"/>
      <c r="M12389" s="77"/>
      <c r="N12389" s="77"/>
      <c r="Q12389" s="77"/>
      <c r="R12389" s="77"/>
      <c r="S12389" s="77"/>
      <c r="T12389" s="77"/>
    </row>
    <row r="12390" spans="11:20" x14ac:dyDescent="0.35">
      <c r="K12390" s="77"/>
      <c r="L12390" s="77"/>
      <c r="M12390" s="77"/>
      <c r="N12390" s="77"/>
      <c r="Q12390" s="77"/>
      <c r="R12390" s="77"/>
      <c r="S12390" s="77"/>
      <c r="T12390" s="77"/>
    </row>
    <row r="12391" spans="11:20" x14ac:dyDescent="0.35">
      <c r="K12391" s="77"/>
      <c r="L12391" s="77"/>
      <c r="M12391" s="77"/>
      <c r="N12391" s="77"/>
      <c r="Q12391" s="77"/>
      <c r="R12391" s="77"/>
      <c r="S12391" s="77"/>
      <c r="T12391" s="77"/>
    </row>
    <row r="12392" spans="11:20" x14ac:dyDescent="0.35">
      <c r="K12392" s="77"/>
      <c r="L12392" s="77"/>
      <c r="M12392" s="77"/>
      <c r="N12392" s="77"/>
      <c r="Q12392" s="77"/>
      <c r="R12392" s="77"/>
      <c r="S12392" s="77"/>
      <c r="T12392" s="77"/>
    </row>
    <row r="12393" spans="11:20" x14ac:dyDescent="0.35">
      <c r="K12393" s="77"/>
      <c r="L12393" s="77"/>
      <c r="M12393" s="77"/>
      <c r="N12393" s="77"/>
      <c r="Q12393" s="77"/>
      <c r="R12393" s="77"/>
      <c r="S12393" s="77"/>
      <c r="T12393" s="77"/>
    </row>
    <row r="12394" spans="11:20" x14ac:dyDescent="0.35">
      <c r="K12394" s="77"/>
      <c r="L12394" s="77"/>
      <c r="M12394" s="77"/>
      <c r="N12394" s="77"/>
      <c r="Q12394" s="77"/>
      <c r="R12394" s="77"/>
      <c r="S12394" s="77"/>
      <c r="T12394" s="77"/>
    </row>
    <row r="12395" spans="11:20" x14ac:dyDescent="0.35">
      <c r="K12395" s="77"/>
      <c r="L12395" s="77"/>
      <c r="M12395" s="77"/>
      <c r="N12395" s="77"/>
      <c r="Q12395" s="77"/>
      <c r="R12395" s="77"/>
      <c r="S12395" s="77"/>
      <c r="T12395" s="77"/>
    </row>
    <row r="12396" spans="11:20" x14ac:dyDescent="0.35">
      <c r="K12396" s="77"/>
      <c r="L12396" s="77"/>
      <c r="M12396" s="77"/>
      <c r="N12396" s="77"/>
      <c r="Q12396" s="77"/>
      <c r="R12396" s="77"/>
      <c r="S12396" s="77"/>
      <c r="T12396" s="77"/>
    </row>
    <row r="12397" spans="11:20" x14ac:dyDescent="0.35">
      <c r="K12397" s="77"/>
      <c r="L12397" s="77"/>
      <c r="M12397" s="77"/>
      <c r="N12397" s="77"/>
      <c r="Q12397" s="77"/>
      <c r="R12397" s="77"/>
      <c r="S12397" s="77"/>
      <c r="T12397" s="77"/>
    </row>
    <row r="12398" spans="11:20" x14ac:dyDescent="0.35">
      <c r="K12398" s="77"/>
      <c r="L12398" s="77"/>
      <c r="M12398" s="77"/>
      <c r="N12398" s="77"/>
      <c r="Q12398" s="77"/>
      <c r="R12398" s="77"/>
      <c r="S12398" s="77"/>
      <c r="T12398" s="77"/>
    </row>
    <row r="12399" spans="11:20" x14ac:dyDescent="0.35">
      <c r="K12399" s="77"/>
      <c r="L12399" s="77"/>
      <c r="M12399" s="77"/>
      <c r="N12399" s="77"/>
      <c r="Q12399" s="77"/>
      <c r="R12399" s="77"/>
      <c r="S12399" s="77"/>
      <c r="T12399" s="77"/>
    </row>
    <row r="12400" spans="11:20" x14ac:dyDescent="0.35">
      <c r="K12400" s="77"/>
      <c r="L12400" s="77"/>
      <c r="M12400" s="77"/>
      <c r="N12400" s="77"/>
      <c r="Q12400" s="77"/>
      <c r="R12400" s="77"/>
      <c r="S12400" s="77"/>
      <c r="T12400" s="77"/>
    </row>
    <row r="12401" spans="11:20" x14ac:dyDescent="0.35">
      <c r="K12401" s="77"/>
      <c r="L12401" s="77"/>
      <c r="M12401" s="77"/>
      <c r="N12401" s="77"/>
      <c r="Q12401" s="77"/>
      <c r="R12401" s="77"/>
      <c r="S12401" s="77"/>
      <c r="T12401" s="77"/>
    </row>
    <row r="12402" spans="11:20" x14ac:dyDescent="0.35">
      <c r="K12402" s="77"/>
      <c r="L12402" s="77"/>
      <c r="M12402" s="77"/>
      <c r="N12402" s="77"/>
      <c r="Q12402" s="77"/>
      <c r="R12402" s="77"/>
      <c r="S12402" s="77"/>
      <c r="T12402" s="77"/>
    </row>
    <row r="12403" spans="11:20" x14ac:dyDescent="0.35">
      <c r="K12403" s="77"/>
      <c r="L12403" s="77"/>
      <c r="M12403" s="77"/>
      <c r="N12403" s="77"/>
      <c r="Q12403" s="77"/>
      <c r="R12403" s="77"/>
      <c r="S12403" s="77"/>
      <c r="T12403" s="77"/>
    </row>
    <row r="12404" spans="11:20" x14ac:dyDescent="0.35">
      <c r="K12404" s="77"/>
      <c r="L12404" s="77"/>
      <c r="M12404" s="77"/>
      <c r="N12404" s="77"/>
      <c r="Q12404" s="77"/>
      <c r="R12404" s="77"/>
      <c r="S12404" s="77"/>
      <c r="T12404" s="77"/>
    </row>
    <row r="12405" spans="11:20" x14ac:dyDescent="0.35">
      <c r="K12405" s="77"/>
      <c r="L12405" s="77"/>
      <c r="M12405" s="77"/>
      <c r="N12405" s="77"/>
      <c r="Q12405" s="77"/>
      <c r="R12405" s="77"/>
      <c r="S12405" s="77"/>
      <c r="T12405" s="77"/>
    </row>
    <row r="12406" spans="11:20" x14ac:dyDescent="0.35">
      <c r="K12406" s="77"/>
      <c r="L12406" s="77"/>
      <c r="M12406" s="77"/>
      <c r="N12406" s="77"/>
      <c r="Q12406" s="77"/>
      <c r="R12406" s="77"/>
      <c r="S12406" s="77"/>
      <c r="T12406" s="77"/>
    </row>
    <row r="12407" spans="11:20" x14ac:dyDescent="0.35">
      <c r="K12407" s="77"/>
      <c r="L12407" s="77"/>
      <c r="M12407" s="77"/>
      <c r="N12407" s="77"/>
      <c r="Q12407" s="77"/>
      <c r="R12407" s="77"/>
      <c r="S12407" s="77"/>
      <c r="T12407" s="77"/>
    </row>
    <row r="12408" spans="11:20" x14ac:dyDescent="0.35">
      <c r="K12408" s="77"/>
      <c r="L12408" s="77"/>
      <c r="M12408" s="77"/>
      <c r="N12408" s="77"/>
      <c r="Q12408" s="77"/>
      <c r="R12408" s="77"/>
      <c r="S12408" s="77"/>
      <c r="T12408" s="77"/>
    </row>
    <row r="12409" spans="11:20" x14ac:dyDescent="0.35">
      <c r="K12409" s="77"/>
      <c r="L12409" s="77"/>
      <c r="M12409" s="77"/>
      <c r="N12409" s="77"/>
      <c r="Q12409" s="77"/>
      <c r="R12409" s="77"/>
      <c r="S12409" s="77"/>
      <c r="T12409" s="77"/>
    </row>
    <row r="12410" spans="11:20" x14ac:dyDescent="0.35">
      <c r="K12410" s="77"/>
      <c r="L12410" s="77"/>
      <c r="M12410" s="77"/>
      <c r="N12410" s="77"/>
      <c r="Q12410" s="77"/>
      <c r="R12410" s="77"/>
      <c r="S12410" s="77"/>
      <c r="T12410" s="77"/>
    </row>
    <row r="12411" spans="11:20" x14ac:dyDescent="0.35">
      <c r="K12411" s="77"/>
      <c r="L12411" s="77"/>
      <c r="M12411" s="77"/>
      <c r="N12411" s="77"/>
      <c r="Q12411" s="77"/>
      <c r="R12411" s="77"/>
      <c r="S12411" s="77"/>
      <c r="T12411" s="77"/>
    </row>
    <row r="12412" spans="11:20" x14ac:dyDescent="0.35">
      <c r="K12412" s="77"/>
      <c r="L12412" s="77"/>
      <c r="M12412" s="77"/>
      <c r="N12412" s="77"/>
      <c r="Q12412" s="77"/>
      <c r="R12412" s="77"/>
      <c r="S12412" s="77"/>
      <c r="T12412" s="77"/>
    </row>
    <row r="12413" spans="11:20" x14ac:dyDescent="0.35">
      <c r="K12413" s="77"/>
      <c r="L12413" s="77"/>
      <c r="M12413" s="77"/>
      <c r="N12413" s="77"/>
      <c r="Q12413" s="77"/>
      <c r="R12413" s="77"/>
      <c r="S12413" s="77"/>
      <c r="T12413" s="77"/>
    </row>
    <row r="12414" spans="11:20" x14ac:dyDescent="0.35">
      <c r="K12414" s="77"/>
      <c r="L12414" s="77"/>
      <c r="M12414" s="77"/>
      <c r="N12414" s="77"/>
      <c r="Q12414" s="77"/>
      <c r="R12414" s="77"/>
      <c r="S12414" s="77"/>
      <c r="T12414" s="77"/>
    </row>
    <row r="12415" spans="11:20" x14ac:dyDescent="0.35">
      <c r="K12415" s="77"/>
      <c r="L12415" s="77"/>
      <c r="M12415" s="77"/>
      <c r="N12415" s="77"/>
      <c r="Q12415" s="77"/>
      <c r="R12415" s="77"/>
      <c r="S12415" s="77"/>
      <c r="T12415" s="77"/>
    </row>
    <row r="12416" spans="11:20" x14ac:dyDescent="0.35">
      <c r="K12416" s="77"/>
      <c r="L12416" s="77"/>
      <c r="M12416" s="77"/>
      <c r="N12416" s="77"/>
      <c r="Q12416" s="77"/>
      <c r="R12416" s="77"/>
      <c r="S12416" s="77"/>
      <c r="T12416" s="77"/>
    </row>
    <row r="12417" spans="11:20" x14ac:dyDescent="0.35">
      <c r="K12417" s="77"/>
      <c r="L12417" s="77"/>
      <c r="M12417" s="77"/>
      <c r="N12417" s="77"/>
      <c r="Q12417" s="77"/>
      <c r="R12417" s="77"/>
      <c r="S12417" s="77"/>
      <c r="T12417" s="77"/>
    </row>
    <row r="12418" spans="11:20" x14ac:dyDescent="0.35">
      <c r="K12418" s="77"/>
      <c r="L12418" s="77"/>
      <c r="M12418" s="77"/>
      <c r="N12418" s="77"/>
      <c r="Q12418" s="77"/>
      <c r="R12418" s="77"/>
      <c r="S12418" s="77"/>
      <c r="T12418" s="77"/>
    </row>
    <row r="12419" spans="11:20" x14ac:dyDescent="0.35">
      <c r="K12419" s="77"/>
      <c r="L12419" s="77"/>
      <c r="M12419" s="77"/>
      <c r="N12419" s="77"/>
      <c r="Q12419" s="77"/>
      <c r="R12419" s="77"/>
      <c r="S12419" s="77"/>
      <c r="T12419" s="77"/>
    </row>
    <row r="12420" spans="11:20" x14ac:dyDescent="0.35">
      <c r="K12420" s="77"/>
      <c r="L12420" s="77"/>
      <c r="M12420" s="77"/>
      <c r="N12420" s="77"/>
      <c r="Q12420" s="77"/>
      <c r="R12420" s="77"/>
      <c r="S12420" s="77"/>
      <c r="T12420" s="77"/>
    </row>
    <row r="12421" spans="11:20" x14ac:dyDescent="0.35">
      <c r="K12421" s="77"/>
      <c r="L12421" s="77"/>
      <c r="M12421" s="77"/>
      <c r="N12421" s="77"/>
      <c r="Q12421" s="77"/>
      <c r="R12421" s="77"/>
      <c r="S12421" s="77"/>
      <c r="T12421" s="77"/>
    </row>
    <row r="12422" spans="11:20" x14ac:dyDescent="0.35">
      <c r="K12422" s="77"/>
      <c r="L12422" s="77"/>
      <c r="M12422" s="77"/>
      <c r="N12422" s="77"/>
      <c r="Q12422" s="77"/>
      <c r="R12422" s="77"/>
      <c r="S12422" s="77"/>
      <c r="T12422" s="77"/>
    </row>
    <row r="12423" spans="11:20" x14ac:dyDescent="0.35">
      <c r="K12423" s="77"/>
      <c r="L12423" s="77"/>
      <c r="M12423" s="77"/>
      <c r="N12423" s="77"/>
      <c r="Q12423" s="77"/>
      <c r="R12423" s="77"/>
      <c r="S12423" s="77"/>
      <c r="T12423" s="77"/>
    </row>
    <row r="12424" spans="11:20" x14ac:dyDescent="0.35">
      <c r="K12424" s="77"/>
      <c r="L12424" s="77"/>
      <c r="M12424" s="77"/>
      <c r="N12424" s="77"/>
      <c r="Q12424" s="77"/>
      <c r="R12424" s="77"/>
      <c r="S12424" s="77"/>
      <c r="T12424" s="77"/>
    </row>
    <row r="12425" spans="11:20" x14ac:dyDescent="0.35">
      <c r="K12425" s="77"/>
      <c r="L12425" s="77"/>
      <c r="M12425" s="77"/>
      <c r="N12425" s="77"/>
      <c r="Q12425" s="77"/>
      <c r="R12425" s="77"/>
      <c r="S12425" s="77"/>
      <c r="T12425" s="77"/>
    </row>
    <row r="12426" spans="11:20" x14ac:dyDescent="0.35">
      <c r="K12426" s="77"/>
      <c r="L12426" s="77"/>
      <c r="M12426" s="77"/>
      <c r="N12426" s="77"/>
      <c r="Q12426" s="77"/>
      <c r="R12426" s="77"/>
      <c r="S12426" s="77"/>
      <c r="T12426" s="77"/>
    </row>
    <row r="12427" spans="11:20" x14ac:dyDescent="0.35">
      <c r="K12427" s="77"/>
      <c r="L12427" s="77"/>
      <c r="M12427" s="77"/>
      <c r="N12427" s="77"/>
      <c r="Q12427" s="77"/>
      <c r="R12427" s="77"/>
      <c r="S12427" s="77"/>
      <c r="T12427" s="77"/>
    </row>
    <row r="12428" spans="11:20" x14ac:dyDescent="0.35">
      <c r="K12428" s="77"/>
      <c r="L12428" s="77"/>
      <c r="M12428" s="77"/>
      <c r="N12428" s="77"/>
      <c r="Q12428" s="77"/>
      <c r="R12428" s="77"/>
      <c r="S12428" s="77"/>
      <c r="T12428" s="77"/>
    </row>
    <row r="12429" spans="11:20" x14ac:dyDescent="0.35">
      <c r="K12429" s="77"/>
      <c r="L12429" s="77"/>
      <c r="M12429" s="77"/>
      <c r="N12429" s="77"/>
      <c r="Q12429" s="77"/>
      <c r="R12429" s="77"/>
      <c r="S12429" s="77"/>
      <c r="T12429" s="77"/>
    </row>
    <row r="12430" spans="11:20" x14ac:dyDescent="0.35">
      <c r="K12430" s="77"/>
      <c r="L12430" s="77"/>
      <c r="M12430" s="77"/>
      <c r="N12430" s="77"/>
      <c r="Q12430" s="77"/>
      <c r="R12430" s="77"/>
      <c r="S12430" s="77"/>
      <c r="T12430" s="77"/>
    </row>
    <row r="12431" spans="11:20" x14ac:dyDescent="0.35">
      <c r="K12431" s="77"/>
      <c r="L12431" s="77"/>
      <c r="M12431" s="77"/>
      <c r="N12431" s="77"/>
      <c r="Q12431" s="77"/>
      <c r="R12431" s="77"/>
      <c r="S12431" s="77"/>
      <c r="T12431" s="77"/>
    </row>
    <row r="12432" spans="11:20" x14ac:dyDescent="0.35">
      <c r="K12432" s="77"/>
      <c r="L12432" s="77"/>
      <c r="M12432" s="77"/>
      <c r="N12432" s="77"/>
      <c r="Q12432" s="77"/>
      <c r="R12432" s="77"/>
      <c r="S12432" s="77"/>
      <c r="T12432" s="77"/>
    </row>
    <row r="12433" spans="11:20" x14ac:dyDescent="0.35">
      <c r="K12433" s="77"/>
      <c r="L12433" s="77"/>
      <c r="M12433" s="77"/>
      <c r="N12433" s="77"/>
      <c r="Q12433" s="77"/>
      <c r="R12433" s="77"/>
      <c r="S12433" s="77"/>
      <c r="T12433" s="77"/>
    </row>
    <row r="12434" spans="11:20" x14ac:dyDescent="0.35">
      <c r="K12434" s="77"/>
      <c r="L12434" s="77"/>
      <c r="M12434" s="77"/>
      <c r="N12434" s="77"/>
      <c r="Q12434" s="77"/>
      <c r="R12434" s="77"/>
      <c r="S12434" s="77"/>
      <c r="T12434" s="77"/>
    </row>
    <row r="12435" spans="11:20" x14ac:dyDescent="0.35">
      <c r="K12435" s="77"/>
      <c r="L12435" s="77"/>
      <c r="M12435" s="77"/>
      <c r="N12435" s="77"/>
      <c r="Q12435" s="77"/>
      <c r="R12435" s="77"/>
      <c r="S12435" s="77"/>
      <c r="T12435" s="77"/>
    </row>
    <row r="12436" spans="11:20" x14ac:dyDescent="0.35">
      <c r="K12436" s="77"/>
      <c r="L12436" s="77"/>
      <c r="M12436" s="77"/>
      <c r="N12436" s="77"/>
      <c r="Q12436" s="77"/>
      <c r="R12436" s="77"/>
      <c r="S12436" s="77"/>
      <c r="T12436" s="77"/>
    </row>
    <row r="12437" spans="11:20" x14ac:dyDescent="0.35">
      <c r="K12437" s="77"/>
      <c r="L12437" s="77"/>
      <c r="M12437" s="77"/>
      <c r="N12437" s="77"/>
      <c r="Q12437" s="77"/>
      <c r="R12437" s="77"/>
      <c r="S12437" s="77"/>
      <c r="T12437" s="77"/>
    </row>
    <row r="12438" spans="11:20" x14ac:dyDescent="0.35">
      <c r="K12438" s="77"/>
      <c r="L12438" s="77"/>
      <c r="M12438" s="77"/>
      <c r="N12438" s="77"/>
      <c r="Q12438" s="77"/>
      <c r="R12438" s="77"/>
      <c r="S12438" s="77"/>
      <c r="T12438" s="77"/>
    </row>
    <row r="12439" spans="11:20" x14ac:dyDescent="0.35">
      <c r="K12439" s="77"/>
      <c r="L12439" s="77"/>
      <c r="M12439" s="77"/>
      <c r="N12439" s="77"/>
      <c r="Q12439" s="77"/>
      <c r="R12439" s="77"/>
      <c r="S12439" s="77"/>
      <c r="T12439" s="77"/>
    </row>
    <row r="12440" spans="11:20" x14ac:dyDescent="0.35">
      <c r="K12440" s="77"/>
      <c r="L12440" s="77"/>
      <c r="M12440" s="77"/>
      <c r="N12440" s="77"/>
      <c r="Q12440" s="77"/>
      <c r="R12440" s="77"/>
      <c r="S12440" s="77"/>
      <c r="T12440" s="77"/>
    </row>
    <row r="12441" spans="11:20" x14ac:dyDescent="0.35">
      <c r="K12441" s="77"/>
      <c r="L12441" s="77"/>
      <c r="M12441" s="77"/>
      <c r="N12441" s="77"/>
      <c r="Q12441" s="77"/>
      <c r="R12441" s="77"/>
      <c r="S12441" s="77"/>
      <c r="T12441" s="77"/>
    </row>
    <row r="12442" spans="11:20" x14ac:dyDescent="0.35">
      <c r="K12442" s="77"/>
      <c r="L12442" s="77"/>
      <c r="M12442" s="77"/>
      <c r="N12442" s="77"/>
      <c r="Q12442" s="77"/>
      <c r="R12442" s="77"/>
      <c r="S12442" s="77"/>
      <c r="T12442" s="77"/>
    </row>
    <row r="12443" spans="11:20" x14ac:dyDescent="0.35">
      <c r="K12443" s="77"/>
      <c r="L12443" s="77"/>
      <c r="M12443" s="77"/>
      <c r="N12443" s="77"/>
      <c r="Q12443" s="77"/>
      <c r="R12443" s="77"/>
      <c r="S12443" s="77"/>
      <c r="T12443" s="77"/>
    </row>
    <row r="12444" spans="11:20" x14ac:dyDescent="0.35">
      <c r="K12444" s="77"/>
      <c r="L12444" s="77"/>
      <c r="M12444" s="77"/>
      <c r="N12444" s="77"/>
      <c r="Q12444" s="77"/>
      <c r="R12444" s="77"/>
      <c r="S12444" s="77"/>
      <c r="T12444" s="77"/>
    </row>
    <row r="12445" spans="11:20" x14ac:dyDescent="0.35">
      <c r="K12445" s="77"/>
      <c r="L12445" s="77"/>
      <c r="M12445" s="77"/>
      <c r="N12445" s="77"/>
      <c r="Q12445" s="77"/>
      <c r="R12445" s="77"/>
      <c r="S12445" s="77"/>
      <c r="T12445" s="77"/>
    </row>
    <row r="12446" spans="11:20" x14ac:dyDescent="0.35">
      <c r="K12446" s="77"/>
      <c r="L12446" s="77"/>
      <c r="M12446" s="77"/>
      <c r="N12446" s="77"/>
      <c r="Q12446" s="77"/>
      <c r="R12446" s="77"/>
      <c r="S12446" s="77"/>
      <c r="T12446" s="77"/>
    </row>
    <row r="12447" spans="11:20" x14ac:dyDescent="0.35">
      <c r="K12447" s="77"/>
      <c r="L12447" s="77"/>
      <c r="M12447" s="77"/>
      <c r="N12447" s="77"/>
      <c r="Q12447" s="77"/>
      <c r="R12447" s="77"/>
      <c r="S12447" s="77"/>
      <c r="T12447" s="77"/>
    </row>
    <row r="12448" spans="11:20" x14ac:dyDescent="0.35">
      <c r="K12448" s="77"/>
      <c r="L12448" s="77"/>
      <c r="M12448" s="77"/>
      <c r="N12448" s="77"/>
      <c r="Q12448" s="77"/>
      <c r="R12448" s="77"/>
      <c r="S12448" s="77"/>
      <c r="T12448" s="77"/>
    </row>
    <row r="12449" spans="11:20" x14ac:dyDescent="0.35">
      <c r="K12449" s="77"/>
      <c r="L12449" s="77"/>
      <c r="M12449" s="77"/>
      <c r="N12449" s="77"/>
      <c r="Q12449" s="77"/>
      <c r="R12449" s="77"/>
      <c r="S12449" s="77"/>
      <c r="T12449" s="77"/>
    </row>
    <row r="12450" spans="11:20" x14ac:dyDescent="0.35">
      <c r="K12450" s="77"/>
      <c r="L12450" s="77"/>
      <c r="M12450" s="77"/>
      <c r="N12450" s="77"/>
      <c r="Q12450" s="77"/>
      <c r="R12450" s="77"/>
      <c r="S12450" s="77"/>
      <c r="T12450" s="77"/>
    </row>
    <row r="12451" spans="11:20" x14ac:dyDescent="0.35">
      <c r="K12451" s="77"/>
      <c r="L12451" s="77"/>
      <c r="M12451" s="77"/>
      <c r="N12451" s="77"/>
      <c r="Q12451" s="77"/>
      <c r="R12451" s="77"/>
      <c r="S12451" s="77"/>
      <c r="T12451" s="77"/>
    </row>
    <row r="12452" spans="11:20" x14ac:dyDescent="0.35">
      <c r="K12452" s="77"/>
      <c r="L12452" s="77"/>
      <c r="M12452" s="77"/>
      <c r="N12452" s="77"/>
      <c r="Q12452" s="77"/>
      <c r="R12452" s="77"/>
      <c r="S12452" s="77"/>
      <c r="T12452" s="77"/>
    </row>
    <row r="12453" spans="11:20" x14ac:dyDescent="0.35">
      <c r="K12453" s="77"/>
      <c r="L12453" s="77"/>
      <c r="M12453" s="77"/>
      <c r="N12453" s="77"/>
      <c r="Q12453" s="77"/>
      <c r="R12453" s="77"/>
      <c r="S12453" s="77"/>
      <c r="T12453" s="77"/>
    </row>
    <row r="12454" spans="11:20" x14ac:dyDescent="0.35">
      <c r="K12454" s="77"/>
      <c r="L12454" s="77"/>
      <c r="M12454" s="77"/>
      <c r="N12454" s="77"/>
      <c r="Q12454" s="77"/>
      <c r="R12454" s="77"/>
      <c r="S12454" s="77"/>
      <c r="T12454" s="77"/>
    </row>
    <row r="12455" spans="11:20" x14ac:dyDescent="0.35">
      <c r="K12455" s="77"/>
      <c r="L12455" s="77"/>
      <c r="M12455" s="77"/>
      <c r="N12455" s="77"/>
      <c r="Q12455" s="77"/>
      <c r="R12455" s="77"/>
      <c r="S12455" s="77"/>
      <c r="T12455" s="77"/>
    </row>
    <row r="12456" spans="11:20" x14ac:dyDescent="0.35">
      <c r="K12456" s="77"/>
      <c r="L12456" s="77"/>
      <c r="M12456" s="77"/>
      <c r="N12456" s="77"/>
      <c r="Q12456" s="77"/>
      <c r="R12456" s="77"/>
      <c r="S12456" s="77"/>
      <c r="T12456" s="77"/>
    </row>
    <row r="12457" spans="11:20" x14ac:dyDescent="0.35">
      <c r="K12457" s="77"/>
      <c r="L12457" s="77"/>
      <c r="M12457" s="77"/>
      <c r="N12457" s="77"/>
      <c r="Q12457" s="77"/>
      <c r="R12457" s="77"/>
      <c r="S12457" s="77"/>
      <c r="T12457" s="77"/>
    </row>
    <row r="12458" spans="11:20" x14ac:dyDescent="0.35">
      <c r="K12458" s="77"/>
      <c r="L12458" s="77"/>
      <c r="M12458" s="77"/>
      <c r="N12458" s="77"/>
      <c r="Q12458" s="77"/>
      <c r="R12458" s="77"/>
      <c r="S12458" s="77"/>
      <c r="T12458" s="77"/>
    </row>
    <row r="12459" spans="11:20" x14ac:dyDescent="0.35">
      <c r="K12459" s="77"/>
      <c r="L12459" s="77"/>
      <c r="M12459" s="77"/>
      <c r="N12459" s="77"/>
      <c r="Q12459" s="77"/>
      <c r="R12459" s="77"/>
      <c r="S12459" s="77"/>
      <c r="T12459" s="77"/>
    </row>
    <row r="12460" spans="11:20" x14ac:dyDescent="0.35">
      <c r="K12460" s="77"/>
      <c r="L12460" s="77"/>
      <c r="M12460" s="77"/>
      <c r="N12460" s="77"/>
      <c r="Q12460" s="77"/>
      <c r="R12460" s="77"/>
      <c r="S12460" s="77"/>
      <c r="T12460" s="77"/>
    </row>
    <row r="12461" spans="11:20" x14ac:dyDescent="0.35">
      <c r="K12461" s="77"/>
      <c r="L12461" s="77"/>
      <c r="M12461" s="77"/>
      <c r="N12461" s="77"/>
      <c r="Q12461" s="77"/>
      <c r="R12461" s="77"/>
      <c r="S12461" s="77"/>
      <c r="T12461" s="77"/>
    </row>
    <row r="12462" spans="11:20" x14ac:dyDescent="0.35">
      <c r="K12462" s="77"/>
      <c r="L12462" s="77"/>
      <c r="M12462" s="77"/>
      <c r="N12462" s="77"/>
      <c r="Q12462" s="77"/>
      <c r="R12462" s="77"/>
      <c r="S12462" s="77"/>
      <c r="T12462" s="77"/>
    </row>
    <row r="12463" spans="11:20" x14ac:dyDescent="0.35">
      <c r="K12463" s="77"/>
      <c r="L12463" s="77"/>
      <c r="M12463" s="77"/>
      <c r="N12463" s="77"/>
      <c r="Q12463" s="77"/>
      <c r="R12463" s="77"/>
      <c r="S12463" s="77"/>
      <c r="T12463" s="77"/>
    </row>
    <row r="12464" spans="11:20" x14ac:dyDescent="0.35">
      <c r="K12464" s="77"/>
      <c r="L12464" s="77"/>
      <c r="M12464" s="77"/>
      <c r="N12464" s="77"/>
      <c r="Q12464" s="77"/>
      <c r="R12464" s="77"/>
      <c r="S12464" s="77"/>
      <c r="T12464" s="77"/>
    </row>
    <row r="12465" spans="11:20" x14ac:dyDescent="0.35">
      <c r="K12465" s="77"/>
      <c r="L12465" s="77"/>
      <c r="M12465" s="77"/>
      <c r="N12465" s="77"/>
      <c r="Q12465" s="77"/>
      <c r="R12465" s="77"/>
      <c r="S12465" s="77"/>
      <c r="T12465" s="77"/>
    </row>
    <row r="12466" spans="11:20" x14ac:dyDescent="0.35">
      <c r="K12466" s="77"/>
      <c r="L12466" s="77"/>
      <c r="M12466" s="77"/>
      <c r="N12466" s="77"/>
      <c r="Q12466" s="77"/>
      <c r="R12466" s="77"/>
      <c r="S12466" s="77"/>
      <c r="T12466" s="77"/>
    </row>
    <row r="12467" spans="11:20" x14ac:dyDescent="0.35">
      <c r="K12467" s="77"/>
      <c r="L12467" s="77"/>
      <c r="M12467" s="77"/>
      <c r="N12467" s="77"/>
      <c r="Q12467" s="77"/>
      <c r="R12467" s="77"/>
      <c r="S12467" s="77"/>
      <c r="T12467" s="77"/>
    </row>
    <row r="12468" spans="11:20" x14ac:dyDescent="0.35">
      <c r="K12468" s="77"/>
      <c r="L12468" s="77"/>
      <c r="M12468" s="77"/>
      <c r="N12468" s="77"/>
      <c r="Q12468" s="77"/>
      <c r="R12468" s="77"/>
      <c r="S12468" s="77"/>
      <c r="T12468" s="77"/>
    </row>
    <row r="12469" spans="11:20" x14ac:dyDescent="0.35">
      <c r="K12469" s="77"/>
      <c r="L12469" s="77"/>
      <c r="M12469" s="77"/>
      <c r="N12469" s="77"/>
      <c r="Q12469" s="77"/>
      <c r="R12469" s="77"/>
      <c r="S12469" s="77"/>
      <c r="T12469" s="77"/>
    </row>
    <row r="12470" spans="11:20" x14ac:dyDescent="0.35">
      <c r="K12470" s="77"/>
      <c r="L12470" s="77"/>
      <c r="M12470" s="77"/>
      <c r="N12470" s="77"/>
      <c r="Q12470" s="77"/>
      <c r="R12470" s="77"/>
      <c r="S12470" s="77"/>
      <c r="T12470" s="77"/>
    </row>
    <row r="12471" spans="11:20" x14ac:dyDescent="0.35">
      <c r="K12471" s="77"/>
      <c r="L12471" s="77"/>
      <c r="M12471" s="77"/>
      <c r="N12471" s="77"/>
      <c r="Q12471" s="77"/>
      <c r="R12471" s="77"/>
      <c r="S12471" s="77"/>
      <c r="T12471" s="77"/>
    </row>
    <row r="12472" spans="11:20" x14ac:dyDescent="0.35">
      <c r="K12472" s="77"/>
      <c r="L12472" s="77"/>
      <c r="M12472" s="77"/>
      <c r="N12472" s="77"/>
      <c r="Q12472" s="77"/>
      <c r="R12472" s="77"/>
      <c r="S12472" s="77"/>
      <c r="T12472" s="77"/>
    </row>
    <row r="12473" spans="11:20" x14ac:dyDescent="0.35">
      <c r="K12473" s="77"/>
      <c r="L12473" s="77"/>
      <c r="M12473" s="77"/>
      <c r="N12473" s="77"/>
      <c r="Q12473" s="77"/>
      <c r="R12473" s="77"/>
      <c r="S12473" s="77"/>
      <c r="T12473" s="77"/>
    </row>
    <row r="12474" spans="11:20" x14ac:dyDescent="0.35">
      <c r="K12474" s="77"/>
      <c r="L12474" s="77"/>
      <c r="M12474" s="77"/>
      <c r="N12474" s="77"/>
      <c r="Q12474" s="77"/>
      <c r="R12474" s="77"/>
      <c r="S12474" s="77"/>
      <c r="T12474" s="77"/>
    </row>
    <row r="12475" spans="11:20" x14ac:dyDescent="0.35">
      <c r="K12475" s="77"/>
      <c r="L12475" s="77"/>
      <c r="M12475" s="77"/>
      <c r="N12475" s="77"/>
      <c r="Q12475" s="77"/>
      <c r="R12475" s="77"/>
      <c r="S12475" s="77"/>
      <c r="T12475" s="77"/>
    </row>
    <row r="12476" spans="11:20" x14ac:dyDescent="0.35">
      <c r="K12476" s="77"/>
      <c r="L12476" s="77"/>
      <c r="M12476" s="77"/>
      <c r="N12476" s="77"/>
      <c r="Q12476" s="77"/>
      <c r="R12476" s="77"/>
      <c r="S12476" s="77"/>
      <c r="T12476" s="77"/>
    </row>
    <row r="12477" spans="11:20" x14ac:dyDescent="0.35">
      <c r="K12477" s="77"/>
      <c r="L12477" s="77"/>
      <c r="M12477" s="77"/>
      <c r="N12477" s="77"/>
      <c r="Q12477" s="77"/>
      <c r="R12477" s="77"/>
      <c r="S12477" s="77"/>
      <c r="T12477" s="77"/>
    </row>
    <row r="12478" spans="11:20" x14ac:dyDescent="0.35">
      <c r="K12478" s="77"/>
      <c r="L12478" s="77"/>
      <c r="M12478" s="77"/>
      <c r="N12478" s="77"/>
      <c r="Q12478" s="77"/>
      <c r="R12478" s="77"/>
      <c r="S12478" s="77"/>
      <c r="T12478" s="77"/>
    </row>
    <row r="12479" spans="11:20" x14ac:dyDescent="0.35">
      <c r="K12479" s="77"/>
      <c r="L12479" s="77"/>
      <c r="M12479" s="77"/>
      <c r="N12479" s="77"/>
      <c r="Q12479" s="77"/>
      <c r="R12479" s="77"/>
      <c r="S12479" s="77"/>
      <c r="T12479" s="77"/>
    </row>
    <row r="12480" spans="11:20" x14ac:dyDescent="0.35">
      <c r="K12480" s="77"/>
      <c r="L12480" s="77"/>
      <c r="M12480" s="77"/>
      <c r="N12480" s="77"/>
      <c r="Q12480" s="77"/>
      <c r="R12480" s="77"/>
      <c r="S12480" s="77"/>
      <c r="T12480" s="77"/>
    </row>
    <row r="12481" spans="11:20" x14ac:dyDescent="0.35">
      <c r="K12481" s="77"/>
      <c r="L12481" s="77"/>
      <c r="M12481" s="77"/>
      <c r="N12481" s="77"/>
      <c r="Q12481" s="77"/>
      <c r="R12481" s="77"/>
      <c r="S12481" s="77"/>
      <c r="T12481" s="77"/>
    </row>
    <row r="12482" spans="11:20" x14ac:dyDescent="0.35">
      <c r="K12482" s="77"/>
      <c r="L12482" s="77"/>
      <c r="M12482" s="77"/>
      <c r="N12482" s="77"/>
      <c r="Q12482" s="77"/>
      <c r="R12482" s="77"/>
      <c r="S12482" s="77"/>
      <c r="T12482" s="77"/>
    </row>
    <row r="12483" spans="11:20" x14ac:dyDescent="0.35">
      <c r="K12483" s="77"/>
      <c r="L12483" s="77"/>
      <c r="M12483" s="77"/>
      <c r="N12483" s="77"/>
      <c r="Q12483" s="77"/>
      <c r="R12483" s="77"/>
      <c r="S12483" s="77"/>
      <c r="T12483" s="77"/>
    </row>
    <row r="12484" spans="11:20" x14ac:dyDescent="0.35">
      <c r="K12484" s="77"/>
      <c r="L12484" s="77"/>
      <c r="M12484" s="77"/>
      <c r="N12484" s="77"/>
      <c r="Q12484" s="77"/>
      <c r="R12484" s="77"/>
      <c r="S12484" s="77"/>
      <c r="T12484" s="77"/>
    </row>
    <row r="12485" spans="11:20" x14ac:dyDescent="0.35">
      <c r="K12485" s="77"/>
      <c r="L12485" s="77"/>
      <c r="M12485" s="77"/>
      <c r="N12485" s="77"/>
      <c r="Q12485" s="77"/>
      <c r="R12485" s="77"/>
      <c r="S12485" s="77"/>
      <c r="T12485" s="77"/>
    </row>
    <row r="12486" spans="11:20" x14ac:dyDescent="0.35">
      <c r="K12486" s="77"/>
      <c r="L12486" s="77"/>
      <c r="M12486" s="77"/>
      <c r="N12486" s="77"/>
      <c r="Q12486" s="77"/>
      <c r="R12486" s="77"/>
      <c r="S12486" s="77"/>
      <c r="T12486" s="77"/>
    </row>
    <row r="12487" spans="11:20" x14ac:dyDescent="0.35">
      <c r="K12487" s="77"/>
      <c r="L12487" s="77"/>
      <c r="M12487" s="77"/>
      <c r="N12487" s="77"/>
      <c r="Q12487" s="77"/>
      <c r="R12487" s="77"/>
      <c r="S12487" s="77"/>
      <c r="T12487" s="77"/>
    </row>
    <row r="12488" spans="11:20" x14ac:dyDescent="0.35">
      <c r="K12488" s="77"/>
      <c r="L12488" s="77"/>
      <c r="M12488" s="77"/>
      <c r="N12488" s="77"/>
      <c r="Q12488" s="77"/>
      <c r="R12488" s="77"/>
      <c r="S12488" s="77"/>
      <c r="T12488" s="77"/>
    </row>
    <row r="12489" spans="11:20" x14ac:dyDescent="0.35">
      <c r="K12489" s="77"/>
      <c r="L12489" s="77"/>
      <c r="M12489" s="77"/>
      <c r="N12489" s="77"/>
      <c r="Q12489" s="77"/>
      <c r="R12489" s="77"/>
      <c r="S12489" s="77"/>
      <c r="T12489" s="77"/>
    </row>
    <row r="12490" spans="11:20" x14ac:dyDescent="0.35">
      <c r="K12490" s="77"/>
      <c r="L12490" s="77"/>
      <c r="M12490" s="77"/>
      <c r="N12490" s="77"/>
      <c r="Q12490" s="77"/>
      <c r="R12490" s="77"/>
      <c r="S12490" s="77"/>
      <c r="T12490" s="77"/>
    </row>
    <row r="12491" spans="11:20" x14ac:dyDescent="0.35">
      <c r="K12491" s="77"/>
      <c r="L12491" s="77"/>
      <c r="M12491" s="77"/>
      <c r="N12491" s="77"/>
      <c r="Q12491" s="77"/>
      <c r="R12491" s="77"/>
      <c r="S12491" s="77"/>
      <c r="T12491" s="77"/>
    </row>
    <row r="12492" spans="11:20" x14ac:dyDescent="0.35">
      <c r="K12492" s="77"/>
      <c r="L12492" s="77"/>
      <c r="M12492" s="77"/>
      <c r="N12492" s="77"/>
      <c r="Q12492" s="77"/>
      <c r="R12492" s="77"/>
      <c r="S12492" s="77"/>
      <c r="T12492" s="77"/>
    </row>
    <row r="12493" spans="11:20" x14ac:dyDescent="0.35">
      <c r="K12493" s="77"/>
      <c r="L12493" s="77"/>
      <c r="M12493" s="77"/>
      <c r="N12493" s="77"/>
      <c r="Q12493" s="77"/>
      <c r="R12493" s="77"/>
      <c r="S12493" s="77"/>
      <c r="T12493" s="77"/>
    </row>
    <row r="12494" spans="11:20" x14ac:dyDescent="0.35">
      <c r="K12494" s="77"/>
      <c r="L12494" s="77"/>
      <c r="M12494" s="77"/>
      <c r="N12494" s="77"/>
      <c r="Q12494" s="77"/>
      <c r="R12494" s="77"/>
      <c r="S12494" s="77"/>
      <c r="T12494" s="77"/>
    </row>
    <row r="12495" spans="11:20" x14ac:dyDescent="0.35">
      <c r="K12495" s="77"/>
      <c r="L12495" s="77"/>
      <c r="M12495" s="77"/>
      <c r="N12495" s="77"/>
      <c r="Q12495" s="77"/>
      <c r="R12495" s="77"/>
      <c r="S12495" s="77"/>
      <c r="T12495" s="77"/>
    </row>
    <row r="12496" spans="11:20" x14ac:dyDescent="0.35">
      <c r="K12496" s="77"/>
      <c r="L12496" s="77"/>
      <c r="M12496" s="77"/>
      <c r="N12496" s="77"/>
      <c r="Q12496" s="77"/>
      <c r="R12496" s="77"/>
      <c r="S12496" s="77"/>
      <c r="T12496" s="77"/>
    </row>
    <row r="12497" spans="11:20" x14ac:dyDescent="0.35">
      <c r="K12497" s="77"/>
      <c r="L12497" s="77"/>
      <c r="M12497" s="77"/>
      <c r="N12497" s="77"/>
      <c r="Q12497" s="77"/>
      <c r="R12497" s="77"/>
      <c r="S12497" s="77"/>
      <c r="T12497" s="77"/>
    </row>
    <row r="12498" spans="11:20" x14ac:dyDescent="0.35">
      <c r="K12498" s="77"/>
      <c r="L12498" s="77"/>
      <c r="M12498" s="77"/>
      <c r="N12498" s="77"/>
      <c r="Q12498" s="77"/>
      <c r="R12498" s="77"/>
      <c r="S12498" s="77"/>
      <c r="T12498" s="77"/>
    </row>
    <row r="12499" spans="11:20" x14ac:dyDescent="0.35">
      <c r="K12499" s="77"/>
      <c r="L12499" s="77"/>
      <c r="M12499" s="77"/>
      <c r="N12499" s="77"/>
      <c r="Q12499" s="77"/>
      <c r="R12499" s="77"/>
      <c r="S12499" s="77"/>
      <c r="T12499" s="77"/>
    </row>
    <row r="12500" spans="11:20" x14ac:dyDescent="0.35">
      <c r="K12500" s="77"/>
      <c r="L12500" s="77"/>
      <c r="M12500" s="77"/>
      <c r="N12500" s="77"/>
      <c r="Q12500" s="77"/>
      <c r="R12500" s="77"/>
      <c r="S12500" s="77"/>
      <c r="T12500" s="77"/>
    </row>
    <row r="12501" spans="11:20" x14ac:dyDescent="0.35">
      <c r="K12501" s="77"/>
      <c r="L12501" s="77"/>
      <c r="M12501" s="77"/>
      <c r="N12501" s="77"/>
      <c r="Q12501" s="77"/>
      <c r="R12501" s="77"/>
      <c r="S12501" s="77"/>
      <c r="T12501" s="77"/>
    </row>
    <row r="12502" spans="11:20" x14ac:dyDescent="0.35">
      <c r="K12502" s="77"/>
      <c r="L12502" s="77"/>
      <c r="M12502" s="77"/>
      <c r="N12502" s="77"/>
      <c r="Q12502" s="77"/>
      <c r="R12502" s="77"/>
      <c r="S12502" s="77"/>
      <c r="T12502" s="77"/>
    </row>
    <row r="12503" spans="11:20" x14ac:dyDescent="0.35">
      <c r="K12503" s="77"/>
      <c r="L12503" s="77"/>
      <c r="M12503" s="77"/>
      <c r="N12503" s="77"/>
      <c r="Q12503" s="77"/>
      <c r="R12503" s="77"/>
      <c r="S12503" s="77"/>
      <c r="T12503" s="77"/>
    </row>
    <row r="12504" spans="11:20" x14ac:dyDescent="0.35">
      <c r="K12504" s="77"/>
      <c r="L12504" s="77"/>
      <c r="M12504" s="77"/>
      <c r="N12504" s="77"/>
      <c r="Q12504" s="77"/>
      <c r="R12504" s="77"/>
      <c r="S12504" s="77"/>
      <c r="T12504" s="77"/>
    </row>
    <row r="12505" spans="11:20" x14ac:dyDescent="0.35">
      <c r="K12505" s="77"/>
      <c r="L12505" s="77"/>
      <c r="M12505" s="77"/>
      <c r="N12505" s="77"/>
      <c r="Q12505" s="77"/>
      <c r="R12505" s="77"/>
      <c r="S12505" s="77"/>
      <c r="T12505" s="77"/>
    </row>
    <row r="12506" spans="11:20" x14ac:dyDescent="0.35">
      <c r="K12506" s="77"/>
      <c r="L12506" s="77"/>
      <c r="M12506" s="77"/>
      <c r="N12506" s="77"/>
      <c r="Q12506" s="77"/>
      <c r="R12506" s="77"/>
      <c r="S12506" s="77"/>
      <c r="T12506" s="77"/>
    </row>
    <row r="12507" spans="11:20" x14ac:dyDescent="0.35">
      <c r="K12507" s="77"/>
      <c r="L12507" s="77"/>
      <c r="M12507" s="77"/>
      <c r="N12507" s="77"/>
      <c r="Q12507" s="77"/>
      <c r="R12507" s="77"/>
      <c r="S12507" s="77"/>
      <c r="T12507" s="77"/>
    </row>
    <row r="12508" spans="11:20" x14ac:dyDescent="0.35">
      <c r="K12508" s="77"/>
      <c r="L12508" s="77"/>
      <c r="M12508" s="77"/>
      <c r="N12508" s="77"/>
      <c r="Q12508" s="77"/>
      <c r="R12508" s="77"/>
      <c r="S12508" s="77"/>
      <c r="T12508" s="77"/>
    </row>
    <row r="12509" spans="11:20" x14ac:dyDescent="0.35">
      <c r="K12509" s="77"/>
      <c r="L12509" s="77"/>
      <c r="M12509" s="77"/>
      <c r="N12509" s="77"/>
      <c r="Q12509" s="77"/>
      <c r="R12509" s="77"/>
      <c r="S12509" s="77"/>
      <c r="T12509" s="77"/>
    </row>
    <row r="12510" spans="11:20" x14ac:dyDescent="0.35">
      <c r="K12510" s="77"/>
      <c r="L12510" s="77"/>
      <c r="M12510" s="77"/>
      <c r="N12510" s="77"/>
      <c r="Q12510" s="77"/>
      <c r="R12510" s="77"/>
      <c r="S12510" s="77"/>
      <c r="T12510" s="77"/>
    </row>
    <row r="12511" spans="11:20" x14ac:dyDescent="0.35">
      <c r="K12511" s="77"/>
      <c r="L12511" s="77"/>
      <c r="M12511" s="77"/>
      <c r="N12511" s="77"/>
      <c r="Q12511" s="77"/>
      <c r="R12511" s="77"/>
      <c r="S12511" s="77"/>
      <c r="T12511" s="77"/>
    </row>
    <row r="12512" spans="11:20" x14ac:dyDescent="0.35">
      <c r="K12512" s="77"/>
      <c r="L12512" s="77"/>
      <c r="M12512" s="77"/>
      <c r="N12512" s="77"/>
      <c r="Q12512" s="77"/>
      <c r="R12512" s="77"/>
      <c r="S12512" s="77"/>
      <c r="T12512" s="77"/>
    </row>
    <row r="12513" spans="11:20" x14ac:dyDescent="0.35">
      <c r="K12513" s="77"/>
      <c r="L12513" s="77"/>
      <c r="M12513" s="77"/>
      <c r="N12513" s="77"/>
      <c r="Q12513" s="77"/>
      <c r="R12513" s="77"/>
      <c r="S12513" s="77"/>
      <c r="T12513" s="77"/>
    </row>
    <row r="12514" spans="11:20" x14ac:dyDescent="0.35">
      <c r="K12514" s="77"/>
      <c r="L12514" s="77"/>
      <c r="M12514" s="77"/>
      <c r="N12514" s="77"/>
      <c r="Q12514" s="77"/>
      <c r="R12514" s="77"/>
      <c r="S12514" s="77"/>
      <c r="T12514" s="77"/>
    </row>
    <row r="12515" spans="11:20" x14ac:dyDescent="0.35">
      <c r="K12515" s="77"/>
      <c r="L12515" s="77"/>
      <c r="M12515" s="77"/>
      <c r="N12515" s="77"/>
      <c r="Q12515" s="77"/>
      <c r="R12515" s="77"/>
      <c r="S12515" s="77"/>
      <c r="T12515" s="77"/>
    </row>
    <row r="12516" spans="11:20" x14ac:dyDescent="0.35">
      <c r="K12516" s="77"/>
      <c r="L12516" s="77"/>
      <c r="M12516" s="77"/>
      <c r="N12516" s="77"/>
      <c r="Q12516" s="77"/>
      <c r="R12516" s="77"/>
      <c r="S12516" s="77"/>
      <c r="T12516" s="77"/>
    </row>
    <row r="12517" spans="11:20" x14ac:dyDescent="0.35">
      <c r="K12517" s="77"/>
      <c r="L12517" s="77"/>
      <c r="M12517" s="77"/>
      <c r="N12517" s="77"/>
      <c r="Q12517" s="77"/>
      <c r="R12517" s="77"/>
      <c r="S12517" s="77"/>
      <c r="T12517" s="77"/>
    </row>
    <row r="12518" spans="11:20" x14ac:dyDescent="0.35">
      <c r="K12518" s="77"/>
      <c r="L12518" s="77"/>
      <c r="M12518" s="77"/>
      <c r="N12518" s="77"/>
      <c r="Q12518" s="77"/>
      <c r="R12518" s="77"/>
      <c r="S12518" s="77"/>
      <c r="T12518" s="77"/>
    </row>
    <row r="12519" spans="11:20" x14ac:dyDescent="0.35">
      <c r="K12519" s="77"/>
      <c r="L12519" s="77"/>
      <c r="M12519" s="77"/>
      <c r="N12519" s="77"/>
      <c r="Q12519" s="77"/>
      <c r="R12519" s="77"/>
      <c r="S12519" s="77"/>
      <c r="T12519" s="77"/>
    </row>
    <row r="12520" spans="11:20" x14ac:dyDescent="0.35">
      <c r="K12520" s="77"/>
      <c r="L12520" s="77"/>
      <c r="M12520" s="77"/>
      <c r="N12520" s="77"/>
      <c r="Q12520" s="77"/>
      <c r="R12520" s="77"/>
      <c r="S12520" s="77"/>
      <c r="T12520" s="77"/>
    </row>
    <row r="12521" spans="11:20" x14ac:dyDescent="0.35">
      <c r="K12521" s="77"/>
      <c r="L12521" s="77"/>
      <c r="M12521" s="77"/>
      <c r="N12521" s="77"/>
      <c r="Q12521" s="77"/>
      <c r="R12521" s="77"/>
      <c r="S12521" s="77"/>
      <c r="T12521" s="77"/>
    </row>
    <row r="12522" spans="11:20" x14ac:dyDescent="0.35">
      <c r="K12522" s="77"/>
      <c r="L12522" s="77"/>
      <c r="M12522" s="77"/>
      <c r="N12522" s="77"/>
      <c r="Q12522" s="77"/>
      <c r="R12522" s="77"/>
      <c r="S12522" s="77"/>
      <c r="T12522" s="77"/>
    </row>
    <row r="12523" spans="11:20" x14ac:dyDescent="0.35">
      <c r="K12523" s="77"/>
      <c r="L12523" s="77"/>
      <c r="M12523" s="77"/>
      <c r="N12523" s="77"/>
      <c r="Q12523" s="77"/>
      <c r="R12523" s="77"/>
      <c r="S12523" s="77"/>
      <c r="T12523" s="77"/>
    </row>
    <row r="12524" spans="11:20" x14ac:dyDescent="0.35">
      <c r="K12524" s="77"/>
      <c r="L12524" s="77"/>
      <c r="M12524" s="77"/>
      <c r="N12524" s="77"/>
      <c r="Q12524" s="77"/>
      <c r="R12524" s="77"/>
      <c r="S12524" s="77"/>
      <c r="T12524" s="77"/>
    </row>
    <row r="12525" spans="11:20" x14ac:dyDescent="0.35">
      <c r="K12525" s="77"/>
      <c r="L12525" s="77"/>
      <c r="M12525" s="77"/>
      <c r="N12525" s="77"/>
      <c r="Q12525" s="77"/>
      <c r="R12525" s="77"/>
      <c r="S12525" s="77"/>
      <c r="T12525" s="77"/>
    </row>
    <row r="12526" spans="11:20" x14ac:dyDescent="0.35">
      <c r="K12526" s="77"/>
      <c r="L12526" s="77"/>
      <c r="M12526" s="77"/>
      <c r="N12526" s="77"/>
      <c r="Q12526" s="77"/>
      <c r="R12526" s="77"/>
      <c r="S12526" s="77"/>
      <c r="T12526" s="77"/>
    </row>
    <row r="12527" spans="11:20" x14ac:dyDescent="0.35">
      <c r="K12527" s="77"/>
      <c r="L12527" s="77"/>
      <c r="M12527" s="77"/>
      <c r="N12527" s="77"/>
      <c r="Q12527" s="77"/>
      <c r="R12527" s="77"/>
      <c r="S12527" s="77"/>
      <c r="T12527" s="77"/>
    </row>
    <row r="12528" spans="11:20" x14ac:dyDescent="0.35">
      <c r="K12528" s="77"/>
      <c r="L12528" s="77"/>
      <c r="M12528" s="77"/>
      <c r="N12528" s="77"/>
      <c r="Q12528" s="77"/>
      <c r="R12528" s="77"/>
      <c r="S12528" s="77"/>
      <c r="T12528" s="77"/>
    </row>
    <row r="12529" spans="11:20" x14ac:dyDescent="0.35">
      <c r="K12529" s="77"/>
      <c r="L12529" s="77"/>
      <c r="M12529" s="77"/>
      <c r="N12529" s="77"/>
      <c r="Q12529" s="77"/>
      <c r="R12529" s="77"/>
      <c r="S12529" s="77"/>
      <c r="T12529" s="77"/>
    </row>
    <row r="12530" spans="11:20" x14ac:dyDescent="0.35">
      <c r="K12530" s="77"/>
      <c r="L12530" s="77"/>
      <c r="M12530" s="77"/>
      <c r="N12530" s="77"/>
      <c r="Q12530" s="77"/>
      <c r="R12530" s="77"/>
      <c r="S12530" s="77"/>
      <c r="T12530" s="77"/>
    </row>
    <row r="12531" spans="11:20" x14ac:dyDescent="0.35">
      <c r="K12531" s="77"/>
      <c r="L12531" s="77"/>
      <c r="M12531" s="77"/>
      <c r="N12531" s="77"/>
      <c r="Q12531" s="77"/>
      <c r="R12531" s="77"/>
      <c r="S12531" s="77"/>
      <c r="T12531" s="77"/>
    </row>
    <row r="12532" spans="11:20" x14ac:dyDescent="0.35">
      <c r="K12532" s="77"/>
      <c r="L12532" s="77"/>
      <c r="M12532" s="77"/>
      <c r="N12532" s="77"/>
      <c r="Q12532" s="77"/>
      <c r="R12532" s="77"/>
      <c r="S12532" s="77"/>
      <c r="T12532" s="77"/>
    </row>
    <row r="12533" spans="11:20" x14ac:dyDescent="0.35">
      <c r="K12533" s="77"/>
      <c r="L12533" s="77"/>
      <c r="M12533" s="77"/>
      <c r="N12533" s="77"/>
      <c r="Q12533" s="77"/>
      <c r="R12533" s="77"/>
      <c r="S12533" s="77"/>
      <c r="T12533" s="77"/>
    </row>
    <row r="12534" spans="11:20" x14ac:dyDescent="0.35">
      <c r="K12534" s="77"/>
      <c r="L12534" s="77"/>
      <c r="M12534" s="77"/>
      <c r="N12534" s="77"/>
      <c r="Q12534" s="77"/>
      <c r="R12534" s="77"/>
      <c r="S12534" s="77"/>
      <c r="T12534" s="77"/>
    </row>
    <row r="12535" spans="11:20" x14ac:dyDescent="0.35">
      <c r="K12535" s="77"/>
      <c r="L12535" s="77"/>
      <c r="M12535" s="77"/>
      <c r="N12535" s="77"/>
      <c r="Q12535" s="77"/>
      <c r="R12535" s="77"/>
      <c r="S12535" s="77"/>
      <c r="T12535" s="77"/>
    </row>
    <row r="12536" spans="11:20" x14ac:dyDescent="0.35">
      <c r="K12536" s="77"/>
      <c r="L12536" s="77"/>
      <c r="M12536" s="77"/>
      <c r="N12536" s="77"/>
      <c r="Q12536" s="77"/>
      <c r="R12536" s="77"/>
      <c r="S12536" s="77"/>
      <c r="T12536" s="77"/>
    </row>
    <row r="12537" spans="11:20" x14ac:dyDescent="0.35">
      <c r="K12537" s="77"/>
      <c r="L12537" s="77"/>
      <c r="M12537" s="77"/>
      <c r="N12537" s="77"/>
      <c r="Q12537" s="77"/>
      <c r="R12537" s="77"/>
      <c r="S12537" s="77"/>
      <c r="T12537" s="77"/>
    </row>
    <row r="12538" spans="11:20" x14ac:dyDescent="0.35">
      <c r="K12538" s="77"/>
      <c r="L12538" s="77"/>
      <c r="M12538" s="77"/>
      <c r="N12538" s="77"/>
      <c r="Q12538" s="77"/>
      <c r="R12538" s="77"/>
      <c r="S12538" s="77"/>
      <c r="T12538" s="77"/>
    </row>
    <row r="12539" spans="11:20" x14ac:dyDescent="0.35">
      <c r="K12539" s="77"/>
      <c r="L12539" s="77"/>
      <c r="M12539" s="77"/>
      <c r="N12539" s="77"/>
      <c r="Q12539" s="77"/>
      <c r="R12539" s="77"/>
      <c r="S12539" s="77"/>
      <c r="T12539" s="77"/>
    </row>
    <row r="12540" spans="11:20" x14ac:dyDescent="0.35">
      <c r="K12540" s="77"/>
      <c r="L12540" s="77"/>
      <c r="M12540" s="77"/>
      <c r="N12540" s="77"/>
      <c r="Q12540" s="77"/>
      <c r="R12540" s="77"/>
      <c r="S12540" s="77"/>
      <c r="T12540" s="77"/>
    </row>
    <row r="12541" spans="11:20" x14ac:dyDescent="0.35">
      <c r="K12541" s="77"/>
      <c r="L12541" s="77"/>
      <c r="M12541" s="77"/>
      <c r="N12541" s="77"/>
      <c r="Q12541" s="77"/>
      <c r="R12541" s="77"/>
      <c r="S12541" s="77"/>
      <c r="T12541" s="77"/>
    </row>
    <row r="12542" spans="11:20" x14ac:dyDescent="0.35">
      <c r="K12542" s="77"/>
      <c r="L12542" s="77"/>
      <c r="M12542" s="77"/>
      <c r="N12542" s="77"/>
      <c r="Q12542" s="77"/>
      <c r="R12542" s="77"/>
      <c r="S12542" s="77"/>
      <c r="T12542" s="77"/>
    </row>
    <row r="12543" spans="11:20" x14ac:dyDescent="0.35">
      <c r="K12543" s="77"/>
      <c r="L12543" s="77"/>
      <c r="M12543" s="77"/>
      <c r="N12543" s="77"/>
      <c r="Q12543" s="77"/>
      <c r="R12543" s="77"/>
      <c r="S12543" s="77"/>
      <c r="T12543" s="77"/>
    </row>
    <row r="12544" spans="11:20" x14ac:dyDescent="0.35">
      <c r="K12544" s="77"/>
      <c r="L12544" s="77"/>
      <c r="M12544" s="77"/>
      <c r="N12544" s="77"/>
      <c r="Q12544" s="77"/>
      <c r="R12544" s="77"/>
      <c r="S12544" s="77"/>
      <c r="T12544" s="77"/>
    </row>
    <row r="12545" spans="11:20" x14ac:dyDescent="0.35">
      <c r="K12545" s="77"/>
      <c r="L12545" s="77"/>
      <c r="M12545" s="77"/>
      <c r="N12545" s="77"/>
      <c r="Q12545" s="77"/>
      <c r="R12545" s="77"/>
      <c r="S12545" s="77"/>
      <c r="T12545" s="77"/>
    </row>
    <row r="12546" spans="11:20" x14ac:dyDescent="0.35">
      <c r="K12546" s="77"/>
      <c r="L12546" s="77"/>
      <c r="M12546" s="77"/>
      <c r="N12546" s="77"/>
      <c r="Q12546" s="77"/>
      <c r="R12546" s="77"/>
      <c r="S12546" s="77"/>
      <c r="T12546" s="77"/>
    </row>
    <row r="12547" spans="11:20" x14ac:dyDescent="0.35">
      <c r="K12547" s="77"/>
      <c r="L12547" s="77"/>
      <c r="M12547" s="77"/>
      <c r="N12547" s="77"/>
      <c r="Q12547" s="77"/>
      <c r="R12547" s="77"/>
      <c r="S12547" s="77"/>
      <c r="T12547" s="77"/>
    </row>
    <row r="12548" spans="11:20" x14ac:dyDescent="0.35">
      <c r="K12548" s="77"/>
      <c r="L12548" s="77"/>
      <c r="M12548" s="77"/>
      <c r="N12548" s="77"/>
      <c r="Q12548" s="77"/>
      <c r="R12548" s="77"/>
      <c r="S12548" s="77"/>
      <c r="T12548" s="77"/>
    </row>
    <row r="12549" spans="11:20" x14ac:dyDescent="0.35">
      <c r="K12549" s="77"/>
      <c r="L12549" s="77"/>
      <c r="M12549" s="77"/>
      <c r="N12549" s="77"/>
      <c r="Q12549" s="77"/>
      <c r="R12549" s="77"/>
      <c r="S12549" s="77"/>
      <c r="T12549" s="77"/>
    </row>
    <row r="12550" spans="11:20" x14ac:dyDescent="0.35">
      <c r="K12550" s="77"/>
      <c r="L12550" s="77"/>
      <c r="M12550" s="77"/>
      <c r="N12550" s="77"/>
      <c r="Q12550" s="77"/>
      <c r="R12550" s="77"/>
      <c r="S12550" s="77"/>
      <c r="T12550" s="77"/>
    </row>
    <row r="12551" spans="11:20" x14ac:dyDescent="0.35">
      <c r="K12551" s="77"/>
      <c r="L12551" s="77"/>
      <c r="M12551" s="77"/>
      <c r="N12551" s="77"/>
      <c r="Q12551" s="77"/>
      <c r="R12551" s="77"/>
      <c r="S12551" s="77"/>
      <c r="T12551" s="77"/>
    </row>
    <row r="12552" spans="11:20" x14ac:dyDescent="0.35">
      <c r="K12552" s="77"/>
      <c r="L12552" s="77"/>
      <c r="M12552" s="77"/>
      <c r="N12552" s="77"/>
      <c r="Q12552" s="77"/>
      <c r="R12552" s="77"/>
      <c r="S12552" s="77"/>
      <c r="T12552" s="77"/>
    </row>
    <row r="12553" spans="11:20" x14ac:dyDescent="0.35">
      <c r="K12553" s="77"/>
      <c r="L12553" s="77"/>
      <c r="M12553" s="77"/>
      <c r="N12553" s="77"/>
      <c r="Q12553" s="77"/>
      <c r="R12553" s="77"/>
      <c r="S12553" s="77"/>
      <c r="T12553" s="77"/>
    </row>
    <row r="12554" spans="11:20" x14ac:dyDescent="0.35">
      <c r="K12554" s="77"/>
      <c r="L12554" s="77"/>
      <c r="M12554" s="77"/>
      <c r="N12554" s="77"/>
      <c r="Q12554" s="77"/>
      <c r="R12554" s="77"/>
      <c r="S12554" s="77"/>
      <c r="T12554" s="77"/>
    </row>
    <row r="12555" spans="11:20" x14ac:dyDescent="0.35">
      <c r="K12555" s="77"/>
      <c r="L12555" s="77"/>
      <c r="M12555" s="77"/>
      <c r="N12555" s="77"/>
      <c r="Q12555" s="77"/>
      <c r="R12555" s="77"/>
      <c r="S12555" s="77"/>
      <c r="T12555" s="77"/>
    </row>
    <row r="12556" spans="11:20" x14ac:dyDescent="0.35">
      <c r="K12556" s="77"/>
      <c r="L12556" s="77"/>
      <c r="M12556" s="77"/>
      <c r="N12556" s="77"/>
      <c r="Q12556" s="77"/>
      <c r="R12556" s="77"/>
      <c r="S12556" s="77"/>
      <c r="T12556" s="77"/>
    </row>
    <row r="12557" spans="11:20" x14ac:dyDescent="0.35">
      <c r="K12557" s="77"/>
      <c r="L12557" s="77"/>
      <c r="M12557" s="77"/>
      <c r="N12557" s="77"/>
      <c r="Q12557" s="77"/>
      <c r="R12557" s="77"/>
      <c r="S12557" s="77"/>
      <c r="T12557" s="77"/>
    </row>
    <row r="12558" spans="11:20" x14ac:dyDescent="0.35">
      <c r="K12558" s="77"/>
      <c r="L12558" s="77"/>
      <c r="M12558" s="77"/>
      <c r="N12558" s="77"/>
      <c r="Q12558" s="77"/>
      <c r="R12558" s="77"/>
      <c r="S12558" s="77"/>
      <c r="T12558" s="77"/>
    </row>
    <row r="12559" spans="11:20" x14ac:dyDescent="0.35">
      <c r="K12559" s="77"/>
      <c r="L12559" s="77"/>
      <c r="M12559" s="77"/>
      <c r="N12559" s="77"/>
      <c r="Q12559" s="77"/>
      <c r="R12559" s="77"/>
      <c r="S12559" s="77"/>
      <c r="T12559" s="77"/>
    </row>
    <row r="12560" spans="11:20" x14ac:dyDescent="0.35">
      <c r="K12560" s="77"/>
      <c r="L12560" s="77"/>
      <c r="M12560" s="77"/>
      <c r="N12560" s="77"/>
      <c r="Q12560" s="77"/>
      <c r="R12560" s="77"/>
      <c r="S12560" s="77"/>
      <c r="T12560" s="77"/>
    </row>
    <row r="12561" spans="11:20" x14ac:dyDescent="0.35">
      <c r="K12561" s="77"/>
      <c r="L12561" s="77"/>
      <c r="M12561" s="77"/>
      <c r="N12561" s="77"/>
      <c r="Q12561" s="77"/>
      <c r="R12561" s="77"/>
      <c r="S12561" s="77"/>
      <c r="T12561" s="77"/>
    </row>
    <row r="12562" spans="11:20" x14ac:dyDescent="0.35">
      <c r="K12562" s="77"/>
      <c r="L12562" s="77"/>
      <c r="M12562" s="77"/>
      <c r="N12562" s="77"/>
      <c r="Q12562" s="77"/>
      <c r="R12562" s="77"/>
      <c r="S12562" s="77"/>
      <c r="T12562" s="77"/>
    </row>
    <row r="12563" spans="11:20" x14ac:dyDescent="0.35">
      <c r="K12563" s="77"/>
      <c r="L12563" s="77"/>
      <c r="M12563" s="77"/>
      <c r="N12563" s="77"/>
      <c r="Q12563" s="77"/>
      <c r="R12563" s="77"/>
      <c r="S12563" s="77"/>
      <c r="T12563" s="77"/>
    </row>
    <row r="12564" spans="11:20" x14ac:dyDescent="0.35">
      <c r="K12564" s="77"/>
      <c r="L12564" s="77"/>
      <c r="M12564" s="77"/>
      <c r="N12564" s="77"/>
      <c r="Q12564" s="77"/>
      <c r="R12564" s="77"/>
      <c r="S12564" s="77"/>
      <c r="T12564" s="77"/>
    </row>
    <row r="12565" spans="11:20" x14ac:dyDescent="0.35">
      <c r="K12565" s="77"/>
      <c r="L12565" s="77"/>
      <c r="M12565" s="77"/>
      <c r="N12565" s="77"/>
      <c r="Q12565" s="77"/>
      <c r="R12565" s="77"/>
      <c r="S12565" s="77"/>
      <c r="T12565" s="77"/>
    </row>
    <row r="12566" spans="11:20" x14ac:dyDescent="0.35">
      <c r="K12566" s="77"/>
      <c r="L12566" s="77"/>
      <c r="M12566" s="77"/>
      <c r="N12566" s="77"/>
      <c r="Q12566" s="77"/>
      <c r="R12566" s="77"/>
      <c r="S12566" s="77"/>
      <c r="T12566" s="77"/>
    </row>
    <row r="12567" spans="11:20" x14ac:dyDescent="0.35">
      <c r="K12567" s="77"/>
      <c r="L12567" s="77"/>
      <c r="M12567" s="77"/>
      <c r="N12567" s="77"/>
      <c r="Q12567" s="77"/>
      <c r="R12567" s="77"/>
      <c r="S12567" s="77"/>
      <c r="T12567" s="77"/>
    </row>
    <row r="12568" spans="11:20" x14ac:dyDescent="0.35">
      <c r="K12568" s="77"/>
      <c r="L12568" s="77"/>
      <c r="M12568" s="77"/>
      <c r="N12568" s="77"/>
      <c r="Q12568" s="77"/>
      <c r="R12568" s="77"/>
      <c r="S12568" s="77"/>
      <c r="T12568" s="77"/>
    </row>
    <row r="12569" spans="11:20" x14ac:dyDescent="0.35">
      <c r="K12569" s="77"/>
      <c r="L12569" s="77"/>
      <c r="M12569" s="77"/>
      <c r="N12569" s="77"/>
      <c r="Q12569" s="77"/>
      <c r="R12569" s="77"/>
      <c r="S12569" s="77"/>
      <c r="T12569" s="77"/>
    </row>
    <row r="12570" spans="11:20" x14ac:dyDescent="0.35">
      <c r="K12570" s="77"/>
      <c r="L12570" s="77"/>
      <c r="M12570" s="77"/>
      <c r="N12570" s="77"/>
      <c r="Q12570" s="77"/>
      <c r="R12570" s="77"/>
      <c r="S12570" s="77"/>
      <c r="T12570" s="77"/>
    </row>
    <row r="12571" spans="11:20" x14ac:dyDescent="0.35">
      <c r="K12571" s="77"/>
      <c r="L12571" s="77"/>
      <c r="M12571" s="77"/>
      <c r="N12571" s="77"/>
      <c r="Q12571" s="77"/>
      <c r="R12571" s="77"/>
      <c r="S12571" s="77"/>
      <c r="T12571" s="77"/>
    </row>
    <row r="12572" spans="11:20" x14ac:dyDescent="0.35">
      <c r="K12572" s="77"/>
      <c r="L12572" s="77"/>
      <c r="M12572" s="77"/>
      <c r="N12572" s="77"/>
      <c r="Q12572" s="77"/>
      <c r="R12572" s="77"/>
      <c r="S12572" s="77"/>
      <c r="T12572" s="77"/>
    </row>
    <row r="12573" spans="11:20" x14ac:dyDescent="0.35">
      <c r="K12573" s="77"/>
      <c r="L12573" s="77"/>
      <c r="M12573" s="77"/>
      <c r="N12573" s="77"/>
      <c r="Q12573" s="77"/>
      <c r="R12573" s="77"/>
      <c r="S12573" s="77"/>
      <c r="T12573" s="77"/>
    </row>
    <row r="12574" spans="11:20" x14ac:dyDescent="0.35">
      <c r="K12574" s="77"/>
      <c r="L12574" s="77"/>
      <c r="M12574" s="77"/>
      <c r="N12574" s="77"/>
      <c r="Q12574" s="77"/>
      <c r="R12574" s="77"/>
      <c r="S12574" s="77"/>
      <c r="T12574" s="77"/>
    </row>
    <row r="12575" spans="11:20" x14ac:dyDescent="0.35">
      <c r="K12575" s="77"/>
      <c r="L12575" s="77"/>
      <c r="M12575" s="77"/>
      <c r="N12575" s="77"/>
      <c r="Q12575" s="77"/>
      <c r="R12575" s="77"/>
      <c r="S12575" s="77"/>
      <c r="T12575" s="77"/>
    </row>
    <row r="12576" spans="11:20" x14ac:dyDescent="0.35">
      <c r="K12576" s="77"/>
      <c r="L12576" s="77"/>
      <c r="M12576" s="77"/>
      <c r="N12576" s="77"/>
      <c r="Q12576" s="77"/>
      <c r="R12576" s="77"/>
      <c r="S12576" s="77"/>
      <c r="T12576" s="77"/>
    </row>
    <row r="12577" spans="11:20" x14ac:dyDescent="0.35">
      <c r="K12577" s="77"/>
      <c r="L12577" s="77"/>
      <c r="M12577" s="77"/>
      <c r="N12577" s="77"/>
      <c r="Q12577" s="77"/>
      <c r="R12577" s="77"/>
      <c r="S12577" s="77"/>
      <c r="T12577" s="77"/>
    </row>
    <row r="12578" spans="11:20" x14ac:dyDescent="0.35">
      <c r="K12578" s="77"/>
      <c r="L12578" s="77"/>
      <c r="M12578" s="77"/>
      <c r="N12578" s="77"/>
      <c r="Q12578" s="77"/>
      <c r="R12578" s="77"/>
      <c r="S12578" s="77"/>
      <c r="T12578" s="77"/>
    </row>
    <row r="12579" spans="11:20" x14ac:dyDescent="0.35">
      <c r="K12579" s="77"/>
      <c r="L12579" s="77"/>
      <c r="M12579" s="77"/>
      <c r="N12579" s="77"/>
      <c r="Q12579" s="77"/>
      <c r="R12579" s="77"/>
      <c r="S12579" s="77"/>
      <c r="T12579" s="77"/>
    </row>
    <row r="12580" spans="11:20" x14ac:dyDescent="0.35">
      <c r="K12580" s="77"/>
      <c r="L12580" s="77"/>
      <c r="M12580" s="77"/>
      <c r="N12580" s="77"/>
      <c r="Q12580" s="77"/>
      <c r="R12580" s="77"/>
      <c r="S12580" s="77"/>
      <c r="T12580" s="77"/>
    </row>
    <row r="12581" spans="11:20" x14ac:dyDescent="0.35">
      <c r="K12581" s="77"/>
      <c r="L12581" s="77"/>
      <c r="M12581" s="77"/>
      <c r="N12581" s="77"/>
      <c r="Q12581" s="77"/>
      <c r="R12581" s="77"/>
      <c r="S12581" s="77"/>
      <c r="T12581" s="77"/>
    </row>
    <row r="12582" spans="11:20" x14ac:dyDescent="0.35">
      <c r="K12582" s="77"/>
      <c r="L12582" s="77"/>
      <c r="M12582" s="77"/>
      <c r="N12582" s="77"/>
      <c r="Q12582" s="77"/>
      <c r="R12582" s="77"/>
      <c r="S12582" s="77"/>
      <c r="T12582" s="77"/>
    </row>
    <row r="12583" spans="11:20" x14ac:dyDescent="0.35">
      <c r="K12583" s="77"/>
      <c r="L12583" s="77"/>
      <c r="M12583" s="77"/>
      <c r="N12583" s="77"/>
      <c r="Q12583" s="77"/>
      <c r="R12583" s="77"/>
      <c r="S12583" s="77"/>
      <c r="T12583" s="77"/>
    </row>
    <row r="12584" spans="11:20" x14ac:dyDescent="0.35">
      <c r="K12584" s="77"/>
      <c r="L12584" s="77"/>
      <c r="M12584" s="77"/>
      <c r="N12584" s="77"/>
      <c r="Q12584" s="77"/>
      <c r="R12584" s="77"/>
      <c r="S12584" s="77"/>
      <c r="T12584" s="77"/>
    </row>
    <row r="12585" spans="11:20" x14ac:dyDescent="0.35">
      <c r="K12585" s="77"/>
      <c r="L12585" s="77"/>
      <c r="M12585" s="77"/>
      <c r="N12585" s="77"/>
      <c r="Q12585" s="77"/>
      <c r="R12585" s="77"/>
      <c r="S12585" s="77"/>
      <c r="T12585" s="77"/>
    </row>
    <row r="12586" spans="11:20" x14ac:dyDescent="0.35">
      <c r="K12586" s="77"/>
      <c r="L12586" s="77"/>
      <c r="M12586" s="77"/>
      <c r="N12586" s="77"/>
      <c r="Q12586" s="77"/>
      <c r="R12586" s="77"/>
      <c r="S12586" s="77"/>
      <c r="T12586" s="77"/>
    </row>
    <row r="12587" spans="11:20" x14ac:dyDescent="0.35">
      <c r="K12587" s="77"/>
      <c r="L12587" s="77"/>
      <c r="M12587" s="77"/>
      <c r="N12587" s="77"/>
      <c r="Q12587" s="77"/>
      <c r="R12587" s="77"/>
      <c r="S12587" s="77"/>
      <c r="T12587" s="77"/>
    </row>
    <row r="12588" spans="11:20" x14ac:dyDescent="0.35">
      <c r="K12588" s="77"/>
      <c r="L12588" s="77"/>
      <c r="M12588" s="77"/>
      <c r="N12588" s="77"/>
      <c r="Q12588" s="77"/>
      <c r="R12588" s="77"/>
      <c r="S12588" s="77"/>
      <c r="T12588" s="77"/>
    </row>
    <row r="12589" spans="11:20" x14ac:dyDescent="0.35">
      <c r="K12589" s="77"/>
      <c r="L12589" s="77"/>
      <c r="M12589" s="77"/>
      <c r="N12589" s="77"/>
      <c r="Q12589" s="77"/>
      <c r="R12589" s="77"/>
      <c r="S12589" s="77"/>
      <c r="T12589" s="77"/>
    </row>
    <row r="12590" spans="11:20" x14ac:dyDescent="0.35">
      <c r="K12590" s="77"/>
      <c r="L12590" s="77"/>
      <c r="M12590" s="77"/>
      <c r="N12590" s="77"/>
      <c r="Q12590" s="77"/>
      <c r="R12590" s="77"/>
      <c r="S12590" s="77"/>
      <c r="T12590" s="77"/>
    </row>
    <row r="12591" spans="11:20" x14ac:dyDescent="0.35">
      <c r="K12591" s="77"/>
      <c r="L12591" s="77"/>
      <c r="M12591" s="77"/>
      <c r="N12591" s="77"/>
      <c r="Q12591" s="77"/>
      <c r="R12591" s="77"/>
      <c r="S12591" s="77"/>
      <c r="T12591" s="77"/>
    </row>
    <row r="12592" spans="11:20" x14ac:dyDescent="0.35">
      <c r="K12592" s="77"/>
      <c r="L12592" s="77"/>
      <c r="M12592" s="77"/>
      <c r="N12592" s="77"/>
      <c r="Q12592" s="77"/>
      <c r="R12592" s="77"/>
      <c r="S12592" s="77"/>
      <c r="T12592" s="77"/>
    </row>
    <row r="12593" spans="11:20" x14ac:dyDescent="0.35">
      <c r="K12593" s="77"/>
      <c r="L12593" s="77"/>
      <c r="M12593" s="77"/>
      <c r="N12593" s="77"/>
      <c r="Q12593" s="77"/>
      <c r="R12593" s="77"/>
      <c r="S12593" s="77"/>
      <c r="T12593" s="77"/>
    </row>
    <row r="12594" spans="11:20" x14ac:dyDescent="0.35">
      <c r="K12594" s="77"/>
      <c r="L12594" s="77"/>
      <c r="M12594" s="77"/>
      <c r="N12594" s="77"/>
      <c r="Q12594" s="77"/>
      <c r="R12594" s="77"/>
      <c r="S12594" s="77"/>
      <c r="T12594" s="77"/>
    </row>
    <row r="12595" spans="11:20" x14ac:dyDescent="0.35">
      <c r="K12595" s="77"/>
      <c r="L12595" s="77"/>
      <c r="M12595" s="77"/>
      <c r="N12595" s="77"/>
      <c r="Q12595" s="77"/>
      <c r="R12595" s="77"/>
      <c r="S12595" s="77"/>
      <c r="T12595" s="77"/>
    </row>
    <row r="12596" spans="11:20" x14ac:dyDescent="0.35">
      <c r="K12596" s="77"/>
      <c r="L12596" s="77"/>
      <c r="M12596" s="77"/>
      <c r="N12596" s="77"/>
      <c r="Q12596" s="77"/>
      <c r="R12596" s="77"/>
      <c r="S12596" s="77"/>
      <c r="T12596" s="77"/>
    </row>
    <row r="12597" spans="11:20" x14ac:dyDescent="0.35">
      <c r="K12597" s="77"/>
      <c r="L12597" s="77"/>
      <c r="M12597" s="77"/>
      <c r="N12597" s="77"/>
      <c r="Q12597" s="77"/>
      <c r="R12597" s="77"/>
      <c r="S12597" s="77"/>
      <c r="T12597" s="77"/>
    </row>
    <row r="12598" spans="11:20" x14ac:dyDescent="0.35">
      <c r="K12598" s="77"/>
      <c r="L12598" s="77"/>
      <c r="M12598" s="77"/>
      <c r="N12598" s="77"/>
      <c r="Q12598" s="77"/>
      <c r="R12598" s="77"/>
      <c r="S12598" s="77"/>
      <c r="T12598" s="77"/>
    </row>
    <row r="12599" spans="11:20" x14ac:dyDescent="0.35">
      <c r="K12599" s="77"/>
      <c r="L12599" s="77"/>
      <c r="M12599" s="77"/>
      <c r="N12599" s="77"/>
      <c r="Q12599" s="77"/>
      <c r="R12599" s="77"/>
      <c r="S12599" s="77"/>
      <c r="T12599" s="77"/>
    </row>
    <row r="12600" spans="11:20" x14ac:dyDescent="0.35">
      <c r="K12600" s="77"/>
      <c r="L12600" s="77"/>
      <c r="M12600" s="77"/>
      <c r="N12600" s="77"/>
      <c r="Q12600" s="77"/>
      <c r="R12600" s="77"/>
      <c r="S12600" s="77"/>
      <c r="T12600" s="77"/>
    </row>
    <row r="12601" spans="11:20" x14ac:dyDescent="0.35">
      <c r="K12601" s="77"/>
      <c r="L12601" s="77"/>
      <c r="M12601" s="77"/>
      <c r="N12601" s="77"/>
      <c r="Q12601" s="77"/>
      <c r="R12601" s="77"/>
      <c r="S12601" s="77"/>
      <c r="T12601" s="77"/>
    </row>
    <row r="12602" spans="11:20" x14ac:dyDescent="0.35">
      <c r="K12602" s="77"/>
      <c r="L12602" s="77"/>
      <c r="M12602" s="77"/>
      <c r="N12602" s="77"/>
      <c r="Q12602" s="77"/>
      <c r="R12602" s="77"/>
      <c r="S12602" s="77"/>
      <c r="T12602" s="77"/>
    </row>
    <row r="12603" spans="11:20" x14ac:dyDescent="0.35">
      <c r="K12603" s="77"/>
      <c r="L12603" s="77"/>
      <c r="M12603" s="77"/>
      <c r="N12603" s="77"/>
      <c r="Q12603" s="77"/>
      <c r="R12603" s="77"/>
      <c r="S12603" s="77"/>
      <c r="T12603" s="77"/>
    </row>
    <row r="12604" spans="11:20" x14ac:dyDescent="0.35">
      <c r="K12604" s="77"/>
      <c r="L12604" s="77"/>
      <c r="M12604" s="77"/>
      <c r="N12604" s="77"/>
      <c r="Q12604" s="77"/>
      <c r="R12604" s="77"/>
      <c r="S12604" s="77"/>
      <c r="T12604" s="77"/>
    </row>
    <row r="12605" spans="11:20" x14ac:dyDescent="0.35">
      <c r="K12605" s="77"/>
      <c r="L12605" s="77"/>
      <c r="M12605" s="77"/>
      <c r="N12605" s="77"/>
      <c r="Q12605" s="77"/>
      <c r="R12605" s="77"/>
      <c r="S12605" s="77"/>
      <c r="T12605" s="77"/>
    </row>
    <row r="12606" spans="11:20" x14ac:dyDescent="0.35">
      <c r="K12606" s="77"/>
      <c r="L12606" s="77"/>
      <c r="M12606" s="77"/>
      <c r="N12606" s="77"/>
      <c r="Q12606" s="77"/>
      <c r="R12606" s="77"/>
      <c r="S12606" s="77"/>
      <c r="T12606" s="77"/>
    </row>
    <row r="12607" spans="11:20" x14ac:dyDescent="0.35">
      <c r="K12607" s="77"/>
      <c r="L12607" s="77"/>
      <c r="M12607" s="77"/>
      <c r="N12607" s="77"/>
      <c r="Q12607" s="77"/>
      <c r="R12607" s="77"/>
      <c r="S12607" s="77"/>
      <c r="T12607" s="77"/>
    </row>
    <row r="12608" spans="11:20" x14ac:dyDescent="0.35">
      <c r="K12608" s="77"/>
      <c r="L12608" s="77"/>
      <c r="M12608" s="77"/>
      <c r="N12608" s="77"/>
      <c r="Q12608" s="77"/>
      <c r="R12608" s="77"/>
      <c r="S12608" s="77"/>
      <c r="T12608" s="77"/>
    </row>
    <row r="12609" spans="11:20" x14ac:dyDescent="0.35">
      <c r="K12609" s="77"/>
      <c r="L12609" s="77"/>
      <c r="M12609" s="77"/>
      <c r="N12609" s="77"/>
      <c r="Q12609" s="77"/>
      <c r="R12609" s="77"/>
      <c r="S12609" s="77"/>
      <c r="T12609" s="77"/>
    </row>
    <row r="12610" spans="11:20" x14ac:dyDescent="0.35">
      <c r="K12610" s="77"/>
      <c r="L12610" s="77"/>
      <c r="M12610" s="77"/>
      <c r="N12610" s="77"/>
      <c r="Q12610" s="77"/>
      <c r="R12610" s="77"/>
      <c r="S12610" s="77"/>
      <c r="T12610" s="77"/>
    </row>
    <row r="12611" spans="11:20" x14ac:dyDescent="0.35">
      <c r="K12611" s="77"/>
      <c r="L12611" s="77"/>
      <c r="M12611" s="77"/>
      <c r="N12611" s="77"/>
      <c r="Q12611" s="77"/>
      <c r="R12611" s="77"/>
      <c r="S12611" s="77"/>
      <c r="T12611" s="77"/>
    </row>
    <row r="12612" spans="11:20" x14ac:dyDescent="0.35">
      <c r="K12612" s="77"/>
      <c r="L12612" s="77"/>
      <c r="M12612" s="77"/>
      <c r="N12612" s="77"/>
      <c r="Q12612" s="77"/>
      <c r="R12612" s="77"/>
      <c r="S12612" s="77"/>
      <c r="T12612" s="77"/>
    </row>
    <row r="12613" spans="11:20" x14ac:dyDescent="0.35">
      <c r="K12613" s="77"/>
      <c r="L12613" s="77"/>
      <c r="M12613" s="77"/>
      <c r="N12613" s="77"/>
      <c r="Q12613" s="77"/>
      <c r="R12613" s="77"/>
      <c r="S12613" s="77"/>
      <c r="T12613" s="77"/>
    </row>
    <row r="12614" spans="11:20" x14ac:dyDescent="0.35">
      <c r="K12614" s="77"/>
      <c r="L12614" s="77"/>
      <c r="M12614" s="77"/>
      <c r="N12614" s="77"/>
      <c r="Q12614" s="77"/>
      <c r="R12614" s="77"/>
      <c r="S12614" s="77"/>
      <c r="T12614" s="77"/>
    </row>
    <row r="12615" spans="11:20" x14ac:dyDescent="0.35">
      <c r="K12615" s="77"/>
      <c r="L12615" s="77"/>
      <c r="M12615" s="77"/>
      <c r="N12615" s="77"/>
      <c r="Q12615" s="77"/>
      <c r="R12615" s="77"/>
      <c r="S12615" s="77"/>
      <c r="T12615" s="77"/>
    </row>
    <row r="12616" spans="11:20" x14ac:dyDescent="0.35">
      <c r="K12616" s="77"/>
      <c r="L12616" s="77"/>
      <c r="M12616" s="77"/>
      <c r="N12616" s="77"/>
      <c r="Q12616" s="77"/>
      <c r="R12616" s="77"/>
      <c r="S12616" s="77"/>
      <c r="T12616" s="77"/>
    </row>
    <row r="12617" spans="11:20" x14ac:dyDescent="0.35">
      <c r="K12617" s="77"/>
      <c r="L12617" s="77"/>
      <c r="M12617" s="77"/>
      <c r="N12617" s="77"/>
      <c r="Q12617" s="77"/>
      <c r="R12617" s="77"/>
      <c r="S12617" s="77"/>
      <c r="T12617" s="77"/>
    </row>
    <row r="12618" spans="11:20" x14ac:dyDescent="0.35">
      <c r="K12618" s="77"/>
      <c r="L12618" s="77"/>
      <c r="M12618" s="77"/>
      <c r="N12618" s="77"/>
      <c r="Q12618" s="77"/>
      <c r="R12618" s="77"/>
      <c r="S12618" s="77"/>
      <c r="T12618" s="77"/>
    </row>
    <row r="12619" spans="11:20" x14ac:dyDescent="0.35">
      <c r="K12619" s="77"/>
      <c r="L12619" s="77"/>
      <c r="M12619" s="77"/>
      <c r="N12619" s="77"/>
      <c r="Q12619" s="77"/>
      <c r="R12619" s="77"/>
      <c r="S12619" s="77"/>
      <c r="T12619" s="77"/>
    </row>
    <row r="12620" spans="11:20" x14ac:dyDescent="0.35">
      <c r="K12620" s="77"/>
      <c r="L12620" s="77"/>
      <c r="M12620" s="77"/>
      <c r="N12620" s="77"/>
      <c r="Q12620" s="77"/>
      <c r="R12620" s="77"/>
      <c r="S12620" s="77"/>
      <c r="T12620" s="77"/>
    </row>
    <row r="12621" spans="11:20" x14ac:dyDescent="0.35">
      <c r="K12621" s="77"/>
      <c r="L12621" s="77"/>
      <c r="M12621" s="77"/>
      <c r="N12621" s="77"/>
      <c r="Q12621" s="77"/>
      <c r="R12621" s="77"/>
      <c r="S12621" s="77"/>
      <c r="T12621" s="77"/>
    </row>
    <row r="12622" spans="11:20" x14ac:dyDescent="0.35">
      <c r="K12622" s="77"/>
      <c r="L12622" s="77"/>
      <c r="M12622" s="77"/>
      <c r="N12622" s="77"/>
      <c r="Q12622" s="77"/>
      <c r="R12622" s="77"/>
      <c r="S12622" s="77"/>
      <c r="T12622" s="77"/>
    </row>
    <row r="12623" spans="11:20" x14ac:dyDescent="0.35">
      <c r="K12623" s="77"/>
      <c r="L12623" s="77"/>
      <c r="M12623" s="77"/>
      <c r="N12623" s="77"/>
      <c r="Q12623" s="77"/>
      <c r="R12623" s="77"/>
      <c r="S12623" s="77"/>
      <c r="T12623" s="77"/>
    </row>
    <row r="12624" spans="11:20" x14ac:dyDescent="0.35">
      <c r="K12624" s="77"/>
      <c r="L12624" s="77"/>
      <c r="M12624" s="77"/>
      <c r="N12624" s="77"/>
      <c r="Q12624" s="77"/>
      <c r="R12624" s="77"/>
      <c r="S12624" s="77"/>
      <c r="T12624" s="77"/>
    </row>
    <row r="12625" spans="11:20" x14ac:dyDescent="0.35">
      <c r="K12625" s="77"/>
      <c r="L12625" s="77"/>
      <c r="M12625" s="77"/>
      <c r="N12625" s="77"/>
      <c r="Q12625" s="77"/>
      <c r="R12625" s="77"/>
      <c r="S12625" s="77"/>
      <c r="T12625" s="77"/>
    </row>
    <row r="12626" spans="11:20" x14ac:dyDescent="0.35">
      <c r="K12626" s="77"/>
      <c r="L12626" s="77"/>
      <c r="M12626" s="77"/>
      <c r="N12626" s="77"/>
      <c r="Q12626" s="77"/>
      <c r="R12626" s="77"/>
      <c r="S12626" s="77"/>
      <c r="T12626" s="77"/>
    </row>
    <row r="12627" spans="11:20" x14ac:dyDescent="0.35">
      <c r="K12627" s="77"/>
      <c r="L12627" s="77"/>
      <c r="M12627" s="77"/>
      <c r="N12627" s="77"/>
      <c r="Q12627" s="77"/>
      <c r="R12627" s="77"/>
      <c r="S12627" s="77"/>
      <c r="T12627" s="77"/>
    </row>
    <row r="12628" spans="11:20" x14ac:dyDescent="0.35">
      <c r="K12628" s="77"/>
      <c r="L12628" s="77"/>
      <c r="M12628" s="77"/>
      <c r="N12628" s="77"/>
      <c r="Q12628" s="77"/>
      <c r="R12628" s="77"/>
      <c r="S12628" s="77"/>
      <c r="T12628" s="77"/>
    </row>
    <row r="12629" spans="11:20" x14ac:dyDescent="0.35">
      <c r="K12629" s="77"/>
      <c r="L12629" s="77"/>
      <c r="M12629" s="77"/>
      <c r="N12629" s="77"/>
      <c r="Q12629" s="77"/>
      <c r="R12629" s="77"/>
      <c r="S12629" s="77"/>
      <c r="T12629" s="77"/>
    </row>
    <row r="12630" spans="11:20" x14ac:dyDescent="0.35">
      <c r="K12630" s="77"/>
      <c r="L12630" s="77"/>
      <c r="M12630" s="77"/>
      <c r="N12630" s="77"/>
      <c r="Q12630" s="77"/>
      <c r="R12630" s="77"/>
      <c r="S12630" s="77"/>
      <c r="T12630" s="77"/>
    </row>
    <row r="12631" spans="11:20" x14ac:dyDescent="0.35">
      <c r="K12631" s="77"/>
      <c r="L12631" s="77"/>
      <c r="M12631" s="77"/>
      <c r="N12631" s="77"/>
      <c r="Q12631" s="77"/>
      <c r="R12631" s="77"/>
      <c r="S12631" s="77"/>
      <c r="T12631" s="77"/>
    </row>
    <row r="12632" spans="11:20" x14ac:dyDescent="0.35">
      <c r="K12632" s="77"/>
      <c r="L12632" s="77"/>
      <c r="M12632" s="77"/>
      <c r="N12632" s="77"/>
      <c r="Q12632" s="77"/>
      <c r="R12632" s="77"/>
      <c r="S12632" s="77"/>
      <c r="T12632" s="77"/>
    </row>
    <row r="12633" spans="11:20" x14ac:dyDescent="0.35">
      <c r="K12633" s="77"/>
      <c r="L12633" s="77"/>
      <c r="M12633" s="77"/>
      <c r="N12633" s="77"/>
      <c r="Q12633" s="77"/>
      <c r="R12633" s="77"/>
      <c r="S12633" s="77"/>
      <c r="T12633" s="77"/>
    </row>
    <row r="12634" spans="11:20" x14ac:dyDescent="0.35">
      <c r="K12634" s="77"/>
      <c r="L12634" s="77"/>
      <c r="M12634" s="77"/>
      <c r="N12634" s="77"/>
      <c r="Q12634" s="77"/>
      <c r="R12634" s="77"/>
      <c r="S12634" s="77"/>
      <c r="T12634" s="77"/>
    </row>
    <row r="12635" spans="11:20" x14ac:dyDescent="0.35">
      <c r="K12635" s="77"/>
      <c r="L12635" s="77"/>
      <c r="M12635" s="77"/>
      <c r="N12635" s="77"/>
      <c r="Q12635" s="77"/>
      <c r="R12635" s="77"/>
      <c r="S12635" s="77"/>
      <c r="T12635" s="77"/>
    </row>
    <row r="12636" spans="11:20" x14ac:dyDescent="0.35">
      <c r="K12636" s="77"/>
      <c r="L12636" s="77"/>
      <c r="M12636" s="77"/>
      <c r="N12636" s="77"/>
      <c r="Q12636" s="77"/>
      <c r="R12636" s="77"/>
      <c r="S12636" s="77"/>
      <c r="T12636" s="77"/>
    </row>
    <row r="12637" spans="11:20" x14ac:dyDescent="0.35">
      <c r="K12637" s="77"/>
      <c r="L12637" s="77"/>
      <c r="M12637" s="77"/>
      <c r="N12637" s="77"/>
      <c r="Q12637" s="77"/>
      <c r="R12637" s="77"/>
      <c r="S12637" s="77"/>
      <c r="T12637" s="77"/>
    </row>
    <row r="12638" spans="11:20" x14ac:dyDescent="0.35">
      <c r="K12638" s="77"/>
      <c r="L12638" s="77"/>
      <c r="M12638" s="77"/>
      <c r="N12638" s="77"/>
      <c r="Q12638" s="77"/>
      <c r="R12638" s="77"/>
      <c r="S12638" s="77"/>
      <c r="T12638" s="77"/>
    </row>
    <row r="12639" spans="11:20" x14ac:dyDescent="0.35">
      <c r="K12639" s="77"/>
      <c r="L12639" s="77"/>
      <c r="M12639" s="77"/>
      <c r="N12639" s="77"/>
      <c r="Q12639" s="77"/>
      <c r="R12639" s="77"/>
      <c r="S12639" s="77"/>
      <c r="T12639" s="77"/>
    </row>
    <row r="12640" spans="11:20" x14ac:dyDescent="0.35">
      <c r="K12640" s="77"/>
      <c r="L12640" s="77"/>
      <c r="M12640" s="77"/>
      <c r="N12640" s="77"/>
      <c r="Q12640" s="77"/>
      <c r="R12640" s="77"/>
      <c r="S12640" s="77"/>
      <c r="T12640" s="77"/>
    </row>
    <row r="12641" spans="11:20" x14ac:dyDescent="0.35">
      <c r="K12641" s="77"/>
      <c r="L12641" s="77"/>
      <c r="M12641" s="77"/>
      <c r="N12641" s="77"/>
      <c r="Q12641" s="77"/>
      <c r="R12641" s="77"/>
      <c r="S12641" s="77"/>
      <c r="T12641" s="77"/>
    </row>
    <row r="12642" spans="11:20" x14ac:dyDescent="0.35">
      <c r="K12642" s="77"/>
      <c r="L12642" s="77"/>
      <c r="M12642" s="77"/>
      <c r="N12642" s="77"/>
      <c r="Q12642" s="77"/>
      <c r="R12642" s="77"/>
      <c r="S12642" s="77"/>
      <c r="T12642" s="77"/>
    </row>
    <row r="12643" spans="11:20" x14ac:dyDescent="0.35">
      <c r="K12643" s="77"/>
      <c r="L12643" s="77"/>
      <c r="M12643" s="77"/>
      <c r="N12643" s="77"/>
      <c r="Q12643" s="77"/>
      <c r="R12643" s="77"/>
      <c r="S12643" s="77"/>
      <c r="T12643" s="77"/>
    </row>
    <row r="12644" spans="11:20" x14ac:dyDescent="0.35">
      <c r="K12644" s="77"/>
      <c r="L12644" s="77"/>
      <c r="M12644" s="77"/>
      <c r="N12644" s="77"/>
      <c r="Q12644" s="77"/>
      <c r="R12644" s="77"/>
      <c r="S12644" s="77"/>
      <c r="T12644" s="77"/>
    </row>
    <row r="12645" spans="11:20" x14ac:dyDescent="0.35">
      <c r="K12645" s="77"/>
      <c r="L12645" s="77"/>
      <c r="M12645" s="77"/>
      <c r="N12645" s="77"/>
      <c r="Q12645" s="77"/>
      <c r="R12645" s="77"/>
      <c r="S12645" s="77"/>
      <c r="T12645" s="77"/>
    </row>
    <row r="12646" spans="11:20" x14ac:dyDescent="0.35">
      <c r="K12646" s="77"/>
      <c r="L12646" s="77"/>
      <c r="M12646" s="77"/>
      <c r="N12646" s="77"/>
      <c r="Q12646" s="77"/>
      <c r="R12646" s="77"/>
      <c r="S12646" s="77"/>
      <c r="T12646" s="77"/>
    </row>
    <row r="12647" spans="11:20" x14ac:dyDescent="0.35">
      <c r="K12647" s="77"/>
      <c r="L12647" s="77"/>
      <c r="M12647" s="77"/>
      <c r="N12647" s="77"/>
      <c r="Q12647" s="77"/>
      <c r="R12647" s="77"/>
      <c r="S12647" s="77"/>
      <c r="T12647" s="77"/>
    </row>
    <row r="12648" spans="11:20" x14ac:dyDescent="0.35">
      <c r="K12648" s="77"/>
      <c r="L12648" s="77"/>
      <c r="M12648" s="77"/>
      <c r="N12648" s="77"/>
      <c r="Q12648" s="77"/>
      <c r="R12648" s="77"/>
      <c r="S12648" s="77"/>
      <c r="T12648" s="77"/>
    </row>
    <row r="12649" spans="11:20" x14ac:dyDescent="0.35">
      <c r="K12649" s="77"/>
      <c r="L12649" s="77"/>
      <c r="M12649" s="77"/>
      <c r="N12649" s="77"/>
      <c r="Q12649" s="77"/>
      <c r="R12649" s="77"/>
      <c r="S12649" s="77"/>
      <c r="T12649" s="77"/>
    </row>
    <row r="12650" spans="11:20" x14ac:dyDescent="0.35">
      <c r="K12650" s="77"/>
      <c r="L12650" s="77"/>
      <c r="M12650" s="77"/>
      <c r="N12650" s="77"/>
      <c r="Q12650" s="77"/>
      <c r="R12650" s="77"/>
      <c r="S12650" s="77"/>
      <c r="T12650" s="77"/>
    </row>
    <row r="12651" spans="11:20" x14ac:dyDescent="0.35">
      <c r="K12651" s="77"/>
      <c r="L12651" s="77"/>
      <c r="M12651" s="77"/>
      <c r="N12651" s="77"/>
      <c r="Q12651" s="77"/>
      <c r="R12651" s="77"/>
      <c r="S12651" s="77"/>
      <c r="T12651" s="77"/>
    </row>
    <row r="12652" spans="11:20" x14ac:dyDescent="0.35">
      <c r="K12652" s="77"/>
      <c r="L12652" s="77"/>
      <c r="M12652" s="77"/>
      <c r="N12652" s="77"/>
      <c r="Q12652" s="77"/>
      <c r="R12652" s="77"/>
      <c r="S12652" s="77"/>
      <c r="T12652" s="77"/>
    </row>
    <row r="12653" spans="11:20" x14ac:dyDescent="0.35">
      <c r="K12653" s="77"/>
      <c r="L12653" s="77"/>
      <c r="M12653" s="77"/>
      <c r="N12653" s="77"/>
      <c r="Q12653" s="77"/>
      <c r="R12653" s="77"/>
      <c r="S12653" s="77"/>
      <c r="T12653" s="77"/>
    </row>
    <row r="12654" spans="11:20" x14ac:dyDescent="0.35">
      <c r="K12654" s="77"/>
      <c r="L12654" s="77"/>
      <c r="M12654" s="77"/>
      <c r="N12654" s="77"/>
      <c r="Q12654" s="77"/>
      <c r="R12654" s="77"/>
      <c r="S12654" s="77"/>
      <c r="T12654" s="77"/>
    </row>
    <row r="12655" spans="11:20" x14ac:dyDescent="0.35">
      <c r="K12655" s="77"/>
      <c r="L12655" s="77"/>
      <c r="M12655" s="77"/>
      <c r="N12655" s="77"/>
      <c r="Q12655" s="77"/>
      <c r="R12655" s="77"/>
      <c r="S12655" s="77"/>
      <c r="T12655" s="77"/>
    </row>
    <row r="12656" spans="11:20" x14ac:dyDescent="0.35">
      <c r="K12656" s="77"/>
      <c r="L12656" s="77"/>
      <c r="M12656" s="77"/>
      <c r="N12656" s="77"/>
      <c r="Q12656" s="77"/>
      <c r="R12656" s="77"/>
      <c r="S12656" s="77"/>
      <c r="T12656" s="77"/>
    </row>
    <row r="12657" spans="11:20" x14ac:dyDescent="0.35">
      <c r="K12657" s="77"/>
      <c r="L12657" s="77"/>
      <c r="M12657" s="77"/>
      <c r="N12657" s="77"/>
      <c r="Q12657" s="77"/>
      <c r="R12657" s="77"/>
      <c r="S12657" s="77"/>
      <c r="T12657" s="77"/>
    </row>
    <row r="12658" spans="11:20" x14ac:dyDescent="0.35">
      <c r="K12658" s="77"/>
      <c r="L12658" s="77"/>
      <c r="M12658" s="77"/>
      <c r="N12658" s="77"/>
      <c r="Q12658" s="77"/>
      <c r="R12658" s="77"/>
      <c r="S12658" s="77"/>
      <c r="T12658" s="77"/>
    </row>
    <row r="12659" spans="11:20" x14ac:dyDescent="0.35">
      <c r="K12659" s="77"/>
      <c r="L12659" s="77"/>
      <c r="M12659" s="77"/>
      <c r="N12659" s="77"/>
      <c r="Q12659" s="77"/>
      <c r="R12659" s="77"/>
      <c r="S12659" s="77"/>
      <c r="T12659" s="77"/>
    </row>
    <row r="12660" spans="11:20" x14ac:dyDescent="0.35">
      <c r="K12660" s="77"/>
      <c r="L12660" s="77"/>
      <c r="M12660" s="77"/>
      <c r="N12660" s="77"/>
      <c r="Q12660" s="77"/>
      <c r="R12660" s="77"/>
      <c r="S12660" s="77"/>
      <c r="T12660" s="77"/>
    </row>
    <row r="12661" spans="11:20" x14ac:dyDescent="0.35">
      <c r="K12661" s="77"/>
      <c r="L12661" s="77"/>
      <c r="M12661" s="77"/>
      <c r="N12661" s="77"/>
      <c r="Q12661" s="77"/>
      <c r="R12661" s="77"/>
      <c r="S12661" s="77"/>
      <c r="T12661" s="77"/>
    </row>
    <row r="12662" spans="11:20" x14ac:dyDescent="0.35">
      <c r="K12662" s="77"/>
      <c r="L12662" s="77"/>
      <c r="M12662" s="77"/>
      <c r="N12662" s="77"/>
      <c r="Q12662" s="77"/>
      <c r="R12662" s="77"/>
      <c r="S12662" s="77"/>
      <c r="T12662" s="77"/>
    </row>
    <row r="12663" spans="11:20" x14ac:dyDescent="0.35">
      <c r="K12663" s="77"/>
      <c r="L12663" s="77"/>
      <c r="M12663" s="77"/>
      <c r="N12663" s="77"/>
      <c r="Q12663" s="77"/>
      <c r="R12663" s="77"/>
      <c r="S12663" s="77"/>
      <c r="T12663" s="77"/>
    </row>
    <row r="12664" spans="11:20" x14ac:dyDescent="0.35">
      <c r="K12664" s="77"/>
      <c r="L12664" s="77"/>
      <c r="M12664" s="77"/>
      <c r="N12664" s="77"/>
      <c r="Q12664" s="77"/>
      <c r="R12664" s="77"/>
      <c r="S12664" s="77"/>
      <c r="T12664" s="77"/>
    </row>
    <row r="12665" spans="11:20" x14ac:dyDescent="0.35">
      <c r="K12665" s="77"/>
      <c r="L12665" s="77"/>
      <c r="M12665" s="77"/>
      <c r="N12665" s="77"/>
      <c r="Q12665" s="77"/>
      <c r="R12665" s="77"/>
      <c r="S12665" s="77"/>
      <c r="T12665" s="77"/>
    </row>
    <row r="12666" spans="11:20" x14ac:dyDescent="0.35">
      <c r="K12666" s="77"/>
      <c r="L12666" s="77"/>
      <c r="M12666" s="77"/>
      <c r="N12666" s="77"/>
      <c r="Q12666" s="77"/>
      <c r="R12666" s="77"/>
      <c r="S12666" s="77"/>
      <c r="T12666" s="77"/>
    </row>
    <row r="12667" spans="11:20" x14ac:dyDescent="0.35">
      <c r="K12667" s="77"/>
      <c r="L12667" s="77"/>
      <c r="M12667" s="77"/>
      <c r="N12667" s="77"/>
      <c r="Q12667" s="77"/>
      <c r="R12667" s="77"/>
      <c r="S12667" s="77"/>
      <c r="T12667" s="77"/>
    </row>
    <row r="12668" spans="11:20" x14ac:dyDescent="0.35">
      <c r="K12668" s="77"/>
      <c r="L12668" s="77"/>
      <c r="M12668" s="77"/>
      <c r="N12668" s="77"/>
      <c r="Q12668" s="77"/>
      <c r="R12668" s="77"/>
      <c r="S12668" s="77"/>
      <c r="T12668" s="77"/>
    </row>
    <row r="12669" spans="11:20" x14ac:dyDescent="0.35">
      <c r="K12669" s="77"/>
      <c r="L12669" s="77"/>
      <c r="M12669" s="77"/>
      <c r="N12669" s="77"/>
      <c r="Q12669" s="77"/>
      <c r="R12669" s="77"/>
      <c r="S12669" s="77"/>
      <c r="T12669" s="77"/>
    </row>
    <row r="12670" spans="11:20" x14ac:dyDescent="0.35">
      <c r="K12670" s="77"/>
      <c r="L12670" s="77"/>
      <c r="M12670" s="77"/>
      <c r="N12670" s="77"/>
      <c r="Q12670" s="77"/>
      <c r="R12670" s="77"/>
      <c r="S12670" s="77"/>
      <c r="T12670" s="77"/>
    </row>
    <row r="12671" spans="11:20" x14ac:dyDescent="0.35">
      <c r="K12671" s="77"/>
      <c r="L12671" s="77"/>
      <c r="M12671" s="77"/>
      <c r="N12671" s="77"/>
      <c r="Q12671" s="77"/>
      <c r="R12671" s="77"/>
      <c r="S12671" s="77"/>
      <c r="T12671" s="77"/>
    </row>
    <row r="12672" spans="11:20" x14ac:dyDescent="0.35">
      <c r="K12672" s="77"/>
      <c r="L12672" s="77"/>
      <c r="M12672" s="77"/>
      <c r="N12672" s="77"/>
      <c r="Q12672" s="77"/>
      <c r="R12672" s="77"/>
      <c r="S12672" s="77"/>
      <c r="T12672" s="77"/>
    </row>
    <row r="12673" spans="11:20" x14ac:dyDescent="0.35">
      <c r="K12673" s="77"/>
      <c r="L12673" s="77"/>
      <c r="M12673" s="77"/>
      <c r="N12673" s="77"/>
      <c r="Q12673" s="77"/>
      <c r="R12673" s="77"/>
      <c r="S12673" s="77"/>
      <c r="T12673" s="77"/>
    </row>
    <row r="12674" spans="11:20" x14ac:dyDescent="0.35">
      <c r="K12674" s="77"/>
      <c r="L12674" s="77"/>
      <c r="M12674" s="77"/>
      <c r="N12674" s="77"/>
      <c r="Q12674" s="77"/>
      <c r="R12674" s="77"/>
      <c r="S12674" s="77"/>
      <c r="T12674" s="77"/>
    </row>
    <row r="12675" spans="11:20" x14ac:dyDescent="0.35">
      <c r="K12675" s="77"/>
      <c r="L12675" s="77"/>
      <c r="M12675" s="77"/>
      <c r="N12675" s="77"/>
      <c r="Q12675" s="77"/>
      <c r="R12675" s="77"/>
      <c r="S12675" s="77"/>
      <c r="T12675" s="77"/>
    </row>
    <row r="12676" spans="11:20" x14ac:dyDescent="0.35">
      <c r="K12676" s="77"/>
      <c r="L12676" s="77"/>
      <c r="M12676" s="77"/>
      <c r="N12676" s="77"/>
      <c r="Q12676" s="77"/>
      <c r="R12676" s="77"/>
      <c r="S12676" s="77"/>
      <c r="T12676" s="77"/>
    </row>
    <row r="12677" spans="11:20" x14ac:dyDescent="0.35">
      <c r="K12677" s="77"/>
      <c r="L12677" s="77"/>
      <c r="M12677" s="77"/>
      <c r="N12677" s="77"/>
      <c r="Q12677" s="77"/>
      <c r="R12677" s="77"/>
      <c r="S12677" s="77"/>
      <c r="T12677" s="77"/>
    </row>
    <row r="12678" spans="11:20" x14ac:dyDescent="0.35">
      <c r="K12678" s="77"/>
      <c r="L12678" s="77"/>
      <c r="M12678" s="77"/>
      <c r="N12678" s="77"/>
      <c r="Q12678" s="77"/>
      <c r="R12678" s="77"/>
      <c r="S12678" s="77"/>
      <c r="T12678" s="77"/>
    </row>
    <row r="12679" spans="11:20" x14ac:dyDescent="0.35">
      <c r="K12679" s="77"/>
      <c r="L12679" s="77"/>
      <c r="M12679" s="77"/>
      <c r="N12679" s="77"/>
      <c r="Q12679" s="77"/>
      <c r="R12679" s="77"/>
      <c r="S12679" s="77"/>
      <c r="T12679" s="77"/>
    </row>
    <row r="12680" spans="11:20" x14ac:dyDescent="0.35">
      <c r="K12680" s="77"/>
      <c r="L12680" s="77"/>
      <c r="M12680" s="77"/>
      <c r="N12680" s="77"/>
      <c r="Q12680" s="77"/>
      <c r="R12680" s="77"/>
      <c r="S12680" s="77"/>
      <c r="T12680" s="77"/>
    </row>
    <row r="12681" spans="11:20" x14ac:dyDescent="0.35">
      <c r="K12681" s="77"/>
      <c r="L12681" s="77"/>
      <c r="M12681" s="77"/>
      <c r="N12681" s="77"/>
      <c r="Q12681" s="77"/>
      <c r="R12681" s="77"/>
      <c r="S12681" s="77"/>
      <c r="T12681" s="77"/>
    </row>
    <row r="12682" spans="11:20" x14ac:dyDescent="0.35">
      <c r="K12682" s="77"/>
      <c r="L12682" s="77"/>
      <c r="M12682" s="77"/>
      <c r="N12682" s="77"/>
      <c r="Q12682" s="77"/>
      <c r="R12682" s="77"/>
      <c r="S12682" s="77"/>
      <c r="T12682" s="77"/>
    </row>
    <row r="12683" spans="11:20" x14ac:dyDescent="0.35">
      <c r="K12683" s="77"/>
      <c r="L12683" s="77"/>
      <c r="M12683" s="77"/>
      <c r="N12683" s="77"/>
      <c r="Q12683" s="77"/>
      <c r="R12683" s="77"/>
      <c r="S12683" s="77"/>
      <c r="T12683" s="77"/>
    </row>
    <row r="12684" spans="11:20" x14ac:dyDescent="0.35">
      <c r="K12684" s="77"/>
      <c r="L12684" s="77"/>
      <c r="M12684" s="77"/>
      <c r="N12684" s="77"/>
      <c r="Q12684" s="77"/>
      <c r="R12684" s="77"/>
      <c r="S12684" s="77"/>
      <c r="T12684" s="77"/>
    </row>
    <row r="12685" spans="11:20" x14ac:dyDescent="0.35">
      <c r="K12685" s="77"/>
      <c r="L12685" s="77"/>
      <c r="M12685" s="77"/>
      <c r="N12685" s="77"/>
      <c r="Q12685" s="77"/>
      <c r="R12685" s="77"/>
      <c r="S12685" s="77"/>
      <c r="T12685" s="77"/>
    </row>
    <row r="12686" spans="11:20" x14ac:dyDescent="0.35">
      <c r="K12686" s="77"/>
      <c r="L12686" s="77"/>
      <c r="M12686" s="77"/>
      <c r="N12686" s="77"/>
      <c r="Q12686" s="77"/>
      <c r="R12686" s="77"/>
      <c r="S12686" s="77"/>
      <c r="T12686" s="77"/>
    </row>
    <row r="12687" spans="11:20" x14ac:dyDescent="0.35">
      <c r="K12687" s="77"/>
      <c r="L12687" s="77"/>
      <c r="M12687" s="77"/>
      <c r="N12687" s="77"/>
      <c r="Q12687" s="77"/>
      <c r="R12687" s="77"/>
      <c r="S12687" s="77"/>
      <c r="T12687" s="77"/>
    </row>
    <row r="12688" spans="11:20" x14ac:dyDescent="0.35">
      <c r="K12688" s="77"/>
      <c r="L12688" s="77"/>
      <c r="M12688" s="77"/>
      <c r="N12688" s="77"/>
      <c r="Q12688" s="77"/>
      <c r="R12688" s="77"/>
      <c r="S12688" s="77"/>
      <c r="T12688" s="77"/>
    </row>
    <row r="12689" spans="11:20" x14ac:dyDescent="0.35">
      <c r="K12689" s="77"/>
      <c r="L12689" s="77"/>
      <c r="M12689" s="77"/>
      <c r="N12689" s="77"/>
      <c r="Q12689" s="77"/>
      <c r="R12689" s="77"/>
      <c r="S12689" s="77"/>
      <c r="T12689" s="77"/>
    </row>
    <row r="12690" spans="11:20" x14ac:dyDescent="0.35">
      <c r="K12690" s="77"/>
      <c r="L12690" s="77"/>
      <c r="M12690" s="77"/>
      <c r="N12690" s="77"/>
      <c r="Q12690" s="77"/>
      <c r="R12690" s="77"/>
      <c r="S12690" s="77"/>
      <c r="T12690" s="77"/>
    </row>
    <row r="12691" spans="11:20" x14ac:dyDescent="0.35">
      <c r="K12691" s="77"/>
      <c r="L12691" s="77"/>
      <c r="M12691" s="77"/>
      <c r="N12691" s="77"/>
      <c r="Q12691" s="77"/>
      <c r="R12691" s="77"/>
      <c r="S12691" s="77"/>
      <c r="T12691" s="77"/>
    </row>
    <row r="12692" spans="11:20" x14ac:dyDescent="0.35">
      <c r="K12692" s="77"/>
      <c r="L12692" s="77"/>
      <c r="M12692" s="77"/>
      <c r="N12692" s="77"/>
      <c r="Q12692" s="77"/>
      <c r="R12692" s="77"/>
      <c r="S12692" s="77"/>
      <c r="T12692" s="77"/>
    </row>
    <row r="12693" spans="11:20" x14ac:dyDescent="0.35">
      <c r="K12693" s="77"/>
      <c r="L12693" s="77"/>
      <c r="M12693" s="77"/>
      <c r="N12693" s="77"/>
      <c r="Q12693" s="77"/>
      <c r="R12693" s="77"/>
      <c r="S12693" s="77"/>
      <c r="T12693" s="77"/>
    </row>
    <row r="12694" spans="11:20" x14ac:dyDescent="0.35">
      <c r="K12694" s="77"/>
      <c r="L12694" s="77"/>
      <c r="M12694" s="77"/>
      <c r="N12694" s="77"/>
      <c r="Q12694" s="77"/>
      <c r="R12694" s="77"/>
      <c r="S12694" s="77"/>
      <c r="T12694" s="77"/>
    </row>
    <row r="12695" spans="11:20" x14ac:dyDescent="0.35">
      <c r="K12695" s="77"/>
      <c r="L12695" s="77"/>
      <c r="M12695" s="77"/>
      <c r="N12695" s="77"/>
      <c r="Q12695" s="77"/>
      <c r="R12695" s="77"/>
      <c r="S12695" s="77"/>
      <c r="T12695" s="77"/>
    </row>
    <row r="12696" spans="11:20" x14ac:dyDescent="0.35">
      <c r="K12696" s="77"/>
      <c r="L12696" s="77"/>
      <c r="M12696" s="77"/>
      <c r="N12696" s="77"/>
      <c r="Q12696" s="77"/>
      <c r="R12696" s="77"/>
      <c r="S12696" s="77"/>
      <c r="T12696" s="77"/>
    </row>
    <row r="12697" spans="11:20" x14ac:dyDescent="0.35">
      <c r="K12697" s="77"/>
      <c r="L12697" s="77"/>
      <c r="M12697" s="77"/>
      <c r="N12697" s="77"/>
      <c r="Q12697" s="77"/>
      <c r="R12697" s="77"/>
      <c r="S12697" s="77"/>
      <c r="T12697" s="77"/>
    </row>
    <row r="12698" spans="11:20" x14ac:dyDescent="0.35">
      <c r="K12698" s="77"/>
      <c r="L12698" s="77"/>
      <c r="M12698" s="77"/>
      <c r="N12698" s="77"/>
      <c r="Q12698" s="77"/>
      <c r="R12698" s="77"/>
      <c r="S12698" s="77"/>
      <c r="T12698" s="77"/>
    </row>
    <row r="12699" spans="11:20" x14ac:dyDescent="0.35">
      <c r="K12699" s="77"/>
      <c r="L12699" s="77"/>
      <c r="M12699" s="77"/>
      <c r="N12699" s="77"/>
      <c r="Q12699" s="77"/>
      <c r="R12699" s="77"/>
      <c r="S12699" s="77"/>
      <c r="T12699" s="77"/>
    </row>
    <row r="12700" spans="11:20" x14ac:dyDescent="0.35">
      <c r="K12700" s="77"/>
      <c r="L12700" s="77"/>
      <c r="M12700" s="77"/>
      <c r="N12700" s="77"/>
      <c r="Q12700" s="77"/>
      <c r="R12700" s="77"/>
      <c r="S12700" s="77"/>
      <c r="T12700" s="77"/>
    </row>
    <row r="12701" spans="11:20" x14ac:dyDescent="0.35">
      <c r="K12701" s="77"/>
      <c r="L12701" s="77"/>
      <c r="M12701" s="77"/>
      <c r="N12701" s="77"/>
      <c r="Q12701" s="77"/>
      <c r="R12701" s="77"/>
      <c r="S12701" s="77"/>
      <c r="T12701" s="77"/>
    </row>
    <row r="12702" spans="11:20" x14ac:dyDescent="0.35">
      <c r="K12702" s="77"/>
      <c r="L12702" s="77"/>
      <c r="M12702" s="77"/>
      <c r="N12702" s="77"/>
      <c r="Q12702" s="77"/>
      <c r="R12702" s="77"/>
      <c r="S12702" s="77"/>
      <c r="T12702" s="77"/>
    </row>
    <row r="12703" spans="11:20" x14ac:dyDescent="0.35">
      <c r="K12703" s="77"/>
      <c r="L12703" s="77"/>
      <c r="M12703" s="77"/>
      <c r="N12703" s="77"/>
      <c r="Q12703" s="77"/>
      <c r="R12703" s="77"/>
      <c r="S12703" s="77"/>
      <c r="T12703" s="77"/>
    </row>
    <row r="12704" spans="11:20" x14ac:dyDescent="0.35">
      <c r="K12704" s="77"/>
      <c r="L12704" s="77"/>
      <c r="M12704" s="77"/>
      <c r="N12704" s="77"/>
      <c r="Q12704" s="77"/>
      <c r="R12704" s="77"/>
      <c r="S12704" s="77"/>
      <c r="T12704" s="77"/>
    </row>
    <row r="12705" spans="11:20" x14ac:dyDescent="0.35">
      <c r="K12705" s="77"/>
      <c r="L12705" s="77"/>
      <c r="M12705" s="77"/>
      <c r="N12705" s="77"/>
      <c r="Q12705" s="77"/>
      <c r="R12705" s="77"/>
      <c r="S12705" s="77"/>
      <c r="T12705" s="77"/>
    </row>
    <row r="12706" spans="11:20" x14ac:dyDescent="0.35">
      <c r="K12706" s="77"/>
      <c r="L12706" s="77"/>
      <c r="M12706" s="77"/>
      <c r="N12706" s="77"/>
      <c r="Q12706" s="77"/>
      <c r="R12706" s="77"/>
      <c r="S12706" s="77"/>
      <c r="T12706" s="77"/>
    </row>
    <row r="12707" spans="11:20" x14ac:dyDescent="0.35">
      <c r="K12707" s="77"/>
      <c r="L12707" s="77"/>
      <c r="M12707" s="77"/>
      <c r="N12707" s="77"/>
      <c r="Q12707" s="77"/>
      <c r="R12707" s="77"/>
      <c r="S12707" s="77"/>
      <c r="T12707" s="77"/>
    </row>
    <row r="12708" spans="11:20" x14ac:dyDescent="0.35">
      <c r="K12708" s="77"/>
      <c r="L12708" s="77"/>
      <c r="M12708" s="77"/>
      <c r="N12708" s="77"/>
      <c r="Q12708" s="77"/>
      <c r="R12708" s="77"/>
      <c r="S12708" s="77"/>
      <c r="T12708" s="77"/>
    </row>
    <row r="12709" spans="11:20" x14ac:dyDescent="0.35">
      <c r="K12709" s="77"/>
      <c r="L12709" s="77"/>
      <c r="M12709" s="77"/>
      <c r="N12709" s="77"/>
      <c r="Q12709" s="77"/>
      <c r="R12709" s="77"/>
      <c r="S12709" s="77"/>
      <c r="T12709" s="77"/>
    </row>
    <row r="12710" spans="11:20" x14ac:dyDescent="0.35">
      <c r="K12710" s="77"/>
      <c r="L12710" s="77"/>
      <c r="M12710" s="77"/>
      <c r="N12710" s="77"/>
      <c r="Q12710" s="77"/>
      <c r="R12710" s="77"/>
      <c r="S12710" s="77"/>
      <c r="T12710" s="77"/>
    </row>
    <row r="12711" spans="11:20" x14ac:dyDescent="0.35">
      <c r="K12711" s="77"/>
      <c r="L12711" s="77"/>
      <c r="M12711" s="77"/>
      <c r="N12711" s="77"/>
      <c r="Q12711" s="77"/>
      <c r="R12711" s="77"/>
      <c r="S12711" s="77"/>
      <c r="T12711" s="77"/>
    </row>
    <row r="12712" spans="11:20" x14ac:dyDescent="0.35">
      <c r="K12712" s="77"/>
      <c r="L12712" s="77"/>
      <c r="M12712" s="77"/>
      <c r="N12712" s="77"/>
      <c r="Q12712" s="77"/>
      <c r="R12712" s="77"/>
      <c r="S12712" s="77"/>
      <c r="T12712" s="77"/>
    </row>
    <row r="12713" spans="11:20" x14ac:dyDescent="0.35">
      <c r="K12713" s="77"/>
      <c r="L12713" s="77"/>
      <c r="M12713" s="77"/>
      <c r="N12713" s="77"/>
      <c r="Q12713" s="77"/>
      <c r="R12713" s="77"/>
      <c r="S12713" s="77"/>
      <c r="T12713" s="77"/>
    </row>
    <row r="12714" spans="11:20" x14ac:dyDescent="0.35">
      <c r="K12714" s="77"/>
      <c r="L12714" s="77"/>
      <c r="M12714" s="77"/>
      <c r="N12714" s="77"/>
      <c r="Q12714" s="77"/>
      <c r="R12714" s="77"/>
      <c r="S12714" s="77"/>
      <c r="T12714" s="77"/>
    </row>
    <row r="12715" spans="11:20" x14ac:dyDescent="0.35">
      <c r="K12715" s="77"/>
      <c r="L12715" s="77"/>
      <c r="M12715" s="77"/>
      <c r="N12715" s="77"/>
      <c r="Q12715" s="77"/>
      <c r="R12715" s="77"/>
      <c r="S12715" s="77"/>
      <c r="T12715" s="77"/>
    </row>
    <row r="12716" spans="11:20" x14ac:dyDescent="0.35">
      <c r="K12716" s="77"/>
      <c r="L12716" s="77"/>
      <c r="M12716" s="77"/>
      <c r="N12716" s="77"/>
      <c r="Q12716" s="77"/>
      <c r="R12716" s="77"/>
      <c r="S12716" s="77"/>
      <c r="T12716" s="77"/>
    </row>
    <row r="12717" spans="11:20" x14ac:dyDescent="0.35">
      <c r="K12717" s="77"/>
      <c r="L12717" s="77"/>
      <c r="M12717" s="77"/>
      <c r="N12717" s="77"/>
      <c r="Q12717" s="77"/>
      <c r="R12717" s="77"/>
      <c r="S12717" s="77"/>
      <c r="T12717" s="77"/>
    </row>
    <row r="12718" spans="11:20" x14ac:dyDescent="0.35">
      <c r="K12718" s="77"/>
      <c r="L12718" s="77"/>
      <c r="M12718" s="77"/>
      <c r="N12718" s="77"/>
      <c r="Q12718" s="77"/>
      <c r="R12718" s="77"/>
      <c r="S12718" s="77"/>
      <c r="T12718" s="77"/>
    </row>
    <row r="12719" spans="11:20" x14ac:dyDescent="0.35">
      <c r="K12719" s="77"/>
      <c r="L12719" s="77"/>
      <c r="M12719" s="77"/>
      <c r="N12719" s="77"/>
      <c r="Q12719" s="77"/>
      <c r="R12719" s="77"/>
      <c r="S12719" s="77"/>
      <c r="T12719" s="77"/>
    </row>
    <row r="12720" spans="11:20" x14ac:dyDescent="0.35">
      <c r="K12720" s="77"/>
      <c r="L12720" s="77"/>
      <c r="M12720" s="77"/>
      <c r="N12720" s="77"/>
      <c r="Q12720" s="77"/>
      <c r="R12720" s="77"/>
      <c r="S12720" s="77"/>
      <c r="T12720" s="77"/>
    </row>
    <row r="12721" spans="11:20" x14ac:dyDescent="0.35">
      <c r="K12721" s="77"/>
      <c r="L12721" s="77"/>
      <c r="M12721" s="77"/>
      <c r="N12721" s="77"/>
      <c r="Q12721" s="77"/>
      <c r="R12721" s="77"/>
      <c r="S12721" s="77"/>
      <c r="T12721" s="77"/>
    </row>
    <row r="12722" spans="11:20" x14ac:dyDescent="0.35">
      <c r="K12722" s="77"/>
      <c r="L12722" s="77"/>
      <c r="M12722" s="77"/>
      <c r="N12722" s="77"/>
      <c r="Q12722" s="77"/>
      <c r="R12722" s="77"/>
      <c r="S12722" s="77"/>
      <c r="T12722" s="77"/>
    </row>
    <row r="12723" spans="11:20" x14ac:dyDescent="0.35">
      <c r="K12723" s="77"/>
      <c r="L12723" s="77"/>
      <c r="M12723" s="77"/>
      <c r="N12723" s="77"/>
      <c r="Q12723" s="77"/>
      <c r="R12723" s="77"/>
      <c r="S12723" s="77"/>
      <c r="T12723" s="77"/>
    </row>
    <row r="12724" spans="11:20" x14ac:dyDescent="0.35">
      <c r="K12724" s="77"/>
      <c r="L12724" s="77"/>
      <c r="M12724" s="77"/>
      <c r="N12724" s="77"/>
      <c r="Q12724" s="77"/>
      <c r="R12724" s="77"/>
      <c r="S12724" s="77"/>
      <c r="T12724" s="77"/>
    </row>
    <row r="12725" spans="11:20" x14ac:dyDescent="0.35">
      <c r="K12725" s="77"/>
      <c r="L12725" s="77"/>
      <c r="M12725" s="77"/>
      <c r="N12725" s="77"/>
      <c r="Q12725" s="77"/>
      <c r="R12725" s="77"/>
      <c r="S12725" s="77"/>
      <c r="T12725" s="77"/>
    </row>
    <row r="12726" spans="11:20" x14ac:dyDescent="0.35">
      <c r="K12726" s="77"/>
      <c r="L12726" s="77"/>
      <c r="M12726" s="77"/>
      <c r="N12726" s="77"/>
      <c r="Q12726" s="77"/>
      <c r="R12726" s="77"/>
      <c r="S12726" s="77"/>
      <c r="T12726" s="77"/>
    </row>
    <row r="12727" spans="11:20" x14ac:dyDescent="0.35">
      <c r="K12727" s="77"/>
      <c r="L12727" s="77"/>
      <c r="M12727" s="77"/>
      <c r="N12727" s="77"/>
      <c r="Q12727" s="77"/>
      <c r="R12727" s="77"/>
      <c r="S12727" s="77"/>
      <c r="T12727" s="77"/>
    </row>
    <row r="12728" spans="11:20" x14ac:dyDescent="0.35">
      <c r="K12728" s="77"/>
      <c r="L12728" s="77"/>
      <c r="M12728" s="77"/>
      <c r="N12728" s="77"/>
      <c r="Q12728" s="77"/>
      <c r="R12728" s="77"/>
      <c r="S12728" s="77"/>
      <c r="T12728" s="77"/>
    </row>
    <row r="12729" spans="11:20" x14ac:dyDescent="0.35">
      <c r="K12729" s="77"/>
      <c r="L12729" s="77"/>
      <c r="M12729" s="77"/>
      <c r="N12729" s="77"/>
      <c r="Q12729" s="77"/>
      <c r="R12729" s="77"/>
      <c r="S12729" s="77"/>
      <c r="T12729" s="77"/>
    </row>
    <row r="12730" spans="11:20" x14ac:dyDescent="0.35">
      <c r="K12730" s="77"/>
      <c r="L12730" s="77"/>
      <c r="M12730" s="77"/>
      <c r="N12730" s="77"/>
      <c r="Q12730" s="77"/>
      <c r="R12730" s="77"/>
      <c r="S12730" s="77"/>
      <c r="T12730" s="77"/>
    </row>
    <row r="12731" spans="11:20" x14ac:dyDescent="0.35">
      <c r="K12731" s="77"/>
      <c r="L12731" s="77"/>
      <c r="M12731" s="77"/>
      <c r="N12731" s="77"/>
      <c r="Q12731" s="77"/>
      <c r="R12731" s="77"/>
      <c r="S12731" s="77"/>
      <c r="T12731" s="77"/>
    </row>
    <row r="12732" spans="11:20" x14ac:dyDescent="0.35">
      <c r="K12732" s="77"/>
      <c r="L12732" s="77"/>
      <c r="M12732" s="77"/>
      <c r="N12732" s="77"/>
      <c r="Q12732" s="77"/>
      <c r="R12732" s="77"/>
      <c r="S12732" s="77"/>
      <c r="T12732" s="77"/>
    </row>
    <row r="12733" spans="11:20" x14ac:dyDescent="0.35">
      <c r="K12733" s="77"/>
      <c r="L12733" s="77"/>
      <c r="M12733" s="77"/>
      <c r="N12733" s="77"/>
      <c r="Q12733" s="77"/>
      <c r="R12733" s="77"/>
      <c r="S12733" s="77"/>
      <c r="T12733" s="77"/>
    </row>
    <row r="12734" spans="11:20" x14ac:dyDescent="0.35">
      <c r="K12734" s="77"/>
      <c r="L12734" s="77"/>
      <c r="M12734" s="77"/>
      <c r="N12734" s="77"/>
      <c r="Q12734" s="77"/>
      <c r="R12734" s="77"/>
      <c r="S12734" s="77"/>
      <c r="T12734" s="77"/>
    </row>
    <row r="12735" spans="11:20" x14ac:dyDescent="0.35">
      <c r="K12735" s="77"/>
      <c r="L12735" s="77"/>
      <c r="M12735" s="77"/>
      <c r="N12735" s="77"/>
      <c r="Q12735" s="77"/>
      <c r="R12735" s="77"/>
      <c r="S12735" s="77"/>
      <c r="T12735" s="77"/>
    </row>
    <row r="12736" spans="11:20" x14ac:dyDescent="0.35">
      <c r="K12736" s="77"/>
      <c r="L12736" s="77"/>
      <c r="M12736" s="77"/>
      <c r="N12736" s="77"/>
      <c r="Q12736" s="77"/>
      <c r="R12736" s="77"/>
      <c r="S12736" s="77"/>
      <c r="T12736" s="77"/>
    </row>
    <row r="12737" spans="11:20" x14ac:dyDescent="0.35">
      <c r="K12737" s="77"/>
      <c r="L12737" s="77"/>
      <c r="M12737" s="77"/>
      <c r="N12737" s="77"/>
      <c r="Q12737" s="77"/>
      <c r="R12737" s="77"/>
      <c r="S12737" s="77"/>
      <c r="T12737" s="77"/>
    </row>
    <row r="12738" spans="11:20" x14ac:dyDescent="0.35">
      <c r="K12738" s="77"/>
      <c r="L12738" s="77"/>
      <c r="M12738" s="77"/>
      <c r="N12738" s="77"/>
      <c r="Q12738" s="77"/>
      <c r="R12738" s="77"/>
      <c r="S12738" s="77"/>
      <c r="T12738" s="77"/>
    </row>
    <row r="12739" spans="11:20" x14ac:dyDescent="0.35">
      <c r="K12739" s="77"/>
      <c r="L12739" s="77"/>
      <c r="M12739" s="77"/>
      <c r="N12739" s="77"/>
      <c r="Q12739" s="77"/>
      <c r="R12739" s="77"/>
      <c r="S12739" s="77"/>
      <c r="T12739" s="77"/>
    </row>
    <row r="12740" spans="11:20" x14ac:dyDescent="0.35">
      <c r="K12740" s="77"/>
      <c r="L12740" s="77"/>
      <c r="M12740" s="77"/>
      <c r="N12740" s="77"/>
      <c r="Q12740" s="77"/>
      <c r="R12740" s="77"/>
      <c r="S12740" s="77"/>
      <c r="T12740" s="77"/>
    </row>
    <row r="12741" spans="11:20" x14ac:dyDescent="0.35">
      <c r="K12741" s="77"/>
      <c r="L12741" s="77"/>
      <c r="M12741" s="77"/>
      <c r="N12741" s="77"/>
      <c r="Q12741" s="77"/>
      <c r="R12741" s="77"/>
      <c r="S12741" s="77"/>
      <c r="T12741" s="77"/>
    </row>
    <row r="12742" spans="11:20" x14ac:dyDescent="0.35">
      <c r="K12742" s="77"/>
      <c r="L12742" s="77"/>
      <c r="M12742" s="77"/>
      <c r="N12742" s="77"/>
      <c r="Q12742" s="77"/>
      <c r="R12742" s="77"/>
      <c r="S12742" s="77"/>
      <c r="T12742" s="77"/>
    </row>
    <row r="12743" spans="11:20" x14ac:dyDescent="0.35">
      <c r="K12743" s="77"/>
      <c r="L12743" s="77"/>
      <c r="M12743" s="77"/>
      <c r="N12743" s="77"/>
      <c r="Q12743" s="77"/>
      <c r="R12743" s="77"/>
      <c r="S12743" s="77"/>
      <c r="T12743" s="77"/>
    </row>
    <row r="12744" spans="11:20" x14ac:dyDescent="0.35">
      <c r="K12744" s="77"/>
      <c r="L12744" s="77"/>
      <c r="M12744" s="77"/>
      <c r="N12744" s="77"/>
      <c r="Q12744" s="77"/>
      <c r="R12744" s="77"/>
      <c r="S12744" s="77"/>
      <c r="T12744" s="77"/>
    </row>
    <row r="12745" spans="11:20" x14ac:dyDescent="0.35">
      <c r="K12745" s="77"/>
      <c r="L12745" s="77"/>
      <c r="M12745" s="77"/>
      <c r="N12745" s="77"/>
      <c r="Q12745" s="77"/>
      <c r="R12745" s="77"/>
      <c r="S12745" s="77"/>
      <c r="T12745" s="77"/>
    </row>
    <row r="12746" spans="11:20" x14ac:dyDescent="0.35">
      <c r="K12746" s="77"/>
      <c r="L12746" s="77"/>
      <c r="M12746" s="77"/>
      <c r="N12746" s="77"/>
      <c r="Q12746" s="77"/>
      <c r="R12746" s="77"/>
      <c r="S12746" s="77"/>
      <c r="T12746" s="77"/>
    </row>
    <row r="12747" spans="11:20" x14ac:dyDescent="0.35">
      <c r="K12747" s="77"/>
      <c r="L12747" s="77"/>
      <c r="M12747" s="77"/>
      <c r="N12747" s="77"/>
      <c r="Q12747" s="77"/>
      <c r="R12747" s="77"/>
      <c r="S12747" s="77"/>
      <c r="T12747" s="77"/>
    </row>
    <row r="12748" spans="11:20" x14ac:dyDescent="0.35">
      <c r="K12748" s="77"/>
      <c r="L12748" s="77"/>
      <c r="M12748" s="77"/>
      <c r="N12748" s="77"/>
      <c r="Q12748" s="77"/>
      <c r="R12748" s="77"/>
      <c r="S12748" s="77"/>
      <c r="T12748" s="77"/>
    </row>
    <row r="12749" spans="11:20" x14ac:dyDescent="0.35">
      <c r="K12749" s="77"/>
      <c r="L12749" s="77"/>
      <c r="M12749" s="77"/>
      <c r="N12749" s="77"/>
      <c r="Q12749" s="77"/>
      <c r="R12749" s="77"/>
      <c r="S12749" s="77"/>
      <c r="T12749" s="77"/>
    </row>
    <row r="12750" spans="11:20" x14ac:dyDescent="0.35">
      <c r="K12750" s="77"/>
      <c r="L12750" s="77"/>
      <c r="M12750" s="77"/>
      <c r="N12750" s="77"/>
      <c r="Q12750" s="77"/>
      <c r="R12750" s="77"/>
      <c r="S12750" s="77"/>
      <c r="T12750" s="77"/>
    </row>
    <row r="12751" spans="11:20" x14ac:dyDescent="0.35">
      <c r="K12751" s="77"/>
      <c r="L12751" s="77"/>
      <c r="M12751" s="77"/>
      <c r="N12751" s="77"/>
      <c r="Q12751" s="77"/>
      <c r="R12751" s="77"/>
      <c r="S12751" s="77"/>
      <c r="T12751" s="77"/>
    </row>
    <row r="12752" spans="11:20" x14ac:dyDescent="0.35">
      <c r="K12752" s="77"/>
      <c r="L12752" s="77"/>
      <c r="M12752" s="77"/>
      <c r="N12752" s="77"/>
      <c r="Q12752" s="77"/>
      <c r="R12752" s="77"/>
      <c r="S12752" s="77"/>
      <c r="T12752" s="77"/>
    </row>
    <row r="12753" spans="11:20" x14ac:dyDescent="0.35">
      <c r="K12753" s="77"/>
      <c r="L12753" s="77"/>
      <c r="M12753" s="77"/>
      <c r="N12753" s="77"/>
      <c r="Q12753" s="77"/>
      <c r="R12753" s="77"/>
      <c r="S12753" s="77"/>
      <c r="T12753" s="77"/>
    </row>
    <row r="12754" spans="11:20" x14ac:dyDescent="0.35">
      <c r="K12754" s="77"/>
      <c r="L12754" s="77"/>
      <c r="M12754" s="77"/>
      <c r="N12754" s="77"/>
      <c r="Q12754" s="77"/>
      <c r="R12754" s="77"/>
      <c r="S12754" s="77"/>
      <c r="T12754" s="77"/>
    </row>
    <row r="12755" spans="11:20" x14ac:dyDescent="0.35">
      <c r="K12755" s="77"/>
      <c r="L12755" s="77"/>
      <c r="M12755" s="77"/>
      <c r="N12755" s="77"/>
      <c r="Q12755" s="77"/>
      <c r="R12755" s="77"/>
      <c r="S12755" s="77"/>
      <c r="T12755" s="77"/>
    </row>
    <row r="12756" spans="11:20" x14ac:dyDescent="0.35">
      <c r="K12756" s="77"/>
      <c r="L12756" s="77"/>
      <c r="M12756" s="77"/>
      <c r="N12756" s="77"/>
      <c r="Q12756" s="77"/>
      <c r="R12756" s="77"/>
      <c r="S12756" s="77"/>
      <c r="T12756" s="77"/>
    </row>
    <row r="12757" spans="11:20" x14ac:dyDescent="0.35">
      <c r="K12757" s="77"/>
      <c r="L12757" s="77"/>
      <c r="M12757" s="77"/>
      <c r="N12757" s="77"/>
      <c r="Q12757" s="77"/>
      <c r="R12757" s="77"/>
      <c r="S12757" s="77"/>
      <c r="T12757" s="77"/>
    </row>
    <row r="12758" spans="11:20" x14ac:dyDescent="0.35">
      <c r="K12758" s="77"/>
      <c r="L12758" s="77"/>
      <c r="M12758" s="77"/>
      <c r="N12758" s="77"/>
      <c r="Q12758" s="77"/>
      <c r="R12758" s="77"/>
      <c r="S12758" s="77"/>
      <c r="T12758" s="77"/>
    </row>
    <row r="12759" spans="11:20" x14ac:dyDescent="0.35">
      <c r="K12759" s="77"/>
      <c r="L12759" s="77"/>
      <c r="M12759" s="77"/>
      <c r="N12759" s="77"/>
      <c r="Q12759" s="77"/>
      <c r="R12759" s="77"/>
      <c r="S12759" s="77"/>
      <c r="T12759" s="77"/>
    </row>
    <row r="12760" spans="11:20" x14ac:dyDescent="0.35">
      <c r="K12760" s="77"/>
      <c r="L12760" s="77"/>
      <c r="M12760" s="77"/>
      <c r="N12760" s="77"/>
      <c r="Q12760" s="77"/>
      <c r="R12760" s="77"/>
      <c r="S12760" s="77"/>
      <c r="T12760" s="77"/>
    </row>
    <row r="12761" spans="11:20" x14ac:dyDescent="0.35">
      <c r="K12761" s="77"/>
      <c r="L12761" s="77"/>
      <c r="M12761" s="77"/>
      <c r="N12761" s="77"/>
      <c r="Q12761" s="77"/>
      <c r="R12761" s="77"/>
      <c r="S12761" s="77"/>
      <c r="T12761" s="77"/>
    </row>
    <row r="12762" spans="11:20" x14ac:dyDescent="0.35">
      <c r="K12762" s="77"/>
      <c r="L12762" s="77"/>
      <c r="M12762" s="77"/>
      <c r="N12762" s="77"/>
      <c r="Q12762" s="77"/>
      <c r="R12762" s="77"/>
      <c r="S12762" s="77"/>
      <c r="T12762" s="77"/>
    </row>
    <row r="12763" spans="11:20" x14ac:dyDescent="0.35">
      <c r="K12763" s="77"/>
      <c r="L12763" s="77"/>
      <c r="M12763" s="77"/>
      <c r="N12763" s="77"/>
      <c r="Q12763" s="77"/>
      <c r="R12763" s="77"/>
      <c r="S12763" s="77"/>
      <c r="T12763" s="77"/>
    </row>
    <row r="12764" spans="11:20" x14ac:dyDescent="0.35">
      <c r="K12764" s="77"/>
      <c r="L12764" s="77"/>
      <c r="M12764" s="77"/>
      <c r="N12764" s="77"/>
      <c r="Q12764" s="77"/>
      <c r="R12764" s="77"/>
      <c r="S12764" s="77"/>
      <c r="T12764" s="77"/>
    </row>
    <row r="12765" spans="11:20" x14ac:dyDescent="0.35">
      <c r="K12765" s="77"/>
      <c r="L12765" s="77"/>
      <c r="M12765" s="77"/>
      <c r="N12765" s="77"/>
      <c r="Q12765" s="77"/>
      <c r="R12765" s="77"/>
      <c r="S12765" s="77"/>
      <c r="T12765" s="77"/>
    </row>
    <row r="12766" spans="11:20" x14ac:dyDescent="0.35">
      <c r="K12766" s="77"/>
      <c r="L12766" s="77"/>
      <c r="M12766" s="77"/>
      <c r="N12766" s="77"/>
      <c r="Q12766" s="77"/>
      <c r="R12766" s="77"/>
      <c r="S12766" s="77"/>
      <c r="T12766" s="77"/>
    </row>
    <row r="12767" spans="11:20" x14ac:dyDescent="0.35">
      <c r="K12767" s="77"/>
      <c r="L12767" s="77"/>
      <c r="M12767" s="77"/>
      <c r="N12767" s="77"/>
      <c r="Q12767" s="77"/>
      <c r="R12767" s="77"/>
      <c r="S12767" s="77"/>
      <c r="T12767" s="77"/>
    </row>
    <row r="12768" spans="11:20" x14ac:dyDescent="0.35">
      <c r="K12768" s="77"/>
      <c r="L12768" s="77"/>
      <c r="M12768" s="77"/>
      <c r="N12768" s="77"/>
      <c r="Q12768" s="77"/>
      <c r="R12768" s="77"/>
      <c r="S12768" s="77"/>
      <c r="T12768" s="77"/>
    </row>
    <row r="12769" spans="11:20" x14ac:dyDescent="0.35">
      <c r="K12769" s="77"/>
      <c r="L12769" s="77"/>
      <c r="M12769" s="77"/>
      <c r="N12769" s="77"/>
      <c r="Q12769" s="77"/>
      <c r="R12769" s="77"/>
      <c r="S12769" s="77"/>
      <c r="T12769" s="77"/>
    </row>
    <row r="12770" spans="11:20" x14ac:dyDescent="0.35">
      <c r="K12770" s="77"/>
      <c r="L12770" s="77"/>
      <c r="M12770" s="77"/>
      <c r="N12770" s="77"/>
      <c r="Q12770" s="77"/>
      <c r="R12770" s="77"/>
      <c r="S12770" s="77"/>
      <c r="T12770" s="77"/>
    </row>
    <row r="12771" spans="11:20" x14ac:dyDescent="0.35">
      <c r="K12771" s="77"/>
      <c r="L12771" s="77"/>
      <c r="M12771" s="77"/>
      <c r="N12771" s="77"/>
      <c r="Q12771" s="77"/>
      <c r="R12771" s="77"/>
      <c r="S12771" s="77"/>
      <c r="T12771" s="77"/>
    </row>
    <row r="12772" spans="11:20" x14ac:dyDescent="0.35">
      <c r="K12772" s="77"/>
      <c r="L12772" s="77"/>
      <c r="M12772" s="77"/>
      <c r="N12772" s="77"/>
      <c r="Q12772" s="77"/>
      <c r="R12772" s="77"/>
      <c r="S12772" s="77"/>
      <c r="T12772" s="77"/>
    </row>
    <row r="12773" spans="11:20" x14ac:dyDescent="0.35">
      <c r="K12773" s="77"/>
      <c r="L12773" s="77"/>
      <c r="M12773" s="77"/>
      <c r="N12773" s="77"/>
      <c r="Q12773" s="77"/>
      <c r="R12773" s="77"/>
      <c r="S12773" s="77"/>
      <c r="T12773" s="77"/>
    </row>
    <row r="12774" spans="11:20" x14ac:dyDescent="0.35">
      <c r="K12774" s="77"/>
      <c r="L12774" s="77"/>
      <c r="M12774" s="77"/>
      <c r="N12774" s="77"/>
      <c r="Q12774" s="77"/>
      <c r="R12774" s="77"/>
      <c r="S12774" s="77"/>
      <c r="T12774" s="77"/>
    </row>
    <row r="12775" spans="11:20" x14ac:dyDescent="0.35">
      <c r="K12775" s="77"/>
      <c r="L12775" s="77"/>
      <c r="M12775" s="77"/>
      <c r="N12775" s="77"/>
      <c r="Q12775" s="77"/>
      <c r="R12775" s="77"/>
      <c r="S12775" s="77"/>
      <c r="T12775" s="77"/>
    </row>
    <row r="12776" spans="11:20" x14ac:dyDescent="0.35">
      <c r="K12776" s="77"/>
      <c r="L12776" s="77"/>
      <c r="M12776" s="77"/>
      <c r="N12776" s="77"/>
      <c r="Q12776" s="77"/>
      <c r="R12776" s="77"/>
      <c r="S12776" s="77"/>
      <c r="T12776" s="77"/>
    </row>
    <row r="12777" spans="11:20" x14ac:dyDescent="0.35">
      <c r="K12777" s="77"/>
      <c r="L12777" s="77"/>
      <c r="M12777" s="77"/>
      <c r="N12777" s="77"/>
      <c r="Q12777" s="77"/>
      <c r="R12777" s="77"/>
      <c r="S12777" s="77"/>
      <c r="T12777" s="77"/>
    </row>
    <row r="12778" spans="11:20" x14ac:dyDescent="0.35">
      <c r="K12778" s="77"/>
      <c r="L12778" s="77"/>
      <c r="M12778" s="77"/>
      <c r="N12778" s="77"/>
      <c r="Q12778" s="77"/>
      <c r="R12778" s="77"/>
      <c r="S12778" s="77"/>
      <c r="T12778" s="77"/>
    </row>
    <row r="12779" spans="11:20" x14ac:dyDescent="0.35">
      <c r="K12779" s="77"/>
      <c r="L12779" s="77"/>
      <c r="M12779" s="77"/>
      <c r="N12779" s="77"/>
      <c r="Q12779" s="77"/>
      <c r="R12779" s="77"/>
      <c r="S12779" s="77"/>
      <c r="T12779" s="77"/>
    </row>
    <row r="12780" spans="11:20" x14ac:dyDescent="0.35">
      <c r="K12780" s="77"/>
      <c r="L12780" s="77"/>
      <c r="M12780" s="77"/>
      <c r="N12780" s="77"/>
      <c r="Q12780" s="77"/>
      <c r="R12780" s="77"/>
      <c r="S12780" s="77"/>
      <c r="T12780" s="77"/>
    </row>
    <row r="12781" spans="11:20" x14ac:dyDescent="0.35">
      <c r="K12781" s="77"/>
      <c r="L12781" s="77"/>
      <c r="M12781" s="77"/>
      <c r="N12781" s="77"/>
      <c r="Q12781" s="77"/>
      <c r="R12781" s="77"/>
      <c r="S12781" s="77"/>
      <c r="T12781" s="77"/>
    </row>
    <row r="12782" spans="11:20" x14ac:dyDescent="0.35">
      <c r="K12782" s="77"/>
      <c r="L12782" s="77"/>
      <c r="M12782" s="77"/>
      <c r="N12782" s="77"/>
      <c r="Q12782" s="77"/>
      <c r="R12782" s="77"/>
      <c r="S12782" s="77"/>
      <c r="T12782" s="77"/>
    </row>
    <row r="12783" spans="11:20" x14ac:dyDescent="0.35">
      <c r="K12783" s="77"/>
      <c r="L12783" s="77"/>
      <c r="M12783" s="77"/>
      <c r="N12783" s="77"/>
      <c r="Q12783" s="77"/>
      <c r="R12783" s="77"/>
      <c r="S12783" s="77"/>
      <c r="T12783" s="77"/>
    </row>
    <row r="12784" spans="11:20" x14ac:dyDescent="0.35">
      <c r="K12784" s="77"/>
      <c r="L12784" s="77"/>
      <c r="M12784" s="77"/>
      <c r="N12784" s="77"/>
      <c r="Q12784" s="77"/>
      <c r="R12784" s="77"/>
      <c r="S12784" s="77"/>
      <c r="T12784" s="77"/>
    </row>
    <row r="12785" spans="11:20" x14ac:dyDescent="0.35">
      <c r="K12785" s="77"/>
      <c r="L12785" s="77"/>
      <c r="M12785" s="77"/>
      <c r="N12785" s="77"/>
      <c r="Q12785" s="77"/>
      <c r="R12785" s="77"/>
      <c r="S12785" s="77"/>
      <c r="T12785" s="77"/>
    </row>
    <row r="12786" spans="11:20" x14ac:dyDescent="0.35">
      <c r="K12786" s="77"/>
      <c r="L12786" s="77"/>
      <c r="M12786" s="77"/>
      <c r="N12786" s="77"/>
      <c r="Q12786" s="77"/>
      <c r="R12786" s="77"/>
      <c r="S12786" s="77"/>
      <c r="T12786" s="77"/>
    </row>
    <row r="12787" spans="11:20" x14ac:dyDescent="0.35">
      <c r="K12787" s="77"/>
      <c r="L12787" s="77"/>
      <c r="M12787" s="77"/>
      <c r="N12787" s="77"/>
      <c r="Q12787" s="77"/>
      <c r="R12787" s="77"/>
      <c r="S12787" s="77"/>
      <c r="T12787" s="77"/>
    </row>
    <row r="12788" spans="11:20" x14ac:dyDescent="0.35">
      <c r="K12788" s="77"/>
      <c r="L12788" s="77"/>
      <c r="M12788" s="77"/>
      <c r="N12788" s="77"/>
      <c r="Q12788" s="77"/>
      <c r="R12788" s="77"/>
      <c r="S12788" s="77"/>
      <c r="T12788" s="77"/>
    </row>
    <row r="12789" spans="11:20" x14ac:dyDescent="0.35">
      <c r="K12789" s="77"/>
      <c r="L12789" s="77"/>
      <c r="M12789" s="77"/>
      <c r="N12789" s="77"/>
      <c r="Q12789" s="77"/>
      <c r="R12789" s="77"/>
      <c r="S12789" s="77"/>
      <c r="T12789" s="77"/>
    </row>
    <row r="12790" spans="11:20" x14ac:dyDescent="0.35">
      <c r="K12790" s="77"/>
      <c r="L12790" s="77"/>
      <c r="M12790" s="77"/>
      <c r="N12790" s="77"/>
      <c r="Q12790" s="77"/>
      <c r="R12790" s="77"/>
      <c r="S12790" s="77"/>
      <c r="T12790" s="77"/>
    </row>
    <row r="12791" spans="11:20" x14ac:dyDescent="0.35">
      <c r="K12791" s="77"/>
      <c r="L12791" s="77"/>
      <c r="M12791" s="77"/>
      <c r="N12791" s="77"/>
      <c r="Q12791" s="77"/>
      <c r="R12791" s="77"/>
      <c r="S12791" s="77"/>
      <c r="T12791" s="77"/>
    </row>
    <row r="12792" spans="11:20" x14ac:dyDescent="0.35">
      <c r="K12792" s="77"/>
      <c r="L12792" s="77"/>
      <c r="M12792" s="77"/>
      <c r="N12792" s="77"/>
      <c r="Q12792" s="77"/>
      <c r="R12792" s="77"/>
      <c r="S12792" s="77"/>
      <c r="T12792" s="77"/>
    </row>
    <row r="12793" spans="11:20" x14ac:dyDescent="0.35">
      <c r="K12793" s="77"/>
      <c r="L12793" s="77"/>
      <c r="M12793" s="77"/>
      <c r="N12793" s="77"/>
      <c r="Q12793" s="77"/>
      <c r="R12793" s="77"/>
      <c r="S12793" s="77"/>
      <c r="T12793" s="77"/>
    </row>
    <row r="12794" spans="11:20" x14ac:dyDescent="0.35">
      <c r="K12794" s="77"/>
      <c r="L12794" s="77"/>
      <c r="M12794" s="77"/>
      <c r="N12794" s="77"/>
      <c r="Q12794" s="77"/>
      <c r="R12794" s="77"/>
      <c r="S12794" s="77"/>
      <c r="T12794" s="77"/>
    </row>
    <row r="12795" spans="11:20" x14ac:dyDescent="0.35">
      <c r="K12795" s="77"/>
      <c r="L12795" s="77"/>
      <c r="M12795" s="77"/>
      <c r="N12795" s="77"/>
      <c r="Q12795" s="77"/>
      <c r="R12795" s="77"/>
      <c r="S12795" s="77"/>
      <c r="T12795" s="77"/>
    </row>
    <row r="12796" spans="11:20" x14ac:dyDescent="0.35">
      <c r="K12796" s="77"/>
      <c r="L12796" s="77"/>
      <c r="M12796" s="77"/>
      <c r="N12796" s="77"/>
      <c r="Q12796" s="77"/>
      <c r="R12796" s="77"/>
      <c r="S12796" s="77"/>
      <c r="T12796" s="77"/>
    </row>
    <row r="12797" spans="11:20" x14ac:dyDescent="0.35">
      <c r="K12797" s="77"/>
      <c r="L12797" s="77"/>
      <c r="M12797" s="77"/>
      <c r="N12797" s="77"/>
      <c r="Q12797" s="77"/>
      <c r="R12797" s="77"/>
      <c r="S12797" s="77"/>
      <c r="T12797" s="77"/>
    </row>
    <row r="12798" spans="11:20" x14ac:dyDescent="0.35">
      <c r="K12798" s="77"/>
      <c r="L12798" s="77"/>
      <c r="M12798" s="77"/>
      <c r="N12798" s="77"/>
      <c r="Q12798" s="77"/>
      <c r="R12798" s="77"/>
      <c r="S12798" s="77"/>
      <c r="T12798" s="77"/>
    </row>
    <row r="12799" spans="11:20" x14ac:dyDescent="0.35">
      <c r="K12799" s="77"/>
      <c r="L12799" s="77"/>
      <c r="M12799" s="77"/>
      <c r="N12799" s="77"/>
      <c r="Q12799" s="77"/>
      <c r="R12799" s="77"/>
      <c r="S12799" s="77"/>
      <c r="T12799" s="77"/>
    </row>
    <row r="12800" spans="11:20" x14ac:dyDescent="0.35">
      <c r="K12800" s="77"/>
      <c r="L12800" s="77"/>
      <c r="M12800" s="77"/>
      <c r="N12800" s="77"/>
      <c r="Q12800" s="77"/>
      <c r="R12800" s="77"/>
      <c r="S12800" s="77"/>
      <c r="T12800" s="77"/>
    </row>
    <row r="12801" spans="11:20" x14ac:dyDescent="0.35">
      <c r="K12801" s="77"/>
      <c r="L12801" s="77"/>
      <c r="M12801" s="77"/>
      <c r="N12801" s="77"/>
      <c r="Q12801" s="77"/>
      <c r="R12801" s="77"/>
      <c r="S12801" s="77"/>
      <c r="T12801" s="77"/>
    </row>
    <row r="12802" spans="11:20" x14ac:dyDescent="0.35">
      <c r="K12802" s="77"/>
      <c r="L12802" s="77"/>
      <c r="M12802" s="77"/>
      <c r="N12802" s="77"/>
      <c r="Q12802" s="77"/>
      <c r="R12802" s="77"/>
      <c r="S12802" s="77"/>
      <c r="T12802" s="77"/>
    </row>
    <row r="12803" spans="11:20" x14ac:dyDescent="0.35">
      <c r="K12803" s="77"/>
      <c r="L12803" s="77"/>
      <c r="M12803" s="77"/>
      <c r="N12803" s="77"/>
      <c r="Q12803" s="77"/>
      <c r="R12803" s="77"/>
      <c r="S12803" s="77"/>
      <c r="T12803" s="77"/>
    </row>
    <row r="12804" spans="11:20" x14ac:dyDescent="0.35">
      <c r="K12804" s="77"/>
      <c r="L12804" s="77"/>
      <c r="M12804" s="77"/>
      <c r="N12804" s="77"/>
      <c r="Q12804" s="77"/>
      <c r="R12804" s="77"/>
      <c r="S12804" s="77"/>
      <c r="T12804" s="77"/>
    </row>
    <row r="12805" spans="11:20" x14ac:dyDescent="0.35">
      <c r="K12805" s="77"/>
      <c r="L12805" s="77"/>
      <c r="M12805" s="77"/>
      <c r="N12805" s="77"/>
      <c r="Q12805" s="77"/>
      <c r="R12805" s="77"/>
      <c r="S12805" s="77"/>
      <c r="T12805" s="77"/>
    </row>
    <row r="12806" spans="11:20" x14ac:dyDescent="0.35">
      <c r="K12806" s="77"/>
      <c r="L12806" s="77"/>
      <c r="M12806" s="77"/>
      <c r="N12806" s="77"/>
      <c r="Q12806" s="77"/>
      <c r="R12806" s="77"/>
      <c r="S12806" s="77"/>
      <c r="T12806" s="77"/>
    </row>
    <row r="12807" spans="11:20" x14ac:dyDescent="0.35">
      <c r="K12807" s="77"/>
      <c r="L12807" s="77"/>
      <c r="M12807" s="77"/>
      <c r="N12807" s="77"/>
      <c r="Q12807" s="77"/>
      <c r="R12807" s="77"/>
      <c r="S12807" s="77"/>
      <c r="T12807" s="77"/>
    </row>
    <row r="12808" spans="11:20" x14ac:dyDescent="0.35">
      <c r="K12808" s="77"/>
      <c r="L12808" s="77"/>
      <c r="M12808" s="77"/>
      <c r="N12808" s="77"/>
      <c r="Q12808" s="77"/>
      <c r="R12808" s="77"/>
      <c r="S12808" s="77"/>
      <c r="T12808" s="77"/>
    </row>
    <row r="12809" spans="11:20" x14ac:dyDescent="0.35">
      <c r="K12809" s="77"/>
      <c r="L12809" s="77"/>
      <c r="M12809" s="77"/>
      <c r="N12809" s="77"/>
      <c r="Q12809" s="77"/>
      <c r="R12809" s="77"/>
      <c r="S12809" s="77"/>
      <c r="T12809" s="77"/>
    </row>
    <row r="12810" spans="11:20" x14ac:dyDescent="0.35">
      <c r="K12810" s="77"/>
      <c r="L12810" s="77"/>
      <c r="M12810" s="77"/>
      <c r="N12810" s="77"/>
      <c r="Q12810" s="77"/>
      <c r="R12810" s="77"/>
      <c r="S12810" s="77"/>
      <c r="T12810" s="77"/>
    </row>
    <row r="12811" spans="11:20" x14ac:dyDescent="0.35">
      <c r="K12811" s="77"/>
      <c r="L12811" s="77"/>
      <c r="M12811" s="77"/>
      <c r="N12811" s="77"/>
      <c r="Q12811" s="77"/>
      <c r="R12811" s="77"/>
      <c r="S12811" s="77"/>
      <c r="T12811" s="77"/>
    </row>
    <row r="12812" spans="11:20" x14ac:dyDescent="0.35">
      <c r="K12812" s="77"/>
      <c r="L12812" s="77"/>
      <c r="M12812" s="77"/>
      <c r="N12812" s="77"/>
      <c r="Q12812" s="77"/>
      <c r="R12812" s="77"/>
      <c r="S12812" s="77"/>
      <c r="T12812" s="77"/>
    </row>
    <row r="12813" spans="11:20" x14ac:dyDescent="0.35">
      <c r="K12813" s="77"/>
      <c r="L12813" s="77"/>
      <c r="M12813" s="77"/>
      <c r="N12813" s="77"/>
      <c r="Q12813" s="77"/>
      <c r="R12813" s="77"/>
      <c r="S12813" s="77"/>
      <c r="T12813" s="77"/>
    </row>
    <row r="12814" spans="11:20" x14ac:dyDescent="0.35">
      <c r="K12814" s="77"/>
      <c r="L12814" s="77"/>
      <c r="M12814" s="77"/>
      <c r="N12814" s="77"/>
      <c r="Q12814" s="77"/>
      <c r="R12814" s="77"/>
      <c r="S12814" s="77"/>
      <c r="T12814" s="77"/>
    </row>
    <row r="12815" spans="11:20" x14ac:dyDescent="0.35">
      <c r="K12815" s="77"/>
      <c r="L12815" s="77"/>
      <c r="M12815" s="77"/>
      <c r="N12815" s="77"/>
      <c r="Q12815" s="77"/>
      <c r="R12815" s="77"/>
      <c r="S12815" s="77"/>
      <c r="T12815" s="77"/>
    </row>
    <row r="12816" spans="11:20" x14ac:dyDescent="0.35">
      <c r="K12816" s="77"/>
      <c r="L12816" s="77"/>
      <c r="M12816" s="77"/>
      <c r="N12816" s="77"/>
      <c r="Q12816" s="77"/>
      <c r="R12816" s="77"/>
      <c r="S12816" s="77"/>
      <c r="T12816" s="77"/>
    </row>
    <row r="12817" spans="11:20" x14ac:dyDescent="0.35">
      <c r="K12817" s="77"/>
      <c r="L12817" s="77"/>
      <c r="M12817" s="77"/>
      <c r="N12817" s="77"/>
      <c r="Q12817" s="77"/>
      <c r="R12817" s="77"/>
      <c r="S12817" s="77"/>
      <c r="T12817" s="77"/>
    </row>
    <row r="12818" spans="11:20" x14ac:dyDescent="0.35">
      <c r="K12818" s="77"/>
      <c r="L12818" s="77"/>
      <c r="M12818" s="77"/>
      <c r="N12818" s="77"/>
      <c r="Q12818" s="77"/>
      <c r="R12818" s="77"/>
      <c r="S12818" s="77"/>
      <c r="T12818" s="77"/>
    </row>
    <row r="12819" spans="11:20" x14ac:dyDescent="0.35">
      <c r="K12819" s="77"/>
      <c r="L12819" s="77"/>
      <c r="M12819" s="77"/>
      <c r="N12819" s="77"/>
      <c r="Q12819" s="77"/>
      <c r="R12819" s="77"/>
      <c r="S12819" s="77"/>
      <c r="T12819" s="77"/>
    </row>
    <row r="12820" spans="11:20" x14ac:dyDescent="0.35">
      <c r="K12820" s="77"/>
      <c r="L12820" s="77"/>
      <c r="M12820" s="77"/>
      <c r="N12820" s="77"/>
      <c r="Q12820" s="77"/>
      <c r="R12820" s="77"/>
      <c r="S12820" s="77"/>
      <c r="T12820" s="77"/>
    </row>
    <row r="12821" spans="11:20" x14ac:dyDescent="0.35">
      <c r="K12821" s="77"/>
      <c r="L12821" s="77"/>
      <c r="M12821" s="77"/>
      <c r="N12821" s="77"/>
      <c r="Q12821" s="77"/>
      <c r="R12821" s="77"/>
      <c r="S12821" s="77"/>
      <c r="T12821" s="77"/>
    </row>
    <row r="12822" spans="11:20" x14ac:dyDescent="0.35">
      <c r="K12822" s="77"/>
      <c r="L12822" s="77"/>
      <c r="M12822" s="77"/>
      <c r="N12822" s="77"/>
      <c r="Q12822" s="77"/>
      <c r="R12822" s="77"/>
      <c r="S12822" s="77"/>
      <c r="T12822" s="77"/>
    </row>
    <row r="12823" spans="11:20" x14ac:dyDescent="0.35">
      <c r="K12823" s="77"/>
      <c r="L12823" s="77"/>
      <c r="M12823" s="77"/>
      <c r="N12823" s="77"/>
      <c r="Q12823" s="77"/>
      <c r="R12823" s="77"/>
      <c r="S12823" s="77"/>
      <c r="T12823" s="77"/>
    </row>
    <row r="12824" spans="11:20" x14ac:dyDescent="0.35">
      <c r="K12824" s="77"/>
      <c r="L12824" s="77"/>
      <c r="M12824" s="77"/>
      <c r="N12824" s="77"/>
      <c r="Q12824" s="77"/>
      <c r="R12824" s="77"/>
      <c r="S12824" s="77"/>
      <c r="T12824" s="77"/>
    </row>
    <row r="12825" spans="11:20" x14ac:dyDescent="0.35">
      <c r="K12825" s="77"/>
      <c r="L12825" s="77"/>
      <c r="M12825" s="77"/>
      <c r="N12825" s="77"/>
      <c r="Q12825" s="77"/>
      <c r="R12825" s="77"/>
      <c r="S12825" s="77"/>
      <c r="T12825" s="77"/>
    </row>
    <row r="12826" spans="11:20" x14ac:dyDescent="0.35">
      <c r="K12826" s="77"/>
      <c r="L12826" s="77"/>
      <c r="M12826" s="77"/>
      <c r="N12826" s="77"/>
      <c r="Q12826" s="77"/>
      <c r="R12826" s="77"/>
      <c r="S12826" s="77"/>
      <c r="T12826" s="77"/>
    </row>
    <row r="12827" spans="11:20" x14ac:dyDescent="0.35">
      <c r="K12827" s="77"/>
      <c r="L12827" s="77"/>
      <c r="M12827" s="77"/>
      <c r="N12827" s="77"/>
      <c r="Q12827" s="77"/>
      <c r="R12827" s="77"/>
      <c r="S12827" s="77"/>
      <c r="T12827" s="77"/>
    </row>
    <row r="12828" spans="11:20" x14ac:dyDescent="0.35">
      <c r="K12828" s="77"/>
      <c r="L12828" s="77"/>
      <c r="M12828" s="77"/>
      <c r="N12828" s="77"/>
      <c r="Q12828" s="77"/>
      <c r="R12828" s="77"/>
      <c r="S12828" s="77"/>
      <c r="T12828" s="77"/>
    </row>
    <row r="12829" spans="11:20" x14ac:dyDescent="0.35">
      <c r="K12829" s="77"/>
      <c r="L12829" s="77"/>
      <c r="M12829" s="77"/>
      <c r="N12829" s="77"/>
      <c r="Q12829" s="77"/>
      <c r="R12829" s="77"/>
      <c r="S12829" s="77"/>
      <c r="T12829" s="77"/>
    </row>
    <row r="12830" spans="11:20" x14ac:dyDescent="0.35">
      <c r="K12830" s="77"/>
      <c r="L12830" s="77"/>
      <c r="M12830" s="77"/>
      <c r="N12830" s="77"/>
      <c r="Q12830" s="77"/>
      <c r="R12830" s="77"/>
      <c r="S12830" s="77"/>
      <c r="T12830" s="77"/>
    </row>
    <row r="12831" spans="11:20" x14ac:dyDescent="0.35">
      <c r="K12831" s="77"/>
      <c r="L12831" s="77"/>
      <c r="M12831" s="77"/>
      <c r="N12831" s="77"/>
      <c r="Q12831" s="77"/>
      <c r="R12831" s="77"/>
      <c r="S12831" s="77"/>
      <c r="T12831" s="77"/>
    </row>
    <row r="12832" spans="11:20" x14ac:dyDescent="0.35">
      <c r="K12832" s="77"/>
      <c r="L12832" s="77"/>
      <c r="M12832" s="77"/>
      <c r="N12832" s="77"/>
      <c r="Q12832" s="77"/>
      <c r="R12832" s="77"/>
      <c r="S12832" s="77"/>
      <c r="T12832" s="77"/>
    </row>
    <row r="12833" spans="11:20" x14ac:dyDescent="0.35">
      <c r="K12833" s="77"/>
      <c r="L12833" s="77"/>
      <c r="M12833" s="77"/>
      <c r="N12833" s="77"/>
      <c r="Q12833" s="77"/>
      <c r="R12833" s="77"/>
      <c r="S12833" s="77"/>
      <c r="T12833" s="77"/>
    </row>
    <row r="12834" spans="11:20" x14ac:dyDescent="0.35">
      <c r="K12834" s="77"/>
      <c r="L12834" s="77"/>
      <c r="M12834" s="77"/>
      <c r="N12834" s="77"/>
      <c r="Q12834" s="77"/>
      <c r="R12834" s="77"/>
      <c r="S12834" s="77"/>
      <c r="T12834" s="77"/>
    </row>
    <row r="12835" spans="11:20" x14ac:dyDescent="0.35">
      <c r="K12835" s="77"/>
      <c r="L12835" s="77"/>
      <c r="M12835" s="77"/>
      <c r="N12835" s="77"/>
      <c r="Q12835" s="77"/>
      <c r="R12835" s="77"/>
      <c r="S12835" s="77"/>
      <c r="T12835" s="77"/>
    </row>
    <row r="12836" spans="11:20" x14ac:dyDescent="0.35">
      <c r="K12836" s="77"/>
      <c r="L12836" s="77"/>
      <c r="M12836" s="77"/>
      <c r="N12836" s="77"/>
      <c r="Q12836" s="77"/>
      <c r="R12836" s="77"/>
      <c r="S12836" s="77"/>
      <c r="T12836" s="77"/>
    </row>
    <row r="12837" spans="11:20" x14ac:dyDescent="0.35">
      <c r="K12837" s="77"/>
      <c r="L12837" s="77"/>
      <c r="M12837" s="77"/>
      <c r="N12837" s="77"/>
      <c r="Q12837" s="77"/>
      <c r="R12837" s="77"/>
      <c r="S12837" s="77"/>
      <c r="T12837" s="77"/>
    </row>
    <row r="12838" spans="11:20" x14ac:dyDescent="0.35">
      <c r="K12838" s="77"/>
      <c r="L12838" s="77"/>
      <c r="M12838" s="77"/>
      <c r="N12838" s="77"/>
      <c r="Q12838" s="77"/>
      <c r="R12838" s="77"/>
      <c r="S12838" s="77"/>
      <c r="T12838" s="77"/>
    </row>
    <row r="12839" spans="11:20" x14ac:dyDescent="0.35">
      <c r="K12839" s="77"/>
      <c r="L12839" s="77"/>
      <c r="M12839" s="77"/>
      <c r="N12839" s="77"/>
      <c r="Q12839" s="77"/>
      <c r="R12839" s="77"/>
      <c r="S12839" s="77"/>
      <c r="T12839" s="77"/>
    </row>
    <row r="12840" spans="11:20" x14ac:dyDescent="0.35">
      <c r="K12840" s="77"/>
      <c r="L12840" s="77"/>
      <c r="M12840" s="77"/>
      <c r="N12840" s="77"/>
      <c r="Q12840" s="77"/>
      <c r="R12840" s="77"/>
      <c r="S12840" s="77"/>
      <c r="T12840" s="77"/>
    </row>
    <row r="12841" spans="11:20" x14ac:dyDescent="0.35">
      <c r="K12841" s="77"/>
      <c r="L12841" s="77"/>
      <c r="M12841" s="77"/>
      <c r="N12841" s="77"/>
      <c r="Q12841" s="77"/>
      <c r="R12841" s="77"/>
      <c r="S12841" s="77"/>
      <c r="T12841" s="77"/>
    </row>
    <row r="12842" spans="11:20" x14ac:dyDescent="0.35">
      <c r="K12842" s="77"/>
      <c r="L12842" s="77"/>
      <c r="M12842" s="77"/>
      <c r="N12842" s="77"/>
      <c r="Q12842" s="77"/>
      <c r="R12842" s="77"/>
      <c r="S12842" s="77"/>
      <c r="T12842" s="77"/>
    </row>
    <row r="12843" spans="11:20" x14ac:dyDescent="0.35">
      <c r="K12843" s="77"/>
      <c r="L12843" s="77"/>
      <c r="M12843" s="77"/>
      <c r="N12843" s="77"/>
      <c r="Q12843" s="77"/>
      <c r="R12843" s="77"/>
      <c r="S12843" s="77"/>
      <c r="T12843" s="77"/>
    </row>
    <row r="12844" spans="11:20" x14ac:dyDescent="0.35">
      <c r="K12844" s="77"/>
      <c r="L12844" s="77"/>
      <c r="M12844" s="77"/>
      <c r="N12844" s="77"/>
      <c r="Q12844" s="77"/>
      <c r="R12844" s="77"/>
      <c r="S12844" s="77"/>
      <c r="T12844" s="77"/>
    </row>
    <row r="12845" spans="11:20" x14ac:dyDescent="0.35">
      <c r="K12845" s="77"/>
      <c r="L12845" s="77"/>
      <c r="M12845" s="77"/>
      <c r="N12845" s="77"/>
      <c r="Q12845" s="77"/>
      <c r="R12845" s="77"/>
      <c r="S12845" s="77"/>
      <c r="T12845" s="77"/>
    </row>
    <row r="12846" spans="11:20" x14ac:dyDescent="0.35">
      <c r="K12846" s="77"/>
      <c r="L12846" s="77"/>
      <c r="M12846" s="77"/>
      <c r="N12846" s="77"/>
      <c r="Q12846" s="77"/>
      <c r="R12846" s="77"/>
      <c r="S12846" s="77"/>
      <c r="T12846" s="77"/>
    </row>
    <row r="12847" spans="11:20" x14ac:dyDescent="0.35">
      <c r="K12847" s="77"/>
      <c r="L12847" s="77"/>
      <c r="M12847" s="77"/>
      <c r="N12847" s="77"/>
      <c r="Q12847" s="77"/>
      <c r="R12847" s="77"/>
      <c r="S12847" s="77"/>
      <c r="T12847" s="77"/>
    </row>
    <row r="12848" spans="11:20" x14ac:dyDescent="0.35">
      <c r="K12848" s="77"/>
      <c r="L12848" s="77"/>
      <c r="M12848" s="77"/>
      <c r="N12848" s="77"/>
      <c r="Q12848" s="77"/>
      <c r="R12848" s="77"/>
      <c r="S12848" s="77"/>
      <c r="T12848" s="77"/>
    </row>
    <row r="12849" spans="11:20" x14ac:dyDescent="0.35">
      <c r="K12849" s="77"/>
      <c r="L12849" s="77"/>
      <c r="M12849" s="77"/>
      <c r="N12849" s="77"/>
      <c r="Q12849" s="77"/>
      <c r="R12849" s="77"/>
      <c r="S12849" s="77"/>
      <c r="T12849" s="77"/>
    </row>
    <row r="12850" spans="11:20" x14ac:dyDescent="0.35">
      <c r="K12850" s="77"/>
      <c r="L12850" s="77"/>
      <c r="M12850" s="77"/>
      <c r="N12850" s="77"/>
      <c r="Q12850" s="77"/>
      <c r="R12850" s="77"/>
      <c r="S12850" s="77"/>
      <c r="T12850" s="77"/>
    </row>
    <row r="12851" spans="11:20" x14ac:dyDescent="0.35">
      <c r="K12851" s="77"/>
      <c r="L12851" s="77"/>
      <c r="M12851" s="77"/>
      <c r="N12851" s="77"/>
      <c r="Q12851" s="77"/>
      <c r="R12851" s="77"/>
      <c r="S12851" s="77"/>
      <c r="T12851" s="77"/>
    </row>
    <row r="12852" spans="11:20" x14ac:dyDescent="0.35">
      <c r="K12852" s="77"/>
      <c r="L12852" s="77"/>
      <c r="M12852" s="77"/>
      <c r="N12852" s="77"/>
      <c r="Q12852" s="77"/>
      <c r="R12852" s="77"/>
      <c r="S12852" s="77"/>
      <c r="T12852" s="77"/>
    </row>
    <row r="12853" spans="11:20" x14ac:dyDescent="0.35">
      <c r="K12853" s="77"/>
      <c r="L12853" s="77"/>
      <c r="M12853" s="77"/>
      <c r="N12853" s="77"/>
      <c r="Q12853" s="77"/>
      <c r="R12853" s="77"/>
      <c r="S12853" s="77"/>
      <c r="T12853" s="77"/>
    </row>
    <row r="12854" spans="11:20" x14ac:dyDescent="0.35">
      <c r="K12854" s="77"/>
      <c r="L12854" s="77"/>
      <c r="M12854" s="77"/>
      <c r="N12854" s="77"/>
      <c r="Q12854" s="77"/>
      <c r="R12854" s="77"/>
      <c r="S12854" s="77"/>
      <c r="T12854" s="77"/>
    </row>
    <row r="12855" spans="11:20" x14ac:dyDescent="0.35">
      <c r="K12855" s="77"/>
      <c r="L12855" s="77"/>
      <c r="M12855" s="77"/>
      <c r="N12855" s="77"/>
      <c r="Q12855" s="77"/>
      <c r="R12855" s="77"/>
      <c r="S12855" s="77"/>
      <c r="T12855" s="77"/>
    </row>
    <row r="12856" spans="11:20" x14ac:dyDescent="0.35">
      <c r="K12856" s="77"/>
      <c r="L12856" s="77"/>
      <c r="M12856" s="77"/>
      <c r="N12856" s="77"/>
      <c r="Q12856" s="77"/>
      <c r="R12856" s="77"/>
      <c r="S12856" s="77"/>
      <c r="T12856" s="77"/>
    </row>
    <row r="12857" spans="11:20" x14ac:dyDescent="0.35">
      <c r="K12857" s="77"/>
      <c r="L12857" s="77"/>
      <c r="M12857" s="77"/>
      <c r="N12857" s="77"/>
      <c r="Q12857" s="77"/>
      <c r="R12857" s="77"/>
      <c r="S12857" s="77"/>
      <c r="T12857" s="77"/>
    </row>
    <row r="12858" spans="11:20" x14ac:dyDescent="0.35">
      <c r="K12858" s="77"/>
      <c r="L12858" s="77"/>
      <c r="M12858" s="77"/>
      <c r="N12858" s="77"/>
      <c r="Q12858" s="77"/>
      <c r="R12858" s="77"/>
      <c r="S12858" s="77"/>
      <c r="T12858" s="77"/>
    </row>
    <row r="12859" spans="11:20" x14ac:dyDescent="0.35">
      <c r="K12859" s="77"/>
      <c r="L12859" s="77"/>
      <c r="M12859" s="77"/>
      <c r="N12859" s="77"/>
      <c r="Q12859" s="77"/>
      <c r="R12859" s="77"/>
      <c r="S12859" s="77"/>
      <c r="T12859" s="77"/>
    </row>
    <row r="12860" spans="11:20" x14ac:dyDescent="0.35">
      <c r="K12860" s="77"/>
      <c r="L12860" s="77"/>
      <c r="M12860" s="77"/>
      <c r="N12860" s="77"/>
      <c r="Q12860" s="77"/>
      <c r="R12860" s="77"/>
      <c r="S12860" s="77"/>
      <c r="T12860" s="77"/>
    </row>
    <row r="12861" spans="11:20" x14ac:dyDescent="0.35">
      <c r="K12861" s="77"/>
      <c r="L12861" s="77"/>
      <c r="M12861" s="77"/>
      <c r="N12861" s="77"/>
      <c r="Q12861" s="77"/>
      <c r="R12861" s="77"/>
      <c r="S12861" s="77"/>
      <c r="T12861" s="77"/>
    </row>
    <row r="12862" spans="11:20" x14ac:dyDescent="0.35">
      <c r="K12862" s="77"/>
      <c r="L12862" s="77"/>
      <c r="M12862" s="77"/>
      <c r="N12862" s="77"/>
      <c r="Q12862" s="77"/>
      <c r="R12862" s="77"/>
      <c r="S12862" s="77"/>
      <c r="T12862" s="77"/>
    </row>
    <row r="12863" spans="11:20" x14ac:dyDescent="0.35">
      <c r="K12863" s="77"/>
      <c r="L12863" s="77"/>
      <c r="M12863" s="77"/>
      <c r="N12863" s="77"/>
      <c r="Q12863" s="77"/>
      <c r="R12863" s="77"/>
      <c r="S12863" s="77"/>
      <c r="T12863" s="77"/>
    </row>
    <row r="12864" spans="11:20" x14ac:dyDescent="0.35">
      <c r="K12864" s="77"/>
      <c r="L12864" s="77"/>
      <c r="M12864" s="77"/>
      <c r="N12864" s="77"/>
      <c r="Q12864" s="77"/>
      <c r="R12864" s="77"/>
      <c r="S12864" s="77"/>
      <c r="T12864" s="77"/>
    </row>
    <row r="12865" spans="11:20" x14ac:dyDescent="0.35">
      <c r="K12865" s="77"/>
      <c r="L12865" s="77"/>
      <c r="M12865" s="77"/>
      <c r="N12865" s="77"/>
      <c r="Q12865" s="77"/>
      <c r="R12865" s="77"/>
      <c r="S12865" s="77"/>
      <c r="T12865" s="77"/>
    </row>
    <row r="12866" spans="11:20" x14ac:dyDescent="0.35">
      <c r="K12866" s="77"/>
      <c r="L12866" s="77"/>
      <c r="M12866" s="77"/>
      <c r="N12866" s="77"/>
      <c r="Q12866" s="77"/>
      <c r="R12866" s="77"/>
      <c r="S12866" s="77"/>
      <c r="T12866" s="77"/>
    </row>
    <row r="12867" spans="11:20" x14ac:dyDescent="0.35">
      <c r="K12867" s="77"/>
      <c r="L12867" s="77"/>
      <c r="M12867" s="77"/>
      <c r="N12867" s="77"/>
      <c r="Q12867" s="77"/>
      <c r="R12867" s="77"/>
      <c r="S12867" s="77"/>
      <c r="T12867" s="77"/>
    </row>
    <row r="12868" spans="11:20" x14ac:dyDescent="0.35">
      <c r="K12868" s="77"/>
      <c r="L12868" s="77"/>
      <c r="M12868" s="77"/>
      <c r="N12868" s="77"/>
      <c r="Q12868" s="77"/>
      <c r="R12868" s="77"/>
      <c r="S12868" s="77"/>
      <c r="T12868" s="77"/>
    </row>
    <row r="12869" spans="11:20" x14ac:dyDescent="0.35">
      <c r="K12869" s="77"/>
      <c r="L12869" s="77"/>
      <c r="M12869" s="77"/>
      <c r="N12869" s="77"/>
      <c r="Q12869" s="77"/>
      <c r="R12869" s="77"/>
      <c r="S12869" s="77"/>
      <c r="T12869" s="77"/>
    </row>
    <row r="12870" spans="11:20" x14ac:dyDescent="0.35">
      <c r="K12870" s="77"/>
      <c r="L12870" s="77"/>
      <c r="M12870" s="77"/>
      <c r="N12870" s="77"/>
      <c r="Q12870" s="77"/>
      <c r="R12870" s="77"/>
      <c r="S12870" s="77"/>
      <c r="T12870" s="77"/>
    </row>
    <row r="12871" spans="11:20" x14ac:dyDescent="0.35">
      <c r="K12871" s="77"/>
      <c r="L12871" s="77"/>
      <c r="M12871" s="77"/>
      <c r="N12871" s="77"/>
      <c r="Q12871" s="77"/>
      <c r="R12871" s="77"/>
      <c r="S12871" s="77"/>
      <c r="T12871" s="77"/>
    </row>
    <row r="12872" spans="11:20" x14ac:dyDescent="0.35">
      <c r="K12872" s="77"/>
      <c r="L12872" s="77"/>
      <c r="M12872" s="77"/>
      <c r="N12872" s="77"/>
      <c r="Q12872" s="77"/>
      <c r="R12872" s="77"/>
      <c r="S12872" s="77"/>
      <c r="T12872" s="77"/>
    </row>
    <row r="12873" spans="11:20" x14ac:dyDescent="0.35">
      <c r="K12873" s="77"/>
      <c r="L12873" s="77"/>
      <c r="M12873" s="77"/>
      <c r="N12873" s="77"/>
      <c r="Q12873" s="77"/>
      <c r="R12873" s="77"/>
      <c r="S12873" s="77"/>
      <c r="T12873" s="77"/>
    </row>
    <row r="12874" spans="11:20" x14ac:dyDescent="0.35">
      <c r="K12874" s="77"/>
      <c r="L12874" s="77"/>
      <c r="M12874" s="77"/>
      <c r="N12874" s="77"/>
      <c r="Q12874" s="77"/>
      <c r="R12874" s="77"/>
      <c r="S12874" s="77"/>
      <c r="T12874" s="77"/>
    </row>
    <row r="12875" spans="11:20" x14ac:dyDescent="0.35">
      <c r="K12875" s="77"/>
      <c r="L12875" s="77"/>
      <c r="M12875" s="77"/>
      <c r="N12875" s="77"/>
      <c r="Q12875" s="77"/>
      <c r="R12875" s="77"/>
      <c r="S12875" s="77"/>
      <c r="T12875" s="77"/>
    </row>
    <row r="12876" spans="11:20" x14ac:dyDescent="0.35">
      <c r="K12876" s="77"/>
      <c r="L12876" s="77"/>
      <c r="M12876" s="77"/>
      <c r="N12876" s="77"/>
      <c r="Q12876" s="77"/>
      <c r="R12876" s="77"/>
      <c r="S12876" s="77"/>
      <c r="T12876" s="77"/>
    </row>
    <row r="12877" spans="11:20" x14ac:dyDescent="0.35">
      <c r="K12877" s="77"/>
      <c r="L12877" s="77"/>
      <c r="M12877" s="77"/>
      <c r="N12877" s="77"/>
      <c r="Q12877" s="77"/>
      <c r="R12877" s="77"/>
      <c r="S12877" s="77"/>
      <c r="T12877" s="77"/>
    </row>
    <row r="12878" spans="11:20" x14ac:dyDescent="0.35">
      <c r="K12878" s="77"/>
      <c r="L12878" s="77"/>
      <c r="M12878" s="77"/>
      <c r="N12878" s="77"/>
      <c r="Q12878" s="77"/>
      <c r="R12878" s="77"/>
      <c r="S12878" s="77"/>
      <c r="T12878" s="77"/>
    </row>
    <row r="12879" spans="11:20" x14ac:dyDescent="0.35">
      <c r="K12879" s="77"/>
      <c r="L12879" s="77"/>
      <c r="M12879" s="77"/>
      <c r="N12879" s="77"/>
      <c r="Q12879" s="77"/>
      <c r="R12879" s="77"/>
      <c r="S12879" s="77"/>
      <c r="T12879" s="77"/>
    </row>
    <row r="12880" spans="11:20" x14ac:dyDescent="0.35">
      <c r="K12880" s="77"/>
      <c r="L12880" s="77"/>
      <c r="M12880" s="77"/>
      <c r="N12880" s="77"/>
      <c r="Q12880" s="77"/>
      <c r="R12880" s="77"/>
      <c r="S12880" s="77"/>
      <c r="T12880" s="77"/>
    </row>
    <row r="12881" spans="11:20" x14ac:dyDescent="0.35">
      <c r="K12881" s="77"/>
      <c r="L12881" s="77"/>
      <c r="M12881" s="77"/>
      <c r="N12881" s="77"/>
      <c r="Q12881" s="77"/>
      <c r="R12881" s="77"/>
      <c r="S12881" s="77"/>
      <c r="T12881" s="77"/>
    </row>
    <row r="12882" spans="11:20" x14ac:dyDescent="0.35">
      <c r="K12882" s="77"/>
      <c r="L12882" s="77"/>
      <c r="M12882" s="77"/>
      <c r="N12882" s="77"/>
      <c r="Q12882" s="77"/>
      <c r="R12882" s="77"/>
      <c r="S12882" s="77"/>
      <c r="T12882" s="77"/>
    </row>
    <row r="12883" spans="11:20" x14ac:dyDescent="0.35">
      <c r="K12883" s="77"/>
      <c r="L12883" s="77"/>
      <c r="M12883" s="77"/>
      <c r="N12883" s="77"/>
      <c r="Q12883" s="77"/>
      <c r="R12883" s="77"/>
      <c r="S12883" s="77"/>
      <c r="T12883" s="77"/>
    </row>
    <row r="12884" spans="11:20" x14ac:dyDescent="0.35">
      <c r="K12884" s="77"/>
      <c r="L12884" s="77"/>
      <c r="M12884" s="77"/>
      <c r="N12884" s="77"/>
      <c r="Q12884" s="77"/>
      <c r="R12884" s="77"/>
      <c r="S12884" s="77"/>
      <c r="T12884" s="77"/>
    </row>
    <row r="12885" spans="11:20" x14ac:dyDescent="0.35">
      <c r="K12885" s="77"/>
      <c r="L12885" s="77"/>
      <c r="M12885" s="77"/>
      <c r="N12885" s="77"/>
      <c r="Q12885" s="77"/>
      <c r="R12885" s="77"/>
      <c r="S12885" s="77"/>
      <c r="T12885" s="77"/>
    </row>
    <row r="12886" spans="11:20" x14ac:dyDescent="0.35">
      <c r="K12886" s="77"/>
      <c r="L12886" s="77"/>
      <c r="M12886" s="77"/>
      <c r="N12886" s="77"/>
      <c r="Q12886" s="77"/>
      <c r="R12886" s="77"/>
      <c r="S12886" s="77"/>
      <c r="T12886" s="77"/>
    </row>
    <row r="12887" spans="11:20" x14ac:dyDescent="0.35">
      <c r="K12887" s="77"/>
      <c r="L12887" s="77"/>
      <c r="M12887" s="77"/>
      <c r="N12887" s="77"/>
      <c r="Q12887" s="77"/>
      <c r="R12887" s="77"/>
      <c r="S12887" s="77"/>
      <c r="T12887" s="77"/>
    </row>
    <row r="12888" spans="11:20" x14ac:dyDescent="0.35">
      <c r="K12888" s="77"/>
      <c r="L12888" s="77"/>
      <c r="M12888" s="77"/>
      <c r="N12888" s="77"/>
      <c r="Q12888" s="77"/>
      <c r="R12888" s="77"/>
      <c r="S12888" s="77"/>
      <c r="T12888" s="77"/>
    </row>
    <row r="12889" spans="11:20" x14ac:dyDescent="0.35">
      <c r="K12889" s="77"/>
      <c r="L12889" s="77"/>
      <c r="M12889" s="77"/>
      <c r="N12889" s="77"/>
      <c r="Q12889" s="77"/>
      <c r="R12889" s="77"/>
      <c r="S12889" s="77"/>
      <c r="T12889" s="77"/>
    </row>
    <row r="12890" spans="11:20" x14ac:dyDescent="0.35">
      <c r="K12890" s="77"/>
      <c r="L12890" s="77"/>
      <c r="M12890" s="77"/>
      <c r="N12890" s="77"/>
      <c r="Q12890" s="77"/>
      <c r="R12890" s="77"/>
      <c r="S12890" s="77"/>
      <c r="T12890" s="77"/>
    </row>
    <row r="12891" spans="11:20" x14ac:dyDescent="0.35">
      <c r="K12891" s="77"/>
      <c r="L12891" s="77"/>
      <c r="M12891" s="77"/>
      <c r="N12891" s="77"/>
      <c r="Q12891" s="77"/>
      <c r="R12891" s="77"/>
      <c r="S12891" s="77"/>
      <c r="T12891" s="77"/>
    </row>
    <row r="12892" spans="11:20" x14ac:dyDescent="0.35">
      <c r="K12892" s="77"/>
      <c r="L12892" s="77"/>
      <c r="M12892" s="77"/>
      <c r="N12892" s="77"/>
      <c r="Q12892" s="77"/>
      <c r="R12892" s="77"/>
      <c r="S12892" s="77"/>
      <c r="T12892" s="77"/>
    </row>
    <row r="12893" spans="11:20" x14ac:dyDescent="0.35">
      <c r="K12893" s="77"/>
      <c r="L12893" s="77"/>
      <c r="M12893" s="77"/>
      <c r="N12893" s="77"/>
      <c r="Q12893" s="77"/>
      <c r="R12893" s="77"/>
      <c r="S12893" s="77"/>
      <c r="T12893" s="77"/>
    </row>
    <row r="12894" spans="11:20" x14ac:dyDescent="0.35">
      <c r="K12894" s="77"/>
      <c r="L12894" s="77"/>
      <c r="M12894" s="77"/>
      <c r="N12894" s="77"/>
      <c r="Q12894" s="77"/>
      <c r="R12894" s="77"/>
      <c r="S12894" s="77"/>
      <c r="T12894" s="77"/>
    </row>
    <row r="12895" spans="11:20" x14ac:dyDescent="0.35">
      <c r="K12895" s="77"/>
      <c r="L12895" s="77"/>
      <c r="M12895" s="77"/>
      <c r="N12895" s="77"/>
      <c r="Q12895" s="77"/>
      <c r="R12895" s="77"/>
      <c r="S12895" s="77"/>
      <c r="T12895" s="77"/>
    </row>
    <row r="12896" spans="11:20" x14ac:dyDescent="0.35">
      <c r="K12896" s="77"/>
      <c r="L12896" s="77"/>
      <c r="M12896" s="77"/>
      <c r="N12896" s="77"/>
      <c r="Q12896" s="77"/>
      <c r="R12896" s="77"/>
      <c r="S12896" s="77"/>
      <c r="T12896" s="77"/>
    </row>
    <row r="12897" spans="11:20" x14ac:dyDescent="0.35">
      <c r="K12897" s="77"/>
      <c r="L12897" s="77"/>
      <c r="M12897" s="77"/>
      <c r="N12897" s="77"/>
      <c r="Q12897" s="77"/>
      <c r="R12897" s="77"/>
      <c r="S12897" s="77"/>
      <c r="T12897" s="77"/>
    </row>
    <row r="12898" spans="11:20" x14ac:dyDescent="0.35">
      <c r="K12898" s="77"/>
      <c r="L12898" s="77"/>
      <c r="M12898" s="77"/>
      <c r="N12898" s="77"/>
      <c r="Q12898" s="77"/>
      <c r="R12898" s="77"/>
      <c r="S12898" s="77"/>
      <c r="T12898" s="77"/>
    </row>
    <row r="12899" spans="11:20" x14ac:dyDescent="0.35">
      <c r="K12899" s="77"/>
      <c r="L12899" s="77"/>
      <c r="M12899" s="77"/>
      <c r="N12899" s="77"/>
      <c r="Q12899" s="77"/>
      <c r="R12899" s="77"/>
      <c r="S12899" s="77"/>
      <c r="T12899" s="77"/>
    </row>
    <row r="12900" spans="11:20" x14ac:dyDescent="0.35">
      <c r="K12900" s="77"/>
      <c r="L12900" s="77"/>
      <c r="M12900" s="77"/>
      <c r="N12900" s="77"/>
      <c r="Q12900" s="77"/>
      <c r="R12900" s="77"/>
      <c r="S12900" s="77"/>
      <c r="T12900" s="77"/>
    </row>
    <row r="12901" spans="11:20" x14ac:dyDescent="0.35">
      <c r="K12901" s="77"/>
      <c r="L12901" s="77"/>
      <c r="M12901" s="77"/>
      <c r="N12901" s="77"/>
      <c r="Q12901" s="77"/>
      <c r="R12901" s="77"/>
      <c r="S12901" s="77"/>
      <c r="T12901" s="77"/>
    </row>
    <row r="12902" spans="11:20" x14ac:dyDescent="0.35">
      <c r="K12902" s="77"/>
      <c r="L12902" s="77"/>
      <c r="M12902" s="77"/>
      <c r="N12902" s="77"/>
      <c r="Q12902" s="77"/>
      <c r="R12902" s="77"/>
      <c r="S12902" s="77"/>
      <c r="T12902" s="77"/>
    </row>
    <row r="12903" spans="11:20" x14ac:dyDescent="0.35">
      <c r="K12903" s="77"/>
      <c r="L12903" s="77"/>
      <c r="M12903" s="77"/>
      <c r="N12903" s="77"/>
      <c r="Q12903" s="77"/>
      <c r="R12903" s="77"/>
      <c r="S12903" s="77"/>
      <c r="T12903" s="77"/>
    </row>
    <row r="12904" spans="11:20" x14ac:dyDescent="0.35">
      <c r="K12904" s="77"/>
      <c r="L12904" s="77"/>
      <c r="M12904" s="77"/>
      <c r="N12904" s="77"/>
      <c r="Q12904" s="77"/>
      <c r="R12904" s="77"/>
      <c r="S12904" s="77"/>
      <c r="T12904" s="77"/>
    </row>
    <row r="12905" spans="11:20" x14ac:dyDescent="0.35">
      <c r="K12905" s="77"/>
      <c r="L12905" s="77"/>
      <c r="M12905" s="77"/>
      <c r="N12905" s="77"/>
      <c r="Q12905" s="77"/>
      <c r="R12905" s="77"/>
      <c r="S12905" s="77"/>
      <c r="T12905" s="77"/>
    </row>
    <row r="12906" spans="11:20" x14ac:dyDescent="0.35">
      <c r="K12906" s="77"/>
      <c r="L12906" s="77"/>
      <c r="M12906" s="77"/>
      <c r="N12906" s="77"/>
      <c r="Q12906" s="77"/>
      <c r="R12906" s="77"/>
      <c r="S12906" s="77"/>
      <c r="T12906" s="77"/>
    </row>
    <row r="12907" spans="11:20" x14ac:dyDescent="0.35">
      <c r="K12907" s="77"/>
      <c r="L12907" s="77"/>
      <c r="M12907" s="77"/>
      <c r="N12907" s="77"/>
      <c r="Q12907" s="77"/>
      <c r="R12907" s="77"/>
      <c r="S12907" s="77"/>
      <c r="T12907" s="77"/>
    </row>
    <row r="12908" spans="11:20" x14ac:dyDescent="0.35">
      <c r="K12908" s="77"/>
      <c r="L12908" s="77"/>
      <c r="M12908" s="77"/>
      <c r="N12908" s="77"/>
      <c r="Q12908" s="77"/>
      <c r="R12908" s="77"/>
      <c r="S12908" s="77"/>
      <c r="T12908" s="77"/>
    </row>
    <row r="12909" spans="11:20" x14ac:dyDescent="0.35">
      <c r="K12909" s="77"/>
      <c r="L12909" s="77"/>
      <c r="M12909" s="77"/>
      <c r="N12909" s="77"/>
      <c r="Q12909" s="77"/>
      <c r="R12909" s="77"/>
      <c r="S12909" s="77"/>
      <c r="T12909" s="77"/>
    </row>
    <row r="12910" spans="11:20" x14ac:dyDescent="0.35">
      <c r="K12910" s="77"/>
      <c r="L12910" s="77"/>
      <c r="M12910" s="77"/>
      <c r="N12910" s="77"/>
      <c r="Q12910" s="77"/>
      <c r="R12910" s="77"/>
      <c r="S12910" s="77"/>
      <c r="T12910" s="77"/>
    </row>
    <row r="12911" spans="11:20" x14ac:dyDescent="0.35">
      <c r="K12911" s="77"/>
      <c r="L12911" s="77"/>
      <c r="M12911" s="77"/>
      <c r="N12911" s="77"/>
      <c r="Q12911" s="77"/>
      <c r="R12911" s="77"/>
      <c r="S12911" s="77"/>
      <c r="T12911" s="77"/>
    </row>
    <row r="12912" spans="11:20" x14ac:dyDescent="0.35">
      <c r="K12912" s="77"/>
      <c r="L12912" s="77"/>
      <c r="M12912" s="77"/>
      <c r="N12912" s="77"/>
      <c r="Q12912" s="77"/>
      <c r="R12912" s="77"/>
      <c r="S12912" s="77"/>
      <c r="T12912" s="77"/>
    </row>
    <row r="12913" spans="11:20" x14ac:dyDescent="0.35">
      <c r="K12913" s="77"/>
      <c r="L12913" s="77"/>
      <c r="M12913" s="77"/>
      <c r="N12913" s="77"/>
      <c r="Q12913" s="77"/>
      <c r="R12913" s="77"/>
      <c r="S12913" s="77"/>
      <c r="T12913" s="77"/>
    </row>
    <row r="12914" spans="11:20" x14ac:dyDescent="0.35">
      <c r="K12914" s="77"/>
      <c r="L12914" s="77"/>
      <c r="M12914" s="77"/>
      <c r="N12914" s="77"/>
      <c r="Q12914" s="77"/>
      <c r="R12914" s="77"/>
      <c r="S12914" s="77"/>
      <c r="T12914" s="77"/>
    </row>
    <row r="12915" spans="11:20" x14ac:dyDescent="0.35">
      <c r="K12915" s="77"/>
      <c r="L12915" s="77"/>
      <c r="M12915" s="77"/>
      <c r="N12915" s="77"/>
      <c r="Q12915" s="77"/>
      <c r="R12915" s="77"/>
      <c r="S12915" s="77"/>
      <c r="T12915" s="77"/>
    </row>
    <row r="12916" spans="11:20" x14ac:dyDescent="0.35">
      <c r="K12916" s="77"/>
      <c r="L12916" s="77"/>
      <c r="M12916" s="77"/>
      <c r="N12916" s="77"/>
      <c r="Q12916" s="77"/>
      <c r="R12916" s="77"/>
      <c r="S12916" s="77"/>
      <c r="T12916" s="77"/>
    </row>
    <row r="12917" spans="11:20" x14ac:dyDescent="0.35">
      <c r="K12917" s="77"/>
      <c r="L12917" s="77"/>
      <c r="M12917" s="77"/>
      <c r="N12917" s="77"/>
      <c r="Q12917" s="77"/>
      <c r="R12917" s="77"/>
      <c r="S12917" s="77"/>
      <c r="T12917" s="77"/>
    </row>
    <row r="12918" spans="11:20" x14ac:dyDescent="0.35">
      <c r="K12918" s="77"/>
      <c r="L12918" s="77"/>
      <c r="M12918" s="77"/>
      <c r="N12918" s="77"/>
      <c r="Q12918" s="77"/>
      <c r="R12918" s="77"/>
      <c r="S12918" s="77"/>
      <c r="T12918" s="77"/>
    </row>
    <row r="12919" spans="11:20" x14ac:dyDescent="0.35">
      <c r="K12919" s="77"/>
      <c r="L12919" s="77"/>
      <c r="M12919" s="77"/>
      <c r="N12919" s="77"/>
      <c r="Q12919" s="77"/>
      <c r="R12919" s="77"/>
      <c r="S12919" s="77"/>
      <c r="T12919" s="77"/>
    </row>
    <row r="12920" spans="11:20" x14ac:dyDescent="0.35">
      <c r="K12920" s="77"/>
      <c r="L12920" s="77"/>
      <c r="M12920" s="77"/>
      <c r="N12920" s="77"/>
      <c r="Q12920" s="77"/>
      <c r="R12920" s="77"/>
      <c r="S12920" s="77"/>
      <c r="T12920" s="77"/>
    </row>
    <row r="12921" spans="11:20" x14ac:dyDescent="0.35">
      <c r="K12921" s="77"/>
      <c r="L12921" s="77"/>
      <c r="M12921" s="77"/>
      <c r="N12921" s="77"/>
      <c r="Q12921" s="77"/>
      <c r="R12921" s="77"/>
      <c r="S12921" s="77"/>
      <c r="T12921" s="77"/>
    </row>
    <row r="12922" spans="11:20" x14ac:dyDescent="0.35">
      <c r="K12922" s="77"/>
      <c r="L12922" s="77"/>
      <c r="M12922" s="77"/>
      <c r="N12922" s="77"/>
      <c r="Q12922" s="77"/>
      <c r="R12922" s="77"/>
      <c r="S12922" s="77"/>
      <c r="T12922" s="77"/>
    </row>
    <row r="12923" spans="11:20" x14ac:dyDescent="0.35">
      <c r="K12923" s="77"/>
      <c r="L12923" s="77"/>
      <c r="M12923" s="77"/>
      <c r="N12923" s="77"/>
      <c r="Q12923" s="77"/>
      <c r="R12923" s="77"/>
      <c r="S12923" s="77"/>
      <c r="T12923" s="77"/>
    </row>
    <row r="12924" spans="11:20" x14ac:dyDescent="0.35">
      <c r="K12924" s="77"/>
      <c r="L12924" s="77"/>
      <c r="M12924" s="77"/>
      <c r="N12924" s="77"/>
      <c r="Q12924" s="77"/>
      <c r="R12924" s="77"/>
      <c r="S12924" s="77"/>
      <c r="T12924" s="77"/>
    </row>
    <row r="12925" spans="11:20" x14ac:dyDescent="0.35">
      <c r="K12925" s="77"/>
      <c r="L12925" s="77"/>
      <c r="M12925" s="77"/>
      <c r="N12925" s="77"/>
      <c r="Q12925" s="77"/>
      <c r="R12925" s="77"/>
      <c r="S12925" s="77"/>
      <c r="T12925" s="77"/>
    </row>
    <row r="12926" spans="11:20" x14ac:dyDescent="0.35">
      <c r="K12926" s="77"/>
      <c r="L12926" s="77"/>
      <c r="M12926" s="77"/>
      <c r="N12926" s="77"/>
      <c r="Q12926" s="77"/>
      <c r="R12926" s="77"/>
      <c r="S12926" s="77"/>
      <c r="T12926" s="77"/>
    </row>
    <row r="12927" spans="11:20" x14ac:dyDescent="0.35">
      <c r="K12927" s="77"/>
      <c r="L12927" s="77"/>
      <c r="M12927" s="77"/>
      <c r="N12927" s="77"/>
      <c r="Q12927" s="77"/>
      <c r="R12927" s="77"/>
      <c r="S12927" s="77"/>
      <c r="T12927" s="77"/>
    </row>
    <row r="12928" spans="11:20" x14ac:dyDescent="0.35">
      <c r="K12928" s="77"/>
      <c r="L12928" s="77"/>
      <c r="M12928" s="77"/>
      <c r="N12928" s="77"/>
      <c r="Q12928" s="77"/>
      <c r="R12928" s="77"/>
      <c r="S12928" s="77"/>
      <c r="T12928" s="77"/>
    </row>
    <row r="12929" spans="11:20" x14ac:dyDescent="0.35">
      <c r="K12929" s="77"/>
      <c r="L12929" s="77"/>
      <c r="M12929" s="77"/>
      <c r="N12929" s="77"/>
      <c r="Q12929" s="77"/>
      <c r="R12929" s="77"/>
      <c r="S12929" s="77"/>
      <c r="T12929" s="77"/>
    </row>
    <row r="12930" spans="11:20" x14ac:dyDescent="0.35">
      <c r="K12930" s="77"/>
      <c r="L12930" s="77"/>
      <c r="M12930" s="77"/>
      <c r="N12930" s="77"/>
      <c r="Q12930" s="77"/>
      <c r="R12930" s="77"/>
      <c r="S12930" s="77"/>
      <c r="T12930" s="77"/>
    </row>
    <row r="12931" spans="11:20" x14ac:dyDescent="0.35">
      <c r="K12931" s="77"/>
      <c r="L12931" s="77"/>
      <c r="M12931" s="77"/>
      <c r="N12931" s="77"/>
      <c r="Q12931" s="77"/>
      <c r="R12931" s="77"/>
      <c r="S12931" s="77"/>
      <c r="T12931" s="77"/>
    </row>
    <row r="12932" spans="11:20" x14ac:dyDescent="0.35">
      <c r="K12932" s="77"/>
      <c r="L12932" s="77"/>
      <c r="M12932" s="77"/>
      <c r="N12932" s="77"/>
      <c r="Q12932" s="77"/>
      <c r="R12932" s="77"/>
      <c r="S12932" s="77"/>
      <c r="T12932" s="77"/>
    </row>
    <row r="12933" spans="11:20" x14ac:dyDescent="0.35">
      <c r="K12933" s="77"/>
      <c r="L12933" s="77"/>
      <c r="M12933" s="77"/>
      <c r="N12933" s="77"/>
      <c r="Q12933" s="77"/>
      <c r="R12933" s="77"/>
      <c r="S12933" s="77"/>
      <c r="T12933" s="77"/>
    </row>
    <row r="12934" spans="11:20" x14ac:dyDescent="0.35">
      <c r="K12934" s="77"/>
      <c r="L12934" s="77"/>
      <c r="M12934" s="77"/>
      <c r="N12934" s="77"/>
      <c r="Q12934" s="77"/>
      <c r="R12934" s="77"/>
      <c r="S12934" s="77"/>
      <c r="T12934" s="77"/>
    </row>
    <row r="12935" spans="11:20" x14ac:dyDescent="0.35">
      <c r="K12935" s="77"/>
      <c r="L12935" s="77"/>
      <c r="M12935" s="77"/>
      <c r="N12935" s="77"/>
      <c r="Q12935" s="77"/>
      <c r="R12935" s="77"/>
      <c r="S12935" s="77"/>
      <c r="T12935" s="77"/>
    </row>
    <row r="12936" spans="11:20" x14ac:dyDescent="0.35">
      <c r="K12936" s="77"/>
      <c r="L12936" s="77"/>
      <c r="M12936" s="77"/>
      <c r="N12936" s="77"/>
      <c r="Q12936" s="77"/>
      <c r="R12936" s="77"/>
      <c r="S12936" s="77"/>
      <c r="T12936" s="77"/>
    </row>
    <row r="12937" spans="11:20" x14ac:dyDescent="0.35">
      <c r="K12937" s="77"/>
      <c r="L12937" s="77"/>
      <c r="M12937" s="77"/>
      <c r="N12937" s="77"/>
      <c r="Q12937" s="77"/>
      <c r="R12937" s="77"/>
      <c r="S12937" s="77"/>
      <c r="T12937" s="77"/>
    </row>
    <row r="12938" spans="11:20" x14ac:dyDescent="0.35">
      <c r="K12938" s="77"/>
      <c r="L12938" s="77"/>
      <c r="M12938" s="77"/>
      <c r="N12938" s="77"/>
      <c r="Q12938" s="77"/>
      <c r="R12938" s="77"/>
      <c r="S12938" s="77"/>
      <c r="T12938" s="77"/>
    </row>
    <row r="12939" spans="11:20" x14ac:dyDescent="0.35">
      <c r="K12939" s="77"/>
      <c r="L12939" s="77"/>
      <c r="M12939" s="77"/>
      <c r="N12939" s="77"/>
      <c r="Q12939" s="77"/>
      <c r="R12939" s="77"/>
      <c r="S12939" s="77"/>
      <c r="T12939" s="77"/>
    </row>
    <row r="12940" spans="11:20" x14ac:dyDescent="0.35">
      <c r="K12940" s="77"/>
      <c r="L12940" s="77"/>
      <c r="M12940" s="77"/>
      <c r="N12940" s="77"/>
      <c r="Q12940" s="77"/>
      <c r="R12940" s="77"/>
      <c r="S12940" s="77"/>
      <c r="T12940" s="77"/>
    </row>
    <row r="12941" spans="11:20" x14ac:dyDescent="0.35">
      <c r="K12941" s="77"/>
      <c r="L12941" s="77"/>
      <c r="M12941" s="77"/>
      <c r="N12941" s="77"/>
      <c r="Q12941" s="77"/>
      <c r="R12941" s="77"/>
      <c r="S12941" s="77"/>
      <c r="T12941" s="77"/>
    </row>
    <row r="12942" spans="11:20" x14ac:dyDescent="0.35">
      <c r="K12942" s="77"/>
      <c r="L12942" s="77"/>
      <c r="M12942" s="77"/>
      <c r="N12942" s="77"/>
      <c r="Q12942" s="77"/>
      <c r="R12942" s="77"/>
      <c r="S12942" s="77"/>
      <c r="T12942" s="77"/>
    </row>
    <row r="12943" spans="11:20" x14ac:dyDescent="0.35">
      <c r="K12943" s="77"/>
      <c r="L12943" s="77"/>
      <c r="M12943" s="77"/>
      <c r="N12943" s="77"/>
      <c r="Q12943" s="77"/>
      <c r="R12943" s="77"/>
      <c r="S12943" s="77"/>
      <c r="T12943" s="77"/>
    </row>
    <row r="12944" spans="11:20" x14ac:dyDescent="0.35">
      <c r="K12944" s="77"/>
      <c r="L12944" s="77"/>
      <c r="M12944" s="77"/>
      <c r="N12944" s="77"/>
      <c r="Q12944" s="77"/>
      <c r="R12944" s="77"/>
      <c r="S12944" s="77"/>
      <c r="T12944" s="77"/>
    </row>
    <row r="12945" spans="11:20" x14ac:dyDescent="0.35">
      <c r="K12945" s="77"/>
      <c r="L12945" s="77"/>
      <c r="M12945" s="77"/>
      <c r="N12945" s="77"/>
      <c r="Q12945" s="77"/>
      <c r="R12945" s="77"/>
      <c r="S12945" s="77"/>
      <c r="T12945" s="77"/>
    </row>
    <row r="12946" spans="11:20" x14ac:dyDescent="0.35">
      <c r="K12946" s="77"/>
      <c r="L12946" s="77"/>
      <c r="M12946" s="77"/>
      <c r="N12946" s="77"/>
      <c r="Q12946" s="77"/>
      <c r="R12946" s="77"/>
      <c r="S12946" s="77"/>
      <c r="T12946" s="77"/>
    </row>
    <row r="12947" spans="11:20" x14ac:dyDescent="0.35">
      <c r="K12947" s="77"/>
      <c r="L12947" s="77"/>
      <c r="M12947" s="77"/>
      <c r="N12947" s="77"/>
      <c r="Q12947" s="77"/>
      <c r="R12947" s="77"/>
      <c r="S12947" s="77"/>
      <c r="T12947" s="77"/>
    </row>
    <row r="12948" spans="11:20" x14ac:dyDescent="0.35">
      <c r="K12948" s="77"/>
      <c r="L12948" s="77"/>
      <c r="M12948" s="77"/>
      <c r="N12948" s="77"/>
      <c r="Q12948" s="77"/>
      <c r="R12948" s="77"/>
      <c r="S12948" s="77"/>
      <c r="T12948" s="77"/>
    </row>
    <row r="12949" spans="11:20" x14ac:dyDescent="0.35">
      <c r="K12949" s="77"/>
      <c r="L12949" s="77"/>
      <c r="M12949" s="77"/>
      <c r="N12949" s="77"/>
      <c r="Q12949" s="77"/>
      <c r="R12949" s="77"/>
      <c r="S12949" s="77"/>
      <c r="T12949" s="77"/>
    </row>
    <row r="12950" spans="11:20" x14ac:dyDescent="0.35">
      <c r="K12950" s="77"/>
      <c r="L12950" s="77"/>
      <c r="M12950" s="77"/>
      <c r="N12950" s="77"/>
      <c r="Q12950" s="77"/>
      <c r="R12950" s="77"/>
      <c r="S12950" s="77"/>
      <c r="T12950" s="77"/>
    </row>
    <row r="12951" spans="11:20" x14ac:dyDescent="0.35">
      <c r="K12951" s="77"/>
      <c r="L12951" s="77"/>
      <c r="M12951" s="77"/>
      <c r="N12951" s="77"/>
      <c r="Q12951" s="77"/>
      <c r="R12951" s="77"/>
      <c r="S12951" s="77"/>
      <c r="T12951" s="77"/>
    </row>
    <row r="12952" spans="11:20" x14ac:dyDescent="0.35">
      <c r="K12952" s="77"/>
      <c r="L12952" s="77"/>
      <c r="M12952" s="77"/>
      <c r="N12952" s="77"/>
      <c r="Q12952" s="77"/>
      <c r="R12952" s="77"/>
      <c r="S12952" s="77"/>
      <c r="T12952" s="77"/>
    </row>
    <row r="12953" spans="11:20" x14ac:dyDescent="0.35">
      <c r="K12953" s="77"/>
      <c r="L12953" s="77"/>
      <c r="M12953" s="77"/>
      <c r="N12953" s="77"/>
      <c r="Q12953" s="77"/>
      <c r="R12953" s="77"/>
      <c r="S12953" s="77"/>
      <c r="T12953" s="77"/>
    </row>
    <row r="12954" spans="11:20" x14ac:dyDescent="0.35">
      <c r="K12954" s="77"/>
      <c r="L12954" s="77"/>
      <c r="M12954" s="77"/>
      <c r="N12954" s="77"/>
      <c r="Q12954" s="77"/>
      <c r="R12954" s="77"/>
      <c r="S12954" s="77"/>
      <c r="T12954" s="77"/>
    </row>
    <row r="12955" spans="11:20" x14ac:dyDescent="0.35">
      <c r="K12955" s="77"/>
      <c r="L12955" s="77"/>
      <c r="M12955" s="77"/>
      <c r="N12955" s="77"/>
      <c r="Q12955" s="77"/>
      <c r="R12955" s="77"/>
      <c r="S12955" s="77"/>
      <c r="T12955" s="77"/>
    </row>
    <row r="12956" spans="11:20" x14ac:dyDescent="0.35">
      <c r="K12956" s="77"/>
      <c r="L12956" s="77"/>
      <c r="M12956" s="77"/>
      <c r="N12956" s="77"/>
      <c r="Q12956" s="77"/>
      <c r="R12956" s="77"/>
      <c r="S12956" s="77"/>
      <c r="T12956" s="77"/>
    </row>
    <row r="12957" spans="11:20" x14ac:dyDescent="0.35">
      <c r="K12957" s="77"/>
      <c r="L12957" s="77"/>
      <c r="M12957" s="77"/>
      <c r="N12957" s="77"/>
      <c r="Q12957" s="77"/>
      <c r="R12957" s="77"/>
      <c r="S12957" s="77"/>
      <c r="T12957" s="77"/>
    </row>
    <row r="12958" spans="11:20" x14ac:dyDescent="0.35">
      <c r="K12958" s="77"/>
      <c r="L12958" s="77"/>
      <c r="M12958" s="77"/>
      <c r="N12958" s="77"/>
      <c r="Q12958" s="77"/>
      <c r="R12958" s="77"/>
      <c r="S12958" s="77"/>
      <c r="T12958" s="77"/>
    </row>
    <row r="12959" spans="11:20" x14ac:dyDescent="0.35">
      <c r="K12959" s="77"/>
      <c r="L12959" s="77"/>
      <c r="M12959" s="77"/>
      <c r="N12959" s="77"/>
      <c r="Q12959" s="77"/>
      <c r="R12959" s="77"/>
      <c r="S12959" s="77"/>
      <c r="T12959" s="77"/>
    </row>
    <row r="12960" spans="11:20" x14ac:dyDescent="0.35">
      <c r="K12960" s="77"/>
      <c r="L12960" s="77"/>
      <c r="M12960" s="77"/>
      <c r="N12960" s="77"/>
      <c r="Q12960" s="77"/>
      <c r="R12960" s="77"/>
      <c r="S12960" s="77"/>
      <c r="T12960" s="77"/>
    </row>
    <row r="12961" spans="11:20" x14ac:dyDescent="0.35">
      <c r="K12961" s="77"/>
      <c r="L12961" s="77"/>
      <c r="M12961" s="77"/>
      <c r="N12961" s="77"/>
      <c r="Q12961" s="77"/>
      <c r="R12961" s="77"/>
      <c r="S12961" s="77"/>
      <c r="T12961" s="77"/>
    </row>
    <row r="12962" spans="11:20" x14ac:dyDescent="0.35">
      <c r="K12962" s="77"/>
      <c r="L12962" s="77"/>
      <c r="M12962" s="77"/>
      <c r="N12962" s="77"/>
      <c r="Q12962" s="77"/>
      <c r="R12962" s="77"/>
      <c r="S12962" s="77"/>
      <c r="T12962" s="77"/>
    </row>
    <row r="12963" spans="11:20" x14ac:dyDescent="0.35">
      <c r="K12963" s="77"/>
      <c r="L12963" s="77"/>
      <c r="M12963" s="77"/>
      <c r="N12963" s="77"/>
      <c r="Q12963" s="77"/>
      <c r="R12963" s="77"/>
      <c r="S12963" s="77"/>
      <c r="T12963" s="77"/>
    </row>
    <row r="12964" spans="11:20" x14ac:dyDescent="0.35">
      <c r="K12964" s="77"/>
      <c r="L12964" s="77"/>
      <c r="M12964" s="77"/>
      <c r="N12964" s="77"/>
      <c r="Q12964" s="77"/>
      <c r="R12964" s="77"/>
      <c r="S12964" s="77"/>
      <c r="T12964" s="77"/>
    </row>
    <row r="12965" spans="11:20" x14ac:dyDescent="0.35">
      <c r="K12965" s="77"/>
      <c r="L12965" s="77"/>
      <c r="M12965" s="77"/>
      <c r="N12965" s="77"/>
      <c r="Q12965" s="77"/>
      <c r="R12965" s="77"/>
      <c r="S12965" s="77"/>
      <c r="T12965" s="77"/>
    </row>
    <row r="12966" spans="11:20" x14ac:dyDescent="0.35">
      <c r="K12966" s="77"/>
      <c r="L12966" s="77"/>
      <c r="M12966" s="77"/>
      <c r="N12966" s="77"/>
      <c r="Q12966" s="77"/>
      <c r="R12966" s="77"/>
      <c r="S12966" s="77"/>
      <c r="T12966" s="77"/>
    </row>
    <row r="12967" spans="11:20" x14ac:dyDescent="0.35">
      <c r="K12967" s="77"/>
      <c r="L12967" s="77"/>
      <c r="M12967" s="77"/>
      <c r="N12967" s="77"/>
      <c r="Q12967" s="77"/>
      <c r="R12967" s="77"/>
      <c r="S12967" s="77"/>
      <c r="T12967" s="77"/>
    </row>
    <row r="12968" spans="11:20" x14ac:dyDescent="0.35">
      <c r="K12968" s="77"/>
      <c r="L12968" s="77"/>
      <c r="M12968" s="77"/>
      <c r="N12968" s="77"/>
      <c r="Q12968" s="77"/>
      <c r="R12968" s="77"/>
      <c r="S12968" s="77"/>
      <c r="T12968" s="77"/>
    </row>
    <row r="12969" spans="11:20" x14ac:dyDescent="0.35">
      <c r="K12969" s="77"/>
      <c r="L12969" s="77"/>
      <c r="M12969" s="77"/>
      <c r="N12969" s="77"/>
      <c r="Q12969" s="77"/>
      <c r="R12969" s="77"/>
      <c r="S12969" s="77"/>
      <c r="T12969" s="77"/>
    </row>
    <row r="12970" spans="11:20" x14ac:dyDescent="0.35">
      <c r="K12970" s="77"/>
      <c r="L12970" s="77"/>
      <c r="M12970" s="77"/>
      <c r="N12970" s="77"/>
      <c r="Q12970" s="77"/>
      <c r="R12970" s="77"/>
      <c r="S12970" s="77"/>
      <c r="T12970" s="77"/>
    </row>
    <row r="12971" spans="11:20" x14ac:dyDescent="0.35">
      <c r="K12971" s="77"/>
      <c r="L12971" s="77"/>
      <c r="M12971" s="77"/>
      <c r="N12971" s="77"/>
      <c r="Q12971" s="77"/>
      <c r="R12971" s="77"/>
      <c r="S12971" s="77"/>
      <c r="T12971" s="77"/>
    </row>
    <row r="12972" spans="11:20" x14ac:dyDescent="0.35">
      <c r="K12972" s="77"/>
      <c r="L12972" s="77"/>
      <c r="M12972" s="77"/>
      <c r="N12972" s="77"/>
      <c r="Q12972" s="77"/>
      <c r="R12972" s="77"/>
      <c r="S12972" s="77"/>
      <c r="T12972" s="77"/>
    </row>
    <row r="12973" spans="11:20" x14ac:dyDescent="0.35">
      <c r="K12973" s="77"/>
      <c r="L12973" s="77"/>
      <c r="M12973" s="77"/>
      <c r="N12973" s="77"/>
      <c r="Q12973" s="77"/>
      <c r="R12973" s="77"/>
      <c r="S12973" s="77"/>
      <c r="T12973" s="77"/>
    </row>
    <row r="12974" spans="11:20" x14ac:dyDescent="0.35">
      <c r="K12974" s="77"/>
      <c r="L12974" s="77"/>
      <c r="M12974" s="77"/>
      <c r="N12974" s="77"/>
      <c r="Q12974" s="77"/>
      <c r="R12974" s="77"/>
      <c r="S12974" s="77"/>
      <c r="T12974" s="77"/>
    </row>
    <row r="12975" spans="11:20" x14ac:dyDescent="0.35">
      <c r="K12975" s="77"/>
      <c r="L12975" s="77"/>
      <c r="M12975" s="77"/>
      <c r="N12975" s="77"/>
      <c r="Q12975" s="77"/>
      <c r="R12975" s="77"/>
      <c r="S12975" s="77"/>
      <c r="T12975" s="77"/>
    </row>
    <row r="12976" spans="11:20" x14ac:dyDescent="0.35">
      <c r="K12976" s="77"/>
      <c r="L12976" s="77"/>
      <c r="M12976" s="77"/>
      <c r="N12976" s="77"/>
      <c r="Q12976" s="77"/>
      <c r="R12976" s="77"/>
      <c r="S12976" s="77"/>
      <c r="T12976" s="77"/>
    </row>
    <row r="12977" spans="11:20" x14ac:dyDescent="0.35">
      <c r="K12977" s="77"/>
      <c r="L12977" s="77"/>
      <c r="M12977" s="77"/>
      <c r="N12977" s="77"/>
      <c r="Q12977" s="77"/>
      <c r="R12977" s="77"/>
      <c r="S12977" s="77"/>
      <c r="T12977" s="77"/>
    </row>
    <row r="12978" spans="11:20" x14ac:dyDescent="0.35">
      <c r="K12978" s="77"/>
      <c r="L12978" s="77"/>
      <c r="M12978" s="77"/>
      <c r="N12978" s="77"/>
      <c r="Q12978" s="77"/>
      <c r="R12978" s="77"/>
      <c r="S12978" s="77"/>
      <c r="T12978" s="77"/>
    </row>
    <row r="12979" spans="11:20" x14ac:dyDescent="0.35">
      <c r="K12979" s="77"/>
      <c r="L12979" s="77"/>
      <c r="M12979" s="77"/>
      <c r="N12979" s="77"/>
      <c r="Q12979" s="77"/>
      <c r="R12979" s="77"/>
      <c r="S12979" s="77"/>
      <c r="T12979" s="77"/>
    </row>
    <row r="12980" spans="11:20" x14ac:dyDescent="0.35">
      <c r="K12980" s="77"/>
      <c r="L12980" s="77"/>
      <c r="M12980" s="77"/>
      <c r="N12980" s="77"/>
      <c r="Q12980" s="77"/>
      <c r="R12980" s="77"/>
      <c r="S12980" s="77"/>
      <c r="T12980" s="77"/>
    </row>
    <row r="12981" spans="11:20" x14ac:dyDescent="0.35">
      <c r="K12981" s="77"/>
      <c r="L12981" s="77"/>
      <c r="M12981" s="77"/>
      <c r="N12981" s="77"/>
      <c r="Q12981" s="77"/>
      <c r="R12981" s="77"/>
      <c r="S12981" s="77"/>
      <c r="T12981" s="77"/>
    </row>
    <row r="12982" spans="11:20" x14ac:dyDescent="0.35">
      <c r="K12982" s="77"/>
      <c r="L12982" s="77"/>
      <c r="M12982" s="77"/>
      <c r="N12982" s="77"/>
      <c r="Q12982" s="77"/>
      <c r="R12982" s="77"/>
      <c r="S12982" s="77"/>
      <c r="T12982" s="77"/>
    </row>
    <row r="12983" spans="11:20" x14ac:dyDescent="0.35">
      <c r="K12983" s="77"/>
      <c r="L12983" s="77"/>
      <c r="M12983" s="77"/>
      <c r="N12983" s="77"/>
      <c r="Q12983" s="77"/>
      <c r="R12983" s="77"/>
      <c r="S12983" s="77"/>
      <c r="T12983" s="77"/>
    </row>
    <row r="12984" spans="11:20" x14ac:dyDescent="0.35">
      <c r="K12984" s="77"/>
      <c r="L12984" s="77"/>
      <c r="M12984" s="77"/>
      <c r="N12984" s="77"/>
      <c r="Q12984" s="77"/>
      <c r="R12984" s="77"/>
      <c r="S12984" s="77"/>
      <c r="T12984" s="77"/>
    </row>
    <row r="12985" spans="11:20" x14ac:dyDescent="0.35">
      <c r="K12985" s="77"/>
      <c r="L12985" s="77"/>
      <c r="M12985" s="77"/>
      <c r="N12985" s="77"/>
      <c r="Q12985" s="77"/>
      <c r="R12985" s="77"/>
      <c r="S12985" s="77"/>
      <c r="T12985" s="77"/>
    </row>
    <row r="12986" spans="11:20" x14ac:dyDescent="0.35">
      <c r="K12986" s="77"/>
      <c r="L12986" s="77"/>
      <c r="M12986" s="77"/>
      <c r="N12986" s="77"/>
      <c r="Q12986" s="77"/>
      <c r="R12986" s="77"/>
      <c r="S12986" s="77"/>
      <c r="T12986" s="77"/>
    </row>
    <row r="12987" spans="11:20" x14ac:dyDescent="0.35">
      <c r="K12987" s="77"/>
      <c r="L12987" s="77"/>
      <c r="M12987" s="77"/>
      <c r="N12987" s="77"/>
      <c r="Q12987" s="77"/>
      <c r="R12987" s="77"/>
      <c r="S12987" s="77"/>
      <c r="T12987" s="77"/>
    </row>
    <row r="12988" spans="11:20" x14ac:dyDescent="0.35">
      <c r="K12988" s="77"/>
      <c r="L12988" s="77"/>
      <c r="M12988" s="77"/>
      <c r="N12988" s="77"/>
      <c r="Q12988" s="77"/>
      <c r="R12988" s="77"/>
      <c r="S12988" s="77"/>
      <c r="T12988" s="77"/>
    </row>
    <row r="12989" spans="11:20" x14ac:dyDescent="0.35">
      <c r="K12989" s="77"/>
      <c r="L12989" s="77"/>
      <c r="M12989" s="77"/>
      <c r="N12989" s="77"/>
      <c r="Q12989" s="77"/>
      <c r="R12989" s="77"/>
      <c r="S12989" s="77"/>
      <c r="T12989" s="77"/>
    </row>
    <row r="12990" spans="11:20" x14ac:dyDescent="0.35">
      <c r="K12990" s="77"/>
      <c r="L12990" s="77"/>
      <c r="M12990" s="77"/>
      <c r="N12990" s="77"/>
      <c r="Q12990" s="77"/>
      <c r="R12990" s="77"/>
      <c r="S12990" s="77"/>
      <c r="T12990" s="77"/>
    </row>
    <row r="12991" spans="11:20" x14ac:dyDescent="0.35">
      <c r="K12991" s="77"/>
      <c r="L12991" s="77"/>
      <c r="M12991" s="77"/>
      <c r="N12991" s="77"/>
      <c r="Q12991" s="77"/>
      <c r="R12991" s="77"/>
      <c r="S12991" s="77"/>
      <c r="T12991" s="77"/>
    </row>
    <row r="12992" spans="11:20" x14ac:dyDescent="0.35">
      <c r="K12992" s="77"/>
      <c r="L12992" s="77"/>
      <c r="M12992" s="77"/>
      <c r="N12992" s="77"/>
      <c r="Q12992" s="77"/>
      <c r="R12992" s="77"/>
      <c r="S12992" s="77"/>
      <c r="T12992" s="77"/>
    </row>
    <row r="12993" spans="11:20" x14ac:dyDescent="0.35">
      <c r="K12993" s="77"/>
      <c r="L12993" s="77"/>
      <c r="M12993" s="77"/>
      <c r="N12993" s="77"/>
      <c r="Q12993" s="77"/>
      <c r="R12993" s="77"/>
      <c r="S12993" s="77"/>
      <c r="T12993" s="77"/>
    </row>
    <row r="12994" spans="11:20" x14ac:dyDescent="0.35">
      <c r="K12994" s="77"/>
      <c r="L12994" s="77"/>
      <c r="M12994" s="77"/>
      <c r="N12994" s="77"/>
      <c r="Q12994" s="77"/>
      <c r="R12994" s="77"/>
      <c r="S12994" s="77"/>
      <c r="T12994" s="77"/>
    </row>
    <row r="12995" spans="11:20" x14ac:dyDescent="0.35">
      <c r="K12995" s="77"/>
      <c r="L12995" s="77"/>
      <c r="M12995" s="77"/>
      <c r="N12995" s="77"/>
      <c r="Q12995" s="77"/>
      <c r="R12995" s="77"/>
      <c r="S12995" s="77"/>
      <c r="T12995" s="77"/>
    </row>
    <row r="12996" spans="11:20" x14ac:dyDescent="0.35">
      <c r="K12996" s="77"/>
      <c r="L12996" s="77"/>
      <c r="M12996" s="77"/>
      <c r="N12996" s="77"/>
      <c r="Q12996" s="77"/>
      <c r="R12996" s="77"/>
      <c r="S12996" s="77"/>
      <c r="T12996" s="77"/>
    </row>
    <row r="12997" spans="11:20" x14ac:dyDescent="0.35">
      <c r="K12997" s="77"/>
      <c r="L12997" s="77"/>
      <c r="M12997" s="77"/>
      <c r="N12997" s="77"/>
      <c r="Q12997" s="77"/>
      <c r="R12997" s="77"/>
      <c r="S12997" s="77"/>
      <c r="T12997" s="77"/>
    </row>
    <row r="12998" spans="11:20" x14ac:dyDescent="0.35">
      <c r="K12998" s="77"/>
      <c r="L12998" s="77"/>
      <c r="M12998" s="77"/>
      <c r="N12998" s="77"/>
      <c r="Q12998" s="77"/>
      <c r="R12998" s="77"/>
      <c r="S12998" s="77"/>
      <c r="T12998" s="77"/>
    </row>
    <row r="12999" spans="11:20" x14ac:dyDescent="0.35">
      <c r="K12999" s="77"/>
      <c r="L12999" s="77"/>
      <c r="M12999" s="77"/>
      <c r="N12999" s="77"/>
      <c r="Q12999" s="77"/>
      <c r="R12999" s="77"/>
      <c r="S12999" s="77"/>
      <c r="T12999" s="77"/>
    </row>
    <row r="13000" spans="11:20" x14ac:dyDescent="0.35">
      <c r="K13000" s="77"/>
      <c r="L13000" s="77"/>
      <c r="M13000" s="77"/>
      <c r="N13000" s="77"/>
      <c r="Q13000" s="77"/>
      <c r="R13000" s="77"/>
      <c r="S13000" s="77"/>
      <c r="T13000" s="77"/>
    </row>
    <row r="13001" spans="11:20" x14ac:dyDescent="0.35">
      <c r="K13001" s="77"/>
      <c r="L13001" s="77"/>
      <c r="M13001" s="77"/>
      <c r="N13001" s="77"/>
      <c r="Q13001" s="77"/>
      <c r="R13001" s="77"/>
      <c r="S13001" s="77"/>
      <c r="T13001" s="77"/>
    </row>
    <row r="13002" spans="11:20" x14ac:dyDescent="0.35">
      <c r="K13002" s="77"/>
      <c r="L13002" s="77"/>
      <c r="M13002" s="77"/>
      <c r="N13002" s="77"/>
      <c r="Q13002" s="77"/>
      <c r="R13002" s="77"/>
      <c r="S13002" s="77"/>
      <c r="T13002" s="77"/>
    </row>
    <row r="13003" spans="11:20" x14ac:dyDescent="0.35">
      <c r="K13003" s="77"/>
      <c r="L13003" s="77"/>
      <c r="M13003" s="77"/>
      <c r="N13003" s="77"/>
      <c r="Q13003" s="77"/>
      <c r="R13003" s="77"/>
      <c r="S13003" s="77"/>
      <c r="T13003" s="77"/>
    </row>
    <row r="13004" spans="11:20" x14ac:dyDescent="0.35">
      <c r="K13004" s="77"/>
      <c r="L13004" s="77"/>
      <c r="M13004" s="77"/>
      <c r="N13004" s="77"/>
      <c r="Q13004" s="77"/>
      <c r="R13004" s="77"/>
      <c r="S13004" s="77"/>
      <c r="T13004" s="77"/>
    </row>
    <row r="13005" spans="11:20" x14ac:dyDescent="0.35">
      <c r="K13005" s="77"/>
      <c r="L13005" s="77"/>
      <c r="M13005" s="77"/>
      <c r="N13005" s="77"/>
      <c r="Q13005" s="77"/>
      <c r="R13005" s="77"/>
      <c r="S13005" s="77"/>
      <c r="T13005" s="77"/>
    </row>
    <row r="13006" spans="11:20" x14ac:dyDescent="0.35">
      <c r="K13006" s="77"/>
      <c r="L13006" s="77"/>
      <c r="M13006" s="77"/>
      <c r="N13006" s="77"/>
      <c r="Q13006" s="77"/>
      <c r="R13006" s="77"/>
      <c r="S13006" s="77"/>
      <c r="T13006" s="77"/>
    </row>
    <row r="13007" spans="11:20" x14ac:dyDescent="0.35">
      <c r="K13007" s="77"/>
      <c r="L13007" s="77"/>
      <c r="M13007" s="77"/>
      <c r="N13007" s="77"/>
      <c r="Q13007" s="77"/>
      <c r="R13007" s="77"/>
      <c r="S13007" s="77"/>
      <c r="T13007" s="77"/>
    </row>
    <row r="13008" spans="11:20" x14ac:dyDescent="0.35">
      <c r="K13008" s="77"/>
      <c r="L13008" s="77"/>
      <c r="M13008" s="77"/>
      <c r="N13008" s="77"/>
      <c r="Q13008" s="77"/>
      <c r="R13008" s="77"/>
      <c r="S13008" s="77"/>
      <c r="T13008" s="77"/>
    </row>
    <row r="13009" spans="11:20" x14ac:dyDescent="0.35">
      <c r="K13009" s="77"/>
      <c r="L13009" s="77"/>
      <c r="M13009" s="77"/>
      <c r="N13009" s="77"/>
      <c r="Q13009" s="77"/>
      <c r="R13009" s="77"/>
      <c r="S13009" s="77"/>
      <c r="T13009" s="77"/>
    </row>
    <row r="13010" spans="11:20" x14ac:dyDescent="0.35">
      <c r="K13010" s="77"/>
      <c r="L13010" s="77"/>
      <c r="M13010" s="77"/>
      <c r="N13010" s="77"/>
      <c r="Q13010" s="77"/>
      <c r="R13010" s="77"/>
      <c r="S13010" s="77"/>
      <c r="T13010" s="77"/>
    </row>
    <row r="13011" spans="11:20" x14ac:dyDescent="0.35">
      <c r="K13011" s="77"/>
      <c r="L13011" s="77"/>
      <c r="M13011" s="77"/>
      <c r="N13011" s="77"/>
      <c r="Q13011" s="77"/>
      <c r="R13011" s="77"/>
      <c r="S13011" s="77"/>
      <c r="T13011" s="77"/>
    </row>
    <row r="13012" spans="11:20" x14ac:dyDescent="0.35">
      <c r="K13012" s="77"/>
      <c r="L13012" s="77"/>
      <c r="M13012" s="77"/>
      <c r="N13012" s="77"/>
      <c r="Q13012" s="77"/>
      <c r="R13012" s="77"/>
      <c r="S13012" s="77"/>
      <c r="T13012" s="77"/>
    </row>
    <row r="13013" spans="11:20" x14ac:dyDescent="0.35">
      <c r="K13013" s="77"/>
      <c r="L13013" s="77"/>
      <c r="M13013" s="77"/>
      <c r="N13013" s="77"/>
      <c r="Q13013" s="77"/>
      <c r="R13013" s="77"/>
      <c r="S13013" s="77"/>
      <c r="T13013" s="77"/>
    </row>
    <row r="13014" spans="11:20" x14ac:dyDescent="0.35">
      <c r="K13014" s="77"/>
      <c r="L13014" s="77"/>
      <c r="M13014" s="77"/>
      <c r="N13014" s="77"/>
      <c r="Q13014" s="77"/>
      <c r="R13014" s="77"/>
      <c r="S13014" s="77"/>
      <c r="T13014" s="77"/>
    </row>
    <row r="13015" spans="11:20" x14ac:dyDescent="0.35">
      <c r="K13015" s="77"/>
      <c r="L13015" s="77"/>
      <c r="M13015" s="77"/>
      <c r="N13015" s="77"/>
      <c r="Q13015" s="77"/>
      <c r="R13015" s="77"/>
      <c r="S13015" s="77"/>
      <c r="T13015" s="77"/>
    </row>
    <row r="13016" spans="11:20" x14ac:dyDescent="0.35">
      <c r="K13016" s="77"/>
      <c r="L13016" s="77"/>
      <c r="M13016" s="77"/>
      <c r="N13016" s="77"/>
      <c r="Q13016" s="77"/>
      <c r="R13016" s="77"/>
      <c r="S13016" s="77"/>
      <c r="T13016" s="77"/>
    </row>
    <row r="13017" spans="11:20" x14ac:dyDescent="0.35">
      <c r="K13017" s="77"/>
      <c r="L13017" s="77"/>
      <c r="M13017" s="77"/>
      <c r="N13017" s="77"/>
      <c r="Q13017" s="77"/>
      <c r="R13017" s="77"/>
      <c r="S13017" s="77"/>
      <c r="T13017" s="77"/>
    </row>
    <row r="13018" spans="11:20" x14ac:dyDescent="0.35">
      <c r="K13018" s="77"/>
      <c r="L13018" s="77"/>
      <c r="M13018" s="77"/>
      <c r="N13018" s="77"/>
      <c r="Q13018" s="77"/>
      <c r="R13018" s="77"/>
      <c r="S13018" s="77"/>
      <c r="T13018" s="77"/>
    </row>
    <row r="13019" spans="11:20" x14ac:dyDescent="0.35">
      <c r="K13019" s="77"/>
      <c r="L13019" s="77"/>
      <c r="M13019" s="77"/>
      <c r="N13019" s="77"/>
      <c r="Q13019" s="77"/>
      <c r="R13019" s="77"/>
      <c r="S13019" s="77"/>
      <c r="T13019" s="77"/>
    </row>
    <row r="13020" spans="11:20" x14ac:dyDescent="0.35">
      <c r="K13020" s="77"/>
      <c r="L13020" s="77"/>
      <c r="M13020" s="77"/>
      <c r="N13020" s="77"/>
      <c r="Q13020" s="77"/>
      <c r="R13020" s="77"/>
      <c r="S13020" s="77"/>
      <c r="T13020" s="77"/>
    </row>
    <row r="13021" spans="11:20" x14ac:dyDescent="0.35">
      <c r="K13021" s="77"/>
      <c r="L13021" s="77"/>
      <c r="M13021" s="77"/>
      <c r="N13021" s="77"/>
      <c r="Q13021" s="77"/>
      <c r="R13021" s="77"/>
      <c r="S13021" s="77"/>
      <c r="T13021" s="77"/>
    </row>
    <row r="13022" spans="11:20" x14ac:dyDescent="0.35">
      <c r="K13022" s="77"/>
      <c r="L13022" s="77"/>
      <c r="M13022" s="77"/>
      <c r="N13022" s="77"/>
      <c r="Q13022" s="77"/>
      <c r="R13022" s="77"/>
      <c r="S13022" s="77"/>
      <c r="T13022" s="77"/>
    </row>
    <row r="13023" spans="11:20" x14ac:dyDescent="0.35">
      <c r="K13023" s="77"/>
      <c r="L13023" s="77"/>
      <c r="M13023" s="77"/>
      <c r="N13023" s="77"/>
      <c r="Q13023" s="77"/>
      <c r="R13023" s="77"/>
      <c r="S13023" s="77"/>
      <c r="T13023" s="77"/>
    </row>
    <row r="13024" spans="11:20" x14ac:dyDescent="0.35">
      <c r="K13024" s="77"/>
      <c r="L13024" s="77"/>
      <c r="M13024" s="77"/>
      <c r="N13024" s="77"/>
      <c r="Q13024" s="77"/>
      <c r="R13024" s="77"/>
      <c r="S13024" s="77"/>
      <c r="T13024" s="77"/>
    </row>
    <row r="13025" spans="11:20" x14ac:dyDescent="0.35">
      <c r="K13025" s="77"/>
      <c r="L13025" s="77"/>
      <c r="M13025" s="77"/>
      <c r="N13025" s="77"/>
      <c r="Q13025" s="77"/>
      <c r="R13025" s="77"/>
      <c r="S13025" s="77"/>
      <c r="T13025" s="77"/>
    </row>
    <row r="13026" spans="11:20" x14ac:dyDescent="0.35">
      <c r="K13026" s="77"/>
      <c r="L13026" s="77"/>
      <c r="M13026" s="77"/>
      <c r="N13026" s="77"/>
      <c r="Q13026" s="77"/>
      <c r="R13026" s="77"/>
      <c r="S13026" s="77"/>
      <c r="T13026" s="77"/>
    </row>
    <row r="13027" spans="11:20" x14ac:dyDescent="0.35">
      <c r="K13027" s="77"/>
      <c r="L13027" s="77"/>
      <c r="M13027" s="77"/>
      <c r="N13027" s="77"/>
      <c r="Q13027" s="77"/>
      <c r="R13027" s="77"/>
      <c r="S13027" s="77"/>
      <c r="T13027" s="77"/>
    </row>
    <row r="13028" spans="11:20" x14ac:dyDescent="0.35">
      <c r="K13028" s="77"/>
      <c r="L13028" s="77"/>
      <c r="M13028" s="77"/>
      <c r="N13028" s="77"/>
      <c r="Q13028" s="77"/>
      <c r="R13028" s="77"/>
      <c r="S13028" s="77"/>
      <c r="T13028" s="77"/>
    </row>
    <row r="13029" spans="11:20" x14ac:dyDescent="0.35">
      <c r="K13029" s="77"/>
      <c r="L13029" s="77"/>
      <c r="M13029" s="77"/>
      <c r="N13029" s="77"/>
      <c r="Q13029" s="77"/>
      <c r="R13029" s="77"/>
      <c r="S13029" s="77"/>
      <c r="T13029" s="77"/>
    </row>
    <row r="13030" spans="11:20" x14ac:dyDescent="0.35">
      <c r="K13030" s="77"/>
      <c r="L13030" s="77"/>
      <c r="M13030" s="77"/>
      <c r="N13030" s="77"/>
      <c r="Q13030" s="77"/>
      <c r="R13030" s="77"/>
      <c r="S13030" s="77"/>
      <c r="T13030" s="77"/>
    </row>
    <row r="13031" spans="11:20" x14ac:dyDescent="0.35">
      <c r="K13031" s="77"/>
      <c r="L13031" s="77"/>
      <c r="M13031" s="77"/>
      <c r="N13031" s="77"/>
      <c r="Q13031" s="77"/>
      <c r="R13031" s="77"/>
      <c r="S13031" s="77"/>
      <c r="T13031" s="77"/>
    </row>
    <row r="13032" spans="11:20" x14ac:dyDescent="0.35">
      <c r="K13032" s="77"/>
      <c r="L13032" s="77"/>
      <c r="M13032" s="77"/>
      <c r="N13032" s="77"/>
      <c r="Q13032" s="77"/>
      <c r="R13032" s="77"/>
      <c r="S13032" s="77"/>
      <c r="T13032" s="77"/>
    </row>
    <row r="13033" spans="11:20" x14ac:dyDescent="0.35">
      <c r="K13033" s="77"/>
      <c r="L13033" s="77"/>
      <c r="M13033" s="77"/>
      <c r="N13033" s="77"/>
      <c r="Q13033" s="77"/>
      <c r="R13033" s="77"/>
      <c r="S13033" s="77"/>
      <c r="T13033" s="77"/>
    </row>
    <row r="13034" spans="11:20" x14ac:dyDescent="0.35">
      <c r="K13034" s="77"/>
      <c r="L13034" s="77"/>
      <c r="M13034" s="77"/>
      <c r="N13034" s="77"/>
      <c r="Q13034" s="77"/>
      <c r="R13034" s="77"/>
      <c r="S13034" s="77"/>
      <c r="T13034" s="77"/>
    </row>
    <row r="13035" spans="11:20" x14ac:dyDescent="0.35">
      <c r="K13035" s="77"/>
      <c r="L13035" s="77"/>
      <c r="M13035" s="77"/>
      <c r="N13035" s="77"/>
      <c r="Q13035" s="77"/>
      <c r="R13035" s="77"/>
      <c r="S13035" s="77"/>
      <c r="T13035" s="77"/>
    </row>
    <row r="13036" spans="11:20" x14ac:dyDescent="0.35">
      <c r="K13036" s="77"/>
      <c r="L13036" s="77"/>
      <c r="M13036" s="77"/>
      <c r="N13036" s="77"/>
      <c r="Q13036" s="77"/>
      <c r="R13036" s="77"/>
      <c r="S13036" s="77"/>
      <c r="T13036" s="77"/>
    </row>
    <row r="13037" spans="11:20" x14ac:dyDescent="0.35">
      <c r="K13037" s="77"/>
      <c r="L13037" s="77"/>
      <c r="M13037" s="77"/>
      <c r="N13037" s="77"/>
      <c r="Q13037" s="77"/>
      <c r="R13037" s="77"/>
      <c r="S13037" s="77"/>
      <c r="T13037" s="77"/>
    </row>
    <row r="13038" spans="11:20" x14ac:dyDescent="0.35">
      <c r="K13038" s="77"/>
      <c r="L13038" s="77"/>
      <c r="M13038" s="77"/>
      <c r="N13038" s="77"/>
      <c r="Q13038" s="77"/>
      <c r="R13038" s="77"/>
      <c r="S13038" s="77"/>
      <c r="T13038" s="77"/>
    </row>
    <row r="13039" spans="11:20" x14ac:dyDescent="0.35">
      <c r="K13039" s="77"/>
      <c r="L13039" s="77"/>
      <c r="M13039" s="77"/>
      <c r="N13039" s="77"/>
      <c r="Q13039" s="77"/>
      <c r="R13039" s="77"/>
      <c r="S13039" s="77"/>
      <c r="T13039" s="77"/>
    </row>
    <row r="13040" spans="11:20" x14ac:dyDescent="0.35">
      <c r="K13040" s="77"/>
      <c r="L13040" s="77"/>
      <c r="M13040" s="77"/>
      <c r="N13040" s="77"/>
      <c r="Q13040" s="77"/>
      <c r="R13040" s="77"/>
      <c r="S13040" s="77"/>
      <c r="T13040" s="77"/>
    </row>
    <row r="13041" spans="11:20" x14ac:dyDescent="0.35">
      <c r="K13041" s="77"/>
      <c r="L13041" s="77"/>
      <c r="M13041" s="77"/>
      <c r="N13041" s="77"/>
      <c r="Q13041" s="77"/>
      <c r="R13041" s="77"/>
      <c r="S13041" s="77"/>
      <c r="T13041" s="77"/>
    </row>
    <row r="13042" spans="11:20" x14ac:dyDescent="0.35">
      <c r="K13042" s="77"/>
      <c r="L13042" s="77"/>
      <c r="M13042" s="77"/>
      <c r="N13042" s="77"/>
      <c r="Q13042" s="77"/>
      <c r="R13042" s="77"/>
      <c r="S13042" s="77"/>
      <c r="T13042" s="77"/>
    </row>
    <row r="13043" spans="11:20" x14ac:dyDescent="0.35">
      <c r="K13043" s="77"/>
      <c r="L13043" s="77"/>
      <c r="M13043" s="77"/>
      <c r="N13043" s="77"/>
      <c r="Q13043" s="77"/>
      <c r="R13043" s="77"/>
      <c r="S13043" s="77"/>
      <c r="T13043" s="77"/>
    </row>
    <row r="13044" spans="11:20" x14ac:dyDescent="0.35">
      <c r="K13044" s="77"/>
      <c r="L13044" s="77"/>
      <c r="M13044" s="77"/>
      <c r="N13044" s="77"/>
      <c r="Q13044" s="77"/>
      <c r="R13044" s="77"/>
      <c r="S13044" s="77"/>
      <c r="T13044" s="77"/>
    </row>
    <row r="13045" spans="11:20" x14ac:dyDescent="0.35">
      <c r="K13045" s="77"/>
      <c r="L13045" s="77"/>
      <c r="M13045" s="77"/>
      <c r="N13045" s="77"/>
      <c r="Q13045" s="77"/>
      <c r="R13045" s="77"/>
      <c r="S13045" s="77"/>
      <c r="T13045" s="77"/>
    </row>
    <row r="13046" spans="11:20" x14ac:dyDescent="0.35">
      <c r="K13046" s="77"/>
      <c r="L13046" s="77"/>
      <c r="M13046" s="77"/>
      <c r="N13046" s="77"/>
      <c r="Q13046" s="77"/>
      <c r="R13046" s="77"/>
      <c r="S13046" s="77"/>
      <c r="T13046" s="77"/>
    </row>
    <row r="13047" spans="11:20" x14ac:dyDescent="0.35">
      <c r="K13047" s="77"/>
      <c r="L13047" s="77"/>
      <c r="M13047" s="77"/>
      <c r="N13047" s="77"/>
      <c r="Q13047" s="77"/>
      <c r="R13047" s="77"/>
      <c r="S13047" s="77"/>
      <c r="T13047" s="77"/>
    </row>
    <row r="13048" spans="11:20" x14ac:dyDescent="0.35">
      <c r="K13048" s="77"/>
      <c r="L13048" s="77"/>
      <c r="M13048" s="77"/>
      <c r="N13048" s="77"/>
      <c r="Q13048" s="77"/>
      <c r="R13048" s="77"/>
      <c r="S13048" s="77"/>
      <c r="T13048" s="77"/>
    </row>
    <row r="13049" spans="11:20" x14ac:dyDescent="0.35">
      <c r="K13049" s="77"/>
      <c r="L13049" s="77"/>
      <c r="M13049" s="77"/>
      <c r="N13049" s="77"/>
      <c r="Q13049" s="77"/>
      <c r="R13049" s="77"/>
      <c r="S13049" s="77"/>
      <c r="T13049" s="77"/>
    </row>
    <row r="13050" spans="11:20" x14ac:dyDescent="0.35">
      <c r="K13050" s="77"/>
      <c r="L13050" s="77"/>
      <c r="M13050" s="77"/>
      <c r="N13050" s="77"/>
      <c r="Q13050" s="77"/>
      <c r="R13050" s="77"/>
      <c r="S13050" s="77"/>
      <c r="T13050" s="77"/>
    </row>
    <row r="13051" spans="11:20" x14ac:dyDescent="0.35">
      <c r="K13051" s="77"/>
      <c r="L13051" s="77"/>
      <c r="M13051" s="77"/>
      <c r="N13051" s="77"/>
      <c r="Q13051" s="77"/>
      <c r="R13051" s="77"/>
      <c r="S13051" s="77"/>
      <c r="T13051" s="77"/>
    </row>
    <row r="13052" spans="11:20" x14ac:dyDescent="0.35">
      <c r="K13052" s="77"/>
      <c r="L13052" s="77"/>
      <c r="M13052" s="77"/>
      <c r="N13052" s="77"/>
      <c r="Q13052" s="77"/>
      <c r="R13052" s="77"/>
      <c r="S13052" s="77"/>
      <c r="T13052" s="77"/>
    </row>
    <row r="13053" spans="11:20" x14ac:dyDescent="0.35">
      <c r="K13053" s="77"/>
      <c r="L13053" s="77"/>
      <c r="M13053" s="77"/>
      <c r="N13053" s="77"/>
      <c r="Q13053" s="77"/>
      <c r="R13053" s="77"/>
      <c r="S13053" s="77"/>
      <c r="T13053" s="77"/>
    </row>
    <row r="13054" spans="11:20" x14ac:dyDescent="0.35">
      <c r="K13054" s="77"/>
      <c r="L13054" s="77"/>
      <c r="M13054" s="77"/>
      <c r="N13054" s="77"/>
      <c r="Q13054" s="77"/>
      <c r="R13054" s="77"/>
      <c r="S13054" s="77"/>
      <c r="T13054" s="77"/>
    </row>
    <row r="13055" spans="11:20" x14ac:dyDescent="0.35">
      <c r="K13055" s="77"/>
      <c r="L13055" s="77"/>
      <c r="M13055" s="77"/>
      <c r="N13055" s="77"/>
      <c r="Q13055" s="77"/>
      <c r="R13055" s="77"/>
      <c r="S13055" s="77"/>
      <c r="T13055" s="77"/>
    </row>
    <row r="13056" spans="11:20" x14ac:dyDescent="0.35">
      <c r="K13056" s="77"/>
      <c r="L13056" s="77"/>
      <c r="M13056" s="77"/>
      <c r="N13056" s="77"/>
      <c r="Q13056" s="77"/>
      <c r="R13056" s="77"/>
      <c r="S13056" s="77"/>
      <c r="T13056" s="77"/>
    </row>
    <row r="13057" spans="11:20" x14ac:dyDescent="0.35">
      <c r="K13057" s="77"/>
      <c r="L13057" s="77"/>
      <c r="M13057" s="77"/>
      <c r="N13057" s="77"/>
      <c r="Q13057" s="77"/>
      <c r="R13057" s="77"/>
      <c r="S13057" s="77"/>
      <c r="T13057" s="77"/>
    </row>
    <row r="13058" spans="11:20" x14ac:dyDescent="0.35">
      <c r="K13058" s="77"/>
      <c r="L13058" s="77"/>
      <c r="M13058" s="77"/>
      <c r="N13058" s="77"/>
      <c r="Q13058" s="77"/>
      <c r="R13058" s="77"/>
      <c r="S13058" s="77"/>
      <c r="T13058" s="77"/>
    </row>
    <row r="13059" spans="11:20" x14ac:dyDescent="0.35">
      <c r="K13059" s="77"/>
      <c r="L13059" s="77"/>
      <c r="M13059" s="77"/>
      <c r="N13059" s="77"/>
      <c r="Q13059" s="77"/>
      <c r="R13059" s="77"/>
      <c r="S13059" s="77"/>
      <c r="T13059" s="77"/>
    </row>
    <row r="13060" spans="11:20" x14ac:dyDescent="0.35">
      <c r="K13060" s="77"/>
      <c r="L13060" s="77"/>
      <c r="M13060" s="77"/>
      <c r="N13060" s="77"/>
      <c r="Q13060" s="77"/>
      <c r="R13060" s="77"/>
      <c r="S13060" s="77"/>
      <c r="T13060" s="77"/>
    </row>
    <row r="13061" spans="11:20" x14ac:dyDescent="0.35">
      <c r="K13061" s="77"/>
      <c r="L13061" s="77"/>
      <c r="M13061" s="77"/>
      <c r="N13061" s="77"/>
      <c r="Q13061" s="77"/>
      <c r="R13061" s="77"/>
      <c r="S13061" s="77"/>
      <c r="T13061" s="77"/>
    </row>
    <row r="13062" spans="11:20" x14ac:dyDescent="0.35">
      <c r="K13062" s="77"/>
      <c r="L13062" s="77"/>
      <c r="M13062" s="77"/>
      <c r="N13062" s="77"/>
      <c r="Q13062" s="77"/>
      <c r="R13062" s="77"/>
      <c r="S13062" s="77"/>
      <c r="T13062" s="77"/>
    </row>
    <row r="13063" spans="11:20" x14ac:dyDescent="0.35">
      <c r="K13063" s="77"/>
      <c r="L13063" s="77"/>
      <c r="M13063" s="77"/>
      <c r="N13063" s="77"/>
      <c r="Q13063" s="77"/>
      <c r="R13063" s="77"/>
      <c r="S13063" s="77"/>
      <c r="T13063" s="77"/>
    </row>
    <row r="13064" spans="11:20" x14ac:dyDescent="0.35">
      <c r="K13064" s="77"/>
      <c r="L13064" s="77"/>
      <c r="M13064" s="77"/>
      <c r="N13064" s="77"/>
      <c r="Q13064" s="77"/>
      <c r="R13064" s="77"/>
      <c r="S13064" s="77"/>
      <c r="T13064" s="77"/>
    </row>
    <row r="13065" spans="11:20" x14ac:dyDescent="0.35">
      <c r="K13065" s="77"/>
      <c r="L13065" s="77"/>
      <c r="M13065" s="77"/>
      <c r="N13065" s="77"/>
      <c r="Q13065" s="77"/>
      <c r="R13065" s="77"/>
      <c r="S13065" s="77"/>
      <c r="T13065" s="77"/>
    </row>
    <row r="13066" spans="11:20" x14ac:dyDescent="0.35">
      <c r="K13066" s="77"/>
      <c r="L13066" s="77"/>
      <c r="M13066" s="77"/>
      <c r="N13066" s="77"/>
      <c r="Q13066" s="77"/>
      <c r="R13066" s="77"/>
      <c r="S13066" s="77"/>
      <c r="T13066" s="77"/>
    </row>
    <row r="13067" spans="11:20" x14ac:dyDescent="0.35">
      <c r="K13067" s="77"/>
      <c r="L13067" s="77"/>
      <c r="M13067" s="77"/>
      <c r="N13067" s="77"/>
      <c r="Q13067" s="77"/>
      <c r="R13067" s="77"/>
      <c r="S13067" s="77"/>
      <c r="T13067" s="77"/>
    </row>
    <row r="13068" spans="11:20" x14ac:dyDescent="0.35">
      <c r="K13068" s="77"/>
      <c r="L13068" s="77"/>
      <c r="M13068" s="77"/>
      <c r="N13068" s="77"/>
      <c r="Q13068" s="77"/>
      <c r="R13068" s="77"/>
      <c r="S13068" s="77"/>
      <c r="T13068" s="77"/>
    </row>
    <row r="13069" spans="11:20" x14ac:dyDescent="0.35">
      <c r="K13069" s="77"/>
      <c r="L13069" s="77"/>
      <c r="M13069" s="77"/>
      <c r="N13069" s="77"/>
      <c r="Q13069" s="77"/>
      <c r="R13069" s="77"/>
      <c r="S13069" s="77"/>
      <c r="T13069" s="77"/>
    </row>
    <row r="13070" spans="11:20" x14ac:dyDescent="0.35">
      <c r="K13070" s="77"/>
      <c r="L13070" s="77"/>
      <c r="M13070" s="77"/>
      <c r="N13070" s="77"/>
      <c r="Q13070" s="77"/>
      <c r="R13070" s="77"/>
      <c r="S13070" s="77"/>
      <c r="T13070" s="77"/>
    </row>
    <row r="13071" spans="11:20" x14ac:dyDescent="0.35">
      <c r="K13071" s="77"/>
      <c r="L13071" s="77"/>
      <c r="M13071" s="77"/>
      <c r="N13071" s="77"/>
      <c r="Q13071" s="77"/>
      <c r="R13071" s="77"/>
      <c r="S13071" s="77"/>
      <c r="T13071" s="77"/>
    </row>
    <row r="13072" spans="11:20" x14ac:dyDescent="0.35">
      <c r="K13072" s="77"/>
      <c r="L13072" s="77"/>
      <c r="M13072" s="77"/>
      <c r="N13072" s="77"/>
      <c r="Q13072" s="77"/>
      <c r="R13072" s="77"/>
      <c r="S13072" s="77"/>
      <c r="T13072" s="77"/>
    </row>
    <row r="13073" spans="11:20" x14ac:dyDescent="0.35">
      <c r="K13073" s="77"/>
      <c r="L13073" s="77"/>
      <c r="M13073" s="77"/>
      <c r="N13073" s="77"/>
      <c r="Q13073" s="77"/>
      <c r="R13073" s="77"/>
      <c r="S13073" s="77"/>
      <c r="T13073" s="77"/>
    </row>
    <row r="13074" spans="11:20" x14ac:dyDescent="0.35">
      <c r="K13074" s="77"/>
      <c r="L13074" s="77"/>
      <c r="M13074" s="77"/>
      <c r="N13074" s="77"/>
      <c r="Q13074" s="77"/>
      <c r="R13074" s="77"/>
      <c r="S13074" s="77"/>
      <c r="T13074" s="77"/>
    </row>
    <row r="13075" spans="11:20" x14ac:dyDescent="0.35">
      <c r="K13075" s="77"/>
      <c r="L13075" s="77"/>
      <c r="M13075" s="77"/>
      <c r="N13075" s="77"/>
      <c r="Q13075" s="77"/>
      <c r="R13075" s="77"/>
      <c r="S13075" s="77"/>
      <c r="T13075" s="77"/>
    </row>
    <row r="13076" spans="11:20" x14ac:dyDescent="0.35">
      <c r="K13076" s="77"/>
      <c r="L13076" s="77"/>
      <c r="M13076" s="77"/>
      <c r="N13076" s="77"/>
      <c r="Q13076" s="77"/>
      <c r="R13076" s="77"/>
      <c r="S13076" s="77"/>
      <c r="T13076" s="77"/>
    </row>
    <row r="13077" spans="11:20" x14ac:dyDescent="0.35">
      <c r="K13077" s="77"/>
      <c r="L13077" s="77"/>
      <c r="M13077" s="77"/>
      <c r="N13077" s="77"/>
      <c r="Q13077" s="77"/>
      <c r="R13077" s="77"/>
      <c r="S13077" s="77"/>
      <c r="T13077" s="77"/>
    </row>
    <row r="13078" spans="11:20" x14ac:dyDescent="0.35">
      <c r="K13078" s="77"/>
      <c r="L13078" s="77"/>
      <c r="M13078" s="77"/>
      <c r="N13078" s="77"/>
      <c r="Q13078" s="77"/>
      <c r="R13078" s="77"/>
      <c r="S13078" s="77"/>
      <c r="T13078" s="77"/>
    </row>
    <row r="13079" spans="11:20" x14ac:dyDescent="0.35">
      <c r="K13079" s="77"/>
      <c r="L13079" s="77"/>
      <c r="M13079" s="77"/>
      <c r="N13079" s="77"/>
      <c r="Q13079" s="77"/>
      <c r="R13079" s="77"/>
      <c r="S13079" s="77"/>
      <c r="T13079" s="77"/>
    </row>
    <row r="13080" spans="11:20" x14ac:dyDescent="0.35">
      <c r="K13080" s="77"/>
      <c r="L13080" s="77"/>
      <c r="M13080" s="77"/>
      <c r="N13080" s="77"/>
      <c r="Q13080" s="77"/>
      <c r="R13080" s="77"/>
      <c r="S13080" s="77"/>
      <c r="T13080" s="77"/>
    </row>
    <row r="13081" spans="11:20" x14ac:dyDescent="0.35">
      <c r="K13081" s="77"/>
      <c r="L13081" s="77"/>
      <c r="M13081" s="77"/>
      <c r="N13081" s="77"/>
      <c r="Q13081" s="77"/>
      <c r="R13081" s="77"/>
      <c r="S13081" s="77"/>
      <c r="T13081" s="77"/>
    </row>
    <row r="13082" spans="11:20" x14ac:dyDescent="0.35">
      <c r="K13082" s="77"/>
      <c r="L13082" s="77"/>
      <c r="M13082" s="77"/>
      <c r="N13082" s="77"/>
      <c r="Q13082" s="77"/>
      <c r="R13082" s="77"/>
      <c r="S13082" s="77"/>
      <c r="T13082" s="77"/>
    </row>
    <row r="13083" spans="11:20" x14ac:dyDescent="0.35">
      <c r="K13083" s="77"/>
      <c r="L13083" s="77"/>
      <c r="M13083" s="77"/>
      <c r="N13083" s="77"/>
      <c r="Q13083" s="77"/>
      <c r="R13083" s="77"/>
      <c r="S13083" s="77"/>
      <c r="T13083" s="77"/>
    </row>
    <row r="13084" spans="11:20" x14ac:dyDescent="0.35">
      <c r="K13084" s="77"/>
      <c r="L13084" s="77"/>
      <c r="M13084" s="77"/>
      <c r="N13084" s="77"/>
      <c r="Q13084" s="77"/>
      <c r="R13084" s="77"/>
      <c r="S13084" s="77"/>
      <c r="T13084" s="77"/>
    </row>
    <row r="13085" spans="11:20" x14ac:dyDescent="0.35">
      <c r="K13085" s="77"/>
      <c r="L13085" s="77"/>
      <c r="M13085" s="77"/>
      <c r="N13085" s="77"/>
      <c r="Q13085" s="77"/>
      <c r="R13085" s="77"/>
      <c r="S13085" s="77"/>
      <c r="T13085" s="77"/>
    </row>
    <row r="13086" spans="11:20" x14ac:dyDescent="0.35">
      <c r="K13086" s="77"/>
      <c r="L13086" s="77"/>
      <c r="M13086" s="77"/>
      <c r="N13086" s="77"/>
      <c r="Q13086" s="77"/>
      <c r="R13086" s="77"/>
      <c r="S13086" s="77"/>
      <c r="T13086" s="77"/>
    </row>
    <row r="13087" spans="11:20" x14ac:dyDescent="0.35">
      <c r="K13087" s="77"/>
      <c r="L13087" s="77"/>
      <c r="M13087" s="77"/>
      <c r="N13087" s="77"/>
      <c r="Q13087" s="77"/>
      <c r="R13087" s="77"/>
      <c r="S13087" s="77"/>
      <c r="T13087" s="77"/>
    </row>
    <row r="13088" spans="11:20" x14ac:dyDescent="0.35">
      <c r="K13088" s="77"/>
      <c r="L13088" s="77"/>
      <c r="M13088" s="77"/>
      <c r="N13088" s="77"/>
      <c r="Q13088" s="77"/>
      <c r="R13088" s="77"/>
      <c r="S13088" s="77"/>
      <c r="T13088" s="77"/>
    </row>
    <row r="13089" spans="11:20" x14ac:dyDescent="0.35">
      <c r="K13089" s="77"/>
      <c r="L13089" s="77"/>
      <c r="M13089" s="77"/>
      <c r="N13089" s="77"/>
      <c r="Q13089" s="77"/>
      <c r="R13089" s="77"/>
      <c r="S13089" s="77"/>
      <c r="T13089" s="77"/>
    </row>
    <row r="13090" spans="11:20" x14ac:dyDescent="0.35">
      <c r="K13090" s="77"/>
      <c r="L13090" s="77"/>
      <c r="M13090" s="77"/>
      <c r="N13090" s="77"/>
      <c r="Q13090" s="77"/>
      <c r="R13090" s="77"/>
      <c r="S13090" s="77"/>
      <c r="T13090" s="77"/>
    </row>
    <row r="13091" spans="11:20" x14ac:dyDescent="0.35">
      <c r="K13091" s="77"/>
      <c r="L13091" s="77"/>
      <c r="M13091" s="77"/>
      <c r="N13091" s="77"/>
      <c r="Q13091" s="77"/>
      <c r="R13091" s="77"/>
      <c r="S13091" s="77"/>
      <c r="T13091" s="77"/>
    </row>
    <row r="13092" spans="11:20" x14ac:dyDescent="0.35">
      <c r="K13092" s="77"/>
      <c r="L13092" s="77"/>
      <c r="M13092" s="77"/>
      <c r="N13092" s="77"/>
      <c r="Q13092" s="77"/>
      <c r="R13092" s="77"/>
      <c r="S13092" s="77"/>
      <c r="T13092" s="77"/>
    </row>
    <row r="13093" spans="11:20" x14ac:dyDescent="0.35">
      <c r="K13093" s="77"/>
      <c r="L13093" s="77"/>
      <c r="M13093" s="77"/>
      <c r="N13093" s="77"/>
      <c r="Q13093" s="77"/>
      <c r="R13093" s="77"/>
      <c r="S13093" s="77"/>
      <c r="T13093" s="77"/>
    </row>
    <row r="13094" spans="11:20" x14ac:dyDescent="0.35">
      <c r="K13094" s="77"/>
      <c r="L13094" s="77"/>
      <c r="M13094" s="77"/>
      <c r="N13094" s="77"/>
      <c r="Q13094" s="77"/>
      <c r="R13094" s="77"/>
      <c r="S13094" s="77"/>
      <c r="T13094" s="77"/>
    </row>
    <row r="13095" spans="11:20" x14ac:dyDescent="0.35">
      <c r="K13095" s="77"/>
      <c r="L13095" s="77"/>
      <c r="M13095" s="77"/>
      <c r="N13095" s="77"/>
      <c r="Q13095" s="77"/>
      <c r="R13095" s="77"/>
      <c r="S13095" s="77"/>
      <c r="T13095" s="77"/>
    </row>
    <row r="13096" spans="11:20" x14ac:dyDescent="0.35">
      <c r="K13096" s="77"/>
      <c r="L13096" s="77"/>
      <c r="M13096" s="77"/>
      <c r="N13096" s="77"/>
      <c r="Q13096" s="77"/>
      <c r="R13096" s="77"/>
      <c r="S13096" s="77"/>
      <c r="T13096" s="77"/>
    </row>
    <row r="13097" spans="11:20" x14ac:dyDescent="0.35">
      <c r="K13097" s="77"/>
      <c r="L13097" s="77"/>
      <c r="M13097" s="77"/>
      <c r="N13097" s="77"/>
      <c r="Q13097" s="77"/>
      <c r="R13097" s="77"/>
      <c r="S13097" s="77"/>
      <c r="T13097" s="77"/>
    </row>
    <row r="13098" spans="11:20" x14ac:dyDescent="0.35">
      <c r="K13098" s="77"/>
      <c r="L13098" s="77"/>
      <c r="M13098" s="77"/>
      <c r="N13098" s="77"/>
      <c r="Q13098" s="77"/>
      <c r="R13098" s="77"/>
      <c r="S13098" s="77"/>
      <c r="T13098" s="77"/>
    </row>
    <row r="13099" spans="11:20" x14ac:dyDescent="0.35">
      <c r="K13099" s="77"/>
      <c r="L13099" s="77"/>
      <c r="M13099" s="77"/>
      <c r="N13099" s="77"/>
      <c r="Q13099" s="77"/>
      <c r="R13099" s="77"/>
      <c r="S13099" s="77"/>
      <c r="T13099" s="77"/>
    </row>
    <row r="13100" spans="11:20" x14ac:dyDescent="0.35">
      <c r="K13100" s="77"/>
      <c r="L13100" s="77"/>
      <c r="M13100" s="77"/>
      <c r="N13100" s="77"/>
      <c r="Q13100" s="77"/>
      <c r="R13100" s="77"/>
      <c r="S13100" s="77"/>
      <c r="T13100" s="77"/>
    </row>
    <row r="13101" spans="11:20" x14ac:dyDescent="0.35">
      <c r="K13101" s="77"/>
      <c r="L13101" s="77"/>
      <c r="M13101" s="77"/>
      <c r="N13101" s="77"/>
      <c r="Q13101" s="77"/>
      <c r="R13101" s="77"/>
      <c r="S13101" s="77"/>
      <c r="T13101" s="77"/>
    </row>
    <row r="13102" spans="11:20" x14ac:dyDescent="0.35">
      <c r="K13102" s="77"/>
      <c r="L13102" s="77"/>
      <c r="M13102" s="77"/>
      <c r="N13102" s="77"/>
      <c r="Q13102" s="77"/>
      <c r="R13102" s="77"/>
      <c r="S13102" s="77"/>
      <c r="T13102" s="77"/>
    </row>
    <row r="13103" spans="11:20" x14ac:dyDescent="0.35">
      <c r="K13103" s="77"/>
      <c r="L13103" s="77"/>
      <c r="M13103" s="77"/>
      <c r="N13103" s="77"/>
      <c r="Q13103" s="77"/>
      <c r="R13103" s="77"/>
      <c r="S13103" s="77"/>
      <c r="T13103" s="77"/>
    </row>
    <row r="13104" spans="11:20" x14ac:dyDescent="0.35">
      <c r="K13104" s="77"/>
      <c r="L13104" s="77"/>
      <c r="M13104" s="77"/>
      <c r="N13104" s="77"/>
      <c r="Q13104" s="77"/>
      <c r="R13104" s="77"/>
      <c r="S13104" s="77"/>
      <c r="T13104" s="77"/>
    </row>
    <row r="13105" spans="11:20" x14ac:dyDescent="0.35">
      <c r="K13105" s="77"/>
      <c r="L13105" s="77"/>
      <c r="M13105" s="77"/>
      <c r="N13105" s="77"/>
      <c r="Q13105" s="77"/>
      <c r="R13105" s="77"/>
      <c r="S13105" s="77"/>
      <c r="T13105" s="77"/>
    </row>
    <row r="13106" spans="11:20" x14ac:dyDescent="0.35">
      <c r="K13106" s="77"/>
      <c r="L13106" s="77"/>
      <c r="M13106" s="77"/>
      <c r="N13106" s="77"/>
      <c r="Q13106" s="77"/>
      <c r="R13106" s="77"/>
      <c r="S13106" s="77"/>
      <c r="T13106" s="77"/>
    </row>
    <row r="13107" spans="11:20" x14ac:dyDescent="0.35">
      <c r="K13107" s="77"/>
      <c r="L13107" s="77"/>
      <c r="M13107" s="77"/>
      <c r="N13107" s="77"/>
      <c r="Q13107" s="77"/>
      <c r="R13107" s="77"/>
      <c r="S13107" s="77"/>
      <c r="T13107" s="77"/>
    </row>
    <row r="13108" spans="11:20" x14ac:dyDescent="0.35">
      <c r="K13108" s="77"/>
      <c r="L13108" s="77"/>
      <c r="M13108" s="77"/>
      <c r="N13108" s="77"/>
      <c r="Q13108" s="77"/>
      <c r="R13108" s="77"/>
      <c r="S13108" s="77"/>
      <c r="T13108" s="77"/>
    </row>
    <row r="13109" spans="11:20" x14ac:dyDescent="0.35">
      <c r="K13109" s="77"/>
      <c r="L13109" s="77"/>
      <c r="M13109" s="77"/>
      <c r="N13109" s="77"/>
      <c r="Q13109" s="77"/>
      <c r="R13109" s="77"/>
      <c r="S13109" s="77"/>
      <c r="T13109" s="77"/>
    </row>
    <row r="13110" spans="11:20" x14ac:dyDescent="0.35">
      <c r="K13110" s="77"/>
      <c r="L13110" s="77"/>
      <c r="M13110" s="77"/>
      <c r="N13110" s="77"/>
      <c r="Q13110" s="77"/>
      <c r="R13110" s="77"/>
      <c r="S13110" s="77"/>
      <c r="T13110" s="77"/>
    </row>
    <row r="13111" spans="11:20" x14ac:dyDescent="0.35">
      <c r="K13111" s="77"/>
      <c r="L13111" s="77"/>
      <c r="M13111" s="77"/>
      <c r="N13111" s="77"/>
      <c r="Q13111" s="77"/>
      <c r="R13111" s="77"/>
      <c r="S13111" s="77"/>
      <c r="T13111" s="77"/>
    </row>
    <row r="13112" spans="11:20" x14ac:dyDescent="0.35">
      <c r="K13112" s="77"/>
      <c r="L13112" s="77"/>
      <c r="M13112" s="77"/>
      <c r="N13112" s="77"/>
      <c r="Q13112" s="77"/>
      <c r="R13112" s="77"/>
      <c r="S13112" s="77"/>
      <c r="T13112" s="77"/>
    </row>
    <row r="13113" spans="11:20" x14ac:dyDescent="0.35">
      <c r="K13113" s="77"/>
      <c r="L13113" s="77"/>
      <c r="M13113" s="77"/>
      <c r="N13113" s="77"/>
      <c r="Q13113" s="77"/>
      <c r="R13113" s="77"/>
      <c r="S13113" s="77"/>
      <c r="T13113" s="77"/>
    </row>
    <row r="13114" spans="11:20" x14ac:dyDescent="0.35">
      <c r="K13114" s="77"/>
      <c r="L13114" s="77"/>
      <c r="M13114" s="77"/>
      <c r="N13114" s="77"/>
      <c r="Q13114" s="77"/>
      <c r="R13114" s="77"/>
      <c r="S13114" s="77"/>
      <c r="T13114" s="77"/>
    </row>
    <row r="13115" spans="11:20" x14ac:dyDescent="0.35">
      <c r="K13115" s="77"/>
      <c r="L13115" s="77"/>
      <c r="M13115" s="77"/>
      <c r="N13115" s="77"/>
      <c r="Q13115" s="77"/>
      <c r="R13115" s="77"/>
      <c r="S13115" s="77"/>
      <c r="T13115" s="77"/>
    </row>
    <row r="13116" spans="11:20" x14ac:dyDescent="0.35">
      <c r="K13116" s="77"/>
      <c r="L13116" s="77"/>
      <c r="M13116" s="77"/>
      <c r="N13116" s="77"/>
      <c r="Q13116" s="77"/>
      <c r="R13116" s="77"/>
      <c r="S13116" s="77"/>
      <c r="T13116" s="77"/>
    </row>
    <row r="13117" spans="11:20" x14ac:dyDescent="0.35">
      <c r="K13117" s="77"/>
      <c r="L13117" s="77"/>
      <c r="M13117" s="77"/>
      <c r="N13117" s="77"/>
      <c r="Q13117" s="77"/>
      <c r="R13117" s="77"/>
      <c r="S13117" s="77"/>
      <c r="T13117" s="77"/>
    </row>
    <row r="13118" spans="11:20" x14ac:dyDescent="0.35">
      <c r="K13118" s="77"/>
      <c r="L13118" s="77"/>
      <c r="M13118" s="77"/>
      <c r="N13118" s="77"/>
      <c r="Q13118" s="77"/>
      <c r="R13118" s="77"/>
      <c r="S13118" s="77"/>
      <c r="T13118" s="77"/>
    </row>
    <row r="13119" spans="11:20" x14ac:dyDescent="0.35">
      <c r="K13119" s="77"/>
      <c r="L13119" s="77"/>
      <c r="M13119" s="77"/>
      <c r="N13119" s="77"/>
      <c r="Q13119" s="77"/>
      <c r="R13119" s="77"/>
      <c r="S13119" s="77"/>
      <c r="T13119" s="77"/>
    </row>
    <row r="13120" spans="11:20" x14ac:dyDescent="0.35">
      <c r="K13120" s="77"/>
      <c r="L13120" s="77"/>
      <c r="M13120" s="77"/>
      <c r="N13120" s="77"/>
      <c r="Q13120" s="77"/>
      <c r="R13120" s="77"/>
      <c r="S13120" s="77"/>
      <c r="T13120" s="77"/>
    </row>
    <row r="13121" spans="11:20" x14ac:dyDescent="0.35">
      <c r="K13121" s="77"/>
      <c r="L13121" s="77"/>
      <c r="M13121" s="77"/>
      <c r="N13121" s="77"/>
      <c r="Q13121" s="77"/>
      <c r="R13121" s="77"/>
      <c r="S13121" s="77"/>
      <c r="T13121" s="77"/>
    </row>
    <row r="13122" spans="11:20" x14ac:dyDescent="0.35">
      <c r="K13122" s="77"/>
      <c r="L13122" s="77"/>
      <c r="M13122" s="77"/>
      <c r="N13122" s="77"/>
      <c r="Q13122" s="77"/>
      <c r="R13122" s="77"/>
      <c r="S13122" s="77"/>
      <c r="T13122" s="77"/>
    </row>
    <row r="13123" spans="11:20" x14ac:dyDescent="0.35">
      <c r="K13123" s="77"/>
      <c r="L13123" s="77"/>
      <c r="M13123" s="77"/>
      <c r="N13123" s="77"/>
      <c r="Q13123" s="77"/>
      <c r="R13123" s="77"/>
      <c r="S13123" s="77"/>
      <c r="T13123" s="77"/>
    </row>
    <row r="13124" spans="11:20" x14ac:dyDescent="0.35">
      <c r="K13124" s="77"/>
      <c r="L13124" s="77"/>
      <c r="M13124" s="77"/>
      <c r="N13124" s="77"/>
      <c r="Q13124" s="77"/>
      <c r="R13124" s="77"/>
      <c r="S13124" s="77"/>
      <c r="T13124" s="77"/>
    </row>
    <row r="13125" spans="11:20" x14ac:dyDescent="0.35">
      <c r="K13125" s="77"/>
      <c r="L13125" s="77"/>
      <c r="M13125" s="77"/>
      <c r="N13125" s="77"/>
      <c r="Q13125" s="77"/>
      <c r="R13125" s="77"/>
      <c r="S13125" s="77"/>
      <c r="T13125" s="77"/>
    </row>
    <row r="13126" spans="11:20" x14ac:dyDescent="0.35">
      <c r="K13126" s="77"/>
      <c r="L13126" s="77"/>
      <c r="M13126" s="77"/>
      <c r="N13126" s="77"/>
      <c r="Q13126" s="77"/>
      <c r="R13126" s="77"/>
      <c r="S13126" s="77"/>
      <c r="T13126" s="77"/>
    </row>
    <row r="13127" spans="11:20" x14ac:dyDescent="0.35">
      <c r="K13127" s="77"/>
      <c r="L13127" s="77"/>
      <c r="M13127" s="77"/>
      <c r="N13127" s="77"/>
      <c r="Q13127" s="77"/>
      <c r="R13127" s="77"/>
      <c r="S13127" s="77"/>
      <c r="T13127" s="77"/>
    </row>
    <row r="13128" spans="11:20" x14ac:dyDescent="0.35">
      <c r="K13128" s="77"/>
      <c r="L13128" s="77"/>
      <c r="M13128" s="77"/>
      <c r="N13128" s="77"/>
      <c r="Q13128" s="77"/>
      <c r="R13128" s="77"/>
      <c r="S13128" s="77"/>
      <c r="T13128" s="77"/>
    </row>
    <row r="13129" spans="11:20" x14ac:dyDescent="0.35">
      <c r="K13129" s="77"/>
      <c r="L13129" s="77"/>
      <c r="M13129" s="77"/>
      <c r="N13129" s="77"/>
      <c r="Q13129" s="77"/>
      <c r="R13129" s="77"/>
      <c r="S13129" s="77"/>
      <c r="T13129" s="77"/>
    </row>
    <row r="13130" spans="11:20" x14ac:dyDescent="0.35">
      <c r="K13130" s="77"/>
      <c r="L13130" s="77"/>
      <c r="M13130" s="77"/>
      <c r="N13130" s="77"/>
      <c r="Q13130" s="77"/>
      <c r="R13130" s="77"/>
      <c r="S13130" s="77"/>
      <c r="T13130" s="77"/>
    </row>
    <row r="13131" spans="11:20" x14ac:dyDescent="0.35">
      <c r="K13131" s="77"/>
      <c r="L13131" s="77"/>
      <c r="M13131" s="77"/>
      <c r="N13131" s="77"/>
      <c r="Q13131" s="77"/>
      <c r="R13131" s="77"/>
      <c r="S13131" s="77"/>
      <c r="T13131" s="77"/>
    </row>
    <row r="13132" spans="11:20" x14ac:dyDescent="0.35">
      <c r="K13132" s="77"/>
      <c r="L13132" s="77"/>
      <c r="M13132" s="77"/>
      <c r="N13132" s="77"/>
      <c r="Q13132" s="77"/>
      <c r="R13132" s="77"/>
      <c r="S13132" s="77"/>
      <c r="T13132" s="77"/>
    </row>
    <row r="13133" spans="11:20" x14ac:dyDescent="0.35">
      <c r="K13133" s="77"/>
      <c r="L13133" s="77"/>
      <c r="M13133" s="77"/>
      <c r="N13133" s="77"/>
      <c r="Q13133" s="77"/>
      <c r="R13133" s="77"/>
      <c r="S13133" s="77"/>
      <c r="T13133" s="77"/>
    </row>
    <row r="13134" spans="11:20" x14ac:dyDescent="0.35">
      <c r="K13134" s="77"/>
      <c r="L13134" s="77"/>
      <c r="M13134" s="77"/>
      <c r="N13134" s="77"/>
      <c r="Q13134" s="77"/>
      <c r="R13134" s="77"/>
      <c r="S13134" s="77"/>
      <c r="T13134" s="77"/>
    </row>
    <row r="13135" spans="11:20" x14ac:dyDescent="0.35">
      <c r="K13135" s="77"/>
      <c r="L13135" s="77"/>
      <c r="M13135" s="77"/>
      <c r="N13135" s="77"/>
      <c r="Q13135" s="77"/>
      <c r="R13135" s="77"/>
      <c r="S13135" s="77"/>
      <c r="T13135" s="77"/>
    </row>
    <row r="13136" spans="11:20" x14ac:dyDescent="0.35">
      <c r="K13136" s="77"/>
      <c r="L13136" s="77"/>
      <c r="M13136" s="77"/>
      <c r="N13136" s="77"/>
      <c r="Q13136" s="77"/>
      <c r="R13136" s="77"/>
      <c r="S13136" s="77"/>
      <c r="T13136" s="77"/>
    </row>
    <row r="13137" spans="11:20" x14ac:dyDescent="0.35">
      <c r="K13137" s="77"/>
      <c r="L13137" s="77"/>
      <c r="M13137" s="77"/>
      <c r="N13137" s="77"/>
      <c r="Q13137" s="77"/>
      <c r="R13137" s="77"/>
      <c r="S13137" s="77"/>
      <c r="T13137" s="77"/>
    </row>
    <row r="13138" spans="11:20" x14ac:dyDescent="0.35">
      <c r="K13138" s="77"/>
      <c r="L13138" s="77"/>
      <c r="M13138" s="77"/>
      <c r="N13138" s="77"/>
      <c r="Q13138" s="77"/>
      <c r="R13138" s="77"/>
      <c r="S13138" s="77"/>
      <c r="T13138" s="77"/>
    </row>
    <row r="13139" spans="11:20" x14ac:dyDescent="0.35">
      <c r="K13139" s="77"/>
      <c r="L13139" s="77"/>
      <c r="M13139" s="77"/>
      <c r="N13139" s="77"/>
      <c r="Q13139" s="77"/>
      <c r="R13139" s="77"/>
      <c r="S13139" s="77"/>
      <c r="T13139" s="77"/>
    </row>
    <row r="13140" spans="11:20" x14ac:dyDescent="0.35">
      <c r="K13140" s="77"/>
      <c r="L13140" s="77"/>
      <c r="M13140" s="77"/>
      <c r="N13140" s="77"/>
      <c r="Q13140" s="77"/>
      <c r="R13140" s="77"/>
      <c r="S13140" s="77"/>
      <c r="T13140" s="77"/>
    </row>
    <row r="13141" spans="11:20" x14ac:dyDescent="0.35">
      <c r="K13141" s="77"/>
      <c r="L13141" s="77"/>
      <c r="M13141" s="77"/>
      <c r="N13141" s="77"/>
      <c r="Q13141" s="77"/>
      <c r="R13141" s="77"/>
      <c r="S13141" s="77"/>
      <c r="T13141" s="77"/>
    </row>
    <row r="13142" spans="11:20" x14ac:dyDescent="0.35">
      <c r="K13142" s="77"/>
      <c r="L13142" s="77"/>
      <c r="M13142" s="77"/>
      <c r="N13142" s="77"/>
      <c r="Q13142" s="77"/>
      <c r="R13142" s="77"/>
      <c r="S13142" s="77"/>
      <c r="T13142" s="77"/>
    </row>
    <row r="13143" spans="11:20" x14ac:dyDescent="0.35">
      <c r="K13143" s="77"/>
      <c r="L13143" s="77"/>
      <c r="M13143" s="77"/>
      <c r="N13143" s="77"/>
      <c r="Q13143" s="77"/>
      <c r="R13143" s="77"/>
      <c r="S13143" s="77"/>
      <c r="T13143" s="77"/>
    </row>
    <row r="13144" spans="11:20" x14ac:dyDescent="0.35">
      <c r="K13144" s="77"/>
      <c r="L13144" s="77"/>
      <c r="M13144" s="77"/>
      <c r="N13144" s="77"/>
      <c r="Q13144" s="77"/>
      <c r="R13144" s="77"/>
      <c r="S13144" s="77"/>
      <c r="T13144" s="77"/>
    </row>
    <row r="13145" spans="11:20" x14ac:dyDescent="0.35">
      <c r="K13145" s="77"/>
      <c r="L13145" s="77"/>
      <c r="M13145" s="77"/>
      <c r="N13145" s="77"/>
      <c r="Q13145" s="77"/>
      <c r="R13145" s="77"/>
      <c r="S13145" s="77"/>
      <c r="T13145" s="77"/>
    </row>
    <row r="13146" spans="11:20" x14ac:dyDescent="0.35">
      <c r="K13146" s="77"/>
      <c r="L13146" s="77"/>
      <c r="M13146" s="77"/>
      <c r="N13146" s="77"/>
      <c r="Q13146" s="77"/>
      <c r="R13146" s="77"/>
      <c r="S13146" s="77"/>
      <c r="T13146" s="77"/>
    </row>
    <row r="13147" spans="11:20" x14ac:dyDescent="0.35">
      <c r="K13147" s="77"/>
      <c r="L13147" s="77"/>
      <c r="M13147" s="77"/>
      <c r="N13147" s="77"/>
      <c r="Q13147" s="77"/>
      <c r="R13147" s="77"/>
      <c r="S13147" s="77"/>
      <c r="T13147" s="77"/>
    </row>
    <row r="13148" spans="11:20" x14ac:dyDescent="0.35">
      <c r="K13148" s="77"/>
      <c r="L13148" s="77"/>
      <c r="M13148" s="77"/>
      <c r="N13148" s="77"/>
      <c r="Q13148" s="77"/>
      <c r="R13148" s="77"/>
      <c r="S13148" s="77"/>
      <c r="T13148" s="77"/>
    </row>
    <row r="13149" spans="11:20" x14ac:dyDescent="0.35">
      <c r="K13149" s="77"/>
      <c r="L13149" s="77"/>
      <c r="M13149" s="77"/>
      <c r="N13149" s="77"/>
      <c r="Q13149" s="77"/>
      <c r="R13149" s="77"/>
      <c r="S13149" s="77"/>
      <c r="T13149" s="77"/>
    </row>
    <row r="13150" spans="11:20" x14ac:dyDescent="0.35">
      <c r="K13150" s="77"/>
      <c r="L13150" s="77"/>
      <c r="M13150" s="77"/>
      <c r="N13150" s="77"/>
      <c r="Q13150" s="77"/>
      <c r="R13150" s="77"/>
      <c r="S13150" s="77"/>
      <c r="T13150" s="77"/>
    </row>
    <row r="13151" spans="11:20" x14ac:dyDescent="0.35">
      <c r="K13151" s="77"/>
      <c r="L13151" s="77"/>
      <c r="M13151" s="77"/>
      <c r="N13151" s="77"/>
      <c r="Q13151" s="77"/>
      <c r="R13151" s="77"/>
      <c r="S13151" s="77"/>
      <c r="T13151" s="77"/>
    </row>
    <row r="13152" spans="11:20" x14ac:dyDescent="0.35">
      <c r="K13152" s="77"/>
      <c r="L13152" s="77"/>
      <c r="M13152" s="77"/>
      <c r="N13152" s="77"/>
      <c r="Q13152" s="77"/>
      <c r="R13152" s="77"/>
      <c r="S13152" s="77"/>
      <c r="T13152" s="77"/>
    </row>
    <row r="13153" spans="11:20" x14ac:dyDescent="0.35">
      <c r="K13153" s="77"/>
      <c r="L13153" s="77"/>
      <c r="M13153" s="77"/>
      <c r="N13153" s="77"/>
      <c r="Q13153" s="77"/>
      <c r="R13153" s="77"/>
      <c r="S13153" s="77"/>
      <c r="T13153" s="77"/>
    </row>
    <row r="13154" spans="11:20" x14ac:dyDescent="0.35">
      <c r="K13154" s="77"/>
      <c r="L13154" s="77"/>
      <c r="M13154" s="77"/>
      <c r="N13154" s="77"/>
      <c r="Q13154" s="77"/>
      <c r="R13154" s="77"/>
      <c r="S13154" s="77"/>
      <c r="T13154" s="77"/>
    </row>
    <row r="13155" spans="11:20" x14ac:dyDescent="0.35">
      <c r="K13155" s="77"/>
      <c r="L13155" s="77"/>
      <c r="M13155" s="77"/>
      <c r="N13155" s="77"/>
      <c r="Q13155" s="77"/>
      <c r="R13155" s="77"/>
      <c r="S13155" s="77"/>
      <c r="T13155" s="77"/>
    </row>
    <row r="13156" spans="11:20" x14ac:dyDescent="0.35">
      <c r="K13156" s="77"/>
      <c r="L13156" s="77"/>
      <c r="M13156" s="77"/>
      <c r="N13156" s="77"/>
      <c r="Q13156" s="77"/>
      <c r="R13156" s="77"/>
      <c r="S13156" s="77"/>
      <c r="T13156" s="77"/>
    </row>
    <row r="13157" spans="11:20" x14ac:dyDescent="0.35">
      <c r="K13157" s="77"/>
      <c r="L13157" s="77"/>
      <c r="M13157" s="77"/>
      <c r="N13157" s="77"/>
      <c r="Q13157" s="77"/>
      <c r="R13157" s="77"/>
      <c r="S13157" s="77"/>
      <c r="T13157" s="77"/>
    </row>
    <row r="13158" spans="11:20" x14ac:dyDescent="0.35">
      <c r="K13158" s="77"/>
      <c r="L13158" s="77"/>
      <c r="M13158" s="77"/>
      <c r="N13158" s="77"/>
      <c r="Q13158" s="77"/>
      <c r="R13158" s="77"/>
      <c r="S13158" s="77"/>
      <c r="T13158" s="77"/>
    </row>
    <row r="13159" spans="11:20" x14ac:dyDescent="0.35">
      <c r="K13159" s="77"/>
      <c r="L13159" s="77"/>
      <c r="M13159" s="77"/>
      <c r="N13159" s="77"/>
      <c r="Q13159" s="77"/>
      <c r="R13159" s="77"/>
      <c r="S13159" s="77"/>
      <c r="T13159" s="77"/>
    </row>
    <row r="13160" spans="11:20" x14ac:dyDescent="0.35">
      <c r="K13160" s="77"/>
      <c r="L13160" s="77"/>
      <c r="M13160" s="77"/>
      <c r="N13160" s="77"/>
      <c r="Q13160" s="77"/>
      <c r="R13160" s="77"/>
      <c r="S13160" s="77"/>
      <c r="T13160" s="77"/>
    </row>
    <row r="13161" spans="11:20" x14ac:dyDescent="0.35">
      <c r="K13161" s="77"/>
      <c r="L13161" s="77"/>
      <c r="M13161" s="77"/>
      <c r="N13161" s="77"/>
      <c r="Q13161" s="77"/>
      <c r="R13161" s="77"/>
      <c r="S13161" s="77"/>
      <c r="T13161" s="77"/>
    </row>
    <row r="13162" spans="11:20" x14ac:dyDescent="0.35">
      <c r="K13162" s="77"/>
      <c r="L13162" s="77"/>
      <c r="M13162" s="77"/>
      <c r="N13162" s="77"/>
      <c r="Q13162" s="77"/>
      <c r="R13162" s="77"/>
      <c r="S13162" s="77"/>
      <c r="T13162" s="77"/>
    </row>
    <row r="13163" spans="11:20" x14ac:dyDescent="0.35">
      <c r="K13163" s="77"/>
      <c r="L13163" s="77"/>
      <c r="M13163" s="77"/>
      <c r="N13163" s="77"/>
      <c r="Q13163" s="77"/>
      <c r="R13163" s="77"/>
      <c r="S13163" s="77"/>
      <c r="T13163" s="77"/>
    </row>
    <row r="13164" spans="11:20" x14ac:dyDescent="0.35">
      <c r="K13164" s="77"/>
      <c r="L13164" s="77"/>
      <c r="M13164" s="77"/>
      <c r="N13164" s="77"/>
      <c r="Q13164" s="77"/>
      <c r="R13164" s="77"/>
      <c r="S13164" s="77"/>
      <c r="T13164" s="77"/>
    </row>
    <row r="13165" spans="11:20" x14ac:dyDescent="0.35">
      <c r="K13165" s="77"/>
      <c r="L13165" s="77"/>
      <c r="M13165" s="77"/>
      <c r="N13165" s="77"/>
      <c r="Q13165" s="77"/>
      <c r="R13165" s="77"/>
      <c r="S13165" s="77"/>
      <c r="T13165" s="77"/>
    </row>
    <row r="13166" spans="11:20" x14ac:dyDescent="0.35">
      <c r="K13166" s="77"/>
      <c r="L13166" s="77"/>
      <c r="M13166" s="77"/>
      <c r="N13166" s="77"/>
      <c r="Q13166" s="77"/>
      <c r="R13166" s="77"/>
      <c r="S13166" s="77"/>
      <c r="T13166" s="77"/>
    </row>
    <row r="13167" spans="11:20" x14ac:dyDescent="0.35">
      <c r="K13167" s="77"/>
      <c r="L13167" s="77"/>
      <c r="M13167" s="77"/>
      <c r="N13167" s="77"/>
      <c r="Q13167" s="77"/>
      <c r="R13167" s="77"/>
      <c r="S13167" s="77"/>
      <c r="T13167" s="77"/>
    </row>
    <row r="13168" spans="11:20" x14ac:dyDescent="0.35">
      <c r="K13168" s="77"/>
      <c r="L13168" s="77"/>
      <c r="M13168" s="77"/>
      <c r="N13168" s="77"/>
      <c r="Q13168" s="77"/>
      <c r="R13168" s="77"/>
      <c r="S13168" s="77"/>
      <c r="T13168" s="77"/>
    </row>
    <row r="13169" spans="11:20" x14ac:dyDescent="0.35">
      <c r="K13169" s="77"/>
      <c r="L13169" s="77"/>
      <c r="M13169" s="77"/>
      <c r="N13169" s="77"/>
      <c r="Q13169" s="77"/>
      <c r="R13169" s="77"/>
      <c r="S13169" s="77"/>
      <c r="T13169" s="77"/>
    </row>
    <row r="13170" spans="11:20" x14ac:dyDescent="0.35">
      <c r="K13170" s="77"/>
      <c r="L13170" s="77"/>
      <c r="M13170" s="77"/>
      <c r="N13170" s="77"/>
      <c r="Q13170" s="77"/>
      <c r="R13170" s="77"/>
      <c r="S13170" s="77"/>
      <c r="T13170" s="77"/>
    </row>
    <row r="13171" spans="11:20" x14ac:dyDescent="0.35">
      <c r="K13171" s="77"/>
      <c r="L13171" s="77"/>
      <c r="M13171" s="77"/>
      <c r="N13171" s="77"/>
      <c r="Q13171" s="77"/>
      <c r="R13171" s="77"/>
      <c r="S13171" s="77"/>
      <c r="T13171" s="77"/>
    </row>
    <row r="13172" spans="11:20" x14ac:dyDescent="0.35">
      <c r="K13172" s="77"/>
      <c r="L13172" s="77"/>
      <c r="M13172" s="77"/>
      <c r="N13172" s="77"/>
      <c r="Q13172" s="77"/>
      <c r="R13172" s="77"/>
      <c r="S13172" s="77"/>
      <c r="T13172" s="77"/>
    </row>
    <row r="13173" spans="11:20" x14ac:dyDescent="0.35">
      <c r="K13173" s="77"/>
      <c r="L13173" s="77"/>
      <c r="M13173" s="77"/>
      <c r="N13173" s="77"/>
      <c r="Q13173" s="77"/>
      <c r="R13173" s="77"/>
      <c r="S13173" s="77"/>
      <c r="T13173" s="77"/>
    </row>
    <row r="13174" spans="11:20" x14ac:dyDescent="0.35">
      <c r="K13174" s="77"/>
      <c r="L13174" s="77"/>
      <c r="M13174" s="77"/>
      <c r="N13174" s="77"/>
      <c r="Q13174" s="77"/>
      <c r="R13174" s="77"/>
      <c r="S13174" s="77"/>
      <c r="T13174" s="77"/>
    </row>
    <row r="13175" spans="11:20" x14ac:dyDescent="0.35">
      <c r="K13175" s="77"/>
      <c r="L13175" s="77"/>
      <c r="M13175" s="77"/>
      <c r="N13175" s="77"/>
      <c r="Q13175" s="77"/>
      <c r="R13175" s="77"/>
      <c r="S13175" s="77"/>
      <c r="T13175" s="77"/>
    </row>
    <row r="13176" spans="11:20" x14ac:dyDescent="0.35">
      <c r="K13176" s="77"/>
      <c r="L13176" s="77"/>
      <c r="M13176" s="77"/>
      <c r="N13176" s="77"/>
      <c r="Q13176" s="77"/>
      <c r="R13176" s="77"/>
      <c r="S13176" s="77"/>
      <c r="T13176" s="77"/>
    </row>
    <row r="13177" spans="11:20" x14ac:dyDescent="0.35">
      <c r="K13177" s="77"/>
      <c r="L13177" s="77"/>
      <c r="M13177" s="77"/>
      <c r="N13177" s="77"/>
      <c r="Q13177" s="77"/>
      <c r="R13177" s="77"/>
      <c r="S13177" s="77"/>
      <c r="T13177" s="77"/>
    </row>
    <row r="13178" spans="11:20" x14ac:dyDescent="0.35">
      <c r="K13178" s="77"/>
      <c r="L13178" s="77"/>
      <c r="M13178" s="77"/>
      <c r="N13178" s="77"/>
      <c r="Q13178" s="77"/>
      <c r="R13178" s="77"/>
      <c r="S13178" s="77"/>
      <c r="T13178" s="77"/>
    </row>
    <row r="13179" spans="11:20" x14ac:dyDescent="0.35">
      <c r="K13179" s="77"/>
      <c r="L13179" s="77"/>
      <c r="M13179" s="77"/>
      <c r="N13179" s="77"/>
      <c r="Q13179" s="77"/>
      <c r="R13179" s="77"/>
      <c r="S13179" s="77"/>
      <c r="T13179" s="77"/>
    </row>
    <row r="13180" spans="11:20" x14ac:dyDescent="0.35">
      <c r="K13180" s="77"/>
      <c r="L13180" s="77"/>
      <c r="M13180" s="77"/>
      <c r="N13180" s="77"/>
      <c r="Q13180" s="77"/>
      <c r="R13180" s="77"/>
      <c r="S13180" s="77"/>
      <c r="T13180" s="77"/>
    </row>
    <row r="13181" spans="11:20" x14ac:dyDescent="0.35">
      <c r="K13181" s="77"/>
      <c r="L13181" s="77"/>
      <c r="M13181" s="77"/>
      <c r="N13181" s="77"/>
      <c r="Q13181" s="77"/>
      <c r="R13181" s="77"/>
      <c r="S13181" s="77"/>
      <c r="T13181" s="77"/>
    </row>
    <row r="13182" spans="11:20" x14ac:dyDescent="0.35">
      <c r="K13182" s="77"/>
      <c r="L13182" s="77"/>
      <c r="M13182" s="77"/>
      <c r="N13182" s="77"/>
      <c r="Q13182" s="77"/>
      <c r="R13182" s="77"/>
      <c r="S13182" s="77"/>
      <c r="T13182" s="77"/>
    </row>
    <row r="13183" spans="11:20" x14ac:dyDescent="0.35">
      <c r="K13183" s="77"/>
      <c r="L13183" s="77"/>
      <c r="M13183" s="77"/>
      <c r="N13183" s="77"/>
      <c r="Q13183" s="77"/>
      <c r="R13183" s="77"/>
      <c r="S13183" s="77"/>
      <c r="T13183" s="77"/>
    </row>
    <row r="13184" spans="11:20" x14ac:dyDescent="0.35">
      <c r="K13184" s="77"/>
      <c r="L13184" s="77"/>
      <c r="M13184" s="77"/>
      <c r="N13184" s="77"/>
      <c r="Q13184" s="77"/>
      <c r="R13184" s="77"/>
      <c r="S13184" s="77"/>
      <c r="T13184" s="77"/>
    </row>
    <row r="13185" spans="11:20" x14ac:dyDescent="0.35">
      <c r="K13185" s="77"/>
      <c r="L13185" s="77"/>
      <c r="M13185" s="77"/>
      <c r="N13185" s="77"/>
      <c r="Q13185" s="77"/>
      <c r="R13185" s="77"/>
      <c r="S13185" s="77"/>
      <c r="T13185" s="77"/>
    </row>
    <row r="13186" spans="11:20" x14ac:dyDescent="0.35">
      <c r="K13186" s="77"/>
      <c r="L13186" s="77"/>
      <c r="M13186" s="77"/>
      <c r="N13186" s="77"/>
      <c r="Q13186" s="77"/>
      <c r="R13186" s="77"/>
      <c r="S13186" s="77"/>
      <c r="T13186" s="77"/>
    </row>
    <row r="13187" spans="11:20" x14ac:dyDescent="0.35">
      <c r="K13187" s="77"/>
      <c r="L13187" s="77"/>
      <c r="M13187" s="77"/>
      <c r="N13187" s="77"/>
      <c r="Q13187" s="77"/>
      <c r="R13187" s="77"/>
      <c r="S13187" s="77"/>
      <c r="T13187" s="77"/>
    </row>
    <row r="13188" spans="11:20" x14ac:dyDescent="0.35">
      <c r="K13188" s="77"/>
      <c r="L13188" s="77"/>
      <c r="M13188" s="77"/>
      <c r="N13188" s="77"/>
      <c r="Q13188" s="77"/>
      <c r="R13188" s="77"/>
      <c r="S13188" s="77"/>
      <c r="T13188" s="77"/>
    </row>
    <row r="13189" spans="11:20" x14ac:dyDescent="0.35">
      <c r="K13189" s="77"/>
      <c r="L13189" s="77"/>
      <c r="M13189" s="77"/>
      <c r="N13189" s="77"/>
      <c r="Q13189" s="77"/>
      <c r="R13189" s="77"/>
      <c r="S13189" s="77"/>
      <c r="T13189" s="77"/>
    </row>
    <row r="13190" spans="11:20" x14ac:dyDescent="0.35">
      <c r="K13190" s="77"/>
      <c r="L13190" s="77"/>
      <c r="M13190" s="77"/>
      <c r="N13190" s="77"/>
      <c r="Q13190" s="77"/>
      <c r="R13190" s="77"/>
      <c r="S13190" s="77"/>
      <c r="T13190" s="77"/>
    </row>
    <row r="13191" spans="11:20" x14ac:dyDescent="0.35">
      <c r="K13191" s="77"/>
      <c r="L13191" s="77"/>
      <c r="M13191" s="77"/>
      <c r="N13191" s="77"/>
      <c r="Q13191" s="77"/>
      <c r="R13191" s="77"/>
      <c r="S13191" s="77"/>
      <c r="T13191" s="77"/>
    </row>
    <row r="13192" spans="11:20" x14ac:dyDescent="0.35">
      <c r="K13192" s="77"/>
      <c r="L13192" s="77"/>
      <c r="M13192" s="77"/>
      <c r="N13192" s="77"/>
      <c r="Q13192" s="77"/>
      <c r="R13192" s="77"/>
      <c r="S13192" s="77"/>
      <c r="T13192" s="77"/>
    </row>
    <row r="13193" spans="11:20" x14ac:dyDescent="0.35">
      <c r="K13193" s="77"/>
      <c r="L13193" s="77"/>
      <c r="M13193" s="77"/>
      <c r="N13193" s="77"/>
      <c r="Q13193" s="77"/>
      <c r="R13193" s="77"/>
      <c r="S13193" s="77"/>
      <c r="T13193" s="77"/>
    </row>
    <row r="13194" spans="11:20" x14ac:dyDescent="0.35">
      <c r="K13194" s="77"/>
      <c r="L13194" s="77"/>
      <c r="M13194" s="77"/>
      <c r="N13194" s="77"/>
      <c r="Q13194" s="77"/>
      <c r="R13194" s="77"/>
      <c r="S13194" s="77"/>
      <c r="T13194" s="77"/>
    </row>
    <row r="13195" spans="11:20" x14ac:dyDescent="0.35">
      <c r="K13195" s="77"/>
      <c r="L13195" s="77"/>
      <c r="M13195" s="77"/>
      <c r="N13195" s="77"/>
      <c r="Q13195" s="77"/>
      <c r="R13195" s="77"/>
      <c r="S13195" s="77"/>
      <c r="T13195" s="77"/>
    </row>
    <row r="13196" spans="11:20" x14ac:dyDescent="0.35">
      <c r="K13196" s="77"/>
      <c r="L13196" s="77"/>
      <c r="M13196" s="77"/>
      <c r="N13196" s="77"/>
      <c r="Q13196" s="77"/>
      <c r="R13196" s="77"/>
      <c r="S13196" s="77"/>
      <c r="T13196" s="77"/>
    </row>
    <row r="13197" spans="11:20" x14ac:dyDescent="0.35">
      <c r="K13197" s="77"/>
      <c r="L13197" s="77"/>
      <c r="M13197" s="77"/>
      <c r="N13197" s="77"/>
      <c r="Q13197" s="77"/>
      <c r="R13197" s="77"/>
      <c r="S13197" s="77"/>
      <c r="T13197" s="77"/>
    </row>
    <row r="13198" spans="11:20" x14ac:dyDescent="0.35">
      <c r="K13198" s="77"/>
      <c r="L13198" s="77"/>
      <c r="M13198" s="77"/>
      <c r="N13198" s="77"/>
      <c r="Q13198" s="77"/>
      <c r="R13198" s="77"/>
      <c r="S13198" s="77"/>
      <c r="T13198" s="77"/>
    </row>
    <row r="13199" spans="11:20" x14ac:dyDescent="0.35">
      <c r="K13199" s="77"/>
      <c r="L13199" s="77"/>
      <c r="M13199" s="77"/>
      <c r="N13199" s="77"/>
      <c r="Q13199" s="77"/>
      <c r="R13199" s="77"/>
      <c r="S13199" s="77"/>
      <c r="T13199" s="77"/>
    </row>
    <row r="13200" spans="11:20" x14ac:dyDescent="0.35">
      <c r="K13200" s="77"/>
      <c r="L13200" s="77"/>
      <c r="M13200" s="77"/>
      <c r="N13200" s="77"/>
      <c r="Q13200" s="77"/>
      <c r="R13200" s="77"/>
      <c r="S13200" s="77"/>
      <c r="T13200" s="77"/>
    </row>
    <row r="13201" spans="11:20" x14ac:dyDescent="0.35">
      <c r="K13201" s="77"/>
      <c r="L13201" s="77"/>
      <c r="M13201" s="77"/>
      <c r="N13201" s="77"/>
      <c r="Q13201" s="77"/>
      <c r="R13201" s="77"/>
      <c r="S13201" s="77"/>
      <c r="T13201" s="77"/>
    </row>
    <row r="13202" spans="11:20" x14ac:dyDescent="0.35">
      <c r="K13202" s="77"/>
      <c r="L13202" s="77"/>
      <c r="M13202" s="77"/>
      <c r="N13202" s="77"/>
      <c r="Q13202" s="77"/>
      <c r="R13202" s="77"/>
      <c r="S13202" s="77"/>
      <c r="T13202" s="77"/>
    </row>
    <row r="13203" spans="11:20" x14ac:dyDescent="0.35">
      <c r="K13203" s="77"/>
      <c r="L13203" s="77"/>
      <c r="M13203" s="77"/>
      <c r="N13203" s="77"/>
      <c r="Q13203" s="77"/>
      <c r="R13203" s="77"/>
      <c r="S13203" s="77"/>
      <c r="T13203" s="77"/>
    </row>
    <row r="13204" spans="11:20" x14ac:dyDescent="0.35">
      <c r="K13204" s="77"/>
      <c r="L13204" s="77"/>
      <c r="M13204" s="77"/>
      <c r="N13204" s="77"/>
      <c r="Q13204" s="77"/>
      <c r="R13204" s="77"/>
      <c r="S13204" s="77"/>
      <c r="T13204" s="77"/>
    </row>
    <row r="13205" spans="11:20" x14ac:dyDescent="0.35">
      <c r="K13205" s="77"/>
      <c r="L13205" s="77"/>
      <c r="M13205" s="77"/>
      <c r="N13205" s="77"/>
      <c r="Q13205" s="77"/>
      <c r="R13205" s="77"/>
      <c r="S13205" s="77"/>
      <c r="T13205" s="77"/>
    </row>
    <row r="13206" spans="11:20" x14ac:dyDescent="0.35">
      <c r="K13206" s="77"/>
      <c r="L13206" s="77"/>
      <c r="M13206" s="77"/>
      <c r="N13206" s="77"/>
      <c r="Q13206" s="77"/>
      <c r="R13206" s="77"/>
      <c r="S13206" s="77"/>
      <c r="T13206" s="77"/>
    </row>
    <row r="13207" spans="11:20" x14ac:dyDescent="0.35">
      <c r="K13207" s="77"/>
      <c r="L13207" s="77"/>
      <c r="M13207" s="77"/>
      <c r="N13207" s="77"/>
      <c r="Q13207" s="77"/>
      <c r="R13207" s="77"/>
      <c r="S13207" s="77"/>
      <c r="T13207" s="77"/>
    </row>
    <row r="13208" spans="11:20" x14ac:dyDescent="0.35">
      <c r="K13208" s="77"/>
      <c r="L13208" s="77"/>
      <c r="M13208" s="77"/>
      <c r="N13208" s="77"/>
      <c r="Q13208" s="77"/>
      <c r="R13208" s="77"/>
      <c r="S13208" s="77"/>
      <c r="T13208" s="77"/>
    </row>
    <row r="13209" spans="11:20" x14ac:dyDescent="0.35">
      <c r="K13209" s="77"/>
      <c r="L13209" s="77"/>
      <c r="M13209" s="77"/>
      <c r="N13209" s="77"/>
      <c r="Q13209" s="77"/>
      <c r="R13209" s="77"/>
      <c r="S13209" s="77"/>
      <c r="T13209" s="77"/>
    </row>
    <row r="13210" spans="11:20" x14ac:dyDescent="0.35">
      <c r="K13210" s="77"/>
      <c r="L13210" s="77"/>
      <c r="M13210" s="77"/>
      <c r="N13210" s="77"/>
      <c r="Q13210" s="77"/>
      <c r="R13210" s="77"/>
      <c r="S13210" s="77"/>
      <c r="T13210" s="77"/>
    </row>
    <row r="13211" spans="11:20" x14ac:dyDescent="0.35">
      <c r="K13211" s="77"/>
      <c r="L13211" s="77"/>
      <c r="M13211" s="77"/>
      <c r="N13211" s="77"/>
      <c r="Q13211" s="77"/>
      <c r="R13211" s="77"/>
      <c r="S13211" s="77"/>
      <c r="T13211" s="77"/>
    </row>
    <row r="13212" spans="11:20" x14ac:dyDescent="0.35">
      <c r="K13212" s="77"/>
      <c r="L13212" s="77"/>
      <c r="M13212" s="77"/>
      <c r="N13212" s="77"/>
      <c r="Q13212" s="77"/>
      <c r="R13212" s="77"/>
      <c r="S13212" s="77"/>
      <c r="T13212" s="77"/>
    </row>
    <row r="13213" spans="11:20" x14ac:dyDescent="0.35">
      <c r="K13213" s="77"/>
      <c r="L13213" s="77"/>
      <c r="M13213" s="77"/>
      <c r="N13213" s="77"/>
      <c r="Q13213" s="77"/>
      <c r="R13213" s="77"/>
      <c r="S13213" s="77"/>
      <c r="T13213" s="77"/>
    </row>
    <row r="13214" spans="11:20" x14ac:dyDescent="0.35">
      <c r="K13214" s="77"/>
      <c r="L13214" s="77"/>
      <c r="M13214" s="77"/>
      <c r="N13214" s="77"/>
      <c r="Q13214" s="77"/>
      <c r="R13214" s="77"/>
      <c r="S13214" s="77"/>
      <c r="T13214" s="77"/>
    </row>
    <row r="13215" spans="11:20" x14ac:dyDescent="0.35">
      <c r="K13215" s="77"/>
      <c r="L13215" s="77"/>
      <c r="M13215" s="77"/>
      <c r="N13215" s="77"/>
      <c r="Q13215" s="77"/>
      <c r="R13215" s="77"/>
      <c r="S13215" s="77"/>
      <c r="T13215" s="77"/>
    </row>
    <row r="13216" spans="11:20" x14ac:dyDescent="0.35">
      <c r="K13216" s="77"/>
      <c r="L13216" s="77"/>
      <c r="M13216" s="77"/>
      <c r="N13216" s="77"/>
      <c r="Q13216" s="77"/>
      <c r="R13216" s="77"/>
      <c r="S13216" s="77"/>
      <c r="T13216" s="77"/>
    </row>
    <row r="13217" spans="11:20" x14ac:dyDescent="0.35">
      <c r="K13217" s="77"/>
      <c r="L13217" s="77"/>
      <c r="M13217" s="77"/>
      <c r="N13217" s="77"/>
      <c r="Q13217" s="77"/>
      <c r="R13217" s="77"/>
      <c r="S13217" s="77"/>
      <c r="T13217" s="77"/>
    </row>
    <row r="13218" spans="11:20" x14ac:dyDescent="0.35">
      <c r="K13218" s="77"/>
      <c r="L13218" s="77"/>
      <c r="M13218" s="77"/>
      <c r="N13218" s="77"/>
      <c r="Q13218" s="77"/>
      <c r="R13218" s="77"/>
      <c r="S13218" s="77"/>
      <c r="T13218" s="77"/>
    </row>
    <row r="13219" spans="11:20" x14ac:dyDescent="0.35">
      <c r="K13219" s="77"/>
      <c r="L13219" s="77"/>
      <c r="M13219" s="77"/>
      <c r="N13219" s="77"/>
      <c r="Q13219" s="77"/>
      <c r="R13219" s="77"/>
      <c r="S13219" s="77"/>
      <c r="T13219" s="77"/>
    </row>
    <row r="13220" spans="11:20" x14ac:dyDescent="0.35">
      <c r="K13220" s="77"/>
      <c r="L13220" s="77"/>
      <c r="M13220" s="77"/>
      <c r="N13220" s="77"/>
      <c r="Q13220" s="77"/>
      <c r="R13220" s="77"/>
      <c r="S13220" s="77"/>
      <c r="T13220" s="77"/>
    </row>
    <row r="13221" spans="11:20" x14ac:dyDescent="0.35">
      <c r="K13221" s="77"/>
      <c r="L13221" s="77"/>
      <c r="M13221" s="77"/>
      <c r="N13221" s="77"/>
      <c r="Q13221" s="77"/>
      <c r="R13221" s="77"/>
      <c r="S13221" s="77"/>
      <c r="T13221" s="77"/>
    </row>
    <row r="13222" spans="11:20" x14ac:dyDescent="0.35">
      <c r="K13222" s="77"/>
      <c r="L13222" s="77"/>
      <c r="M13222" s="77"/>
      <c r="N13222" s="77"/>
      <c r="Q13222" s="77"/>
      <c r="R13222" s="77"/>
      <c r="S13222" s="77"/>
      <c r="T13222" s="77"/>
    </row>
    <row r="13223" spans="11:20" x14ac:dyDescent="0.35">
      <c r="K13223" s="77"/>
      <c r="L13223" s="77"/>
      <c r="M13223" s="77"/>
      <c r="N13223" s="77"/>
      <c r="Q13223" s="77"/>
      <c r="R13223" s="77"/>
      <c r="S13223" s="77"/>
      <c r="T13223" s="77"/>
    </row>
    <row r="13224" spans="11:20" x14ac:dyDescent="0.35">
      <c r="K13224" s="77"/>
      <c r="L13224" s="77"/>
      <c r="M13224" s="77"/>
      <c r="N13224" s="77"/>
      <c r="Q13224" s="77"/>
      <c r="R13224" s="77"/>
      <c r="S13224" s="77"/>
      <c r="T13224" s="77"/>
    </row>
    <row r="13225" spans="11:20" x14ac:dyDescent="0.35">
      <c r="K13225" s="77"/>
      <c r="L13225" s="77"/>
      <c r="M13225" s="77"/>
      <c r="N13225" s="77"/>
      <c r="Q13225" s="77"/>
      <c r="R13225" s="77"/>
      <c r="S13225" s="77"/>
      <c r="T13225" s="77"/>
    </row>
    <row r="13226" spans="11:20" x14ac:dyDescent="0.35">
      <c r="K13226" s="77"/>
      <c r="L13226" s="77"/>
      <c r="M13226" s="77"/>
      <c r="N13226" s="77"/>
      <c r="Q13226" s="77"/>
      <c r="R13226" s="77"/>
      <c r="S13226" s="77"/>
      <c r="T13226" s="77"/>
    </row>
    <row r="13227" spans="11:20" x14ac:dyDescent="0.35">
      <c r="K13227" s="77"/>
      <c r="L13227" s="77"/>
      <c r="M13227" s="77"/>
      <c r="N13227" s="77"/>
      <c r="Q13227" s="77"/>
      <c r="R13227" s="77"/>
      <c r="S13227" s="77"/>
      <c r="T13227" s="77"/>
    </row>
    <row r="13228" spans="11:20" x14ac:dyDescent="0.35">
      <c r="K13228" s="77"/>
      <c r="L13228" s="77"/>
      <c r="M13228" s="77"/>
      <c r="N13228" s="77"/>
      <c r="Q13228" s="77"/>
      <c r="R13228" s="77"/>
      <c r="S13228" s="77"/>
      <c r="T13228" s="77"/>
    </row>
    <row r="13229" spans="11:20" x14ac:dyDescent="0.35">
      <c r="K13229" s="77"/>
      <c r="L13229" s="77"/>
      <c r="M13229" s="77"/>
      <c r="N13229" s="77"/>
      <c r="Q13229" s="77"/>
      <c r="R13229" s="77"/>
      <c r="S13229" s="77"/>
      <c r="T13229" s="77"/>
    </row>
    <row r="13230" spans="11:20" x14ac:dyDescent="0.35">
      <c r="K13230" s="77"/>
      <c r="L13230" s="77"/>
      <c r="M13230" s="77"/>
      <c r="N13230" s="77"/>
      <c r="Q13230" s="77"/>
      <c r="R13230" s="77"/>
      <c r="S13230" s="77"/>
      <c r="T13230" s="77"/>
    </row>
    <row r="13231" spans="11:20" x14ac:dyDescent="0.35">
      <c r="K13231" s="77"/>
      <c r="L13231" s="77"/>
      <c r="M13231" s="77"/>
      <c r="N13231" s="77"/>
      <c r="Q13231" s="77"/>
      <c r="R13231" s="77"/>
      <c r="S13231" s="77"/>
      <c r="T13231" s="77"/>
    </row>
    <row r="13232" spans="11:20" x14ac:dyDescent="0.35">
      <c r="K13232" s="77"/>
      <c r="L13232" s="77"/>
      <c r="M13232" s="77"/>
      <c r="N13232" s="77"/>
      <c r="Q13232" s="77"/>
      <c r="R13232" s="77"/>
      <c r="S13232" s="77"/>
      <c r="T13232" s="77"/>
    </row>
    <row r="13233" spans="11:20" x14ac:dyDescent="0.35">
      <c r="K13233" s="77"/>
      <c r="L13233" s="77"/>
      <c r="M13233" s="77"/>
      <c r="N13233" s="77"/>
      <c r="Q13233" s="77"/>
      <c r="R13233" s="77"/>
      <c r="S13233" s="77"/>
      <c r="T13233" s="77"/>
    </row>
    <row r="13234" spans="11:20" x14ac:dyDescent="0.35">
      <c r="K13234" s="77"/>
      <c r="L13234" s="77"/>
      <c r="M13234" s="77"/>
      <c r="N13234" s="77"/>
      <c r="Q13234" s="77"/>
      <c r="R13234" s="77"/>
      <c r="S13234" s="77"/>
      <c r="T13234" s="77"/>
    </row>
    <row r="13235" spans="11:20" x14ac:dyDescent="0.35">
      <c r="K13235" s="77"/>
      <c r="L13235" s="77"/>
      <c r="M13235" s="77"/>
      <c r="N13235" s="77"/>
      <c r="Q13235" s="77"/>
      <c r="R13235" s="77"/>
      <c r="S13235" s="77"/>
      <c r="T13235" s="77"/>
    </row>
    <row r="13236" spans="11:20" x14ac:dyDescent="0.35">
      <c r="K13236" s="77"/>
      <c r="L13236" s="77"/>
      <c r="M13236" s="77"/>
      <c r="N13236" s="77"/>
      <c r="Q13236" s="77"/>
      <c r="R13236" s="77"/>
      <c r="S13236" s="77"/>
      <c r="T13236" s="77"/>
    </row>
    <row r="13237" spans="11:20" x14ac:dyDescent="0.35">
      <c r="K13237" s="77"/>
      <c r="L13237" s="77"/>
      <c r="M13237" s="77"/>
      <c r="N13237" s="77"/>
      <c r="Q13237" s="77"/>
      <c r="R13237" s="77"/>
      <c r="S13237" s="77"/>
      <c r="T13237" s="77"/>
    </row>
    <row r="13238" spans="11:20" x14ac:dyDescent="0.35">
      <c r="K13238" s="77"/>
      <c r="L13238" s="77"/>
      <c r="M13238" s="77"/>
      <c r="N13238" s="77"/>
      <c r="Q13238" s="77"/>
      <c r="R13238" s="77"/>
      <c r="S13238" s="77"/>
      <c r="T13238" s="77"/>
    </row>
    <row r="13239" spans="11:20" x14ac:dyDescent="0.35">
      <c r="K13239" s="77"/>
      <c r="L13239" s="77"/>
      <c r="M13239" s="77"/>
      <c r="N13239" s="77"/>
      <c r="Q13239" s="77"/>
      <c r="R13239" s="77"/>
      <c r="S13239" s="77"/>
      <c r="T13239" s="77"/>
    </row>
    <row r="13240" spans="11:20" x14ac:dyDescent="0.35">
      <c r="K13240" s="77"/>
      <c r="L13240" s="77"/>
      <c r="M13240" s="77"/>
      <c r="N13240" s="77"/>
      <c r="Q13240" s="77"/>
      <c r="R13240" s="77"/>
      <c r="S13240" s="77"/>
      <c r="T13240" s="77"/>
    </row>
    <row r="13241" spans="11:20" x14ac:dyDescent="0.35">
      <c r="K13241" s="77"/>
      <c r="L13241" s="77"/>
      <c r="M13241" s="77"/>
      <c r="N13241" s="77"/>
      <c r="Q13241" s="77"/>
      <c r="R13241" s="77"/>
      <c r="S13241" s="77"/>
      <c r="T13241" s="77"/>
    </row>
    <row r="13242" spans="11:20" x14ac:dyDescent="0.35">
      <c r="K13242" s="77"/>
      <c r="L13242" s="77"/>
      <c r="M13242" s="77"/>
      <c r="N13242" s="77"/>
      <c r="Q13242" s="77"/>
      <c r="R13242" s="77"/>
      <c r="S13242" s="77"/>
      <c r="T13242" s="77"/>
    </row>
    <row r="13243" spans="11:20" x14ac:dyDescent="0.35">
      <c r="K13243" s="77"/>
      <c r="L13243" s="77"/>
      <c r="M13243" s="77"/>
      <c r="N13243" s="77"/>
      <c r="Q13243" s="77"/>
      <c r="R13243" s="77"/>
      <c r="S13243" s="77"/>
      <c r="T13243" s="77"/>
    </row>
    <row r="13244" spans="11:20" x14ac:dyDescent="0.35">
      <c r="K13244" s="77"/>
      <c r="L13244" s="77"/>
      <c r="M13244" s="77"/>
      <c r="N13244" s="77"/>
      <c r="Q13244" s="77"/>
      <c r="R13244" s="77"/>
      <c r="S13244" s="77"/>
      <c r="T13244" s="77"/>
    </row>
    <row r="13245" spans="11:20" x14ac:dyDescent="0.35">
      <c r="K13245" s="77"/>
      <c r="L13245" s="77"/>
      <c r="M13245" s="77"/>
      <c r="N13245" s="77"/>
      <c r="Q13245" s="77"/>
      <c r="R13245" s="77"/>
      <c r="S13245" s="77"/>
      <c r="T13245" s="77"/>
    </row>
    <row r="13246" spans="11:20" x14ac:dyDescent="0.35">
      <c r="K13246" s="77"/>
      <c r="L13246" s="77"/>
      <c r="M13246" s="77"/>
      <c r="N13246" s="77"/>
      <c r="Q13246" s="77"/>
      <c r="R13246" s="77"/>
      <c r="S13246" s="77"/>
      <c r="T13246" s="77"/>
    </row>
    <row r="13247" spans="11:20" x14ac:dyDescent="0.35">
      <c r="K13247" s="77"/>
      <c r="L13247" s="77"/>
      <c r="M13247" s="77"/>
      <c r="N13247" s="77"/>
      <c r="Q13247" s="77"/>
      <c r="R13247" s="77"/>
      <c r="S13247" s="77"/>
      <c r="T13247" s="77"/>
    </row>
    <row r="13248" spans="11:20" x14ac:dyDescent="0.35">
      <c r="K13248" s="77"/>
      <c r="L13248" s="77"/>
      <c r="M13248" s="77"/>
      <c r="N13248" s="77"/>
      <c r="Q13248" s="77"/>
      <c r="R13248" s="77"/>
      <c r="S13248" s="77"/>
      <c r="T13248" s="77"/>
    </row>
    <row r="13249" spans="11:20" x14ac:dyDescent="0.35">
      <c r="K13249" s="77"/>
      <c r="L13249" s="77"/>
      <c r="M13249" s="77"/>
      <c r="N13249" s="77"/>
      <c r="Q13249" s="77"/>
      <c r="R13249" s="77"/>
      <c r="S13249" s="77"/>
      <c r="T13249" s="77"/>
    </row>
    <row r="13250" spans="11:20" x14ac:dyDescent="0.35">
      <c r="K13250" s="77"/>
      <c r="L13250" s="77"/>
      <c r="M13250" s="77"/>
      <c r="N13250" s="77"/>
      <c r="Q13250" s="77"/>
      <c r="R13250" s="77"/>
      <c r="S13250" s="77"/>
      <c r="T13250" s="77"/>
    </row>
    <row r="13251" spans="11:20" x14ac:dyDescent="0.35">
      <c r="K13251" s="77"/>
      <c r="L13251" s="77"/>
      <c r="M13251" s="77"/>
      <c r="N13251" s="77"/>
      <c r="Q13251" s="77"/>
      <c r="R13251" s="77"/>
      <c r="S13251" s="77"/>
      <c r="T13251" s="77"/>
    </row>
    <row r="13252" spans="11:20" x14ac:dyDescent="0.35">
      <c r="K13252" s="77"/>
      <c r="L13252" s="77"/>
      <c r="M13252" s="77"/>
      <c r="N13252" s="77"/>
      <c r="Q13252" s="77"/>
      <c r="R13252" s="77"/>
      <c r="S13252" s="77"/>
      <c r="T13252" s="77"/>
    </row>
    <row r="13253" spans="11:20" x14ac:dyDescent="0.35">
      <c r="K13253" s="77"/>
      <c r="L13253" s="77"/>
      <c r="M13253" s="77"/>
      <c r="N13253" s="77"/>
      <c r="Q13253" s="77"/>
      <c r="R13253" s="77"/>
      <c r="S13253" s="77"/>
      <c r="T13253" s="77"/>
    </row>
    <row r="13254" spans="11:20" x14ac:dyDescent="0.35">
      <c r="K13254" s="77"/>
      <c r="L13254" s="77"/>
      <c r="M13254" s="77"/>
      <c r="N13254" s="77"/>
      <c r="Q13254" s="77"/>
      <c r="R13254" s="77"/>
      <c r="S13254" s="77"/>
      <c r="T13254" s="77"/>
    </row>
    <row r="13255" spans="11:20" x14ac:dyDescent="0.35">
      <c r="K13255" s="77"/>
      <c r="L13255" s="77"/>
      <c r="M13255" s="77"/>
      <c r="N13255" s="77"/>
      <c r="Q13255" s="77"/>
      <c r="R13255" s="77"/>
      <c r="S13255" s="77"/>
      <c r="T13255" s="77"/>
    </row>
    <row r="13256" spans="11:20" x14ac:dyDescent="0.35">
      <c r="K13256" s="77"/>
      <c r="L13256" s="77"/>
      <c r="M13256" s="77"/>
      <c r="N13256" s="77"/>
      <c r="Q13256" s="77"/>
      <c r="R13256" s="77"/>
      <c r="S13256" s="77"/>
      <c r="T13256" s="77"/>
    </row>
    <row r="13257" spans="11:20" x14ac:dyDescent="0.35">
      <c r="K13257" s="77"/>
      <c r="L13257" s="77"/>
      <c r="M13257" s="77"/>
      <c r="N13257" s="77"/>
      <c r="Q13257" s="77"/>
      <c r="R13257" s="77"/>
      <c r="S13257" s="77"/>
      <c r="T13257" s="77"/>
    </row>
    <row r="13258" spans="11:20" x14ac:dyDescent="0.35">
      <c r="K13258" s="77"/>
      <c r="L13258" s="77"/>
      <c r="M13258" s="77"/>
      <c r="N13258" s="77"/>
      <c r="Q13258" s="77"/>
      <c r="R13258" s="77"/>
      <c r="S13258" s="77"/>
      <c r="T13258" s="77"/>
    </row>
    <row r="13259" spans="11:20" x14ac:dyDescent="0.35">
      <c r="K13259" s="77"/>
      <c r="L13259" s="77"/>
      <c r="M13259" s="77"/>
      <c r="N13259" s="77"/>
      <c r="Q13259" s="77"/>
      <c r="R13259" s="77"/>
      <c r="S13259" s="77"/>
      <c r="T13259" s="77"/>
    </row>
    <row r="13260" spans="11:20" x14ac:dyDescent="0.35">
      <c r="K13260" s="77"/>
      <c r="L13260" s="77"/>
      <c r="M13260" s="77"/>
      <c r="N13260" s="77"/>
      <c r="Q13260" s="77"/>
      <c r="R13260" s="77"/>
      <c r="S13260" s="77"/>
      <c r="T13260" s="77"/>
    </row>
    <row r="13261" spans="11:20" x14ac:dyDescent="0.35">
      <c r="K13261" s="77"/>
      <c r="L13261" s="77"/>
      <c r="M13261" s="77"/>
      <c r="N13261" s="77"/>
      <c r="Q13261" s="77"/>
      <c r="R13261" s="77"/>
      <c r="S13261" s="77"/>
      <c r="T13261" s="77"/>
    </row>
    <row r="13262" spans="11:20" x14ac:dyDescent="0.35">
      <c r="K13262" s="77"/>
      <c r="L13262" s="77"/>
      <c r="M13262" s="77"/>
      <c r="N13262" s="77"/>
      <c r="Q13262" s="77"/>
      <c r="R13262" s="77"/>
      <c r="S13262" s="77"/>
      <c r="T13262" s="77"/>
    </row>
    <row r="13263" spans="11:20" x14ac:dyDescent="0.35">
      <c r="K13263" s="77"/>
      <c r="L13263" s="77"/>
      <c r="M13263" s="77"/>
      <c r="N13263" s="77"/>
      <c r="Q13263" s="77"/>
      <c r="R13263" s="77"/>
      <c r="S13263" s="77"/>
      <c r="T13263" s="77"/>
    </row>
    <row r="13264" spans="11:20" x14ac:dyDescent="0.35">
      <c r="K13264" s="77"/>
      <c r="L13264" s="77"/>
      <c r="M13264" s="77"/>
      <c r="N13264" s="77"/>
      <c r="Q13264" s="77"/>
      <c r="R13264" s="77"/>
      <c r="S13264" s="77"/>
      <c r="T13264" s="77"/>
    </row>
    <row r="13265" spans="11:20" x14ac:dyDescent="0.35">
      <c r="K13265" s="77"/>
      <c r="L13265" s="77"/>
      <c r="M13265" s="77"/>
      <c r="N13265" s="77"/>
      <c r="Q13265" s="77"/>
      <c r="R13265" s="77"/>
      <c r="S13265" s="77"/>
      <c r="T13265" s="77"/>
    </row>
    <row r="13266" spans="11:20" x14ac:dyDescent="0.35">
      <c r="K13266" s="77"/>
      <c r="L13266" s="77"/>
      <c r="M13266" s="77"/>
      <c r="N13266" s="77"/>
      <c r="Q13266" s="77"/>
      <c r="R13266" s="77"/>
      <c r="S13266" s="77"/>
      <c r="T13266" s="77"/>
    </row>
    <row r="13267" spans="11:20" x14ac:dyDescent="0.35">
      <c r="K13267" s="77"/>
      <c r="L13267" s="77"/>
      <c r="M13267" s="77"/>
      <c r="N13267" s="77"/>
      <c r="Q13267" s="77"/>
      <c r="R13267" s="77"/>
      <c r="S13267" s="77"/>
      <c r="T13267" s="77"/>
    </row>
    <row r="13268" spans="11:20" x14ac:dyDescent="0.35">
      <c r="K13268" s="77"/>
      <c r="L13268" s="77"/>
      <c r="M13268" s="77"/>
      <c r="N13268" s="77"/>
      <c r="Q13268" s="77"/>
      <c r="R13268" s="77"/>
      <c r="S13268" s="77"/>
      <c r="T13268" s="77"/>
    </row>
    <row r="13269" spans="11:20" x14ac:dyDescent="0.35">
      <c r="K13269" s="77"/>
      <c r="L13269" s="77"/>
      <c r="M13269" s="77"/>
      <c r="N13269" s="77"/>
      <c r="Q13269" s="77"/>
      <c r="R13269" s="77"/>
      <c r="S13269" s="77"/>
      <c r="T13269" s="77"/>
    </row>
    <row r="13270" spans="11:20" x14ac:dyDescent="0.35">
      <c r="K13270" s="77"/>
      <c r="L13270" s="77"/>
      <c r="M13270" s="77"/>
      <c r="N13270" s="77"/>
      <c r="Q13270" s="77"/>
      <c r="R13270" s="77"/>
      <c r="S13270" s="77"/>
      <c r="T13270" s="77"/>
    </row>
    <row r="13271" spans="11:20" x14ac:dyDescent="0.35">
      <c r="K13271" s="77"/>
      <c r="L13271" s="77"/>
      <c r="M13271" s="77"/>
      <c r="N13271" s="77"/>
      <c r="Q13271" s="77"/>
      <c r="R13271" s="77"/>
      <c r="S13271" s="77"/>
      <c r="T13271" s="77"/>
    </row>
    <row r="13272" spans="11:20" x14ac:dyDescent="0.35">
      <c r="K13272" s="77"/>
      <c r="L13272" s="77"/>
      <c r="M13272" s="77"/>
      <c r="N13272" s="77"/>
      <c r="Q13272" s="77"/>
      <c r="R13272" s="77"/>
      <c r="S13272" s="77"/>
      <c r="T13272" s="77"/>
    </row>
    <row r="13273" spans="11:20" x14ac:dyDescent="0.35">
      <c r="K13273" s="77"/>
      <c r="L13273" s="77"/>
      <c r="M13273" s="77"/>
      <c r="N13273" s="77"/>
      <c r="Q13273" s="77"/>
      <c r="R13273" s="77"/>
      <c r="S13273" s="77"/>
      <c r="T13273" s="77"/>
    </row>
    <row r="13274" spans="11:20" x14ac:dyDescent="0.35">
      <c r="K13274" s="77"/>
      <c r="L13274" s="77"/>
      <c r="M13274" s="77"/>
      <c r="N13274" s="77"/>
      <c r="Q13274" s="77"/>
      <c r="R13274" s="77"/>
      <c r="S13274" s="77"/>
      <c r="T13274" s="77"/>
    </row>
    <row r="13275" spans="11:20" x14ac:dyDescent="0.35">
      <c r="K13275" s="77"/>
      <c r="L13275" s="77"/>
      <c r="M13275" s="77"/>
      <c r="N13275" s="77"/>
      <c r="Q13275" s="77"/>
      <c r="R13275" s="77"/>
      <c r="S13275" s="77"/>
      <c r="T13275" s="77"/>
    </row>
    <row r="13276" spans="11:20" x14ac:dyDescent="0.35">
      <c r="K13276" s="77"/>
      <c r="L13276" s="77"/>
      <c r="M13276" s="77"/>
      <c r="N13276" s="77"/>
      <c r="Q13276" s="77"/>
      <c r="R13276" s="77"/>
      <c r="S13276" s="77"/>
      <c r="T13276" s="77"/>
    </row>
    <row r="13277" spans="11:20" x14ac:dyDescent="0.35">
      <c r="K13277" s="77"/>
      <c r="L13277" s="77"/>
      <c r="M13277" s="77"/>
      <c r="N13277" s="77"/>
      <c r="Q13277" s="77"/>
      <c r="R13277" s="77"/>
      <c r="S13277" s="77"/>
      <c r="T13277" s="77"/>
    </row>
    <row r="13278" spans="11:20" x14ac:dyDescent="0.35">
      <c r="K13278" s="77"/>
      <c r="L13278" s="77"/>
      <c r="M13278" s="77"/>
      <c r="N13278" s="77"/>
      <c r="Q13278" s="77"/>
      <c r="R13278" s="77"/>
      <c r="S13278" s="77"/>
      <c r="T13278" s="77"/>
    </row>
    <row r="13279" spans="11:20" x14ac:dyDescent="0.35">
      <c r="K13279" s="77"/>
      <c r="L13279" s="77"/>
      <c r="M13279" s="77"/>
      <c r="N13279" s="77"/>
      <c r="Q13279" s="77"/>
      <c r="R13279" s="77"/>
      <c r="S13279" s="77"/>
      <c r="T13279" s="77"/>
    </row>
    <row r="13280" spans="11:20" x14ac:dyDescent="0.35">
      <c r="K13280" s="77"/>
      <c r="L13280" s="77"/>
      <c r="M13280" s="77"/>
      <c r="N13280" s="77"/>
      <c r="Q13280" s="77"/>
      <c r="R13280" s="77"/>
      <c r="S13280" s="77"/>
      <c r="T13280" s="77"/>
    </row>
    <row r="13281" spans="11:20" x14ac:dyDescent="0.35">
      <c r="K13281" s="77"/>
      <c r="L13281" s="77"/>
      <c r="M13281" s="77"/>
      <c r="N13281" s="77"/>
      <c r="Q13281" s="77"/>
      <c r="R13281" s="77"/>
      <c r="S13281" s="77"/>
      <c r="T13281" s="77"/>
    </row>
    <row r="13282" spans="11:20" x14ac:dyDescent="0.35">
      <c r="K13282" s="77"/>
      <c r="L13282" s="77"/>
      <c r="M13282" s="77"/>
      <c r="N13282" s="77"/>
      <c r="Q13282" s="77"/>
      <c r="R13282" s="77"/>
      <c r="S13282" s="77"/>
      <c r="T13282" s="77"/>
    </row>
    <row r="13283" spans="11:20" x14ac:dyDescent="0.35">
      <c r="K13283" s="77"/>
      <c r="L13283" s="77"/>
      <c r="M13283" s="77"/>
      <c r="N13283" s="77"/>
      <c r="Q13283" s="77"/>
      <c r="R13283" s="77"/>
      <c r="S13283" s="77"/>
      <c r="T13283" s="77"/>
    </row>
    <row r="13284" spans="11:20" x14ac:dyDescent="0.35">
      <c r="K13284" s="77"/>
      <c r="L13284" s="77"/>
      <c r="M13284" s="77"/>
      <c r="N13284" s="77"/>
      <c r="Q13284" s="77"/>
      <c r="R13284" s="77"/>
      <c r="S13284" s="77"/>
      <c r="T13284" s="77"/>
    </row>
    <row r="13285" spans="11:20" x14ac:dyDescent="0.35">
      <c r="K13285" s="77"/>
      <c r="L13285" s="77"/>
      <c r="M13285" s="77"/>
      <c r="N13285" s="77"/>
      <c r="Q13285" s="77"/>
      <c r="R13285" s="77"/>
      <c r="S13285" s="77"/>
      <c r="T13285" s="77"/>
    </row>
    <row r="13286" spans="11:20" x14ac:dyDescent="0.35">
      <c r="K13286" s="77"/>
      <c r="L13286" s="77"/>
      <c r="M13286" s="77"/>
      <c r="N13286" s="77"/>
      <c r="Q13286" s="77"/>
      <c r="R13286" s="77"/>
      <c r="S13286" s="77"/>
      <c r="T13286" s="77"/>
    </row>
    <row r="13287" spans="11:20" x14ac:dyDescent="0.35">
      <c r="K13287" s="77"/>
      <c r="L13287" s="77"/>
      <c r="M13287" s="77"/>
      <c r="N13287" s="77"/>
      <c r="Q13287" s="77"/>
      <c r="R13287" s="77"/>
      <c r="S13287" s="77"/>
      <c r="T13287" s="77"/>
    </row>
    <row r="13288" spans="11:20" x14ac:dyDescent="0.35">
      <c r="K13288" s="77"/>
      <c r="L13288" s="77"/>
      <c r="M13288" s="77"/>
      <c r="N13288" s="77"/>
      <c r="Q13288" s="77"/>
      <c r="R13288" s="77"/>
      <c r="S13288" s="77"/>
      <c r="T13288" s="77"/>
    </row>
    <row r="13289" spans="11:20" x14ac:dyDescent="0.35">
      <c r="K13289" s="77"/>
      <c r="L13289" s="77"/>
      <c r="M13289" s="77"/>
      <c r="N13289" s="77"/>
      <c r="Q13289" s="77"/>
      <c r="R13289" s="77"/>
      <c r="S13289" s="77"/>
      <c r="T13289" s="77"/>
    </row>
    <row r="13290" spans="11:20" x14ac:dyDescent="0.35">
      <c r="K13290" s="77"/>
      <c r="L13290" s="77"/>
      <c r="M13290" s="77"/>
      <c r="N13290" s="77"/>
      <c r="Q13290" s="77"/>
      <c r="R13290" s="77"/>
      <c r="S13290" s="77"/>
      <c r="T13290" s="77"/>
    </row>
    <row r="13291" spans="11:20" x14ac:dyDescent="0.35">
      <c r="K13291" s="77"/>
      <c r="L13291" s="77"/>
      <c r="M13291" s="77"/>
      <c r="N13291" s="77"/>
      <c r="Q13291" s="77"/>
      <c r="R13291" s="77"/>
      <c r="S13291" s="77"/>
      <c r="T13291" s="77"/>
    </row>
    <row r="13292" spans="11:20" x14ac:dyDescent="0.35">
      <c r="K13292" s="77"/>
      <c r="L13292" s="77"/>
      <c r="M13292" s="77"/>
      <c r="N13292" s="77"/>
      <c r="Q13292" s="77"/>
      <c r="R13292" s="77"/>
      <c r="S13292" s="77"/>
      <c r="T13292" s="77"/>
    </row>
    <row r="13293" spans="11:20" x14ac:dyDescent="0.35">
      <c r="K13293" s="77"/>
      <c r="L13293" s="77"/>
      <c r="M13293" s="77"/>
      <c r="N13293" s="77"/>
      <c r="Q13293" s="77"/>
      <c r="R13293" s="77"/>
      <c r="S13293" s="77"/>
      <c r="T13293" s="77"/>
    </row>
    <row r="13294" spans="11:20" x14ac:dyDescent="0.35">
      <c r="K13294" s="77"/>
      <c r="L13294" s="77"/>
      <c r="M13294" s="77"/>
      <c r="N13294" s="77"/>
      <c r="Q13294" s="77"/>
      <c r="R13294" s="77"/>
      <c r="S13294" s="77"/>
      <c r="T13294" s="77"/>
    </row>
    <row r="13295" spans="11:20" x14ac:dyDescent="0.35">
      <c r="K13295" s="77"/>
      <c r="L13295" s="77"/>
      <c r="M13295" s="77"/>
      <c r="N13295" s="77"/>
      <c r="Q13295" s="77"/>
      <c r="R13295" s="77"/>
      <c r="S13295" s="77"/>
      <c r="T13295" s="77"/>
    </row>
    <row r="13296" spans="11:20" x14ac:dyDescent="0.35">
      <c r="K13296" s="77"/>
      <c r="L13296" s="77"/>
      <c r="M13296" s="77"/>
      <c r="N13296" s="77"/>
      <c r="Q13296" s="77"/>
      <c r="R13296" s="77"/>
      <c r="S13296" s="77"/>
      <c r="T13296" s="77"/>
    </row>
    <row r="13297" spans="11:20" x14ac:dyDescent="0.35">
      <c r="K13297" s="77"/>
      <c r="L13297" s="77"/>
      <c r="M13297" s="77"/>
      <c r="N13297" s="77"/>
      <c r="Q13297" s="77"/>
      <c r="R13297" s="77"/>
      <c r="S13297" s="77"/>
      <c r="T13297" s="77"/>
    </row>
    <row r="13298" spans="11:20" x14ac:dyDescent="0.35">
      <c r="K13298" s="77"/>
      <c r="L13298" s="77"/>
      <c r="M13298" s="77"/>
      <c r="N13298" s="77"/>
      <c r="Q13298" s="77"/>
      <c r="R13298" s="77"/>
      <c r="S13298" s="77"/>
      <c r="T13298" s="77"/>
    </row>
    <row r="13299" spans="11:20" x14ac:dyDescent="0.35">
      <c r="K13299" s="77"/>
      <c r="L13299" s="77"/>
      <c r="M13299" s="77"/>
      <c r="N13299" s="77"/>
      <c r="Q13299" s="77"/>
      <c r="R13299" s="77"/>
      <c r="S13299" s="77"/>
      <c r="T13299" s="77"/>
    </row>
    <row r="13300" spans="11:20" x14ac:dyDescent="0.35">
      <c r="K13300" s="77"/>
      <c r="L13300" s="77"/>
      <c r="M13300" s="77"/>
      <c r="N13300" s="77"/>
      <c r="Q13300" s="77"/>
      <c r="R13300" s="77"/>
      <c r="S13300" s="77"/>
      <c r="T13300" s="77"/>
    </row>
    <row r="13301" spans="11:20" x14ac:dyDescent="0.35">
      <c r="K13301" s="77"/>
      <c r="L13301" s="77"/>
      <c r="M13301" s="77"/>
      <c r="N13301" s="77"/>
      <c r="Q13301" s="77"/>
      <c r="R13301" s="77"/>
      <c r="S13301" s="77"/>
      <c r="T13301" s="77"/>
    </row>
    <row r="13302" spans="11:20" x14ac:dyDescent="0.35">
      <c r="K13302" s="77"/>
      <c r="L13302" s="77"/>
      <c r="M13302" s="77"/>
      <c r="N13302" s="77"/>
      <c r="Q13302" s="77"/>
      <c r="R13302" s="77"/>
      <c r="S13302" s="77"/>
      <c r="T13302" s="77"/>
    </row>
    <row r="13303" spans="11:20" x14ac:dyDescent="0.35">
      <c r="K13303" s="77"/>
      <c r="L13303" s="77"/>
      <c r="M13303" s="77"/>
      <c r="N13303" s="77"/>
      <c r="Q13303" s="77"/>
      <c r="R13303" s="77"/>
      <c r="S13303" s="77"/>
      <c r="T13303" s="77"/>
    </row>
    <row r="13304" spans="11:20" x14ac:dyDescent="0.35">
      <c r="K13304" s="77"/>
      <c r="L13304" s="77"/>
      <c r="M13304" s="77"/>
      <c r="N13304" s="77"/>
      <c r="Q13304" s="77"/>
      <c r="R13304" s="77"/>
      <c r="S13304" s="77"/>
      <c r="T13304" s="77"/>
    </row>
    <row r="13305" spans="11:20" x14ac:dyDescent="0.35">
      <c r="K13305" s="77"/>
      <c r="L13305" s="77"/>
      <c r="M13305" s="77"/>
      <c r="N13305" s="77"/>
      <c r="Q13305" s="77"/>
      <c r="R13305" s="77"/>
      <c r="S13305" s="77"/>
      <c r="T13305" s="77"/>
    </row>
    <row r="13306" spans="11:20" x14ac:dyDescent="0.35">
      <c r="K13306" s="77"/>
      <c r="L13306" s="77"/>
      <c r="M13306" s="77"/>
      <c r="N13306" s="77"/>
      <c r="Q13306" s="77"/>
      <c r="R13306" s="77"/>
      <c r="S13306" s="77"/>
      <c r="T13306" s="77"/>
    </row>
    <row r="13307" spans="11:20" x14ac:dyDescent="0.35">
      <c r="K13307" s="77"/>
      <c r="L13307" s="77"/>
      <c r="M13307" s="77"/>
      <c r="N13307" s="77"/>
      <c r="Q13307" s="77"/>
      <c r="R13307" s="77"/>
      <c r="S13307" s="77"/>
      <c r="T13307" s="77"/>
    </row>
    <row r="13308" spans="11:20" x14ac:dyDescent="0.35">
      <c r="K13308" s="77"/>
      <c r="L13308" s="77"/>
      <c r="M13308" s="77"/>
      <c r="N13308" s="77"/>
      <c r="Q13308" s="77"/>
      <c r="R13308" s="77"/>
      <c r="S13308" s="77"/>
      <c r="T13308" s="77"/>
    </row>
    <row r="13309" spans="11:20" x14ac:dyDescent="0.35">
      <c r="K13309" s="77"/>
      <c r="L13309" s="77"/>
      <c r="M13309" s="77"/>
      <c r="N13309" s="77"/>
      <c r="Q13309" s="77"/>
      <c r="R13309" s="77"/>
      <c r="S13309" s="77"/>
      <c r="T13309" s="77"/>
    </row>
    <row r="13310" spans="11:20" x14ac:dyDescent="0.35">
      <c r="K13310" s="77"/>
      <c r="L13310" s="77"/>
      <c r="M13310" s="77"/>
      <c r="N13310" s="77"/>
      <c r="Q13310" s="77"/>
      <c r="R13310" s="77"/>
      <c r="S13310" s="77"/>
      <c r="T13310" s="77"/>
    </row>
    <row r="13311" spans="11:20" x14ac:dyDescent="0.35">
      <c r="K13311" s="77"/>
      <c r="L13311" s="77"/>
      <c r="M13311" s="77"/>
      <c r="N13311" s="77"/>
      <c r="Q13311" s="77"/>
      <c r="R13311" s="77"/>
      <c r="S13311" s="77"/>
      <c r="T13311" s="77"/>
    </row>
    <row r="13312" spans="11:20" x14ac:dyDescent="0.35">
      <c r="K13312" s="77"/>
      <c r="L13312" s="77"/>
      <c r="M13312" s="77"/>
      <c r="N13312" s="77"/>
      <c r="Q13312" s="77"/>
      <c r="R13312" s="77"/>
      <c r="S13312" s="77"/>
      <c r="T13312" s="77"/>
    </row>
    <row r="13313" spans="11:20" x14ac:dyDescent="0.35">
      <c r="K13313" s="77"/>
      <c r="L13313" s="77"/>
      <c r="M13313" s="77"/>
      <c r="N13313" s="77"/>
      <c r="Q13313" s="77"/>
      <c r="R13313" s="77"/>
      <c r="S13313" s="77"/>
      <c r="T13313" s="77"/>
    </row>
    <row r="13314" spans="11:20" x14ac:dyDescent="0.35">
      <c r="K13314" s="77"/>
      <c r="L13314" s="77"/>
      <c r="M13314" s="77"/>
      <c r="N13314" s="77"/>
      <c r="Q13314" s="77"/>
      <c r="R13314" s="77"/>
      <c r="S13314" s="77"/>
      <c r="T13314" s="77"/>
    </row>
    <row r="13315" spans="11:20" x14ac:dyDescent="0.35">
      <c r="K13315" s="77"/>
      <c r="L13315" s="77"/>
      <c r="M13315" s="77"/>
      <c r="N13315" s="77"/>
      <c r="Q13315" s="77"/>
      <c r="R13315" s="77"/>
      <c r="S13315" s="77"/>
      <c r="T13315" s="77"/>
    </row>
    <row r="13316" spans="11:20" x14ac:dyDescent="0.35">
      <c r="K13316" s="77"/>
      <c r="L13316" s="77"/>
      <c r="M13316" s="77"/>
      <c r="N13316" s="77"/>
      <c r="Q13316" s="77"/>
      <c r="R13316" s="77"/>
      <c r="S13316" s="77"/>
      <c r="T13316" s="77"/>
    </row>
    <row r="13317" spans="11:20" x14ac:dyDescent="0.35">
      <c r="K13317" s="77"/>
      <c r="L13317" s="77"/>
      <c r="M13317" s="77"/>
      <c r="N13317" s="77"/>
      <c r="Q13317" s="77"/>
      <c r="R13317" s="77"/>
      <c r="S13317" s="77"/>
      <c r="T13317" s="77"/>
    </row>
    <row r="13318" spans="11:20" x14ac:dyDescent="0.35">
      <c r="K13318" s="77"/>
      <c r="L13318" s="77"/>
      <c r="M13318" s="77"/>
      <c r="N13318" s="77"/>
      <c r="Q13318" s="77"/>
      <c r="R13318" s="77"/>
      <c r="S13318" s="77"/>
      <c r="T13318" s="77"/>
    </row>
    <row r="13319" spans="11:20" x14ac:dyDescent="0.35">
      <c r="K13319" s="77"/>
      <c r="L13319" s="77"/>
      <c r="M13319" s="77"/>
      <c r="N13319" s="77"/>
      <c r="Q13319" s="77"/>
      <c r="R13319" s="77"/>
      <c r="S13319" s="77"/>
      <c r="T13319" s="77"/>
    </row>
    <row r="13320" spans="11:20" x14ac:dyDescent="0.35">
      <c r="K13320" s="77"/>
      <c r="L13320" s="77"/>
      <c r="M13320" s="77"/>
      <c r="N13320" s="77"/>
      <c r="Q13320" s="77"/>
      <c r="R13320" s="77"/>
      <c r="S13320" s="77"/>
      <c r="T13320" s="77"/>
    </row>
    <row r="13321" spans="11:20" x14ac:dyDescent="0.35">
      <c r="K13321" s="77"/>
      <c r="L13321" s="77"/>
      <c r="M13321" s="77"/>
      <c r="N13321" s="77"/>
      <c r="Q13321" s="77"/>
      <c r="R13321" s="77"/>
      <c r="S13321" s="77"/>
      <c r="T13321" s="77"/>
    </row>
    <row r="13322" spans="11:20" x14ac:dyDescent="0.35">
      <c r="K13322" s="77"/>
      <c r="L13322" s="77"/>
      <c r="M13322" s="77"/>
      <c r="N13322" s="77"/>
      <c r="Q13322" s="77"/>
      <c r="R13322" s="77"/>
      <c r="S13322" s="77"/>
      <c r="T13322" s="77"/>
    </row>
    <row r="13323" spans="11:20" x14ac:dyDescent="0.35">
      <c r="K13323" s="77"/>
      <c r="L13323" s="77"/>
      <c r="M13323" s="77"/>
      <c r="N13323" s="77"/>
      <c r="Q13323" s="77"/>
      <c r="R13323" s="77"/>
      <c r="S13323" s="77"/>
      <c r="T13323" s="77"/>
    </row>
    <row r="13324" spans="11:20" x14ac:dyDescent="0.35">
      <c r="K13324" s="77"/>
      <c r="L13324" s="77"/>
      <c r="M13324" s="77"/>
      <c r="N13324" s="77"/>
      <c r="Q13324" s="77"/>
      <c r="R13324" s="77"/>
      <c r="S13324" s="77"/>
      <c r="T13324" s="77"/>
    </row>
    <row r="13325" spans="11:20" x14ac:dyDescent="0.35">
      <c r="K13325" s="77"/>
      <c r="L13325" s="77"/>
      <c r="M13325" s="77"/>
      <c r="N13325" s="77"/>
      <c r="Q13325" s="77"/>
      <c r="R13325" s="77"/>
      <c r="S13325" s="77"/>
      <c r="T13325" s="77"/>
    </row>
    <row r="13326" spans="11:20" x14ac:dyDescent="0.35">
      <c r="K13326" s="77"/>
      <c r="L13326" s="77"/>
      <c r="M13326" s="77"/>
      <c r="N13326" s="77"/>
      <c r="Q13326" s="77"/>
      <c r="R13326" s="77"/>
      <c r="S13326" s="77"/>
      <c r="T13326" s="77"/>
    </row>
    <row r="13327" spans="11:20" x14ac:dyDescent="0.35">
      <c r="K13327" s="77"/>
      <c r="L13327" s="77"/>
      <c r="M13327" s="77"/>
      <c r="N13327" s="77"/>
      <c r="Q13327" s="77"/>
      <c r="R13327" s="77"/>
      <c r="S13327" s="77"/>
      <c r="T13327" s="77"/>
    </row>
    <row r="13328" spans="11:20" x14ac:dyDescent="0.35">
      <c r="K13328" s="77"/>
      <c r="L13328" s="77"/>
      <c r="M13328" s="77"/>
      <c r="N13328" s="77"/>
      <c r="Q13328" s="77"/>
      <c r="R13328" s="77"/>
      <c r="S13328" s="77"/>
      <c r="T13328" s="77"/>
    </row>
    <row r="13329" spans="11:20" x14ac:dyDescent="0.35">
      <c r="K13329" s="77"/>
      <c r="L13329" s="77"/>
      <c r="M13329" s="77"/>
      <c r="N13329" s="77"/>
      <c r="Q13329" s="77"/>
      <c r="R13329" s="77"/>
      <c r="S13329" s="77"/>
      <c r="T13329" s="77"/>
    </row>
    <row r="13330" spans="11:20" x14ac:dyDescent="0.35">
      <c r="K13330" s="77"/>
      <c r="L13330" s="77"/>
      <c r="M13330" s="77"/>
      <c r="N13330" s="77"/>
      <c r="Q13330" s="77"/>
      <c r="R13330" s="77"/>
      <c r="S13330" s="77"/>
      <c r="T13330" s="77"/>
    </row>
    <row r="13331" spans="11:20" x14ac:dyDescent="0.35">
      <c r="K13331" s="77"/>
      <c r="L13331" s="77"/>
      <c r="M13331" s="77"/>
      <c r="N13331" s="77"/>
      <c r="Q13331" s="77"/>
      <c r="R13331" s="77"/>
      <c r="S13331" s="77"/>
      <c r="T13331" s="77"/>
    </row>
    <row r="13332" spans="11:20" x14ac:dyDescent="0.35">
      <c r="K13332" s="77"/>
      <c r="L13332" s="77"/>
      <c r="M13332" s="77"/>
      <c r="N13332" s="77"/>
      <c r="Q13332" s="77"/>
      <c r="R13332" s="77"/>
      <c r="S13332" s="77"/>
      <c r="T13332" s="77"/>
    </row>
    <row r="13333" spans="11:20" x14ac:dyDescent="0.35">
      <c r="K13333" s="77"/>
      <c r="L13333" s="77"/>
      <c r="M13333" s="77"/>
      <c r="N13333" s="77"/>
      <c r="Q13333" s="77"/>
      <c r="R13333" s="77"/>
      <c r="S13333" s="77"/>
      <c r="T13333" s="77"/>
    </row>
    <row r="13334" spans="11:20" x14ac:dyDescent="0.35">
      <c r="K13334" s="77"/>
      <c r="L13334" s="77"/>
      <c r="M13334" s="77"/>
      <c r="N13334" s="77"/>
      <c r="Q13334" s="77"/>
      <c r="R13334" s="77"/>
      <c r="S13334" s="77"/>
      <c r="T13334" s="77"/>
    </row>
    <row r="13335" spans="11:20" x14ac:dyDescent="0.35">
      <c r="K13335" s="77"/>
      <c r="L13335" s="77"/>
      <c r="M13335" s="77"/>
      <c r="N13335" s="77"/>
      <c r="Q13335" s="77"/>
      <c r="R13335" s="77"/>
      <c r="S13335" s="77"/>
      <c r="T13335" s="77"/>
    </row>
    <row r="13336" spans="11:20" x14ac:dyDescent="0.35">
      <c r="K13336" s="77"/>
      <c r="L13336" s="77"/>
      <c r="M13336" s="77"/>
      <c r="N13336" s="77"/>
      <c r="Q13336" s="77"/>
      <c r="R13336" s="77"/>
      <c r="S13336" s="77"/>
      <c r="T13336" s="77"/>
    </row>
    <row r="13337" spans="11:20" x14ac:dyDescent="0.35">
      <c r="K13337" s="77"/>
      <c r="L13337" s="77"/>
      <c r="M13337" s="77"/>
      <c r="N13337" s="77"/>
      <c r="Q13337" s="77"/>
      <c r="R13337" s="77"/>
      <c r="S13337" s="77"/>
      <c r="T13337" s="77"/>
    </row>
    <row r="13338" spans="11:20" x14ac:dyDescent="0.35">
      <c r="K13338" s="77"/>
      <c r="L13338" s="77"/>
      <c r="M13338" s="77"/>
      <c r="N13338" s="77"/>
      <c r="Q13338" s="77"/>
      <c r="R13338" s="77"/>
      <c r="S13338" s="77"/>
      <c r="T13338" s="77"/>
    </row>
    <row r="13339" spans="11:20" x14ac:dyDescent="0.35">
      <c r="K13339" s="77"/>
      <c r="L13339" s="77"/>
      <c r="M13339" s="77"/>
      <c r="N13339" s="77"/>
      <c r="Q13339" s="77"/>
      <c r="R13339" s="77"/>
      <c r="S13339" s="77"/>
      <c r="T13339" s="77"/>
    </row>
    <row r="13340" spans="11:20" x14ac:dyDescent="0.35">
      <c r="K13340" s="77"/>
      <c r="L13340" s="77"/>
      <c r="M13340" s="77"/>
      <c r="N13340" s="77"/>
      <c r="Q13340" s="77"/>
      <c r="R13340" s="77"/>
      <c r="S13340" s="77"/>
      <c r="T13340" s="77"/>
    </row>
    <row r="13341" spans="11:20" x14ac:dyDescent="0.35">
      <c r="K13341" s="77"/>
      <c r="L13341" s="77"/>
      <c r="M13341" s="77"/>
      <c r="N13341" s="77"/>
      <c r="Q13341" s="77"/>
      <c r="R13341" s="77"/>
      <c r="S13341" s="77"/>
      <c r="T13341" s="77"/>
    </row>
    <row r="13342" spans="11:20" x14ac:dyDescent="0.35">
      <c r="K13342" s="77"/>
      <c r="L13342" s="77"/>
      <c r="M13342" s="77"/>
      <c r="N13342" s="77"/>
      <c r="Q13342" s="77"/>
      <c r="R13342" s="77"/>
      <c r="S13342" s="77"/>
      <c r="T13342" s="77"/>
    </row>
    <row r="13343" spans="11:20" x14ac:dyDescent="0.35">
      <c r="K13343" s="77"/>
      <c r="L13343" s="77"/>
      <c r="M13343" s="77"/>
      <c r="N13343" s="77"/>
      <c r="Q13343" s="77"/>
      <c r="R13343" s="77"/>
      <c r="S13343" s="77"/>
      <c r="T13343" s="77"/>
    </row>
    <row r="13344" spans="11:20" x14ac:dyDescent="0.35">
      <c r="K13344" s="77"/>
      <c r="L13344" s="77"/>
      <c r="M13344" s="77"/>
      <c r="N13344" s="77"/>
      <c r="Q13344" s="77"/>
      <c r="R13344" s="77"/>
      <c r="S13344" s="77"/>
      <c r="T13344" s="77"/>
    </row>
    <row r="13345" spans="11:20" x14ac:dyDescent="0.35">
      <c r="K13345" s="77"/>
      <c r="L13345" s="77"/>
      <c r="M13345" s="77"/>
      <c r="N13345" s="77"/>
      <c r="Q13345" s="77"/>
      <c r="R13345" s="77"/>
      <c r="S13345" s="77"/>
      <c r="T13345" s="77"/>
    </row>
    <row r="13346" spans="11:20" x14ac:dyDescent="0.35">
      <c r="K13346" s="77"/>
      <c r="L13346" s="77"/>
      <c r="M13346" s="77"/>
      <c r="N13346" s="77"/>
      <c r="Q13346" s="77"/>
      <c r="R13346" s="77"/>
      <c r="S13346" s="77"/>
      <c r="T13346" s="77"/>
    </row>
    <row r="13347" spans="11:20" x14ac:dyDescent="0.35">
      <c r="K13347" s="77"/>
      <c r="L13347" s="77"/>
      <c r="M13347" s="77"/>
      <c r="N13347" s="77"/>
      <c r="Q13347" s="77"/>
      <c r="R13347" s="77"/>
      <c r="S13347" s="77"/>
      <c r="T13347" s="77"/>
    </row>
    <row r="13348" spans="11:20" x14ac:dyDescent="0.35">
      <c r="K13348" s="77"/>
      <c r="L13348" s="77"/>
      <c r="M13348" s="77"/>
      <c r="N13348" s="77"/>
      <c r="Q13348" s="77"/>
      <c r="R13348" s="77"/>
      <c r="S13348" s="77"/>
      <c r="T13348" s="77"/>
    </row>
    <row r="13349" spans="11:20" x14ac:dyDescent="0.35">
      <c r="K13349" s="77"/>
      <c r="L13349" s="77"/>
      <c r="M13349" s="77"/>
      <c r="N13349" s="77"/>
      <c r="Q13349" s="77"/>
      <c r="R13349" s="77"/>
      <c r="S13349" s="77"/>
      <c r="T13349" s="77"/>
    </row>
    <row r="13350" spans="11:20" x14ac:dyDescent="0.35">
      <c r="K13350" s="77"/>
      <c r="L13350" s="77"/>
      <c r="M13350" s="77"/>
      <c r="N13350" s="77"/>
      <c r="Q13350" s="77"/>
      <c r="R13350" s="77"/>
      <c r="S13350" s="77"/>
      <c r="T13350" s="77"/>
    </row>
    <row r="13351" spans="11:20" x14ac:dyDescent="0.35">
      <c r="K13351" s="77"/>
      <c r="L13351" s="77"/>
      <c r="M13351" s="77"/>
      <c r="N13351" s="77"/>
      <c r="Q13351" s="77"/>
      <c r="R13351" s="77"/>
      <c r="S13351" s="77"/>
      <c r="T13351" s="77"/>
    </row>
    <row r="13352" spans="11:20" x14ac:dyDescent="0.35">
      <c r="K13352" s="77"/>
      <c r="L13352" s="77"/>
      <c r="M13352" s="77"/>
      <c r="N13352" s="77"/>
      <c r="Q13352" s="77"/>
      <c r="R13352" s="77"/>
      <c r="S13352" s="77"/>
      <c r="T13352" s="77"/>
    </row>
    <row r="13353" spans="11:20" x14ac:dyDescent="0.35">
      <c r="K13353" s="77"/>
      <c r="L13353" s="77"/>
      <c r="M13353" s="77"/>
      <c r="N13353" s="77"/>
      <c r="Q13353" s="77"/>
      <c r="R13353" s="77"/>
      <c r="S13353" s="77"/>
      <c r="T13353" s="77"/>
    </row>
    <row r="13354" spans="11:20" x14ac:dyDescent="0.35">
      <c r="K13354" s="77"/>
      <c r="L13354" s="77"/>
      <c r="M13354" s="77"/>
      <c r="N13354" s="77"/>
      <c r="Q13354" s="77"/>
      <c r="R13354" s="77"/>
      <c r="S13354" s="77"/>
      <c r="T13354" s="77"/>
    </row>
    <row r="13355" spans="11:20" x14ac:dyDescent="0.35">
      <c r="K13355" s="77"/>
      <c r="L13355" s="77"/>
      <c r="M13355" s="77"/>
      <c r="N13355" s="77"/>
      <c r="Q13355" s="77"/>
      <c r="R13355" s="77"/>
      <c r="S13355" s="77"/>
      <c r="T13355" s="77"/>
    </row>
    <row r="13356" spans="11:20" x14ac:dyDescent="0.35">
      <c r="K13356" s="77"/>
      <c r="L13356" s="77"/>
      <c r="M13356" s="77"/>
      <c r="N13356" s="77"/>
      <c r="Q13356" s="77"/>
      <c r="R13356" s="77"/>
      <c r="S13356" s="77"/>
      <c r="T13356" s="77"/>
    </row>
    <row r="13357" spans="11:20" x14ac:dyDescent="0.35">
      <c r="K13357" s="77"/>
      <c r="L13357" s="77"/>
      <c r="M13357" s="77"/>
      <c r="N13357" s="77"/>
      <c r="Q13357" s="77"/>
      <c r="R13357" s="77"/>
      <c r="S13357" s="77"/>
      <c r="T13357" s="77"/>
    </row>
    <row r="13358" spans="11:20" x14ac:dyDescent="0.35">
      <c r="K13358" s="77"/>
      <c r="L13358" s="77"/>
      <c r="M13358" s="77"/>
      <c r="N13358" s="77"/>
      <c r="Q13358" s="77"/>
      <c r="R13358" s="77"/>
      <c r="S13358" s="77"/>
      <c r="T13358" s="77"/>
    </row>
    <row r="13359" spans="11:20" x14ac:dyDescent="0.35">
      <c r="K13359" s="77"/>
      <c r="L13359" s="77"/>
      <c r="M13359" s="77"/>
      <c r="N13359" s="77"/>
      <c r="Q13359" s="77"/>
      <c r="R13359" s="77"/>
      <c r="S13359" s="77"/>
      <c r="T13359" s="77"/>
    </row>
    <row r="13360" spans="11:20" x14ac:dyDescent="0.35">
      <c r="K13360" s="77"/>
      <c r="L13360" s="77"/>
      <c r="M13360" s="77"/>
      <c r="N13360" s="77"/>
      <c r="Q13360" s="77"/>
      <c r="R13360" s="77"/>
      <c r="S13360" s="77"/>
      <c r="T13360" s="77"/>
    </row>
    <row r="13361" spans="11:20" x14ac:dyDescent="0.35">
      <c r="K13361" s="77"/>
      <c r="L13361" s="77"/>
      <c r="M13361" s="77"/>
      <c r="N13361" s="77"/>
      <c r="Q13361" s="77"/>
      <c r="R13361" s="77"/>
      <c r="S13361" s="77"/>
      <c r="T13361" s="77"/>
    </row>
    <row r="13362" spans="11:20" x14ac:dyDescent="0.35">
      <c r="K13362" s="77"/>
      <c r="L13362" s="77"/>
      <c r="M13362" s="77"/>
      <c r="N13362" s="77"/>
      <c r="Q13362" s="77"/>
      <c r="R13362" s="77"/>
      <c r="S13362" s="77"/>
      <c r="T13362" s="77"/>
    </row>
    <row r="13363" spans="11:20" x14ac:dyDescent="0.35">
      <c r="K13363" s="77"/>
      <c r="L13363" s="77"/>
      <c r="M13363" s="77"/>
      <c r="N13363" s="77"/>
      <c r="Q13363" s="77"/>
      <c r="R13363" s="77"/>
      <c r="S13363" s="77"/>
      <c r="T13363" s="77"/>
    </row>
    <row r="13364" spans="11:20" x14ac:dyDescent="0.35">
      <c r="K13364" s="77"/>
      <c r="L13364" s="77"/>
      <c r="M13364" s="77"/>
      <c r="N13364" s="77"/>
      <c r="Q13364" s="77"/>
      <c r="R13364" s="77"/>
      <c r="S13364" s="77"/>
      <c r="T13364" s="77"/>
    </row>
    <row r="13365" spans="11:20" x14ac:dyDescent="0.35">
      <c r="K13365" s="77"/>
      <c r="L13365" s="77"/>
      <c r="M13365" s="77"/>
      <c r="N13365" s="77"/>
      <c r="Q13365" s="77"/>
      <c r="R13365" s="77"/>
      <c r="S13365" s="77"/>
      <c r="T13365" s="77"/>
    </row>
    <row r="13366" spans="11:20" x14ac:dyDescent="0.35">
      <c r="K13366" s="77"/>
      <c r="L13366" s="77"/>
      <c r="M13366" s="77"/>
      <c r="N13366" s="77"/>
      <c r="Q13366" s="77"/>
      <c r="R13366" s="77"/>
      <c r="S13366" s="77"/>
      <c r="T13366" s="77"/>
    </row>
    <row r="13367" spans="11:20" x14ac:dyDescent="0.35">
      <c r="K13367" s="77"/>
      <c r="L13367" s="77"/>
      <c r="M13367" s="77"/>
      <c r="N13367" s="77"/>
      <c r="Q13367" s="77"/>
      <c r="R13367" s="77"/>
      <c r="S13367" s="77"/>
      <c r="T13367" s="77"/>
    </row>
    <row r="13368" spans="11:20" x14ac:dyDescent="0.35">
      <c r="K13368" s="77"/>
      <c r="L13368" s="77"/>
      <c r="M13368" s="77"/>
      <c r="N13368" s="77"/>
      <c r="Q13368" s="77"/>
      <c r="R13368" s="77"/>
      <c r="S13368" s="77"/>
      <c r="T13368" s="77"/>
    </row>
    <row r="13369" spans="11:20" x14ac:dyDescent="0.35">
      <c r="K13369" s="77"/>
      <c r="L13369" s="77"/>
      <c r="M13369" s="77"/>
      <c r="N13369" s="77"/>
      <c r="Q13369" s="77"/>
      <c r="R13369" s="77"/>
      <c r="S13369" s="77"/>
      <c r="T13369" s="77"/>
    </row>
    <row r="13370" spans="11:20" x14ac:dyDescent="0.35">
      <c r="K13370" s="77"/>
      <c r="L13370" s="77"/>
      <c r="M13370" s="77"/>
      <c r="N13370" s="77"/>
      <c r="Q13370" s="77"/>
      <c r="R13370" s="77"/>
      <c r="S13370" s="77"/>
      <c r="T13370" s="77"/>
    </row>
    <row r="13371" spans="11:20" x14ac:dyDescent="0.35">
      <c r="K13371" s="77"/>
      <c r="L13371" s="77"/>
      <c r="M13371" s="77"/>
      <c r="N13371" s="77"/>
      <c r="Q13371" s="77"/>
      <c r="R13371" s="77"/>
      <c r="S13371" s="77"/>
      <c r="T13371" s="77"/>
    </row>
    <row r="13372" spans="11:20" x14ac:dyDescent="0.35">
      <c r="K13372" s="77"/>
      <c r="L13372" s="77"/>
      <c r="M13372" s="77"/>
      <c r="N13372" s="77"/>
      <c r="Q13372" s="77"/>
      <c r="R13372" s="77"/>
      <c r="S13372" s="77"/>
      <c r="T13372" s="77"/>
    </row>
    <row r="13373" spans="11:20" x14ac:dyDescent="0.35">
      <c r="K13373" s="77"/>
      <c r="L13373" s="77"/>
      <c r="M13373" s="77"/>
      <c r="N13373" s="77"/>
      <c r="Q13373" s="77"/>
      <c r="R13373" s="77"/>
      <c r="S13373" s="77"/>
      <c r="T13373" s="77"/>
    </row>
    <row r="13374" spans="11:20" x14ac:dyDescent="0.35">
      <c r="K13374" s="77"/>
      <c r="L13374" s="77"/>
      <c r="M13374" s="77"/>
      <c r="N13374" s="77"/>
      <c r="Q13374" s="77"/>
      <c r="R13374" s="77"/>
      <c r="S13374" s="77"/>
      <c r="T13374" s="77"/>
    </row>
    <row r="13375" spans="11:20" x14ac:dyDescent="0.35">
      <c r="K13375" s="77"/>
      <c r="L13375" s="77"/>
      <c r="M13375" s="77"/>
      <c r="N13375" s="77"/>
      <c r="Q13375" s="77"/>
      <c r="R13375" s="77"/>
      <c r="S13375" s="77"/>
      <c r="T13375" s="77"/>
    </row>
    <row r="13376" spans="11:20" x14ac:dyDescent="0.35">
      <c r="K13376" s="77"/>
      <c r="L13376" s="77"/>
      <c r="M13376" s="77"/>
      <c r="N13376" s="77"/>
      <c r="Q13376" s="77"/>
      <c r="R13376" s="77"/>
      <c r="S13376" s="77"/>
      <c r="T13376" s="77"/>
    </row>
    <row r="13377" spans="11:20" x14ac:dyDescent="0.35">
      <c r="K13377" s="77"/>
      <c r="L13377" s="77"/>
      <c r="M13377" s="77"/>
      <c r="N13377" s="77"/>
      <c r="Q13377" s="77"/>
      <c r="R13377" s="77"/>
      <c r="S13377" s="77"/>
      <c r="T13377" s="77"/>
    </row>
    <row r="13378" spans="11:20" x14ac:dyDescent="0.35">
      <c r="K13378" s="77"/>
      <c r="L13378" s="77"/>
      <c r="M13378" s="77"/>
      <c r="N13378" s="77"/>
      <c r="Q13378" s="77"/>
      <c r="R13378" s="77"/>
      <c r="S13378" s="77"/>
      <c r="T13378" s="77"/>
    </row>
    <row r="13379" spans="11:20" x14ac:dyDescent="0.35">
      <c r="K13379" s="77"/>
      <c r="L13379" s="77"/>
      <c r="M13379" s="77"/>
      <c r="N13379" s="77"/>
      <c r="Q13379" s="77"/>
      <c r="R13379" s="77"/>
      <c r="S13379" s="77"/>
      <c r="T13379" s="77"/>
    </row>
    <row r="13380" spans="11:20" x14ac:dyDescent="0.35">
      <c r="K13380" s="77"/>
      <c r="L13380" s="77"/>
      <c r="M13380" s="77"/>
      <c r="N13380" s="77"/>
      <c r="Q13380" s="77"/>
      <c r="R13380" s="77"/>
      <c r="S13380" s="77"/>
      <c r="T13380" s="77"/>
    </row>
    <row r="13381" spans="11:20" x14ac:dyDescent="0.35">
      <c r="K13381" s="77"/>
      <c r="L13381" s="77"/>
      <c r="M13381" s="77"/>
      <c r="N13381" s="77"/>
      <c r="Q13381" s="77"/>
      <c r="R13381" s="77"/>
      <c r="S13381" s="77"/>
      <c r="T13381" s="77"/>
    </row>
    <row r="13382" spans="11:20" x14ac:dyDescent="0.35">
      <c r="K13382" s="77"/>
      <c r="L13382" s="77"/>
      <c r="M13382" s="77"/>
      <c r="N13382" s="77"/>
      <c r="Q13382" s="77"/>
      <c r="R13382" s="77"/>
      <c r="S13382" s="77"/>
      <c r="T13382" s="77"/>
    </row>
    <row r="13383" spans="11:20" x14ac:dyDescent="0.35">
      <c r="K13383" s="77"/>
      <c r="L13383" s="77"/>
      <c r="M13383" s="77"/>
      <c r="N13383" s="77"/>
      <c r="Q13383" s="77"/>
      <c r="R13383" s="77"/>
      <c r="S13383" s="77"/>
      <c r="T13383" s="77"/>
    </row>
    <row r="13384" spans="11:20" x14ac:dyDescent="0.35">
      <c r="K13384" s="77"/>
      <c r="L13384" s="77"/>
      <c r="M13384" s="77"/>
      <c r="N13384" s="77"/>
      <c r="Q13384" s="77"/>
      <c r="R13384" s="77"/>
      <c r="S13384" s="77"/>
      <c r="T13384" s="77"/>
    </row>
    <row r="13385" spans="11:20" x14ac:dyDescent="0.35">
      <c r="K13385" s="77"/>
      <c r="L13385" s="77"/>
      <c r="M13385" s="77"/>
      <c r="N13385" s="77"/>
      <c r="Q13385" s="77"/>
      <c r="R13385" s="77"/>
      <c r="S13385" s="77"/>
      <c r="T13385" s="77"/>
    </row>
    <row r="13386" spans="11:20" x14ac:dyDescent="0.35">
      <c r="K13386" s="77"/>
      <c r="L13386" s="77"/>
      <c r="M13386" s="77"/>
      <c r="N13386" s="77"/>
      <c r="Q13386" s="77"/>
      <c r="R13386" s="77"/>
      <c r="S13386" s="77"/>
      <c r="T13386" s="77"/>
    </row>
    <row r="13387" spans="11:20" x14ac:dyDescent="0.35">
      <c r="K13387" s="77"/>
      <c r="L13387" s="77"/>
      <c r="M13387" s="77"/>
      <c r="N13387" s="77"/>
      <c r="Q13387" s="77"/>
      <c r="R13387" s="77"/>
      <c r="S13387" s="77"/>
      <c r="T13387" s="77"/>
    </row>
    <row r="13388" spans="11:20" x14ac:dyDescent="0.35">
      <c r="K13388" s="77"/>
      <c r="L13388" s="77"/>
      <c r="M13388" s="77"/>
      <c r="N13388" s="77"/>
      <c r="Q13388" s="77"/>
      <c r="R13388" s="77"/>
      <c r="S13388" s="77"/>
      <c r="T13388" s="77"/>
    </row>
    <row r="13389" spans="11:20" x14ac:dyDescent="0.35">
      <c r="K13389" s="77"/>
      <c r="L13389" s="77"/>
      <c r="M13389" s="77"/>
      <c r="N13389" s="77"/>
      <c r="Q13389" s="77"/>
      <c r="R13389" s="77"/>
      <c r="S13389" s="77"/>
      <c r="T13389" s="77"/>
    </row>
    <row r="13390" spans="11:20" x14ac:dyDescent="0.35">
      <c r="K13390" s="77"/>
      <c r="L13390" s="77"/>
      <c r="M13390" s="77"/>
      <c r="N13390" s="77"/>
      <c r="Q13390" s="77"/>
      <c r="R13390" s="77"/>
      <c r="S13390" s="77"/>
      <c r="T13390" s="77"/>
    </row>
    <row r="13391" spans="11:20" x14ac:dyDescent="0.35">
      <c r="K13391" s="77"/>
      <c r="L13391" s="77"/>
      <c r="M13391" s="77"/>
      <c r="N13391" s="77"/>
      <c r="Q13391" s="77"/>
      <c r="R13391" s="77"/>
      <c r="S13391" s="77"/>
      <c r="T13391" s="77"/>
    </row>
    <row r="13392" spans="11:20" x14ac:dyDescent="0.35">
      <c r="K13392" s="77"/>
      <c r="L13392" s="77"/>
      <c r="M13392" s="77"/>
      <c r="N13392" s="77"/>
      <c r="Q13392" s="77"/>
      <c r="R13392" s="77"/>
      <c r="S13392" s="77"/>
      <c r="T13392" s="77"/>
    </row>
    <row r="13393" spans="11:20" x14ac:dyDescent="0.35">
      <c r="K13393" s="77"/>
      <c r="L13393" s="77"/>
      <c r="M13393" s="77"/>
      <c r="N13393" s="77"/>
      <c r="Q13393" s="77"/>
      <c r="R13393" s="77"/>
      <c r="S13393" s="77"/>
      <c r="T13393" s="77"/>
    </row>
    <row r="13394" spans="11:20" x14ac:dyDescent="0.35">
      <c r="K13394" s="77"/>
      <c r="L13394" s="77"/>
      <c r="M13394" s="77"/>
      <c r="N13394" s="77"/>
      <c r="Q13394" s="77"/>
      <c r="R13394" s="77"/>
      <c r="S13394" s="77"/>
      <c r="T13394" s="77"/>
    </row>
    <row r="13395" spans="11:20" x14ac:dyDescent="0.35">
      <c r="K13395" s="77"/>
      <c r="L13395" s="77"/>
      <c r="M13395" s="77"/>
      <c r="N13395" s="77"/>
      <c r="Q13395" s="77"/>
      <c r="R13395" s="77"/>
      <c r="S13395" s="77"/>
      <c r="T13395" s="77"/>
    </row>
    <row r="13396" spans="11:20" x14ac:dyDescent="0.35">
      <c r="K13396" s="77"/>
      <c r="L13396" s="77"/>
      <c r="M13396" s="77"/>
      <c r="N13396" s="77"/>
      <c r="Q13396" s="77"/>
      <c r="R13396" s="77"/>
      <c r="S13396" s="77"/>
      <c r="T13396" s="77"/>
    </row>
    <row r="13397" spans="11:20" x14ac:dyDescent="0.35">
      <c r="K13397" s="77"/>
      <c r="L13397" s="77"/>
      <c r="M13397" s="77"/>
      <c r="N13397" s="77"/>
      <c r="Q13397" s="77"/>
      <c r="R13397" s="77"/>
      <c r="S13397" s="77"/>
      <c r="T13397" s="77"/>
    </row>
    <row r="13398" spans="11:20" x14ac:dyDescent="0.35">
      <c r="K13398" s="77"/>
      <c r="L13398" s="77"/>
      <c r="M13398" s="77"/>
      <c r="N13398" s="77"/>
      <c r="Q13398" s="77"/>
      <c r="R13398" s="77"/>
      <c r="S13398" s="77"/>
      <c r="T13398" s="77"/>
    </row>
    <row r="13399" spans="11:20" x14ac:dyDescent="0.35">
      <c r="K13399" s="77"/>
      <c r="L13399" s="77"/>
      <c r="M13399" s="77"/>
      <c r="N13399" s="77"/>
      <c r="Q13399" s="77"/>
      <c r="R13399" s="77"/>
      <c r="S13399" s="77"/>
      <c r="T13399" s="77"/>
    </row>
    <row r="13400" spans="11:20" x14ac:dyDescent="0.35">
      <c r="K13400" s="77"/>
      <c r="L13400" s="77"/>
      <c r="M13400" s="77"/>
      <c r="N13400" s="77"/>
      <c r="Q13400" s="77"/>
      <c r="R13400" s="77"/>
      <c r="S13400" s="77"/>
      <c r="T13400" s="77"/>
    </row>
    <row r="13401" spans="11:20" x14ac:dyDescent="0.35">
      <c r="K13401" s="77"/>
      <c r="L13401" s="77"/>
      <c r="M13401" s="77"/>
      <c r="N13401" s="77"/>
      <c r="Q13401" s="77"/>
      <c r="R13401" s="77"/>
      <c r="S13401" s="77"/>
      <c r="T13401" s="77"/>
    </row>
    <row r="13402" spans="11:20" x14ac:dyDescent="0.35">
      <c r="K13402" s="77"/>
      <c r="L13402" s="77"/>
      <c r="M13402" s="77"/>
      <c r="N13402" s="77"/>
      <c r="Q13402" s="77"/>
      <c r="R13402" s="77"/>
      <c r="S13402" s="77"/>
      <c r="T13402" s="77"/>
    </row>
    <row r="13403" spans="11:20" x14ac:dyDescent="0.35">
      <c r="K13403" s="77"/>
      <c r="L13403" s="77"/>
      <c r="M13403" s="77"/>
      <c r="N13403" s="77"/>
      <c r="Q13403" s="77"/>
      <c r="R13403" s="77"/>
      <c r="S13403" s="77"/>
      <c r="T13403" s="77"/>
    </row>
    <row r="13404" spans="11:20" x14ac:dyDescent="0.35">
      <c r="K13404" s="77"/>
      <c r="L13404" s="77"/>
      <c r="M13404" s="77"/>
      <c r="N13404" s="77"/>
      <c r="Q13404" s="77"/>
      <c r="R13404" s="77"/>
      <c r="S13404" s="77"/>
      <c r="T13404" s="77"/>
    </row>
    <row r="13405" spans="11:20" x14ac:dyDescent="0.35">
      <c r="K13405" s="77"/>
      <c r="L13405" s="77"/>
      <c r="M13405" s="77"/>
      <c r="N13405" s="77"/>
      <c r="Q13405" s="77"/>
      <c r="R13405" s="77"/>
      <c r="S13405" s="77"/>
      <c r="T13405" s="77"/>
    </row>
    <row r="13406" spans="11:20" x14ac:dyDescent="0.35">
      <c r="K13406" s="77"/>
      <c r="L13406" s="77"/>
      <c r="M13406" s="77"/>
      <c r="N13406" s="77"/>
      <c r="Q13406" s="77"/>
      <c r="R13406" s="77"/>
      <c r="S13406" s="77"/>
      <c r="T13406" s="77"/>
    </row>
    <row r="13407" spans="11:20" x14ac:dyDescent="0.35">
      <c r="K13407" s="77"/>
      <c r="L13407" s="77"/>
      <c r="M13407" s="77"/>
      <c r="N13407" s="77"/>
      <c r="Q13407" s="77"/>
      <c r="R13407" s="77"/>
      <c r="S13407" s="77"/>
      <c r="T13407" s="77"/>
    </row>
    <row r="13408" spans="11:20" x14ac:dyDescent="0.35">
      <c r="K13408" s="77"/>
      <c r="L13408" s="77"/>
      <c r="M13408" s="77"/>
      <c r="N13408" s="77"/>
      <c r="Q13408" s="77"/>
      <c r="R13408" s="77"/>
      <c r="S13408" s="77"/>
      <c r="T13408" s="77"/>
    </row>
    <row r="13409" spans="11:20" x14ac:dyDescent="0.35">
      <c r="K13409" s="77"/>
      <c r="L13409" s="77"/>
      <c r="M13409" s="77"/>
      <c r="N13409" s="77"/>
      <c r="Q13409" s="77"/>
      <c r="R13409" s="77"/>
      <c r="S13409" s="77"/>
      <c r="T13409" s="77"/>
    </row>
    <row r="13410" spans="11:20" x14ac:dyDescent="0.35">
      <c r="K13410" s="77"/>
      <c r="L13410" s="77"/>
      <c r="M13410" s="77"/>
      <c r="N13410" s="77"/>
      <c r="Q13410" s="77"/>
      <c r="R13410" s="77"/>
      <c r="S13410" s="77"/>
      <c r="T13410" s="77"/>
    </row>
    <row r="13411" spans="11:20" x14ac:dyDescent="0.35">
      <c r="K13411" s="77"/>
      <c r="L13411" s="77"/>
      <c r="M13411" s="77"/>
      <c r="N13411" s="77"/>
      <c r="Q13411" s="77"/>
      <c r="R13411" s="77"/>
      <c r="S13411" s="77"/>
      <c r="T13411" s="77"/>
    </row>
    <row r="13412" spans="11:20" x14ac:dyDescent="0.35">
      <c r="K13412" s="77"/>
      <c r="L13412" s="77"/>
      <c r="M13412" s="77"/>
      <c r="N13412" s="77"/>
      <c r="Q13412" s="77"/>
      <c r="R13412" s="77"/>
      <c r="S13412" s="77"/>
      <c r="T13412" s="77"/>
    </row>
    <row r="13413" spans="11:20" x14ac:dyDescent="0.35">
      <c r="K13413" s="77"/>
      <c r="L13413" s="77"/>
      <c r="M13413" s="77"/>
      <c r="N13413" s="77"/>
      <c r="Q13413" s="77"/>
      <c r="R13413" s="77"/>
      <c r="S13413" s="77"/>
      <c r="T13413" s="77"/>
    </row>
    <row r="13414" spans="11:20" x14ac:dyDescent="0.35">
      <c r="K13414" s="77"/>
      <c r="L13414" s="77"/>
      <c r="M13414" s="77"/>
      <c r="N13414" s="77"/>
      <c r="Q13414" s="77"/>
      <c r="R13414" s="77"/>
      <c r="S13414" s="77"/>
      <c r="T13414" s="77"/>
    </row>
    <row r="13415" spans="11:20" x14ac:dyDescent="0.35">
      <c r="K13415" s="77"/>
      <c r="L13415" s="77"/>
      <c r="M13415" s="77"/>
      <c r="N13415" s="77"/>
      <c r="Q13415" s="77"/>
      <c r="R13415" s="77"/>
      <c r="S13415" s="77"/>
      <c r="T13415" s="77"/>
    </row>
    <row r="13416" spans="11:20" x14ac:dyDescent="0.35">
      <c r="K13416" s="77"/>
      <c r="L13416" s="77"/>
      <c r="M13416" s="77"/>
      <c r="N13416" s="77"/>
      <c r="Q13416" s="77"/>
      <c r="R13416" s="77"/>
      <c r="S13416" s="77"/>
      <c r="T13416" s="77"/>
    </row>
    <row r="13417" spans="11:20" x14ac:dyDescent="0.35">
      <c r="K13417" s="77"/>
      <c r="L13417" s="77"/>
      <c r="M13417" s="77"/>
      <c r="N13417" s="77"/>
      <c r="Q13417" s="77"/>
      <c r="R13417" s="77"/>
      <c r="S13417" s="77"/>
      <c r="T13417" s="77"/>
    </row>
    <row r="13418" spans="11:20" x14ac:dyDescent="0.35">
      <c r="K13418" s="77"/>
      <c r="L13418" s="77"/>
      <c r="M13418" s="77"/>
      <c r="N13418" s="77"/>
      <c r="Q13418" s="77"/>
      <c r="R13418" s="77"/>
      <c r="S13418" s="77"/>
      <c r="T13418" s="77"/>
    </row>
    <row r="13419" spans="11:20" x14ac:dyDescent="0.35">
      <c r="K13419" s="77"/>
      <c r="L13419" s="77"/>
      <c r="M13419" s="77"/>
      <c r="N13419" s="77"/>
      <c r="Q13419" s="77"/>
      <c r="R13419" s="77"/>
      <c r="S13419" s="77"/>
      <c r="T13419" s="77"/>
    </row>
    <row r="13420" spans="11:20" x14ac:dyDescent="0.35">
      <c r="K13420" s="77"/>
      <c r="L13420" s="77"/>
      <c r="M13420" s="77"/>
      <c r="N13420" s="77"/>
      <c r="Q13420" s="77"/>
      <c r="R13420" s="77"/>
      <c r="S13420" s="77"/>
      <c r="T13420" s="77"/>
    </row>
    <row r="13421" spans="11:20" x14ac:dyDescent="0.35">
      <c r="K13421" s="77"/>
      <c r="L13421" s="77"/>
      <c r="M13421" s="77"/>
      <c r="N13421" s="77"/>
      <c r="Q13421" s="77"/>
      <c r="R13421" s="77"/>
      <c r="S13421" s="77"/>
      <c r="T13421" s="77"/>
    </row>
    <row r="13422" spans="11:20" x14ac:dyDescent="0.35">
      <c r="K13422" s="77"/>
      <c r="L13422" s="77"/>
      <c r="M13422" s="77"/>
      <c r="N13422" s="77"/>
      <c r="Q13422" s="77"/>
      <c r="R13422" s="77"/>
      <c r="S13422" s="77"/>
      <c r="T13422" s="77"/>
    </row>
    <row r="13423" spans="11:20" x14ac:dyDescent="0.35">
      <c r="K13423" s="77"/>
      <c r="L13423" s="77"/>
      <c r="M13423" s="77"/>
      <c r="N13423" s="77"/>
      <c r="Q13423" s="77"/>
      <c r="R13423" s="77"/>
      <c r="S13423" s="77"/>
      <c r="T13423" s="77"/>
    </row>
    <row r="13424" spans="11:20" x14ac:dyDescent="0.35">
      <c r="K13424" s="77"/>
      <c r="L13424" s="77"/>
      <c r="M13424" s="77"/>
      <c r="N13424" s="77"/>
      <c r="Q13424" s="77"/>
      <c r="R13424" s="77"/>
      <c r="S13424" s="77"/>
      <c r="T13424" s="77"/>
    </row>
    <row r="13425" spans="11:20" x14ac:dyDescent="0.35">
      <c r="K13425" s="77"/>
      <c r="L13425" s="77"/>
      <c r="M13425" s="77"/>
      <c r="N13425" s="77"/>
      <c r="Q13425" s="77"/>
      <c r="R13425" s="77"/>
      <c r="S13425" s="77"/>
      <c r="T13425" s="77"/>
    </row>
    <row r="13426" spans="11:20" x14ac:dyDescent="0.35">
      <c r="K13426" s="77"/>
      <c r="L13426" s="77"/>
      <c r="M13426" s="77"/>
      <c r="N13426" s="77"/>
      <c r="Q13426" s="77"/>
      <c r="R13426" s="77"/>
      <c r="S13426" s="77"/>
      <c r="T13426" s="77"/>
    </row>
    <row r="13427" spans="11:20" x14ac:dyDescent="0.35">
      <c r="K13427" s="77"/>
      <c r="L13427" s="77"/>
      <c r="M13427" s="77"/>
      <c r="N13427" s="77"/>
      <c r="Q13427" s="77"/>
      <c r="R13427" s="77"/>
      <c r="S13427" s="77"/>
      <c r="T13427" s="77"/>
    </row>
    <row r="13428" spans="11:20" x14ac:dyDescent="0.35">
      <c r="K13428" s="77"/>
      <c r="L13428" s="77"/>
      <c r="M13428" s="77"/>
      <c r="N13428" s="77"/>
      <c r="Q13428" s="77"/>
      <c r="R13428" s="77"/>
      <c r="S13428" s="77"/>
      <c r="T13428" s="77"/>
    </row>
    <row r="13429" spans="11:20" x14ac:dyDescent="0.35">
      <c r="K13429" s="77"/>
      <c r="L13429" s="77"/>
      <c r="M13429" s="77"/>
      <c r="N13429" s="77"/>
      <c r="Q13429" s="77"/>
      <c r="R13429" s="77"/>
      <c r="S13429" s="77"/>
      <c r="T13429" s="77"/>
    </row>
    <row r="13430" spans="11:20" x14ac:dyDescent="0.35">
      <c r="K13430" s="77"/>
      <c r="L13430" s="77"/>
      <c r="M13430" s="77"/>
      <c r="N13430" s="77"/>
      <c r="Q13430" s="77"/>
      <c r="R13430" s="77"/>
      <c r="S13430" s="77"/>
      <c r="T13430" s="77"/>
    </row>
    <row r="13431" spans="11:20" x14ac:dyDescent="0.35">
      <c r="K13431" s="77"/>
      <c r="L13431" s="77"/>
      <c r="M13431" s="77"/>
      <c r="N13431" s="77"/>
      <c r="Q13431" s="77"/>
      <c r="R13431" s="77"/>
      <c r="S13431" s="77"/>
      <c r="T13431" s="77"/>
    </row>
    <row r="13432" spans="11:20" x14ac:dyDescent="0.35">
      <c r="K13432" s="77"/>
      <c r="L13432" s="77"/>
      <c r="M13432" s="77"/>
      <c r="N13432" s="77"/>
      <c r="Q13432" s="77"/>
      <c r="R13432" s="77"/>
      <c r="S13432" s="77"/>
      <c r="T13432" s="77"/>
    </row>
    <row r="13433" spans="11:20" x14ac:dyDescent="0.35">
      <c r="K13433" s="77"/>
      <c r="L13433" s="77"/>
      <c r="M13433" s="77"/>
      <c r="N13433" s="77"/>
      <c r="Q13433" s="77"/>
      <c r="R13433" s="77"/>
      <c r="S13433" s="77"/>
      <c r="T13433" s="77"/>
    </row>
    <row r="13434" spans="11:20" x14ac:dyDescent="0.35">
      <c r="K13434" s="77"/>
      <c r="L13434" s="77"/>
      <c r="M13434" s="77"/>
      <c r="N13434" s="77"/>
      <c r="Q13434" s="77"/>
      <c r="R13434" s="77"/>
      <c r="S13434" s="77"/>
      <c r="T13434" s="77"/>
    </row>
    <row r="13435" spans="11:20" x14ac:dyDescent="0.35">
      <c r="K13435" s="77"/>
      <c r="L13435" s="77"/>
      <c r="M13435" s="77"/>
      <c r="N13435" s="77"/>
      <c r="Q13435" s="77"/>
      <c r="R13435" s="77"/>
      <c r="S13435" s="77"/>
      <c r="T13435" s="77"/>
    </row>
    <row r="13436" spans="11:20" x14ac:dyDescent="0.35">
      <c r="K13436" s="77"/>
      <c r="L13436" s="77"/>
      <c r="M13436" s="77"/>
      <c r="N13436" s="77"/>
      <c r="Q13436" s="77"/>
      <c r="R13436" s="77"/>
      <c r="S13436" s="77"/>
      <c r="T13436" s="77"/>
    </row>
    <row r="13437" spans="11:20" x14ac:dyDescent="0.35">
      <c r="K13437" s="77"/>
      <c r="L13437" s="77"/>
      <c r="M13437" s="77"/>
      <c r="N13437" s="77"/>
      <c r="Q13437" s="77"/>
      <c r="R13437" s="77"/>
      <c r="S13437" s="77"/>
      <c r="T13437" s="77"/>
    </row>
    <row r="13438" spans="11:20" x14ac:dyDescent="0.35">
      <c r="K13438" s="77"/>
      <c r="L13438" s="77"/>
      <c r="M13438" s="77"/>
      <c r="N13438" s="77"/>
      <c r="Q13438" s="77"/>
      <c r="R13438" s="77"/>
      <c r="S13438" s="77"/>
      <c r="T13438" s="77"/>
    </row>
    <row r="13439" spans="11:20" x14ac:dyDescent="0.35">
      <c r="K13439" s="77"/>
      <c r="L13439" s="77"/>
      <c r="M13439" s="77"/>
      <c r="N13439" s="77"/>
      <c r="Q13439" s="77"/>
      <c r="R13439" s="77"/>
      <c r="S13439" s="77"/>
      <c r="T13439" s="77"/>
    </row>
    <row r="13440" spans="11:20" x14ac:dyDescent="0.35">
      <c r="K13440" s="77"/>
      <c r="L13440" s="77"/>
      <c r="M13440" s="77"/>
      <c r="N13440" s="77"/>
      <c r="Q13440" s="77"/>
      <c r="R13440" s="77"/>
      <c r="S13440" s="77"/>
      <c r="T13440" s="77"/>
    </row>
    <row r="13441" spans="11:20" x14ac:dyDescent="0.35">
      <c r="K13441" s="77"/>
      <c r="L13441" s="77"/>
      <c r="M13441" s="77"/>
      <c r="N13441" s="77"/>
      <c r="Q13441" s="77"/>
      <c r="R13441" s="77"/>
      <c r="S13441" s="77"/>
      <c r="T13441" s="77"/>
    </row>
    <row r="13442" spans="11:20" x14ac:dyDescent="0.35">
      <c r="K13442" s="77"/>
      <c r="L13442" s="77"/>
      <c r="M13442" s="77"/>
      <c r="N13442" s="77"/>
      <c r="Q13442" s="77"/>
      <c r="R13442" s="77"/>
      <c r="S13442" s="77"/>
      <c r="T13442" s="77"/>
    </row>
    <row r="13443" spans="11:20" x14ac:dyDescent="0.35">
      <c r="K13443" s="77"/>
      <c r="L13443" s="77"/>
      <c r="M13443" s="77"/>
      <c r="N13443" s="77"/>
      <c r="Q13443" s="77"/>
      <c r="R13443" s="77"/>
      <c r="S13443" s="77"/>
      <c r="T13443" s="77"/>
    </row>
    <row r="13444" spans="11:20" x14ac:dyDescent="0.35">
      <c r="K13444" s="77"/>
      <c r="L13444" s="77"/>
      <c r="M13444" s="77"/>
      <c r="N13444" s="77"/>
      <c r="Q13444" s="77"/>
      <c r="R13444" s="77"/>
      <c r="S13444" s="77"/>
      <c r="T13444" s="77"/>
    </row>
    <row r="13445" spans="11:20" x14ac:dyDescent="0.35">
      <c r="K13445" s="77"/>
      <c r="L13445" s="77"/>
      <c r="M13445" s="77"/>
      <c r="N13445" s="77"/>
      <c r="Q13445" s="77"/>
      <c r="R13445" s="77"/>
      <c r="S13445" s="77"/>
      <c r="T13445" s="77"/>
    </row>
    <row r="13446" spans="11:20" x14ac:dyDescent="0.35">
      <c r="K13446" s="77"/>
      <c r="L13446" s="77"/>
      <c r="M13446" s="77"/>
      <c r="N13446" s="77"/>
      <c r="Q13446" s="77"/>
      <c r="R13446" s="77"/>
      <c r="S13446" s="77"/>
      <c r="T13446" s="77"/>
    </row>
    <row r="13447" spans="11:20" x14ac:dyDescent="0.35">
      <c r="K13447" s="77"/>
      <c r="L13447" s="77"/>
      <c r="M13447" s="77"/>
      <c r="N13447" s="77"/>
      <c r="Q13447" s="77"/>
      <c r="R13447" s="77"/>
      <c r="S13447" s="77"/>
      <c r="T13447" s="77"/>
    </row>
    <row r="13448" spans="11:20" x14ac:dyDescent="0.35">
      <c r="K13448" s="77"/>
      <c r="L13448" s="77"/>
      <c r="M13448" s="77"/>
      <c r="N13448" s="77"/>
      <c r="Q13448" s="77"/>
      <c r="R13448" s="77"/>
      <c r="S13448" s="77"/>
      <c r="T13448" s="77"/>
    </row>
    <row r="13449" spans="11:20" x14ac:dyDescent="0.35">
      <c r="K13449" s="77"/>
      <c r="L13449" s="77"/>
      <c r="M13449" s="77"/>
      <c r="N13449" s="77"/>
      <c r="Q13449" s="77"/>
      <c r="R13449" s="77"/>
      <c r="S13449" s="77"/>
      <c r="T13449" s="77"/>
    </row>
    <row r="13450" spans="11:20" x14ac:dyDescent="0.35">
      <c r="K13450" s="77"/>
      <c r="L13450" s="77"/>
      <c r="M13450" s="77"/>
      <c r="N13450" s="77"/>
      <c r="Q13450" s="77"/>
      <c r="R13450" s="77"/>
      <c r="S13450" s="77"/>
      <c r="T13450" s="77"/>
    </row>
    <row r="13451" spans="11:20" x14ac:dyDescent="0.35">
      <c r="K13451" s="77"/>
      <c r="L13451" s="77"/>
      <c r="M13451" s="77"/>
      <c r="N13451" s="77"/>
      <c r="Q13451" s="77"/>
      <c r="R13451" s="77"/>
      <c r="S13451" s="77"/>
      <c r="T13451" s="77"/>
    </row>
    <row r="13452" spans="11:20" x14ac:dyDescent="0.35">
      <c r="K13452" s="77"/>
      <c r="L13452" s="77"/>
      <c r="M13452" s="77"/>
      <c r="N13452" s="77"/>
      <c r="Q13452" s="77"/>
      <c r="R13452" s="77"/>
      <c r="S13452" s="77"/>
      <c r="T13452" s="77"/>
    </row>
    <row r="13453" spans="11:20" x14ac:dyDescent="0.35">
      <c r="K13453" s="77"/>
      <c r="L13453" s="77"/>
      <c r="M13453" s="77"/>
      <c r="N13453" s="77"/>
      <c r="Q13453" s="77"/>
      <c r="R13453" s="77"/>
      <c r="S13453" s="77"/>
      <c r="T13453" s="77"/>
    </row>
    <row r="13454" spans="11:20" x14ac:dyDescent="0.35">
      <c r="K13454" s="77"/>
      <c r="L13454" s="77"/>
      <c r="M13454" s="77"/>
      <c r="N13454" s="77"/>
      <c r="Q13454" s="77"/>
      <c r="R13454" s="77"/>
      <c r="S13454" s="77"/>
      <c r="T13454" s="77"/>
    </row>
    <row r="13455" spans="11:20" x14ac:dyDescent="0.35">
      <c r="K13455" s="77"/>
      <c r="L13455" s="77"/>
      <c r="M13455" s="77"/>
      <c r="N13455" s="77"/>
      <c r="Q13455" s="77"/>
      <c r="R13455" s="77"/>
      <c r="S13455" s="77"/>
      <c r="T13455" s="77"/>
    </row>
    <row r="13456" spans="11:20" x14ac:dyDescent="0.35">
      <c r="K13456" s="77"/>
      <c r="L13456" s="77"/>
      <c r="M13456" s="77"/>
      <c r="N13456" s="77"/>
      <c r="Q13456" s="77"/>
      <c r="R13456" s="77"/>
      <c r="S13456" s="77"/>
      <c r="T13456" s="77"/>
    </row>
    <row r="13457" spans="11:20" x14ac:dyDescent="0.35">
      <c r="K13457" s="77"/>
      <c r="L13457" s="77"/>
      <c r="M13457" s="77"/>
      <c r="N13457" s="77"/>
      <c r="Q13457" s="77"/>
      <c r="R13457" s="77"/>
      <c r="S13457" s="77"/>
      <c r="T13457" s="77"/>
    </row>
    <row r="13458" spans="11:20" x14ac:dyDescent="0.35">
      <c r="K13458" s="77"/>
      <c r="L13458" s="77"/>
      <c r="M13458" s="77"/>
      <c r="N13458" s="77"/>
      <c r="Q13458" s="77"/>
      <c r="R13458" s="77"/>
      <c r="S13458" s="77"/>
      <c r="T13458" s="77"/>
    </row>
    <row r="13459" spans="11:20" x14ac:dyDescent="0.35">
      <c r="K13459" s="77"/>
      <c r="L13459" s="77"/>
      <c r="M13459" s="77"/>
      <c r="N13459" s="77"/>
      <c r="Q13459" s="77"/>
      <c r="R13459" s="77"/>
      <c r="S13459" s="77"/>
      <c r="T13459" s="77"/>
    </row>
    <row r="13460" spans="11:20" x14ac:dyDescent="0.35">
      <c r="K13460" s="77"/>
      <c r="L13460" s="77"/>
      <c r="M13460" s="77"/>
      <c r="N13460" s="77"/>
      <c r="Q13460" s="77"/>
      <c r="R13460" s="77"/>
      <c r="S13460" s="77"/>
      <c r="T13460" s="77"/>
    </row>
    <row r="13461" spans="11:20" x14ac:dyDescent="0.35">
      <c r="K13461" s="77"/>
      <c r="L13461" s="77"/>
      <c r="M13461" s="77"/>
      <c r="N13461" s="77"/>
      <c r="Q13461" s="77"/>
      <c r="R13461" s="77"/>
      <c r="S13461" s="77"/>
      <c r="T13461" s="77"/>
    </row>
    <row r="13462" spans="11:20" x14ac:dyDescent="0.35">
      <c r="K13462" s="77"/>
      <c r="L13462" s="77"/>
      <c r="M13462" s="77"/>
      <c r="N13462" s="77"/>
      <c r="Q13462" s="77"/>
      <c r="R13462" s="77"/>
      <c r="S13462" s="77"/>
      <c r="T13462" s="77"/>
    </row>
    <row r="13463" spans="11:20" x14ac:dyDescent="0.35">
      <c r="K13463" s="77"/>
      <c r="L13463" s="77"/>
      <c r="M13463" s="77"/>
      <c r="N13463" s="77"/>
      <c r="Q13463" s="77"/>
      <c r="R13463" s="77"/>
      <c r="S13463" s="77"/>
      <c r="T13463" s="77"/>
    </row>
    <row r="13464" spans="11:20" x14ac:dyDescent="0.35">
      <c r="K13464" s="77"/>
      <c r="L13464" s="77"/>
      <c r="M13464" s="77"/>
      <c r="N13464" s="77"/>
      <c r="Q13464" s="77"/>
      <c r="R13464" s="77"/>
      <c r="S13464" s="77"/>
      <c r="T13464" s="77"/>
    </row>
    <row r="13465" spans="11:20" x14ac:dyDescent="0.35">
      <c r="K13465" s="77"/>
      <c r="L13465" s="77"/>
      <c r="M13465" s="77"/>
      <c r="N13465" s="77"/>
      <c r="Q13465" s="77"/>
      <c r="R13465" s="77"/>
      <c r="S13465" s="77"/>
      <c r="T13465" s="77"/>
    </row>
    <row r="13466" spans="11:20" x14ac:dyDescent="0.35">
      <c r="K13466" s="77"/>
      <c r="L13466" s="77"/>
      <c r="M13466" s="77"/>
      <c r="N13466" s="77"/>
      <c r="Q13466" s="77"/>
      <c r="R13466" s="77"/>
      <c r="S13466" s="77"/>
      <c r="T13466" s="77"/>
    </row>
    <row r="13467" spans="11:20" x14ac:dyDescent="0.35">
      <c r="K13467" s="77"/>
      <c r="L13467" s="77"/>
      <c r="M13467" s="77"/>
      <c r="N13467" s="77"/>
      <c r="Q13467" s="77"/>
      <c r="R13467" s="77"/>
      <c r="S13467" s="77"/>
      <c r="T13467" s="77"/>
    </row>
    <row r="13468" spans="11:20" x14ac:dyDescent="0.35">
      <c r="K13468" s="77"/>
      <c r="L13468" s="77"/>
      <c r="M13468" s="77"/>
      <c r="N13468" s="77"/>
      <c r="Q13468" s="77"/>
      <c r="R13468" s="77"/>
      <c r="S13468" s="77"/>
      <c r="T13468" s="77"/>
    </row>
    <row r="13469" spans="11:20" x14ac:dyDescent="0.35">
      <c r="K13469" s="77"/>
      <c r="L13469" s="77"/>
      <c r="M13469" s="77"/>
      <c r="N13469" s="77"/>
      <c r="Q13469" s="77"/>
      <c r="R13469" s="77"/>
      <c r="S13469" s="77"/>
      <c r="T13469" s="77"/>
    </row>
    <row r="13470" spans="11:20" x14ac:dyDescent="0.35">
      <c r="K13470" s="77"/>
      <c r="L13470" s="77"/>
      <c r="M13470" s="77"/>
      <c r="N13470" s="77"/>
      <c r="Q13470" s="77"/>
      <c r="R13470" s="77"/>
      <c r="S13470" s="77"/>
      <c r="T13470" s="77"/>
    </row>
    <row r="13471" spans="11:20" x14ac:dyDescent="0.35">
      <c r="K13471" s="77"/>
      <c r="L13471" s="77"/>
      <c r="M13471" s="77"/>
      <c r="N13471" s="77"/>
      <c r="Q13471" s="77"/>
      <c r="R13471" s="77"/>
      <c r="S13471" s="77"/>
      <c r="T13471" s="77"/>
    </row>
    <row r="13472" spans="11:20" x14ac:dyDescent="0.35">
      <c r="K13472" s="77"/>
      <c r="L13472" s="77"/>
      <c r="M13472" s="77"/>
      <c r="N13472" s="77"/>
      <c r="Q13472" s="77"/>
      <c r="R13472" s="77"/>
      <c r="S13472" s="77"/>
      <c r="T13472" s="77"/>
    </row>
    <row r="13473" spans="11:20" x14ac:dyDescent="0.35">
      <c r="K13473" s="77"/>
      <c r="L13473" s="77"/>
      <c r="M13473" s="77"/>
      <c r="N13473" s="77"/>
      <c r="Q13473" s="77"/>
      <c r="R13473" s="77"/>
      <c r="S13473" s="77"/>
      <c r="T13473" s="77"/>
    </row>
    <row r="13474" spans="11:20" x14ac:dyDescent="0.35">
      <c r="K13474" s="77"/>
      <c r="L13474" s="77"/>
      <c r="M13474" s="77"/>
      <c r="N13474" s="77"/>
      <c r="Q13474" s="77"/>
      <c r="R13474" s="77"/>
      <c r="S13474" s="77"/>
      <c r="T13474" s="77"/>
    </row>
    <row r="13475" spans="11:20" x14ac:dyDescent="0.35">
      <c r="K13475" s="77"/>
      <c r="L13475" s="77"/>
      <c r="M13475" s="77"/>
      <c r="N13475" s="77"/>
      <c r="Q13475" s="77"/>
      <c r="R13475" s="77"/>
      <c r="S13475" s="77"/>
      <c r="T13475" s="77"/>
    </row>
    <row r="13476" spans="11:20" x14ac:dyDescent="0.35">
      <c r="K13476" s="77"/>
      <c r="L13476" s="77"/>
      <c r="M13476" s="77"/>
      <c r="N13476" s="77"/>
      <c r="Q13476" s="77"/>
      <c r="R13476" s="77"/>
      <c r="S13476" s="77"/>
      <c r="T13476" s="77"/>
    </row>
    <row r="13477" spans="11:20" x14ac:dyDescent="0.35">
      <c r="K13477" s="77"/>
      <c r="L13477" s="77"/>
      <c r="M13477" s="77"/>
      <c r="N13477" s="77"/>
      <c r="Q13477" s="77"/>
      <c r="R13477" s="77"/>
      <c r="S13477" s="77"/>
      <c r="T13477" s="77"/>
    </row>
    <row r="13478" spans="11:20" x14ac:dyDescent="0.35">
      <c r="K13478" s="77"/>
      <c r="L13478" s="77"/>
      <c r="M13478" s="77"/>
      <c r="N13478" s="77"/>
      <c r="Q13478" s="77"/>
      <c r="R13478" s="77"/>
      <c r="S13478" s="77"/>
      <c r="T13478" s="77"/>
    </row>
    <row r="13479" spans="11:20" x14ac:dyDescent="0.35">
      <c r="K13479" s="77"/>
      <c r="L13479" s="77"/>
      <c r="M13479" s="77"/>
      <c r="N13479" s="77"/>
      <c r="Q13479" s="77"/>
      <c r="R13479" s="77"/>
      <c r="S13479" s="77"/>
      <c r="T13479" s="77"/>
    </row>
    <row r="13480" spans="11:20" x14ac:dyDescent="0.35">
      <c r="K13480" s="77"/>
      <c r="L13480" s="77"/>
      <c r="M13480" s="77"/>
      <c r="N13480" s="77"/>
      <c r="Q13480" s="77"/>
      <c r="R13480" s="77"/>
      <c r="S13480" s="77"/>
      <c r="T13480" s="77"/>
    </row>
    <row r="13481" spans="11:20" x14ac:dyDescent="0.35">
      <c r="K13481" s="77"/>
      <c r="L13481" s="77"/>
      <c r="M13481" s="77"/>
      <c r="N13481" s="77"/>
      <c r="Q13481" s="77"/>
      <c r="R13481" s="77"/>
      <c r="S13481" s="77"/>
      <c r="T13481" s="77"/>
    </row>
    <row r="13482" spans="11:20" x14ac:dyDescent="0.35">
      <c r="K13482" s="77"/>
      <c r="L13482" s="77"/>
      <c r="M13482" s="77"/>
      <c r="N13482" s="77"/>
      <c r="Q13482" s="77"/>
      <c r="R13482" s="77"/>
      <c r="S13482" s="77"/>
      <c r="T13482" s="77"/>
    </row>
    <row r="13483" spans="11:20" x14ac:dyDescent="0.35">
      <c r="K13483" s="77"/>
      <c r="L13483" s="77"/>
      <c r="M13483" s="77"/>
      <c r="N13483" s="77"/>
      <c r="Q13483" s="77"/>
      <c r="R13483" s="77"/>
      <c r="S13483" s="77"/>
      <c r="T13483" s="77"/>
    </row>
    <row r="13484" spans="11:20" x14ac:dyDescent="0.35">
      <c r="K13484" s="77"/>
      <c r="L13484" s="77"/>
      <c r="M13484" s="77"/>
      <c r="N13484" s="77"/>
      <c r="Q13484" s="77"/>
      <c r="R13484" s="77"/>
      <c r="S13484" s="77"/>
      <c r="T13484" s="77"/>
    </row>
    <row r="13485" spans="11:20" x14ac:dyDescent="0.35">
      <c r="K13485" s="77"/>
      <c r="L13485" s="77"/>
      <c r="M13485" s="77"/>
      <c r="N13485" s="77"/>
      <c r="Q13485" s="77"/>
      <c r="R13485" s="77"/>
      <c r="S13485" s="77"/>
      <c r="T13485" s="77"/>
    </row>
    <row r="13486" spans="11:20" x14ac:dyDescent="0.35">
      <c r="K13486" s="77"/>
      <c r="L13486" s="77"/>
      <c r="M13486" s="77"/>
      <c r="N13486" s="77"/>
      <c r="Q13486" s="77"/>
      <c r="R13486" s="77"/>
      <c r="S13486" s="77"/>
      <c r="T13486" s="77"/>
    </row>
    <row r="13487" spans="11:20" x14ac:dyDescent="0.35">
      <c r="K13487" s="77"/>
      <c r="L13487" s="77"/>
      <c r="M13487" s="77"/>
      <c r="N13487" s="77"/>
      <c r="Q13487" s="77"/>
      <c r="R13487" s="77"/>
      <c r="S13487" s="77"/>
      <c r="T13487" s="77"/>
    </row>
    <row r="13488" spans="11:20" x14ac:dyDescent="0.35">
      <c r="K13488" s="77"/>
      <c r="L13488" s="77"/>
      <c r="M13488" s="77"/>
      <c r="N13488" s="77"/>
      <c r="Q13488" s="77"/>
      <c r="R13488" s="77"/>
      <c r="S13488" s="77"/>
      <c r="T13488" s="77"/>
    </row>
    <row r="13489" spans="11:20" x14ac:dyDescent="0.35">
      <c r="K13489" s="77"/>
      <c r="L13489" s="77"/>
      <c r="M13489" s="77"/>
      <c r="N13489" s="77"/>
      <c r="Q13489" s="77"/>
      <c r="R13489" s="77"/>
      <c r="S13489" s="77"/>
      <c r="T13489" s="77"/>
    </row>
    <row r="13490" spans="11:20" x14ac:dyDescent="0.35">
      <c r="K13490" s="77"/>
      <c r="L13490" s="77"/>
      <c r="M13490" s="77"/>
      <c r="N13490" s="77"/>
      <c r="Q13490" s="77"/>
      <c r="R13490" s="77"/>
      <c r="S13490" s="77"/>
      <c r="T13490" s="77"/>
    </row>
    <row r="13491" spans="11:20" x14ac:dyDescent="0.35">
      <c r="K13491" s="77"/>
      <c r="L13491" s="77"/>
      <c r="M13491" s="77"/>
      <c r="N13491" s="77"/>
      <c r="Q13491" s="77"/>
      <c r="R13491" s="77"/>
      <c r="S13491" s="77"/>
      <c r="T13491" s="77"/>
    </row>
    <row r="13492" spans="11:20" x14ac:dyDescent="0.35">
      <c r="K13492" s="77"/>
      <c r="L13492" s="77"/>
      <c r="M13492" s="77"/>
      <c r="N13492" s="77"/>
      <c r="Q13492" s="77"/>
      <c r="R13492" s="77"/>
      <c r="S13492" s="77"/>
      <c r="T13492" s="77"/>
    </row>
    <row r="13493" spans="11:20" x14ac:dyDescent="0.35">
      <c r="K13493" s="77"/>
      <c r="L13493" s="77"/>
      <c r="M13493" s="77"/>
      <c r="N13493" s="77"/>
      <c r="Q13493" s="77"/>
      <c r="R13493" s="77"/>
      <c r="S13493" s="77"/>
      <c r="T13493" s="77"/>
    </row>
    <row r="13494" spans="11:20" x14ac:dyDescent="0.35">
      <c r="K13494" s="77"/>
      <c r="L13494" s="77"/>
      <c r="M13494" s="77"/>
      <c r="N13494" s="77"/>
      <c r="Q13494" s="77"/>
      <c r="R13494" s="77"/>
      <c r="S13494" s="77"/>
      <c r="T13494" s="77"/>
    </row>
    <row r="13495" spans="11:20" x14ac:dyDescent="0.35">
      <c r="K13495" s="77"/>
      <c r="L13495" s="77"/>
      <c r="M13495" s="77"/>
      <c r="N13495" s="77"/>
      <c r="Q13495" s="77"/>
      <c r="R13495" s="77"/>
      <c r="S13495" s="77"/>
      <c r="T13495" s="77"/>
    </row>
    <row r="13496" spans="11:20" x14ac:dyDescent="0.35">
      <c r="K13496" s="77"/>
      <c r="L13496" s="77"/>
      <c r="M13496" s="77"/>
      <c r="N13496" s="77"/>
      <c r="Q13496" s="77"/>
      <c r="R13496" s="77"/>
      <c r="S13496" s="77"/>
      <c r="T13496" s="77"/>
    </row>
    <row r="13497" spans="11:20" x14ac:dyDescent="0.35">
      <c r="K13497" s="77"/>
      <c r="L13497" s="77"/>
      <c r="M13497" s="77"/>
      <c r="N13497" s="77"/>
      <c r="Q13497" s="77"/>
      <c r="R13497" s="77"/>
      <c r="S13497" s="77"/>
      <c r="T13497" s="77"/>
    </row>
    <row r="13498" spans="11:20" x14ac:dyDescent="0.35">
      <c r="K13498" s="77"/>
      <c r="L13498" s="77"/>
      <c r="M13498" s="77"/>
      <c r="N13498" s="77"/>
      <c r="Q13498" s="77"/>
      <c r="R13498" s="77"/>
      <c r="S13498" s="77"/>
      <c r="T13498" s="77"/>
    </row>
    <row r="13499" spans="11:20" x14ac:dyDescent="0.35">
      <c r="K13499" s="77"/>
      <c r="L13499" s="77"/>
      <c r="M13499" s="77"/>
      <c r="N13499" s="77"/>
      <c r="Q13499" s="77"/>
      <c r="R13499" s="77"/>
      <c r="S13499" s="77"/>
      <c r="T13499" s="77"/>
    </row>
    <row r="13500" spans="11:20" x14ac:dyDescent="0.35">
      <c r="K13500" s="77"/>
      <c r="L13500" s="77"/>
      <c r="M13500" s="77"/>
      <c r="N13500" s="77"/>
      <c r="Q13500" s="77"/>
      <c r="R13500" s="77"/>
      <c r="S13500" s="77"/>
      <c r="T13500" s="77"/>
    </row>
    <row r="13501" spans="11:20" x14ac:dyDescent="0.35">
      <c r="K13501" s="77"/>
      <c r="L13501" s="77"/>
      <c r="M13501" s="77"/>
      <c r="N13501" s="77"/>
      <c r="Q13501" s="77"/>
      <c r="R13501" s="77"/>
      <c r="S13501" s="77"/>
      <c r="T13501" s="77"/>
    </row>
    <row r="13502" spans="11:20" x14ac:dyDescent="0.35">
      <c r="K13502" s="77"/>
      <c r="L13502" s="77"/>
      <c r="M13502" s="77"/>
      <c r="N13502" s="77"/>
      <c r="Q13502" s="77"/>
      <c r="R13502" s="77"/>
      <c r="S13502" s="77"/>
      <c r="T13502" s="77"/>
    </row>
    <row r="13503" spans="11:20" x14ac:dyDescent="0.35">
      <c r="K13503" s="77"/>
      <c r="L13503" s="77"/>
      <c r="M13503" s="77"/>
      <c r="N13503" s="77"/>
      <c r="Q13503" s="77"/>
      <c r="R13503" s="77"/>
      <c r="S13503" s="77"/>
      <c r="T13503" s="77"/>
    </row>
    <row r="13504" spans="11:20" x14ac:dyDescent="0.35">
      <c r="K13504" s="77"/>
      <c r="L13504" s="77"/>
      <c r="M13504" s="77"/>
      <c r="N13504" s="77"/>
      <c r="Q13504" s="77"/>
      <c r="R13504" s="77"/>
      <c r="S13504" s="77"/>
      <c r="T13504" s="77"/>
    </row>
    <row r="13505" spans="11:20" x14ac:dyDescent="0.35">
      <c r="K13505" s="77"/>
      <c r="L13505" s="77"/>
      <c r="M13505" s="77"/>
      <c r="N13505" s="77"/>
      <c r="Q13505" s="77"/>
      <c r="R13505" s="77"/>
      <c r="S13505" s="77"/>
      <c r="T13505" s="77"/>
    </row>
    <row r="13506" spans="11:20" x14ac:dyDescent="0.35">
      <c r="K13506" s="77"/>
      <c r="L13506" s="77"/>
      <c r="M13506" s="77"/>
      <c r="N13506" s="77"/>
      <c r="Q13506" s="77"/>
      <c r="R13506" s="77"/>
      <c r="S13506" s="77"/>
      <c r="T13506" s="77"/>
    </row>
    <row r="13507" spans="11:20" x14ac:dyDescent="0.35">
      <c r="K13507" s="77"/>
      <c r="L13507" s="77"/>
      <c r="M13507" s="77"/>
      <c r="N13507" s="77"/>
      <c r="Q13507" s="77"/>
      <c r="R13507" s="77"/>
      <c r="S13507" s="77"/>
      <c r="T13507" s="77"/>
    </row>
    <row r="13508" spans="11:20" x14ac:dyDescent="0.35">
      <c r="K13508" s="77"/>
      <c r="L13508" s="77"/>
      <c r="M13508" s="77"/>
      <c r="N13508" s="77"/>
      <c r="Q13508" s="77"/>
      <c r="R13508" s="77"/>
      <c r="S13508" s="77"/>
      <c r="T13508" s="77"/>
    </row>
    <row r="13509" spans="11:20" x14ac:dyDescent="0.35">
      <c r="K13509" s="77"/>
      <c r="L13509" s="77"/>
      <c r="M13509" s="77"/>
      <c r="N13509" s="77"/>
      <c r="Q13509" s="77"/>
      <c r="R13509" s="77"/>
      <c r="S13509" s="77"/>
      <c r="T13509" s="77"/>
    </row>
    <row r="13510" spans="11:20" x14ac:dyDescent="0.35">
      <c r="K13510" s="77"/>
      <c r="L13510" s="77"/>
      <c r="M13510" s="77"/>
      <c r="N13510" s="77"/>
      <c r="Q13510" s="77"/>
      <c r="R13510" s="77"/>
      <c r="S13510" s="77"/>
      <c r="T13510" s="77"/>
    </row>
    <row r="13511" spans="11:20" x14ac:dyDescent="0.35">
      <c r="K13511" s="77"/>
      <c r="L13511" s="77"/>
      <c r="M13511" s="77"/>
      <c r="N13511" s="77"/>
      <c r="Q13511" s="77"/>
      <c r="R13511" s="77"/>
      <c r="S13511" s="77"/>
      <c r="T13511" s="77"/>
    </row>
    <row r="13512" spans="11:20" x14ac:dyDescent="0.35">
      <c r="K13512" s="77"/>
      <c r="L13512" s="77"/>
      <c r="M13512" s="77"/>
      <c r="N13512" s="77"/>
      <c r="Q13512" s="77"/>
      <c r="R13512" s="77"/>
      <c r="S13512" s="77"/>
      <c r="T13512" s="77"/>
    </row>
    <row r="13513" spans="11:20" x14ac:dyDescent="0.35">
      <c r="K13513" s="77"/>
      <c r="L13513" s="77"/>
      <c r="M13513" s="77"/>
      <c r="N13513" s="77"/>
      <c r="Q13513" s="77"/>
      <c r="R13513" s="77"/>
      <c r="S13513" s="77"/>
      <c r="T13513" s="77"/>
    </row>
    <row r="13514" spans="11:20" x14ac:dyDescent="0.35">
      <c r="K13514" s="77"/>
      <c r="L13514" s="77"/>
      <c r="M13514" s="77"/>
      <c r="N13514" s="77"/>
      <c r="Q13514" s="77"/>
      <c r="R13514" s="77"/>
      <c r="S13514" s="77"/>
      <c r="T13514" s="77"/>
    </row>
    <row r="13515" spans="11:20" x14ac:dyDescent="0.35">
      <c r="K13515" s="77"/>
      <c r="L13515" s="77"/>
      <c r="M13515" s="77"/>
      <c r="N13515" s="77"/>
      <c r="Q13515" s="77"/>
      <c r="R13515" s="77"/>
      <c r="S13515" s="77"/>
      <c r="T13515" s="77"/>
    </row>
    <row r="13516" spans="11:20" x14ac:dyDescent="0.35">
      <c r="K13516" s="77"/>
      <c r="L13516" s="77"/>
      <c r="M13516" s="77"/>
      <c r="N13516" s="77"/>
      <c r="Q13516" s="77"/>
      <c r="R13516" s="77"/>
      <c r="S13516" s="77"/>
      <c r="T13516" s="77"/>
    </row>
    <row r="13517" spans="11:20" x14ac:dyDescent="0.35">
      <c r="K13517" s="77"/>
      <c r="L13517" s="77"/>
      <c r="M13517" s="77"/>
      <c r="N13517" s="77"/>
      <c r="Q13517" s="77"/>
      <c r="R13517" s="77"/>
      <c r="S13517" s="77"/>
      <c r="T13517" s="77"/>
    </row>
    <row r="13518" spans="11:20" x14ac:dyDescent="0.35">
      <c r="K13518" s="77"/>
      <c r="L13518" s="77"/>
      <c r="M13518" s="77"/>
      <c r="N13518" s="77"/>
      <c r="Q13518" s="77"/>
      <c r="R13518" s="77"/>
      <c r="S13518" s="77"/>
      <c r="T13518" s="77"/>
    </row>
    <row r="13519" spans="11:20" x14ac:dyDescent="0.35">
      <c r="K13519" s="77"/>
      <c r="L13519" s="77"/>
      <c r="M13519" s="77"/>
      <c r="N13519" s="77"/>
      <c r="Q13519" s="77"/>
      <c r="R13519" s="77"/>
      <c r="S13519" s="77"/>
      <c r="T13519" s="77"/>
    </row>
    <row r="13520" spans="11:20" x14ac:dyDescent="0.35">
      <c r="K13520" s="77"/>
      <c r="L13520" s="77"/>
      <c r="M13520" s="77"/>
      <c r="N13520" s="77"/>
      <c r="Q13520" s="77"/>
      <c r="R13520" s="77"/>
      <c r="S13520" s="77"/>
      <c r="T13520" s="77"/>
    </row>
    <row r="13521" spans="11:20" x14ac:dyDescent="0.35">
      <c r="K13521" s="77"/>
      <c r="L13521" s="77"/>
      <c r="M13521" s="77"/>
      <c r="N13521" s="77"/>
      <c r="Q13521" s="77"/>
      <c r="R13521" s="77"/>
      <c r="S13521" s="77"/>
      <c r="T13521" s="77"/>
    </row>
    <row r="13522" spans="11:20" x14ac:dyDescent="0.35">
      <c r="K13522" s="77"/>
      <c r="L13522" s="77"/>
      <c r="M13522" s="77"/>
      <c r="N13522" s="77"/>
      <c r="Q13522" s="77"/>
      <c r="R13522" s="77"/>
      <c r="S13522" s="77"/>
      <c r="T13522" s="77"/>
    </row>
    <row r="13523" spans="11:20" x14ac:dyDescent="0.35">
      <c r="K13523" s="77"/>
      <c r="L13523" s="77"/>
      <c r="M13523" s="77"/>
      <c r="N13523" s="77"/>
      <c r="Q13523" s="77"/>
      <c r="R13523" s="77"/>
      <c r="S13523" s="77"/>
      <c r="T13523" s="77"/>
    </row>
    <row r="13524" spans="11:20" x14ac:dyDescent="0.35">
      <c r="K13524" s="77"/>
      <c r="L13524" s="77"/>
      <c r="M13524" s="77"/>
      <c r="N13524" s="77"/>
      <c r="Q13524" s="77"/>
      <c r="R13524" s="77"/>
      <c r="S13524" s="77"/>
      <c r="T13524" s="77"/>
    </row>
    <row r="13525" spans="11:20" x14ac:dyDescent="0.35">
      <c r="K13525" s="77"/>
      <c r="L13525" s="77"/>
      <c r="M13525" s="77"/>
      <c r="N13525" s="77"/>
      <c r="Q13525" s="77"/>
      <c r="R13525" s="77"/>
      <c r="S13525" s="77"/>
      <c r="T13525" s="77"/>
    </row>
    <row r="13526" spans="11:20" x14ac:dyDescent="0.35">
      <c r="K13526" s="77"/>
      <c r="L13526" s="77"/>
      <c r="M13526" s="77"/>
      <c r="N13526" s="77"/>
      <c r="Q13526" s="77"/>
      <c r="R13526" s="77"/>
      <c r="S13526" s="77"/>
      <c r="T13526" s="77"/>
    </row>
    <row r="13527" spans="11:20" x14ac:dyDescent="0.35">
      <c r="K13527" s="77"/>
      <c r="L13527" s="77"/>
      <c r="M13527" s="77"/>
      <c r="N13527" s="77"/>
      <c r="Q13527" s="77"/>
      <c r="R13527" s="77"/>
      <c r="S13527" s="77"/>
      <c r="T13527" s="77"/>
    </row>
    <row r="13528" spans="11:20" x14ac:dyDescent="0.35">
      <c r="K13528" s="77"/>
      <c r="L13528" s="77"/>
      <c r="M13528" s="77"/>
      <c r="N13528" s="77"/>
      <c r="Q13528" s="77"/>
      <c r="R13528" s="77"/>
      <c r="S13528" s="77"/>
      <c r="T13528" s="77"/>
    </row>
    <row r="13529" spans="11:20" x14ac:dyDescent="0.35">
      <c r="K13529" s="77"/>
      <c r="L13529" s="77"/>
      <c r="M13529" s="77"/>
      <c r="N13529" s="77"/>
      <c r="Q13529" s="77"/>
      <c r="R13529" s="77"/>
      <c r="S13529" s="77"/>
      <c r="T13529" s="77"/>
    </row>
    <row r="13530" spans="11:20" x14ac:dyDescent="0.35">
      <c r="K13530" s="77"/>
      <c r="L13530" s="77"/>
      <c r="M13530" s="77"/>
      <c r="N13530" s="77"/>
      <c r="Q13530" s="77"/>
      <c r="R13530" s="77"/>
      <c r="S13530" s="77"/>
      <c r="T13530" s="77"/>
    </row>
    <row r="13531" spans="11:20" x14ac:dyDescent="0.35">
      <c r="K13531" s="77"/>
      <c r="L13531" s="77"/>
      <c r="M13531" s="77"/>
      <c r="N13531" s="77"/>
      <c r="Q13531" s="77"/>
      <c r="R13531" s="77"/>
      <c r="S13531" s="77"/>
      <c r="T13531" s="77"/>
    </row>
    <row r="13532" spans="11:20" x14ac:dyDescent="0.35">
      <c r="K13532" s="77"/>
      <c r="L13532" s="77"/>
      <c r="M13532" s="77"/>
      <c r="N13532" s="77"/>
      <c r="Q13532" s="77"/>
      <c r="R13532" s="77"/>
      <c r="S13532" s="77"/>
      <c r="T13532" s="77"/>
    </row>
    <row r="13533" spans="11:20" x14ac:dyDescent="0.35">
      <c r="K13533" s="77"/>
      <c r="L13533" s="77"/>
      <c r="M13533" s="77"/>
      <c r="N13533" s="77"/>
      <c r="Q13533" s="77"/>
      <c r="R13533" s="77"/>
      <c r="S13533" s="77"/>
      <c r="T13533" s="77"/>
    </row>
    <row r="13534" spans="11:20" x14ac:dyDescent="0.35">
      <c r="K13534" s="77"/>
      <c r="L13534" s="77"/>
      <c r="M13534" s="77"/>
      <c r="N13534" s="77"/>
      <c r="Q13534" s="77"/>
      <c r="R13534" s="77"/>
      <c r="S13534" s="77"/>
      <c r="T13534" s="77"/>
    </row>
    <row r="13535" spans="11:20" x14ac:dyDescent="0.35">
      <c r="K13535" s="77"/>
      <c r="L13535" s="77"/>
      <c r="M13535" s="77"/>
      <c r="N13535" s="77"/>
      <c r="Q13535" s="77"/>
      <c r="R13535" s="77"/>
      <c r="S13535" s="77"/>
      <c r="T13535" s="77"/>
    </row>
    <row r="13536" spans="11:20" x14ac:dyDescent="0.35">
      <c r="K13536" s="77"/>
      <c r="L13536" s="77"/>
      <c r="M13536" s="77"/>
      <c r="N13536" s="77"/>
      <c r="Q13536" s="77"/>
      <c r="R13536" s="77"/>
      <c r="S13536" s="77"/>
      <c r="T13536" s="77"/>
    </row>
    <row r="13537" spans="11:20" x14ac:dyDescent="0.35">
      <c r="K13537" s="77"/>
      <c r="L13537" s="77"/>
      <c r="M13537" s="77"/>
      <c r="N13537" s="77"/>
      <c r="Q13537" s="77"/>
      <c r="R13537" s="77"/>
      <c r="S13537" s="77"/>
      <c r="T13537" s="77"/>
    </row>
    <row r="13538" spans="11:20" x14ac:dyDescent="0.35">
      <c r="K13538" s="77"/>
      <c r="L13538" s="77"/>
      <c r="M13538" s="77"/>
      <c r="N13538" s="77"/>
      <c r="Q13538" s="77"/>
      <c r="R13538" s="77"/>
      <c r="S13538" s="77"/>
      <c r="T13538" s="77"/>
    </row>
    <row r="13539" spans="11:20" x14ac:dyDescent="0.35">
      <c r="K13539" s="77"/>
      <c r="L13539" s="77"/>
      <c r="M13539" s="77"/>
      <c r="N13539" s="77"/>
      <c r="Q13539" s="77"/>
      <c r="R13539" s="77"/>
      <c r="S13539" s="77"/>
      <c r="T13539" s="77"/>
    </row>
    <row r="13540" spans="11:20" x14ac:dyDescent="0.35">
      <c r="K13540" s="77"/>
      <c r="L13540" s="77"/>
      <c r="M13540" s="77"/>
      <c r="N13540" s="77"/>
      <c r="Q13540" s="77"/>
      <c r="R13540" s="77"/>
      <c r="S13540" s="77"/>
      <c r="T13540" s="77"/>
    </row>
    <row r="13541" spans="11:20" x14ac:dyDescent="0.35">
      <c r="K13541" s="77"/>
      <c r="L13541" s="77"/>
      <c r="M13541" s="77"/>
      <c r="N13541" s="77"/>
      <c r="Q13541" s="77"/>
      <c r="R13541" s="77"/>
      <c r="S13541" s="77"/>
      <c r="T13541" s="77"/>
    </row>
    <row r="13542" spans="11:20" x14ac:dyDescent="0.35">
      <c r="K13542" s="77"/>
      <c r="L13542" s="77"/>
      <c r="M13542" s="77"/>
      <c r="N13542" s="77"/>
      <c r="Q13542" s="77"/>
      <c r="R13542" s="77"/>
      <c r="S13542" s="77"/>
      <c r="T13542" s="77"/>
    </row>
    <row r="13543" spans="11:20" x14ac:dyDescent="0.35">
      <c r="K13543" s="77"/>
      <c r="L13543" s="77"/>
      <c r="M13543" s="77"/>
      <c r="N13543" s="77"/>
      <c r="Q13543" s="77"/>
      <c r="R13543" s="77"/>
      <c r="S13543" s="77"/>
      <c r="T13543" s="77"/>
    </row>
    <row r="13544" spans="11:20" x14ac:dyDescent="0.35">
      <c r="K13544" s="77"/>
      <c r="L13544" s="77"/>
      <c r="M13544" s="77"/>
      <c r="N13544" s="77"/>
      <c r="Q13544" s="77"/>
      <c r="R13544" s="77"/>
      <c r="S13544" s="77"/>
      <c r="T13544" s="77"/>
    </row>
    <row r="13545" spans="11:20" x14ac:dyDescent="0.35">
      <c r="K13545" s="77"/>
      <c r="L13545" s="77"/>
      <c r="M13545" s="77"/>
      <c r="N13545" s="77"/>
      <c r="Q13545" s="77"/>
      <c r="R13545" s="77"/>
      <c r="S13545" s="77"/>
      <c r="T13545" s="77"/>
    </row>
    <row r="13546" spans="11:20" x14ac:dyDescent="0.35">
      <c r="K13546" s="77"/>
      <c r="L13546" s="77"/>
      <c r="M13546" s="77"/>
      <c r="N13546" s="77"/>
      <c r="Q13546" s="77"/>
      <c r="R13546" s="77"/>
      <c r="S13546" s="77"/>
      <c r="T13546" s="77"/>
    </row>
    <row r="13547" spans="11:20" x14ac:dyDescent="0.35">
      <c r="K13547" s="77"/>
      <c r="L13547" s="77"/>
      <c r="M13547" s="77"/>
      <c r="N13547" s="77"/>
      <c r="Q13547" s="77"/>
      <c r="R13547" s="77"/>
      <c r="S13547" s="77"/>
      <c r="T13547" s="77"/>
    </row>
    <row r="13548" spans="11:20" x14ac:dyDescent="0.35">
      <c r="K13548" s="77"/>
      <c r="L13548" s="77"/>
      <c r="M13548" s="77"/>
      <c r="N13548" s="77"/>
      <c r="Q13548" s="77"/>
      <c r="R13548" s="77"/>
      <c r="S13548" s="77"/>
      <c r="T13548" s="77"/>
    </row>
    <row r="13549" spans="11:20" x14ac:dyDescent="0.35">
      <c r="K13549" s="77"/>
      <c r="L13549" s="77"/>
      <c r="M13549" s="77"/>
      <c r="N13549" s="77"/>
      <c r="Q13549" s="77"/>
      <c r="R13549" s="77"/>
      <c r="S13549" s="77"/>
      <c r="T13549" s="77"/>
    </row>
    <row r="13550" spans="11:20" x14ac:dyDescent="0.35">
      <c r="K13550" s="77"/>
      <c r="L13550" s="77"/>
      <c r="M13550" s="77"/>
      <c r="N13550" s="77"/>
      <c r="Q13550" s="77"/>
      <c r="R13550" s="77"/>
      <c r="S13550" s="77"/>
      <c r="T13550" s="77"/>
    </row>
    <row r="13551" spans="11:20" x14ac:dyDescent="0.35">
      <c r="K13551" s="77"/>
      <c r="L13551" s="77"/>
      <c r="M13551" s="77"/>
      <c r="N13551" s="77"/>
      <c r="Q13551" s="77"/>
      <c r="R13551" s="77"/>
      <c r="S13551" s="77"/>
      <c r="T13551" s="77"/>
    </row>
    <row r="13552" spans="11:20" x14ac:dyDescent="0.35">
      <c r="K13552" s="77"/>
      <c r="L13552" s="77"/>
      <c r="M13552" s="77"/>
      <c r="N13552" s="77"/>
      <c r="Q13552" s="77"/>
      <c r="R13552" s="77"/>
      <c r="S13552" s="77"/>
      <c r="T13552" s="77"/>
    </row>
    <row r="13553" spans="11:20" x14ac:dyDescent="0.35">
      <c r="K13553" s="77"/>
      <c r="L13553" s="77"/>
      <c r="M13553" s="77"/>
      <c r="N13553" s="77"/>
      <c r="Q13553" s="77"/>
      <c r="R13553" s="77"/>
      <c r="S13553" s="77"/>
      <c r="T13553" s="77"/>
    </row>
    <row r="13554" spans="11:20" x14ac:dyDescent="0.35">
      <c r="K13554" s="77"/>
      <c r="L13554" s="77"/>
      <c r="M13554" s="77"/>
      <c r="N13554" s="77"/>
      <c r="Q13554" s="77"/>
      <c r="R13554" s="77"/>
      <c r="S13554" s="77"/>
      <c r="T13554" s="77"/>
    </row>
    <row r="13555" spans="11:20" x14ac:dyDescent="0.35">
      <c r="K13555" s="77"/>
      <c r="L13555" s="77"/>
      <c r="M13555" s="77"/>
      <c r="N13555" s="77"/>
      <c r="Q13555" s="77"/>
      <c r="R13555" s="77"/>
      <c r="S13555" s="77"/>
      <c r="T13555" s="77"/>
    </row>
    <row r="13556" spans="11:20" x14ac:dyDescent="0.35">
      <c r="K13556" s="77"/>
      <c r="L13556" s="77"/>
      <c r="M13556" s="77"/>
      <c r="N13556" s="77"/>
      <c r="Q13556" s="77"/>
      <c r="R13556" s="77"/>
      <c r="S13556" s="77"/>
      <c r="T13556" s="77"/>
    </row>
    <row r="13557" spans="11:20" x14ac:dyDescent="0.35">
      <c r="K13557" s="77"/>
      <c r="L13557" s="77"/>
      <c r="M13557" s="77"/>
      <c r="N13557" s="77"/>
      <c r="Q13557" s="77"/>
      <c r="R13557" s="77"/>
      <c r="S13557" s="77"/>
      <c r="T13557" s="77"/>
    </row>
    <row r="13558" spans="11:20" x14ac:dyDescent="0.35">
      <c r="K13558" s="77"/>
      <c r="L13558" s="77"/>
      <c r="M13558" s="77"/>
      <c r="N13558" s="77"/>
      <c r="Q13558" s="77"/>
      <c r="R13558" s="77"/>
      <c r="S13558" s="77"/>
      <c r="T13558" s="77"/>
    </row>
    <row r="13559" spans="11:20" x14ac:dyDescent="0.35">
      <c r="K13559" s="77"/>
      <c r="L13559" s="77"/>
      <c r="M13559" s="77"/>
      <c r="N13559" s="77"/>
      <c r="Q13559" s="77"/>
      <c r="R13559" s="77"/>
      <c r="S13559" s="77"/>
      <c r="T13559" s="77"/>
    </row>
    <row r="13560" spans="11:20" x14ac:dyDescent="0.35">
      <c r="K13560" s="77"/>
      <c r="L13560" s="77"/>
      <c r="M13560" s="77"/>
      <c r="N13560" s="77"/>
      <c r="Q13560" s="77"/>
      <c r="R13560" s="77"/>
      <c r="S13560" s="77"/>
      <c r="T13560" s="77"/>
    </row>
    <row r="13561" spans="11:20" x14ac:dyDescent="0.35">
      <c r="K13561" s="77"/>
      <c r="L13561" s="77"/>
      <c r="M13561" s="77"/>
      <c r="N13561" s="77"/>
      <c r="Q13561" s="77"/>
      <c r="R13561" s="77"/>
      <c r="S13561" s="77"/>
      <c r="T13561" s="77"/>
    </row>
    <row r="13562" spans="11:20" x14ac:dyDescent="0.35">
      <c r="K13562" s="77"/>
      <c r="L13562" s="77"/>
      <c r="M13562" s="77"/>
      <c r="N13562" s="77"/>
      <c r="Q13562" s="77"/>
      <c r="R13562" s="77"/>
      <c r="S13562" s="77"/>
      <c r="T13562" s="77"/>
    </row>
    <row r="13563" spans="11:20" x14ac:dyDescent="0.35">
      <c r="K13563" s="77"/>
      <c r="L13563" s="77"/>
      <c r="M13563" s="77"/>
      <c r="N13563" s="77"/>
      <c r="Q13563" s="77"/>
      <c r="R13563" s="77"/>
      <c r="S13563" s="77"/>
      <c r="T13563" s="77"/>
    </row>
    <row r="13564" spans="11:20" x14ac:dyDescent="0.35">
      <c r="K13564" s="77"/>
      <c r="L13564" s="77"/>
      <c r="M13564" s="77"/>
      <c r="N13564" s="77"/>
      <c r="Q13564" s="77"/>
      <c r="R13564" s="77"/>
      <c r="S13564" s="77"/>
      <c r="T13564" s="77"/>
    </row>
    <row r="13565" spans="11:20" x14ac:dyDescent="0.35">
      <c r="K13565" s="77"/>
      <c r="L13565" s="77"/>
      <c r="M13565" s="77"/>
      <c r="N13565" s="77"/>
      <c r="Q13565" s="77"/>
      <c r="R13565" s="77"/>
      <c r="S13565" s="77"/>
      <c r="T13565" s="77"/>
    </row>
    <row r="13566" spans="11:20" x14ac:dyDescent="0.35">
      <c r="K13566" s="77"/>
      <c r="L13566" s="77"/>
      <c r="M13566" s="77"/>
      <c r="N13566" s="77"/>
      <c r="Q13566" s="77"/>
      <c r="R13566" s="77"/>
      <c r="S13566" s="77"/>
      <c r="T13566" s="77"/>
    </row>
    <row r="13567" spans="11:20" x14ac:dyDescent="0.35">
      <c r="K13567" s="77"/>
      <c r="L13567" s="77"/>
      <c r="M13567" s="77"/>
      <c r="N13567" s="77"/>
      <c r="Q13567" s="77"/>
      <c r="R13567" s="77"/>
      <c r="S13567" s="77"/>
      <c r="T13567" s="77"/>
    </row>
    <row r="13568" spans="11:20" x14ac:dyDescent="0.35">
      <c r="K13568" s="77"/>
      <c r="L13568" s="77"/>
      <c r="M13568" s="77"/>
      <c r="N13568" s="77"/>
      <c r="Q13568" s="77"/>
      <c r="R13568" s="77"/>
      <c r="S13568" s="77"/>
      <c r="T13568" s="77"/>
    </row>
    <row r="13569" spans="11:20" x14ac:dyDescent="0.35">
      <c r="K13569" s="77"/>
      <c r="L13569" s="77"/>
      <c r="M13569" s="77"/>
      <c r="N13569" s="77"/>
      <c r="Q13569" s="77"/>
      <c r="R13569" s="77"/>
      <c r="S13569" s="77"/>
      <c r="T13569" s="77"/>
    </row>
    <row r="13570" spans="11:20" x14ac:dyDescent="0.35">
      <c r="K13570" s="77"/>
      <c r="L13570" s="77"/>
      <c r="M13570" s="77"/>
      <c r="N13570" s="77"/>
      <c r="Q13570" s="77"/>
      <c r="R13570" s="77"/>
      <c r="S13570" s="77"/>
      <c r="T13570" s="77"/>
    </row>
    <row r="13571" spans="11:20" x14ac:dyDescent="0.35">
      <c r="K13571" s="77"/>
      <c r="L13571" s="77"/>
      <c r="M13571" s="77"/>
      <c r="N13571" s="77"/>
      <c r="Q13571" s="77"/>
      <c r="R13571" s="77"/>
      <c r="S13571" s="77"/>
      <c r="T13571" s="77"/>
    </row>
    <row r="13572" spans="11:20" x14ac:dyDescent="0.35">
      <c r="K13572" s="77"/>
      <c r="L13572" s="77"/>
      <c r="M13572" s="77"/>
      <c r="N13572" s="77"/>
      <c r="Q13572" s="77"/>
      <c r="R13572" s="77"/>
      <c r="S13572" s="77"/>
      <c r="T13572" s="77"/>
    </row>
    <row r="13573" spans="11:20" x14ac:dyDescent="0.35">
      <c r="K13573" s="77"/>
      <c r="L13573" s="77"/>
      <c r="M13573" s="77"/>
      <c r="N13573" s="77"/>
      <c r="Q13573" s="77"/>
      <c r="R13573" s="77"/>
      <c r="S13573" s="77"/>
      <c r="T13573" s="77"/>
    </row>
    <row r="13574" spans="11:20" x14ac:dyDescent="0.35">
      <c r="K13574" s="77"/>
      <c r="L13574" s="77"/>
      <c r="M13574" s="77"/>
      <c r="N13574" s="77"/>
      <c r="Q13574" s="77"/>
      <c r="R13574" s="77"/>
      <c r="S13574" s="77"/>
      <c r="T13574" s="77"/>
    </row>
    <row r="13575" spans="11:20" x14ac:dyDescent="0.35">
      <c r="K13575" s="77"/>
      <c r="L13575" s="77"/>
      <c r="M13575" s="77"/>
      <c r="N13575" s="77"/>
      <c r="Q13575" s="77"/>
      <c r="R13575" s="77"/>
      <c r="S13575" s="77"/>
      <c r="T13575" s="77"/>
    </row>
    <row r="13576" spans="11:20" x14ac:dyDescent="0.35">
      <c r="K13576" s="77"/>
      <c r="L13576" s="77"/>
      <c r="M13576" s="77"/>
      <c r="N13576" s="77"/>
      <c r="Q13576" s="77"/>
      <c r="R13576" s="77"/>
      <c r="S13576" s="77"/>
      <c r="T13576" s="77"/>
    </row>
    <row r="13577" spans="11:20" x14ac:dyDescent="0.35">
      <c r="K13577" s="77"/>
      <c r="L13577" s="77"/>
      <c r="M13577" s="77"/>
      <c r="N13577" s="77"/>
      <c r="Q13577" s="77"/>
      <c r="R13577" s="77"/>
      <c r="S13577" s="77"/>
      <c r="T13577" s="77"/>
    </row>
    <row r="13578" spans="11:20" x14ac:dyDescent="0.35">
      <c r="K13578" s="77"/>
      <c r="L13578" s="77"/>
      <c r="M13578" s="77"/>
      <c r="N13578" s="77"/>
      <c r="Q13578" s="77"/>
      <c r="R13578" s="77"/>
      <c r="S13578" s="77"/>
      <c r="T13578" s="77"/>
    </row>
    <row r="13579" spans="11:20" x14ac:dyDescent="0.35">
      <c r="K13579" s="77"/>
      <c r="L13579" s="77"/>
      <c r="M13579" s="77"/>
      <c r="N13579" s="77"/>
      <c r="Q13579" s="77"/>
      <c r="R13579" s="77"/>
      <c r="S13579" s="77"/>
      <c r="T13579" s="77"/>
    </row>
    <row r="13580" spans="11:20" x14ac:dyDescent="0.35">
      <c r="K13580" s="77"/>
      <c r="L13580" s="77"/>
      <c r="M13580" s="77"/>
      <c r="N13580" s="77"/>
      <c r="Q13580" s="77"/>
      <c r="R13580" s="77"/>
      <c r="S13580" s="77"/>
      <c r="T13580" s="77"/>
    </row>
    <row r="13581" spans="11:20" x14ac:dyDescent="0.35">
      <c r="K13581" s="77"/>
      <c r="L13581" s="77"/>
      <c r="M13581" s="77"/>
      <c r="N13581" s="77"/>
      <c r="Q13581" s="77"/>
      <c r="R13581" s="77"/>
      <c r="S13581" s="77"/>
      <c r="T13581" s="77"/>
    </row>
    <row r="13582" spans="11:20" x14ac:dyDescent="0.35">
      <c r="K13582" s="77"/>
      <c r="L13582" s="77"/>
      <c r="M13582" s="77"/>
      <c r="N13582" s="77"/>
      <c r="Q13582" s="77"/>
      <c r="R13582" s="77"/>
      <c r="S13582" s="77"/>
      <c r="T13582" s="77"/>
    </row>
    <row r="13583" spans="11:20" x14ac:dyDescent="0.35">
      <c r="K13583" s="77"/>
      <c r="L13583" s="77"/>
      <c r="M13583" s="77"/>
      <c r="N13583" s="77"/>
      <c r="Q13583" s="77"/>
      <c r="R13583" s="77"/>
      <c r="S13583" s="77"/>
      <c r="T13583" s="77"/>
    </row>
    <row r="13584" spans="11:20" x14ac:dyDescent="0.35">
      <c r="K13584" s="77"/>
      <c r="L13584" s="77"/>
      <c r="M13584" s="77"/>
      <c r="N13584" s="77"/>
      <c r="Q13584" s="77"/>
      <c r="R13584" s="77"/>
      <c r="S13584" s="77"/>
      <c r="T13584" s="77"/>
    </row>
    <row r="13585" spans="11:20" x14ac:dyDescent="0.35">
      <c r="K13585" s="77"/>
      <c r="L13585" s="77"/>
      <c r="M13585" s="77"/>
      <c r="N13585" s="77"/>
      <c r="Q13585" s="77"/>
      <c r="R13585" s="77"/>
      <c r="S13585" s="77"/>
      <c r="T13585" s="77"/>
    </row>
    <row r="13586" spans="11:20" x14ac:dyDescent="0.35">
      <c r="K13586" s="77"/>
      <c r="L13586" s="77"/>
      <c r="M13586" s="77"/>
      <c r="N13586" s="77"/>
      <c r="Q13586" s="77"/>
      <c r="R13586" s="77"/>
      <c r="S13586" s="77"/>
      <c r="T13586" s="77"/>
    </row>
    <row r="13587" spans="11:20" x14ac:dyDescent="0.35">
      <c r="K13587" s="77"/>
      <c r="L13587" s="77"/>
      <c r="M13587" s="77"/>
      <c r="N13587" s="77"/>
      <c r="Q13587" s="77"/>
      <c r="R13587" s="77"/>
      <c r="S13587" s="77"/>
      <c r="T13587" s="77"/>
    </row>
    <row r="13588" spans="11:20" x14ac:dyDescent="0.35">
      <c r="K13588" s="77"/>
      <c r="L13588" s="77"/>
      <c r="M13588" s="77"/>
      <c r="N13588" s="77"/>
      <c r="Q13588" s="77"/>
      <c r="R13588" s="77"/>
      <c r="S13588" s="77"/>
      <c r="T13588" s="77"/>
    </row>
    <row r="13589" spans="11:20" x14ac:dyDescent="0.35">
      <c r="K13589" s="77"/>
      <c r="L13589" s="77"/>
      <c r="M13589" s="77"/>
      <c r="N13589" s="77"/>
      <c r="Q13589" s="77"/>
      <c r="R13589" s="77"/>
      <c r="S13589" s="77"/>
      <c r="T13589" s="77"/>
    </row>
    <row r="13590" spans="11:20" x14ac:dyDescent="0.35">
      <c r="K13590" s="77"/>
      <c r="L13590" s="77"/>
      <c r="M13590" s="77"/>
      <c r="N13590" s="77"/>
      <c r="Q13590" s="77"/>
      <c r="R13590" s="77"/>
      <c r="S13590" s="77"/>
      <c r="T13590" s="77"/>
    </row>
    <row r="13591" spans="11:20" x14ac:dyDescent="0.35">
      <c r="K13591" s="77"/>
      <c r="L13591" s="77"/>
      <c r="M13591" s="77"/>
      <c r="N13591" s="77"/>
      <c r="Q13591" s="77"/>
      <c r="R13591" s="77"/>
      <c r="S13591" s="77"/>
      <c r="T13591" s="77"/>
    </row>
    <row r="13592" spans="11:20" x14ac:dyDescent="0.35">
      <c r="K13592" s="77"/>
      <c r="L13592" s="77"/>
      <c r="M13592" s="77"/>
      <c r="N13592" s="77"/>
      <c r="Q13592" s="77"/>
      <c r="R13592" s="77"/>
      <c r="S13592" s="77"/>
      <c r="T13592" s="77"/>
    </row>
    <row r="13593" spans="11:20" x14ac:dyDescent="0.35">
      <c r="K13593" s="77"/>
      <c r="L13593" s="77"/>
      <c r="M13593" s="77"/>
      <c r="N13593" s="77"/>
      <c r="Q13593" s="77"/>
      <c r="R13593" s="77"/>
      <c r="S13593" s="77"/>
      <c r="T13593" s="77"/>
    </row>
    <row r="13594" spans="11:20" x14ac:dyDescent="0.35">
      <c r="K13594" s="77"/>
      <c r="L13594" s="77"/>
      <c r="M13594" s="77"/>
      <c r="N13594" s="77"/>
      <c r="Q13594" s="77"/>
      <c r="R13594" s="77"/>
      <c r="S13594" s="77"/>
      <c r="T13594" s="77"/>
    </row>
    <row r="13595" spans="11:20" x14ac:dyDescent="0.35">
      <c r="K13595" s="77"/>
      <c r="L13595" s="77"/>
      <c r="M13595" s="77"/>
      <c r="N13595" s="77"/>
      <c r="Q13595" s="77"/>
      <c r="R13595" s="77"/>
      <c r="S13595" s="77"/>
      <c r="T13595" s="77"/>
    </row>
    <row r="13596" spans="11:20" x14ac:dyDescent="0.35">
      <c r="K13596" s="77"/>
      <c r="L13596" s="77"/>
      <c r="M13596" s="77"/>
      <c r="N13596" s="77"/>
      <c r="Q13596" s="77"/>
      <c r="R13596" s="77"/>
      <c r="S13596" s="77"/>
      <c r="T13596" s="77"/>
    </row>
    <row r="13597" spans="11:20" x14ac:dyDescent="0.35">
      <c r="K13597" s="77"/>
      <c r="L13597" s="77"/>
      <c r="M13597" s="77"/>
      <c r="N13597" s="77"/>
      <c r="Q13597" s="77"/>
      <c r="R13597" s="77"/>
      <c r="S13597" s="77"/>
      <c r="T13597" s="77"/>
    </row>
    <row r="13598" spans="11:20" x14ac:dyDescent="0.35">
      <c r="K13598" s="77"/>
      <c r="L13598" s="77"/>
      <c r="M13598" s="77"/>
      <c r="N13598" s="77"/>
      <c r="Q13598" s="77"/>
      <c r="R13598" s="77"/>
      <c r="S13598" s="77"/>
      <c r="T13598" s="77"/>
    </row>
    <row r="13599" spans="11:20" x14ac:dyDescent="0.35">
      <c r="K13599" s="77"/>
      <c r="L13599" s="77"/>
      <c r="M13599" s="77"/>
      <c r="N13599" s="77"/>
      <c r="Q13599" s="77"/>
      <c r="R13599" s="77"/>
      <c r="S13599" s="77"/>
      <c r="T13599" s="77"/>
    </row>
    <row r="13600" spans="11:20" x14ac:dyDescent="0.35">
      <c r="K13600" s="77"/>
      <c r="L13600" s="77"/>
      <c r="M13600" s="77"/>
      <c r="N13600" s="77"/>
      <c r="Q13600" s="77"/>
      <c r="R13600" s="77"/>
      <c r="S13600" s="77"/>
      <c r="T13600" s="77"/>
    </row>
    <row r="13601" spans="11:20" x14ac:dyDescent="0.35">
      <c r="K13601" s="77"/>
      <c r="L13601" s="77"/>
      <c r="M13601" s="77"/>
      <c r="N13601" s="77"/>
      <c r="Q13601" s="77"/>
      <c r="R13601" s="77"/>
      <c r="S13601" s="77"/>
      <c r="T13601" s="77"/>
    </row>
    <row r="13602" spans="11:20" x14ac:dyDescent="0.35">
      <c r="K13602" s="77"/>
      <c r="L13602" s="77"/>
      <c r="M13602" s="77"/>
      <c r="N13602" s="77"/>
      <c r="Q13602" s="77"/>
      <c r="R13602" s="77"/>
      <c r="S13602" s="77"/>
      <c r="T13602" s="77"/>
    </row>
    <row r="13603" spans="11:20" x14ac:dyDescent="0.35">
      <c r="K13603" s="77"/>
      <c r="L13603" s="77"/>
      <c r="M13603" s="77"/>
      <c r="N13603" s="77"/>
      <c r="Q13603" s="77"/>
      <c r="R13603" s="77"/>
      <c r="S13603" s="77"/>
      <c r="T13603" s="77"/>
    </row>
    <row r="13604" spans="11:20" x14ac:dyDescent="0.35">
      <c r="K13604" s="77"/>
      <c r="L13604" s="77"/>
      <c r="M13604" s="77"/>
      <c r="N13604" s="77"/>
      <c r="Q13604" s="77"/>
      <c r="R13604" s="77"/>
      <c r="S13604" s="77"/>
      <c r="T13604" s="77"/>
    </row>
    <row r="13605" spans="11:20" x14ac:dyDescent="0.35">
      <c r="K13605" s="77"/>
      <c r="L13605" s="77"/>
      <c r="M13605" s="77"/>
      <c r="N13605" s="77"/>
      <c r="Q13605" s="77"/>
      <c r="R13605" s="77"/>
      <c r="S13605" s="77"/>
      <c r="T13605" s="77"/>
    </row>
    <row r="13606" spans="11:20" x14ac:dyDescent="0.35">
      <c r="K13606" s="77"/>
      <c r="L13606" s="77"/>
      <c r="M13606" s="77"/>
      <c r="N13606" s="77"/>
      <c r="Q13606" s="77"/>
      <c r="R13606" s="77"/>
      <c r="S13606" s="77"/>
      <c r="T13606" s="77"/>
    </row>
    <row r="13607" spans="11:20" x14ac:dyDescent="0.35">
      <c r="K13607" s="77"/>
      <c r="L13607" s="77"/>
      <c r="M13607" s="77"/>
      <c r="N13607" s="77"/>
      <c r="Q13607" s="77"/>
      <c r="R13607" s="77"/>
      <c r="S13607" s="77"/>
      <c r="T13607" s="77"/>
    </row>
    <row r="13608" spans="11:20" x14ac:dyDescent="0.35">
      <c r="K13608" s="77"/>
      <c r="L13608" s="77"/>
      <c r="M13608" s="77"/>
      <c r="N13608" s="77"/>
      <c r="Q13608" s="77"/>
      <c r="R13608" s="77"/>
      <c r="S13608" s="77"/>
      <c r="T13608" s="77"/>
    </row>
    <row r="13609" spans="11:20" x14ac:dyDescent="0.35">
      <c r="K13609" s="77"/>
      <c r="L13609" s="77"/>
      <c r="M13609" s="77"/>
      <c r="N13609" s="77"/>
      <c r="Q13609" s="77"/>
      <c r="R13609" s="77"/>
      <c r="S13609" s="77"/>
      <c r="T13609" s="77"/>
    </row>
    <row r="13610" spans="11:20" x14ac:dyDescent="0.35">
      <c r="K13610" s="77"/>
      <c r="L13610" s="77"/>
      <c r="M13610" s="77"/>
      <c r="N13610" s="77"/>
      <c r="Q13610" s="77"/>
      <c r="R13610" s="77"/>
      <c r="S13610" s="77"/>
      <c r="T13610" s="77"/>
    </row>
    <row r="13611" spans="11:20" x14ac:dyDescent="0.35">
      <c r="K13611" s="77"/>
      <c r="L13611" s="77"/>
      <c r="M13611" s="77"/>
      <c r="N13611" s="77"/>
      <c r="Q13611" s="77"/>
      <c r="R13611" s="77"/>
      <c r="S13611" s="77"/>
      <c r="T13611" s="77"/>
    </row>
    <row r="13612" spans="11:20" x14ac:dyDescent="0.35">
      <c r="K13612" s="77"/>
      <c r="L13612" s="77"/>
      <c r="M13612" s="77"/>
      <c r="N13612" s="77"/>
      <c r="Q13612" s="77"/>
      <c r="R13612" s="77"/>
      <c r="S13612" s="77"/>
      <c r="T13612" s="77"/>
    </row>
    <row r="13613" spans="11:20" x14ac:dyDescent="0.35">
      <c r="K13613" s="77"/>
      <c r="L13613" s="77"/>
      <c r="M13613" s="77"/>
      <c r="N13613" s="77"/>
      <c r="Q13613" s="77"/>
      <c r="R13613" s="77"/>
      <c r="S13613" s="77"/>
      <c r="T13613" s="77"/>
    </row>
    <row r="13614" spans="11:20" x14ac:dyDescent="0.35">
      <c r="K13614" s="77"/>
      <c r="L13614" s="77"/>
      <c r="M13614" s="77"/>
      <c r="N13614" s="77"/>
      <c r="Q13614" s="77"/>
      <c r="R13614" s="77"/>
      <c r="S13614" s="77"/>
      <c r="T13614" s="77"/>
    </row>
    <row r="13615" spans="11:20" x14ac:dyDescent="0.35">
      <c r="K13615" s="77"/>
      <c r="L13615" s="77"/>
      <c r="M13615" s="77"/>
      <c r="N13615" s="77"/>
      <c r="Q13615" s="77"/>
      <c r="R13615" s="77"/>
      <c r="S13615" s="77"/>
      <c r="T13615" s="77"/>
    </row>
    <row r="13616" spans="11:20" x14ac:dyDescent="0.35">
      <c r="K13616" s="77"/>
      <c r="L13616" s="77"/>
      <c r="M13616" s="77"/>
      <c r="N13616" s="77"/>
      <c r="Q13616" s="77"/>
      <c r="R13616" s="77"/>
      <c r="S13616" s="77"/>
      <c r="T13616" s="77"/>
    </row>
    <row r="13617" spans="11:20" x14ac:dyDescent="0.35">
      <c r="K13617" s="77"/>
      <c r="L13617" s="77"/>
      <c r="M13617" s="77"/>
      <c r="N13617" s="77"/>
      <c r="Q13617" s="77"/>
      <c r="R13617" s="77"/>
      <c r="S13617" s="77"/>
      <c r="T13617" s="77"/>
    </row>
    <row r="13618" spans="11:20" x14ac:dyDescent="0.35">
      <c r="K13618" s="77"/>
      <c r="L13618" s="77"/>
      <c r="M13618" s="77"/>
      <c r="N13618" s="77"/>
      <c r="Q13618" s="77"/>
      <c r="R13618" s="77"/>
      <c r="S13618" s="77"/>
      <c r="T13618" s="77"/>
    </row>
    <row r="13619" spans="11:20" x14ac:dyDescent="0.35">
      <c r="K13619" s="77"/>
      <c r="L13619" s="77"/>
      <c r="M13619" s="77"/>
      <c r="N13619" s="77"/>
      <c r="Q13619" s="77"/>
      <c r="R13619" s="77"/>
      <c r="S13619" s="77"/>
      <c r="T13619" s="77"/>
    </row>
    <row r="13620" spans="11:20" x14ac:dyDescent="0.35">
      <c r="K13620" s="77"/>
      <c r="L13620" s="77"/>
      <c r="M13620" s="77"/>
      <c r="N13620" s="77"/>
      <c r="Q13620" s="77"/>
      <c r="R13620" s="77"/>
      <c r="S13620" s="77"/>
      <c r="T13620" s="77"/>
    </row>
    <row r="13621" spans="11:20" x14ac:dyDescent="0.35">
      <c r="K13621" s="77"/>
      <c r="L13621" s="77"/>
      <c r="M13621" s="77"/>
      <c r="N13621" s="77"/>
      <c r="Q13621" s="77"/>
      <c r="R13621" s="77"/>
      <c r="S13621" s="77"/>
      <c r="T13621" s="77"/>
    </row>
    <row r="13622" spans="11:20" x14ac:dyDescent="0.35">
      <c r="K13622" s="77"/>
      <c r="L13622" s="77"/>
      <c r="M13622" s="77"/>
      <c r="N13622" s="77"/>
      <c r="Q13622" s="77"/>
      <c r="R13622" s="77"/>
      <c r="S13622" s="77"/>
      <c r="T13622" s="77"/>
    </row>
    <row r="13623" spans="11:20" x14ac:dyDescent="0.35">
      <c r="K13623" s="77"/>
      <c r="L13623" s="77"/>
      <c r="M13623" s="77"/>
      <c r="N13623" s="77"/>
      <c r="Q13623" s="77"/>
      <c r="R13623" s="77"/>
      <c r="S13623" s="77"/>
      <c r="T13623" s="77"/>
    </row>
    <row r="13624" spans="11:20" x14ac:dyDescent="0.35">
      <c r="K13624" s="77"/>
      <c r="L13624" s="77"/>
      <c r="M13624" s="77"/>
      <c r="N13624" s="77"/>
      <c r="Q13624" s="77"/>
      <c r="R13624" s="77"/>
      <c r="S13624" s="77"/>
      <c r="T13624" s="77"/>
    </row>
    <row r="13625" spans="11:20" x14ac:dyDescent="0.35">
      <c r="K13625" s="77"/>
      <c r="L13625" s="77"/>
      <c r="M13625" s="77"/>
      <c r="N13625" s="77"/>
      <c r="Q13625" s="77"/>
      <c r="R13625" s="77"/>
      <c r="S13625" s="77"/>
      <c r="T13625" s="77"/>
    </row>
    <row r="13626" spans="11:20" x14ac:dyDescent="0.35">
      <c r="K13626" s="77"/>
      <c r="L13626" s="77"/>
      <c r="M13626" s="77"/>
      <c r="N13626" s="77"/>
      <c r="Q13626" s="77"/>
      <c r="R13626" s="77"/>
      <c r="S13626" s="77"/>
      <c r="T13626" s="77"/>
    </row>
    <row r="13627" spans="11:20" x14ac:dyDescent="0.35">
      <c r="K13627" s="77"/>
      <c r="L13627" s="77"/>
      <c r="M13627" s="77"/>
      <c r="N13627" s="77"/>
      <c r="Q13627" s="77"/>
      <c r="R13627" s="77"/>
      <c r="S13627" s="77"/>
      <c r="T13627" s="77"/>
    </row>
    <row r="13628" spans="11:20" x14ac:dyDescent="0.35">
      <c r="K13628" s="77"/>
      <c r="L13628" s="77"/>
      <c r="M13628" s="77"/>
      <c r="N13628" s="77"/>
      <c r="Q13628" s="77"/>
      <c r="R13628" s="77"/>
      <c r="S13628" s="77"/>
      <c r="T13628" s="77"/>
    </row>
    <row r="13629" spans="11:20" x14ac:dyDescent="0.35">
      <c r="K13629" s="77"/>
      <c r="L13629" s="77"/>
      <c r="M13629" s="77"/>
      <c r="N13629" s="77"/>
      <c r="Q13629" s="77"/>
      <c r="R13629" s="77"/>
      <c r="S13629" s="77"/>
      <c r="T13629" s="77"/>
    </row>
    <row r="13630" spans="11:20" x14ac:dyDescent="0.35">
      <c r="K13630" s="77"/>
      <c r="L13630" s="77"/>
      <c r="M13630" s="77"/>
      <c r="N13630" s="77"/>
      <c r="Q13630" s="77"/>
      <c r="R13630" s="77"/>
      <c r="S13630" s="77"/>
      <c r="T13630" s="77"/>
    </row>
    <row r="13631" spans="11:20" x14ac:dyDescent="0.35">
      <c r="K13631" s="77"/>
      <c r="L13631" s="77"/>
      <c r="M13631" s="77"/>
      <c r="N13631" s="77"/>
      <c r="Q13631" s="77"/>
      <c r="R13631" s="77"/>
      <c r="S13631" s="77"/>
      <c r="T13631" s="77"/>
    </row>
    <row r="13632" spans="11:20" x14ac:dyDescent="0.35">
      <c r="K13632" s="77"/>
      <c r="L13632" s="77"/>
      <c r="M13632" s="77"/>
      <c r="N13632" s="77"/>
      <c r="Q13632" s="77"/>
      <c r="R13632" s="77"/>
      <c r="S13632" s="77"/>
      <c r="T13632" s="77"/>
    </row>
    <row r="13633" spans="11:20" x14ac:dyDescent="0.35">
      <c r="K13633" s="77"/>
      <c r="L13633" s="77"/>
      <c r="M13633" s="77"/>
      <c r="N13633" s="77"/>
      <c r="Q13633" s="77"/>
      <c r="R13633" s="77"/>
      <c r="S13633" s="77"/>
      <c r="T13633" s="77"/>
    </row>
    <row r="13634" spans="11:20" x14ac:dyDescent="0.35">
      <c r="K13634" s="77"/>
      <c r="L13634" s="77"/>
      <c r="M13634" s="77"/>
      <c r="N13634" s="77"/>
      <c r="Q13634" s="77"/>
      <c r="R13634" s="77"/>
      <c r="S13634" s="77"/>
      <c r="T13634" s="77"/>
    </row>
    <row r="13635" spans="11:20" x14ac:dyDescent="0.35">
      <c r="K13635" s="77"/>
      <c r="L13635" s="77"/>
      <c r="M13635" s="77"/>
      <c r="N13635" s="77"/>
      <c r="Q13635" s="77"/>
      <c r="R13635" s="77"/>
      <c r="S13635" s="77"/>
      <c r="T13635" s="77"/>
    </row>
    <row r="13636" spans="11:20" x14ac:dyDescent="0.35">
      <c r="K13636" s="77"/>
      <c r="L13636" s="77"/>
      <c r="M13636" s="77"/>
      <c r="N13636" s="77"/>
      <c r="Q13636" s="77"/>
      <c r="R13636" s="77"/>
      <c r="S13636" s="77"/>
      <c r="T13636" s="77"/>
    </row>
    <row r="13637" spans="11:20" x14ac:dyDescent="0.35">
      <c r="K13637" s="77"/>
      <c r="L13637" s="77"/>
      <c r="M13637" s="77"/>
      <c r="N13637" s="77"/>
      <c r="Q13637" s="77"/>
      <c r="R13637" s="77"/>
      <c r="S13637" s="77"/>
      <c r="T13637" s="77"/>
    </row>
    <row r="13638" spans="11:20" x14ac:dyDescent="0.35">
      <c r="K13638" s="77"/>
      <c r="L13638" s="77"/>
      <c r="M13638" s="77"/>
      <c r="N13638" s="77"/>
      <c r="Q13638" s="77"/>
      <c r="R13638" s="77"/>
      <c r="S13638" s="77"/>
      <c r="T13638" s="77"/>
    </row>
    <row r="13639" spans="11:20" x14ac:dyDescent="0.35">
      <c r="K13639" s="77"/>
      <c r="L13639" s="77"/>
      <c r="M13639" s="77"/>
      <c r="N13639" s="77"/>
      <c r="Q13639" s="77"/>
      <c r="R13639" s="77"/>
      <c r="S13639" s="77"/>
      <c r="T13639" s="77"/>
    </row>
    <row r="13640" spans="11:20" x14ac:dyDescent="0.35">
      <c r="K13640" s="77"/>
      <c r="L13640" s="77"/>
      <c r="M13640" s="77"/>
      <c r="N13640" s="77"/>
      <c r="Q13640" s="77"/>
      <c r="R13640" s="77"/>
      <c r="S13640" s="77"/>
      <c r="T13640" s="77"/>
    </row>
    <row r="13641" spans="11:20" x14ac:dyDescent="0.35">
      <c r="K13641" s="77"/>
      <c r="L13641" s="77"/>
      <c r="M13641" s="77"/>
      <c r="N13641" s="77"/>
      <c r="Q13641" s="77"/>
      <c r="R13641" s="77"/>
      <c r="S13641" s="77"/>
      <c r="T13641" s="77"/>
    </row>
    <row r="13642" spans="11:20" x14ac:dyDescent="0.35">
      <c r="K13642" s="77"/>
      <c r="L13642" s="77"/>
      <c r="M13642" s="77"/>
      <c r="N13642" s="77"/>
      <c r="Q13642" s="77"/>
      <c r="R13642" s="77"/>
      <c r="S13642" s="77"/>
      <c r="T13642" s="77"/>
    </row>
    <row r="13643" spans="11:20" x14ac:dyDescent="0.35">
      <c r="K13643" s="77"/>
      <c r="L13643" s="77"/>
      <c r="M13643" s="77"/>
      <c r="N13643" s="77"/>
      <c r="Q13643" s="77"/>
      <c r="R13643" s="77"/>
      <c r="S13643" s="77"/>
      <c r="T13643" s="77"/>
    </row>
    <row r="13644" spans="11:20" x14ac:dyDescent="0.35">
      <c r="K13644" s="77"/>
      <c r="L13644" s="77"/>
      <c r="M13644" s="77"/>
      <c r="N13644" s="77"/>
      <c r="Q13644" s="77"/>
      <c r="R13644" s="77"/>
      <c r="S13644" s="77"/>
      <c r="T13644" s="77"/>
    </row>
    <row r="13645" spans="11:20" x14ac:dyDescent="0.35">
      <c r="K13645" s="77"/>
      <c r="L13645" s="77"/>
      <c r="M13645" s="77"/>
      <c r="N13645" s="77"/>
      <c r="Q13645" s="77"/>
      <c r="R13645" s="77"/>
      <c r="S13645" s="77"/>
      <c r="T13645" s="77"/>
    </row>
    <row r="13646" spans="11:20" x14ac:dyDescent="0.35">
      <c r="K13646" s="77"/>
      <c r="L13646" s="77"/>
      <c r="M13646" s="77"/>
      <c r="N13646" s="77"/>
      <c r="Q13646" s="77"/>
      <c r="R13646" s="77"/>
      <c r="S13646" s="77"/>
      <c r="T13646" s="77"/>
    </row>
    <row r="13647" spans="11:20" x14ac:dyDescent="0.35">
      <c r="K13647" s="77"/>
      <c r="L13647" s="77"/>
      <c r="M13647" s="77"/>
      <c r="N13647" s="77"/>
      <c r="Q13647" s="77"/>
      <c r="R13647" s="77"/>
      <c r="S13647" s="77"/>
      <c r="T13647" s="77"/>
    </row>
    <row r="13648" spans="11:20" x14ac:dyDescent="0.35">
      <c r="K13648" s="77"/>
      <c r="L13648" s="77"/>
      <c r="M13648" s="77"/>
      <c r="N13648" s="77"/>
      <c r="Q13648" s="77"/>
      <c r="R13648" s="77"/>
      <c r="S13648" s="77"/>
      <c r="T13648" s="77"/>
    </row>
    <row r="13649" spans="11:20" x14ac:dyDescent="0.35">
      <c r="K13649" s="77"/>
      <c r="L13649" s="77"/>
      <c r="M13649" s="77"/>
      <c r="N13649" s="77"/>
      <c r="Q13649" s="77"/>
      <c r="R13649" s="77"/>
      <c r="S13649" s="77"/>
      <c r="T13649" s="77"/>
    </row>
    <row r="13650" spans="11:20" x14ac:dyDescent="0.35">
      <c r="K13650" s="77"/>
      <c r="L13650" s="77"/>
      <c r="M13650" s="77"/>
      <c r="N13650" s="77"/>
      <c r="Q13650" s="77"/>
      <c r="R13650" s="77"/>
      <c r="S13650" s="77"/>
      <c r="T13650" s="77"/>
    </row>
    <row r="13651" spans="11:20" x14ac:dyDescent="0.35">
      <c r="K13651" s="77"/>
      <c r="L13651" s="77"/>
      <c r="M13651" s="77"/>
      <c r="N13651" s="77"/>
      <c r="Q13651" s="77"/>
      <c r="R13651" s="77"/>
      <c r="S13651" s="77"/>
      <c r="T13651" s="77"/>
    </row>
    <row r="13652" spans="11:20" x14ac:dyDescent="0.35">
      <c r="K13652" s="77"/>
      <c r="L13652" s="77"/>
      <c r="M13652" s="77"/>
      <c r="N13652" s="77"/>
      <c r="Q13652" s="77"/>
      <c r="R13652" s="77"/>
      <c r="S13652" s="77"/>
      <c r="T13652" s="77"/>
    </row>
    <row r="13653" spans="11:20" x14ac:dyDescent="0.35">
      <c r="K13653" s="77"/>
      <c r="L13653" s="77"/>
      <c r="M13653" s="77"/>
      <c r="N13653" s="77"/>
      <c r="Q13653" s="77"/>
      <c r="R13653" s="77"/>
      <c r="S13653" s="77"/>
      <c r="T13653" s="77"/>
    </row>
    <row r="13654" spans="11:20" x14ac:dyDescent="0.35">
      <c r="K13654" s="77"/>
      <c r="L13654" s="77"/>
      <c r="M13654" s="77"/>
      <c r="N13654" s="77"/>
      <c r="Q13654" s="77"/>
      <c r="R13654" s="77"/>
      <c r="S13654" s="77"/>
      <c r="T13654" s="77"/>
    </row>
    <row r="13655" spans="11:20" x14ac:dyDescent="0.35">
      <c r="K13655" s="77"/>
      <c r="L13655" s="77"/>
      <c r="M13655" s="77"/>
      <c r="N13655" s="77"/>
      <c r="Q13655" s="77"/>
      <c r="R13655" s="77"/>
      <c r="S13655" s="77"/>
      <c r="T13655" s="77"/>
    </row>
    <row r="13656" spans="11:20" x14ac:dyDescent="0.35">
      <c r="K13656" s="77"/>
      <c r="L13656" s="77"/>
      <c r="M13656" s="77"/>
      <c r="N13656" s="77"/>
      <c r="Q13656" s="77"/>
      <c r="R13656" s="77"/>
      <c r="S13656" s="77"/>
      <c r="T13656" s="77"/>
    </row>
    <row r="13657" spans="11:20" x14ac:dyDescent="0.35">
      <c r="K13657" s="77"/>
      <c r="L13657" s="77"/>
      <c r="M13657" s="77"/>
      <c r="N13657" s="77"/>
      <c r="Q13657" s="77"/>
      <c r="R13657" s="77"/>
      <c r="S13657" s="77"/>
      <c r="T13657" s="77"/>
    </row>
    <row r="13658" spans="11:20" x14ac:dyDescent="0.35">
      <c r="K13658" s="77"/>
      <c r="L13658" s="77"/>
      <c r="M13658" s="77"/>
      <c r="N13658" s="77"/>
      <c r="Q13658" s="77"/>
      <c r="R13658" s="77"/>
      <c r="S13658" s="77"/>
      <c r="T13658" s="77"/>
    </row>
    <row r="13659" spans="11:20" x14ac:dyDescent="0.35">
      <c r="K13659" s="77"/>
      <c r="L13659" s="77"/>
      <c r="M13659" s="77"/>
      <c r="N13659" s="77"/>
      <c r="Q13659" s="77"/>
      <c r="R13659" s="77"/>
      <c r="S13659" s="77"/>
      <c r="T13659" s="77"/>
    </row>
    <row r="13660" spans="11:20" x14ac:dyDescent="0.35">
      <c r="K13660" s="77"/>
      <c r="L13660" s="77"/>
      <c r="M13660" s="77"/>
      <c r="N13660" s="77"/>
      <c r="Q13660" s="77"/>
      <c r="R13660" s="77"/>
      <c r="S13660" s="77"/>
      <c r="T13660" s="77"/>
    </row>
    <row r="13661" spans="11:20" x14ac:dyDescent="0.35">
      <c r="K13661" s="77"/>
      <c r="L13661" s="77"/>
      <c r="M13661" s="77"/>
      <c r="N13661" s="77"/>
      <c r="Q13661" s="77"/>
      <c r="R13661" s="77"/>
      <c r="S13661" s="77"/>
      <c r="T13661" s="77"/>
    </row>
    <row r="13662" spans="11:20" x14ac:dyDescent="0.35">
      <c r="K13662" s="77"/>
      <c r="L13662" s="77"/>
      <c r="M13662" s="77"/>
      <c r="N13662" s="77"/>
      <c r="Q13662" s="77"/>
      <c r="R13662" s="77"/>
      <c r="S13662" s="77"/>
      <c r="T13662" s="77"/>
    </row>
    <row r="13663" spans="11:20" x14ac:dyDescent="0.35">
      <c r="K13663" s="77"/>
      <c r="L13663" s="77"/>
      <c r="M13663" s="77"/>
      <c r="N13663" s="77"/>
      <c r="Q13663" s="77"/>
      <c r="R13663" s="77"/>
      <c r="S13663" s="77"/>
      <c r="T13663" s="77"/>
    </row>
    <row r="13664" spans="11:20" x14ac:dyDescent="0.35">
      <c r="K13664" s="77"/>
      <c r="L13664" s="77"/>
      <c r="M13664" s="77"/>
      <c r="N13664" s="77"/>
      <c r="Q13664" s="77"/>
      <c r="R13664" s="77"/>
      <c r="S13664" s="77"/>
      <c r="T13664" s="77"/>
    </row>
    <row r="13665" spans="11:20" x14ac:dyDescent="0.35">
      <c r="K13665" s="77"/>
      <c r="L13665" s="77"/>
      <c r="M13665" s="77"/>
      <c r="N13665" s="77"/>
      <c r="Q13665" s="77"/>
      <c r="R13665" s="77"/>
      <c r="S13665" s="77"/>
      <c r="T13665" s="77"/>
    </row>
    <row r="13666" spans="11:20" x14ac:dyDescent="0.35">
      <c r="K13666" s="77"/>
      <c r="L13666" s="77"/>
      <c r="M13666" s="77"/>
      <c r="N13666" s="77"/>
      <c r="Q13666" s="77"/>
      <c r="R13666" s="77"/>
      <c r="S13666" s="77"/>
      <c r="T13666" s="77"/>
    </row>
    <row r="13667" spans="11:20" x14ac:dyDescent="0.35">
      <c r="K13667" s="77"/>
      <c r="L13667" s="77"/>
      <c r="M13667" s="77"/>
      <c r="N13667" s="77"/>
      <c r="Q13667" s="77"/>
      <c r="R13667" s="77"/>
      <c r="S13667" s="77"/>
      <c r="T13667" s="77"/>
    </row>
    <row r="13668" spans="11:20" x14ac:dyDescent="0.35">
      <c r="K13668" s="77"/>
      <c r="L13668" s="77"/>
      <c r="M13668" s="77"/>
      <c r="N13668" s="77"/>
      <c r="Q13668" s="77"/>
      <c r="R13668" s="77"/>
      <c r="S13668" s="77"/>
      <c r="T13668" s="77"/>
    </row>
    <row r="13669" spans="11:20" x14ac:dyDescent="0.35">
      <c r="K13669" s="77"/>
      <c r="L13669" s="77"/>
      <c r="M13669" s="77"/>
      <c r="N13669" s="77"/>
      <c r="Q13669" s="77"/>
      <c r="R13669" s="77"/>
      <c r="S13669" s="77"/>
      <c r="T13669" s="77"/>
    </row>
    <row r="13670" spans="11:20" x14ac:dyDescent="0.35">
      <c r="K13670" s="77"/>
      <c r="L13670" s="77"/>
      <c r="M13670" s="77"/>
      <c r="N13670" s="77"/>
      <c r="Q13670" s="77"/>
      <c r="R13670" s="77"/>
      <c r="S13670" s="77"/>
      <c r="T13670" s="77"/>
    </row>
    <row r="13671" spans="11:20" x14ac:dyDescent="0.35">
      <c r="K13671" s="77"/>
      <c r="L13671" s="77"/>
      <c r="M13671" s="77"/>
      <c r="N13671" s="77"/>
      <c r="Q13671" s="77"/>
      <c r="R13671" s="77"/>
      <c r="S13671" s="77"/>
      <c r="T13671" s="77"/>
    </row>
    <row r="13672" spans="11:20" x14ac:dyDescent="0.35">
      <c r="K13672" s="77"/>
      <c r="L13672" s="77"/>
      <c r="M13672" s="77"/>
      <c r="N13672" s="77"/>
      <c r="Q13672" s="77"/>
      <c r="R13672" s="77"/>
      <c r="S13672" s="77"/>
      <c r="T13672" s="77"/>
    </row>
    <row r="13673" spans="11:20" x14ac:dyDescent="0.35">
      <c r="K13673" s="77"/>
      <c r="L13673" s="77"/>
      <c r="M13673" s="77"/>
      <c r="N13673" s="77"/>
      <c r="Q13673" s="77"/>
      <c r="R13673" s="77"/>
      <c r="S13673" s="77"/>
      <c r="T13673" s="77"/>
    </row>
    <row r="13674" spans="11:20" x14ac:dyDescent="0.35">
      <c r="K13674" s="77"/>
      <c r="L13674" s="77"/>
      <c r="M13674" s="77"/>
      <c r="N13674" s="77"/>
      <c r="Q13674" s="77"/>
      <c r="R13674" s="77"/>
      <c r="S13674" s="77"/>
      <c r="T13674" s="77"/>
    </row>
    <row r="13675" spans="11:20" x14ac:dyDescent="0.35">
      <c r="K13675" s="77"/>
      <c r="L13675" s="77"/>
      <c r="M13675" s="77"/>
      <c r="N13675" s="77"/>
      <c r="Q13675" s="77"/>
      <c r="R13675" s="77"/>
      <c r="S13675" s="77"/>
      <c r="T13675" s="77"/>
    </row>
    <row r="13676" spans="11:20" x14ac:dyDescent="0.35">
      <c r="K13676" s="77"/>
      <c r="L13676" s="77"/>
      <c r="M13676" s="77"/>
      <c r="N13676" s="77"/>
      <c r="Q13676" s="77"/>
      <c r="R13676" s="77"/>
      <c r="S13676" s="77"/>
      <c r="T13676" s="77"/>
    </row>
    <row r="13677" spans="11:20" x14ac:dyDescent="0.35">
      <c r="K13677" s="77"/>
      <c r="L13677" s="77"/>
      <c r="M13677" s="77"/>
      <c r="N13677" s="77"/>
      <c r="Q13677" s="77"/>
      <c r="R13677" s="77"/>
      <c r="S13677" s="77"/>
      <c r="T13677" s="77"/>
    </row>
    <row r="13678" spans="11:20" x14ac:dyDescent="0.35">
      <c r="K13678" s="77"/>
      <c r="L13678" s="77"/>
      <c r="M13678" s="77"/>
      <c r="N13678" s="77"/>
      <c r="Q13678" s="77"/>
      <c r="R13678" s="77"/>
      <c r="S13678" s="77"/>
      <c r="T13678" s="77"/>
    </row>
    <row r="13679" spans="11:20" x14ac:dyDescent="0.35">
      <c r="K13679" s="77"/>
      <c r="L13679" s="77"/>
      <c r="M13679" s="77"/>
      <c r="N13679" s="77"/>
      <c r="Q13679" s="77"/>
      <c r="R13679" s="77"/>
      <c r="S13679" s="77"/>
      <c r="T13679" s="77"/>
    </row>
    <row r="13680" spans="11:20" x14ac:dyDescent="0.35">
      <c r="K13680" s="77"/>
      <c r="L13680" s="77"/>
      <c r="M13680" s="77"/>
      <c r="N13680" s="77"/>
      <c r="Q13680" s="77"/>
      <c r="R13680" s="77"/>
      <c r="S13680" s="77"/>
      <c r="T13680" s="77"/>
    </row>
    <row r="13681" spans="11:20" x14ac:dyDescent="0.35">
      <c r="K13681" s="77"/>
      <c r="L13681" s="77"/>
      <c r="M13681" s="77"/>
      <c r="N13681" s="77"/>
      <c r="Q13681" s="77"/>
      <c r="R13681" s="77"/>
      <c r="S13681" s="77"/>
      <c r="T13681" s="77"/>
    </row>
    <row r="13682" spans="11:20" x14ac:dyDescent="0.35">
      <c r="K13682" s="77"/>
      <c r="L13682" s="77"/>
      <c r="M13682" s="77"/>
      <c r="N13682" s="77"/>
      <c r="Q13682" s="77"/>
      <c r="R13682" s="77"/>
      <c r="S13682" s="77"/>
      <c r="T13682" s="77"/>
    </row>
    <row r="13683" spans="11:20" x14ac:dyDescent="0.35">
      <c r="K13683" s="77"/>
      <c r="L13683" s="77"/>
      <c r="M13683" s="77"/>
      <c r="N13683" s="77"/>
      <c r="Q13683" s="77"/>
      <c r="R13683" s="77"/>
      <c r="S13683" s="77"/>
      <c r="T13683" s="77"/>
    </row>
    <row r="13684" spans="11:20" x14ac:dyDescent="0.35">
      <c r="K13684" s="77"/>
      <c r="L13684" s="77"/>
      <c r="M13684" s="77"/>
      <c r="N13684" s="77"/>
      <c r="Q13684" s="77"/>
      <c r="R13684" s="77"/>
      <c r="S13684" s="77"/>
      <c r="T13684" s="77"/>
    </row>
    <row r="13685" spans="11:20" x14ac:dyDescent="0.35">
      <c r="K13685" s="77"/>
      <c r="L13685" s="77"/>
      <c r="M13685" s="77"/>
      <c r="N13685" s="77"/>
      <c r="Q13685" s="77"/>
      <c r="R13685" s="77"/>
      <c r="S13685" s="77"/>
      <c r="T13685" s="77"/>
    </row>
    <row r="13686" spans="11:20" x14ac:dyDescent="0.35">
      <c r="K13686" s="77"/>
      <c r="L13686" s="77"/>
      <c r="M13686" s="77"/>
      <c r="N13686" s="77"/>
      <c r="Q13686" s="77"/>
      <c r="R13686" s="77"/>
      <c r="S13686" s="77"/>
      <c r="T13686" s="77"/>
    </row>
    <row r="13687" spans="11:20" x14ac:dyDescent="0.35">
      <c r="K13687" s="77"/>
      <c r="L13687" s="77"/>
      <c r="M13687" s="77"/>
      <c r="N13687" s="77"/>
      <c r="Q13687" s="77"/>
      <c r="R13687" s="77"/>
      <c r="S13687" s="77"/>
      <c r="T13687" s="77"/>
    </row>
    <row r="13688" spans="11:20" x14ac:dyDescent="0.35">
      <c r="K13688" s="77"/>
      <c r="L13688" s="77"/>
      <c r="M13688" s="77"/>
      <c r="N13688" s="77"/>
      <c r="Q13688" s="77"/>
      <c r="R13688" s="77"/>
      <c r="S13688" s="77"/>
      <c r="T13688" s="77"/>
    </row>
    <row r="13689" spans="11:20" x14ac:dyDescent="0.35">
      <c r="K13689" s="77"/>
      <c r="L13689" s="77"/>
      <c r="M13689" s="77"/>
      <c r="N13689" s="77"/>
      <c r="Q13689" s="77"/>
      <c r="R13689" s="77"/>
      <c r="S13689" s="77"/>
      <c r="T13689" s="77"/>
    </row>
    <row r="13690" spans="11:20" x14ac:dyDescent="0.35">
      <c r="K13690" s="77"/>
      <c r="L13690" s="77"/>
      <c r="M13690" s="77"/>
      <c r="N13690" s="77"/>
      <c r="Q13690" s="77"/>
      <c r="R13690" s="77"/>
      <c r="S13690" s="77"/>
      <c r="T13690" s="77"/>
    </row>
    <row r="13691" spans="11:20" x14ac:dyDescent="0.35">
      <c r="K13691" s="77"/>
      <c r="L13691" s="77"/>
      <c r="M13691" s="77"/>
      <c r="N13691" s="77"/>
      <c r="Q13691" s="77"/>
      <c r="R13691" s="77"/>
      <c r="S13691" s="77"/>
      <c r="T13691" s="77"/>
    </row>
    <row r="13692" spans="11:20" x14ac:dyDescent="0.35">
      <c r="K13692" s="77"/>
      <c r="L13692" s="77"/>
      <c r="M13692" s="77"/>
      <c r="N13692" s="77"/>
      <c r="Q13692" s="77"/>
      <c r="R13692" s="77"/>
      <c r="S13692" s="77"/>
      <c r="T13692" s="77"/>
    </row>
    <row r="13693" spans="11:20" x14ac:dyDescent="0.35">
      <c r="K13693" s="77"/>
      <c r="L13693" s="77"/>
      <c r="M13693" s="77"/>
      <c r="N13693" s="77"/>
      <c r="Q13693" s="77"/>
      <c r="R13693" s="77"/>
      <c r="S13693" s="77"/>
      <c r="T13693" s="77"/>
    </row>
    <row r="13694" spans="11:20" x14ac:dyDescent="0.35">
      <c r="K13694" s="77"/>
      <c r="L13694" s="77"/>
      <c r="M13694" s="77"/>
      <c r="N13694" s="77"/>
      <c r="Q13694" s="77"/>
      <c r="R13694" s="77"/>
      <c r="S13694" s="77"/>
      <c r="T13694" s="77"/>
    </row>
    <row r="13695" spans="11:20" x14ac:dyDescent="0.35">
      <c r="K13695" s="77"/>
      <c r="L13695" s="77"/>
      <c r="M13695" s="77"/>
      <c r="N13695" s="77"/>
      <c r="Q13695" s="77"/>
      <c r="R13695" s="77"/>
      <c r="S13695" s="77"/>
      <c r="T13695" s="77"/>
    </row>
    <row r="13696" spans="11:20" x14ac:dyDescent="0.35">
      <c r="K13696" s="77"/>
      <c r="L13696" s="77"/>
      <c r="M13696" s="77"/>
      <c r="N13696" s="77"/>
      <c r="Q13696" s="77"/>
      <c r="R13696" s="77"/>
      <c r="S13696" s="77"/>
      <c r="T13696" s="77"/>
    </row>
    <row r="13697" spans="11:20" x14ac:dyDescent="0.35">
      <c r="K13697" s="77"/>
      <c r="L13697" s="77"/>
      <c r="M13697" s="77"/>
      <c r="N13697" s="77"/>
      <c r="Q13697" s="77"/>
      <c r="R13697" s="77"/>
      <c r="S13697" s="77"/>
      <c r="T13697" s="77"/>
    </row>
    <row r="13698" spans="11:20" x14ac:dyDescent="0.35">
      <c r="K13698" s="77"/>
      <c r="L13698" s="77"/>
      <c r="M13698" s="77"/>
      <c r="N13698" s="77"/>
      <c r="Q13698" s="77"/>
      <c r="R13698" s="77"/>
      <c r="S13698" s="77"/>
      <c r="T13698" s="77"/>
    </row>
    <row r="13699" spans="11:20" x14ac:dyDescent="0.35">
      <c r="K13699" s="77"/>
      <c r="L13699" s="77"/>
      <c r="M13699" s="77"/>
      <c r="N13699" s="77"/>
      <c r="Q13699" s="77"/>
      <c r="R13699" s="77"/>
      <c r="S13699" s="77"/>
      <c r="T13699" s="77"/>
    </row>
    <row r="13700" spans="11:20" x14ac:dyDescent="0.35">
      <c r="K13700" s="77"/>
      <c r="L13700" s="77"/>
      <c r="M13700" s="77"/>
      <c r="N13700" s="77"/>
      <c r="Q13700" s="77"/>
      <c r="R13700" s="77"/>
      <c r="S13700" s="77"/>
      <c r="T13700" s="77"/>
    </row>
    <row r="13701" spans="11:20" x14ac:dyDescent="0.35">
      <c r="K13701" s="77"/>
      <c r="L13701" s="77"/>
      <c r="M13701" s="77"/>
      <c r="N13701" s="77"/>
      <c r="Q13701" s="77"/>
      <c r="R13701" s="77"/>
      <c r="S13701" s="77"/>
      <c r="T13701" s="77"/>
    </row>
    <row r="13702" spans="11:20" x14ac:dyDescent="0.35">
      <c r="K13702" s="77"/>
      <c r="L13702" s="77"/>
      <c r="M13702" s="77"/>
      <c r="N13702" s="77"/>
      <c r="Q13702" s="77"/>
      <c r="R13702" s="77"/>
      <c r="S13702" s="77"/>
      <c r="T13702" s="77"/>
    </row>
    <row r="13703" spans="11:20" x14ac:dyDescent="0.35">
      <c r="K13703" s="77"/>
      <c r="L13703" s="77"/>
      <c r="M13703" s="77"/>
      <c r="N13703" s="77"/>
      <c r="Q13703" s="77"/>
      <c r="R13703" s="77"/>
      <c r="S13703" s="77"/>
      <c r="T13703" s="77"/>
    </row>
    <row r="13704" spans="11:20" x14ac:dyDescent="0.35">
      <c r="K13704" s="77"/>
      <c r="L13704" s="77"/>
      <c r="M13704" s="77"/>
      <c r="N13704" s="77"/>
      <c r="Q13704" s="77"/>
      <c r="R13704" s="77"/>
      <c r="S13704" s="77"/>
      <c r="T13704" s="77"/>
    </row>
    <row r="13705" spans="11:20" x14ac:dyDescent="0.35">
      <c r="K13705" s="77"/>
      <c r="L13705" s="77"/>
      <c r="M13705" s="77"/>
      <c r="N13705" s="77"/>
      <c r="Q13705" s="77"/>
      <c r="R13705" s="77"/>
      <c r="S13705" s="77"/>
      <c r="T13705" s="77"/>
    </row>
    <row r="13706" spans="11:20" x14ac:dyDescent="0.35">
      <c r="K13706" s="77"/>
      <c r="L13706" s="77"/>
      <c r="M13706" s="77"/>
      <c r="N13706" s="77"/>
      <c r="Q13706" s="77"/>
      <c r="R13706" s="77"/>
      <c r="S13706" s="77"/>
      <c r="T13706" s="77"/>
    </row>
    <row r="13707" spans="11:20" x14ac:dyDescent="0.35">
      <c r="K13707" s="77"/>
      <c r="L13707" s="77"/>
      <c r="M13707" s="77"/>
      <c r="N13707" s="77"/>
      <c r="Q13707" s="77"/>
      <c r="R13707" s="77"/>
      <c r="S13707" s="77"/>
      <c r="T13707" s="77"/>
    </row>
    <row r="13708" spans="11:20" x14ac:dyDescent="0.35">
      <c r="K13708" s="77"/>
      <c r="L13708" s="77"/>
      <c r="M13708" s="77"/>
      <c r="N13708" s="77"/>
      <c r="Q13708" s="77"/>
      <c r="R13708" s="77"/>
      <c r="S13708" s="77"/>
      <c r="T13708" s="77"/>
    </row>
    <row r="13709" spans="11:20" x14ac:dyDescent="0.35">
      <c r="K13709" s="77"/>
      <c r="L13709" s="77"/>
      <c r="M13709" s="77"/>
      <c r="N13709" s="77"/>
      <c r="Q13709" s="77"/>
      <c r="R13709" s="77"/>
      <c r="S13709" s="77"/>
      <c r="T13709" s="77"/>
    </row>
    <row r="13710" spans="11:20" x14ac:dyDescent="0.35">
      <c r="K13710" s="77"/>
      <c r="L13710" s="77"/>
      <c r="M13710" s="77"/>
      <c r="N13710" s="77"/>
      <c r="Q13710" s="77"/>
      <c r="R13710" s="77"/>
      <c r="S13710" s="77"/>
      <c r="T13710" s="77"/>
    </row>
    <row r="13711" spans="11:20" x14ac:dyDescent="0.35">
      <c r="K13711" s="77"/>
      <c r="L13711" s="77"/>
      <c r="M13711" s="77"/>
      <c r="N13711" s="77"/>
      <c r="Q13711" s="77"/>
      <c r="R13711" s="77"/>
      <c r="S13711" s="77"/>
      <c r="T13711" s="77"/>
    </row>
    <row r="13712" spans="11:20" x14ac:dyDescent="0.35">
      <c r="K13712" s="77"/>
      <c r="L13712" s="77"/>
      <c r="M13712" s="77"/>
      <c r="N13712" s="77"/>
      <c r="Q13712" s="77"/>
      <c r="R13712" s="77"/>
      <c r="S13712" s="77"/>
      <c r="T13712" s="77"/>
    </row>
    <row r="13713" spans="11:20" x14ac:dyDescent="0.35">
      <c r="K13713" s="77"/>
      <c r="L13713" s="77"/>
      <c r="M13713" s="77"/>
      <c r="N13713" s="77"/>
      <c r="Q13713" s="77"/>
      <c r="R13713" s="77"/>
      <c r="S13713" s="77"/>
      <c r="T13713" s="77"/>
    </row>
    <row r="13714" spans="11:20" x14ac:dyDescent="0.35">
      <c r="K13714" s="77"/>
      <c r="L13714" s="77"/>
      <c r="M13714" s="77"/>
      <c r="N13714" s="77"/>
      <c r="Q13714" s="77"/>
      <c r="R13714" s="77"/>
      <c r="S13714" s="77"/>
      <c r="T13714" s="77"/>
    </row>
    <row r="13715" spans="11:20" x14ac:dyDescent="0.35">
      <c r="K13715" s="77"/>
      <c r="L13715" s="77"/>
      <c r="M13715" s="77"/>
      <c r="N13715" s="77"/>
      <c r="Q13715" s="77"/>
      <c r="R13715" s="77"/>
      <c r="S13715" s="77"/>
      <c r="T13715" s="77"/>
    </row>
    <row r="13716" spans="11:20" x14ac:dyDescent="0.35">
      <c r="K13716" s="77"/>
      <c r="L13716" s="77"/>
      <c r="M13716" s="77"/>
      <c r="N13716" s="77"/>
      <c r="Q13716" s="77"/>
      <c r="R13716" s="77"/>
      <c r="S13716" s="77"/>
      <c r="T13716" s="77"/>
    </row>
    <row r="13717" spans="11:20" x14ac:dyDescent="0.35">
      <c r="K13717" s="77"/>
      <c r="L13717" s="77"/>
      <c r="M13717" s="77"/>
      <c r="N13717" s="77"/>
      <c r="Q13717" s="77"/>
      <c r="R13717" s="77"/>
      <c r="S13717" s="77"/>
      <c r="T13717" s="77"/>
    </row>
    <row r="13718" spans="11:20" x14ac:dyDescent="0.35">
      <c r="K13718" s="77"/>
      <c r="L13718" s="77"/>
      <c r="M13718" s="77"/>
      <c r="N13718" s="77"/>
      <c r="Q13718" s="77"/>
      <c r="R13718" s="77"/>
      <c r="S13718" s="77"/>
      <c r="T13718" s="77"/>
    </row>
    <row r="13719" spans="11:20" x14ac:dyDescent="0.35">
      <c r="K13719" s="77"/>
      <c r="L13719" s="77"/>
      <c r="M13719" s="77"/>
      <c r="N13719" s="77"/>
      <c r="Q13719" s="77"/>
      <c r="R13719" s="77"/>
      <c r="S13719" s="77"/>
      <c r="T13719" s="77"/>
    </row>
    <row r="13720" spans="11:20" x14ac:dyDescent="0.35">
      <c r="K13720" s="77"/>
      <c r="L13720" s="77"/>
      <c r="M13720" s="77"/>
      <c r="N13720" s="77"/>
      <c r="Q13720" s="77"/>
      <c r="R13720" s="77"/>
      <c r="S13720" s="77"/>
      <c r="T13720" s="77"/>
    </row>
    <row r="13721" spans="11:20" x14ac:dyDescent="0.35">
      <c r="K13721" s="77"/>
      <c r="L13721" s="77"/>
      <c r="M13721" s="77"/>
      <c r="N13721" s="77"/>
      <c r="Q13721" s="77"/>
      <c r="R13721" s="77"/>
      <c r="S13721" s="77"/>
      <c r="T13721" s="77"/>
    </row>
    <row r="13722" spans="11:20" x14ac:dyDescent="0.35">
      <c r="K13722" s="77"/>
      <c r="L13722" s="77"/>
      <c r="M13722" s="77"/>
      <c r="N13722" s="77"/>
      <c r="Q13722" s="77"/>
      <c r="R13722" s="77"/>
      <c r="S13722" s="77"/>
      <c r="T13722" s="77"/>
    </row>
    <row r="13723" spans="11:20" x14ac:dyDescent="0.35">
      <c r="K13723" s="77"/>
      <c r="L13723" s="77"/>
      <c r="M13723" s="77"/>
      <c r="N13723" s="77"/>
      <c r="Q13723" s="77"/>
      <c r="R13723" s="77"/>
      <c r="S13723" s="77"/>
      <c r="T13723" s="77"/>
    </row>
    <row r="13724" spans="11:20" x14ac:dyDescent="0.35">
      <c r="K13724" s="77"/>
      <c r="L13724" s="77"/>
      <c r="M13724" s="77"/>
      <c r="N13724" s="77"/>
      <c r="Q13724" s="77"/>
      <c r="R13724" s="77"/>
      <c r="S13724" s="77"/>
      <c r="T13724" s="77"/>
    </row>
    <row r="13725" spans="11:20" x14ac:dyDescent="0.35">
      <c r="K13725" s="77"/>
      <c r="L13725" s="77"/>
      <c r="M13725" s="77"/>
      <c r="N13725" s="77"/>
      <c r="Q13725" s="77"/>
      <c r="R13725" s="77"/>
      <c r="S13725" s="77"/>
      <c r="T13725" s="77"/>
    </row>
    <row r="13726" spans="11:20" x14ac:dyDescent="0.35">
      <c r="K13726" s="77"/>
      <c r="L13726" s="77"/>
      <c r="M13726" s="77"/>
      <c r="N13726" s="77"/>
      <c r="Q13726" s="77"/>
      <c r="R13726" s="77"/>
      <c r="S13726" s="77"/>
      <c r="T13726" s="77"/>
    </row>
    <row r="13727" spans="11:20" x14ac:dyDescent="0.35">
      <c r="K13727" s="77"/>
      <c r="L13727" s="77"/>
      <c r="M13727" s="77"/>
      <c r="N13727" s="77"/>
      <c r="Q13727" s="77"/>
      <c r="R13727" s="77"/>
      <c r="S13727" s="77"/>
      <c r="T13727" s="77"/>
    </row>
    <row r="13728" spans="11:20" x14ac:dyDescent="0.35">
      <c r="K13728" s="77"/>
      <c r="L13728" s="77"/>
      <c r="M13728" s="77"/>
      <c r="N13728" s="77"/>
      <c r="Q13728" s="77"/>
      <c r="R13728" s="77"/>
      <c r="S13728" s="77"/>
      <c r="T13728" s="77"/>
    </row>
    <row r="13729" spans="11:20" x14ac:dyDescent="0.35">
      <c r="K13729" s="77"/>
      <c r="L13729" s="77"/>
      <c r="M13729" s="77"/>
      <c r="N13729" s="77"/>
      <c r="Q13729" s="77"/>
      <c r="R13729" s="77"/>
      <c r="S13729" s="77"/>
      <c r="T13729" s="77"/>
    </row>
    <row r="13730" spans="11:20" x14ac:dyDescent="0.35">
      <c r="K13730" s="77"/>
      <c r="L13730" s="77"/>
      <c r="M13730" s="77"/>
      <c r="N13730" s="77"/>
      <c r="Q13730" s="77"/>
      <c r="R13730" s="77"/>
      <c r="S13730" s="77"/>
      <c r="T13730" s="77"/>
    </row>
    <row r="13731" spans="11:20" x14ac:dyDescent="0.35">
      <c r="K13731" s="77"/>
      <c r="L13731" s="77"/>
      <c r="M13731" s="77"/>
      <c r="N13731" s="77"/>
      <c r="Q13731" s="77"/>
      <c r="R13731" s="77"/>
      <c r="S13731" s="77"/>
      <c r="T13731" s="77"/>
    </row>
    <row r="13732" spans="11:20" x14ac:dyDescent="0.35">
      <c r="K13732" s="77"/>
      <c r="L13732" s="77"/>
      <c r="M13732" s="77"/>
      <c r="N13732" s="77"/>
      <c r="Q13732" s="77"/>
      <c r="R13732" s="77"/>
      <c r="S13732" s="77"/>
      <c r="T13732" s="77"/>
    </row>
    <row r="13733" spans="11:20" x14ac:dyDescent="0.35">
      <c r="K13733" s="77"/>
      <c r="L13733" s="77"/>
      <c r="M13733" s="77"/>
      <c r="N13733" s="77"/>
      <c r="Q13733" s="77"/>
      <c r="R13733" s="77"/>
      <c r="S13733" s="77"/>
      <c r="T13733" s="77"/>
    </row>
    <row r="13734" spans="11:20" x14ac:dyDescent="0.35">
      <c r="K13734" s="77"/>
      <c r="L13734" s="77"/>
      <c r="M13734" s="77"/>
      <c r="N13734" s="77"/>
      <c r="Q13734" s="77"/>
      <c r="R13734" s="77"/>
      <c r="S13734" s="77"/>
      <c r="T13734" s="77"/>
    </row>
    <row r="13735" spans="11:20" x14ac:dyDescent="0.35">
      <c r="K13735" s="77"/>
      <c r="L13735" s="77"/>
      <c r="M13735" s="77"/>
      <c r="N13735" s="77"/>
      <c r="Q13735" s="77"/>
      <c r="R13735" s="77"/>
      <c r="S13735" s="77"/>
      <c r="T13735" s="77"/>
    </row>
    <row r="13736" spans="11:20" x14ac:dyDescent="0.35">
      <c r="K13736" s="77"/>
      <c r="L13736" s="77"/>
      <c r="M13736" s="77"/>
      <c r="N13736" s="77"/>
      <c r="Q13736" s="77"/>
      <c r="R13736" s="77"/>
      <c r="S13736" s="77"/>
      <c r="T13736" s="77"/>
    </row>
    <row r="13737" spans="11:20" x14ac:dyDescent="0.35">
      <c r="K13737" s="77"/>
      <c r="L13737" s="77"/>
      <c r="M13737" s="77"/>
      <c r="N13737" s="77"/>
      <c r="Q13737" s="77"/>
      <c r="R13737" s="77"/>
      <c r="S13737" s="77"/>
      <c r="T13737" s="77"/>
    </row>
    <row r="13738" spans="11:20" x14ac:dyDescent="0.35">
      <c r="K13738" s="77"/>
      <c r="L13738" s="77"/>
      <c r="M13738" s="77"/>
      <c r="N13738" s="77"/>
      <c r="Q13738" s="77"/>
      <c r="R13738" s="77"/>
      <c r="S13738" s="77"/>
      <c r="T13738" s="77"/>
    </row>
    <row r="13739" spans="11:20" x14ac:dyDescent="0.35">
      <c r="K13739" s="77"/>
      <c r="L13739" s="77"/>
      <c r="M13739" s="77"/>
      <c r="N13739" s="77"/>
      <c r="Q13739" s="77"/>
      <c r="R13739" s="77"/>
      <c r="S13739" s="77"/>
      <c r="T13739" s="77"/>
    </row>
    <row r="13740" spans="11:20" x14ac:dyDescent="0.35">
      <c r="K13740" s="77"/>
      <c r="L13740" s="77"/>
      <c r="M13740" s="77"/>
      <c r="N13740" s="77"/>
      <c r="Q13740" s="77"/>
      <c r="R13740" s="77"/>
      <c r="S13740" s="77"/>
      <c r="T13740" s="77"/>
    </row>
    <row r="13741" spans="11:20" x14ac:dyDescent="0.35">
      <c r="K13741" s="77"/>
      <c r="L13741" s="77"/>
      <c r="M13741" s="77"/>
      <c r="N13741" s="77"/>
      <c r="Q13741" s="77"/>
      <c r="R13741" s="77"/>
      <c r="S13741" s="77"/>
      <c r="T13741" s="77"/>
    </row>
    <row r="13742" spans="11:20" x14ac:dyDescent="0.35">
      <c r="K13742" s="77"/>
      <c r="L13742" s="77"/>
      <c r="M13742" s="77"/>
      <c r="N13742" s="77"/>
      <c r="Q13742" s="77"/>
      <c r="R13742" s="77"/>
      <c r="S13742" s="77"/>
      <c r="T13742" s="77"/>
    </row>
    <row r="13743" spans="11:20" x14ac:dyDescent="0.35">
      <c r="K13743" s="77"/>
      <c r="L13743" s="77"/>
      <c r="M13743" s="77"/>
      <c r="N13743" s="77"/>
      <c r="Q13743" s="77"/>
      <c r="R13743" s="77"/>
      <c r="S13743" s="77"/>
      <c r="T13743" s="77"/>
    </row>
    <row r="13744" spans="11:20" x14ac:dyDescent="0.35">
      <c r="K13744" s="77"/>
      <c r="L13744" s="77"/>
      <c r="M13744" s="77"/>
      <c r="N13744" s="77"/>
      <c r="Q13744" s="77"/>
      <c r="R13744" s="77"/>
      <c r="S13744" s="77"/>
      <c r="T13744" s="77"/>
    </row>
    <row r="13745" spans="11:20" x14ac:dyDescent="0.35">
      <c r="K13745" s="77"/>
      <c r="L13745" s="77"/>
      <c r="M13745" s="77"/>
      <c r="N13745" s="77"/>
      <c r="Q13745" s="77"/>
      <c r="R13745" s="77"/>
      <c r="S13745" s="77"/>
      <c r="T13745" s="77"/>
    </row>
    <row r="13746" spans="11:20" x14ac:dyDescent="0.35">
      <c r="K13746" s="77"/>
      <c r="L13746" s="77"/>
      <c r="M13746" s="77"/>
      <c r="N13746" s="77"/>
      <c r="Q13746" s="77"/>
      <c r="R13746" s="77"/>
      <c r="S13746" s="77"/>
      <c r="T13746" s="77"/>
    </row>
    <row r="13747" spans="11:20" x14ac:dyDescent="0.35">
      <c r="K13747" s="77"/>
      <c r="L13747" s="77"/>
      <c r="M13747" s="77"/>
      <c r="N13747" s="77"/>
      <c r="Q13747" s="77"/>
      <c r="R13747" s="77"/>
      <c r="S13747" s="77"/>
      <c r="T13747" s="77"/>
    </row>
    <row r="13748" spans="11:20" x14ac:dyDescent="0.35">
      <c r="K13748" s="77"/>
      <c r="L13748" s="77"/>
      <c r="M13748" s="77"/>
      <c r="N13748" s="77"/>
      <c r="Q13748" s="77"/>
      <c r="R13748" s="77"/>
      <c r="S13748" s="77"/>
      <c r="T13748" s="77"/>
    </row>
    <row r="13749" spans="11:20" x14ac:dyDescent="0.35">
      <c r="K13749" s="77"/>
      <c r="L13749" s="77"/>
      <c r="M13749" s="77"/>
      <c r="N13749" s="77"/>
      <c r="Q13749" s="77"/>
      <c r="R13749" s="77"/>
      <c r="S13749" s="77"/>
      <c r="T13749" s="77"/>
    </row>
    <row r="13750" spans="11:20" x14ac:dyDescent="0.35">
      <c r="K13750" s="77"/>
      <c r="L13750" s="77"/>
      <c r="M13750" s="77"/>
      <c r="N13750" s="77"/>
      <c r="Q13750" s="77"/>
      <c r="R13750" s="77"/>
      <c r="S13750" s="77"/>
      <c r="T13750" s="77"/>
    </row>
    <row r="13751" spans="11:20" x14ac:dyDescent="0.35">
      <c r="K13751" s="77"/>
      <c r="L13751" s="77"/>
      <c r="M13751" s="77"/>
      <c r="N13751" s="77"/>
      <c r="Q13751" s="77"/>
      <c r="R13751" s="77"/>
      <c r="S13751" s="77"/>
      <c r="T13751" s="77"/>
    </row>
    <row r="13752" spans="11:20" x14ac:dyDescent="0.35">
      <c r="K13752" s="77"/>
      <c r="L13752" s="77"/>
      <c r="M13752" s="77"/>
      <c r="N13752" s="77"/>
      <c r="Q13752" s="77"/>
      <c r="R13752" s="77"/>
      <c r="S13752" s="77"/>
      <c r="T13752" s="77"/>
    </row>
    <row r="13753" spans="11:20" x14ac:dyDescent="0.35">
      <c r="K13753" s="77"/>
      <c r="L13753" s="77"/>
      <c r="M13753" s="77"/>
      <c r="N13753" s="77"/>
      <c r="Q13753" s="77"/>
      <c r="R13753" s="77"/>
      <c r="S13753" s="77"/>
      <c r="T13753" s="77"/>
    </row>
    <row r="13754" spans="11:20" x14ac:dyDescent="0.35">
      <c r="K13754" s="77"/>
      <c r="L13754" s="77"/>
      <c r="M13754" s="77"/>
      <c r="N13754" s="77"/>
      <c r="Q13754" s="77"/>
      <c r="R13754" s="77"/>
      <c r="S13754" s="77"/>
      <c r="T13754" s="77"/>
    </row>
    <row r="13755" spans="11:20" x14ac:dyDescent="0.35">
      <c r="K13755" s="77"/>
      <c r="L13755" s="77"/>
      <c r="M13755" s="77"/>
      <c r="N13755" s="77"/>
      <c r="Q13755" s="77"/>
      <c r="R13755" s="77"/>
      <c r="S13755" s="77"/>
      <c r="T13755" s="77"/>
    </row>
    <row r="13756" spans="11:20" x14ac:dyDescent="0.35">
      <c r="K13756" s="77"/>
      <c r="L13756" s="77"/>
      <c r="M13756" s="77"/>
      <c r="N13756" s="77"/>
      <c r="Q13756" s="77"/>
      <c r="R13756" s="77"/>
      <c r="S13756" s="77"/>
      <c r="T13756" s="77"/>
    </row>
    <row r="13757" spans="11:20" x14ac:dyDescent="0.35">
      <c r="K13757" s="77"/>
      <c r="L13757" s="77"/>
      <c r="M13757" s="77"/>
      <c r="N13757" s="77"/>
      <c r="Q13757" s="77"/>
      <c r="R13757" s="77"/>
      <c r="S13757" s="77"/>
      <c r="T13757" s="77"/>
    </row>
    <row r="13758" spans="11:20" x14ac:dyDescent="0.35">
      <c r="K13758" s="77"/>
      <c r="L13758" s="77"/>
      <c r="M13758" s="77"/>
      <c r="N13758" s="77"/>
      <c r="Q13758" s="77"/>
      <c r="R13758" s="77"/>
      <c r="S13758" s="77"/>
      <c r="T13758" s="77"/>
    </row>
    <row r="13759" spans="11:20" x14ac:dyDescent="0.35">
      <c r="K13759" s="77"/>
      <c r="L13759" s="77"/>
      <c r="M13759" s="77"/>
      <c r="N13759" s="77"/>
      <c r="Q13759" s="77"/>
      <c r="R13759" s="77"/>
      <c r="S13759" s="77"/>
      <c r="T13759" s="77"/>
    </row>
    <row r="13760" spans="11:20" x14ac:dyDescent="0.35">
      <c r="K13760" s="77"/>
      <c r="L13760" s="77"/>
      <c r="M13760" s="77"/>
      <c r="N13760" s="77"/>
      <c r="Q13760" s="77"/>
      <c r="R13760" s="77"/>
      <c r="S13760" s="77"/>
      <c r="T13760" s="77"/>
    </row>
    <row r="13761" spans="11:20" x14ac:dyDescent="0.35">
      <c r="K13761" s="77"/>
      <c r="L13761" s="77"/>
      <c r="M13761" s="77"/>
      <c r="N13761" s="77"/>
      <c r="Q13761" s="77"/>
      <c r="R13761" s="77"/>
      <c r="S13761" s="77"/>
      <c r="T13761" s="77"/>
    </row>
    <row r="13762" spans="11:20" x14ac:dyDescent="0.35">
      <c r="K13762" s="77"/>
      <c r="L13762" s="77"/>
      <c r="M13762" s="77"/>
      <c r="N13762" s="77"/>
      <c r="Q13762" s="77"/>
      <c r="R13762" s="77"/>
      <c r="S13762" s="77"/>
      <c r="T13762" s="77"/>
    </row>
    <row r="13763" spans="11:20" x14ac:dyDescent="0.35">
      <c r="K13763" s="77"/>
      <c r="L13763" s="77"/>
      <c r="M13763" s="77"/>
      <c r="N13763" s="77"/>
      <c r="Q13763" s="77"/>
      <c r="R13763" s="77"/>
      <c r="S13763" s="77"/>
      <c r="T13763" s="77"/>
    </row>
    <row r="13764" spans="11:20" x14ac:dyDescent="0.35">
      <c r="K13764" s="77"/>
      <c r="L13764" s="77"/>
      <c r="M13764" s="77"/>
      <c r="N13764" s="77"/>
      <c r="Q13764" s="77"/>
      <c r="R13764" s="77"/>
      <c r="S13764" s="77"/>
      <c r="T13764" s="77"/>
    </row>
    <row r="13765" spans="11:20" x14ac:dyDescent="0.35">
      <c r="K13765" s="77"/>
      <c r="L13765" s="77"/>
      <c r="M13765" s="77"/>
      <c r="N13765" s="77"/>
      <c r="Q13765" s="77"/>
      <c r="R13765" s="77"/>
      <c r="S13765" s="77"/>
      <c r="T13765" s="77"/>
    </row>
    <row r="13766" spans="11:20" x14ac:dyDescent="0.35">
      <c r="K13766" s="77"/>
      <c r="L13766" s="77"/>
      <c r="M13766" s="77"/>
      <c r="N13766" s="77"/>
      <c r="Q13766" s="77"/>
      <c r="R13766" s="77"/>
      <c r="S13766" s="77"/>
      <c r="T13766" s="77"/>
    </row>
    <row r="13767" spans="11:20" x14ac:dyDescent="0.35">
      <c r="K13767" s="77"/>
      <c r="L13767" s="77"/>
      <c r="M13767" s="77"/>
      <c r="N13767" s="77"/>
      <c r="Q13767" s="77"/>
      <c r="R13767" s="77"/>
      <c r="S13767" s="77"/>
      <c r="T13767" s="77"/>
    </row>
    <row r="13768" spans="11:20" x14ac:dyDescent="0.35">
      <c r="K13768" s="77"/>
      <c r="L13768" s="77"/>
      <c r="M13768" s="77"/>
      <c r="N13768" s="77"/>
      <c r="Q13768" s="77"/>
      <c r="R13768" s="77"/>
      <c r="S13768" s="77"/>
      <c r="T13768" s="77"/>
    </row>
    <row r="13769" spans="11:20" x14ac:dyDescent="0.35">
      <c r="K13769" s="77"/>
      <c r="L13769" s="77"/>
      <c r="M13769" s="77"/>
      <c r="N13769" s="77"/>
      <c r="Q13769" s="77"/>
      <c r="R13769" s="77"/>
      <c r="S13769" s="77"/>
      <c r="T13769" s="77"/>
    </row>
    <row r="13770" spans="11:20" x14ac:dyDescent="0.35">
      <c r="K13770" s="77"/>
      <c r="L13770" s="77"/>
      <c r="M13770" s="77"/>
      <c r="N13770" s="77"/>
      <c r="Q13770" s="77"/>
      <c r="R13770" s="77"/>
      <c r="S13770" s="77"/>
      <c r="T13770" s="77"/>
    </row>
    <row r="13771" spans="11:20" x14ac:dyDescent="0.35">
      <c r="K13771" s="77"/>
      <c r="L13771" s="77"/>
      <c r="M13771" s="77"/>
      <c r="N13771" s="77"/>
      <c r="Q13771" s="77"/>
      <c r="R13771" s="77"/>
      <c r="S13771" s="77"/>
      <c r="T13771" s="77"/>
    </row>
    <row r="13772" spans="11:20" x14ac:dyDescent="0.35">
      <c r="K13772" s="77"/>
      <c r="L13772" s="77"/>
      <c r="M13772" s="77"/>
      <c r="N13772" s="77"/>
      <c r="Q13772" s="77"/>
      <c r="R13772" s="77"/>
      <c r="S13772" s="77"/>
      <c r="T13772" s="77"/>
    </row>
    <row r="13773" spans="11:20" x14ac:dyDescent="0.35">
      <c r="K13773" s="77"/>
      <c r="L13773" s="77"/>
      <c r="M13773" s="77"/>
      <c r="N13773" s="77"/>
      <c r="Q13773" s="77"/>
      <c r="R13773" s="77"/>
      <c r="S13773" s="77"/>
      <c r="T13773" s="77"/>
    </row>
    <row r="13774" spans="11:20" x14ac:dyDescent="0.35">
      <c r="K13774" s="77"/>
      <c r="L13774" s="77"/>
      <c r="M13774" s="77"/>
      <c r="N13774" s="77"/>
      <c r="Q13774" s="77"/>
      <c r="R13774" s="77"/>
      <c r="S13774" s="77"/>
      <c r="T13774" s="77"/>
    </row>
    <row r="13775" spans="11:20" x14ac:dyDescent="0.35">
      <c r="K13775" s="77"/>
      <c r="L13775" s="77"/>
      <c r="M13775" s="77"/>
      <c r="N13775" s="77"/>
      <c r="Q13775" s="77"/>
      <c r="R13775" s="77"/>
      <c r="S13775" s="77"/>
      <c r="T13775" s="77"/>
    </row>
    <row r="13776" spans="11:20" x14ac:dyDescent="0.35">
      <c r="K13776" s="77"/>
      <c r="L13776" s="77"/>
      <c r="M13776" s="77"/>
      <c r="N13776" s="77"/>
      <c r="Q13776" s="77"/>
      <c r="R13776" s="77"/>
      <c r="S13776" s="77"/>
      <c r="T13776" s="77"/>
    </row>
    <row r="13777" spans="11:20" x14ac:dyDescent="0.35">
      <c r="K13777" s="77"/>
      <c r="L13777" s="77"/>
      <c r="M13777" s="77"/>
      <c r="N13777" s="77"/>
      <c r="Q13777" s="77"/>
      <c r="R13777" s="77"/>
      <c r="S13777" s="77"/>
      <c r="T13777" s="77"/>
    </row>
    <row r="13778" spans="11:20" x14ac:dyDescent="0.35">
      <c r="K13778" s="77"/>
      <c r="L13778" s="77"/>
      <c r="M13778" s="77"/>
      <c r="N13778" s="77"/>
      <c r="Q13778" s="77"/>
      <c r="R13778" s="77"/>
      <c r="S13778" s="77"/>
      <c r="T13778" s="77"/>
    </row>
    <row r="13779" spans="11:20" x14ac:dyDescent="0.35">
      <c r="K13779" s="77"/>
      <c r="L13779" s="77"/>
      <c r="M13779" s="77"/>
      <c r="N13779" s="77"/>
      <c r="Q13779" s="77"/>
      <c r="R13779" s="77"/>
      <c r="S13779" s="77"/>
      <c r="T13779" s="77"/>
    </row>
    <row r="13780" spans="11:20" x14ac:dyDescent="0.35">
      <c r="K13780" s="77"/>
      <c r="L13780" s="77"/>
      <c r="M13780" s="77"/>
      <c r="N13780" s="77"/>
      <c r="Q13780" s="77"/>
      <c r="R13780" s="77"/>
      <c r="S13780" s="77"/>
      <c r="T13780" s="77"/>
    </row>
    <row r="13781" spans="11:20" x14ac:dyDescent="0.35">
      <c r="K13781" s="77"/>
      <c r="L13781" s="77"/>
      <c r="M13781" s="77"/>
      <c r="N13781" s="77"/>
      <c r="Q13781" s="77"/>
      <c r="R13781" s="77"/>
      <c r="S13781" s="77"/>
      <c r="T13781" s="77"/>
    </row>
    <row r="13782" spans="11:20" x14ac:dyDescent="0.35">
      <c r="K13782" s="77"/>
      <c r="L13782" s="77"/>
      <c r="M13782" s="77"/>
      <c r="N13782" s="77"/>
      <c r="Q13782" s="77"/>
      <c r="R13782" s="77"/>
      <c r="S13782" s="77"/>
      <c r="T13782" s="77"/>
    </row>
    <row r="13783" spans="11:20" x14ac:dyDescent="0.35">
      <c r="K13783" s="77"/>
      <c r="L13783" s="77"/>
      <c r="M13783" s="77"/>
      <c r="N13783" s="77"/>
      <c r="Q13783" s="77"/>
      <c r="R13783" s="77"/>
      <c r="S13783" s="77"/>
      <c r="T13783" s="77"/>
    </row>
    <row r="13784" spans="11:20" x14ac:dyDescent="0.35">
      <c r="K13784" s="77"/>
      <c r="L13784" s="77"/>
      <c r="M13784" s="77"/>
      <c r="N13784" s="77"/>
      <c r="Q13784" s="77"/>
      <c r="R13784" s="77"/>
      <c r="S13784" s="77"/>
      <c r="T13784" s="77"/>
    </row>
    <row r="13785" spans="11:20" x14ac:dyDescent="0.35">
      <c r="K13785" s="77"/>
      <c r="L13785" s="77"/>
      <c r="M13785" s="77"/>
      <c r="N13785" s="77"/>
      <c r="Q13785" s="77"/>
      <c r="R13785" s="77"/>
      <c r="S13785" s="77"/>
      <c r="T13785" s="77"/>
    </row>
    <row r="13786" spans="11:20" x14ac:dyDescent="0.35">
      <c r="K13786" s="77"/>
      <c r="L13786" s="77"/>
      <c r="M13786" s="77"/>
      <c r="N13786" s="77"/>
      <c r="Q13786" s="77"/>
      <c r="R13786" s="77"/>
      <c r="S13786" s="77"/>
      <c r="T13786" s="77"/>
    </row>
    <row r="13787" spans="11:20" x14ac:dyDescent="0.35">
      <c r="K13787" s="77"/>
      <c r="L13787" s="77"/>
      <c r="M13787" s="77"/>
      <c r="N13787" s="77"/>
      <c r="Q13787" s="77"/>
      <c r="R13787" s="77"/>
      <c r="S13787" s="77"/>
      <c r="T13787" s="77"/>
    </row>
    <row r="13788" spans="11:20" x14ac:dyDescent="0.35">
      <c r="K13788" s="77"/>
      <c r="L13788" s="77"/>
      <c r="M13788" s="77"/>
      <c r="N13788" s="77"/>
      <c r="Q13788" s="77"/>
      <c r="R13788" s="77"/>
      <c r="S13788" s="77"/>
      <c r="T13788" s="77"/>
    </row>
    <row r="13789" spans="11:20" x14ac:dyDescent="0.35">
      <c r="K13789" s="77"/>
      <c r="L13789" s="77"/>
      <c r="M13789" s="77"/>
      <c r="N13789" s="77"/>
      <c r="Q13789" s="77"/>
      <c r="R13789" s="77"/>
      <c r="S13789" s="77"/>
      <c r="T13789" s="77"/>
    </row>
    <row r="13790" spans="11:20" x14ac:dyDescent="0.35">
      <c r="K13790" s="77"/>
      <c r="L13790" s="77"/>
      <c r="M13790" s="77"/>
      <c r="N13790" s="77"/>
      <c r="Q13790" s="77"/>
      <c r="R13790" s="77"/>
      <c r="S13790" s="77"/>
      <c r="T13790" s="77"/>
    </row>
    <row r="13791" spans="11:20" x14ac:dyDescent="0.35">
      <c r="K13791" s="77"/>
      <c r="L13791" s="77"/>
      <c r="M13791" s="77"/>
      <c r="N13791" s="77"/>
      <c r="Q13791" s="77"/>
      <c r="R13791" s="77"/>
      <c r="S13791" s="77"/>
      <c r="T13791" s="77"/>
    </row>
    <row r="13792" spans="11:20" x14ac:dyDescent="0.35">
      <c r="K13792" s="77"/>
      <c r="L13792" s="77"/>
      <c r="M13792" s="77"/>
      <c r="N13792" s="77"/>
      <c r="Q13792" s="77"/>
      <c r="R13792" s="77"/>
      <c r="S13792" s="77"/>
      <c r="T13792" s="77"/>
    </row>
    <row r="13793" spans="11:20" x14ac:dyDescent="0.35">
      <c r="K13793" s="77"/>
      <c r="L13793" s="77"/>
      <c r="M13793" s="77"/>
      <c r="N13793" s="77"/>
      <c r="Q13793" s="77"/>
      <c r="R13793" s="77"/>
      <c r="S13793" s="77"/>
      <c r="T13793" s="77"/>
    </row>
    <row r="13794" spans="11:20" x14ac:dyDescent="0.35">
      <c r="K13794" s="77"/>
      <c r="L13794" s="77"/>
      <c r="M13794" s="77"/>
      <c r="N13794" s="77"/>
      <c r="Q13794" s="77"/>
      <c r="R13794" s="77"/>
      <c r="S13794" s="77"/>
      <c r="T13794" s="77"/>
    </row>
    <row r="13795" spans="11:20" x14ac:dyDescent="0.35">
      <c r="K13795" s="77"/>
      <c r="L13795" s="77"/>
      <c r="M13795" s="77"/>
      <c r="N13795" s="77"/>
      <c r="Q13795" s="77"/>
      <c r="R13795" s="77"/>
      <c r="S13795" s="77"/>
      <c r="T13795" s="77"/>
    </row>
    <row r="13796" spans="11:20" x14ac:dyDescent="0.35">
      <c r="K13796" s="77"/>
      <c r="L13796" s="77"/>
      <c r="M13796" s="77"/>
      <c r="N13796" s="77"/>
      <c r="Q13796" s="77"/>
      <c r="R13796" s="77"/>
      <c r="S13796" s="77"/>
      <c r="T13796" s="77"/>
    </row>
    <row r="13797" spans="11:20" x14ac:dyDescent="0.35">
      <c r="K13797" s="77"/>
      <c r="L13797" s="77"/>
      <c r="M13797" s="77"/>
      <c r="N13797" s="77"/>
      <c r="Q13797" s="77"/>
      <c r="R13797" s="77"/>
      <c r="S13797" s="77"/>
      <c r="T13797" s="77"/>
    </row>
    <row r="13798" spans="11:20" x14ac:dyDescent="0.35">
      <c r="K13798" s="77"/>
      <c r="L13798" s="77"/>
      <c r="M13798" s="77"/>
      <c r="N13798" s="77"/>
      <c r="Q13798" s="77"/>
      <c r="R13798" s="77"/>
      <c r="S13798" s="77"/>
      <c r="T13798" s="77"/>
    </row>
    <row r="13799" spans="11:20" x14ac:dyDescent="0.35">
      <c r="K13799" s="77"/>
      <c r="L13799" s="77"/>
      <c r="M13799" s="77"/>
      <c r="N13799" s="77"/>
      <c r="Q13799" s="77"/>
      <c r="R13799" s="77"/>
      <c r="S13799" s="77"/>
      <c r="T13799" s="77"/>
    </row>
    <row r="13800" spans="11:20" x14ac:dyDescent="0.35">
      <c r="K13800" s="77"/>
      <c r="L13800" s="77"/>
      <c r="M13800" s="77"/>
      <c r="N13800" s="77"/>
      <c r="Q13800" s="77"/>
      <c r="R13800" s="77"/>
      <c r="S13800" s="77"/>
      <c r="T13800" s="77"/>
    </row>
    <row r="13801" spans="11:20" x14ac:dyDescent="0.35">
      <c r="K13801" s="77"/>
      <c r="L13801" s="77"/>
      <c r="M13801" s="77"/>
      <c r="N13801" s="77"/>
      <c r="Q13801" s="77"/>
      <c r="R13801" s="77"/>
      <c r="S13801" s="77"/>
      <c r="T13801" s="77"/>
    </row>
    <row r="13802" spans="11:20" x14ac:dyDescent="0.35">
      <c r="K13802" s="77"/>
      <c r="L13802" s="77"/>
      <c r="M13802" s="77"/>
      <c r="N13802" s="77"/>
      <c r="Q13802" s="77"/>
      <c r="R13802" s="77"/>
      <c r="S13802" s="77"/>
      <c r="T13802" s="77"/>
    </row>
    <row r="13803" spans="11:20" x14ac:dyDescent="0.35">
      <c r="K13803" s="77"/>
      <c r="L13803" s="77"/>
      <c r="M13803" s="77"/>
      <c r="N13803" s="77"/>
      <c r="Q13803" s="77"/>
      <c r="R13803" s="77"/>
      <c r="S13803" s="77"/>
      <c r="T13803" s="77"/>
    </row>
    <row r="13804" spans="11:20" x14ac:dyDescent="0.35">
      <c r="K13804" s="77"/>
      <c r="L13804" s="77"/>
      <c r="M13804" s="77"/>
      <c r="N13804" s="77"/>
      <c r="Q13804" s="77"/>
      <c r="R13804" s="77"/>
      <c r="S13804" s="77"/>
      <c r="T13804" s="77"/>
    </row>
    <row r="13805" spans="11:20" x14ac:dyDescent="0.35">
      <c r="K13805" s="77"/>
      <c r="L13805" s="77"/>
      <c r="M13805" s="77"/>
      <c r="N13805" s="77"/>
      <c r="Q13805" s="77"/>
      <c r="R13805" s="77"/>
      <c r="S13805" s="77"/>
      <c r="T13805" s="77"/>
    </row>
    <row r="13806" spans="11:20" x14ac:dyDescent="0.35">
      <c r="K13806" s="77"/>
      <c r="L13806" s="77"/>
      <c r="M13806" s="77"/>
      <c r="N13806" s="77"/>
      <c r="Q13806" s="77"/>
      <c r="R13806" s="77"/>
      <c r="S13806" s="77"/>
      <c r="T13806" s="77"/>
    </row>
    <row r="13807" spans="11:20" x14ac:dyDescent="0.35">
      <c r="K13807" s="77"/>
      <c r="L13807" s="77"/>
      <c r="M13807" s="77"/>
      <c r="N13807" s="77"/>
      <c r="Q13807" s="77"/>
      <c r="R13807" s="77"/>
      <c r="S13807" s="77"/>
      <c r="T13807" s="77"/>
    </row>
    <row r="13808" spans="11:20" x14ac:dyDescent="0.35">
      <c r="K13808" s="77"/>
      <c r="L13808" s="77"/>
      <c r="M13808" s="77"/>
      <c r="N13808" s="77"/>
      <c r="Q13808" s="77"/>
      <c r="R13808" s="77"/>
      <c r="S13808" s="77"/>
      <c r="T13808" s="77"/>
    </row>
    <row r="13809" spans="11:20" x14ac:dyDescent="0.35">
      <c r="K13809" s="77"/>
      <c r="L13809" s="77"/>
      <c r="M13809" s="77"/>
      <c r="N13809" s="77"/>
      <c r="Q13809" s="77"/>
      <c r="R13809" s="77"/>
      <c r="S13809" s="77"/>
      <c r="T13809" s="77"/>
    </row>
    <row r="13810" spans="11:20" x14ac:dyDescent="0.35">
      <c r="K13810" s="77"/>
      <c r="L13810" s="77"/>
      <c r="M13810" s="77"/>
      <c r="N13810" s="77"/>
      <c r="Q13810" s="77"/>
      <c r="R13810" s="77"/>
      <c r="S13810" s="77"/>
      <c r="T13810" s="77"/>
    </row>
    <row r="13811" spans="11:20" x14ac:dyDescent="0.35">
      <c r="K13811" s="77"/>
      <c r="L13811" s="77"/>
      <c r="M13811" s="77"/>
      <c r="N13811" s="77"/>
      <c r="Q13811" s="77"/>
      <c r="R13811" s="77"/>
      <c r="S13811" s="77"/>
      <c r="T13811" s="77"/>
    </row>
    <row r="13812" spans="11:20" x14ac:dyDescent="0.35">
      <c r="K13812" s="77"/>
      <c r="L13812" s="77"/>
      <c r="M13812" s="77"/>
      <c r="N13812" s="77"/>
      <c r="Q13812" s="77"/>
      <c r="R13812" s="77"/>
      <c r="S13812" s="77"/>
      <c r="T13812" s="77"/>
    </row>
    <row r="13813" spans="11:20" x14ac:dyDescent="0.35">
      <c r="K13813" s="77"/>
      <c r="L13813" s="77"/>
      <c r="M13813" s="77"/>
      <c r="N13813" s="77"/>
      <c r="Q13813" s="77"/>
      <c r="R13813" s="77"/>
      <c r="S13813" s="77"/>
      <c r="T13813" s="77"/>
    </row>
    <row r="13814" spans="11:20" x14ac:dyDescent="0.35">
      <c r="K13814" s="77"/>
      <c r="L13814" s="77"/>
      <c r="M13814" s="77"/>
      <c r="N13814" s="77"/>
      <c r="Q13814" s="77"/>
      <c r="R13814" s="77"/>
      <c r="S13814" s="77"/>
      <c r="T13814" s="77"/>
    </row>
    <row r="13815" spans="11:20" x14ac:dyDescent="0.35">
      <c r="K13815" s="77"/>
      <c r="L13815" s="77"/>
      <c r="M13815" s="77"/>
      <c r="N13815" s="77"/>
      <c r="Q13815" s="77"/>
      <c r="R13815" s="77"/>
      <c r="S13815" s="77"/>
      <c r="T13815" s="77"/>
    </row>
    <row r="13816" spans="11:20" x14ac:dyDescent="0.35">
      <c r="K13816" s="77"/>
      <c r="L13816" s="77"/>
      <c r="M13816" s="77"/>
      <c r="N13816" s="77"/>
      <c r="Q13816" s="77"/>
      <c r="R13816" s="77"/>
      <c r="S13816" s="77"/>
      <c r="T13816" s="77"/>
    </row>
    <row r="13817" spans="11:20" x14ac:dyDescent="0.35">
      <c r="K13817" s="77"/>
      <c r="L13817" s="77"/>
      <c r="M13817" s="77"/>
      <c r="N13817" s="77"/>
      <c r="Q13817" s="77"/>
      <c r="R13817" s="77"/>
      <c r="S13817" s="77"/>
      <c r="T13817" s="77"/>
    </row>
    <row r="13818" spans="11:20" x14ac:dyDescent="0.35">
      <c r="K13818" s="77"/>
      <c r="L13818" s="77"/>
      <c r="M13818" s="77"/>
      <c r="N13818" s="77"/>
      <c r="Q13818" s="77"/>
      <c r="R13818" s="77"/>
      <c r="S13818" s="77"/>
      <c r="T13818" s="77"/>
    </row>
    <row r="13819" spans="11:20" x14ac:dyDescent="0.35">
      <c r="K13819" s="77"/>
      <c r="L13819" s="77"/>
      <c r="M13819" s="77"/>
      <c r="N13819" s="77"/>
      <c r="Q13819" s="77"/>
      <c r="R13819" s="77"/>
      <c r="S13819" s="77"/>
      <c r="T13819" s="77"/>
    </row>
    <row r="13820" spans="11:20" x14ac:dyDescent="0.35">
      <c r="K13820" s="77"/>
      <c r="L13820" s="77"/>
      <c r="M13820" s="77"/>
      <c r="N13820" s="77"/>
      <c r="Q13820" s="77"/>
      <c r="R13820" s="77"/>
      <c r="S13820" s="77"/>
      <c r="T13820" s="77"/>
    </row>
    <row r="13821" spans="11:20" x14ac:dyDescent="0.35">
      <c r="K13821" s="77"/>
      <c r="L13821" s="77"/>
      <c r="M13821" s="77"/>
      <c r="N13821" s="77"/>
      <c r="Q13821" s="77"/>
      <c r="R13821" s="77"/>
      <c r="S13821" s="77"/>
      <c r="T13821" s="77"/>
    </row>
    <row r="13822" spans="11:20" x14ac:dyDescent="0.35">
      <c r="K13822" s="77"/>
      <c r="L13822" s="77"/>
      <c r="M13822" s="77"/>
      <c r="N13822" s="77"/>
      <c r="Q13822" s="77"/>
      <c r="R13822" s="77"/>
      <c r="S13822" s="77"/>
      <c r="T13822" s="77"/>
    </row>
    <row r="13823" spans="11:20" x14ac:dyDescent="0.35">
      <c r="K13823" s="77"/>
      <c r="L13823" s="77"/>
      <c r="M13823" s="77"/>
      <c r="N13823" s="77"/>
      <c r="Q13823" s="77"/>
      <c r="R13823" s="77"/>
      <c r="S13823" s="77"/>
      <c r="T13823" s="77"/>
    </row>
    <row r="13824" spans="11:20" x14ac:dyDescent="0.35">
      <c r="K13824" s="77"/>
      <c r="L13824" s="77"/>
      <c r="M13824" s="77"/>
      <c r="N13824" s="77"/>
      <c r="Q13824" s="77"/>
      <c r="R13824" s="77"/>
      <c r="S13824" s="77"/>
      <c r="T13824" s="77"/>
    </row>
    <row r="13825" spans="11:20" x14ac:dyDescent="0.35">
      <c r="K13825" s="77"/>
      <c r="L13825" s="77"/>
      <c r="M13825" s="77"/>
      <c r="N13825" s="77"/>
      <c r="Q13825" s="77"/>
      <c r="R13825" s="77"/>
      <c r="S13825" s="77"/>
      <c r="T13825" s="77"/>
    </row>
    <row r="13826" spans="11:20" x14ac:dyDescent="0.35">
      <c r="K13826" s="77"/>
      <c r="L13826" s="77"/>
      <c r="M13826" s="77"/>
      <c r="N13826" s="77"/>
      <c r="Q13826" s="77"/>
      <c r="R13826" s="77"/>
      <c r="S13826" s="77"/>
      <c r="T13826" s="77"/>
    </row>
    <row r="13827" spans="11:20" x14ac:dyDescent="0.35">
      <c r="K13827" s="77"/>
      <c r="L13827" s="77"/>
      <c r="M13827" s="77"/>
      <c r="N13827" s="77"/>
      <c r="Q13827" s="77"/>
      <c r="R13827" s="77"/>
      <c r="S13827" s="77"/>
      <c r="T13827" s="77"/>
    </row>
    <row r="13828" spans="11:20" x14ac:dyDescent="0.35">
      <c r="K13828" s="77"/>
      <c r="L13828" s="77"/>
      <c r="M13828" s="77"/>
      <c r="N13828" s="77"/>
      <c r="Q13828" s="77"/>
      <c r="R13828" s="77"/>
      <c r="S13828" s="77"/>
      <c r="T13828" s="77"/>
    </row>
    <row r="13829" spans="11:20" x14ac:dyDescent="0.35">
      <c r="K13829" s="77"/>
      <c r="L13829" s="77"/>
      <c r="M13829" s="77"/>
      <c r="N13829" s="77"/>
      <c r="Q13829" s="77"/>
      <c r="R13829" s="77"/>
      <c r="S13829" s="77"/>
      <c r="T13829" s="77"/>
    </row>
    <row r="13830" spans="11:20" x14ac:dyDescent="0.35">
      <c r="K13830" s="77"/>
      <c r="L13830" s="77"/>
      <c r="M13830" s="77"/>
      <c r="N13830" s="77"/>
      <c r="Q13830" s="77"/>
      <c r="R13830" s="77"/>
      <c r="S13830" s="77"/>
      <c r="T13830" s="77"/>
    </row>
    <row r="13831" spans="11:20" x14ac:dyDescent="0.35">
      <c r="K13831" s="77"/>
      <c r="L13831" s="77"/>
      <c r="M13831" s="77"/>
      <c r="N13831" s="77"/>
      <c r="Q13831" s="77"/>
      <c r="R13831" s="77"/>
      <c r="S13831" s="77"/>
      <c r="T13831" s="77"/>
    </row>
    <row r="13832" spans="11:20" x14ac:dyDescent="0.35">
      <c r="K13832" s="77"/>
      <c r="L13832" s="77"/>
      <c r="M13832" s="77"/>
      <c r="N13832" s="77"/>
      <c r="Q13832" s="77"/>
      <c r="R13832" s="77"/>
      <c r="S13832" s="77"/>
      <c r="T13832" s="77"/>
    </row>
    <row r="13833" spans="11:20" x14ac:dyDescent="0.35">
      <c r="K13833" s="77"/>
      <c r="L13833" s="77"/>
      <c r="M13833" s="77"/>
      <c r="N13833" s="77"/>
      <c r="Q13833" s="77"/>
      <c r="R13833" s="77"/>
      <c r="S13833" s="77"/>
      <c r="T13833" s="77"/>
    </row>
    <row r="13834" spans="11:20" x14ac:dyDescent="0.35">
      <c r="K13834" s="77"/>
      <c r="L13834" s="77"/>
      <c r="M13834" s="77"/>
      <c r="N13834" s="77"/>
      <c r="Q13834" s="77"/>
      <c r="R13834" s="77"/>
      <c r="S13834" s="77"/>
      <c r="T13834" s="77"/>
    </row>
    <row r="13835" spans="11:20" x14ac:dyDescent="0.35">
      <c r="K13835" s="77"/>
      <c r="L13835" s="77"/>
      <c r="M13835" s="77"/>
      <c r="N13835" s="77"/>
      <c r="Q13835" s="77"/>
      <c r="R13835" s="77"/>
      <c r="S13835" s="77"/>
      <c r="T13835" s="77"/>
    </row>
    <row r="13836" spans="11:20" x14ac:dyDescent="0.35">
      <c r="K13836" s="77"/>
      <c r="L13836" s="77"/>
      <c r="M13836" s="77"/>
      <c r="N13836" s="77"/>
      <c r="Q13836" s="77"/>
      <c r="R13836" s="77"/>
      <c r="S13836" s="77"/>
      <c r="T13836" s="77"/>
    </row>
    <row r="13837" spans="11:20" x14ac:dyDescent="0.35">
      <c r="K13837" s="77"/>
      <c r="L13837" s="77"/>
      <c r="M13837" s="77"/>
      <c r="N13837" s="77"/>
      <c r="Q13837" s="77"/>
      <c r="R13837" s="77"/>
      <c r="S13837" s="77"/>
      <c r="T13837" s="77"/>
    </row>
    <row r="13838" spans="11:20" x14ac:dyDescent="0.35">
      <c r="K13838" s="77"/>
      <c r="L13838" s="77"/>
      <c r="M13838" s="77"/>
      <c r="N13838" s="77"/>
      <c r="Q13838" s="77"/>
      <c r="R13838" s="77"/>
      <c r="S13838" s="77"/>
      <c r="T13838" s="77"/>
    </row>
    <row r="13839" spans="11:20" x14ac:dyDescent="0.35">
      <c r="K13839" s="77"/>
      <c r="L13839" s="77"/>
      <c r="M13839" s="77"/>
      <c r="N13839" s="77"/>
      <c r="Q13839" s="77"/>
      <c r="R13839" s="77"/>
      <c r="S13839" s="77"/>
      <c r="T13839" s="77"/>
    </row>
    <row r="13840" spans="11:20" x14ac:dyDescent="0.35">
      <c r="K13840" s="77"/>
      <c r="L13840" s="77"/>
      <c r="M13840" s="77"/>
      <c r="N13840" s="77"/>
      <c r="Q13840" s="77"/>
      <c r="R13840" s="77"/>
      <c r="S13840" s="77"/>
      <c r="T13840" s="77"/>
    </row>
    <row r="13841" spans="11:20" x14ac:dyDescent="0.35">
      <c r="K13841" s="77"/>
      <c r="L13841" s="77"/>
      <c r="M13841" s="77"/>
      <c r="N13841" s="77"/>
      <c r="Q13841" s="77"/>
      <c r="R13841" s="77"/>
      <c r="S13841" s="77"/>
      <c r="T13841" s="77"/>
    </row>
    <row r="13842" spans="11:20" x14ac:dyDescent="0.35">
      <c r="K13842" s="77"/>
      <c r="L13842" s="77"/>
      <c r="M13842" s="77"/>
      <c r="N13842" s="77"/>
      <c r="Q13842" s="77"/>
      <c r="R13842" s="77"/>
      <c r="S13842" s="77"/>
      <c r="T13842" s="77"/>
    </row>
    <row r="13843" spans="11:20" x14ac:dyDescent="0.35">
      <c r="K13843" s="77"/>
      <c r="L13843" s="77"/>
      <c r="M13843" s="77"/>
      <c r="N13843" s="77"/>
      <c r="Q13843" s="77"/>
      <c r="R13843" s="77"/>
      <c r="S13843" s="77"/>
      <c r="T13843" s="77"/>
    </row>
    <row r="13844" spans="11:20" x14ac:dyDescent="0.35">
      <c r="K13844" s="77"/>
      <c r="L13844" s="77"/>
      <c r="M13844" s="77"/>
      <c r="N13844" s="77"/>
      <c r="Q13844" s="77"/>
      <c r="R13844" s="77"/>
      <c r="S13844" s="77"/>
      <c r="T13844" s="77"/>
    </row>
    <row r="13845" spans="11:20" x14ac:dyDescent="0.35">
      <c r="K13845" s="77"/>
      <c r="L13845" s="77"/>
      <c r="M13845" s="77"/>
      <c r="N13845" s="77"/>
      <c r="Q13845" s="77"/>
      <c r="R13845" s="77"/>
      <c r="S13845" s="77"/>
      <c r="T13845" s="77"/>
    </row>
    <row r="13846" spans="11:20" x14ac:dyDescent="0.35">
      <c r="K13846" s="77"/>
      <c r="L13846" s="77"/>
      <c r="M13846" s="77"/>
      <c r="N13846" s="77"/>
      <c r="Q13846" s="77"/>
      <c r="R13846" s="77"/>
      <c r="S13846" s="77"/>
      <c r="T13846" s="77"/>
    </row>
    <row r="13847" spans="11:20" x14ac:dyDescent="0.35">
      <c r="K13847" s="77"/>
      <c r="L13847" s="77"/>
      <c r="M13847" s="77"/>
      <c r="N13847" s="77"/>
      <c r="Q13847" s="77"/>
      <c r="R13847" s="77"/>
      <c r="S13847" s="77"/>
      <c r="T13847" s="77"/>
    </row>
    <row r="13848" spans="11:20" x14ac:dyDescent="0.35">
      <c r="K13848" s="77"/>
      <c r="L13848" s="77"/>
      <c r="M13848" s="77"/>
      <c r="N13848" s="77"/>
      <c r="Q13848" s="77"/>
      <c r="R13848" s="77"/>
      <c r="S13848" s="77"/>
      <c r="T13848" s="77"/>
    </row>
    <row r="13849" spans="11:20" x14ac:dyDescent="0.35">
      <c r="K13849" s="77"/>
      <c r="L13849" s="77"/>
      <c r="M13849" s="77"/>
      <c r="N13849" s="77"/>
      <c r="Q13849" s="77"/>
      <c r="R13849" s="77"/>
      <c r="S13849" s="77"/>
      <c r="T13849" s="77"/>
    </row>
    <row r="13850" spans="11:20" x14ac:dyDescent="0.35">
      <c r="K13850" s="77"/>
      <c r="L13850" s="77"/>
      <c r="M13850" s="77"/>
      <c r="N13850" s="77"/>
      <c r="Q13850" s="77"/>
      <c r="R13850" s="77"/>
      <c r="S13850" s="77"/>
      <c r="T13850" s="77"/>
    </row>
    <row r="13851" spans="11:20" x14ac:dyDescent="0.35">
      <c r="K13851" s="77"/>
      <c r="L13851" s="77"/>
      <c r="M13851" s="77"/>
      <c r="N13851" s="77"/>
      <c r="Q13851" s="77"/>
      <c r="R13851" s="77"/>
      <c r="S13851" s="77"/>
      <c r="T13851" s="77"/>
    </row>
    <row r="13852" spans="11:20" x14ac:dyDescent="0.35">
      <c r="K13852" s="77"/>
      <c r="L13852" s="77"/>
      <c r="M13852" s="77"/>
      <c r="N13852" s="77"/>
      <c r="Q13852" s="77"/>
      <c r="R13852" s="77"/>
      <c r="S13852" s="77"/>
      <c r="T13852" s="77"/>
    </row>
    <row r="13853" spans="11:20" x14ac:dyDescent="0.35">
      <c r="K13853" s="77"/>
      <c r="L13853" s="77"/>
      <c r="M13853" s="77"/>
      <c r="N13853" s="77"/>
      <c r="Q13853" s="77"/>
      <c r="R13853" s="77"/>
      <c r="S13853" s="77"/>
      <c r="T13853" s="77"/>
    </row>
    <row r="13854" spans="11:20" x14ac:dyDescent="0.35">
      <c r="K13854" s="77"/>
      <c r="L13854" s="77"/>
      <c r="M13854" s="77"/>
      <c r="N13854" s="77"/>
      <c r="Q13854" s="77"/>
      <c r="R13854" s="77"/>
      <c r="S13854" s="77"/>
      <c r="T13854" s="77"/>
    </row>
    <row r="13855" spans="11:20" x14ac:dyDescent="0.35">
      <c r="K13855" s="77"/>
      <c r="L13855" s="77"/>
      <c r="M13855" s="77"/>
      <c r="N13855" s="77"/>
      <c r="Q13855" s="77"/>
      <c r="R13855" s="77"/>
      <c r="S13855" s="77"/>
      <c r="T13855" s="77"/>
    </row>
    <row r="13856" spans="11:20" x14ac:dyDescent="0.35">
      <c r="K13856" s="77"/>
      <c r="L13856" s="77"/>
      <c r="M13856" s="77"/>
      <c r="N13856" s="77"/>
      <c r="Q13856" s="77"/>
      <c r="R13856" s="77"/>
      <c r="S13856" s="77"/>
      <c r="T13856" s="77"/>
    </row>
    <row r="13857" spans="11:20" x14ac:dyDescent="0.35">
      <c r="K13857" s="77"/>
      <c r="L13857" s="77"/>
      <c r="M13857" s="77"/>
      <c r="N13857" s="77"/>
      <c r="Q13857" s="77"/>
      <c r="R13857" s="77"/>
      <c r="S13857" s="77"/>
      <c r="T13857" s="77"/>
    </row>
    <row r="13858" spans="11:20" x14ac:dyDescent="0.35">
      <c r="K13858" s="77"/>
      <c r="L13858" s="77"/>
      <c r="M13858" s="77"/>
      <c r="N13858" s="77"/>
      <c r="Q13858" s="77"/>
      <c r="R13858" s="77"/>
      <c r="S13858" s="77"/>
      <c r="T13858" s="77"/>
    </row>
    <row r="13859" spans="11:20" x14ac:dyDescent="0.35">
      <c r="K13859" s="77"/>
      <c r="L13859" s="77"/>
      <c r="M13859" s="77"/>
      <c r="N13859" s="77"/>
      <c r="Q13859" s="77"/>
      <c r="R13859" s="77"/>
      <c r="S13859" s="77"/>
      <c r="T13859" s="77"/>
    </row>
    <row r="13860" spans="11:20" x14ac:dyDescent="0.35">
      <c r="K13860" s="77"/>
      <c r="L13860" s="77"/>
      <c r="M13860" s="77"/>
      <c r="N13860" s="77"/>
      <c r="Q13860" s="77"/>
      <c r="R13860" s="77"/>
      <c r="S13860" s="77"/>
      <c r="T13860" s="77"/>
    </row>
    <row r="13861" spans="11:20" x14ac:dyDescent="0.35">
      <c r="K13861" s="77"/>
      <c r="L13861" s="77"/>
      <c r="M13861" s="77"/>
      <c r="N13861" s="77"/>
      <c r="Q13861" s="77"/>
      <c r="R13861" s="77"/>
      <c r="S13861" s="77"/>
      <c r="T13861" s="77"/>
    </row>
    <row r="13862" spans="11:20" x14ac:dyDescent="0.35">
      <c r="K13862" s="77"/>
      <c r="L13862" s="77"/>
      <c r="M13862" s="77"/>
      <c r="N13862" s="77"/>
      <c r="Q13862" s="77"/>
      <c r="R13862" s="77"/>
      <c r="S13862" s="77"/>
      <c r="T13862" s="77"/>
    </row>
    <row r="13863" spans="11:20" x14ac:dyDescent="0.35">
      <c r="K13863" s="77"/>
      <c r="L13863" s="77"/>
      <c r="M13863" s="77"/>
      <c r="N13863" s="77"/>
      <c r="Q13863" s="77"/>
      <c r="R13863" s="77"/>
      <c r="S13863" s="77"/>
      <c r="T13863" s="77"/>
    </row>
    <row r="13864" spans="11:20" x14ac:dyDescent="0.35">
      <c r="K13864" s="77"/>
      <c r="L13864" s="77"/>
      <c r="M13864" s="77"/>
      <c r="N13864" s="77"/>
      <c r="Q13864" s="77"/>
      <c r="R13864" s="77"/>
      <c r="S13864" s="77"/>
      <c r="T13864" s="77"/>
    </row>
    <row r="13865" spans="11:20" x14ac:dyDescent="0.35">
      <c r="K13865" s="77"/>
      <c r="L13865" s="77"/>
      <c r="M13865" s="77"/>
      <c r="N13865" s="77"/>
      <c r="Q13865" s="77"/>
      <c r="R13865" s="77"/>
      <c r="S13865" s="77"/>
      <c r="T13865" s="77"/>
    </row>
    <row r="13866" spans="11:20" x14ac:dyDescent="0.35">
      <c r="K13866" s="77"/>
      <c r="L13866" s="77"/>
      <c r="M13866" s="77"/>
      <c r="N13866" s="77"/>
      <c r="Q13866" s="77"/>
      <c r="R13866" s="77"/>
      <c r="S13866" s="77"/>
      <c r="T13866" s="77"/>
    </row>
    <row r="13867" spans="11:20" x14ac:dyDescent="0.35">
      <c r="K13867" s="77"/>
      <c r="L13867" s="77"/>
      <c r="M13867" s="77"/>
      <c r="N13867" s="77"/>
      <c r="Q13867" s="77"/>
      <c r="R13867" s="77"/>
      <c r="S13867" s="77"/>
      <c r="T13867" s="77"/>
    </row>
    <row r="13868" spans="11:20" x14ac:dyDescent="0.35">
      <c r="K13868" s="77"/>
      <c r="L13868" s="77"/>
      <c r="M13868" s="77"/>
      <c r="N13868" s="77"/>
      <c r="Q13868" s="77"/>
      <c r="R13868" s="77"/>
      <c r="S13868" s="77"/>
      <c r="T13868" s="77"/>
    </row>
    <row r="13869" spans="11:20" x14ac:dyDescent="0.35">
      <c r="K13869" s="77"/>
      <c r="L13869" s="77"/>
      <c r="M13869" s="77"/>
      <c r="N13869" s="77"/>
      <c r="Q13869" s="77"/>
      <c r="R13869" s="77"/>
      <c r="S13869" s="77"/>
      <c r="T13869" s="77"/>
    </row>
    <row r="13870" spans="11:20" x14ac:dyDescent="0.35">
      <c r="K13870" s="77"/>
      <c r="L13870" s="77"/>
      <c r="M13870" s="77"/>
      <c r="N13870" s="77"/>
      <c r="Q13870" s="77"/>
      <c r="R13870" s="77"/>
      <c r="S13870" s="77"/>
      <c r="T13870" s="77"/>
    </row>
    <row r="13871" spans="11:20" x14ac:dyDescent="0.35">
      <c r="K13871" s="77"/>
      <c r="L13871" s="77"/>
      <c r="M13871" s="77"/>
      <c r="N13871" s="77"/>
      <c r="Q13871" s="77"/>
      <c r="R13871" s="77"/>
      <c r="S13871" s="77"/>
      <c r="T13871" s="77"/>
    </row>
    <row r="13872" spans="11:20" x14ac:dyDescent="0.35">
      <c r="K13872" s="77"/>
      <c r="L13872" s="77"/>
      <c r="M13872" s="77"/>
      <c r="N13872" s="77"/>
      <c r="Q13872" s="77"/>
      <c r="R13872" s="77"/>
      <c r="S13872" s="77"/>
      <c r="T13872" s="77"/>
    </row>
    <row r="13873" spans="11:20" x14ac:dyDescent="0.35">
      <c r="K13873" s="77"/>
      <c r="L13873" s="77"/>
      <c r="M13873" s="77"/>
      <c r="N13873" s="77"/>
      <c r="Q13873" s="77"/>
      <c r="R13873" s="77"/>
      <c r="S13873" s="77"/>
      <c r="T13873" s="77"/>
    </row>
    <row r="13874" spans="11:20" x14ac:dyDescent="0.35">
      <c r="K13874" s="77"/>
      <c r="L13874" s="77"/>
      <c r="M13874" s="77"/>
      <c r="N13874" s="77"/>
      <c r="Q13874" s="77"/>
      <c r="R13874" s="77"/>
      <c r="S13874" s="77"/>
      <c r="T13874" s="77"/>
    </row>
    <row r="13875" spans="11:20" x14ac:dyDescent="0.35">
      <c r="K13875" s="77"/>
      <c r="L13875" s="77"/>
      <c r="M13875" s="77"/>
      <c r="N13875" s="77"/>
      <c r="Q13875" s="77"/>
      <c r="R13875" s="77"/>
      <c r="S13875" s="77"/>
      <c r="T13875" s="77"/>
    </row>
    <row r="13876" spans="11:20" x14ac:dyDescent="0.35">
      <c r="K13876" s="77"/>
      <c r="L13876" s="77"/>
      <c r="M13876" s="77"/>
      <c r="N13876" s="77"/>
      <c r="Q13876" s="77"/>
      <c r="R13876" s="77"/>
      <c r="S13876" s="77"/>
      <c r="T13876" s="77"/>
    </row>
    <row r="13877" spans="11:20" x14ac:dyDescent="0.35">
      <c r="K13877" s="77"/>
      <c r="L13877" s="77"/>
      <c r="M13877" s="77"/>
      <c r="N13877" s="77"/>
      <c r="Q13877" s="77"/>
      <c r="R13877" s="77"/>
      <c r="S13877" s="77"/>
      <c r="T13877" s="77"/>
    </row>
    <row r="13878" spans="11:20" x14ac:dyDescent="0.35">
      <c r="K13878" s="77"/>
      <c r="L13878" s="77"/>
      <c r="M13878" s="77"/>
      <c r="N13878" s="77"/>
      <c r="Q13878" s="77"/>
      <c r="R13878" s="77"/>
      <c r="S13878" s="77"/>
      <c r="T13878" s="77"/>
    </row>
    <row r="13879" spans="11:20" x14ac:dyDescent="0.35">
      <c r="K13879" s="77"/>
      <c r="L13879" s="77"/>
      <c r="M13879" s="77"/>
      <c r="N13879" s="77"/>
      <c r="Q13879" s="77"/>
      <c r="R13879" s="77"/>
      <c r="S13879" s="77"/>
      <c r="T13879" s="77"/>
    </row>
    <row r="13880" spans="11:20" x14ac:dyDescent="0.35">
      <c r="K13880" s="77"/>
      <c r="L13880" s="77"/>
      <c r="M13880" s="77"/>
      <c r="N13880" s="77"/>
      <c r="Q13880" s="77"/>
      <c r="R13880" s="77"/>
      <c r="S13880" s="77"/>
      <c r="T13880" s="77"/>
    </row>
    <row r="13881" spans="11:20" x14ac:dyDescent="0.35">
      <c r="K13881" s="77"/>
      <c r="L13881" s="77"/>
      <c r="M13881" s="77"/>
      <c r="N13881" s="77"/>
      <c r="Q13881" s="77"/>
      <c r="R13881" s="77"/>
      <c r="S13881" s="77"/>
      <c r="T13881" s="77"/>
    </row>
    <row r="13882" spans="11:20" x14ac:dyDescent="0.35">
      <c r="K13882" s="77"/>
      <c r="L13882" s="77"/>
      <c r="M13882" s="77"/>
      <c r="N13882" s="77"/>
      <c r="Q13882" s="77"/>
      <c r="R13882" s="77"/>
      <c r="S13882" s="77"/>
      <c r="T13882" s="77"/>
    </row>
    <row r="13883" spans="11:20" x14ac:dyDescent="0.35">
      <c r="K13883" s="77"/>
      <c r="L13883" s="77"/>
      <c r="M13883" s="77"/>
      <c r="N13883" s="77"/>
      <c r="Q13883" s="77"/>
      <c r="R13883" s="77"/>
      <c r="S13883" s="77"/>
      <c r="T13883" s="77"/>
    </row>
    <row r="13884" spans="11:20" x14ac:dyDescent="0.35">
      <c r="K13884" s="77"/>
      <c r="L13884" s="77"/>
      <c r="M13884" s="77"/>
      <c r="N13884" s="77"/>
      <c r="Q13884" s="77"/>
      <c r="R13884" s="77"/>
      <c r="S13884" s="77"/>
      <c r="T13884" s="77"/>
    </row>
    <row r="13885" spans="11:20" x14ac:dyDescent="0.35">
      <c r="K13885" s="77"/>
      <c r="L13885" s="77"/>
      <c r="M13885" s="77"/>
      <c r="N13885" s="77"/>
      <c r="Q13885" s="77"/>
      <c r="R13885" s="77"/>
      <c r="S13885" s="77"/>
      <c r="T13885" s="77"/>
    </row>
    <row r="13886" spans="11:20" x14ac:dyDescent="0.35">
      <c r="K13886" s="77"/>
      <c r="L13886" s="77"/>
      <c r="M13886" s="77"/>
      <c r="N13886" s="77"/>
      <c r="Q13886" s="77"/>
      <c r="R13886" s="77"/>
      <c r="S13886" s="77"/>
      <c r="T13886" s="77"/>
    </row>
    <row r="13887" spans="11:20" x14ac:dyDescent="0.35">
      <c r="K13887" s="77"/>
      <c r="L13887" s="77"/>
      <c r="M13887" s="77"/>
      <c r="N13887" s="77"/>
      <c r="Q13887" s="77"/>
      <c r="R13887" s="77"/>
      <c r="S13887" s="77"/>
      <c r="T13887" s="77"/>
    </row>
    <row r="13888" spans="11:20" x14ac:dyDescent="0.35">
      <c r="K13888" s="77"/>
      <c r="L13888" s="77"/>
      <c r="M13888" s="77"/>
      <c r="N13888" s="77"/>
      <c r="Q13888" s="77"/>
      <c r="R13888" s="77"/>
      <c r="S13888" s="77"/>
      <c r="T13888" s="77"/>
    </row>
    <row r="13889" spans="11:20" x14ac:dyDescent="0.35">
      <c r="K13889" s="77"/>
      <c r="L13889" s="77"/>
      <c r="M13889" s="77"/>
      <c r="N13889" s="77"/>
      <c r="Q13889" s="77"/>
      <c r="R13889" s="77"/>
      <c r="S13889" s="77"/>
      <c r="T13889" s="77"/>
    </row>
    <row r="13890" spans="11:20" x14ac:dyDescent="0.35">
      <c r="K13890" s="77"/>
      <c r="L13890" s="77"/>
      <c r="M13890" s="77"/>
      <c r="N13890" s="77"/>
      <c r="Q13890" s="77"/>
      <c r="R13890" s="77"/>
      <c r="S13890" s="77"/>
      <c r="T13890" s="77"/>
    </row>
    <row r="13891" spans="11:20" x14ac:dyDescent="0.35">
      <c r="K13891" s="77"/>
      <c r="L13891" s="77"/>
      <c r="M13891" s="77"/>
      <c r="N13891" s="77"/>
      <c r="Q13891" s="77"/>
      <c r="R13891" s="77"/>
      <c r="S13891" s="77"/>
      <c r="T13891" s="77"/>
    </row>
    <row r="13892" spans="11:20" x14ac:dyDescent="0.35">
      <c r="K13892" s="77"/>
      <c r="L13892" s="77"/>
      <c r="M13892" s="77"/>
      <c r="N13892" s="77"/>
      <c r="Q13892" s="77"/>
      <c r="R13892" s="77"/>
      <c r="S13892" s="77"/>
      <c r="T13892" s="77"/>
    </row>
    <row r="13893" spans="11:20" x14ac:dyDescent="0.35">
      <c r="K13893" s="77"/>
      <c r="L13893" s="77"/>
      <c r="M13893" s="77"/>
      <c r="N13893" s="77"/>
      <c r="Q13893" s="77"/>
      <c r="R13893" s="77"/>
      <c r="S13893" s="77"/>
      <c r="T13893" s="77"/>
    </row>
    <row r="13894" spans="11:20" x14ac:dyDescent="0.35">
      <c r="K13894" s="77"/>
      <c r="L13894" s="77"/>
      <c r="M13894" s="77"/>
      <c r="N13894" s="77"/>
      <c r="Q13894" s="77"/>
      <c r="R13894" s="77"/>
      <c r="S13894" s="77"/>
      <c r="T13894" s="77"/>
    </row>
    <row r="13895" spans="11:20" x14ac:dyDescent="0.35">
      <c r="K13895" s="77"/>
      <c r="L13895" s="77"/>
      <c r="M13895" s="77"/>
      <c r="N13895" s="77"/>
      <c r="Q13895" s="77"/>
      <c r="R13895" s="77"/>
      <c r="S13895" s="77"/>
      <c r="T13895" s="77"/>
    </row>
    <row r="13896" spans="11:20" x14ac:dyDescent="0.35">
      <c r="K13896" s="77"/>
      <c r="L13896" s="77"/>
      <c r="M13896" s="77"/>
      <c r="N13896" s="77"/>
      <c r="Q13896" s="77"/>
      <c r="R13896" s="77"/>
      <c r="S13896" s="77"/>
      <c r="T13896" s="77"/>
    </row>
    <row r="13897" spans="11:20" x14ac:dyDescent="0.35">
      <c r="K13897" s="77"/>
      <c r="L13897" s="77"/>
      <c r="M13897" s="77"/>
      <c r="N13897" s="77"/>
      <c r="Q13897" s="77"/>
      <c r="R13897" s="77"/>
      <c r="S13897" s="77"/>
      <c r="T13897" s="77"/>
    </row>
    <row r="13898" spans="11:20" x14ac:dyDescent="0.35">
      <c r="K13898" s="77"/>
      <c r="L13898" s="77"/>
      <c r="M13898" s="77"/>
      <c r="N13898" s="77"/>
      <c r="Q13898" s="77"/>
      <c r="R13898" s="77"/>
      <c r="S13898" s="77"/>
      <c r="T13898" s="77"/>
    </row>
    <row r="13899" spans="11:20" x14ac:dyDescent="0.35">
      <c r="K13899" s="77"/>
      <c r="L13899" s="77"/>
      <c r="M13899" s="77"/>
      <c r="N13899" s="77"/>
      <c r="Q13899" s="77"/>
      <c r="R13899" s="77"/>
      <c r="S13899" s="77"/>
      <c r="T13899" s="77"/>
    </row>
    <row r="13900" spans="11:20" x14ac:dyDescent="0.35">
      <c r="K13900" s="77"/>
      <c r="L13900" s="77"/>
      <c r="M13900" s="77"/>
      <c r="N13900" s="77"/>
      <c r="Q13900" s="77"/>
      <c r="R13900" s="77"/>
      <c r="S13900" s="77"/>
      <c r="T13900" s="77"/>
    </row>
    <row r="13901" spans="11:20" x14ac:dyDescent="0.35">
      <c r="K13901" s="77"/>
      <c r="L13901" s="77"/>
      <c r="M13901" s="77"/>
      <c r="N13901" s="77"/>
      <c r="Q13901" s="77"/>
      <c r="R13901" s="77"/>
      <c r="S13901" s="77"/>
      <c r="T13901" s="77"/>
    </row>
    <row r="13902" spans="11:20" x14ac:dyDescent="0.35">
      <c r="K13902" s="77"/>
      <c r="L13902" s="77"/>
      <c r="M13902" s="77"/>
      <c r="N13902" s="77"/>
      <c r="Q13902" s="77"/>
      <c r="R13902" s="77"/>
      <c r="S13902" s="77"/>
      <c r="T13902" s="77"/>
    </row>
    <row r="13903" spans="11:20" x14ac:dyDescent="0.35">
      <c r="K13903" s="77"/>
      <c r="L13903" s="77"/>
      <c r="M13903" s="77"/>
      <c r="N13903" s="77"/>
      <c r="Q13903" s="77"/>
      <c r="R13903" s="77"/>
      <c r="S13903" s="77"/>
      <c r="T13903" s="77"/>
    </row>
    <row r="13904" spans="11:20" x14ac:dyDescent="0.35">
      <c r="K13904" s="77"/>
      <c r="L13904" s="77"/>
      <c r="M13904" s="77"/>
      <c r="N13904" s="77"/>
      <c r="Q13904" s="77"/>
      <c r="R13904" s="77"/>
      <c r="S13904" s="77"/>
      <c r="T13904" s="77"/>
    </row>
    <row r="13905" spans="11:20" x14ac:dyDescent="0.35">
      <c r="K13905" s="77"/>
      <c r="L13905" s="77"/>
      <c r="M13905" s="77"/>
      <c r="N13905" s="77"/>
      <c r="Q13905" s="77"/>
      <c r="R13905" s="77"/>
      <c r="S13905" s="77"/>
      <c r="T13905" s="77"/>
    </row>
    <row r="13906" spans="11:20" x14ac:dyDescent="0.35">
      <c r="K13906" s="77"/>
      <c r="L13906" s="77"/>
      <c r="M13906" s="77"/>
      <c r="N13906" s="77"/>
      <c r="Q13906" s="77"/>
      <c r="R13906" s="77"/>
      <c r="S13906" s="77"/>
      <c r="T13906" s="77"/>
    </row>
    <row r="13907" spans="11:20" x14ac:dyDescent="0.35">
      <c r="K13907" s="77"/>
      <c r="L13907" s="77"/>
      <c r="M13907" s="77"/>
      <c r="N13907" s="77"/>
      <c r="Q13907" s="77"/>
      <c r="R13907" s="77"/>
      <c r="S13907" s="77"/>
      <c r="T13907" s="77"/>
    </row>
    <row r="13908" spans="11:20" x14ac:dyDescent="0.35">
      <c r="K13908" s="77"/>
      <c r="L13908" s="77"/>
      <c r="M13908" s="77"/>
      <c r="N13908" s="77"/>
      <c r="Q13908" s="77"/>
      <c r="R13908" s="77"/>
      <c r="S13908" s="77"/>
      <c r="T13908" s="77"/>
    </row>
    <row r="13909" spans="11:20" x14ac:dyDescent="0.35">
      <c r="K13909" s="77"/>
      <c r="L13909" s="77"/>
      <c r="M13909" s="77"/>
      <c r="N13909" s="77"/>
      <c r="Q13909" s="77"/>
      <c r="R13909" s="77"/>
      <c r="S13909" s="77"/>
      <c r="T13909" s="77"/>
    </row>
    <row r="13910" spans="11:20" x14ac:dyDescent="0.35">
      <c r="K13910" s="77"/>
      <c r="L13910" s="77"/>
      <c r="M13910" s="77"/>
      <c r="N13910" s="77"/>
      <c r="Q13910" s="77"/>
      <c r="R13910" s="77"/>
      <c r="S13910" s="77"/>
      <c r="T13910" s="77"/>
    </row>
    <row r="13911" spans="11:20" x14ac:dyDescent="0.35">
      <c r="K13911" s="77"/>
      <c r="L13911" s="77"/>
      <c r="M13911" s="77"/>
      <c r="N13911" s="77"/>
      <c r="Q13911" s="77"/>
      <c r="R13911" s="77"/>
      <c r="S13911" s="77"/>
      <c r="T13911" s="77"/>
    </row>
    <row r="13912" spans="11:20" x14ac:dyDescent="0.35">
      <c r="K13912" s="77"/>
      <c r="L13912" s="77"/>
      <c r="M13912" s="77"/>
      <c r="N13912" s="77"/>
      <c r="Q13912" s="77"/>
      <c r="R13912" s="77"/>
      <c r="S13912" s="77"/>
      <c r="T13912" s="77"/>
    </row>
    <row r="13913" spans="11:20" x14ac:dyDescent="0.35">
      <c r="K13913" s="77"/>
      <c r="L13913" s="77"/>
      <c r="M13913" s="77"/>
      <c r="N13913" s="77"/>
      <c r="Q13913" s="77"/>
      <c r="R13913" s="77"/>
      <c r="S13913" s="77"/>
      <c r="T13913" s="77"/>
    </row>
    <row r="13914" spans="11:20" x14ac:dyDescent="0.35">
      <c r="K13914" s="77"/>
      <c r="L13914" s="77"/>
      <c r="M13914" s="77"/>
      <c r="N13914" s="77"/>
      <c r="Q13914" s="77"/>
      <c r="R13914" s="77"/>
      <c r="S13914" s="77"/>
      <c r="T13914" s="77"/>
    </row>
    <row r="13915" spans="11:20" x14ac:dyDescent="0.35">
      <c r="K13915" s="77"/>
      <c r="L13915" s="77"/>
      <c r="M13915" s="77"/>
      <c r="N13915" s="77"/>
      <c r="Q13915" s="77"/>
      <c r="R13915" s="77"/>
      <c r="S13915" s="77"/>
      <c r="T13915" s="77"/>
    </row>
    <row r="13916" spans="11:20" x14ac:dyDescent="0.35">
      <c r="K13916" s="77"/>
      <c r="L13916" s="77"/>
      <c r="M13916" s="77"/>
      <c r="N13916" s="77"/>
      <c r="Q13916" s="77"/>
      <c r="R13916" s="77"/>
      <c r="S13916" s="77"/>
      <c r="T13916" s="77"/>
    </row>
    <row r="13917" spans="11:20" x14ac:dyDescent="0.35">
      <c r="K13917" s="77"/>
      <c r="L13917" s="77"/>
      <c r="M13917" s="77"/>
      <c r="N13917" s="77"/>
      <c r="Q13917" s="77"/>
      <c r="R13917" s="77"/>
      <c r="S13917" s="77"/>
      <c r="T13917" s="77"/>
    </row>
    <row r="13918" spans="11:20" x14ac:dyDescent="0.35">
      <c r="K13918" s="77"/>
      <c r="L13918" s="77"/>
      <c r="M13918" s="77"/>
      <c r="N13918" s="77"/>
      <c r="Q13918" s="77"/>
      <c r="R13918" s="77"/>
      <c r="S13918" s="77"/>
      <c r="T13918" s="77"/>
    </row>
    <row r="13919" spans="11:20" x14ac:dyDescent="0.35">
      <c r="K13919" s="77"/>
      <c r="L13919" s="77"/>
      <c r="M13919" s="77"/>
      <c r="N13919" s="77"/>
      <c r="Q13919" s="77"/>
      <c r="R13919" s="77"/>
      <c r="S13919" s="77"/>
      <c r="T13919" s="77"/>
    </row>
    <row r="13920" spans="11:20" x14ac:dyDescent="0.35">
      <c r="K13920" s="77"/>
      <c r="L13920" s="77"/>
      <c r="M13920" s="77"/>
      <c r="N13920" s="77"/>
      <c r="Q13920" s="77"/>
      <c r="R13920" s="77"/>
      <c r="S13920" s="77"/>
      <c r="T13920" s="77"/>
    </row>
    <row r="13921" spans="11:20" x14ac:dyDescent="0.35">
      <c r="K13921" s="77"/>
      <c r="L13921" s="77"/>
      <c r="M13921" s="77"/>
      <c r="N13921" s="77"/>
      <c r="Q13921" s="77"/>
      <c r="R13921" s="77"/>
      <c r="S13921" s="77"/>
      <c r="T13921" s="77"/>
    </row>
    <row r="13922" spans="11:20" x14ac:dyDescent="0.35">
      <c r="K13922" s="77"/>
      <c r="L13922" s="77"/>
      <c r="M13922" s="77"/>
      <c r="N13922" s="77"/>
      <c r="Q13922" s="77"/>
      <c r="R13922" s="77"/>
      <c r="S13922" s="77"/>
      <c r="T13922" s="77"/>
    </row>
    <row r="13923" spans="11:20" x14ac:dyDescent="0.35">
      <c r="K13923" s="77"/>
      <c r="L13923" s="77"/>
      <c r="M13923" s="77"/>
      <c r="N13923" s="77"/>
      <c r="Q13923" s="77"/>
      <c r="R13923" s="77"/>
      <c r="S13923" s="77"/>
      <c r="T13923" s="77"/>
    </row>
    <row r="13924" spans="11:20" x14ac:dyDescent="0.35">
      <c r="K13924" s="77"/>
      <c r="L13924" s="77"/>
      <c r="M13924" s="77"/>
      <c r="N13924" s="77"/>
      <c r="Q13924" s="77"/>
      <c r="R13924" s="77"/>
      <c r="S13924" s="77"/>
      <c r="T13924" s="77"/>
    </row>
    <row r="13925" spans="11:20" x14ac:dyDescent="0.35">
      <c r="K13925" s="77"/>
      <c r="L13925" s="77"/>
      <c r="M13925" s="77"/>
      <c r="N13925" s="77"/>
      <c r="Q13925" s="77"/>
      <c r="R13925" s="77"/>
      <c r="S13925" s="77"/>
      <c r="T13925" s="77"/>
    </row>
    <row r="13926" spans="11:20" x14ac:dyDescent="0.35">
      <c r="K13926" s="77"/>
      <c r="L13926" s="77"/>
      <c r="M13926" s="77"/>
      <c r="N13926" s="77"/>
      <c r="Q13926" s="77"/>
      <c r="R13926" s="77"/>
      <c r="S13926" s="77"/>
      <c r="T13926" s="77"/>
    </row>
    <row r="13927" spans="11:20" x14ac:dyDescent="0.35">
      <c r="K13927" s="77"/>
      <c r="L13927" s="77"/>
      <c r="M13927" s="77"/>
      <c r="N13927" s="77"/>
      <c r="Q13927" s="77"/>
      <c r="R13927" s="77"/>
      <c r="S13927" s="77"/>
      <c r="T13927" s="77"/>
    </row>
    <row r="13928" spans="11:20" x14ac:dyDescent="0.35">
      <c r="K13928" s="77"/>
      <c r="L13928" s="77"/>
      <c r="M13928" s="77"/>
      <c r="N13928" s="77"/>
      <c r="Q13928" s="77"/>
      <c r="R13928" s="77"/>
      <c r="S13928" s="77"/>
      <c r="T13928" s="77"/>
    </row>
    <row r="13929" spans="11:20" x14ac:dyDescent="0.35">
      <c r="K13929" s="77"/>
      <c r="L13929" s="77"/>
      <c r="M13929" s="77"/>
      <c r="N13929" s="77"/>
      <c r="Q13929" s="77"/>
      <c r="R13929" s="77"/>
      <c r="S13929" s="77"/>
      <c r="T13929" s="77"/>
    </row>
    <row r="13930" spans="11:20" x14ac:dyDescent="0.35">
      <c r="K13930" s="77"/>
      <c r="L13930" s="77"/>
      <c r="M13930" s="77"/>
      <c r="N13930" s="77"/>
      <c r="Q13930" s="77"/>
      <c r="R13930" s="77"/>
      <c r="S13930" s="77"/>
      <c r="T13930" s="77"/>
    </row>
    <row r="13931" spans="11:20" x14ac:dyDescent="0.35">
      <c r="K13931" s="77"/>
      <c r="L13931" s="77"/>
      <c r="M13931" s="77"/>
      <c r="N13931" s="77"/>
      <c r="Q13931" s="77"/>
      <c r="R13931" s="77"/>
      <c r="S13931" s="77"/>
      <c r="T13931" s="77"/>
    </row>
    <row r="13932" spans="11:20" x14ac:dyDescent="0.35">
      <c r="K13932" s="77"/>
      <c r="L13932" s="77"/>
      <c r="M13932" s="77"/>
      <c r="N13932" s="77"/>
      <c r="Q13932" s="77"/>
      <c r="R13932" s="77"/>
      <c r="S13932" s="77"/>
      <c r="T13932" s="77"/>
    </row>
    <row r="13933" spans="11:20" x14ac:dyDescent="0.35">
      <c r="K13933" s="77"/>
      <c r="L13933" s="77"/>
      <c r="M13933" s="77"/>
      <c r="N13933" s="77"/>
      <c r="Q13933" s="77"/>
      <c r="R13933" s="77"/>
      <c r="S13933" s="77"/>
      <c r="T13933" s="77"/>
    </row>
    <row r="13934" spans="11:20" x14ac:dyDescent="0.35">
      <c r="K13934" s="77"/>
      <c r="L13934" s="77"/>
      <c r="M13934" s="77"/>
      <c r="N13934" s="77"/>
      <c r="Q13934" s="77"/>
      <c r="R13934" s="77"/>
      <c r="S13934" s="77"/>
      <c r="T13934" s="77"/>
    </row>
    <row r="13935" spans="11:20" x14ac:dyDescent="0.35">
      <c r="K13935" s="77"/>
      <c r="L13935" s="77"/>
      <c r="M13935" s="77"/>
      <c r="N13935" s="77"/>
      <c r="Q13935" s="77"/>
      <c r="R13935" s="77"/>
      <c r="S13935" s="77"/>
      <c r="T13935" s="77"/>
    </row>
    <row r="13936" spans="11:20" x14ac:dyDescent="0.35">
      <c r="K13936" s="77"/>
      <c r="L13936" s="77"/>
      <c r="M13936" s="77"/>
      <c r="N13936" s="77"/>
      <c r="Q13936" s="77"/>
      <c r="R13936" s="77"/>
      <c r="S13936" s="77"/>
      <c r="T13936" s="77"/>
    </row>
    <row r="13937" spans="11:20" x14ac:dyDescent="0.35">
      <c r="K13937" s="77"/>
      <c r="L13937" s="77"/>
      <c r="M13937" s="77"/>
      <c r="N13937" s="77"/>
      <c r="Q13937" s="77"/>
      <c r="R13937" s="77"/>
      <c r="S13937" s="77"/>
      <c r="T13937" s="77"/>
    </row>
    <row r="13938" spans="11:20" x14ac:dyDescent="0.35">
      <c r="K13938" s="77"/>
      <c r="L13938" s="77"/>
      <c r="M13938" s="77"/>
      <c r="N13938" s="77"/>
      <c r="Q13938" s="77"/>
      <c r="R13938" s="77"/>
      <c r="S13938" s="77"/>
      <c r="T13938" s="77"/>
    </row>
    <row r="13939" spans="11:20" x14ac:dyDescent="0.35">
      <c r="K13939" s="77"/>
      <c r="L13939" s="77"/>
      <c r="M13939" s="77"/>
      <c r="N13939" s="77"/>
      <c r="Q13939" s="77"/>
      <c r="R13939" s="77"/>
      <c r="S13939" s="77"/>
      <c r="T13939" s="77"/>
    </row>
    <row r="13940" spans="11:20" x14ac:dyDescent="0.35">
      <c r="K13940" s="77"/>
      <c r="L13940" s="77"/>
      <c r="M13940" s="77"/>
      <c r="N13940" s="77"/>
      <c r="Q13940" s="77"/>
      <c r="R13940" s="77"/>
      <c r="S13940" s="77"/>
      <c r="T13940" s="77"/>
    </row>
    <row r="13941" spans="11:20" x14ac:dyDescent="0.35">
      <c r="K13941" s="77"/>
      <c r="L13941" s="77"/>
      <c r="M13941" s="77"/>
      <c r="N13941" s="77"/>
      <c r="Q13941" s="77"/>
      <c r="R13941" s="77"/>
      <c r="S13941" s="77"/>
      <c r="T13941" s="77"/>
    </row>
    <row r="13942" spans="11:20" x14ac:dyDescent="0.35">
      <c r="K13942" s="77"/>
      <c r="L13942" s="77"/>
      <c r="M13942" s="77"/>
      <c r="N13942" s="77"/>
      <c r="Q13942" s="77"/>
      <c r="R13942" s="77"/>
      <c r="S13942" s="77"/>
      <c r="T13942" s="77"/>
    </row>
    <row r="13943" spans="11:20" x14ac:dyDescent="0.35">
      <c r="K13943" s="77"/>
      <c r="L13943" s="77"/>
      <c r="M13943" s="77"/>
      <c r="N13943" s="77"/>
      <c r="Q13943" s="77"/>
      <c r="R13943" s="77"/>
      <c r="S13943" s="77"/>
      <c r="T13943" s="77"/>
    </row>
    <row r="13944" spans="11:20" x14ac:dyDescent="0.35">
      <c r="K13944" s="77"/>
      <c r="L13944" s="77"/>
      <c r="M13944" s="77"/>
      <c r="N13944" s="77"/>
      <c r="Q13944" s="77"/>
      <c r="R13944" s="77"/>
      <c r="S13944" s="77"/>
      <c r="T13944" s="77"/>
    </row>
    <row r="13945" spans="11:20" x14ac:dyDescent="0.35">
      <c r="K13945" s="77"/>
      <c r="L13945" s="77"/>
      <c r="M13945" s="77"/>
      <c r="N13945" s="77"/>
      <c r="Q13945" s="77"/>
      <c r="R13945" s="77"/>
      <c r="S13945" s="77"/>
      <c r="T13945" s="77"/>
    </row>
    <row r="13946" spans="11:20" x14ac:dyDescent="0.35">
      <c r="K13946" s="77"/>
      <c r="L13946" s="77"/>
      <c r="M13946" s="77"/>
      <c r="N13946" s="77"/>
      <c r="Q13946" s="77"/>
      <c r="R13946" s="77"/>
      <c r="S13946" s="77"/>
      <c r="T13946" s="77"/>
    </row>
    <row r="13947" spans="11:20" x14ac:dyDescent="0.35">
      <c r="K13947" s="77"/>
      <c r="L13947" s="77"/>
      <c r="M13947" s="77"/>
      <c r="N13947" s="77"/>
      <c r="Q13947" s="77"/>
      <c r="R13947" s="77"/>
      <c r="S13947" s="77"/>
      <c r="T13947" s="77"/>
    </row>
    <row r="13948" spans="11:20" x14ac:dyDescent="0.35">
      <c r="K13948" s="77"/>
      <c r="L13948" s="77"/>
      <c r="M13948" s="77"/>
      <c r="N13948" s="77"/>
      <c r="Q13948" s="77"/>
      <c r="R13948" s="77"/>
      <c r="S13948" s="77"/>
      <c r="T13948" s="77"/>
    </row>
    <row r="13949" spans="11:20" x14ac:dyDescent="0.35">
      <c r="K13949" s="77"/>
      <c r="L13949" s="77"/>
      <c r="M13949" s="77"/>
      <c r="N13949" s="77"/>
      <c r="Q13949" s="77"/>
      <c r="R13949" s="77"/>
      <c r="S13949" s="77"/>
      <c r="T13949" s="77"/>
    </row>
    <row r="13950" spans="11:20" x14ac:dyDescent="0.35">
      <c r="K13950" s="77"/>
      <c r="L13950" s="77"/>
      <c r="M13950" s="77"/>
      <c r="N13950" s="77"/>
      <c r="Q13950" s="77"/>
      <c r="R13950" s="77"/>
      <c r="S13950" s="77"/>
      <c r="T13950" s="77"/>
    </row>
    <row r="13951" spans="11:20" x14ac:dyDescent="0.35">
      <c r="K13951" s="77"/>
      <c r="L13951" s="77"/>
      <c r="M13951" s="77"/>
      <c r="N13951" s="77"/>
      <c r="Q13951" s="77"/>
      <c r="R13951" s="77"/>
      <c r="S13951" s="77"/>
      <c r="T13951" s="77"/>
    </row>
    <row r="13952" spans="11:20" x14ac:dyDescent="0.35">
      <c r="K13952" s="77"/>
      <c r="L13952" s="77"/>
      <c r="M13952" s="77"/>
      <c r="N13952" s="77"/>
      <c r="Q13952" s="77"/>
      <c r="R13952" s="77"/>
      <c r="S13952" s="77"/>
      <c r="T13952" s="77"/>
    </row>
    <row r="13953" spans="11:20" x14ac:dyDescent="0.35">
      <c r="K13953" s="77"/>
      <c r="L13953" s="77"/>
      <c r="M13953" s="77"/>
      <c r="N13953" s="77"/>
      <c r="Q13953" s="77"/>
      <c r="R13953" s="77"/>
      <c r="S13953" s="77"/>
      <c r="T13953" s="77"/>
    </row>
    <row r="13954" spans="11:20" x14ac:dyDescent="0.35">
      <c r="K13954" s="77"/>
      <c r="L13954" s="77"/>
      <c r="M13954" s="77"/>
      <c r="N13954" s="77"/>
      <c r="Q13954" s="77"/>
      <c r="R13954" s="77"/>
      <c r="S13954" s="77"/>
      <c r="T13954" s="77"/>
    </row>
    <row r="13955" spans="11:20" x14ac:dyDescent="0.35">
      <c r="K13955" s="77"/>
      <c r="L13955" s="77"/>
      <c r="M13955" s="77"/>
      <c r="N13955" s="77"/>
      <c r="Q13955" s="77"/>
      <c r="R13955" s="77"/>
      <c r="S13955" s="77"/>
      <c r="T13955" s="77"/>
    </row>
    <row r="13956" spans="11:20" x14ac:dyDescent="0.35">
      <c r="K13956" s="77"/>
      <c r="L13956" s="77"/>
      <c r="M13956" s="77"/>
      <c r="N13956" s="77"/>
      <c r="Q13956" s="77"/>
      <c r="R13956" s="77"/>
      <c r="S13956" s="77"/>
      <c r="T13956" s="77"/>
    </row>
    <row r="13957" spans="11:20" x14ac:dyDescent="0.35">
      <c r="K13957" s="77"/>
      <c r="L13957" s="77"/>
      <c r="M13957" s="77"/>
      <c r="N13957" s="77"/>
      <c r="Q13957" s="77"/>
      <c r="R13957" s="77"/>
      <c r="S13957" s="77"/>
      <c r="T13957" s="77"/>
    </row>
    <row r="13958" spans="11:20" x14ac:dyDescent="0.35">
      <c r="K13958" s="77"/>
      <c r="L13958" s="77"/>
      <c r="M13958" s="77"/>
      <c r="N13958" s="77"/>
      <c r="Q13958" s="77"/>
      <c r="R13958" s="77"/>
      <c r="S13958" s="77"/>
      <c r="T13958" s="77"/>
    </row>
    <row r="13959" spans="11:20" x14ac:dyDescent="0.35">
      <c r="K13959" s="77"/>
      <c r="L13959" s="77"/>
      <c r="M13959" s="77"/>
      <c r="N13959" s="77"/>
      <c r="Q13959" s="77"/>
      <c r="R13959" s="77"/>
      <c r="S13959" s="77"/>
      <c r="T13959" s="77"/>
    </row>
    <row r="13960" spans="11:20" x14ac:dyDescent="0.35">
      <c r="K13960" s="77"/>
      <c r="L13960" s="77"/>
      <c r="M13960" s="77"/>
      <c r="N13960" s="77"/>
      <c r="Q13960" s="77"/>
      <c r="R13960" s="77"/>
      <c r="S13960" s="77"/>
      <c r="T13960" s="77"/>
    </row>
    <row r="13961" spans="11:20" x14ac:dyDescent="0.35">
      <c r="K13961" s="77"/>
      <c r="L13961" s="77"/>
      <c r="M13961" s="77"/>
      <c r="N13961" s="77"/>
      <c r="Q13961" s="77"/>
      <c r="R13961" s="77"/>
      <c r="S13961" s="77"/>
      <c r="T13961" s="77"/>
    </row>
    <row r="13962" spans="11:20" x14ac:dyDescent="0.35">
      <c r="K13962" s="77"/>
      <c r="L13962" s="77"/>
      <c r="M13962" s="77"/>
      <c r="N13962" s="77"/>
      <c r="Q13962" s="77"/>
      <c r="R13962" s="77"/>
      <c r="S13962" s="77"/>
      <c r="T13962" s="77"/>
    </row>
    <row r="13963" spans="11:20" x14ac:dyDescent="0.35">
      <c r="K13963" s="77"/>
      <c r="L13963" s="77"/>
      <c r="M13963" s="77"/>
      <c r="N13963" s="77"/>
      <c r="Q13963" s="77"/>
      <c r="R13963" s="77"/>
      <c r="S13963" s="77"/>
      <c r="T13963" s="77"/>
    </row>
    <row r="13964" spans="11:20" x14ac:dyDescent="0.35">
      <c r="K13964" s="77"/>
      <c r="L13964" s="77"/>
      <c r="M13964" s="77"/>
      <c r="N13964" s="77"/>
      <c r="Q13964" s="77"/>
      <c r="R13964" s="77"/>
      <c r="S13964" s="77"/>
      <c r="T13964" s="77"/>
    </row>
    <row r="13965" spans="11:20" x14ac:dyDescent="0.35">
      <c r="K13965" s="77"/>
      <c r="L13965" s="77"/>
      <c r="M13965" s="77"/>
      <c r="N13965" s="77"/>
      <c r="Q13965" s="77"/>
      <c r="R13965" s="77"/>
      <c r="S13965" s="77"/>
      <c r="T13965" s="77"/>
    </row>
    <row r="13966" spans="11:20" x14ac:dyDescent="0.35">
      <c r="K13966" s="77"/>
      <c r="L13966" s="77"/>
      <c r="M13966" s="77"/>
      <c r="N13966" s="77"/>
      <c r="Q13966" s="77"/>
      <c r="R13966" s="77"/>
      <c r="S13966" s="77"/>
      <c r="T13966" s="77"/>
    </row>
    <row r="13967" spans="11:20" x14ac:dyDescent="0.35">
      <c r="K13967" s="77"/>
      <c r="L13967" s="77"/>
      <c r="M13967" s="77"/>
      <c r="N13967" s="77"/>
      <c r="Q13967" s="77"/>
      <c r="R13967" s="77"/>
      <c r="S13967" s="77"/>
      <c r="T13967" s="77"/>
    </row>
    <row r="13968" spans="11:20" x14ac:dyDescent="0.35">
      <c r="K13968" s="77"/>
      <c r="L13968" s="77"/>
      <c r="M13968" s="77"/>
      <c r="N13968" s="77"/>
      <c r="Q13968" s="77"/>
      <c r="R13968" s="77"/>
      <c r="S13968" s="77"/>
      <c r="T13968" s="77"/>
    </row>
    <row r="13969" spans="11:20" x14ac:dyDescent="0.35">
      <c r="K13969" s="77"/>
      <c r="L13969" s="77"/>
      <c r="M13969" s="77"/>
      <c r="N13969" s="77"/>
      <c r="Q13969" s="77"/>
      <c r="R13969" s="77"/>
      <c r="S13969" s="77"/>
      <c r="T13969" s="77"/>
    </row>
    <row r="13970" spans="11:20" x14ac:dyDescent="0.35">
      <c r="K13970" s="77"/>
      <c r="L13970" s="77"/>
      <c r="M13970" s="77"/>
      <c r="N13970" s="77"/>
      <c r="Q13970" s="77"/>
      <c r="R13970" s="77"/>
      <c r="S13970" s="77"/>
      <c r="T13970" s="77"/>
    </row>
    <row r="13971" spans="11:20" x14ac:dyDescent="0.35">
      <c r="K13971" s="77"/>
      <c r="L13971" s="77"/>
      <c r="M13971" s="77"/>
      <c r="N13971" s="77"/>
      <c r="Q13971" s="77"/>
      <c r="R13971" s="77"/>
      <c r="S13971" s="77"/>
      <c r="T13971" s="77"/>
    </row>
    <row r="13972" spans="11:20" x14ac:dyDescent="0.35">
      <c r="K13972" s="77"/>
      <c r="L13972" s="77"/>
      <c r="M13972" s="77"/>
      <c r="N13972" s="77"/>
      <c r="Q13972" s="77"/>
      <c r="R13972" s="77"/>
      <c r="S13972" s="77"/>
      <c r="T13972" s="77"/>
    </row>
    <row r="13973" spans="11:20" x14ac:dyDescent="0.35">
      <c r="K13973" s="77"/>
      <c r="L13973" s="77"/>
      <c r="M13973" s="77"/>
      <c r="N13973" s="77"/>
      <c r="Q13973" s="77"/>
      <c r="R13973" s="77"/>
      <c r="S13973" s="77"/>
      <c r="T13973" s="77"/>
    </row>
    <row r="13974" spans="11:20" x14ac:dyDescent="0.35">
      <c r="K13974" s="77"/>
      <c r="L13974" s="77"/>
      <c r="M13974" s="77"/>
      <c r="N13974" s="77"/>
      <c r="Q13974" s="77"/>
      <c r="R13974" s="77"/>
      <c r="S13974" s="77"/>
      <c r="T13974" s="77"/>
    </row>
    <row r="13975" spans="11:20" x14ac:dyDescent="0.35">
      <c r="K13975" s="77"/>
      <c r="L13975" s="77"/>
      <c r="M13975" s="77"/>
      <c r="N13975" s="77"/>
      <c r="Q13975" s="77"/>
      <c r="R13975" s="77"/>
      <c r="S13975" s="77"/>
      <c r="T13975" s="77"/>
    </row>
    <row r="13976" spans="11:20" x14ac:dyDescent="0.35">
      <c r="K13976" s="77"/>
      <c r="L13976" s="77"/>
      <c r="M13976" s="77"/>
      <c r="N13976" s="77"/>
      <c r="Q13976" s="77"/>
      <c r="R13976" s="77"/>
      <c r="S13976" s="77"/>
      <c r="T13976" s="77"/>
    </row>
    <row r="13977" spans="11:20" x14ac:dyDescent="0.35">
      <c r="K13977" s="77"/>
      <c r="L13977" s="77"/>
      <c r="M13977" s="77"/>
      <c r="N13977" s="77"/>
      <c r="Q13977" s="77"/>
      <c r="R13977" s="77"/>
      <c r="S13977" s="77"/>
      <c r="T13977" s="77"/>
    </row>
    <row r="13978" spans="11:20" x14ac:dyDescent="0.35">
      <c r="K13978" s="77"/>
      <c r="L13978" s="77"/>
      <c r="M13978" s="77"/>
      <c r="N13978" s="77"/>
      <c r="Q13978" s="77"/>
      <c r="R13978" s="77"/>
      <c r="S13978" s="77"/>
      <c r="T13978" s="77"/>
    </row>
    <row r="13979" spans="11:20" x14ac:dyDescent="0.35">
      <c r="K13979" s="77"/>
      <c r="L13979" s="77"/>
      <c r="M13979" s="77"/>
      <c r="N13979" s="77"/>
      <c r="Q13979" s="77"/>
      <c r="R13979" s="77"/>
      <c r="S13979" s="77"/>
      <c r="T13979" s="77"/>
    </row>
    <row r="13980" spans="11:20" x14ac:dyDescent="0.35">
      <c r="K13980" s="77"/>
      <c r="L13980" s="77"/>
      <c r="M13980" s="77"/>
      <c r="N13980" s="77"/>
      <c r="Q13980" s="77"/>
      <c r="R13980" s="77"/>
      <c r="S13980" s="77"/>
      <c r="T13980" s="77"/>
    </row>
    <row r="13981" spans="11:20" x14ac:dyDescent="0.35">
      <c r="K13981" s="77"/>
      <c r="L13981" s="77"/>
      <c r="M13981" s="77"/>
      <c r="N13981" s="77"/>
      <c r="Q13981" s="77"/>
      <c r="R13981" s="77"/>
      <c r="S13981" s="77"/>
      <c r="T13981" s="77"/>
    </row>
    <row r="13982" spans="11:20" x14ac:dyDescent="0.35">
      <c r="K13982" s="77"/>
      <c r="L13982" s="77"/>
      <c r="M13982" s="77"/>
      <c r="N13982" s="77"/>
      <c r="Q13982" s="77"/>
      <c r="R13982" s="77"/>
      <c r="S13982" s="77"/>
      <c r="T13982" s="77"/>
    </row>
    <row r="13983" spans="11:20" x14ac:dyDescent="0.35">
      <c r="K13983" s="77"/>
      <c r="L13983" s="77"/>
      <c r="M13983" s="77"/>
      <c r="N13983" s="77"/>
      <c r="Q13983" s="77"/>
      <c r="R13983" s="77"/>
      <c r="S13983" s="77"/>
      <c r="T13983" s="77"/>
    </row>
    <row r="13984" spans="11:20" x14ac:dyDescent="0.35">
      <c r="K13984" s="77"/>
      <c r="L13984" s="77"/>
      <c r="M13984" s="77"/>
      <c r="N13984" s="77"/>
      <c r="Q13984" s="77"/>
      <c r="R13984" s="77"/>
      <c r="S13984" s="77"/>
      <c r="T13984" s="77"/>
    </row>
    <row r="13985" spans="11:20" x14ac:dyDescent="0.35">
      <c r="K13985" s="77"/>
      <c r="L13985" s="77"/>
      <c r="M13985" s="77"/>
      <c r="N13985" s="77"/>
      <c r="Q13985" s="77"/>
      <c r="R13985" s="77"/>
      <c r="S13985" s="77"/>
      <c r="T13985" s="77"/>
    </row>
    <row r="13986" spans="11:20" x14ac:dyDescent="0.35">
      <c r="K13986" s="77"/>
      <c r="L13986" s="77"/>
      <c r="M13986" s="77"/>
      <c r="N13986" s="77"/>
      <c r="Q13986" s="77"/>
      <c r="R13986" s="77"/>
      <c r="S13986" s="77"/>
      <c r="T13986" s="77"/>
    </row>
    <row r="13987" spans="11:20" x14ac:dyDescent="0.35">
      <c r="K13987" s="77"/>
      <c r="L13987" s="77"/>
      <c r="M13987" s="77"/>
      <c r="N13987" s="77"/>
      <c r="Q13987" s="77"/>
      <c r="R13987" s="77"/>
      <c r="S13987" s="77"/>
      <c r="T13987" s="77"/>
    </row>
    <row r="13988" spans="11:20" x14ac:dyDescent="0.35">
      <c r="K13988" s="77"/>
      <c r="L13988" s="77"/>
      <c r="M13988" s="77"/>
      <c r="N13988" s="77"/>
      <c r="Q13988" s="77"/>
      <c r="R13988" s="77"/>
      <c r="S13988" s="77"/>
      <c r="T13988" s="77"/>
    </row>
    <row r="13989" spans="11:20" x14ac:dyDescent="0.35">
      <c r="K13989" s="77"/>
      <c r="L13989" s="77"/>
      <c r="M13989" s="77"/>
      <c r="N13989" s="77"/>
      <c r="Q13989" s="77"/>
      <c r="R13989" s="77"/>
      <c r="S13989" s="77"/>
      <c r="T13989" s="77"/>
    </row>
    <row r="13990" spans="11:20" x14ac:dyDescent="0.35">
      <c r="K13990" s="77"/>
      <c r="L13990" s="77"/>
      <c r="M13990" s="77"/>
      <c r="N13990" s="77"/>
      <c r="Q13990" s="77"/>
      <c r="R13990" s="77"/>
      <c r="S13990" s="77"/>
      <c r="T13990" s="77"/>
    </row>
    <row r="13991" spans="11:20" x14ac:dyDescent="0.35">
      <c r="K13991" s="77"/>
      <c r="L13991" s="77"/>
      <c r="M13991" s="77"/>
      <c r="N13991" s="77"/>
      <c r="Q13991" s="77"/>
      <c r="R13991" s="77"/>
      <c r="S13991" s="77"/>
      <c r="T13991" s="77"/>
    </row>
    <row r="13992" spans="11:20" x14ac:dyDescent="0.35">
      <c r="K13992" s="77"/>
      <c r="L13992" s="77"/>
      <c r="M13992" s="77"/>
      <c r="N13992" s="77"/>
      <c r="Q13992" s="77"/>
      <c r="R13992" s="77"/>
      <c r="S13992" s="77"/>
      <c r="T13992" s="77"/>
    </row>
    <row r="13993" spans="11:20" x14ac:dyDescent="0.35">
      <c r="K13993" s="77"/>
      <c r="L13993" s="77"/>
      <c r="M13993" s="77"/>
      <c r="N13993" s="77"/>
      <c r="Q13993" s="77"/>
      <c r="R13993" s="77"/>
      <c r="S13993" s="77"/>
      <c r="T13993" s="77"/>
    </row>
    <row r="13994" spans="11:20" x14ac:dyDescent="0.35">
      <c r="K13994" s="77"/>
      <c r="L13994" s="77"/>
      <c r="M13994" s="77"/>
      <c r="N13994" s="77"/>
      <c r="Q13994" s="77"/>
      <c r="R13994" s="77"/>
      <c r="S13994" s="77"/>
      <c r="T13994" s="77"/>
    </row>
    <row r="13995" spans="11:20" x14ac:dyDescent="0.35">
      <c r="K13995" s="77"/>
      <c r="L13995" s="77"/>
      <c r="M13995" s="77"/>
      <c r="N13995" s="77"/>
      <c r="Q13995" s="77"/>
      <c r="R13995" s="77"/>
      <c r="S13995" s="77"/>
      <c r="T13995" s="77"/>
    </row>
    <row r="13996" spans="11:20" x14ac:dyDescent="0.35">
      <c r="K13996" s="77"/>
      <c r="L13996" s="77"/>
      <c r="M13996" s="77"/>
      <c r="N13996" s="77"/>
      <c r="Q13996" s="77"/>
      <c r="R13996" s="77"/>
      <c r="S13996" s="77"/>
      <c r="T13996" s="77"/>
    </row>
    <row r="13997" spans="11:20" x14ac:dyDescent="0.35">
      <c r="K13997" s="77"/>
      <c r="L13997" s="77"/>
      <c r="M13997" s="77"/>
      <c r="N13997" s="77"/>
      <c r="Q13997" s="77"/>
      <c r="R13997" s="77"/>
      <c r="S13997" s="77"/>
      <c r="T13997" s="77"/>
    </row>
    <row r="13998" spans="11:20" x14ac:dyDescent="0.35">
      <c r="K13998" s="77"/>
      <c r="L13998" s="77"/>
      <c r="M13998" s="77"/>
      <c r="N13998" s="77"/>
      <c r="Q13998" s="77"/>
      <c r="R13998" s="77"/>
      <c r="S13998" s="77"/>
      <c r="T13998" s="77"/>
    </row>
    <row r="13999" spans="11:20" x14ac:dyDescent="0.35">
      <c r="K13999" s="77"/>
      <c r="L13999" s="77"/>
      <c r="M13999" s="77"/>
      <c r="N13999" s="77"/>
      <c r="Q13999" s="77"/>
      <c r="R13999" s="77"/>
      <c r="S13999" s="77"/>
      <c r="T13999" s="77"/>
    </row>
    <row r="14000" spans="11:20" x14ac:dyDescent="0.35">
      <c r="K14000" s="77"/>
      <c r="L14000" s="77"/>
      <c r="M14000" s="77"/>
      <c r="N14000" s="77"/>
      <c r="Q14000" s="77"/>
      <c r="R14000" s="77"/>
      <c r="S14000" s="77"/>
      <c r="T14000" s="77"/>
    </row>
    <row r="14001" spans="11:20" x14ac:dyDescent="0.35">
      <c r="K14001" s="77"/>
      <c r="L14001" s="77"/>
      <c r="M14001" s="77"/>
      <c r="N14001" s="77"/>
      <c r="Q14001" s="77"/>
      <c r="R14001" s="77"/>
      <c r="S14001" s="77"/>
      <c r="T14001" s="77"/>
    </row>
    <row r="14002" spans="11:20" x14ac:dyDescent="0.35">
      <c r="K14002" s="77"/>
      <c r="L14002" s="77"/>
      <c r="M14002" s="77"/>
      <c r="N14002" s="77"/>
      <c r="Q14002" s="77"/>
      <c r="R14002" s="77"/>
      <c r="S14002" s="77"/>
      <c r="T14002" s="77"/>
    </row>
    <row r="14003" spans="11:20" x14ac:dyDescent="0.35">
      <c r="K14003" s="77"/>
      <c r="L14003" s="77"/>
      <c r="M14003" s="77"/>
      <c r="N14003" s="77"/>
      <c r="Q14003" s="77"/>
      <c r="R14003" s="77"/>
      <c r="S14003" s="77"/>
      <c r="T14003" s="77"/>
    </row>
    <row r="14004" spans="11:20" x14ac:dyDescent="0.35">
      <c r="K14004" s="77"/>
      <c r="L14004" s="77"/>
      <c r="M14004" s="77"/>
      <c r="N14004" s="77"/>
      <c r="Q14004" s="77"/>
      <c r="R14004" s="77"/>
      <c r="S14004" s="77"/>
      <c r="T14004" s="77"/>
    </row>
    <row r="14005" spans="11:20" x14ac:dyDescent="0.35">
      <c r="K14005" s="77"/>
      <c r="L14005" s="77"/>
      <c r="M14005" s="77"/>
      <c r="N14005" s="77"/>
      <c r="Q14005" s="77"/>
      <c r="R14005" s="77"/>
      <c r="S14005" s="77"/>
      <c r="T14005" s="77"/>
    </row>
    <row r="14006" spans="11:20" x14ac:dyDescent="0.35">
      <c r="K14006" s="77"/>
      <c r="L14006" s="77"/>
      <c r="M14006" s="77"/>
      <c r="N14006" s="77"/>
      <c r="Q14006" s="77"/>
      <c r="R14006" s="77"/>
      <c r="S14006" s="77"/>
      <c r="T14006" s="77"/>
    </row>
    <row r="14007" spans="11:20" x14ac:dyDescent="0.35">
      <c r="K14007" s="77"/>
      <c r="L14007" s="77"/>
      <c r="M14007" s="77"/>
      <c r="N14007" s="77"/>
      <c r="Q14007" s="77"/>
      <c r="R14007" s="77"/>
      <c r="S14007" s="77"/>
      <c r="T14007" s="77"/>
    </row>
    <row r="14008" spans="11:20" x14ac:dyDescent="0.35">
      <c r="K14008" s="77"/>
      <c r="L14008" s="77"/>
      <c r="M14008" s="77"/>
      <c r="N14008" s="77"/>
      <c r="Q14008" s="77"/>
      <c r="R14008" s="77"/>
      <c r="S14008" s="77"/>
      <c r="T14008" s="77"/>
    </row>
    <row r="14009" spans="11:20" x14ac:dyDescent="0.35">
      <c r="K14009" s="77"/>
      <c r="L14009" s="77"/>
      <c r="M14009" s="77"/>
      <c r="N14009" s="77"/>
      <c r="Q14009" s="77"/>
      <c r="R14009" s="77"/>
      <c r="S14009" s="77"/>
      <c r="T14009" s="77"/>
    </row>
    <row r="14010" spans="11:20" x14ac:dyDescent="0.35">
      <c r="K14010" s="77"/>
      <c r="L14010" s="77"/>
      <c r="M14010" s="77"/>
      <c r="N14010" s="77"/>
      <c r="Q14010" s="77"/>
      <c r="R14010" s="77"/>
      <c r="S14010" s="77"/>
      <c r="T14010" s="77"/>
    </row>
    <row r="14011" spans="11:20" x14ac:dyDescent="0.35">
      <c r="K14011" s="77"/>
      <c r="L14011" s="77"/>
      <c r="M14011" s="77"/>
      <c r="N14011" s="77"/>
      <c r="Q14011" s="77"/>
      <c r="R14011" s="77"/>
      <c r="S14011" s="77"/>
      <c r="T14011" s="77"/>
    </row>
    <row r="14012" spans="11:20" x14ac:dyDescent="0.35">
      <c r="K14012" s="77"/>
      <c r="L14012" s="77"/>
      <c r="M14012" s="77"/>
      <c r="N14012" s="77"/>
      <c r="Q14012" s="77"/>
      <c r="R14012" s="77"/>
      <c r="S14012" s="77"/>
      <c r="T14012" s="77"/>
    </row>
    <row r="14013" spans="11:20" x14ac:dyDescent="0.35">
      <c r="K14013" s="77"/>
      <c r="L14013" s="77"/>
      <c r="M14013" s="77"/>
      <c r="N14013" s="77"/>
      <c r="Q14013" s="77"/>
      <c r="R14013" s="77"/>
      <c r="S14013" s="77"/>
      <c r="T14013" s="77"/>
    </row>
    <row r="14014" spans="11:20" x14ac:dyDescent="0.35">
      <c r="K14014" s="77"/>
      <c r="L14014" s="77"/>
      <c r="M14014" s="77"/>
      <c r="N14014" s="77"/>
      <c r="Q14014" s="77"/>
      <c r="R14014" s="77"/>
      <c r="S14014" s="77"/>
      <c r="T14014" s="77"/>
    </row>
    <row r="14015" spans="11:20" x14ac:dyDescent="0.35">
      <c r="K14015" s="77"/>
      <c r="L14015" s="77"/>
      <c r="M14015" s="77"/>
      <c r="N14015" s="77"/>
      <c r="Q14015" s="77"/>
      <c r="R14015" s="77"/>
      <c r="S14015" s="77"/>
      <c r="T14015" s="77"/>
    </row>
    <row r="14016" spans="11:20" x14ac:dyDescent="0.35">
      <c r="K14016" s="77"/>
      <c r="L14016" s="77"/>
      <c r="M14016" s="77"/>
      <c r="N14016" s="77"/>
      <c r="Q14016" s="77"/>
      <c r="R14016" s="77"/>
      <c r="S14016" s="77"/>
      <c r="T14016" s="77"/>
    </row>
    <row r="14017" spans="11:20" x14ac:dyDescent="0.35">
      <c r="K14017" s="77"/>
      <c r="L14017" s="77"/>
      <c r="M14017" s="77"/>
      <c r="N14017" s="77"/>
      <c r="Q14017" s="77"/>
      <c r="R14017" s="77"/>
      <c r="S14017" s="77"/>
      <c r="T14017" s="77"/>
    </row>
    <row r="14018" spans="11:20" x14ac:dyDescent="0.35">
      <c r="K14018" s="77"/>
      <c r="L14018" s="77"/>
      <c r="M14018" s="77"/>
      <c r="N14018" s="77"/>
      <c r="Q14018" s="77"/>
      <c r="R14018" s="77"/>
      <c r="S14018" s="77"/>
      <c r="T14018" s="77"/>
    </row>
    <row r="14019" spans="11:20" x14ac:dyDescent="0.35">
      <c r="K14019" s="77"/>
      <c r="L14019" s="77"/>
      <c r="M14019" s="77"/>
      <c r="N14019" s="77"/>
      <c r="Q14019" s="77"/>
      <c r="R14019" s="77"/>
      <c r="S14019" s="77"/>
      <c r="T14019" s="77"/>
    </row>
    <row r="14020" spans="11:20" x14ac:dyDescent="0.35">
      <c r="K14020" s="77"/>
      <c r="L14020" s="77"/>
      <c r="M14020" s="77"/>
      <c r="N14020" s="77"/>
      <c r="Q14020" s="77"/>
      <c r="R14020" s="77"/>
      <c r="S14020" s="77"/>
      <c r="T14020" s="77"/>
    </row>
    <row r="14021" spans="11:20" x14ac:dyDescent="0.35">
      <c r="K14021" s="77"/>
      <c r="L14021" s="77"/>
      <c r="M14021" s="77"/>
      <c r="N14021" s="77"/>
      <c r="Q14021" s="77"/>
      <c r="R14021" s="77"/>
      <c r="S14021" s="77"/>
      <c r="T14021" s="77"/>
    </row>
    <row r="14022" spans="11:20" x14ac:dyDescent="0.35">
      <c r="K14022" s="77"/>
      <c r="L14022" s="77"/>
      <c r="M14022" s="77"/>
      <c r="N14022" s="77"/>
      <c r="Q14022" s="77"/>
      <c r="R14022" s="77"/>
      <c r="S14022" s="77"/>
      <c r="T14022" s="77"/>
    </row>
    <row r="14023" spans="11:20" x14ac:dyDescent="0.35">
      <c r="K14023" s="77"/>
      <c r="L14023" s="77"/>
      <c r="M14023" s="77"/>
      <c r="N14023" s="77"/>
      <c r="Q14023" s="77"/>
      <c r="R14023" s="77"/>
      <c r="S14023" s="77"/>
      <c r="T14023" s="77"/>
    </row>
    <row r="14024" spans="11:20" x14ac:dyDescent="0.35">
      <c r="K14024" s="77"/>
      <c r="L14024" s="77"/>
      <c r="M14024" s="77"/>
      <c r="N14024" s="77"/>
      <c r="Q14024" s="77"/>
      <c r="R14024" s="77"/>
      <c r="S14024" s="77"/>
      <c r="T14024" s="77"/>
    </row>
    <row r="14025" spans="11:20" x14ac:dyDescent="0.35">
      <c r="K14025" s="77"/>
      <c r="L14025" s="77"/>
      <c r="M14025" s="77"/>
      <c r="N14025" s="77"/>
      <c r="Q14025" s="77"/>
      <c r="R14025" s="77"/>
      <c r="S14025" s="77"/>
      <c r="T14025" s="77"/>
    </row>
    <row r="14026" spans="11:20" x14ac:dyDescent="0.35">
      <c r="K14026" s="77"/>
      <c r="L14026" s="77"/>
      <c r="M14026" s="77"/>
      <c r="N14026" s="77"/>
      <c r="Q14026" s="77"/>
      <c r="R14026" s="77"/>
      <c r="S14026" s="77"/>
      <c r="T14026" s="77"/>
    </row>
    <row r="14027" spans="11:20" x14ac:dyDescent="0.35">
      <c r="K14027" s="77"/>
      <c r="L14027" s="77"/>
      <c r="M14027" s="77"/>
      <c r="N14027" s="77"/>
      <c r="Q14027" s="77"/>
      <c r="R14027" s="77"/>
      <c r="S14027" s="77"/>
      <c r="T14027" s="77"/>
    </row>
    <row r="14028" spans="11:20" x14ac:dyDescent="0.35">
      <c r="K14028" s="77"/>
      <c r="L14028" s="77"/>
      <c r="M14028" s="77"/>
      <c r="N14028" s="77"/>
      <c r="Q14028" s="77"/>
      <c r="R14028" s="77"/>
      <c r="S14028" s="77"/>
      <c r="T14028" s="77"/>
    </row>
    <row r="14029" spans="11:20" x14ac:dyDescent="0.35">
      <c r="K14029" s="77"/>
      <c r="L14029" s="77"/>
      <c r="M14029" s="77"/>
      <c r="N14029" s="77"/>
      <c r="Q14029" s="77"/>
      <c r="R14029" s="77"/>
      <c r="S14029" s="77"/>
      <c r="T14029" s="77"/>
    </row>
    <row r="14030" spans="11:20" x14ac:dyDescent="0.35">
      <c r="K14030" s="77"/>
      <c r="L14030" s="77"/>
      <c r="M14030" s="77"/>
      <c r="N14030" s="77"/>
      <c r="Q14030" s="77"/>
      <c r="R14030" s="77"/>
      <c r="S14030" s="77"/>
      <c r="T14030" s="77"/>
    </row>
    <row r="14031" spans="11:20" x14ac:dyDescent="0.35">
      <c r="K14031" s="77"/>
      <c r="L14031" s="77"/>
      <c r="M14031" s="77"/>
      <c r="N14031" s="77"/>
      <c r="Q14031" s="77"/>
      <c r="R14031" s="77"/>
      <c r="S14031" s="77"/>
      <c r="T14031" s="77"/>
    </row>
    <row r="14032" spans="11:20" x14ac:dyDescent="0.35">
      <c r="K14032" s="77"/>
      <c r="L14032" s="77"/>
      <c r="M14032" s="77"/>
      <c r="N14032" s="77"/>
      <c r="Q14032" s="77"/>
      <c r="R14032" s="77"/>
      <c r="S14032" s="77"/>
      <c r="T14032" s="77"/>
    </row>
    <row r="14033" spans="11:20" x14ac:dyDescent="0.35">
      <c r="K14033" s="77"/>
      <c r="L14033" s="77"/>
      <c r="M14033" s="77"/>
      <c r="N14033" s="77"/>
      <c r="Q14033" s="77"/>
      <c r="R14033" s="77"/>
      <c r="S14033" s="77"/>
      <c r="T14033" s="77"/>
    </row>
    <row r="14034" spans="11:20" x14ac:dyDescent="0.35">
      <c r="K14034" s="77"/>
      <c r="L14034" s="77"/>
      <c r="M14034" s="77"/>
      <c r="N14034" s="77"/>
      <c r="Q14034" s="77"/>
      <c r="R14034" s="77"/>
      <c r="S14034" s="77"/>
      <c r="T14034" s="77"/>
    </row>
    <row r="14035" spans="11:20" x14ac:dyDescent="0.35">
      <c r="K14035" s="77"/>
      <c r="L14035" s="77"/>
      <c r="M14035" s="77"/>
      <c r="N14035" s="77"/>
      <c r="Q14035" s="77"/>
      <c r="R14035" s="77"/>
      <c r="S14035" s="77"/>
      <c r="T14035" s="77"/>
    </row>
    <row r="14036" spans="11:20" x14ac:dyDescent="0.35">
      <c r="K14036" s="77"/>
      <c r="L14036" s="77"/>
      <c r="M14036" s="77"/>
      <c r="N14036" s="77"/>
      <c r="Q14036" s="77"/>
      <c r="R14036" s="77"/>
      <c r="S14036" s="77"/>
      <c r="T14036" s="77"/>
    </row>
    <row r="14037" spans="11:20" x14ac:dyDescent="0.35">
      <c r="K14037" s="77"/>
      <c r="L14037" s="77"/>
      <c r="M14037" s="77"/>
      <c r="N14037" s="77"/>
      <c r="Q14037" s="77"/>
      <c r="R14037" s="77"/>
      <c r="S14037" s="77"/>
      <c r="T14037" s="77"/>
    </row>
    <row r="14038" spans="11:20" x14ac:dyDescent="0.35">
      <c r="K14038" s="77"/>
      <c r="L14038" s="77"/>
      <c r="M14038" s="77"/>
      <c r="N14038" s="77"/>
      <c r="Q14038" s="77"/>
      <c r="R14038" s="77"/>
      <c r="S14038" s="77"/>
      <c r="T14038" s="77"/>
    </row>
    <row r="14039" spans="11:20" x14ac:dyDescent="0.35">
      <c r="K14039" s="77"/>
      <c r="L14039" s="77"/>
      <c r="M14039" s="77"/>
      <c r="N14039" s="77"/>
      <c r="Q14039" s="77"/>
      <c r="R14039" s="77"/>
      <c r="S14039" s="77"/>
      <c r="T14039" s="77"/>
    </row>
    <row r="14040" spans="11:20" x14ac:dyDescent="0.35">
      <c r="K14040" s="77"/>
      <c r="L14040" s="77"/>
      <c r="M14040" s="77"/>
      <c r="N14040" s="77"/>
      <c r="Q14040" s="77"/>
      <c r="R14040" s="77"/>
      <c r="S14040" s="77"/>
      <c r="T14040" s="77"/>
    </row>
    <row r="14041" spans="11:20" x14ac:dyDescent="0.35">
      <c r="K14041" s="77"/>
      <c r="L14041" s="77"/>
      <c r="M14041" s="77"/>
      <c r="N14041" s="77"/>
      <c r="Q14041" s="77"/>
      <c r="R14041" s="77"/>
      <c r="S14041" s="77"/>
      <c r="T14041" s="77"/>
    </row>
    <row r="14042" spans="11:20" x14ac:dyDescent="0.35">
      <c r="K14042" s="77"/>
      <c r="L14042" s="77"/>
      <c r="M14042" s="77"/>
      <c r="N14042" s="77"/>
      <c r="Q14042" s="77"/>
      <c r="R14042" s="77"/>
      <c r="S14042" s="77"/>
      <c r="T14042" s="77"/>
    </row>
    <row r="14043" spans="11:20" x14ac:dyDescent="0.35">
      <c r="K14043" s="77"/>
      <c r="L14043" s="77"/>
      <c r="M14043" s="77"/>
      <c r="N14043" s="77"/>
      <c r="Q14043" s="77"/>
      <c r="R14043" s="77"/>
      <c r="S14043" s="77"/>
      <c r="T14043" s="77"/>
    </row>
    <row r="14044" spans="11:20" x14ac:dyDescent="0.35">
      <c r="K14044" s="77"/>
      <c r="L14044" s="77"/>
      <c r="M14044" s="77"/>
      <c r="N14044" s="77"/>
      <c r="Q14044" s="77"/>
      <c r="R14044" s="77"/>
      <c r="S14044" s="77"/>
      <c r="T14044" s="77"/>
    </row>
    <row r="14045" spans="11:20" x14ac:dyDescent="0.35">
      <c r="K14045" s="77"/>
      <c r="L14045" s="77"/>
      <c r="M14045" s="77"/>
      <c r="N14045" s="77"/>
      <c r="Q14045" s="77"/>
      <c r="R14045" s="77"/>
      <c r="S14045" s="77"/>
      <c r="T14045" s="77"/>
    </row>
    <row r="14046" spans="11:20" x14ac:dyDescent="0.35">
      <c r="K14046" s="77"/>
      <c r="L14046" s="77"/>
      <c r="M14046" s="77"/>
      <c r="N14046" s="77"/>
      <c r="Q14046" s="77"/>
      <c r="R14046" s="77"/>
      <c r="S14046" s="77"/>
      <c r="T14046" s="77"/>
    </row>
    <row r="14047" spans="11:20" x14ac:dyDescent="0.35">
      <c r="K14047" s="77"/>
      <c r="L14047" s="77"/>
      <c r="M14047" s="77"/>
      <c r="N14047" s="77"/>
      <c r="Q14047" s="77"/>
      <c r="R14047" s="77"/>
      <c r="S14047" s="77"/>
      <c r="T14047" s="77"/>
    </row>
    <row r="14048" spans="11:20" x14ac:dyDescent="0.35">
      <c r="K14048" s="77"/>
      <c r="L14048" s="77"/>
      <c r="M14048" s="77"/>
      <c r="N14048" s="77"/>
      <c r="Q14048" s="77"/>
      <c r="R14048" s="77"/>
      <c r="S14048" s="77"/>
      <c r="T14048" s="77"/>
    </row>
    <row r="14049" spans="11:20" x14ac:dyDescent="0.35">
      <c r="K14049" s="77"/>
      <c r="L14049" s="77"/>
      <c r="M14049" s="77"/>
      <c r="N14049" s="77"/>
      <c r="Q14049" s="77"/>
      <c r="R14049" s="77"/>
      <c r="S14049" s="77"/>
      <c r="T14049" s="77"/>
    </row>
    <row r="14050" spans="11:20" x14ac:dyDescent="0.35">
      <c r="K14050" s="77"/>
      <c r="L14050" s="77"/>
      <c r="M14050" s="77"/>
      <c r="N14050" s="77"/>
      <c r="Q14050" s="77"/>
      <c r="R14050" s="77"/>
      <c r="S14050" s="77"/>
      <c r="T14050" s="77"/>
    </row>
    <row r="14051" spans="11:20" x14ac:dyDescent="0.35">
      <c r="K14051" s="77"/>
      <c r="L14051" s="77"/>
      <c r="M14051" s="77"/>
      <c r="N14051" s="77"/>
      <c r="Q14051" s="77"/>
      <c r="R14051" s="77"/>
      <c r="S14051" s="77"/>
      <c r="T14051" s="77"/>
    </row>
    <row r="14052" spans="11:20" x14ac:dyDescent="0.35">
      <c r="K14052" s="77"/>
      <c r="L14052" s="77"/>
      <c r="M14052" s="77"/>
      <c r="N14052" s="77"/>
      <c r="Q14052" s="77"/>
      <c r="R14052" s="77"/>
      <c r="S14052" s="77"/>
      <c r="T14052" s="77"/>
    </row>
    <row r="14053" spans="11:20" x14ac:dyDescent="0.35">
      <c r="K14053" s="77"/>
      <c r="L14053" s="77"/>
      <c r="M14053" s="77"/>
      <c r="N14053" s="77"/>
      <c r="Q14053" s="77"/>
      <c r="R14053" s="77"/>
      <c r="S14053" s="77"/>
      <c r="T14053" s="77"/>
    </row>
    <row r="14054" spans="11:20" x14ac:dyDescent="0.35">
      <c r="K14054" s="77"/>
      <c r="L14054" s="77"/>
      <c r="M14054" s="77"/>
      <c r="N14054" s="77"/>
      <c r="Q14054" s="77"/>
      <c r="R14054" s="77"/>
      <c r="S14054" s="77"/>
      <c r="T14054" s="77"/>
    </row>
    <row r="14055" spans="11:20" x14ac:dyDescent="0.35">
      <c r="K14055" s="77"/>
      <c r="L14055" s="77"/>
      <c r="M14055" s="77"/>
      <c r="N14055" s="77"/>
      <c r="Q14055" s="77"/>
      <c r="R14055" s="77"/>
      <c r="S14055" s="77"/>
      <c r="T14055" s="77"/>
    </row>
    <row r="14056" spans="11:20" x14ac:dyDescent="0.35">
      <c r="K14056" s="77"/>
      <c r="L14056" s="77"/>
      <c r="M14056" s="77"/>
      <c r="N14056" s="77"/>
      <c r="Q14056" s="77"/>
      <c r="R14056" s="77"/>
      <c r="S14056" s="77"/>
      <c r="T14056" s="77"/>
    </row>
    <row r="14057" spans="11:20" x14ac:dyDescent="0.35">
      <c r="K14057" s="77"/>
      <c r="L14057" s="77"/>
      <c r="M14057" s="77"/>
      <c r="N14057" s="77"/>
      <c r="Q14057" s="77"/>
      <c r="R14057" s="77"/>
      <c r="S14057" s="77"/>
      <c r="T14057" s="77"/>
    </row>
    <row r="14058" spans="11:20" x14ac:dyDescent="0.35">
      <c r="K14058" s="77"/>
      <c r="L14058" s="77"/>
      <c r="M14058" s="77"/>
      <c r="N14058" s="77"/>
      <c r="Q14058" s="77"/>
      <c r="R14058" s="77"/>
      <c r="S14058" s="77"/>
      <c r="T14058" s="77"/>
    </row>
    <row r="14059" spans="11:20" x14ac:dyDescent="0.35">
      <c r="K14059" s="77"/>
      <c r="L14059" s="77"/>
      <c r="M14059" s="77"/>
      <c r="N14059" s="77"/>
      <c r="Q14059" s="77"/>
      <c r="R14059" s="77"/>
      <c r="S14059" s="77"/>
      <c r="T14059" s="77"/>
    </row>
    <row r="14060" spans="11:20" x14ac:dyDescent="0.35">
      <c r="K14060" s="77"/>
      <c r="L14060" s="77"/>
      <c r="M14060" s="77"/>
      <c r="N14060" s="77"/>
      <c r="Q14060" s="77"/>
      <c r="R14060" s="77"/>
      <c r="S14060" s="77"/>
      <c r="T14060" s="77"/>
    </row>
    <row r="14061" spans="11:20" x14ac:dyDescent="0.35">
      <c r="K14061" s="77"/>
      <c r="L14061" s="77"/>
      <c r="M14061" s="77"/>
      <c r="N14061" s="77"/>
      <c r="Q14061" s="77"/>
      <c r="R14061" s="77"/>
      <c r="S14061" s="77"/>
      <c r="T14061" s="77"/>
    </row>
    <row r="14062" spans="11:20" x14ac:dyDescent="0.35">
      <c r="K14062" s="77"/>
      <c r="L14062" s="77"/>
      <c r="M14062" s="77"/>
      <c r="N14062" s="77"/>
      <c r="Q14062" s="77"/>
      <c r="R14062" s="77"/>
      <c r="S14062" s="77"/>
      <c r="T14062" s="77"/>
    </row>
    <row r="14063" spans="11:20" x14ac:dyDescent="0.35">
      <c r="K14063" s="77"/>
      <c r="L14063" s="77"/>
      <c r="M14063" s="77"/>
      <c r="N14063" s="77"/>
      <c r="Q14063" s="77"/>
      <c r="R14063" s="77"/>
      <c r="S14063" s="77"/>
      <c r="T14063" s="77"/>
    </row>
    <row r="14064" spans="11:20" x14ac:dyDescent="0.35">
      <c r="K14064" s="77"/>
      <c r="L14064" s="77"/>
      <c r="M14064" s="77"/>
      <c r="N14064" s="77"/>
      <c r="Q14064" s="77"/>
      <c r="R14064" s="77"/>
      <c r="S14064" s="77"/>
      <c r="T14064" s="77"/>
    </row>
    <row r="14065" spans="11:20" x14ac:dyDescent="0.35">
      <c r="K14065" s="77"/>
      <c r="L14065" s="77"/>
      <c r="M14065" s="77"/>
      <c r="N14065" s="77"/>
      <c r="Q14065" s="77"/>
      <c r="R14065" s="77"/>
      <c r="S14065" s="77"/>
      <c r="T14065" s="77"/>
    </row>
    <row r="14066" spans="11:20" x14ac:dyDescent="0.35">
      <c r="K14066" s="77"/>
      <c r="L14066" s="77"/>
      <c r="M14066" s="77"/>
      <c r="N14066" s="77"/>
      <c r="Q14066" s="77"/>
      <c r="R14066" s="77"/>
      <c r="S14066" s="77"/>
      <c r="T14066" s="77"/>
    </row>
    <row r="14067" spans="11:20" x14ac:dyDescent="0.35">
      <c r="K14067" s="77"/>
      <c r="L14067" s="77"/>
      <c r="M14067" s="77"/>
      <c r="N14067" s="77"/>
      <c r="Q14067" s="77"/>
      <c r="R14067" s="77"/>
      <c r="S14067" s="77"/>
      <c r="T14067" s="77"/>
    </row>
    <row r="14068" spans="11:20" x14ac:dyDescent="0.35">
      <c r="K14068" s="77"/>
      <c r="L14068" s="77"/>
      <c r="M14068" s="77"/>
      <c r="N14068" s="77"/>
      <c r="Q14068" s="77"/>
      <c r="R14068" s="77"/>
      <c r="S14068" s="77"/>
      <c r="T14068" s="77"/>
    </row>
    <row r="14069" spans="11:20" x14ac:dyDescent="0.35">
      <c r="K14069" s="77"/>
      <c r="L14069" s="77"/>
      <c r="M14069" s="77"/>
      <c r="N14069" s="77"/>
      <c r="Q14069" s="77"/>
      <c r="R14069" s="77"/>
      <c r="S14069" s="77"/>
      <c r="T14069" s="77"/>
    </row>
    <row r="14070" spans="11:20" x14ac:dyDescent="0.35">
      <c r="K14070" s="77"/>
      <c r="L14070" s="77"/>
      <c r="M14070" s="77"/>
      <c r="N14070" s="77"/>
      <c r="Q14070" s="77"/>
      <c r="R14070" s="77"/>
      <c r="S14070" s="77"/>
      <c r="T14070" s="77"/>
    </row>
    <row r="14071" spans="11:20" x14ac:dyDescent="0.35">
      <c r="K14071" s="77"/>
      <c r="L14071" s="77"/>
      <c r="M14071" s="77"/>
      <c r="N14071" s="77"/>
      <c r="Q14071" s="77"/>
      <c r="R14071" s="77"/>
      <c r="S14071" s="77"/>
      <c r="T14071" s="77"/>
    </row>
    <row r="14072" spans="11:20" x14ac:dyDescent="0.35">
      <c r="K14072" s="77"/>
      <c r="L14072" s="77"/>
      <c r="M14072" s="77"/>
      <c r="N14072" s="77"/>
      <c r="Q14072" s="77"/>
      <c r="R14072" s="77"/>
      <c r="S14072" s="77"/>
      <c r="T14072" s="77"/>
    </row>
    <row r="14073" spans="11:20" x14ac:dyDescent="0.35">
      <c r="K14073" s="77"/>
      <c r="L14073" s="77"/>
      <c r="M14073" s="77"/>
      <c r="N14073" s="77"/>
      <c r="Q14073" s="77"/>
      <c r="R14073" s="77"/>
      <c r="S14073" s="77"/>
      <c r="T14073" s="77"/>
    </row>
    <row r="14074" spans="11:20" x14ac:dyDescent="0.35">
      <c r="K14074" s="77"/>
      <c r="L14074" s="77"/>
      <c r="M14074" s="77"/>
      <c r="N14074" s="77"/>
      <c r="Q14074" s="77"/>
      <c r="R14074" s="77"/>
      <c r="S14074" s="77"/>
      <c r="T14074" s="77"/>
    </row>
    <row r="14075" spans="11:20" x14ac:dyDescent="0.35">
      <c r="K14075" s="77"/>
      <c r="L14075" s="77"/>
      <c r="M14075" s="77"/>
      <c r="N14075" s="77"/>
      <c r="Q14075" s="77"/>
      <c r="R14075" s="77"/>
      <c r="S14075" s="77"/>
      <c r="T14075" s="77"/>
    </row>
    <row r="14076" spans="11:20" x14ac:dyDescent="0.35">
      <c r="K14076" s="77"/>
      <c r="L14076" s="77"/>
      <c r="M14076" s="77"/>
      <c r="N14076" s="77"/>
      <c r="Q14076" s="77"/>
      <c r="R14076" s="77"/>
      <c r="S14076" s="77"/>
      <c r="T14076" s="77"/>
    </row>
    <row r="14077" spans="11:20" x14ac:dyDescent="0.35">
      <c r="K14077" s="77"/>
      <c r="L14077" s="77"/>
      <c r="M14077" s="77"/>
      <c r="N14077" s="77"/>
      <c r="Q14077" s="77"/>
      <c r="R14077" s="77"/>
      <c r="S14077" s="77"/>
      <c r="T14077" s="77"/>
    </row>
    <row r="14078" spans="11:20" x14ac:dyDescent="0.35">
      <c r="K14078" s="77"/>
      <c r="L14078" s="77"/>
      <c r="M14078" s="77"/>
      <c r="N14078" s="77"/>
      <c r="Q14078" s="77"/>
      <c r="R14078" s="77"/>
      <c r="S14078" s="77"/>
      <c r="T14078" s="77"/>
    </row>
    <row r="14079" spans="11:20" x14ac:dyDescent="0.35">
      <c r="K14079" s="77"/>
      <c r="L14079" s="77"/>
      <c r="M14079" s="77"/>
      <c r="N14079" s="77"/>
      <c r="Q14079" s="77"/>
      <c r="R14079" s="77"/>
      <c r="S14079" s="77"/>
      <c r="T14079" s="77"/>
    </row>
    <row r="14080" spans="11:20" x14ac:dyDescent="0.35">
      <c r="K14080" s="77"/>
      <c r="L14080" s="77"/>
      <c r="M14080" s="77"/>
      <c r="N14080" s="77"/>
      <c r="Q14080" s="77"/>
      <c r="R14080" s="77"/>
      <c r="S14080" s="77"/>
      <c r="T14080" s="77"/>
    </row>
    <row r="14081" spans="11:20" x14ac:dyDescent="0.35">
      <c r="K14081" s="77"/>
      <c r="L14081" s="77"/>
      <c r="M14081" s="77"/>
      <c r="N14081" s="77"/>
      <c r="Q14081" s="77"/>
      <c r="R14081" s="77"/>
      <c r="S14081" s="77"/>
      <c r="T14081" s="77"/>
    </row>
    <row r="14082" spans="11:20" x14ac:dyDescent="0.35">
      <c r="K14082" s="77"/>
      <c r="L14082" s="77"/>
      <c r="M14082" s="77"/>
      <c r="N14082" s="77"/>
      <c r="Q14082" s="77"/>
      <c r="R14082" s="77"/>
      <c r="S14082" s="77"/>
      <c r="T14082" s="77"/>
    </row>
    <row r="14083" spans="11:20" x14ac:dyDescent="0.35">
      <c r="K14083" s="77"/>
      <c r="L14083" s="77"/>
      <c r="M14083" s="77"/>
      <c r="N14083" s="77"/>
      <c r="Q14083" s="77"/>
      <c r="R14083" s="77"/>
      <c r="S14083" s="77"/>
      <c r="T14083" s="77"/>
    </row>
    <row r="14084" spans="11:20" x14ac:dyDescent="0.35">
      <c r="K14084" s="77"/>
      <c r="L14084" s="77"/>
      <c r="M14084" s="77"/>
      <c r="N14084" s="77"/>
      <c r="Q14084" s="77"/>
      <c r="R14084" s="77"/>
      <c r="S14084" s="77"/>
      <c r="T14084" s="77"/>
    </row>
    <row r="14085" spans="11:20" x14ac:dyDescent="0.35">
      <c r="K14085" s="77"/>
      <c r="L14085" s="77"/>
      <c r="M14085" s="77"/>
      <c r="N14085" s="77"/>
      <c r="Q14085" s="77"/>
      <c r="R14085" s="77"/>
      <c r="S14085" s="77"/>
      <c r="T14085" s="77"/>
    </row>
    <row r="14086" spans="11:20" x14ac:dyDescent="0.35">
      <c r="K14086" s="77"/>
      <c r="L14086" s="77"/>
      <c r="M14086" s="77"/>
      <c r="N14086" s="77"/>
      <c r="Q14086" s="77"/>
      <c r="R14086" s="77"/>
      <c r="S14086" s="77"/>
      <c r="T14086" s="77"/>
    </row>
    <row r="14087" spans="11:20" x14ac:dyDescent="0.35">
      <c r="K14087" s="77"/>
      <c r="L14087" s="77"/>
      <c r="M14087" s="77"/>
      <c r="N14087" s="77"/>
      <c r="Q14087" s="77"/>
      <c r="R14087" s="77"/>
      <c r="S14087" s="77"/>
      <c r="T14087" s="77"/>
    </row>
    <row r="14088" spans="11:20" x14ac:dyDescent="0.35">
      <c r="K14088" s="77"/>
      <c r="L14088" s="77"/>
      <c r="M14088" s="77"/>
      <c r="N14088" s="77"/>
      <c r="Q14088" s="77"/>
      <c r="R14088" s="77"/>
      <c r="S14088" s="77"/>
      <c r="T14088" s="77"/>
    </row>
    <row r="14089" spans="11:20" x14ac:dyDescent="0.35">
      <c r="K14089" s="77"/>
      <c r="L14089" s="77"/>
      <c r="M14089" s="77"/>
      <c r="N14089" s="77"/>
      <c r="Q14089" s="77"/>
      <c r="R14089" s="77"/>
      <c r="S14089" s="77"/>
      <c r="T14089" s="77"/>
    </row>
    <row r="14090" spans="11:20" x14ac:dyDescent="0.35">
      <c r="K14090" s="77"/>
      <c r="L14090" s="77"/>
      <c r="M14090" s="77"/>
      <c r="N14090" s="77"/>
      <c r="Q14090" s="77"/>
      <c r="R14090" s="77"/>
      <c r="S14090" s="77"/>
      <c r="T14090" s="77"/>
    </row>
    <row r="14091" spans="11:20" x14ac:dyDescent="0.35">
      <c r="K14091" s="77"/>
      <c r="L14091" s="77"/>
      <c r="M14091" s="77"/>
      <c r="N14091" s="77"/>
      <c r="Q14091" s="77"/>
      <c r="R14091" s="77"/>
      <c r="S14091" s="77"/>
      <c r="T14091" s="77"/>
    </row>
    <row r="14092" spans="11:20" x14ac:dyDescent="0.35">
      <c r="K14092" s="77"/>
      <c r="L14092" s="77"/>
      <c r="M14092" s="77"/>
      <c r="N14092" s="77"/>
      <c r="Q14092" s="77"/>
      <c r="R14092" s="77"/>
      <c r="S14092" s="77"/>
      <c r="T14092" s="77"/>
    </row>
    <row r="14093" spans="11:20" x14ac:dyDescent="0.35">
      <c r="K14093" s="77"/>
      <c r="L14093" s="77"/>
      <c r="M14093" s="77"/>
      <c r="N14093" s="77"/>
      <c r="Q14093" s="77"/>
      <c r="R14093" s="77"/>
      <c r="S14093" s="77"/>
      <c r="T14093" s="77"/>
    </row>
    <row r="14094" spans="11:20" x14ac:dyDescent="0.35">
      <c r="K14094" s="77"/>
      <c r="L14094" s="77"/>
      <c r="M14094" s="77"/>
      <c r="N14094" s="77"/>
      <c r="Q14094" s="77"/>
      <c r="R14094" s="77"/>
      <c r="S14094" s="77"/>
      <c r="T14094" s="77"/>
    </row>
    <row r="14095" spans="11:20" x14ac:dyDescent="0.35">
      <c r="K14095" s="77"/>
      <c r="L14095" s="77"/>
      <c r="M14095" s="77"/>
      <c r="N14095" s="77"/>
      <c r="Q14095" s="77"/>
      <c r="R14095" s="77"/>
      <c r="S14095" s="77"/>
      <c r="T14095" s="77"/>
    </row>
    <row r="14096" spans="11:20" x14ac:dyDescent="0.35">
      <c r="K14096" s="77"/>
      <c r="L14096" s="77"/>
      <c r="M14096" s="77"/>
      <c r="N14096" s="77"/>
      <c r="Q14096" s="77"/>
      <c r="R14096" s="77"/>
      <c r="S14096" s="77"/>
      <c r="T14096" s="77"/>
    </row>
    <row r="14097" spans="11:20" x14ac:dyDescent="0.35">
      <c r="K14097" s="77"/>
      <c r="L14097" s="77"/>
      <c r="M14097" s="77"/>
      <c r="N14097" s="77"/>
      <c r="Q14097" s="77"/>
      <c r="R14097" s="77"/>
      <c r="S14097" s="77"/>
      <c r="T14097" s="77"/>
    </row>
    <row r="14098" spans="11:20" x14ac:dyDescent="0.35">
      <c r="K14098" s="77"/>
      <c r="L14098" s="77"/>
      <c r="M14098" s="77"/>
      <c r="N14098" s="77"/>
      <c r="Q14098" s="77"/>
      <c r="R14098" s="77"/>
      <c r="S14098" s="77"/>
      <c r="T14098" s="77"/>
    </row>
    <row r="14099" spans="11:20" x14ac:dyDescent="0.35">
      <c r="K14099" s="77"/>
      <c r="L14099" s="77"/>
      <c r="M14099" s="77"/>
      <c r="N14099" s="77"/>
      <c r="Q14099" s="77"/>
      <c r="R14099" s="77"/>
      <c r="S14099" s="77"/>
      <c r="T14099" s="77"/>
    </row>
    <row r="14100" spans="11:20" x14ac:dyDescent="0.35">
      <c r="K14100" s="77"/>
      <c r="L14100" s="77"/>
      <c r="M14100" s="77"/>
      <c r="N14100" s="77"/>
      <c r="Q14100" s="77"/>
      <c r="R14100" s="77"/>
      <c r="S14100" s="77"/>
      <c r="T14100" s="77"/>
    </row>
    <row r="14101" spans="11:20" x14ac:dyDescent="0.35">
      <c r="K14101" s="77"/>
      <c r="L14101" s="77"/>
      <c r="M14101" s="77"/>
      <c r="N14101" s="77"/>
      <c r="Q14101" s="77"/>
      <c r="R14101" s="77"/>
      <c r="S14101" s="77"/>
      <c r="T14101" s="77"/>
    </row>
    <row r="14102" spans="11:20" x14ac:dyDescent="0.35">
      <c r="K14102" s="77"/>
      <c r="L14102" s="77"/>
      <c r="M14102" s="77"/>
      <c r="N14102" s="77"/>
      <c r="Q14102" s="77"/>
      <c r="R14102" s="77"/>
      <c r="S14102" s="77"/>
      <c r="T14102" s="77"/>
    </row>
    <row r="14103" spans="11:20" x14ac:dyDescent="0.35">
      <c r="K14103" s="77"/>
      <c r="L14103" s="77"/>
      <c r="M14103" s="77"/>
      <c r="N14103" s="77"/>
      <c r="Q14103" s="77"/>
      <c r="R14103" s="77"/>
      <c r="S14103" s="77"/>
      <c r="T14103" s="77"/>
    </row>
    <row r="14104" spans="11:20" x14ac:dyDescent="0.35">
      <c r="K14104" s="77"/>
      <c r="L14104" s="77"/>
      <c r="M14104" s="77"/>
      <c r="N14104" s="77"/>
      <c r="Q14104" s="77"/>
      <c r="R14104" s="77"/>
      <c r="S14104" s="77"/>
      <c r="T14104" s="77"/>
    </row>
    <row r="14105" spans="11:20" x14ac:dyDescent="0.35">
      <c r="K14105" s="77"/>
      <c r="L14105" s="77"/>
      <c r="M14105" s="77"/>
      <c r="N14105" s="77"/>
      <c r="Q14105" s="77"/>
      <c r="R14105" s="77"/>
      <c r="S14105" s="77"/>
      <c r="T14105" s="77"/>
    </row>
    <row r="14106" spans="11:20" x14ac:dyDescent="0.35">
      <c r="K14106" s="77"/>
      <c r="L14106" s="77"/>
      <c r="M14106" s="77"/>
      <c r="N14106" s="77"/>
      <c r="Q14106" s="77"/>
      <c r="R14106" s="77"/>
      <c r="S14106" s="77"/>
      <c r="T14106" s="77"/>
    </row>
    <row r="14107" spans="11:20" x14ac:dyDescent="0.35">
      <c r="K14107" s="77"/>
      <c r="L14107" s="77"/>
      <c r="M14107" s="77"/>
      <c r="N14107" s="77"/>
      <c r="Q14107" s="77"/>
      <c r="R14107" s="77"/>
      <c r="S14107" s="77"/>
      <c r="T14107" s="77"/>
    </row>
    <row r="14108" spans="11:20" x14ac:dyDescent="0.35">
      <c r="K14108" s="77"/>
      <c r="L14108" s="77"/>
      <c r="M14108" s="77"/>
      <c r="N14108" s="77"/>
      <c r="Q14108" s="77"/>
      <c r="R14108" s="77"/>
      <c r="S14108" s="77"/>
      <c r="T14108" s="77"/>
    </row>
    <row r="14109" spans="11:20" x14ac:dyDescent="0.35">
      <c r="K14109" s="77"/>
      <c r="L14109" s="77"/>
      <c r="M14109" s="77"/>
      <c r="N14109" s="77"/>
      <c r="Q14109" s="77"/>
      <c r="R14109" s="77"/>
      <c r="S14109" s="77"/>
      <c r="T14109" s="77"/>
    </row>
    <row r="14110" spans="11:20" x14ac:dyDescent="0.35">
      <c r="K14110" s="77"/>
      <c r="L14110" s="77"/>
      <c r="M14110" s="77"/>
      <c r="N14110" s="77"/>
      <c r="Q14110" s="77"/>
      <c r="R14110" s="77"/>
      <c r="S14110" s="77"/>
      <c r="T14110" s="77"/>
    </row>
    <row r="14111" spans="11:20" x14ac:dyDescent="0.35">
      <c r="K14111" s="77"/>
      <c r="L14111" s="77"/>
      <c r="M14111" s="77"/>
      <c r="N14111" s="77"/>
      <c r="Q14111" s="77"/>
      <c r="R14111" s="77"/>
      <c r="S14111" s="77"/>
      <c r="T14111" s="77"/>
    </row>
    <row r="14112" spans="11:20" x14ac:dyDescent="0.35">
      <c r="K14112" s="77"/>
      <c r="L14112" s="77"/>
      <c r="M14112" s="77"/>
      <c r="N14112" s="77"/>
      <c r="Q14112" s="77"/>
      <c r="R14112" s="77"/>
      <c r="S14112" s="77"/>
      <c r="T14112" s="77"/>
    </row>
    <row r="14113" spans="11:20" x14ac:dyDescent="0.35">
      <c r="K14113" s="77"/>
      <c r="L14113" s="77"/>
      <c r="M14113" s="77"/>
      <c r="N14113" s="77"/>
      <c r="Q14113" s="77"/>
      <c r="R14113" s="77"/>
      <c r="S14113" s="77"/>
      <c r="T14113" s="77"/>
    </row>
    <row r="14114" spans="11:20" x14ac:dyDescent="0.35">
      <c r="K14114" s="77"/>
      <c r="L14114" s="77"/>
      <c r="M14114" s="77"/>
      <c r="N14114" s="77"/>
      <c r="Q14114" s="77"/>
      <c r="R14114" s="77"/>
      <c r="S14114" s="77"/>
      <c r="T14114" s="77"/>
    </row>
    <row r="14115" spans="11:20" x14ac:dyDescent="0.35">
      <c r="K14115" s="77"/>
      <c r="L14115" s="77"/>
      <c r="M14115" s="77"/>
      <c r="N14115" s="77"/>
      <c r="Q14115" s="77"/>
      <c r="R14115" s="77"/>
      <c r="S14115" s="77"/>
      <c r="T14115" s="77"/>
    </row>
    <row r="14116" spans="11:20" x14ac:dyDescent="0.35">
      <c r="K14116" s="77"/>
      <c r="L14116" s="77"/>
      <c r="M14116" s="77"/>
      <c r="N14116" s="77"/>
      <c r="Q14116" s="77"/>
      <c r="R14116" s="77"/>
      <c r="S14116" s="77"/>
      <c r="T14116" s="77"/>
    </row>
    <row r="14117" spans="11:20" x14ac:dyDescent="0.35">
      <c r="K14117" s="77"/>
      <c r="L14117" s="77"/>
      <c r="M14117" s="77"/>
      <c r="N14117" s="77"/>
      <c r="Q14117" s="77"/>
      <c r="R14117" s="77"/>
      <c r="S14117" s="77"/>
      <c r="T14117" s="77"/>
    </row>
    <row r="14118" spans="11:20" x14ac:dyDescent="0.35">
      <c r="K14118" s="77"/>
      <c r="L14118" s="77"/>
      <c r="M14118" s="77"/>
      <c r="N14118" s="77"/>
      <c r="Q14118" s="77"/>
      <c r="R14118" s="77"/>
      <c r="S14118" s="77"/>
      <c r="T14118" s="77"/>
    </row>
    <row r="14119" spans="11:20" x14ac:dyDescent="0.35">
      <c r="K14119" s="77"/>
      <c r="L14119" s="77"/>
      <c r="M14119" s="77"/>
      <c r="N14119" s="77"/>
      <c r="Q14119" s="77"/>
      <c r="R14119" s="77"/>
      <c r="S14119" s="77"/>
      <c r="T14119" s="77"/>
    </row>
    <row r="14120" spans="11:20" x14ac:dyDescent="0.35">
      <c r="K14120" s="77"/>
      <c r="L14120" s="77"/>
      <c r="M14120" s="77"/>
      <c r="N14120" s="77"/>
      <c r="Q14120" s="77"/>
      <c r="R14120" s="77"/>
      <c r="S14120" s="77"/>
      <c r="T14120" s="77"/>
    </row>
    <row r="14121" spans="11:20" x14ac:dyDescent="0.35">
      <c r="K14121" s="77"/>
      <c r="L14121" s="77"/>
      <c r="M14121" s="77"/>
      <c r="N14121" s="77"/>
      <c r="Q14121" s="77"/>
      <c r="R14121" s="77"/>
      <c r="S14121" s="77"/>
      <c r="T14121" s="77"/>
    </row>
    <row r="14122" spans="11:20" x14ac:dyDescent="0.35">
      <c r="K14122" s="77"/>
      <c r="L14122" s="77"/>
      <c r="M14122" s="77"/>
      <c r="N14122" s="77"/>
      <c r="Q14122" s="77"/>
      <c r="R14122" s="77"/>
      <c r="S14122" s="77"/>
      <c r="T14122" s="77"/>
    </row>
    <row r="14123" spans="11:20" x14ac:dyDescent="0.35">
      <c r="K14123" s="77"/>
      <c r="L14123" s="77"/>
      <c r="M14123" s="77"/>
      <c r="N14123" s="77"/>
      <c r="Q14123" s="77"/>
      <c r="R14123" s="77"/>
      <c r="S14123" s="77"/>
      <c r="T14123" s="77"/>
    </row>
    <row r="14124" spans="11:20" x14ac:dyDescent="0.35">
      <c r="K14124" s="77"/>
      <c r="L14124" s="77"/>
      <c r="M14124" s="77"/>
      <c r="N14124" s="77"/>
      <c r="Q14124" s="77"/>
      <c r="R14124" s="77"/>
      <c r="S14124" s="77"/>
      <c r="T14124" s="77"/>
    </row>
    <row r="14125" spans="11:20" x14ac:dyDescent="0.35">
      <c r="K14125" s="77"/>
      <c r="L14125" s="77"/>
      <c r="M14125" s="77"/>
      <c r="N14125" s="77"/>
      <c r="Q14125" s="77"/>
      <c r="R14125" s="77"/>
      <c r="S14125" s="77"/>
      <c r="T14125" s="77"/>
    </row>
    <row r="14126" spans="11:20" x14ac:dyDescent="0.35">
      <c r="K14126" s="77"/>
      <c r="L14126" s="77"/>
      <c r="M14126" s="77"/>
      <c r="N14126" s="77"/>
      <c r="Q14126" s="77"/>
      <c r="R14126" s="77"/>
      <c r="S14126" s="77"/>
      <c r="T14126" s="77"/>
    </row>
    <row r="14127" spans="11:20" x14ac:dyDescent="0.35">
      <c r="K14127" s="77"/>
      <c r="L14127" s="77"/>
      <c r="M14127" s="77"/>
      <c r="N14127" s="77"/>
      <c r="Q14127" s="77"/>
      <c r="R14127" s="77"/>
      <c r="S14127" s="77"/>
      <c r="T14127" s="77"/>
    </row>
    <row r="14128" spans="11:20" x14ac:dyDescent="0.35">
      <c r="K14128" s="77"/>
      <c r="L14128" s="77"/>
      <c r="M14128" s="77"/>
      <c r="N14128" s="77"/>
      <c r="Q14128" s="77"/>
      <c r="R14128" s="77"/>
      <c r="S14128" s="77"/>
      <c r="T14128" s="77"/>
    </row>
    <row r="14129" spans="11:20" x14ac:dyDescent="0.35">
      <c r="K14129" s="77"/>
      <c r="L14129" s="77"/>
      <c r="M14129" s="77"/>
      <c r="N14129" s="77"/>
      <c r="Q14129" s="77"/>
      <c r="R14129" s="77"/>
      <c r="S14129" s="77"/>
      <c r="T14129" s="77"/>
    </row>
    <row r="14130" spans="11:20" x14ac:dyDescent="0.35">
      <c r="K14130" s="77"/>
      <c r="L14130" s="77"/>
      <c r="M14130" s="77"/>
      <c r="N14130" s="77"/>
      <c r="Q14130" s="77"/>
      <c r="R14130" s="77"/>
      <c r="S14130" s="77"/>
      <c r="T14130" s="77"/>
    </row>
    <row r="14131" spans="11:20" x14ac:dyDescent="0.35">
      <c r="K14131" s="77"/>
      <c r="L14131" s="77"/>
      <c r="M14131" s="77"/>
      <c r="N14131" s="77"/>
      <c r="Q14131" s="77"/>
      <c r="R14131" s="77"/>
      <c r="S14131" s="77"/>
      <c r="T14131" s="77"/>
    </row>
    <row r="14132" spans="11:20" x14ac:dyDescent="0.35">
      <c r="K14132" s="77"/>
      <c r="L14132" s="77"/>
      <c r="M14132" s="77"/>
      <c r="N14132" s="77"/>
      <c r="Q14132" s="77"/>
      <c r="R14132" s="77"/>
      <c r="S14132" s="77"/>
      <c r="T14132" s="77"/>
    </row>
    <row r="14133" spans="11:20" x14ac:dyDescent="0.35">
      <c r="K14133" s="77"/>
      <c r="L14133" s="77"/>
      <c r="M14133" s="77"/>
      <c r="N14133" s="77"/>
      <c r="Q14133" s="77"/>
      <c r="R14133" s="77"/>
      <c r="S14133" s="77"/>
      <c r="T14133" s="77"/>
    </row>
    <row r="14134" spans="11:20" x14ac:dyDescent="0.35">
      <c r="K14134" s="77"/>
      <c r="L14134" s="77"/>
      <c r="M14134" s="77"/>
      <c r="N14134" s="77"/>
      <c r="Q14134" s="77"/>
      <c r="R14134" s="77"/>
      <c r="S14134" s="77"/>
      <c r="T14134" s="77"/>
    </row>
    <row r="14135" spans="11:20" x14ac:dyDescent="0.35">
      <c r="K14135" s="77"/>
      <c r="L14135" s="77"/>
      <c r="M14135" s="77"/>
      <c r="N14135" s="77"/>
      <c r="Q14135" s="77"/>
      <c r="R14135" s="77"/>
      <c r="S14135" s="77"/>
      <c r="T14135" s="77"/>
    </row>
    <row r="14136" spans="11:20" x14ac:dyDescent="0.35">
      <c r="K14136" s="77"/>
      <c r="L14136" s="77"/>
      <c r="M14136" s="77"/>
      <c r="N14136" s="77"/>
      <c r="Q14136" s="77"/>
      <c r="R14136" s="77"/>
      <c r="S14136" s="77"/>
      <c r="T14136" s="77"/>
    </row>
    <row r="14137" spans="11:20" x14ac:dyDescent="0.35">
      <c r="K14137" s="77"/>
      <c r="L14137" s="77"/>
      <c r="M14137" s="77"/>
      <c r="N14137" s="77"/>
      <c r="Q14137" s="77"/>
      <c r="R14137" s="77"/>
      <c r="S14137" s="77"/>
      <c r="T14137" s="77"/>
    </row>
    <row r="14138" spans="11:20" x14ac:dyDescent="0.35">
      <c r="K14138" s="77"/>
      <c r="L14138" s="77"/>
      <c r="M14138" s="77"/>
      <c r="N14138" s="77"/>
      <c r="Q14138" s="77"/>
      <c r="R14138" s="77"/>
      <c r="S14138" s="77"/>
      <c r="T14138" s="77"/>
    </row>
    <row r="14139" spans="11:20" x14ac:dyDescent="0.35">
      <c r="K14139" s="77"/>
      <c r="L14139" s="77"/>
      <c r="M14139" s="77"/>
      <c r="N14139" s="77"/>
      <c r="Q14139" s="77"/>
      <c r="R14139" s="77"/>
      <c r="S14139" s="77"/>
      <c r="T14139" s="77"/>
    </row>
    <row r="14140" spans="11:20" x14ac:dyDescent="0.35">
      <c r="K14140" s="77"/>
      <c r="L14140" s="77"/>
      <c r="M14140" s="77"/>
      <c r="N14140" s="77"/>
      <c r="Q14140" s="77"/>
      <c r="R14140" s="77"/>
      <c r="S14140" s="77"/>
      <c r="T14140" s="77"/>
    </row>
    <row r="14141" spans="11:20" x14ac:dyDescent="0.35">
      <c r="K14141" s="77"/>
      <c r="L14141" s="77"/>
      <c r="M14141" s="77"/>
      <c r="N14141" s="77"/>
      <c r="Q14141" s="77"/>
      <c r="R14141" s="77"/>
      <c r="S14141" s="77"/>
      <c r="T14141" s="77"/>
    </row>
    <row r="14142" spans="11:20" x14ac:dyDescent="0.35">
      <c r="K14142" s="77"/>
      <c r="L14142" s="77"/>
      <c r="M14142" s="77"/>
      <c r="N14142" s="77"/>
      <c r="Q14142" s="77"/>
      <c r="R14142" s="77"/>
      <c r="S14142" s="77"/>
      <c r="T14142" s="77"/>
    </row>
    <row r="14143" spans="11:20" x14ac:dyDescent="0.35">
      <c r="K14143" s="77"/>
      <c r="L14143" s="77"/>
      <c r="M14143" s="77"/>
      <c r="N14143" s="77"/>
      <c r="Q14143" s="77"/>
      <c r="R14143" s="77"/>
      <c r="S14143" s="77"/>
      <c r="T14143" s="77"/>
    </row>
    <row r="14144" spans="11:20" x14ac:dyDescent="0.35">
      <c r="K14144" s="77"/>
      <c r="L14144" s="77"/>
      <c r="M14144" s="77"/>
      <c r="N14144" s="77"/>
      <c r="Q14144" s="77"/>
      <c r="R14144" s="77"/>
      <c r="S14144" s="77"/>
      <c r="T14144" s="77"/>
    </row>
    <row r="14145" spans="11:20" x14ac:dyDescent="0.35">
      <c r="K14145" s="77"/>
      <c r="L14145" s="77"/>
      <c r="M14145" s="77"/>
      <c r="N14145" s="77"/>
      <c r="Q14145" s="77"/>
      <c r="R14145" s="77"/>
      <c r="S14145" s="77"/>
      <c r="T14145" s="77"/>
    </row>
    <row r="14146" spans="11:20" x14ac:dyDescent="0.35">
      <c r="K14146" s="77"/>
      <c r="L14146" s="77"/>
      <c r="M14146" s="77"/>
      <c r="N14146" s="77"/>
      <c r="Q14146" s="77"/>
      <c r="R14146" s="77"/>
      <c r="S14146" s="77"/>
      <c r="T14146" s="77"/>
    </row>
    <row r="14147" spans="11:20" x14ac:dyDescent="0.35">
      <c r="K14147" s="77"/>
      <c r="L14147" s="77"/>
      <c r="M14147" s="77"/>
      <c r="N14147" s="77"/>
      <c r="Q14147" s="77"/>
      <c r="R14147" s="77"/>
      <c r="S14147" s="77"/>
      <c r="T14147" s="77"/>
    </row>
    <row r="14148" spans="11:20" x14ac:dyDescent="0.35">
      <c r="K14148" s="77"/>
      <c r="L14148" s="77"/>
      <c r="M14148" s="77"/>
      <c r="N14148" s="77"/>
      <c r="Q14148" s="77"/>
      <c r="R14148" s="77"/>
      <c r="S14148" s="77"/>
      <c r="T14148" s="77"/>
    </row>
    <row r="14149" spans="11:20" x14ac:dyDescent="0.35">
      <c r="K14149" s="77"/>
      <c r="L14149" s="77"/>
      <c r="M14149" s="77"/>
      <c r="N14149" s="77"/>
      <c r="Q14149" s="77"/>
      <c r="R14149" s="77"/>
      <c r="S14149" s="77"/>
      <c r="T14149" s="77"/>
    </row>
    <row r="14150" spans="11:20" x14ac:dyDescent="0.35">
      <c r="K14150" s="77"/>
      <c r="L14150" s="77"/>
      <c r="M14150" s="77"/>
      <c r="N14150" s="77"/>
      <c r="Q14150" s="77"/>
      <c r="R14150" s="77"/>
      <c r="S14150" s="77"/>
      <c r="T14150" s="77"/>
    </row>
    <row r="14151" spans="11:20" x14ac:dyDescent="0.35">
      <c r="K14151" s="77"/>
      <c r="L14151" s="77"/>
      <c r="M14151" s="77"/>
      <c r="N14151" s="77"/>
      <c r="Q14151" s="77"/>
      <c r="R14151" s="77"/>
      <c r="S14151" s="77"/>
      <c r="T14151" s="77"/>
    </row>
    <row r="14152" spans="11:20" x14ac:dyDescent="0.35">
      <c r="K14152" s="77"/>
      <c r="L14152" s="77"/>
      <c r="M14152" s="77"/>
      <c r="N14152" s="77"/>
      <c r="Q14152" s="77"/>
      <c r="R14152" s="77"/>
      <c r="S14152" s="77"/>
      <c r="T14152" s="77"/>
    </row>
    <row r="14153" spans="11:20" x14ac:dyDescent="0.35">
      <c r="K14153" s="77"/>
      <c r="L14153" s="77"/>
      <c r="M14153" s="77"/>
      <c r="N14153" s="77"/>
      <c r="Q14153" s="77"/>
      <c r="R14153" s="77"/>
      <c r="S14153" s="77"/>
      <c r="T14153" s="77"/>
    </row>
    <row r="14154" spans="11:20" x14ac:dyDescent="0.35">
      <c r="K14154" s="77"/>
      <c r="L14154" s="77"/>
      <c r="M14154" s="77"/>
      <c r="N14154" s="77"/>
      <c r="Q14154" s="77"/>
      <c r="R14154" s="77"/>
      <c r="S14154" s="77"/>
      <c r="T14154" s="77"/>
    </row>
    <row r="14155" spans="11:20" x14ac:dyDescent="0.35">
      <c r="K14155" s="77"/>
      <c r="L14155" s="77"/>
      <c r="M14155" s="77"/>
      <c r="N14155" s="77"/>
      <c r="Q14155" s="77"/>
      <c r="R14155" s="77"/>
      <c r="S14155" s="77"/>
      <c r="T14155" s="77"/>
    </row>
    <row r="14156" spans="11:20" x14ac:dyDescent="0.35">
      <c r="K14156" s="77"/>
      <c r="L14156" s="77"/>
      <c r="M14156" s="77"/>
      <c r="N14156" s="77"/>
      <c r="Q14156" s="77"/>
      <c r="R14156" s="77"/>
      <c r="S14156" s="77"/>
      <c r="T14156" s="77"/>
    </row>
    <row r="14157" spans="11:20" x14ac:dyDescent="0.35">
      <c r="K14157" s="77"/>
      <c r="L14157" s="77"/>
      <c r="M14157" s="77"/>
      <c r="N14157" s="77"/>
      <c r="Q14157" s="77"/>
      <c r="R14157" s="77"/>
      <c r="S14157" s="77"/>
      <c r="T14157" s="77"/>
    </row>
    <row r="14158" spans="11:20" x14ac:dyDescent="0.35">
      <c r="K14158" s="77"/>
      <c r="L14158" s="77"/>
      <c r="M14158" s="77"/>
      <c r="N14158" s="77"/>
      <c r="Q14158" s="77"/>
      <c r="R14158" s="77"/>
      <c r="S14158" s="77"/>
      <c r="T14158" s="77"/>
    </row>
    <row r="14159" spans="11:20" x14ac:dyDescent="0.35">
      <c r="K14159" s="77"/>
      <c r="L14159" s="77"/>
      <c r="M14159" s="77"/>
      <c r="N14159" s="77"/>
      <c r="Q14159" s="77"/>
      <c r="R14159" s="77"/>
      <c r="S14159" s="77"/>
      <c r="T14159" s="77"/>
    </row>
    <row r="14160" spans="11:20" x14ac:dyDescent="0.35">
      <c r="K14160" s="77"/>
      <c r="L14160" s="77"/>
      <c r="M14160" s="77"/>
      <c r="N14160" s="77"/>
      <c r="Q14160" s="77"/>
      <c r="R14160" s="77"/>
      <c r="S14160" s="77"/>
      <c r="T14160" s="77"/>
    </row>
    <row r="14161" spans="11:20" x14ac:dyDescent="0.35">
      <c r="K14161" s="77"/>
      <c r="L14161" s="77"/>
      <c r="M14161" s="77"/>
      <c r="N14161" s="77"/>
      <c r="Q14161" s="77"/>
      <c r="R14161" s="77"/>
      <c r="S14161" s="77"/>
      <c r="T14161" s="77"/>
    </row>
    <row r="14162" spans="11:20" x14ac:dyDescent="0.35">
      <c r="K14162" s="77"/>
      <c r="L14162" s="77"/>
      <c r="M14162" s="77"/>
      <c r="N14162" s="77"/>
      <c r="Q14162" s="77"/>
      <c r="R14162" s="77"/>
      <c r="S14162" s="77"/>
      <c r="T14162" s="77"/>
    </row>
    <row r="14163" spans="11:20" x14ac:dyDescent="0.35">
      <c r="K14163" s="77"/>
      <c r="L14163" s="77"/>
      <c r="M14163" s="77"/>
      <c r="N14163" s="77"/>
      <c r="Q14163" s="77"/>
      <c r="R14163" s="77"/>
      <c r="S14163" s="77"/>
      <c r="T14163" s="77"/>
    </row>
    <row r="14164" spans="11:20" x14ac:dyDescent="0.35">
      <c r="K14164" s="77"/>
      <c r="L14164" s="77"/>
      <c r="M14164" s="77"/>
      <c r="N14164" s="77"/>
      <c r="Q14164" s="77"/>
      <c r="R14164" s="77"/>
      <c r="S14164" s="77"/>
      <c r="T14164" s="77"/>
    </row>
    <row r="14165" spans="11:20" x14ac:dyDescent="0.35">
      <c r="K14165" s="77"/>
      <c r="L14165" s="77"/>
      <c r="M14165" s="77"/>
      <c r="N14165" s="77"/>
      <c r="Q14165" s="77"/>
      <c r="R14165" s="77"/>
      <c r="S14165" s="77"/>
      <c r="T14165" s="77"/>
    </row>
    <row r="14166" spans="11:20" x14ac:dyDescent="0.35">
      <c r="K14166" s="77"/>
      <c r="L14166" s="77"/>
      <c r="M14166" s="77"/>
      <c r="N14166" s="77"/>
      <c r="Q14166" s="77"/>
      <c r="R14166" s="77"/>
      <c r="S14166" s="77"/>
      <c r="T14166" s="77"/>
    </row>
    <row r="14167" spans="11:20" x14ac:dyDescent="0.35">
      <c r="K14167" s="77"/>
      <c r="L14167" s="77"/>
      <c r="M14167" s="77"/>
      <c r="N14167" s="77"/>
      <c r="Q14167" s="77"/>
      <c r="R14167" s="77"/>
      <c r="S14167" s="77"/>
      <c r="T14167" s="77"/>
    </row>
    <row r="14168" spans="11:20" x14ac:dyDescent="0.35">
      <c r="K14168" s="77"/>
      <c r="L14168" s="77"/>
      <c r="M14168" s="77"/>
      <c r="N14168" s="77"/>
      <c r="Q14168" s="77"/>
      <c r="R14168" s="77"/>
      <c r="S14168" s="77"/>
      <c r="T14168" s="77"/>
    </row>
    <row r="14169" spans="11:20" x14ac:dyDescent="0.35">
      <c r="K14169" s="77"/>
      <c r="L14169" s="77"/>
      <c r="M14169" s="77"/>
      <c r="N14169" s="77"/>
      <c r="Q14169" s="77"/>
      <c r="R14169" s="77"/>
      <c r="S14169" s="77"/>
      <c r="T14169" s="77"/>
    </row>
    <row r="14170" spans="11:20" x14ac:dyDescent="0.35">
      <c r="K14170" s="77"/>
      <c r="L14170" s="77"/>
      <c r="M14170" s="77"/>
      <c r="N14170" s="77"/>
      <c r="Q14170" s="77"/>
      <c r="R14170" s="77"/>
      <c r="S14170" s="77"/>
      <c r="T14170" s="77"/>
    </row>
    <row r="14171" spans="11:20" x14ac:dyDescent="0.35">
      <c r="K14171" s="77"/>
      <c r="L14171" s="77"/>
      <c r="M14171" s="77"/>
      <c r="N14171" s="77"/>
      <c r="Q14171" s="77"/>
      <c r="R14171" s="77"/>
      <c r="S14171" s="77"/>
      <c r="T14171" s="77"/>
    </row>
    <row r="14172" spans="11:20" x14ac:dyDescent="0.35">
      <c r="K14172" s="77"/>
      <c r="L14172" s="77"/>
      <c r="M14172" s="77"/>
      <c r="N14172" s="77"/>
      <c r="Q14172" s="77"/>
      <c r="R14172" s="77"/>
      <c r="S14172" s="77"/>
      <c r="T14172" s="77"/>
    </row>
    <row r="14173" spans="11:20" x14ac:dyDescent="0.35">
      <c r="K14173" s="77"/>
      <c r="L14173" s="77"/>
      <c r="M14173" s="77"/>
      <c r="N14173" s="77"/>
      <c r="Q14173" s="77"/>
      <c r="R14173" s="77"/>
      <c r="S14173" s="77"/>
      <c r="T14173" s="77"/>
    </row>
    <row r="14174" spans="11:20" x14ac:dyDescent="0.35">
      <c r="K14174" s="77"/>
      <c r="L14174" s="77"/>
      <c r="M14174" s="77"/>
      <c r="N14174" s="77"/>
      <c r="Q14174" s="77"/>
      <c r="R14174" s="77"/>
      <c r="S14174" s="77"/>
      <c r="T14174" s="77"/>
    </row>
    <row r="14175" spans="11:20" x14ac:dyDescent="0.35">
      <c r="K14175" s="77"/>
      <c r="L14175" s="77"/>
      <c r="M14175" s="77"/>
      <c r="N14175" s="77"/>
      <c r="Q14175" s="77"/>
      <c r="R14175" s="77"/>
      <c r="S14175" s="77"/>
      <c r="T14175" s="77"/>
    </row>
    <row r="14176" spans="11:20" x14ac:dyDescent="0.35">
      <c r="K14176" s="77"/>
      <c r="L14176" s="77"/>
      <c r="M14176" s="77"/>
      <c r="N14176" s="77"/>
      <c r="Q14176" s="77"/>
      <c r="R14176" s="77"/>
      <c r="S14176" s="77"/>
      <c r="T14176" s="77"/>
    </row>
    <row r="14177" spans="11:20" x14ac:dyDescent="0.35">
      <c r="K14177" s="77"/>
      <c r="L14177" s="77"/>
      <c r="M14177" s="77"/>
      <c r="N14177" s="77"/>
      <c r="Q14177" s="77"/>
      <c r="R14177" s="77"/>
      <c r="S14177" s="77"/>
      <c r="T14177" s="77"/>
    </row>
    <row r="14178" spans="11:20" x14ac:dyDescent="0.35">
      <c r="K14178" s="77"/>
      <c r="L14178" s="77"/>
      <c r="M14178" s="77"/>
      <c r="N14178" s="77"/>
      <c r="Q14178" s="77"/>
      <c r="R14178" s="77"/>
      <c r="S14178" s="77"/>
      <c r="T14178" s="77"/>
    </row>
    <row r="14179" spans="11:20" x14ac:dyDescent="0.35">
      <c r="K14179" s="77"/>
      <c r="L14179" s="77"/>
      <c r="M14179" s="77"/>
      <c r="N14179" s="77"/>
      <c r="Q14179" s="77"/>
      <c r="R14179" s="77"/>
      <c r="S14179" s="77"/>
      <c r="T14179" s="77"/>
    </row>
    <row r="14180" spans="11:20" x14ac:dyDescent="0.35">
      <c r="K14180" s="77"/>
      <c r="L14180" s="77"/>
      <c r="M14180" s="77"/>
      <c r="N14180" s="77"/>
      <c r="Q14180" s="77"/>
      <c r="R14180" s="77"/>
      <c r="S14180" s="77"/>
      <c r="T14180" s="77"/>
    </row>
    <row r="14181" spans="11:20" x14ac:dyDescent="0.35">
      <c r="K14181" s="77"/>
      <c r="L14181" s="77"/>
      <c r="M14181" s="77"/>
      <c r="N14181" s="77"/>
      <c r="Q14181" s="77"/>
      <c r="R14181" s="77"/>
      <c r="S14181" s="77"/>
      <c r="T14181" s="77"/>
    </row>
    <row r="14182" spans="11:20" x14ac:dyDescent="0.35">
      <c r="K14182" s="77"/>
      <c r="L14182" s="77"/>
      <c r="M14182" s="77"/>
      <c r="N14182" s="77"/>
      <c r="Q14182" s="77"/>
      <c r="R14182" s="77"/>
      <c r="S14182" s="77"/>
      <c r="T14182" s="77"/>
    </row>
    <row r="14183" spans="11:20" x14ac:dyDescent="0.35">
      <c r="K14183" s="77"/>
      <c r="L14183" s="77"/>
      <c r="M14183" s="77"/>
      <c r="N14183" s="77"/>
      <c r="Q14183" s="77"/>
      <c r="R14183" s="77"/>
      <c r="S14183" s="77"/>
      <c r="T14183" s="77"/>
    </row>
    <row r="14184" spans="11:20" x14ac:dyDescent="0.35">
      <c r="K14184" s="77"/>
      <c r="L14184" s="77"/>
      <c r="M14184" s="77"/>
      <c r="N14184" s="77"/>
      <c r="Q14184" s="77"/>
      <c r="R14184" s="77"/>
      <c r="S14184" s="77"/>
      <c r="T14184" s="77"/>
    </row>
    <row r="14185" spans="11:20" x14ac:dyDescent="0.35">
      <c r="K14185" s="77"/>
      <c r="L14185" s="77"/>
      <c r="M14185" s="77"/>
      <c r="N14185" s="77"/>
      <c r="Q14185" s="77"/>
      <c r="R14185" s="77"/>
      <c r="S14185" s="77"/>
      <c r="T14185" s="77"/>
    </row>
    <row r="14186" spans="11:20" x14ac:dyDescent="0.35">
      <c r="K14186" s="77"/>
      <c r="L14186" s="77"/>
      <c r="M14186" s="77"/>
      <c r="N14186" s="77"/>
      <c r="Q14186" s="77"/>
      <c r="R14186" s="77"/>
      <c r="S14186" s="77"/>
      <c r="T14186" s="77"/>
    </row>
    <row r="14187" spans="11:20" x14ac:dyDescent="0.35">
      <c r="K14187" s="77"/>
      <c r="L14187" s="77"/>
      <c r="M14187" s="77"/>
      <c r="N14187" s="77"/>
      <c r="Q14187" s="77"/>
      <c r="R14187" s="77"/>
      <c r="S14187" s="77"/>
      <c r="T14187" s="77"/>
    </row>
    <row r="14188" spans="11:20" x14ac:dyDescent="0.35">
      <c r="K14188" s="77"/>
      <c r="L14188" s="77"/>
      <c r="M14188" s="77"/>
      <c r="N14188" s="77"/>
      <c r="Q14188" s="77"/>
      <c r="R14188" s="77"/>
      <c r="S14188" s="77"/>
      <c r="T14188" s="77"/>
    </row>
    <row r="14189" spans="11:20" x14ac:dyDescent="0.35">
      <c r="K14189" s="77"/>
      <c r="L14189" s="77"/>
      <c r="M14189" s="77"/>
      <c r="N14189" s="77"/>
      <c r="Q14189" s="77"/>
      <c r="R14189" s="77"/>
      <c r="S14189" s="77"/>
      <c r="T14189" s="77"/>
    </row>
    <row r="14190" spans="11:20" x14ac:dyDescent="0.35">
      <c r="K14190" s="77"/>
      <c r="L14190" s="77"/>
      <c r="M14190" s="77"/>
      <c r="N14190" s="77"/>
      <c r="Q14190" s="77"/>
      <c r="R14190" s="77"/>
      <c r="S14190" s="77"/>
      <c r="T14190" s="77"/>
    </row>
    <row r="14191" spans="11:20" x14ac:dyDescent="0.35">
      <c r="K14191" s="77"/>
      <c r="L14191" s="77"/>
      <c r="M14191" s="77"/>
      <c r="N14191" s="77"/>
      <c r="Q14191" s="77"/>
      <c r="R14191" s="77"/>
      <c r="S14191" s="77"/>
      <c r="T14191" s="77"/>
    </row>
    <row r="14192" spans="11:20" x14ac:dyDescent="0.35">
      <c r="K14192" s="77"/>
      <c r="L14192" s="77"/>
      <c r="M14192" s="77"/>
      <c r="N14192" s="77"/>
      <c r="Q14192" s="77"/>
      <c r="R14192" s="77"/>
      <c r="S14192" s="77"/>
      <c r="T14192" s="77"/>
    </row>
    <row r="14193" spans="11:20" x14ac:dyDescent="0.35">
      <c r="K14193" s="77"/>
      <c r="L14193" s="77"/>
      <c r="M14193" s="77"/>
      <c r="N14193" s="77"/>
      <c r="Q14193" s="77"/>
      <c r="R14193" s="77"/>
      <c r="S14193" s="77"/>
      <c r="T14193" s="77"/>
    </row>
    <row r="14194" spans="11:20" x14ac:dyDescent="0.35">
      <c r="K14194" s="77"/>
      <c r="L14194" s="77"/>
      <c r="M14194" s="77"/>
      <c r="N14194" s="77"/>
      <c r="Q14194" s="77"/>
      <c r="R14194" s="77"/>
      <c r="S14194" s="77"/>
      <c r="T14194" s="77"/>
    </row>
    <row r="14195" spans="11:20" x14ac:dyDescent="0.35">
      <c r="K14195" s="77"/>
      <c r="L14195" s="77"/>
      <c r="M14195" s="77"/>
      <c r="N14195" s="77"/>
      <c r="Q14195" s="77"/>
      <c r="R14195" s="77"/>
      <c r="S14195" s="77"/>
      <c r="T14195" s="77"/>
    </row>
    <row r="14196" spans="11:20" x14ac:dyDescent="0.35">
      <c r="K14196" s="77"/>
      <c r="L14196" s="77"/>
      <c r="M14196" s="77"/>
      <c r="N14196" s="77"/>
      <c r="Q14196" s="77"/>
      <c r="R14196" s="77"/>
      <c r="S14196" s="77"/>
      <c r="T14196" s="77"/>
    </row>
    <row r="14197" spans="11:20" x14ac:dyDescent="0.35">
      <c r="K14197" s="77"/>
      <c r="L14197" s="77"/>
      <c r="M14197" s="77"/>
      <c r="N14197" s="77"/>
      <c r="Q14197" s="77"/>
      <c r="R14197" s="77"/>
      <c r="S14197" s="77"/>
      <c r="T14197" s="77"/>
    </row>
    <row r="14198" spans="11:20" x14ac:dyDescent="0.35">
      <c r="K14198" s="77"/>
      <c r="L14198" s="77"/>
      <c r="M14198" s="77"/>
      <c r="N14198" s="77"/>
      <c r="Q14198" s="77"/>
      <c r="R14198" s="77"/>
      <c r="S14198" s="77"/>
      <c r="T14198" s="77"/>
    </row>
    <row r="14199" spans="11:20" x14ac:dyDescent="0.35">
      <c r="K14199" s="77"/>
      <c r="L14199" s="77"/>
      <c r="M14199" s="77"/>
      <c r="N14199" s="77"/>
      <c r="Q14199" s="77"/>
      <c r="R14199" s="77"/>
      <c r="S14199" s="77"/>
      <c r="T14199" s="77"/>
    </row>
    <row r="14200" spans="11:20" x14ac:dyDescent="0.35">
      <c r="K14200" s="77"/>
      <c r="L14200" s="77"/>
      <c r="M14200" s="77"/>
      <c r="N14200" s="77"/>
      <c r="Q14200" s="77"/>
      <c r="R14200" s="77"/>
      <c r="S14200" s="77"/>
      <c r="T14200" s="77"/>
    </row>
    <row r="14201" spans="11:20" x14ac:dyDescent="0.35">
      <c r="K14201" s="77"/>
      <c r="L14201" s="77"/>
      <c r="M14201" s="77"/>
      <c r="N14201" s="77"/>
      <c r="Q14201" s="77"/>
      <c r="R14201" s="77"/>
      <c r="S14201" s="77"/>
      <c r="T14201" s="77"/>
    </row>
    <row r="14202" spans="11:20" x14ac:dyDescent="0.35">
      <c r="K14202" s="77"/>
      <c r="L14202" s="77"/>
      <c r="M14202" s="77"/>
      <c r="N14202" s="77"/>
      <c r="Q14202" s="77"/>
      <c r="R14202" s="77"/>
      <c r="S14202" s="77"/>
      <c r="T14202" s="77"/>
    </row>
    <row r="14203" spans="11:20" x14ac:dyDescent="0.35">
      <c r="K14203" s="77"/>
      <c r="L14203" s="77"/>
      <c r="M14203" s="77"/>
      <c r="N14203" s="77"/>
      <c r="Q14203" s="77"/>
      <c r="R14203" s="77"/>
      <c r="S14203" s="77"/>
      <c r="T14203" s="77"/>
    </row>
    <row r="14204" spans="11:20" x14ac:dyDescent="0.35">
      <c r="K14204" s="77"/>
      <c r="L14204" s="77"/>
      <c r="M14204" s="77"/>
      <c r="N14204" s="77"/>
      <c r="Q14204" s="77"/>
      <c r="R14204" s="77"/>
      <c r="S14204" s="77"/>
      <c r="T14204" s="77"/>
    </row>
    <row r="14205" spans="11:20" x14ac:dyDescent="0.35">
      <c r="K14205" s="77"/>
      <c r="L14205" s="77"/>
      <c r="M14205" s="77"/>
      <c r="N14205" s="77"/>
      <c r="Q14205" s="77"/>
      <c r="R14205" s="77"/>
      <c r="S14205" s="77"/>
      <c r="T14205" s="77"/>
    </row>
    <row r="14206" spans="11:20" x14ac:dyDescent="0.35">
      <c r="K14206" s="77"/>
      <c r="L14206" s="77"/>
      <c r="M14206" s="77"/>
      <c r="N14206" s="77"/>
      <c r="Q14206" s="77"/>
      <c r="R14206" s="77"/>
      <c r="S14206" s="77"/>
      <c r="T14206" s="77"/>
    </row>
    <row r="14207" spans="11:20" x14ac:dyDescent="0.35">
      <c r="K14207" s="77"/>
      <c r="L14207" s="77"/>
      <c r="M14207" s="77"/>
      <c r="N14207" s="77"/>
      <c r="Q14207" s="77"/>
      <c r="R14207" s="77"/>
      <c r="S14207" s="77"/>
      <c r="T14207" s="77"/>
    </row>
    <row r="14208" spans="11:20" x14ac:dyDescent="0.35">
      <c r="K14208" s="77"/>
      <c r="L14208" s="77"/>
      <c r="M14208" s="77"/>
      <c r="N14208" s="77"/>
      <c r="Q14208" s="77"/>
      <c r="R14208" s="77"/>
      <c r="S14208" s="77"/>
      <c r="T14208" s="77"/>
    </row>
    <row r="14209" spans="11:20" x14ac:dyDescent="0.35">
      <c r="K14209" s="77"/>
      <c r="L14209" s="77"/>
      <c r="M14209" s="77"/>
      <c r="N14209" s="77"/>
      <c r="Q14209" s="77"/>
      <c r="R14209" s="77"/>
      <c r="S14209" s="77"/>
      <c r="T14209" s="77"/>
    </row>
    <row r="14210" spans="11:20" x14ac:dyDescent="0.35">
      <c r="K14210" s="77"/>
      <c r="L14210" s="77"/>
      <c r="M14210" s="77"/>
      <c r="N14210" s="77"/>
      <c r="Q14210" s="77"/>
      <c r="R14210" s="77"/>
      <c r="S14210" s="77"/>
      <c r="T14210" s="77"/>
    </row>
    <row r="14211" spans="11:20" x14ac:dyDescent="0.35">
      <c r="K14211" s="77"/>
      <c r="L14211" s="77"/>
      <c r="M14211" s="77"/>
      <c r="N14211" s="77"/>
      <c r="Q14211" s="77"/>
      <c r="R14211" s="77"/>
      <c r="S14211" s="77"/>
      <c r="T14211" s="77"/>
    </row>
    <row r="14212" spans="11:20" x14ac:dyDescent="0.35">
      <c r="K14212" s="77"/>
      <c r="L14212" s="77"/>
      <c r="M14212" s="77"/>
      <c r="N14212" s="77"/>
      <c r="Q14212" s="77"/>
      <c r="R14212" s="77"/>
      <c r="S14212" s="77"/>
      <c r="T14212" s="77"/>
    </row>
    <row r="14213" spans="11:20" x14ac:dyDescent="0.35">
      <c r="K14213" s="77"/>
      <c r="L14213" s="77"/>
      <c r="M14213" s="77"/>
      <c r="N14213" s="77"/>
      <c r="Q14213" s="77"/>
      <c r="R14213" s="77"/>
      <c r="S14213" s="77"/>
      <c r="T14213" s="77"/>
    </row>
    <row r="14214" spans="11:20" x14ac:dyDescent="0.35">
      <c r="K14214" s="77"/>
      <c r="L14214" s="77"/>
      <c r="M14214" s="77"/>
      <c r="N14214" s="77"/>
      <c r="Q14214" s="77"/>
      <c r="R14214" s="77"/>
      <c r="S14214" s="77"/>
      <c r="T14214" s="77"/>
    </row>
    <row r="14215" spans="11:20" x14ac:dyDescent="0.35">
      <c r="K14215" s="77"/>
      <c r="L14215" s="77"/>
      <c r="M14215" s="77"/>
      <c r="N14215" s="77"/>
      <c r="Q14215" s="77"/>
      <c r="R14215" s="77"/>
      <c r="S14215" s="77"/>
      <c r="T14215" s="77"/>
    </row>
    <row r="14216" spans="11:20" x14ac:dyDescent="0.35">
      <c r="K14216" s="77"/>
      <c r="L14216" s="77"/>
      <c r="M14216" s="77"/>
      <c r="N14216" s="77"/>
      <c r="Q14216" s="77"/>
      <c r="R14216" s="77"/>
      <c r="S14216" s="77"/>
      <c r="T14216" s="77"/>
    </row>
    <row r="14217" spans="11:20" x14ac:dyDescent="0.35">
      <c r="K14217" s="77"/>
      <c r="L14217" s="77"/>
      <c r="M14217" s="77"/>
      <c r="N14217" s="77"/>
      <c r="Q14217" s="77"/>
      <c r="R14217" s="77"/>
      <c r="S14217" s="77"/>
      <c r="T14217" s="77"/>
    </row>
    <row r="14218" spans="11:20" x14ac:dyDescent="0.35">
      <c r="K14218" s="77"/>
      <c r="L14218" s="77"/>
      <c r="M14218" s="77"/>
      <c r="N14218" s="77"/>
      <c r="Q14218" s="77"/>
      <c r="R14218" s="77"/>
      <c r="S14218" s="77"/>
      <c r="T14218" s="77"/>
    </row>
    <row r="14219" spans="11:20" x14ac:dyDescent="0.35">
      <c r="K14219" s="77"/>
      <c r="L14219" s="77"/>
      <c r="M14219" s="77"/>
      <c r="N14219" s="77"/>
      <c r="Q14219" s="77"/>
      <c r="R14219" s="77"/>
      <c r="S14219" s="77"/>
      <c r="T14219" s="77"/>
    </row>
    <row r="14220" spans="11:20" x14ac:dyDescent="0.35">
      <c r="K14220" s="77"/>
      <c r="L14220" s="77"/>
      <c r="M14220" s="77"/>
      <c r="N14220" s="77"/>
      <c r="Q14220" s="77"/>
      <c r="R14220" s="77"/>
      <c r="S14220" s="77"/>
      <c r="T14220" s="77"/>
    </row>
    <row r="14221" spans="11:20" x14ac:dyDescent="0.35">
      <c r="K14221" s="77"/>
      <c r="L14221" s="77"/>
      <c r="M14221" s="77"/>
      <c r="N14221" s="77"/>
      <c r="Q14221" s="77"/>
      <c r="R14221" s="77"/>
      <c r="S14221" s="77"/>
      <c r="T14221" s="77"/>
    </row>
    <row r="14222" spans="11:20" x14ac:dyDescent="0.35">
      <c r="K14222" s="77"/>
      <c r="L14222" s="77"/>
      <c r="M14222" s="77"/>
      <c r="N14222" s="77"/>
      <c r="Q14222" s="77"/>
      <c r="R14222" s="77"/>
      <c r="S14222" s="77"/>
      <c r="T14222" s="77"/>
    </row>
    <row r="14223" spans="11:20" x14ac:dyDescent="0.35">
      <c r="K14223" s="77"/>
      <c r="L14223" s="77"/>
      <c r="M14223" s="77"/>
      <c r="N14223" s="77"/>
      <c r="Q14223" s="77"/>
      <c r="R14223" s="77"/>
      <c r="S14223" s="77"/>
      <c r="T14223" s="77"/>
    </row>
    <row r="14224" spans="11:20" x14ac:dyDescent="0.35">
      <c r="K14224" s="77"/>
      <c r="L14224" s="77"/>
      <c r="M14224" s="77"/>
      <c r="N14224" s="77"/>
      <c r="Q14224" s="77"/>
      <c r="R14224" s="77"/>
      <c r="S14224" s="77"/>
      <c r="T14224" s="77"/>
    </row>
    <row r="14225" spans="11:20" x14ac:dyDescent="0.35">
      <c r="K14225" s="77"/>
      <c r="L14225" s="77"/>
      <c r="M14225" s="77"/>
      <c r="N14225" s="77"/>
      <c r="Q14225" s="77"/>
      <c r="R14225" s="77"/>
      <c r="S14225" s="77"/>
      <c r="T14225" s="77"/>
    </row>
    <row r="14226" spans="11:20" x14ac:dyDescent="0.35">
      <c r="K14226" s="77"/>
      <c r="L14226" s="77"/>
      <c r="M14226" s="77"/>
      <c r="N14226" s="77"/>
      <c r="Q14226" s="77"/>
      <c r="R14226" s="77"/>
      <c r="S14226" s="77"/>
      <c r="T14226" s="77"/>
    </row>
    <row r="14227" spans="11:20" x14ac:dyDescent="0.35">
      <c r="K14227" s="77"/>
      <c r="L14227" s="77"/>
      <c r="M14227" s="77"/>
      <c r="N14227" s="77"/>
      <c r="Q14227" s="77"/>
      <c r="R14227" s="77"/>
      <c r="S14227" s="77"/>
      <c r="T14227" s="77"/>
    </row>
    <row r="14228" spans="11:20" x14ac:dyDescent="0.35">
      <c r="K14228" s="77"/>
      <c r="L14228" s="77"/>
      <c r="M14228" s="77"/>
      <c r="N14228" s="77"/>
      <c r="Q14228" s="77"/>
      <c r="R14228" s="77"/>
      <c r="S14228" s="77"/>
      <c r="T14228" s="77"/>
    </row>
    <row r="14229" spans="11:20" x14ac:dyDescent="0.35">
      <c r="K14229" s="77"/>
      <c r="L14229" s="77"/>
      <c r="M14229" s="77"/>
      <c r="N14229" s="77"/>
      <c r="Q14229" s="77"/>
      <c r="R14229" s="77"/>
      <c r="S14229" s="77"/>
      <c r="T14229" s="77"/>
    </row>
    <row r="14230" spans="11:20" x14ac:dyDescent="0.35">
      <c r="K14230" s="77"/>
      <c r="L14230" s="77"/>
      <c r="M14230" s="77"/>
      <c r="N14230" s="77"/>
      <c r="Q14230" s="77"/>
      <c r="R14230" s="77"/>
      <c r="S14230" s="77"/>
      <c r="T14230" s="77"/>
    </row>
    <row r="14231" spans="11:20" x14ac:dyDescent="0.35">
      <c r="K14231" s="77"/>
      <c r="L14231" s="77"/>
      <c r="M14231" s="77"/>
      <c r="N14231" s="77"/>
      <c r="Q14231" s="77"/>
      <c r="R14231" s="77"/>
      <c r="S14231" s="77"/>
      <c r="T14231" s="77"/>
    </row>
    <row r="14232" spans="11:20" x14ac:dyDescent="0.35">
      <c r="K14232" s="77"/>
      <c r="L14232" s="77"/>
      <c r="M14232" s="77"/>
      <c r="N14232" s="77"/>
      <c r="Q14232" s="77"/>
      <c r="R14232" s="77"/>
      <c r="S14232" s="77"/>
      <c r="T14232" s="77"/>
    </row>
    <row r="14233" spans="11:20" x14ac:dyDescent="0.35">
      <c r="K14233" s="77"/>
      <c r="L14233" s="77"/>
      <c r="M14233" s="77"/>
      <c r="N14233" s="77"/>
      <c r="Q14233" s="77"/>
      <c r="R14233" s="77"/>
      <c r="S14233" s="77"/>
      <c r="T14233" s="77"/>
    </row>
    <row r="14234" spans="11:20" x14ac:dyDescent="0.35">
      <c r="K14234" s="77"/>
      <c r="L14234" s="77"/>
      <c r="M14234" s="77"/>
      <c r="N14234" s="77"/>
      <c r="Q14234" s="77"/>
      <c r="R14234" s="77"/>
      <c r="S14234" s="77"/>
      <c r="T14234" s="77"/>
    </row>
    <row r="14235" spans="11:20" x14ac:dyDescent="0.35">
      <c r="K14235" s="77"/>
      <c r="L14235" s="77"/>
      <c r="M14235" s="77"/>
      <c r="N14235" s="77"/>
      <c r="Q14235" s="77"/>
      <c r="R14235" s="77"/>
      <c r="S14235" s="77"/>
      <c r="T14235" s="77"/>
    </row>
    <row r="14236" spans="11:20" x14ac:dyDescent="0.35">
      <c r="K14236" s="77"/>
      <c r="L14236" s="77"/>
      <c r="M14236" s="77"/>
      <c r="N14236" s="77"/>
      <c r="Q14236" s="77"/>
      <c r="R14236" s="77"/>
      <c r="S14236" s="77"/>
      <c r="T14236" s="77"/>
    </row>
    <row r="14237" spans="11:20" x14ac:dyDescent="0.35">
      <c r="K14237" s="77"/>
      <c r="L14237" s="77"/>
      <c r="M14237" s="77"/>
      <c r="N14237" s="77"/>
      <c r="Q14237" s="77"/>
      <c r="R14237" s="77"/>
      <c r="S14237" s="77"/>
      <c r="T14237" s="77"/>
    </row>
    <row r="14238" spans="11:20" x14ac:dyDescent="0.35">
      <c r="K14238" s="77"/>
      <c r="L14238" s="77"/>
      <c r="M14238" s="77"/>
      <c r="N14238" s="77"/>
      <c r="Q14238" s="77"/>
      <c r="R14238" s="77"/>
      <c r="S14238" s="77"/>
      <c r="T14238" s="77"/>
    </row>
    <row r="14239" spans="11:20" x14ac:dyDescent="0.35">
      <c r="K14239" s="77"/>
      <c r="L14239" s="77"/>
      <c r="M14239" s="77"/>
      <c r="N14239" s="77"/>
      <c r="Q14239" s="77"/>
      <c r="R14239" s="77"/>
      <c r="S14239" s="77"/>
      <c r="T14239" s="77"/>
    </row>
    <row r="14240" spans="11:20" x14ac:dyDescent="0.35">
      <c r="K14240" s="77"/>
      <c r="L14240" s="77"/>
      <c r="M14240" s="77"/>
      <c r="N14240" s="77"/>
      <c r="Q14240" s="77"/>
      <c r="R14240" s="77"/>
      <c r="S14240" s="77"/>
      <c r="T14240" s="77"/>
    </row>
    <row r="14241" spans="11:20" x14ac:dyDescent="0.35">
      <c r="K14241" s="77"/>
      <c r="L14241" s="77"/>
      <c r="M14241" s="77"/>
      <c r="N14241" s="77"/>
      <c r="Q14241" s="77"/>
      <c r="R14241" s="77"/>
      <c r="S14241" s="77"/>
      <c r="T14241" s="77"/>
    </row>
    <row r="14242" spans="11:20" x14ac:dyDescent="0.35">
      <c r="K14242" s="77"/>
      <c r="L14242" s="77"/>
      <c r="M14242" s="77"/>
      <c r="N14242" s="77"/>
      <c r="Q14242" s="77"/>
      <c r="R14242" s="77"/>
      <c r="S14242" s="77"/>
      <c r="T14242" s="77"/>
    </row>
    <row r="14243" spans="11:20" x14ac:dyDescent="0.35">
      <c r="K14243" s="77"/>
      <c r="L14243" s="77"/>
      <c r="M14243" s="77"/>
      <c r="N14243" s="77"/>
      <c r="Q14243" s="77"/>
      <c r="R14243" s="77"/>
      <c r="S14243" s="77"/>
      <c r="T14243" s="77"/>
    </row>
    <row r="14244" spans="11:20" x14ac:dyDescent="0.35">
      <c r="K14244" s="77"/>
      <c r="L14244" s="77"/>
      <c r="M14244" s="77"/>
      <c r="N14244" s="77"/>
      <c r="Q14244" s="77"/>
      <c r="R14244" s="77"/>
      <c r="S14244" s="77"/>
      <c r="T14244" s="77"/>
    </row>
    <row r="14245" spans="11:20" x14ac:dyDescent="0.35">
      <c r="K14245" s="77"/>
      <c r="L14245" s="77"/>
      <c r="M14245" s="77"/>
      <c r="N14245" s="77"/>
      <c r="Q14245" s="77"/>
      <c r="R14245" s="77"/>
      <c r="S14245" s="77"/>
      <c r="T14245" s="77"/>
    </row>
    <row r="14246" spans="11:20" x14ac:dyDescent="0.35">
      <c r="K14246" s="77"/>
      <c r="L14246" s="77"/>
      <c r="M14246" s="77"/>
      <c r="N14246" s="77"/>
      <c r="Q14246" s="77"/>
      <c r="R14246" s="77"/>
      <c r="S14246" s="77"/>
      <c r="T14246" s="77"/>
    </row>
    <row r="14247" spans="11:20" x14ac:dyDescent="0.35">
      <c r="K14247" s="77"/>
      <c r="L14247" s="77"/>
      <c r="M14247" s="77"/>
      <c r="N14247" s="77"/>
      <c r="Q14247" s="77"/>
      <c r="R14247" s="77"/>
      <c r="S14247" s="77"/>
      <c r="T14247" s="77"/>
    </row>
    <row r="14248" spans="11:20" x14ac:dyDescent="0.35">
      <c r="K14248" s="77"/>
      <c r="L14248" s="77"/>
      <c r="M14248" s="77"/>
      <c r="N14248" s="77"/>
      <c r="Q14248" s="77"/>
      <c r="R14248" s="77"/>
      <c r="S14248" s="77"/>
      <c r="T14248" s="77"/>
    </row>
    <row r="14249" spans="11:20" x14ac:dyDescent="0.35">
      <c r="K14249" s="77"/>
      <c r="L14249" s="77"/>
      <c r="M14249" s="77"/>
      <c r="N14249" s="77"/>
      <c r="Q14249" s="77"/>
      <c r="R14249" s="77"/>
      <c r="S14249" s="77"/>
      <c r="T14249" s="77"/>
    </row>
    <row r="14250" spans="11:20" x14ac:dyDescent="0.35">
      <c r="K14250" s="77"/>
      <c r="L14250" s="77"/>
      <c r="M14250" s="77"/>
      <c r="N14250" s="77"/>
      <c r="Q14250" s="77"/>
      <c r="R14250" s="77"/>
      <c r="S14250" s="77"/>
      <c r="T14250" s="77"/>
    </row>
    <row r="14251" spans="11:20" x14ac:dyDescent="0.35">
      <c r="K14251" s="77"/>
      <c r="L14251" s="77"/>
      <c r="M14251" s="77"/>
      <c r="N14251" s="77"/>
      <c r="Q14251" s="77"/>
      <c r="R14251" s="77"/>
      <c r="S14251" s="77"/>
      <c r="T14251" s="77"/>
    </row>
    <row r="14252" spans="11:20" x14ac:dyDescent="0.35">
      <c r="K14252" s="77"/>
      <c r="L14252" s="77"/>
      <c r="M14252" s="77"/>
      <c r="N14252" s="77"/>
      <c r="Q14252" s="77"/>
      <c r="R14252" s="77"/>
      <c r="S14252" s="77"/>
      <c r="T14252" s="77"/>
    </row>
    <row r="14253" spans="11:20" x14ac:dyDescent="0.35">
      <c r="K14253" s="77"/>
      <c r="L14253" s="77"/>
      <c r="M14253" s="77"/>
      <c r="N14253" s="77"/>
      <c r="Q14253" s="77"/>
      <c r="R14253" s="77"/>
      <c r="S14253" s="77"/>
      <c r="T14253" s="77"/>
    </row>
    <row r="14254" spans="11:20" x14ac:dyDescent="0.35">
      <c r="K14254" s="77"/>
      <c r="L14254" s="77"/>
      <c r="M14254" s="77"/>
      <c r="N14254" s="77"/>
      <c r="Q14254" s="77"/>
      <c r="R14254" s="77"/>
      <c r="S14254" s="77"/>
      <c r="T14254" s="77"/>
    </row>
    <row r="14255" spans="11:20" x14ac:dyDescent="0.35">
      <c r="K14255" s="77"/>
      <c r="L14255" s="77"/>
      <c r="M14255" s="77"/>
      <c r="N14255" s="77"/>
      <c r="Q14255" s="77"/>
      <c r="R14255" s="77"/>
      <c r="S14255" s="77"/>
      <c r="T14255" s="77"/>
    </row>
    <row r="14256" spans="11:20" x14ac:dyDescent="0.35">
      <c r="K14256" s="77"/>
      <c r="L14256" s="77"/>
      <c r="M14256" s="77"/>
      <c r="N14256" s="77"/>
      <c r="Q14256" s="77"/>
      <c r="R14256" s="77"/>
      <c r="S14256" s="77"/>
      <c r="T14256" s="77"/>
    </row>
    <row r="14257" spans="11:20" x14ac:dyDescent="0.35">
      <c r="K14257" s="77"/>
      <c r="L14257" s="77"/>
      <c r="M14257" s="77"/>
      <c r="N14257" s="77"/>
      <c r="Q14257" s="77"/>
      <c r="R14257" s="77"/>
      <c r="S14257" s="77"/>
      <c r="T14257" s="77"/>
    </row>
    <row r="14258" spans="11:20" x14ac:dyDescent="0.35">
      <c r="K14258" s="77"/>
      <c r="L14258" s="77"/>
      <c r="M14258" s="77"/>
      <c r="N14258" s="77"/>
      <c r="Q14258" s="77"/>
      <c r="R14258" s="77"/>
      <c r="S14258" s="77"/>
      <c r="T14258" s="77"/>
    </row>
    <row r="14259" spans="11:20" x14ac:dyDescent="0.35">
      <c r="K14259" s="77"/>
      <c r="L14259" s="77"/>
      <c r="M14259" s="77"/>
      <c r="N14259" s="77"/>
      <c r="Q14259" s="77"/>
      <c r="R14259" s="77"/>
      <c r="S14259" s="77"/>
      <c r="T14259" s="77"/>
    </row>
    <row r="14260" spans="11:20" x14ac:dyDescent="0.35">
      <c r="K14260" s="77"/>
      <c r="L14260" s="77"/>
      <c r="M14260" s="77"/>
      <c r="N14260" s="77"/>
      <c r="Q14260" s="77"/>
      <c r="R14260" s="77"/>
      <c r="S14260" s="77"/>
      <c r="T14260" s="77"/>
    </row>
    <row r="14261" spans="11:20" x14ac:dyDescent="0.35">
      <c r="K14261" s="77"/>
      <c r="L14261" s="77"/>
      <c r="M14261" s="77"/>
      <c r="N14261" s="77"/>
      <c r="Q14261" s="77"/>
      <c r="R14261" s="77"/>
      <c r="S14261" s="77"/>
      <c r="T14261" s="77"/>
    </row>
    <row r="14262" spans="11:20" x14ac:dyDescent="0.35">
      <c r="K14262" s="77"/>
      <c r="L14262" s="77"/>
      <c r="M14262" s="77"/>
      <c r="N14262" s="77"/>
      <c r="Q14262" s="77"/>
      <c r="R14262" s="77"/>
      <c r="S14262" s="77"/>
      <c r="T14262" s="77"/>
    </row>
    <row r="14263" spans="11:20" x14ac:dyDescent="0.35">
      <c r="K14263" s="77"/>
      <c r="L14263" s="77"/>
      <c r="M14263" s="77"/>
      <c r="N14263" s="77"/>
      <c r="Q14263" s="77"/>
      <c r="R14263" s="77"/>
      <c r="S14263" s="77"/>
      <c r="T14263" s="77"/>
    </row>
    <row r="14264" spans="11:20" x14ac:dyDescent="0.35">
      <c r="K14264" s="77"/>
      <c r="L14264" s="77"/>
      <c r="M14264" s="77"/>
      <c r="N14264" s="77"/>
      <c r="Q14264" s="77"/>
      <c r="R14264" s="77"/>
      <c r="S14264" s="77"/>
      <c r="T14264" s="77"/>
    </row>
    <row r="14265" spans="11:20" x14ac:dyDescent="0.35">
      <c r="K14265" s="77"/>
      <c r="L14265" s="77"/>
      <c r="M14265" s="77"/>
      <c r="N14265" s="77"/>
      <c r="Q14265" s="77"/>
      <c r="R14265" s="77"/>
      <c r="S14265" s="77"/>
      <c r="T14265" s="77"/>
    </row>
    <row r="14266" spans="11:20" x14ac:dyDescent="0.35">
      <c r="K14266" s="77"/>
      <c r="L14266" s="77"/>
      <c r="M14266" s="77"/>
      <c r="N14266" s="77"/>
      <c r="Q14266" s="77"/>
      <c r="R14266" s="77"/>
      <c r="S14266" s="77"/>
      <c r="T14266" s="77"/>
    </row>
    <row r="14267" spans="11:20" x14ac:dyDescent="0.35">
      <c r="K14267" s="77"/>
      <c r="L14267" s="77"/>
      <c r="M14267" s="77"/>
      <c r="N14267" s="77"/>
      <c r="Q14267" s="77"/>
      <c r="R14267" s="77"/>
      <c r="S14267" s="77"/>
      <c r="T14267" s="77"/>
    </row>
    <row r="14268" spans="11:20" x14ac:dyDescent="0.35">
      <c r="K14268" s="77"/>
      <c r="L14268" s="77"/>
      <c r="M14268" s="77"/>
      <c r="N14268" s="77"/>
      <c r="Q14268" s="77"/>
      <c r="R14268" s="77"/>
      <c r="S14268" s="77"/>
      <c r="T14268" s="77"/>
    </row>
    <row r="14269" spans="11:20" x14ac:dyDescent="0.35">
      <c r="K14269" s="77"/>
      <c r="L14269" s="77"/>
      <c r="M14269" s="77"/>
      <c r="N14269" s="77"/>
      <c r="Q14269" s="77"/>
      <c r="R14269" s="77"/>
      <c r="S14269" s="77"/>
      <c r="T14269" s="77"/>
    </row>
    <row r="14270" spans="11:20" x14ac:dyDescent="0.35">
      <c r="K14270" s="77"/>
      <c r="L14270" s="77"/>
      <c r="M14270" s="77"/>
      <c r="N14270" s="77"/>
      <c r="Q14270" s="77"/>
      <c r="R14270" s="77"/>
      <c r="S14270" s="77"/>
      <c r="T14270" s="77"/>
    </row>
    <row r="14271" spans="11:20" x14ac:dyDescent="0.35">
      <c r="K14271" s="77"/>
      <c r="L14271" s="77"/>
      <c r="M14271" s="77"/>
      <c r="N14271" s="77"/>
      <c r="Q14271" s="77"/>
      <c r="R14271" s="77"/>
      <c r="S14271" s="77"/>
      <c r="T14271" s="77"/>
    </row>
    <row r="14272" spans="11:20" x14ac:dyDescent="0.35">
      <c r="K14272" s="77"/>
      <c r="L14272" s="77"/>
      <c r="M14272" s="77"/>
      <c r="N14272" s="77"/>
      <c r="Q14272" s="77"/>
      <c r="R14272" s="77"/>
      <c r="S14272" s="77"/>
      <c r="T14272" s="77"/>
    </row>
    <row r="14273" spans="11:20" x14ac:dyDescent="0.35">
      <c r="K14273" s="77"/>
      <c r="L14273" s="77"/>
      <c r="M14273" s="77"/>
      <c r="N14273" s="77"/>
      <c r="Q14273" s="77"/>
      <c r="R14273" s="77"/>
      <c r="S14273" s="77"/>
      <c r="T14273" s="77"/>
    </row>
    <row r="14274" spans="11:20" x14ac:dyDescent="0.35">
      <c r="K14274" s="77"/>
      <c r="L14274" s="77"/>
      <c r="M14274" s="77"/>
      <c r="N14274" s="77"/>
      <c r="Q14274" s="77"/>
      <c r="R14274" s="77"/>
      <c r="S14274" s="77"/>
      <c r="T14274" s="77"/>
    </row>
    <row r="14275" spans="11:20" x14ac:dyDescent="0.35">
      <c r="K14275" s="77"/>
      <c r="L14275" s="77"/>
      <c r="M14275" s="77"/>
      <c r="N14275" s="77"/>
      <c r="Q14275" s="77"/>
      <c r="R14275" s="77"/>
      <c r="S14275" s="77"/>
      <c r="T14275" s="77"/>
    </row>
    <row r="14276" spans="11:20" x14ac:dyDescent="0.35">
      <c r="K14276" s="77"/>
      <c r="L14276" s="77"/>
      <c r="M14276" s="77"/>
      <c r="N14276" s="77"/>
      <c r="Q14276" s="77"/>
      <c r="R14276" s="77"/>
      <c r="S14276" s="77"/>
      <c r="T14276" s="77"/>
    </row>
    <row r="14277" spans="11:20" x14ac:dyDescent="0.35">
      <c r="K14277" s="77"/>
      <c r="L14277" s="77"/>
      <c r="M14277" s="77"/>
      <c r="N14277" s="77"/>
      <c r="Q14277" s="77"/>
      <c r="R14277" s="77"/>
      <c r="S14277" s="77"/>
      <c r="T14277" s="77"/>
    </row>
    <row r="14278" spans="11:20" x14ac:dyDescent="0.35">
      <c r="K14278" s="77"/>
      <c r="L14278" s="77"/>
      <c r="M14278" s="77"/>
      <c r="N14278" s="77"/>
      <c r="Q14278" s="77"/>
      <c r="R14278" s="77"/>
      <c r="S14278" s="77"/>
      <c r="T14278" s="77"/>
    </row>
    <row r="14279" spans="11:20" x14ac:dyDescent="0.35">
      <c r="K14279" s="77"/>
      <c r="L14279" s="77"/>
      <c r="M14279" s="77"/>
      <c r="N14279" s="77"/>
      <c r="Q14279" s="77"/>
      <c r="R14279" s="77"/>
      <c r="S14279" s="77"/>
      <c r="T14279" s="77"/>
    </row>
    <row r="14280" spans="11:20" x14ac:dyDescent="0.35">
      <c r="K14280" s="77"/>
      <c r="L14280" s="77"/>
      <c r="M14280" s="77"/>
      <c r="N14280" s="77"/>
      <c r="Q14280" s="77"/>
      <c r="R14280" s="77"/>
      <c r="S14280" s="77"/>
      <c r="T14280" s="77"/>
    </row>
    <row r="14281" spans="11:20" x14ac:dyDescent="0.35">
      <c r="K14281" s="77"/>
      <c r="L14281" s="77"/>
      <c r="M14281" s="77"/>
      <c r="N14281" s="77"/>
      <c r="Q14281" s="77"/>
      <c r="R14281" s="77"/>
      <c r="S14281" s="77"/>
      <c r="T14281" s="77"/>
    </row>
    <row r="14282" spans="11:20" x14ac:dyDescent="0.35">
      <c r="K14282" s="77"/>
      <c r="L14282" s="77"/>
      <c r="M14282" s="77"/>
      <c r="N14282" s="77"/>
      <c r="Q14282" s="77"/>
      <c r="R14282" s="77"/>
      <c r="S14282" s="77"/>
      <c r="T14282" s="77"/>
    </row>
    <row r="14283" spans="11:20" x14ac:dyDescent="0.35">
      <c r="K14283" s="77"/>
      <c r="L14283" s="77"/>
      <c r="M14283" s="77"/>
      <c r="N14283" s="77"/>
      <c r="Q14283" s="77"/>
      <c r="R14283" s="77"/>
      <c r="S14283" s="77"/>
      <c r="T14283" s="77"/>
    </row>
    <row r="14284" spans="11:20" x14ac:dyDescent="0.35">
      <c r="K14284" s="77"/>
      <c r="L14284" s="77"/>
      <c r="M14284" s="77"/>
      <c r="N14284" s="77"/>
      <c r="Q14284" s="77"/>
      <c r="R14284" s="77"/>
      <c r="S14284" s="77"/>
      <c r="T14284" s="77"/>
    </row>
    <row r="14285" spans="11:20" x14ac:dyDescent="0.35">
      <c r="K14285" s="77"/>
      <c r="L14285" s="77"/>
      <c r="M14285" s="77"/>
      <c r="N14285" s="77"/>
      <c r="Q14285" s="77"/>
      <c r="R14285" s="77"/>
      <c r="S14285" s="77"/>
      <c r="T14285" s="77"/>
    </row>
    <row r="14286" spans="11:20" x14ac:dyDescent="0.35">
      <c r="K14286" s="77"/>
      <c r="L14286" s="77"/>
      <c r="M14286" s="77"/>
      <c r="N14286" s="77"/>
      <c r="Q14286" s="77"/>
      <c r="R14286" s="77"/>
      <c r="S14286" s="77"/>
      <c r="T14286" s="77"/>
    </row>
    <row r="14287" spans="11:20" x14ac:dyDescent="0.35">
      <c r="K14287" s="77"/>
      <c r="L14287" s="77"/>
      <c r="M14287" s="77"/>
      <c r="N14287" s="77"/>
      <c r="Q14287" s="77"/>
      <c r="R14287" s="77"/>
      <c r="S14287" s="77"/>
      <c r="T14287" s="77"/>
    </row>
    <row r="14288" spans="11:20" x14ac:dyDescent="0.35">
      <c r="K14288" s="77"/>
      <c r="L14288" s="77"/>
      <c r="M14288" s="77"/>
      <c r="N14288" s="77"/>
      <c r="Q14288" s="77"/>
      <c r="R14288" s="77"/>
      <c r="S14288" s="77"/>
      <c r="T14288" s="77"/>
    </row>
    <row r="14289" spans="11:20" x14ac:dyDescent="0.35">
      <c r="K14289" s="77"/>
      <c r="L14289" s="77"/>
      <c r="M14289" s="77"/>
      <c r="N14289" s="77"/>
      <c r="Q14289" s="77"/>
      <c r="R14289" s="77"/>
      <c r="S14289" s="77"/>
      <c r="T14289" s="77"/>
    </row>
    <row r="14290" spans="11:20" x14ac:dyDescent="0.35">
      <c r="K14290" s="77"/>
      <c r="L14290" s="77"/>
      <c r="M14290" s="77"/>
      <c r="N14290" s="77"/>
      <c r="Q14290" s="77"/>
      <c r="R14290" s="77"/>
      <c r="S14290" s="77"/>
      <c r="T14290" s="77"/>
    </row>
    <row r="14291" spans="11:20" x14ac:dyDescent="0.35">
      <c r="K14291" s="77"/>
      <c r="L14291" s="77"/>
      <c r="M14291" s="77"/>
      <c r="N14291" s="77"/>
      <c r="Q14291" s="77"/>
      <c r="R14291" s="77"/>
      <c r="S14291" s="77"/>
      <c r="T14291" s="77"/>
    </row>
    <row r="14292" spans="11:20" x14ac:dyDescent="0.35">
      <c r="K14292" s="77"/>
      <c r="L14292" s="77"/>
      <c r="M14292" s="77"/>
      <c r="N14292" s="77"/>
      <c r="Q14292" s="77"/>
      <c r="R14292" s="77"/>
      <c r="S14292" s="77"/>
      <c r="T14292" s="77"/>
    </row>
    <row r="14293" spans="11:20" x14ac:dyDescent="0.35">
      <c r="K14293" s="77"/>
      <c r="L14293" s="77"/>
      <c r="M14293" s="77"/>
      <c r="N14293" s="77"/>
      <c r="Q14293" s="77"/>
      <c r="R14293" s="77"/>
      <c r="S14293" s="77"/>
      <c r="T14293" s="77"/>
    </row>
    <row r="14294" spans="11:20" x14ac:dyDescent="0.35">
      <c r="K14294" s="77"/>
      <c r="L14294" s="77"/>
      <c r="M14294" s="77"/>
      <c r="N14294" s="77"/>
      <c r="Q14294" s="77"/>
      <c r="R14294" s="77"/>
      <c r="S14294" s="77"/>
      <c r="T14294" s="77"/>
    </row>
    <row r="14295" spans="11:20" x14ac:dyDescent="0.35">
      <c r="K14295" s="77"/>
      <c r="L14295" s="77"/>
      <c r="M14295" s="77"/>
      <c r="N14295" s="77"/>
      <c r="Q14295" s="77"/>
      <c r="R14295" s="77"/>
      <c r="S14295" s="77"/>
      <c r="T14295" s="77"/>
    </row>
    <row r="14296" spans="11:20" x14ac:dyDescent="0.35">
      <c r="K14296" s="77"/>
      <c r="L14296" s="77"/>
      <c r="M14296" s="77"/>
      <c r="N14296" s="77"/>
      <c r="Q14296" s="77"/>
      <c r="R14296" s="77"/>
      <c r="S14296" s="77"/>
      <c r="T14296" s="77"/>
    </row>
    <row r="14297" spans="11:20" x14ac:dyDescent="0.35">
      <c r="K14297" s="77"/>
      <c r="L14297" s="77"/>
      <c r="M14297" s="77"/>
      <c r="N14297" s="77"/>
      <c r="Q14297" s="77"/>
      <c r="R14297" s="77"/>
      <c r="S14297" s="77"/>
      <c r="T14297" s="77"/>
    </row>
    <row r="14298" spans="11:20" x14ac:dyDescent="0.35">
      <c r="K14298" s="77"/>
      <c r="L14298" s="77"/>
      <c r="M14298" s="77"/>
      <c r="N14298" s="77"/>
      <c r="Q14298" s="77"/>
      <c r="R14298" s="77"/>
      <c r="S14298" s="77"/>
      <c r="T14298" s="77"/>
    </row>
    <row r="14299" spans="11:20" x14ac:dyDescent="0.35">
      <c r="K14299" s="77"/>
      <c r="L14299" s="77"/>
      <c r="M14299" s="77"/>
      <c r="N14299" s="77"/>
      <c r="Q14299" s="77"/>
      <c r="R14299" s="77"/>
      <c r="S14299" s="77"/>
      <c r="T14299" s="77"/>
    </row>
    <row r="14300" spans="11:20" x14ac:dyDescent="0.35">
      <c r="K14300" s="77"/>
      <c r="L14300" s="77"/>
      <c r="M14300" s="77"/>
      <c r="N14300" s="77"/>
      <c r="Q14300" s="77"/>
      <c r="R14300" s="77"/>
      <c r="S14300" s="77"/>
      <c r="T14300" s="77"/>
    </row>
    <row r="14301" spans="11:20" x14ac:dyDescent="0.35">
      <c r="K14301" s="77"/>
      <c r="L14301" s="77"/>
      <c r="M14301" s="77"/>
      <c r="N14301" s="77"/>
      <c r="Q14301" s="77"/>
      <c r="R14301" s="77"/>
      <c r="S14301" s="77"/>
      <c r="T14301" s="77"/>
    </row>
    <row r="14302" spans="11:20" x14ac:dyDescent="0.35">
      <c r="K14302" s="77"/>
      <c r="L14302" s="77"/>
      <c r="M14302" s="77"/>
      <c r="N14302" s="77"/>
      <c r="Q14302" s="77"/>
      <c r="R14302" s="77"/>
      <c r="S14302" s="77"/>
      <c r="T14302" s="77"/>
    </row>
    <row r="14303" spans="11:20" x14ac:dyDescent="0.35">
      <c r="K14303" s="77"/>
      <c r="L14303" s="77"/>
      <c r="M14303" s="77"/>
      <c r="N14303" s="77"/>
      <c r="Q14303" s="77"/>
      <c r="R14303" s="77"/>
      <c r="S14303" s="77"/>
      <c r="T14303" s="77"/>
    </row>
    <row r="14304" spans="11:20" x14ac:dyDescent="0.35">
      <c r="K14304" s="77"/>
      <c r="L14304" s="77"/>
      <c r="M14304" s="77"/>
      <c r="N14304" s="77"/>
      <c r="Q14304" s="77"/>
      <c r="R14304" s="77"/>
      <c r="S14304" s="77"/>
      <c r="T14304" s="77"/>
    </row>
    <row r="14305" spans="11:20" x14ac:dyDescent="0.35">
      <c r="K14305" s="77"/>
      <c r="L14305" s="77"/>
      <c r="M14305" s="77"/>
      <c r="N14305" s="77"/>
      <c r="Q14305" s="77"/>
      <c r="R14305" s="77"/>
      <c r="S14305" s="77"/>
      <c r="T14305" s="77"/>
    </row>
    <row r="14306" spans="11:20" x14ac:dyDescent="0.35">
      <c r="K14306" s="77"/>
      <c r="L14306" s="77"/>
      <c r="M14306" s="77"/>
      <c r="N14306" s="77"/>
      <c r="Q14306" s="77"/>
      <c r="R14306" s="77"/>
      <c r="S14306" s="77"/>
      <c r="T14306" s="77"/>
    </row>
    <row r="14307" spans="11:20" x14ac:dyDescent="0.35">
      <c r="K14307" s="77"/>
      <c r="L14307" s="77"/>
      <c r="M14307" s="77"/>
      <c r="N14307" s="77"/>
      <c r="Q14307" s="77"/>
      <c r="R14307" s="77"/>
      <c r="S14307" s="77"/>
      <c r="T14307" s="77"/>
    </row>
    <row r="14308" spans="11:20" x14ac:dyDescent="0.35">
      <c r="K14308" s="77"/>
      <c r="L14308" s="77"/>
      <c r="M14308" s="77"/>
      <c r="N14308" s="77"/>
      <c r="Q14308" s="77"/>
      <c r="R14308" s="77"/>
      <c r="S14308" s="77"/>
      <c r="T14308" s="77"/>
    </row>
    <row r="14309" spans="11:20" x14ac:dyDescent="0.35">
      <c r="K14309" s="77"/>
      <c r="L14309" s="77"/>
      <c r="M14309" s="77"/>
      <c r="N14309" s="77"/>
      <c r="Q14309" s="77"/>
      <c r="R14309" s="77"/>
      <c r="S14309" s="77"/>
      <c r="T14309" s="77"/>
    </row>
    <row r="14310" spans="11:20" x14ac:dyDescent="0.35">
      <c r="K14310" s="77"/>
      <c r="L14310" s="77"/>
      <c r="M14310" s="77"/>
      <c r="N14310" s="77"/>
      <c r="Q14310" s="77"/>
      <c r="R14310" s="77"/>
      <c r="S14310" s="77"/>
      <c r="T14310" s="77"/>
    </row>
    <row r="14311" spans="11:20" x14ac:dyDescent="0.35">
      <c r="K14311" s="77"/>
      <c r="L14311" s="77"/>
      <c r="M14311" s="77"/>
      <c r="N14311" s="77"/>
      <c r="Q14311" s="77"/>
      <c r="R14311" s="77"/>
      <c r="S14311" s="77"/>
      <c r="T14311" s="77"/>
    </row>
    <row r="14312" spans="11:20" x14ac:dyDescent="0.35">
      <c r="K14312" s="77"/>
      <c r="L14312" s="77"/>
      <c r="M14312" s="77"/>
      <c r="N14312" s="77"/>
      <c r="Q14312" s="77"/>
      <c r="R14312" s="77"/>
      <c r="S14312" s="77"/>
      <c r="T14312" s="77"/>
    </row>
    <row r="14313" spans="11:20" x14ac:dyDescent="0.35">
      <c r="K14313" s="77"/>
      <c r="L14313" s="77"/>
      <c r="M14313" s="77"/>
      <c r="N14313" s="77"/>
      <c r="Q14313" s="77"/>
      <c r="R14313" s="77"/>
      <c r="S14313" s="77"/>
      <c r="T14313" s="77"/>
    </row>
    <row r="14314" spans="11:20" x14ac:dyDescent="0.35">
      <c r="K14314" s="77"/>
      <c r="L14314" s="77"/>
      <c r="M14314" s="77"/>
      <c r="N14314" s="77"/>
      <c r="Q14314" s="77"/>
      <c r="R14314" s="77"/>
      <c r="S14314" s="77"/>
      <c r="T14314" s="77"/>
    </row>
    <row r="14315" spans="11:20" x14ac:dyDescent="0.35">
      <c r="K14315" s="77"/>
      <c r="L14315" s="77"/>
      <c r="M14315" s="77"/>
      <c r="N14315" s="77"/>
      <c r="Q14315" s="77"/>
      <c r="R14315" s="77"/>
      <c r="S14315" s="77"/>
      <c r="T14315" s="77"/>
    </row>
    <row r="14316" spans="11:20" x14ac:dyDescent="0.35">
      <c r="K14316" s="77"/>
      <c r="L14316" s="77"/>
      <c r="M14316" s="77"/>
      <c r="N14316" s="77"/>
      <c r="Q14316" s="77"/>
      <c r="R14316" s="77"/>
      <c r="S14316" s="77"/>
      <c r="T14316" s="77"/>
    </row>
    <row r="14317" spans="11:20" x14ac:dyDescent="0.35">
      <c r="K14317" s="77"/>
      <c r="L14317" s="77"/>
      <c r="M14317" s="77"/>
      <c r="N14317" s="77"/>
      <c r="Q14317" s="77"/>
      <c r="R14317" s="77"/>
      <c r="S14317" s="77"/>
      <c r="T14317" s="77"/>
    </row>
    <row r="14318" spans="11:20" x14ac:dyDescent="0.35">
      <c r="K14318" s="77"/>
      <c r="L14318" s="77"/>
      <c r="M14318" s="77"/>
      <c r="N14318" s="77"/>
      <c r="Q14318" s="77"/>
      <c r="R14318" s="77"/>
      <c r="S14318" s="77"/>
      <c r="T14318" s="77"/>
    </row>
    <row r="14319" spans="11:20" x14ac:dyDescent="0.35">
      <c r="K14319" s="77"/>
      <c r="L14319" s="77"/>
      <c r="M14319" s="77"/>
      <c r="N14319" s="77"/>
      <c r="Q14319" s="77"/>
      <c r="R14319" s="77"/>
      <c r="S14319" s="77"/>
      <c r="T14319" s="77"/>
    </row>
    <row r="14320" spans="11:20" x14ac:dyDescent="0.35">
      <c r="K14320" s="77"/>
      <c r="L14320" s="77"/>
      <c r="M14320" s="77"/>
      <c r="N14320" s="77"/>
      <c r="Q14320" s="77"/>
      <c r="R14320" s="77"/>
      <c r="S14320" s="77"/>
      <c r="T14320" s="77"/>
    </row>
    <row r="14321" spans="11:20" x14ac:dyDescent="0.35">
      <c r="K14321" s="77"/>
      <c r="L14321" s="77"/>
      <c r="M14321" s="77"/>
      <c r="N14321" s="77"/>
      <c r="Q14321" s="77"/>
      <c r="R14321" s="77"/>
      <c r="S14321" s="77"/>
      <c r="T14321" s="77"/>
    </row>
    <row r="14322" spans="11:20" x14ac:dyDescent="0.35">
      <c r="K14322" s="77"/>
      <c r="L14322" s="77"/>
      <c r="M14322" s="77"/>
      <c r="N14322" s="77"/>
      <c r="Q14322" s="77"/>
      <c r="R14322" s="77"/>
      <c r="S14322" s="77"/>
      <c r="T14322" s="77"/>
    </row>
    <row r="14323" spans="11:20" x14ac:dyDescent="0.35">
      <c r="K14323" s="77"/>
      <c r="L14323" s="77"/>
      <c r="M14323" s="77"/>
      <c r="N14323" s="77"/>
      <c r="Q14323" s="77"/>
      <c r="R14323" s="77"/>
      <c r="S14323" s="77"/>
      <c r="T14323" s="77"/>
    </row>
    <row r="14324" spans="11:20" x14ac:dyDescent="0.35">
      <c r="K14324" s="77"/>
      <c r="L14324" s="77"/>
      <c r="M14324" s="77"/>
      <c r="N14324" s="77"/>
      <c r="Q14324" s="77"/>
      <c r="R14324" s="77"/>
      <c r="S14324" s="77"/>
      <c r="T14324" s="77"/>
    </row>
    <row r="14325" spans="11:20" x14ac:dyDescent="0.35">
      <c r="K14325" s="77"/>
      <c r="L14325" s="77"/>
      <c r="M14325" s="77"/>
      <c r="N14325" s="77"/>
      <c r="Q14325" s="77"/>
      <c r="R14325" s="77"/>
      <c r="S14325" s="77"/>
      <c r="T14325" s="77"/>
    </row>
    <row r="14326" spans="11:20" x14ac:dyDescent="0.35">
      <c r="K14326" s="77"/>
      <c r="L14326" s="77"/>
      <c r="M14326" s="77"/>
      <c r="N14326" s="77"/>
      <c r="Q14326" s="77"/>
      <c r="R14326" s="77"/>
      <c r="S14326" s="77"/>
      <c r="T14326" s="77"/>
    </row>
    <row r="14327" spans="11:20" x14ac:dyDescent="0.35">
      <c r="K14327" s="77"/>
      <c r="L14327" s="77"/>
      <c r="M14327" s="77"/>
      <c r="N14327" s="77"/>
      <c r="Q14327" s="77"/>
      <c r="R14327" s="77"/>
      <c r="S14327" s="77"/>
      <c r="T14327" s="77"/>
    </row>
    <row r="14328" spans="11:20" x14ac:dyDescent="0.35">
      <c r="K14328" s="77"/>
      <c r="L14328" s="77"/>
      <c r="M14328" s="77"/>
      <c r="N14328" s="77"/>
      <c r="Q14328" s="77"/>
      <c r="R14328" s="77"/>
      <c r="S14328" s="77"/>
      <c r="T14328" s="77"/>
    </row>
    <row r="14329" spans="11:20" x14ac:dyDescent="0.35">
      <c r="K14329" s="77"/>
      <c r="L14329" s="77"/>
      <c r="M14329" s="77"/>
      <c r="N14329" s="77"/>
      <c r="Q14329" s="77"/>
      <c r="R14329" s="77"/>
      <c r="S14329" s="77"/>
      <c r="T14329" s="77"/>
    </row>
    <row r="14330" spans="11:20" x14ac:dyDescent="0.35">
      <c r="K14330" s="77"/>
      <c r="L14330" s="77"/>
      <c r="M14330" s="77"/>
      <c r="N14330" s="77"/>
      <c r="Q14330" s="77"/>
      <c r="R14330" s="77"/>
      <c r="S14330" s="77"/>
      <c r="T14330" s="77"/>
    </row>
    <row r="14331" spans="11:20" x14ac:dyDescent="0.35">
      <c r="K14331" s="77"/>
      <c r="L14331" s="77"/>
      <c r="M14331" s="77"/>
      <c r="N14331" s="77"/>
      <c r="Q14331" s="77"/>
      <c r="R14331" s="77"/>
      <c r="S14331" s="77"/>
      <c r="T14331" s="77"/>
    </row>
    <row r="14332" spans="11:20" x14ac:dyDescent="0.35">
      <c r="K14332" s="77"/>
      <c r="L14332" s="77"/>
      <c r="M14332" s="77"/>
      <c r="N14332" s="77"/>
      <c r="Q14332" s="77"/>
      <c r="R14332" s="77"/>
      <c r="S14332" s="77"/>
      <c r="T14332" s="77"/>
    </row>
    <row r="14333" spans="11:20" x14ac:dyDescent="0.35">
      <c r="K14333" s="77"/>
      <c r="L14333" s="77"/>
      <c r="M14333" s="77"/>
      <c r="N14333" s="77"/>
      <c r="Q14333" s="77"/>
      <c r="R14333" s="77"/>
      <c r="S14333" s="77"/>
      <c r="T14333" s="77"/>
    </row>
    <row r="14334" spans="11:20" x14ac:dyDescent="0.35">
      <c r="K14334" s="77"/>
      <c r="L14334" s="77"/>
      <c r="M14334" s="77"/>
      <c r="N14334" s="77"/>
      <c r="Q14334" s="77"/>
      <c r="R14334" s="77"/>
      <c r="S14334" s="77"/>
      <c r="T14334" s="77"/>
    </row>
    <row r="14335" spans="11:20" x14ac:dyDescent="0.35">
      <c r="K14335" s="77"/>
      <c r="L14335" s="77"/>
      <c r="M14335" s="77"/>
      <c r="N14335" s="77"/>
      <c r="Q14335" s="77"/>
      <c r="R14335" s="77"/>
      <c r="S14335" s="77"/>
      <c r="T14335" s="77"/>
    </row>
    <row r="14336" spans="11:20" x14ac:dyDescent="0.35">
      <c r="K14336" s="77"/>
      <c r="L14336" s="77"/>
      <c r="M14336" s="77"/>
      <c r="N14336" s="77"/>
      <c r="Q14336" s="77"/>
      <c r="R14336" s="77"/>
      <c r="S14336" s="77"/>
      <c r="T14336" s="77"/>
    </row>
    <row r="14337" spans="11:20" x14ac:dyDescent="0.35">
      <c r="K14337" s="77"/>
      <c r="L14337" s="77"/>
      <c r="M14337" s="77"/>
      <c r="N14337" s="77"/>
      <c r="Q14337" s="77"/>
      <c r="R14337" s="77"/>
      <c r="S14337" s="77"/>
      <c r="T14337" s="77"/>
    </row>
    <row r="14338" spans="11:20" x14ac:dyDescent="0.35">
      <c r="K14338" s="77"/>
      <c r="L14338" s="77"/>
      <c r="M14338" s="77"/>
      <c r="N14338" s="77"/>
      <c r="Q14338" s="77"/>
      <c r="R14338" s="77"/>
      <c r="S14338" s="77"/>
      <c r="T14338" s="77"/>
    </row>
    <row r="14339" spans="11:20" x14ac:dyDescent="0.35">
      <c r="K14339" s="77"/>
      <c r="L14339" s="77"/>
      <c r="M14339" s="77"/>
      <c r="N14339" s="77"/>
      <c r="Q14339" s="77"/>
      <c r="R14339" s="77"/>
      <c r="S14339" s="77"/>
      <c r="T14339" s="77"/>
    </row>
    <row r="14340" spans="11:20" x14ac:dyDescent="0.35">
      <c r="K14340" s="77"/>
      <c r="L14340" s="77"/>
      <c r="M14340" s="77"/>
      <c r="N14340" s="77"/>
      <c r="Q14340" s="77"/>
      <c r="R14340" s="77"/>
      <c r="S14340" s="77"/>
      <c r="T14340" s="77"/>
    </row>
    <row r="14341" spans="11:20" x14ac:dyDescent="0.35">
      <c r="K14341" s="77"/>
      <c r="L14341" s="77"/>
      <c r="M14341" s="77"/>
      <c r="N14341" s="77"/>
      <c r="Q14341" s="77"/>
      <c r="R14341" s="77"/>
      <c r="S14341" s="77"/>
      <c r="T14341" s="77"/>
    </row>
    <row r="14342" spans="11:20" x14ac:dyDescent="0.35">
      <c r="K14342" s="77"/>
      <c r="L14342" s="77"/>
      <c r="M14342" s="77"/>
      <c r="N14342" s="77"/>
      <c r="Q14342" s="77"/>
      <c r="R14342" s="77"/>
      <c r="S14342" s="77"/>
      <c r="T14342" s="77"/>
    </row>
    <row r="14343" spans="11:20" x14ac:dyDescent="0.35">
      <c r="K14343" s="77"/>
      <c r="L14343" s="77"/>
      <c r="M14343" s="77"/>
      <c r="N14343" s="77"/>
      <c r="Q14343" s="77"/>
      <c r="R14343" s="77"/>
      <c r="S14343" s="77"/>
      <c r="T14343" s="77"/>
    </row>
    <row r="14344" spans="11:20" x14ac:dyDescent="0.35">
      <c r="K14344" s="77"/>
      <c r="L14344" s="77"/>
      <c r="M14344" s="77"/>
      <c r="N14344" s="77"/>
      <c r="Q14344" s="77"/>
      <c r="R14344" s="77"/>
      <c r="S14344" s="77"/>
      <c r="T14344" s="77"/>
    </row>
    <row r="14345" spans="11:20" x14ac:dyDescent="0.35">
      <c r="K14345" s="77"/>
      <c r="L14345" s="77"/>
      <c r="M14345" s="77"/>
      <c r="N14345" s="77"/>
      <c r="Q14345" s="77"/>
      <c r="R14345" s="77"/>
      <c r="S14345" s="77"/>
      <c r="T14345" s="77"/>
    </row>
    <row r="14346" spans="11:20" x14ac:dyDescent="0.35">
      <c r="K14346" s="77"/>
      <c r="L14346" s="77"/>
      <c r="M14346" s="77"/>
      <c r="N14346" s="77"/>
      <c r="Q14346" s="77"/>
      <c r="R14346" s="77"/>
      <c r="S14346" s="77"/>
      <c r="T14346" s="77"/>
    </row>
    <row r="14347" spans="11:20" x14ac:dyDescent="0.35">
      <c r="K14347" s="77"/>
      <c r="L14347" s="77"/>
      <c r="M14347" s="77"/>
      <c r="N14347" s="77"/>
      <c r="Q14347" s="77"/>
      <c r="R14347" s="77"/>
      <c r="S14347" s="77"/>
      <c r="T14347" s="77"/>
    </row>
    <row r="14348" spans="11:20" x14ac:dyDescent="0.35">
      <c r="K14348" s="77"/>
      <c r="L14348" s="77"/>
      <c r="M14348" s="77"/>
      <c r="N14348" s="77"/>
      <c r="Q14348" s="77"/>
      <c r="R14348" s="77"/>
      <c r="S14348" s="77"/>
      <c r="T14348" s="77"/>
    </row>
    <row r="14349" spans="11:20" x14ac:dyDescent="0.35">
      <c r="K14349" s="77"/>
      <c r="L14349" s="77"/>
      <c r="M14349" s="77"/>
      <c r="N14349" s="77"/>
      <c r="Q14349" s="77"/>
      <c r="R14349" s="77"/>
      <c r="S14349" s="77"/>
      <c r="T14349" s="77"/>
    </row>
    <row r="14350" spans="11:20" x14ac:dyDescent="0.35">
      <c r="K14350" s="77"/>
      <c r="L14350" s="77"/>
      <c r="M14350" s="77"/>
      <c r="N14350" s="77"/>
      <c r="Q14350" s="77"/>
      <c r="R14350" s="77"/>
      <c r="S14350" s="77"/>
      <c r="T14350" s="77"/>
    </row>
    <row r="14351" spans="11:20" x14ac:dyDescent="0.35">
      <c r="K14351" s="77"/>
      <c r="L14351" s="77"/>
      <c r="M14351" s="77"/>
      <c r="N14351" s="77"/>
      <c r="Q14351" s="77"/>
      <c r="R14351" s="77"/>
      <c r="S14351" s="77"/>
      <c r="T14351" s="77"/>
    </row>
    <row r="14352" spans="11:20" x14ac:dyDescent="0.35">
      <c r="K14352" s="77"/>
      <c r="L14352" s="77"/>
      <c r="M14352" s="77"/>
      <c r="N14352" s="77"/>
      <c r="Q14352" s="77"/>
      <c r="R14352" s="77"/>
      <c r="S14352" s="77"/>
      <c r="T14352" s="77"/>
    </row>
    <row r="14353" spans="11:20" x14ac:dyDescent="0.35">
      <c r="K14353" s="77"/>
      <c r="L14353" s="77"/>
      <c r="M14353" s="77"/>
      <c r="N14353" s="77"/>
      <c r="Q14353" s="77"/>
      <c r="R14353" s="77"/>
      <c r="S14353" s="77"/>
      <c r="T14353" s="77"/>
    </row>
    <row r="14354" spans="11:20" x14ac:dyDescent="0.35">
      <c r="K14354" s="77"/>
      <c r="L14354" s="77"/>
      <c r="M14354" s="77"/>
      <c r="N14354" s="77"/>
      <c r="Q14354" s="77"/>
      <c r="R14354" s="77"/>
      <c r="S14354" s="77"/>
      <c r="T14354" s="77"/>
    </row>
    <row r="14355" spans="11:20" x14ac:dyDescent="0.35">
      <c r="K14355" s="77"/>
      <c r="L14355" s="77"/>
      <c r="M14355" s="77"/>
      <c r="N14355" s="77"/>
      <c r="Q14355" s="77"/>
      <c r="R14355" s="77"/>
      <c r="S14355" s="77"/>
      <c r="T14355" s="77"/>
    </row>
    <row r="14356" spans="11:20" x14ac:dyDescent="0.35">
      <c r="K14356" s="77"/>
      <c r="L14356" s="77"/>
      <c r="M14356" s="77"/>
      <c r="N14356" s="77"/>
      <c r="Q14356" s="77"/>
      <c r="R14356" s="77"/>
      <c r="S14356" s="77"/>
      <c r="T14356" s="77"/>
    </row>
    <row r="14357" spans="11:20" x14ac:dyDescent="0.35">
      <c r="K14357" s="77"/>
      <c r="L14357" s="77"/>
      <c r="M14357" s="77"/>
      <c r="N14357" s="77"/>
      <c r="Q14357" s="77"/>
      <c r="R14357" s="77"/>
      <c r="S14357" s="77"/>
      <c r="T14357" s="77"/>
    </row>
    <row r="14358" spans="11:20" x14ac:dyDescent="0.35">
      <c r="K14358" s="77"/>
      <c r="L14358" s="77"/>
      <c r="M14358" s="77"/>
      <c r="N14358" s="77"/>
      <c r="Q14358" s="77"/>
      <c r="R14358" s="77"/>
      <c r="S14358" s="77"/>
      <c r="T14358" s="77"/>
    </row>
    <row r="14359" spans="11:20" x14ac:dyDescent="0.35">
      <c r="K14359" s="77"/>
      <c r="L14359" s="77"/>
      <c r="M14359" s="77"/>
      <c r="N14359" s="77"/>
      <c r="Q14359" s="77"/>
      <c r="R14359" s="77"/>
      <c r="S14359" s="77"/>
      <c r="T14359" s="77"/>
    </row>
    <row r="14360" spans="11:20" x14ac:dyDescent="0.35">
      <c r="K14360" s="77"/>
      <c r="L14360" s="77"/>
      <c r="M14360" s="77"/>
      <c r="N14360" s="77"/>
      <c r="Q14360" s="77"/>
      <c r="R14360" s="77"/>
      <c r="S14360" s="77"/>
      <c r="T14360" s="77"/>
    </row>
    <row r="14361" spans="11:20" x14ac:dyDescent="0.35">
      <c r="K14361" s="77"/>
      <c r="L14361" s="77"/>
      <c r="M14361" s="77"/>
      <c r="N14361" s="77"/>
      <c r="Q14361" s="77"/>
      <c r="R14361" s="77"/>
      <c r="S14361" s="77"/>
      <c r="T14361" s="77"/>
    </row>
    <row r="14362" spans="11:20" x14ac:dyDescent="0.35">
      <c r="K14362" s="77"/>
      <c r="L14362" s="77"/>
      <c r="M14362" s="77"/>
      <c r="N14362" s="77"/>
      <c r="Q14362" s="77"/>
      <c r="R14362" s="77"/>
      <c r="S14362" s="77"/>
      <c r="T14362" s="77"/>
    </row>
    <row r="14363" spans="11:20" x14ac:dyDescent="0.35">
      <c r="K14363" s="77"/>
      <c r="L14363" s="77"/>
      <c r="M14363" s="77"/>
      <c r="N14363" s="77"/>
      <c r="Q14363" s="77"/>
      <c r="R14363" s="77"/>
      <c r="S14363" s="77"/>
      <c r="T14363" s="77"/>
    </row>
    <row r="14364" spans="11:20" x14ac:dyDescent="0.35">
      <c r="K14364" s="77"/>
      <c r="L14364" s="77"/>
      <c r="M14364" s="77"/>
      <c r="N14364" s="77"/>
      <c r="Q14364" s="77"/>
      <c r="R14364" s="77"/>
      <c r="S14364" s="77"/>
      <c r="T14364" s="77"/>
    </row>
    <row r="14365" spans="11:20" x14ac:dyDescent="0.35">
      <c r="K14365" s="77"/>
      <c r="L14365" s="77"/>
      <c r="M14365" s="77"/>
      <c r="N14365" s="77"/>
      <c r="Q14365" s="77"/>
      <c r="R14365" s="77"/>
      <c r="S14365" s="77"/>
      <c r="T14365" s="77"/>
    </row>
    <row r="14366" spans="11:20" x14ac:dyDescent="0.35">
      <c r="K14366" s="77"/>
      <c r="L14366" s="77"/>
      <c r="M14366" s="77"/>
      <c r="N14366" s="77"/>
      <c r="Q14366" s="77"/>
      <c r="R14366" s="77"/>
      <c r="S14366" s="77"/>
      <c r="T14366" s="77"/>
    </row>
    <row r="14367" spans="11:20" x14ac:dyDescent="0.35">
      <c r="K14367" s="77"/>
      <c r="L14367" s="77"/>
      <c r="M14367" s="77"/>
      <c r="N14367" s="77"/>
      <c r="Q14367" s="77"/>
      <c r="R14367" s="77"/>
      <c r="S14367" s="77"/>
      <c r="T14367" s="77"/>
    </row>
    <row r="14368" spans="11:20" x14ac:dyDescent="0.35">
      <c r="K14368" s="77"/>
      <c r="L14368" s="77"/>
      <c r="M14368" s="77"/>
      <c r="N14368" s="77"/>
      <c r="Q14368" s="77"/>
      <c r="R14368" s="77"/>
      <c r="S14368" s="77"/>
      <c r="T14368" s="77"/>
    </row>
    <row r="14369" spans="11:20" x14ac:dyDescent="0.35">
      <c r="K14369" s="77"/>
      <c r="L14369" s="77"/>
      <c r="M14369" s="77"/>
      <c r="N14369" s="77"/>
      <c r="Q14369" s="77"/>
      <c r="R14369" s="77"/>
      <c r="S14369" s="77"/>
      <c r="T14369" s="77"/>
    </row>
    <row r="14370" spans="11:20" x14ac:dyDescent="0.35">
      <c r="K14370" s="77"/>
      <c r="L14370" s="77"/>
      <c r="M14370" s="77"/>
      <c r="N14370" s="77"/>
      <c r="Q14370" s="77"/>
      <c r="R14370" s="77"/>
      <c r="S14370" s="77"/>
      <c r="T14370" s="77"/>
    </row>
    <row r="14371" spans="11:20" x14ac:dyDescent="0.35">
      <c r="K14371" s="77"/>
      <c r="L14371" s="77"/>
      <c r="M14371" s="77"/>
      <c r="N14371" s="77"/>
      <c r="Q14371" s="77"/>
      <c r="R14371" s="77"/>
      <c r="S14371" s="77"/>
      <c r="T14371" s="77"/>
    </row>
    <row r="14372" spans="11:20" x14ac:dyDescent="0.35">
      <c r="K14372" s="77"/>
      <c r="L14372" s="77"/>
      <c r="M14372" s="77"/>
      <c r="N14372" s="77"/>
      <c r="Q14372" s="77"/>
      <c r="R14372" s="77"/>
      <c r="S14372" s="77"/>
      <c r="T14372" s="77"/>
    </row>
    <row r="14373" spans="11:20" x14ac:dyDescent="0.35">
      <c r="K14373" s="77"/>
      <c r="L14373" s="77"/>
      <c r="M14373" s="77"/>
      <c r="N14373" s="77"/>
      <c r="Q14373" s="77"/>
      <c r="R14373" s="77"/>
      <c r="S14373" s="77"/>
      <c r="T14373" s="77"/>
    </row>
    <row r="14374" spans="11:20" x14ac:dyDescent="0.35">
      <c r="K14374" s="77"/>
      <c r="L14374" s="77"/>
      <c r="M14374" s="77"/>
      <c r="N14374" s="77"/>
      <c r="Q14374" s="77"/>
      <c r="R14374" s="77"/>
      <c r="S14374" s="77"/>
      <c r="T14374" s="77"/>
    </row>
    <row r="14375" spans="11:20" x14ac:dyDescent="0.35">
      <c r="K14375" s="77"/>
      <c r="L14375" s="77"/>
      <c r="M14375" s="77"/>
      <c r="N14375" s="77"/>
      <c r="Q14375" s="77"/>
      <c r="R14375" s="77"/>
      <c r="S14375" s="77"/>
      <c r="T14375" s="77"/>
    </row>
    <row r="14376" spans="11:20" x14ac:dyDescent="0.35">
      <c r="K14376" s="77"/>
      <c r="L14376" s="77"/>
      <c r="M14376" s="77"/>
      <c r="N14376" s="77"/>
      <c r="Q14376" s="77"/>
      <c r="R14376" s="77"/>
      <c r="S14376" s="77"/>
      <c r="T14376" s="77"/>
    </row>
    <row r="14377" spans="11:20" x14ac:dyDescent="0.35">
      <c r="K14377" s="77"/>
      <c r="L14377" s="77"/>
      <c r="M14377" s="77"/>
      <c r="N14377" s="77"/>
      <c r="Q14377" s="77"/>
      <c r="R14377" s="77"/>
      <c r="S14377" s="77"/>
      <c r="T14377" s="77"/>
    </row>
    <row r="14378" spans="11:20" x14ac:dyDescent="0.35">
      <c r="K14378" s="77"/>
      <c r="L14378" s="77"/>
      <c r="M14378" s="77"/>
      <c r="N14378" s="77"/>
      <c r="Q14378" s="77"/>
      <c r="R14378" s="77"/>
      <c r="S14378" s="77"/>
      <c r="T14378" s="77"/>
    </row>
    <row r="14379" spans="11:20" x14ac:dyDescent="0.35">
      <c r="K14379" s="77"/>
      <c r="L14379" s="77"/>
      <c r="M14379" s="77"/>
      <c r="N14379" s="77"/>
      <c r="Q14379" s="77"/>
      <c r="R14379" s="77"/>
      <c r="S14379" s="77"/>
      <c r="T14379" s="77"/>
    </row>
    <row r="14380" spans="11:20" x14ac:dyDescent="0.35">
      <c r="K14380" s="77"/>
      <c r="L14380" s="77"/>
      <c r="M14380" s="77"/>
      <c r="N14380" s="77"/>
      <c r="Q14380" s="77"/>
      <c r="R14380" s="77"/>
      <c r="S14380" s="77"/>
      <c r="T14380" s="77"/>
    </row>
    <row r="14381" spans="11:20" x14ac:dyDescent="0.35">
      <c r="K14381" s="77"/>
      <c r="L14381" s="77"/>
      <c r="M14381" s="77"/>
      <c r="N14381" s="77"/>
      <c r="Q14381" s="77"/>
      <c r="R14381" s="77"/>
      <c r="S14381" s="77"/>
      <c r="T14381" s="77"/>
    </row>
    <row r="14382" spans="11:20" x14ac:dyDescent="0.35">
      <c r="K14382" s="77"/>
      <c r="L14382" s="77"/>
      <c r="M14382" s="77"/>
      <c r="N14382" s="77"/>
      <c r="Q14382" s="77"/>
      <c r="R14382" s="77"/>
      <c r="S14382" s="77"/>
      <c r="T14382" s="77"/>
    </row>
    <row r="14383" spans="11:20" x14ac:dyDescent="0.35">
      <c r="K14383" s="77"/>
      <c r="L14383" s="77"/>
      <c r="M14383" s="77"/>
      <c r="N14383" s="77"/>
      <c r="Q14383" s="77"/>
      <c r="R14383" s="77"/>
      <c r="S14383" s="77"/>
      <c r="T14383" s="77"/>
    </row>
    <row r="14384" spans="11:20" x14ac:dyDescent="0.35">
      <c r="K14384" s="77"/>
      <c r="L14384" s="77"/>
      <c r="M14384" s="77"/>
      <c r="N14384" s="77"/>
      <c r="Q14384" s="77"/>
      <c r="R14384" s="77"/>
      <c r="S14384" s="77"/>
      <c r="T14384" s="77"/>
    </row>
    <row r="14385" spans="11:20" x14ac:dyDescent="0.35">
      <c r="K14385" s="77"/>
      <c r="L14385" s="77"/>
      <c r="M14385" s="77"/>
      <c r="N14385" s="77"/>
      <c r="Q14385" s="77"/>
      <c r="R14385" s="77"/>
      <c r="S14385" s="77"/>
      <c r="T14385" s="77"/>
    </row>
    <row r="14386" spans="11:20" x14ac:dyDescent="0.35">
      <c r="K14386" s="77"/>
      <c r="L14386" s="77"/>
      <c r="M14386" s="77"/>
      <c r="N14386" s="77"/>
      <c r="Q14386" s="77"/>
      <c r="R14386" s="77"/>
      <c r="S14386" s="77"/>
      <c r="T14386" s="77"/>
    </row>
    <row r="14387" spans="11:20" x14ac:dyDescent="0.35">
      <c r="K14387" s="77"/>
      <c r="L14387" s="77"/>
      <c r="M14387" s="77"/>
      <c r="N14387" s="77"/>
      <c r="Q14387" s="77"/>
      <c r="R14387" s="77"/>
      <c r="S14387" s="77"/>
      <c r="T14387" s="77"/>
    </row>
    <row r="14388" spans="11:20" x14ac:dyDescent="0.35">
      <c r="K14388" s="77"/>
      <c r="L14388" s="77"/>
      <c r="M14388" s="77"/>
      <c r="N14388" s="77"/>
      <c r="Q14388" s="77"/>
      <c r="R14388" s="77"/>
      <c r="S14388" s="77"/>
      <c r="T14388" s="77"/>
    </row>
    <row r="14389" spans="11:20" x14ac:dyDescent="0.35">
      <c r="K14389" s="77"/>
      <c r="L14389" s="77"/>
      <c r="M14389" s="77"/>
      <c r="N14389" s="77"/>
      <c r="Q14389" s="77"/>
      <c r="R14389" s="77"/>
      <c r="S14389" s="77"/>
      <c r="T14389" s="77"/>
    </row>
    <row r="14390" spans="11:20" x14ac:dyDescent="0.35">
      <c r="K14390" s="77"/>
      <c r="L14390" s="77"/>
      <c r="M14390" s="77"/>
      <c r="N14390" s="77"/>
      <c r="Q14390" s="77"/>
      <c r="R14390" s="77"/>
      <c r="S14390" s="77"/>
      <c r="T14390" s="77"/>
    </row>
    <row r="14391" spans="11:20" x14ac:dyDescent="0.35">
      <c r="K14391" s="77"/>
      <c r="L14391" s="77"/>
      <c r="M14391" s="77"/>
      <c r="N14391" s="77"/>
      <c r="Q14391" s="77"/>
      <c r="R14391" s="77"/>
      <c r="S14391" s="77"/>
      <c r="T14391" s="77"/>
    </row>
    <row r="14392" spans="11:20" x14ac:dyDescent="0.35">
      <c r="K14392" s="77"/>
      <c r="L14392" s="77"/>
      <c r="M14392" s="77"/>
      <c r="N14392" s="77"/>
      <c r="Q14392" s="77"/>
      <c r="R14392" s="77"/>
      <c r="S14392" s="77"/>
      <c r="T14392" s="77"/>
    </row>
    <row r="14393" spans="11:20" x14ac:dyDescent="0.35">
      <c r="K14393" s="77"/>
      <c r="L14393" s="77"/>
      <c r="M14393" s="77"/>
      <c r="N14393" s="77"/>
      <c r="Q14393" s="77"/>
      <c r="R14393" s="77"/>
      <c r="S14393" s="77"/>
      <c r="T14393" s="77"/>
    </row>
    <row r="14394" spans="11:20" x14ac:dyDescent="0.35">
      <c r="K14394" s="77"/>
      <c r="L14394" s="77"/>
      <c r="M14394" s="77"/>
      <c r="N14394" s="77"/>
      <c r="Q14394" s="77"/>
      <c r="R14394" s="77"/>
      <c r="S14394" s="77"/>
      <c r="T14394" s="77"/>
    </row>
    <row r="14395" spans="11:20" x14ac:dyDescent="0.35">
      <c r="K14395" s="77"/>
      <c r="L14395" s="77"/>
      <c r="M14395" s="77"/>
      <c r="N14395" s="77"/>
      <c r="Q14395" s="77"/>
      <c r="R14395" s="77"/>
      <c r="S14395" s="77"/>
      <c r="T14395" s="77"/>
    </row>
    <row r="14396" spans="11:20" x14ac:dyDescent="0.35">
      <c r="K14396" s="77"/>
      <c r="L14396" s="77"/>
      <c r="M14396" s="77"/>
      <c r="N14396" s="77"/>
      <c r="Q14396" s="77"/>
      <c r="R14396" s="77"/>
      <c r="S14396" s="77"/>
      <c r="T14396" s="77"/>
    </row>
    <row r="14397" spans="11:20" x14ac:dyDescent="0.35">
      <c r="K14397" s="77"/>
      <c r="L14397" s="77"/>
      <c r="M14397" s="77"/>
      <c r="N14397" s="77"/>
      <c r="Q14397" s="77"/>
      <c r="R14397" s="77"/>
      <c r="S14397" s="77"/>
      <c r="T14397" s="77"/>
    </row>
    <row r="14398" spans="11:20" x14ac:dyDescent="0.35">
      <c r="K14398" s="77"/>
      <c r="L14398" s="77"/>
      <c r="M14398" s="77"/>
      <c r="N14398" s="77"/>
      <c r="Q14398" s="77"/>
      <c r="R14398" s="77"/>
      <c r="S14398" s="77"/>
      <c r="T14398" s="77"/>
    </row>
    <row r="14399" spans="11:20" x14ac:dyDescent="0.35">
      <c r="K14399" s="77"/>
      <c r="L14399" s="77"/>
      <c r="M14399" s="77"/>
      <c r="N14399" s="77"/>
      <c r="Q14399" s="77"/>
      <c r="R14399" s="77"/>
      <c r="S14399" s="77"/>
      <c r="T14399" s="77"/>
    </row>
    <row r="14400" spans="11:20" x14ac:dyDescent="0.35">
      <c r="K14400" s="77"/>
      <c r="L14400" s="77"/>
      <c r="M14400" s="77"/>
      <c r="N14400" s="77"/>
      <c r="Q14400" s="77"/>
      <c r="R14400" s="77"/>
      <c r="S14400" s="77"/>
      <c r="T14400" s="77"/>
    </row>
    <row r="14401" spans="11:20" x14ac:dyDescent="0.35">
      <c r="K14401" s="77"/>
      <c r="L14401" s="77"/>
      <c r="M14401" s="77"/>
      <c r="N14401" s="77"/>
      <c r="Q14401" s="77"/>
      <c r="R14401" s="77"/>
      <c r="S14401" s="77"/>
      <c r="T14401" s="77"/>
    </row>
    <row r="14402" spans="11:20" x14ac:dyDescent="0.35">
      <c r="K14402" s="77"/>
      <c r="L14402" s="77"/>
      <c r="M14402" s="77"/>
      <c r="N14402" s="77"/>
      <c r="Q14402" s="77"/>
      <c r="R14402" s="77"/>
      <c r="S14402" s="77"/>
      <c r="T14402" s="77"/>
    </row>
    <row r="14403" spans="11:20" x14ac:dyDescent="0.35">
      <c r="K14403" s="77"/>
      <c r="L14403" s="77"/>
      <c r="M14403" s="77"/>
      <c r="N14403" s="77"/>
      <c r="Q14403" s="77"/>
      <c r="R14403" s="77"/>
      <c r="S14403" s="77"/>
      <c r="T14403" s="77"/>
    </row>
    <row r="14404" spans="11:20" x14ac:dyDescent="0.35">
      <c r="K14404" s="77"/>
      <c r="L14404" s="77"/>
      <c r="M14404" s="77"/>
      <c r="N14404" s="77"/>
      <c r="Q14404" s="77"/>
      <c r="R14404" s="77"/>
      <c r="S14404" s="77"/>
      <c r="T14404" s="77"/>
    </row>
    <row r="14405" spans="11:20" x14ac:dyDescent="0.35">
      <c r="K14405" s="77"/>
      <c r="L14405" s="77"/>
      <c r="M14405" s="77"/>
      <c r="N14405" s="77"/>
      <c r="Q14405" s="77"/>
      <c r="R14405" s="77"/>
      <c r="S14405" s="77"/>
      <c r="T14405" s="77"/>
    </row>
    <row r="14406" spans="11:20" x14ac:dyDescent="0.35">
      <c r="K14406" s="77"/>
      <c r="L14406" s="77"/>
      <c r="M14406" s="77"/>
      <c r="N14406" s="77"/>
      <c r="Q14406" s="77"/>
      <c r="R14406" s="77"/>
      <c r="S14406" s="77"/>
      <c r="T14406" s="77"/>
    </row>
    <row r="14407" spans="11:20" x14ac:dyDescent="0.35">
      <c r="K14407" s="77"/>
      <c r="L14407" s="77"/>
      <c r="M14407" s="77"/>
      <c r="N14407" s="77"/>
      <c r="Q14407" s="77"/>
      <c r="R14407" s="77"/>
      <c r="S14407" s="77"/>
      <c r="T14407" s="77"/>
    </row>
    <row r="14408" spans="11:20" x14ac:dyDescent="0.35">
      <c r="K14408" s="77"/>
      <c r="L14408" s="77"/>
      <c r="M14408" s="77"/>
      <c r="N14408" s="77"/>
      <c r="Q14408" s="77"/>
      <c r="R14408" s="77"/>
      <c r="S14408" s="77"/>
      <c r="T14408" s="77"/>
    </row>
    <row r="14409" spans="11:20" x14ac:dyDescent="0.35">
      <c r="K14409" s="77"/>
      <c r="L14409" s="77"/>
      <c r="M14409" s="77"/>
      <c r="N14409" s="77"/>
      <c r="Q14409" s="77"/>
      <c r="R14409" s="77"/>
      <c r="S14409" s="77"/>
      <c r="T14409" s="77"/>
    </row>
    <row r="14410" spans="11:20" x14ac:dyDescent="0.35">
      <c r="K14410" s="77"/>
      <c r="L14410" s="77"/>
      <c r="M14410" s="77"/>
      <c r="N14410" s="77"/>
      <c r="Q14410" s="77"/>
      <c r="R14410" s="77"/>
      <c r="S14410" s="77"/>
      <c r="T14410" s="77"/>
    </row>
    <row r="14411" spans="11:20" x14ac:dyDescent="0.35">
      <c r="K14411" s="77"/>
      <c r="L14411" s="77"/>
      <c r="M14411" s="77"/>
      <c r="N14411" s="77"/>
      <c r="Q14411" s="77"/>
      <c r="R14411" s="77"/>
      <c r="S14411" s="77"/>
      <c r="T14411" s="77"/>
    </row>
    <row r="14412" spans="11:20" x14ac:dyDescent="0.35">
      <c r="K14412" s="77"/>
      <c r="L14412" s="77"/>
      <c r="M14412" s="77"/>
      <c r="N14412" s="77"/>
      <c r="Q14412" s="77"/>
      <c r="R14412" s="77"/>
      <c r="S14412" s="77"/>
      <c r="T14412" s="77"/>
    </row>
    <row r="14413" spans="11:20" x14ac:dyDescent="0.35">
      <c r="K14413" s="77"/>
      <c r="L14413" s="77"/>
      <c r="M14413" s="77"/>
      <c r="N14413" s="77"/>
      <c r="Q14413" s="77"/>
      <c r="R14413" s="77"/>
      <c r="S14413" s="77"/>
      <c r="T14413" s="77"/>
    </row>
    <row r="14414" spans="11:20" x14ac:dyDescent="0.35">
      <c r="K14414" s="77"/>
      <c r="L14414" s="77"/>
      <c r="M14414" s="77"/>
      <c r="N14414" s="77"/>
      <c r="Q14414" s="77"/>
      <c r="R14414" s="77"/>
      <c r="S14414" s="77"/>
      <c r="T14414" s="77"/>
    </row>
    <row r="14415" spans="11:20" x14ac:dyDescent="0.35">
      <c r="K14415" s="77"/>
      <c r="L14415" s="77"/>
      <c r="M14415" s="77"/>
      <c r="N14415" s="77"/>
      <c r="Q14415" s="77"/>
      <c r="R14415" s="77"/>
      <c r="S14415" s="77"/>
      <c r="T14415" s="77"/>
    </row>
    <row r="14416" spans="11:20" x14ac:dyDescent="0.35">
      <c r="K14416" s="77"/>
      <c r="L14416" s="77"/>
      <c r="M14416" s="77"/>
      <c r="N14416" s="77"/>
      <c r="Q14416" s="77"/>
      <c r="R14416" s="77"/>
      <c r="S14416" s="77"/>
      <c r="T14416" s="77"/>
    </row>
    <row r="14417" spans="11:20" x14ac:dyDescent="0.35">
      <c r="K14417" s="77"/>
      <c r="L14417" s="77"/>
      <c r="M14417" s="77"/>
      <c r="N14417" s="77"/>
      <c r="Q14417" s="77"/>
      <c r="R14417" s="77"/>
      <c r="S14417" s="77"/>
      <c r="T14417" s="77"/>
    </row>
    <row r="14418" spans="11:20" x14ac:dyDescent="0.35">
      <c r="K14418" s="77"/>
      <c r="L14418" s="77"/>
      <c r="M14418" s="77"/>
      <c r="N14418" s="77"/>
      <c r="Q14418" s="77"/>
      <c r="R14418" s="77"/>
      <c r="S14418" s="77"/>
      <c r="T14418" s="77"/>
    </row>
    <row r="14419" spans="11:20" x14ac:dyDescent="0.35">
      <c r="K14419" s="77"/>
      <c r="L14419" s="77"/>
      <c r="M14419" s="77"/>
      <c r="N14419" s="77"/>
      <c r="Q14419" s="77"/>
      <c r="R14419" s="77"/>
      <c r="S14419" s="77"/>
      <c r="T14419" s="77"/>
    </row>
    <row r="14420" spans="11:20" x14ac:dyDescent="0.35">
      <c r="K14420" s="77"/>
      <c r="L14420" s="77"/>
      <c r="M14420" s="77"/>
      <c r="N14420" s="77"/>
      <c r="Q14420" s="77"/>
      <c r="R14420" s="77"/>
      <c r="S14420" s="77"/>
      <c r="T14420" s="77"/>
    </row>
    <row r="14421" spans="11:20" x14ac:dyDescent="0.35">
      <c r="K14421" s="77"/>
      <c r="L14421" s="77"/>
      <c r="M14421" s="77"/>
      <c r="N14421" s="77"/>
      <c r="Q14421" s="77"/>
      <c r="R14421" s="77"/>
      <c r="S14421" s="77"/>
      <c r="T14421" s="77"/>
    </row>
    <row r="14422" spans="11:20" x14ac:dyDescent="0.35">
      <c r="K14422" s="77"/>
      <c r="L14422" s="77"/>
      <c r="M14422" s="77"/>
      <c r="N14422" s="77"/>
      <c r="Q14422" s="77"/>
      <c r="R14422" s="77"/>
      <c r="S14422" s="77"/>
      <c r="T14422" s="77"/>
    </row>
    <row r="14423" spans="11:20" x14ac:dyDescent="0.35">
      <c r="K14423" s="77"/>
      <c r="L14423" s="77"/>
      <c r="M14423" s="77"/>
      <c r="N14423" s="77"/>
      <c r="Q14423" s="77"/>
      <c r="R14423" s="77"/>
      <c r="S14423" s="77"/>
      <c r="T14423" s="77"/>
    </row>
    <row r="14424" spans="11:20" x14ac:dyDescent="0.35">
      <c r="K14424" s="77"/>
      <c r="L14424" s="77"/>
      <c r="M14424" s="77"/>
      <c r="N14424" s="77"/>
      <c r="Q14424" s="77"/>
      <c r="R14424" s="77"/>
      <c r="S14424" s="77"/>
      <c r="T14424" s="77"/>
    </row>
    <row r="14425" spans="11:20" x14ac:dyDescent="0.35">
      <c r="K14425" s="77"/>
      <c r="L14425" s="77"/>
      <c r="M14425" s="77"/>
      <c r="N14425" s="77"/>
      <c r="Q14425" s="77"/>
      <c r="R14425" s="77"/>
      <c r="S14425" s="77"/>
      <c r="T14425" s="77"/>
    </row>
    <row r="14426" spans="11:20" x14ac:dyDescent="0.35">
      <c r="K14426" s="77"/>
      <c r="L14426" s="77"/>
      <c r="M14426" s="77"/>
      <c r="N14426" s="77"/>
      <c r="Q14426" s="77"/>
      <c r="R14426" s="77"/>
      <c r="S14426" s="77"/>
      <c r="T14426" s="77"/>
    </row>
    <row r="14427" spans="11:20" x14ac:dyDescent="0.35">
      <c r="K14427" s="77"/>
      <c r="L14427" s="77"/>
      <c r="M14427" s="77"/>
      <c r="N14427" s="77"/>
      <c r="Q14427" s="77"/>
      <c r="R14427" s="77"/>
      <c r="S14427" s="77"/>
      <c r="T14427" s="77"/>
    </row>
    <row r="14428" spans="11:20" x14ac:dyDescent="0.35">
      <c r="K14428" s="77"/>
      <c r="L14428" s="77"/>
      <c r="M14428" s="77"/>
      <c r="N14428" s="77"/>
      <c r="Q14428" s="77"/>
      <c r="R14428" s="77"/>
      <c r="S14428" s="77"/>
      <c r="T14428" s="77"/>
    </row>
    <row r="14429" spans="11:20" x14ac:dyDescent="0.35">
      <c r="K14429" s="77"/>
      <c r="L14429" s="77"/>
      <c r="M14429" s="77"/>
      <c r="N14429" s="77"/>
      <c r="Q14429" s="77"/>
      <c r="R14429" s="77"/>
      <c r="S14429" s="77"/>
      <c r="T14429" s="77"/>
    </row>
    <row r="14430" spans="11:20" x14ac:dyDescent="0.35">
      <c r="K14430" s="77"/>
      <c r="L14430" s="77"/>
      <c r="M14430" s="77"/>
      <c r="N14430" s="77"/>
      <c r="Q14430" s="77"/>
      <c r="R14430" s="77"/>
      <c r="S14430" s="77"/>
      <c r="T14430" s="77"/>
    </row>
    <row r="14431" spans="11:20" x14ac:dyDescent="0.35">
      <c r="K14431" s="77"/>
      <c r="L14431" s="77"/>
      <c r="M14431" s="77"/>
      <c r="N14431" s="77"/>
      <c r="Q14431" s="77"/>
      <c r="R14431" s="77"/>
      <c r="S14431" s="77"/>
      <c r="T14431" s="77"/>
    </row>
    <row r="14432" spans="11:20" x14ac:dyDescent="0.35">
      <c r="K14432" s="77"/>
      <c r="L14432" s="77"/>
      <c r="M14432" s="77"/>
      <c r="N14432" s="77"/>
      <c r="Q14432" s="77"/>
      <c r="R14432" s="77"/>
      <c r="S14432" s="77"/>
      <c r="T14432" s="77"/>
    </row>
    <row r="14433" spans="11:20" x14ac:dyDescent="0.35">
      <c r="K14433" s="77"/>
      <c r="L14433" s="77"/>
      <c r="M14433" s="77"/>
      <c r="N14433" s="77"/>
      <c r="Q14433" s="77"/>
      <c r="R14433" s="77"/>
      <c r="S14433" s="77"/>
      <c r="T14433" s="77"/>
    </row>
    <row r="14434" spans="11:20" x14ac:dyDescent="0.35">
      <c r="K14434" s="77"/>
      <c r="L14434" s="77"/>
      <c r="M14434" s="77"/>
      <c r="N14434" s="77"/>
      <c r="Q14434" s="77"/>
      <c r="R14434" s="77"/>
      <c r="S14434" s="77"/>
      <c r="T14434" s="77"/>
    </row>
    <row r="14435" spans="11:20" x14ac:dyDescent="0.35">
      <c r="K14435" s="77"/>
      <c r="L14435" s="77"/>
      <c r="M14435" s="77"/>
      <c r="N14435" s="77"/>
      <c r="Q14435" s="77"/>
      <c r="R14435" s="77"/>
      <c r="S14435" s="77"/>
      <c r="T14435" s="77"/>
    </row>
    <row r="14436" spans="11:20" x14ac:dyDescent="0.35">
      <c r="K14436" s="77"/>
      <c r="L14436" s="77"/>
      <c r="M14436" s="77"/>
      <c r="N14436" s="77"/>
      <c r="Q14436" s="77"/>
      <c r="R14436" s="77"/>
      <c r="S14436" s="77"/>
      <c r="T14436" s="77"/>
    </row>
    <row r="14437" spans="11:20" x14ac:dyDescent="0.35">
      <c r="K14437" s="77"/>
      <c r="L14437" s="77"/>
      <c r="M14437" s="77"/>
      <c r="N14437" s="77"/>
      <c r="Q14437" s="77"/>
      <c r="R14437" s="77"/>
      <c r="S14437" s="77"/>
      <c r="T14437" s="77"/>
    </row>
    <row r="14438" spans="11:20" x14ac:dyDescent="0.35">
      <c r="K14438" s="77"/>
      <c r="L14438" s="77"/>
      <c r="M14438" s="77"/>
      <c r="N14438" s="77"/>
      <c r="Q14438" s="77"/>
      <c r="R14438" s="77"/>
      <c r="S14438" s="77"/>
      <c r="T14438" s="77"/>
    </row>
    <row r="14439" spans="11:20" x14ac:dyDescent="0.35">
      <c r="K14439" s="77"/>
      <c r="L14439" s="77"/>
      <c r="M14439" s="77"/>
      <c r="N14439" s="77"/>
      <c r="Q14439" s="77"/>
      <c r="R14439" s="77"/>
      <c r="S14439" s="77"/>
      <c r="T14439" s="77"/>
    </row>
    <row r="14440" spans="11:20" x14ac:dyDescent="0.35">
      <c r="K14440" s="77"/>
      <c r="L14440" s="77"/>
      <c r="M14440" s="77"/>
      <c r="N14440" s="77"/>
      <c r="Q14440" s="77"/>
      <c r="R14440" s="77"/>
      <c r="S14440" s="77"/>
      <c r="T14440" s="77"/>
    </row>
    <row r="14441" spans="11:20" x14ac:dyDescent="0.35">
      <c r="K14441" s="77"/>
      <c r="L14441" s="77"/>
      <c r="M14441" s="77"/>
      <c r="N14441" s="77"/>
      <c r="Q14441" s="77"/>
      <c r="R14441" s="77"/>
      <c r="S14441" s="77"/>
      <c r="T14441" s="77"/>
    </row>
    <row r="14442" spans="11:20" x14ac:dyDescent="0.35">
      <c r="K14442" s="77"/>
      <c r="L14442" s="77"/>
      <c r="M14442" s="77"/>
      <c r="N14442" s="77"/>
      <c r="Q14442" s="77"/>
      <c r="R14442" s="77"/>
      <c r="S14442" s="77"/>
      <c r="T14442" s="77"/>
    </row>
    <row r="14443" spans="11:20" x14ac:dyDescent="0.35">
      <c r="K14443" s="77"/>
      <c r="L14443" s="77"/>
      <c r="M14443" s="77"/>
      <c r="N14443" s="77"/>
      <c r="Q14443" s="77"/>
      <c r="R14443" s="77"/>
      <c r="S14443" s="77"/>
      <c r="T14443" s="77"/>
    </row>
    <row r="14444" spans="11:20" x14ac:dyDescent="0.35">
      <c r="K14444" s="77"/>
      <c r="L14444" s="77"/>
      <c r="M14444" s="77"/>
      <c r="N14444" s="77"/>
      <c r="Q14444" s="77"/>
      <c r="R14444" s="77"/>
      <c r="S14444" s="77"/>
      <c r="T14444" s="77"/>
    </row>
    <row r="14445" spans="11:20" x14ac:dyDescent="0.35">
      <c r="K14445" s="77"/>
      <c r="L14445" s="77"/>
      <c r="M14445" s="77"/>
      <c r="N14445" s="77"/>
      <c r="Q14445" s="77"/>
      <c r="R14445" s="77"/>
      <c r="S14445" s="77"/>
      <c r="T14445" s="77"/>
    </row>
    <row r="14446" spans="11:20" x14ac:dyDescent="0.35">
      <c r="K14446" s="77"/>
      <c r="L14446" s="77"/>
      <c r="M14446" s="77"/>
      <c r="N14446" s="77"/>
      <c r="Q14446" s="77"/>
      <c r="R14446" s="77"/>
      <c r="S14446" s="77"/>
      <c r="T14446" s="77"/>
    </row>
    <row r="14447" spans="11:20" x14ac:dyDescent="0.35">
      <c r="K14447" s="77"/>
      <c r="L14447" s="77"/>
      <c r="M14447" s="77"/>
      <c r="N14447" s="77"/>
      <c r="Q14447" s="77"/>
      <c r="R14447" s="77"/>
      <c r="S14447" s="77"/>
      <c r="T14447" s="77"/>
    </row>
    <row r="14448" spans="11:20" x14ac:dyDescent="0.35">
      <c r="K14448" s="77"/>
      <c r="L14448" s="77"/>
      <c r="M14448" s="77"/>
      <c r="N14448" s="77"/>
      <c r="Q14448" s="77"/>
      <c r="R14448" s="77"/>
      <c r="S14448" s="77"/>
      <c r="T14448" s="77"/>
    </row>
    <row r="14449" spans="11:20" x14ac:dyDescent="0.35">
      <c r="K14449" s="77"/>
      <c r="L14449" s="77"/>
      <c r="M14449" s="77"/>
      <c r="N14449" s="77"/>
      <c r="Q14449" s="77"/>
      <c r="R14449" s="77"/>
      <c r="S14449" s="77"/>
      <c r="T14449" s="77"/>
    </row>
    <row r="14450" spans="11:20" x14ac:dyDescent="0.35">
      <c r="K14450" s="77"/>
      <c r="L14450" s="77"/>
      <c r="M14450" s="77"/>
      <c r="N14450" s="77"/>
      <c r="Q14450" s="77"/>
      <c r="R14450" s="77"/>
      <c r="S14450" s="77"/>
      <c r="T14450" s="77"/>
    </row>
    <row r="14451" spans="11:20" x14ac:dyDescent="0.35">
      <c r="K14451" s="77"/>
      <c r="L14451" s="77"/>
      <c r="M14451" s="77"/>
      <c r="N14451" s="77"/>
      <c r="Q14451" s="77"/>
      <c r="R14451" s="77"/>
      <c r="S14451" s="77"/>
      <c r="T14451" s="77"/>
    </row>
    <row r="14452" spans="11:20" x14ac:dyDescent="0.35">
      <c r="K14452" s="77"/>
      <c r="L14452" s="77"/>
      <c r="M14452" s="77"/>
      <c r="N14452" s="77"/>
      <c r="Q14452" s="77"/>
      <c r="R14452" s="77"/>
      <c r="S14452" s="77"/>
      <c r="T14452" s="77"/>
    </row>
    <row r="14453" spans="11:20" x14ac:dyDescent="0.35">
      <c r="K14453" s="77"/>
      <c r="L14453" s="77"/>
      <c r="M14453" s="77"/>
      <c r="N14453" s="77"/>
      <c r="Q14453" s="77"/>
      <c r="R14453" s="77"/>
      <c r="S14453" s="77"/>
      <c r="T14453" s="77"/>
    </row>
    <row r="14454" spans="11:20" x14ac:dyDescent="0.35">
      <c r="K14454" s="77"/>
      <c r="L14454" s="77"/>
      <c r="M14454" s="77"/>
      <c r="N14454" s="77"/>
      <c r="Q14454" s="77"/>
      <c r="R14454" s="77"/>
      <c r="S14454" s="77"/>
      <c r="T14454" s="77"/>
    </row>
    <row r="14455" spans="11:20" x14ac:dyDescent="0.35">
      <c r="K14455" s="77"/>
      <c r="L14455" s="77"/>
      <c r="M14455" s="77"/>
      <c r="N14455" s="77"/>
      <c r="Q14455" s="77"/>
      <c r="R14455" s="77"/>
      <c r="S14455" s="77"/>
      <c r="T14455" s="77"/>
    </row>
    <row r="14456" spans="11:20" x14ac:dyDescent="0.35">
      <c r="K14456" s="77"/>
      <c r="L14456" s="77"/>
      <c r="M14456" s="77"/>
      <c r="N14456" s="77"/>
      <c r="Q14456" s="77"/>
      <c r="R14456" s="77"/>
      <c r="S14456" s="77"/>
      <c r="T14456" s="77"/>
    </row>
    <row r="14457" spans="11:20" x14ac:dyDescent="0.35">
      <c r="K14457" s="77"/>
      <c r="L14457" s="77"/>
      <c r="M14457" s="77"/>
      <c r="N14457" s="77"/>
      <c r="Q14457" s="77"/>
      <c r="R14457" s="77"/>
      <c r="S14457" s="77"/>
      <c r="T14457" s="77"/>
    </row>
    <row r="14458" spans="11:20" x14ac:dyDescent="0.35">
      <c r="K14458" s="77"/>
      <c r="L14458" s="77"/>
      <c r="M14458" s="77"/>
      <c r="N14458" s="77"/>
      <c r="Q14458" s="77"/>
      <c r="R14458" s="77"/>
      <c r="S14458" s="77"/>
      <c r="T14458" s="77"/>
    </row>
    <row r="14459" spans="11:20" x14ac:dyDescent="0.35">
      <c r="K14459" s="77"/>
      <c r="L14459" s="77"/>
      <c r="M14459" s="77"/>
      <c r="N14459" s="77"/>
      <c r="Q14459" s="77"/>
      <c r="R14459" s="77"/>
      <c r="S14459" s="77"/>
      <c r="T14459" s="77"/>
    </row>
    <row r="14460" spans="11:20" x14ac:dyDescent="0.35">
      <c r="K14460" s="77"/>
      <c r="L14460" s="77"/>
      <c r="M14460" s="77"/>
      <c r="N14460" s="77"/>
      <c r="Q14460" s="77"/>
      <c r="R14460" s="77"/>
      <c r="S14460" s="77"/>
      <c r="T14460" s="77"/>
    </row>
    <row r="14461" spans="11:20" x14ac:dyDescent="0.35">
      <c r="K14461" s="77"/>
      <c r="L14461" s="77"/>
      <c r="M14461" s="77"/>
      <c r="N14461" s="77"/>
      <c r="Q14461" s="77"/>
      <c r="R14461" s="77"/>
      <c r="S14461" s="77"/>
      <c r="T14461" s="77"/>
    </row>
    <row r="14462" spans="11:20" x14ac:dyDescent="0.35">
      <c r="K14462" s="77"/>
      <c r="L14462" s="77"/>
      <c r="M14462" s="77"/>
      <c r="N14462" s="77"/>
      <c r="Q14462" s="77"/>
      <c r="R14462" s="77"/>
      <c r="S14462" s="77"/>
      <c r="T14462" s="77"/>
    </row>
    <row r="14463" spans="11:20" x14ac:dyDescent="0.35">
      <c r="K14463" s="77"/>
      <c r="L14463" s="77"/>
      <c r="M14463" s="77"/>
      <c r="N14463" s="77"/>
      <c r="Q14463" s="77"/>
      <c r="R14463" s="77"/>
      <c r="S14463" s="77"/>
      <c r="T14463" s="77"/>
    </row>
    <row r="14464" spans="11:20" x14ac:dyDescent="0.35">
      <c r="K14464" s="77"/>
      <c r="L14464" s="77"/>
      <c r="M14464" s="77"/>
      <c r="N14464" s="77"/>
      <c r="Q14464" s="77"/>
      <c r="R14464" s="77"/>
      <c r="S14464" s="77"/>
      <c r="T14464" s="77"/>
    </row>
    <row r="14465" spans="11:20" x14ac:dyDescent="0.35">
      <c r="K14465" s="77"/>
      <c r="L14465" s="77"/>
      <c r="M14465" s="77"/>
      <c r="N14465" s="77"/>
      <c r="Q14465" s="77"/>
      <c r="R14465" s="77"/>
      <c r="S14465" s="77"/>
      <c r="T14465" s="77"/>
    </row>
    <row r="14466" spans="11:20" x14ac:dyDescent="0.35">
      <c r="K14466" s="77"/>
      <c r="L14466" s="77"/>
      <c r="M14466" s="77"/>
      <c r="N14466" s="77"/>
      <c r="Q14466" s="77"/>
      <c r="R14466" s="77"/>
      <c r="S14466" s="77"/>
      <c r="T14466" s="77"/>
    </row>
    <row r="14467" spans="11:20" x14ac:dyDescent="0.35">
      <c r="K14467" s="77"/>
      <c r="L14467" s="77"/>
      <c r="M14467" s="77"/>
      <c r="N14467" s="77"/>
      <c r="Q14467" s="77"/>
      <c r="R14467" s="77"/>
      <c r="S14467" s="77"/>
      <c r="T14467" s="77"/>
    </row>
    <row r="14468" spans="11:20" x14ac:dyDescent="0.35">
      <c r="K14468" s="77"/>
      <c r="L14468" s="77"/>
      <c r="M14468" s="77"/>
      <c r="N14468" s="77"/>
      <c r="Q14468" s="77"/>
      <c r="R14468" s="77"/>
      <c r="S14468" s="77"/>
      <c r="T14468" s="77"/>
    </row>
    <row r="14469" spans="11:20" x14ac:dyDescent="0.35">
      <c r="K14469" s="77"/>
      <c r="L14469" s="77"/>
      <c r="M14469" s="77"/>
      <c r="N14469" s="77"/>
      <c r="Q14469" s="77"/>
      <c r="R14469" s="77"/>
      <c r="S14469" s="77"/>
      <c r="T14469" s="77"/>
    </row>
    <row r="14470" spans="11:20" x14ac:dyDescent="0.35">
      <c r="K14470" s="77"/>
      <c r="L14470" s="77"/>
      <c r="M14470" s="77"/>
      <c r="N14470" s="77"/>
      <c r="Q14470" s="77"/>
      <c r="R14470" s="77"/>
      <c r="S14470" s="77"/>
      <c r="T14470" s="77"/>
    </row>
    <row r="14471" spans="11:20" x14ac:dyDescent="0.35">
      <c r="K14471" s="77"/>
      <c r="L14471" s="77"/>
      <c r="M14471" s="77"/>
      <c r="N14471" s="77"/>
      <c r="Q14471" s="77"/>
      <c r="R14471" s="77"/>
      <c r="S14471" s="77"/>
      <c r="T14471" s="77"/>
    </row>
    <row r="14472" spans="11:20" x14ac:dyDescent="0.35">
      <c r="K14472" s="77"/>
      <c r="L14472" s="77"/>
      <c r="M14472" s="77"/>
      <c r="N14472" s="77"/>
      <c r="Q14472" s="77"/>
      <c r="R14472" s="77"/>
      <c r="S14472" s="77"/>
      <c r="T14472" s="77"/>
    </row>
    <row r="14473" spans="11:20" x14ac:dyDescent="0.35">
      <c r="K14473" s="77"/>
      <c r="L14473" s="77"/>
      <c r="M14473" s="77"/>
      <c r="N14473" s="77"/>
      <c r="Q14473" s="77"/>
      <c r="R14473" s="77"/>
      <c r="S14473" s="77"/>
      <c r="T14473" s="77"/>
    </row>
    <row r="14474" spans="11:20" x14ac:dyDescent="0.35">
      <c r="K14474" s="77"/>
      <c r="L14474" s="77"/>
      <c r="M14474" s="77"/>
      <c r="N14474" s="77"/>
      <c r="Q14474" s="77"/>
      <c r="R14474" s="77"/>
      <c r="S14474" s="77"/>
      <c r="T14474" s="77"/>
    </row>
    <row r="14475" spans="11:20" x14ac:dyDescent="0.35">
      <c r="K14475" s="77"/>
      <c r="L14475" s="77"/>
      <c r="M14475" s="77"/>
      <c r="N14475" s="77"/>
      <c r="Q14475" s="77"/>
      <c r="R14475" s="77"/>
      <c r="S14475" s="77"/>
      <c r="T14475" s="77"/>
    </row>
    <row r="14476" spans="11:20" x14ac:dyDescent="0.35">
      <c r="K14476" s="77"/>
      <c r="L14476" s="77"/>
      <c r="M14476" s="77"/>
      <c r="N14476" s="77"/>
      <c r="Q14476" s="77"/>
      <c r="R14476" s="77"/>
      <c r="S14476" s="77"/>
      <c r="T14476" s="77"/>
    </row>
    <row r="14477" spans="11:20" x14ac:dyDescent="0.35">
      <c r="K14477" s="77"/>
      <c r="L14477" s="77"/>
      <c r="M14477" s="77"/>
      <c r="N14477" s="77"/>
      <c r="Q14477" s="77"/>
      <c r="R14477" s="77"/>
      <c r="S14477" s="77"/>
      <c r="T14477" s="77"/>
    </row>
    <row r="14478" spans="11:20" x14ac:dyDescent="0.35">
      <c r="K14478" s="77"/>
      <c r="L14478" s="77"/>
      <c r="M14478" s="77"/>
      <c r="N14478" s="77"/>
      <c r="Q14478" s="77"/>
      <c r="R14478" s="77"/>
      <c r="S14478" s="77"/>
      <c r="T14478" s="77"/>
    </row>
    <row r="14479" spans="11:20" x14ac:dyDescent="0.35">
      <c r="K14479" s="77"/>
      <c r="L14479" s="77"/>
      <c r="M14479" s="77"/>
      <c r="N14479" s="77"/>
      <c r="Q14479" s="77"/>
      <c r="R14479" s="77"/>
      <c r="S14479" s="77"/>
      <c r="T14479" s="77"/>
    </row>
    <row r="14480" spans="11:20" x14ac:dyDescent="0.35">
      <c r="K14480" s="77"/>
      <c r="L14480" s="77"/>
      <c r="M14480" s="77"/>
      <c r="N14480" s="77"/>
      <c r="Q14480" s="77"/>
      <c r="R14480" s="77"/>
      <c r="S14480" s="77"/>
      <c r="T14480" s="77"/>
    </row>
    <row r="14481" spans="11:20" x14ac:dyDescent="0.35">
      <c r="K14481" s="77"/>
      <c r="L14481" s="77"/>
      <c r="M14481" s="77"/>
      <c r="N14481" s="77"/>
      <c r="Q14481" s="77"/>
      <c r="R14481" s="77"/>
      <c r="S14481" s="77"/>
      <c r="T14481" s="77"/>
    </row>
    <row r="14482" spans="11:20" x14ac:dyDescent="0.35">
      <c r="K14482" s="77"/>
      <c r="L14482" s="77"/>
      <c r="M14482" s="77"/>
      <c r="N14482" s="77"/>
      <c r="Q14482" s="77"/>
      <c r="R14482" s="77"/>
      <c r="S14482" s="77"/>
      <c r="T14482" s="77"/>
    </row>
    <row r="14483" spans="11:20" x14ac:dyDescent="0.35">
      <c r="K14483" s="77"/>
      <c r="L14483" s="77"/>
      <c r="M14483" s="77"/>
      <c r="N14483" s="77"/>
      <c r="Q14483" s="77"/>
      <c r="R14483" s="77"/>
      <c r="S14483" s="77"/>
      <c r="T14483" s="77"/>
    </row>
    <row r="14484" spans="11:20" x14ac:dyDescent="0.35">
      <c r="K14484" s="77"/>
      <c r="L14484" s="77"/>
      <c r="M14484" s="77"/>
      <c r="N14484" s="77"/>
      <c r="Q14484" s="77"/>
      <c r="R14484" s="77"/>
      <c r="S14484" s="77"/>
      <c r="T14484" s="77"/>
    </row>
    <row r="14485" spans="11:20" x14ac:dyDescent="0.35">
      <c r="K14485" s="77"/>
      <c r="L14485" s="77"/>
      <c r="M14485" s="77"/>
      <c r="N14485" s="77"/>
      <c r="Q14485" s="77"/>
      <c r="R14485" s="77"/>
      <c r="S14485" s="77"/>
      <c r="T14485" s="77"/>
    </row>
    <row r="14486" spans="11:20" x14ac:dyDescent="0.35">
      <c r="K14486" s="77"/>
      <c r="L14486" s="77"/>
      <c r="M14486" s="77"/>
      <c r="N14486" s="77"/>
      <c r="Q14486" s="77"/>
      <c r="R14486" s="77"/>
      <c r="S14486" s="77"/>
      <c r="T14486" s="77"/>
    </row>
    <row r="14487" spans="11:20" x14ac:dyDescent="0.35">
      <c r="K14487" s="77"/>
      <c r="L14487" s="77"/>
      <c r="M14487" s="77"/>
      <c r="N14487" s="77"/>
      <c r="Q14487" s="77"/>
      <c r="R14487" s="77"/>
      <c r="S14487" s="77"/>
      <c r="T14487" s="77"/>
    </row>
    <row r="14488" spans="11:20" x14ac:dyDescent="0.35">
      <c r="K14488" s="77"/>
      <c r="L14488" s="77"/>
      <c r="M14488" s="77"/>
      <c r="N14488" s="77"/>
      <c r="Q14488" s="77"/>
      <c r="R14488" s="77"/>
      <c r="S14488" s="77"/>
      <c r="T14488" s="77"/>
    </row>
    <row r="14489" spans="11:20" x14ac:dyDescent="0.35">
      <c r="K14489" s="77"/>
      <c r="L14489" s="77"/>
      <c r="M14489" s="77"/>
      <c r="N14489" s="77"/>
      <c r="Q14489" s="77"/>
      <c r="R14489" s="77"/>
      <c r="S14489" s="77"/>
      <c r="T14489" s="77"/>
    </row>
    <row r="14490" spans="11:20" x14ac:dyDescent="0.35">
      <c r="K14490" s="77"/>
      <c r="L14490" s="77"/>
      <c r="M14490" s="77"/>
      <c r="N14490" s="77"/>
      <c r="Q14490" s="77"/>
      <c r="R14490" s="77"/>
      <c r="S14490" s="77"/>
      <c r="T14490" s="77"/>
    </row>
    <row r="14491" spans="11:20" x14ac:dyDescent="0.35">
      <c r="K14491" s="77"/>
      <c r="L14491" s="77"/>
      <c r="M14491" s="77"/>
      <c r="N14491" s="77"/>
      <c r="Q14491" s="77"/>
      <c r="R14491" s="77"/>
      <c r="S14491" s="77"/>
      <c r="T14491" s="77"/>
    </row>
    <row r="14492" spans="11:20" x14ac:dyDescent="0.35">
      <c r="K14492" s="77"/>
      <c r="L14492" s="77"/>
      <c r="M14492" s="77"/>
      <c r="N14492" s="77"/>
      <c r="Q14492" s="77"/>
      <c r="R14492" s="77"/>
      <c r="S14492" s="77"/>
      <c r="T14492" s="77"/>
    </row>
    <row r="14493" spans="11:20" x14ac:dyDescent="0.35">
      <c r="K14493" s="77"/>
      <c r="L14493" s="77"/>
      <c r="M14493" s="77"/>
      <c r="N14493" s="77"/>
      <c r="Q14493" s="77"/>
      <c r="R14493" s="77"/>
      <c r="S14493" s="77"/>
      <c r="T14493" s="77"/>
    </row>
    <row r="14494" spans="11:20" x14ac:dyDescent="0.35">
      <c r="K14494" s="77"/>
      <c r="L14494" s="77"/>
      <c r="M14494" s="77"/>
      <c r="N14494" s="77"/>
      <c r="Q14494" s="77"/>
      <c r="R14494" s="77"/>
      <c r="S14494" s="77"/>
      <c r="T14494" s="77"/>
    </row>
    <row r="14495" spans="11:20" x14ac:dyDescent="0.35">
      <c r="K14495" s="77"/>
      <c r="L14495" s="77"/>
      <c r="M14495" s="77"/>
      <c r="N14495" s="77"/>
      <c r="Q14495" s="77"/>
      <c r="R14495" s="77"/>
      <c r="S14495" s="77"/>
      <c r="T14495" s="77"/>
    </row>
    <row r="14496" spans="11:20" x14ac:dyDescent="0.35">
      <c r="K14496" s="77"/>
      <c r="L14496" s="77"/>
      <c r="M14496" s="77"/>
      <c r="N14496" s="77"/>
      <c r="Q14496" s="77"/>
      <c r="R14496" s="77"/>
      <c r="S14496" s="77"/>
      <c r="T14496" s="77"/>
    </row>
    <row r="14497" spans="11:20" x14ac:dyDescent="0.35">
      <c r="K14497" s="77"/>
      <c r="L14497" s="77"/>
      <c r="M14497" s="77"/>
      <c r="N14497" s="77"/>
      <c r="Q14497" s="77"/>
      <c r="R14497" s="77"/>
      <c r="S14497" s="77"/>
      <c r="T14497" s="77"/>
    </row>
    <row r="14498" spans="11:20" x14ac:dyDescent="0.35">
      <c r="K14498" s="77"/>
      <c r="L14498" s="77"/>
      <c r="M14498" s="77"/>
      <c r="N14498" s="77"/>
      <c r="Q14498" s="77"/>
      <c r="R14498" s="77"/>
      <c r="S14498" s="77"/>
      <c r="T14498" s="77"/>
    </row>
    <row r="14499" spans="11:20" x14ac:dyDescent="0.35">
      <c r="K14499" s="77"/>
      <c r="L14499" s="77"/>
      <c r="M14499" s="77"/>
      <c r="N14499" s="77"/>
      <c r="Q14499" s="77"/>
      <c r="R14499" s="77"/>
      <c r="S14499" s="77"/>
      <c r="T14499" s="77"/>
    </row>
    <row r="14500" spans="11:20" x14ac:dyDescent="0.35">
      <c r="K14500" s="77"/>
      <c r="L14500" s="77"/>
      <c r="M14500" s="77"/>
      <c r="N14500" s="77"/>
      <c r="Q14500" s="77"/>
      <c r="R14500" s="77"/>
      <c r="S14500" s="77"/>
      <c r="T14500" s="77"/>
    </row>
    <row r="14501" spans="11:20" x14ac:dyDescent="0.35">
      <c r="K14501" s="77"/>
      <c r="L14501" s="77"/>
      <c r="M14501" s="77"/>
      <c r="N14501" s="77"/>
      <c r="Q14501" s="77"/>
      <c r="R14501" s="77"/>
      <c r="S14501" s="77"/>
      <c r="T14501" s="77"/>
    </row>
    <row r="14502" spans="11:20" x14ac:dyDescent="0.35">
      <c r="K14502" s="77"/>
      <c r="L14502" s="77"/>
      <c r="M14502" s="77"/>
      <c r="N14502" s="77"/>
      <c r="Q14502" s="77"/>
      <c r="R14502" s="77"/>
      <c r="S14502" s="77"/>
      <c r="T14502" s="77"/>
    </row>
    <row r="14503" spans="11:20" x14ac:dyDescent="0.35">
      <c r="K14503" s="77"/>
      <c r="L14503" s="77"/>
      <c r="M14503" s="77"/>
      <c r="N14503" s="77"/>
      <c r="Q14503" s="77"/>
      <c r="R14503" s="77"/>
      <c r="S14503" s="77"/>
      <c r="T14503" s="77"/>
    </row>
    <row r="14504" spans="11:20" x14ac:dyDescent="0.35">
      <c r="K14504" s="77"/>
      <c r="L14504" s="77"/>
      <c r="M14504" s="77"/>
      <c r="N14504" s="77"/>
      <c r="Q14504" s="77"/>
      <c r="R14504" s="77"/>
      <c r="S14504" s="77"/>
      <c r="T14504" s="77"/>
    </row>
    <row r="14505" spans="11:20" x14ac:dyDescent="0.35">
      <c r="K14505" s="77"/>
      <c r="L14505" s="77"/>
      <c r="M14505" s="77"/>
      <c r="N14505" s="77"/>
      <c r="Q14505" s="77"/>
      <c r="R14505" s="77"/>
      <c r="S14505" s="77"/>
      <c r="T14505" s="77"/>
    </row>
    <row r="14506" spans="11:20" x14ac:dyDescent="0.35">
      <c r="K14506" s="77"/>
      <c r="L14506" s="77"/>
      <c r="M14506" s="77"/>
      <c r="N14506" s="77"/>
      <c r="Q14506" s="77"/>
      <c r="R14506" s="77"/>
      <c r="S14506" s="77"/>
      <c r="T14506" s="77"/>
    </row>
    <row r="14507" spans="11:20" x14ac:dyDescent="0.35">
      <c r="K14507" s="77"/>
      <c r="L14507" s="77"/>
      <c r="M14507" s="77"/>
      <c r="N14507" s="77"/>
      <c r="Q14507" s="77"/>
      <c r="R14507" s="77"/>
      <c r="S14507" s="77"/>
      <c r="T14507" s="77"/>
    </row>
    <row r="14508" spans="11:20" x14ac:dyDescent="0.35">
      <c r="K14508" s="77"/>
      <c r="L14508" s="77"/>
      <c r="M14508" s="77"/>
      <c r="N14508" s="77"/>
      <c r="Q14508" s="77"/>
      <c r="R14508" s="77"/>
      <c r="S14508" s="77"/>
      <c r="T14508" s="77"/>
    </row>
    <row r="14509" spans="11:20" x14ac:dyDescent="0.35">
      <c r="K14509" s="77"/>
      <c r="L14509" s="77"/>
      <c r="M14509" s="77"/>
      <c r="N14509" s="77"/>
      <c r="Q14509" s="77"/>
      <c r="R14509" s="77"/>
      <c r="S14509" s="77"/>
      <c r="T14509" s="77"/>
    </row>
    <row r="14510" spans="11:20" x14ac:dyDescent="0.35">
      <c r="K14510" s="77"/>
      <c r="L14510" s="77"/>
      <c r="M14510" s="77"/>
      <c r="N14510" s="77"/>
      <c r="Q14510" s="77"/>
      <c r="R14510" s="77"/>
      <c r="S14510" s="77"/>
      <c r="T14510" s="77"/>
    </row>
    <row r="14511" spans="11:20" x14ac:dyDescent="0.35">
      <c r="K14511" s="77"/>
      <c r="L14511" s="77"/>
      <c r="M14511" s="77"/>
      <c r="N14511" s="77"/>
      <c r="Q14511" s="77"/>
      <c r="R14511" s="77"/>
      <c r="S14511" s="77"/>
      <c r="T14511" s="77"/>
    </row>
    <row r="14512" spans="11:20" x14ac:dyDescent="0.35">
      <c r="K14512" s="77"/>
      <c r="L14512" s="77"/>
      <c r="M14512" s="77"/>
      <c r="N14512" s="77"/>
      <c r="Q14512" s="77"/>
      <c r="R14512" s="77"/>
      <c r="S14512" s="77"/>
      <c r="T14512" s="77"/>
    </row>
    <row r="14513" spans="11:20" x14ac:dyDescent="0.35">
      <c r="K14513" s="77"/>
      <c r="L14513" s="77"/>
      <c r="M14513" s="77"/>
      <c r="N14513" s="77"/>
      <c r="Q14513" s="77"/>
      <c r="R14513" s="77"/>
      <c r="S14513" s="77"/>
      <c r="T14513" s="77"/>
    </row>
    <row r="14514" spans="11:20" x14ac:dyDescent="0.35">
      <c r="K14514" s="77"/>
      <c r="L14514" s="77"/>
      <c r="M14514" s="77"/>
      <c r="N14514" s="77"/>
      <c r="Q14514" s="77"/>
      <c r="R14514" s="77"/>
      <c r="S14514" s="77"/>
      <c r="T14514" s="77"/>
    </row>
    <row r="14515" spans="11:20" x14ac:dyDescent="0.35">
      <c r="K14515" s="77"/>
      <c r="L14515" s="77"/>
      <c r="M14515" s="77"/>
      <c r="N14515" s="77"/>
      <c r="Q14515" s="77"/>
      <c r="R14515" s="77"/>
      <c r="S14515" s="77"/>
      <c r="T14515" s="77"/>
    </row>
    <row r="14516" spans="11:20" x14ac:dyDescent="0.35">
      <c r="K14516" s="77"/>
      <c r="L14516" s="77"/>
      <c r="M14516" s="77"/>
      <c r="N14516" s="77"/>
      <c r="Q14516" s="77"/>
      <c r="R14516" s="77"/>
      <c r="S14516" s="77"/>
      <c r="T14516" s="77"/>
    </row>
    <row r="14517" spans="11:20" x14ac:dyDescent="0.35">
      <c r="K14517" s="77"/>
      <c r="L14517" s="77"/>
      <c r="M14517" s="77"/>
      <c r="N14517" s="77"/>
      <c r="Q14517" s="77"/>
      <c r="R14517" s="77"/>
      <c r="S14517" s="77"/>
      <c r="T14517" s="77"/>
    </row>
    <row r="14518" spans="11:20" x14ac:dyDescent="0.35">
      <c r="K14518" s="77"/>
      <c r="L14518" s="77"/>
      <c r="M14518" s="77"/>
      <c r="N14518" s="77"/>
      <c r="Q14518" s="77"/>
      <c r="R14518" s="77"/>
      <c r="S14518" s="77"/>
      <c r="T14518" s="77"/>
    </row>
    <row r="14519" spans="11:20" x14ac:dyDescent="0.35">
      <c r="K14519" s="77"/>
      <c r="L14519" s="77"/>
      <c r="M14519" s="77"/>
      <c r="N14519" s="77"/>
      <c r="Q14519" s="77"/>
      <c r="R14519" s="77"/>
      <c r="S14519" s="77"/>
      <c r="T14519" s="77"/>
    </row>
    <row r="14520" spans="11:20" x14ac:dyDescent="0.35">
      <c r="K14520" s="77"/>
      <c r="L14520" s="77"/>
      <c r="M14520" s="77"/>
      <c r="N14520" s="77"/>
      <c r="Q14520" s="77"/>
      <c r="R14520" s="77"/>
      <c r="S14520" s="77"/>
      <c r="T14520" s="77"/>
    </row>
    <row r="14521" spans="11:20" x14ac:dyDescent="0.35">
      <c r="K14521" s="77"/>
      <c r="L14521" s="77"/>
      <c r="M14521" s="77"/>
      <c r="N14521" s="77"/>
      <c r="Q14521" s="77"/>
      <c r="R14521" s="77"/>
      <c r="S14521" s="77"/>
      <c r="T14521" s="77"/>
    </row>
    <row r="14522" spans="11:20" x14ac:dyDescent="0.35">
      <c r="K14522" s="77"/>
      <c r="L14522" s="77"/>
      <c r="M14522" s="77"/>
      <c r="N14522" s="77"/>
      <c r="Q14522" s="77"/>
      <c r="R14522" s="77"/>
      <c r="S14522" s="77"/>
      <c r="T14522" s="77"/>
    </row>
    <row r="14523" spans="11:20" x14ac:dyDescent="0.35">
      <c r="K14523" s="77"/>
      <c r="L14523" s="77"/>
      <c r="M14523" s="77"/>
      <c r="N14523" s="77"/>
      <c r="Q14523" s="77"/>
      <c r="R14523" s="77"/>
      <c r="S14523" s="77"/>
      <c r="T14523" s="77"/>
    </row>
    <row r="14524" spans="11:20" x14ac:dyDescent="0.35">
      <c r="K14524" s="77"/>
      <c r="L14524" s="77"/>
      <c r="M14524" s="77"/>
      <c r="N14524" s="77"/>
      <c r="Q14524" s="77"/>
      <c r="R14524" s="77"/>
      <c r="S14524" s="77"/>
      <c r="T14524" s="77"/>
    </row>
    <row r="14525" spans="11:20" x14ac:dyDescent="0.35">
      <c r="K14525" s="77"/>
      <c r="L14525" s="77"/>
      <c r="M14525" s="77"/>
      <c r="N14525" s="77"/>
      <c r="Q14525" s="77"/>
      <c r="R14525" s="77"/>
      <c r="S14525" s="77"/>
      <c r="T14525" s="77"/>
    </row>
    <row r="14526" spans="11:20" x14ac:dyDescent="0.35">
      <c r="K14526" s="77"/>
      <c r="L14526" s="77"/>
      <c r="M14526" s="77"/>
      <c r="N14526" s="77"/>
      <c r="Q14526" s="77"/>
      <c r="R14526" s="77"/>
      <c r="S14526" s="77"/>
      <c r="T14526" s="77"/>
    </row>
    <row r="14527" spans="11:20" x14ac:dyDescent="0.35">
      <c r="K14527" s="77"/>
      <c r="L14527" s="77"/>
      <c r="M14527" s="77"/>
      <c r="N14527" s="77"/>
      <c r="Q14527" s="77"/>
      <c r="R14527" s="77"/>
      <c r="S14527" s="77"/>
      <c r="T14527" s="77"/>
    </row>
    <row r="14528" spans="11:20" x14ac:dyDescent="0.35">
      <c r="K14528" s="77"/>
      <c r="L14528" s="77"/>
      <c r="M14528" s="77"/>
      <c r="N14528" s="77"/>
      <c r="Q14528" s="77"/>
      <c r="R14528" s="77"/>
      <c r="S14528" s="77"/>
      <c r="T14528" s="77"/>
    </row>
    <row r="14529" spans="11:20" x14ac:dyDescent="0.35">
      <c r="K14529" s="77"/>
      <c r="L14529" s="77"/>
      <c r="M14529" s="77"/>
      <c r="N14529" s="77"/>
      <c r="Q14529" s="77"/>
      <c r="R14529" s="77"/>
      <c r="S14529" s="77"/>
      <c r="T14529" s="77"/>
    </row>
    <row r="14530" spans="11:20" x14ac:dyDescent="0.35">
      <c r="K14530" s="77"/>
      <c r="L14530" s="77"/>
      <c r="M14530" s="77"/>
      <c r="N14530" s="77"/>
      <c r="Q14530" s="77"/>
      <c r="R14530" s="77"/>
      <c r="S14530" s="77"/>
      <c r="T14530" s="77"/>
    </row>
    <row r="14531" spans="11:20" x14ac:dyDescent="0.35">
      <c r="K14531" s="77"/>
      <c r="L14531" s="77"/>
      <c r="M14531" s="77"/>
      <c r="N14531" s="77"/>
      <c r="Q14531" s="77"/>
      <c r="R14531" s="77"/>
      <c r="S14531" s="77"/>
      <c r="T14531" s="77"/>
    </row>
    <row r="14532" spans="11:20" x14ac:dyDescent="0.35">
      <c r="K14532" s="77"/>
      <c r="L14532" s="77"/>
      <c r="M14532" s="77"/>
      <c r="N14532" s="77"/>
      <c r="Q14532" s="77"/>
      <c r="R14532" s="77"/>
      <c r="S14532" s="77"/>
      <c r="T14532" s="77"/>
    </row>
    <row r="14533" spans="11:20" x14ac:dyDescent="0.35">
      <c r="K14533" s="77"/>
      <c r="L14533" s="77"/>
      <c r="M14533" s="77"/>
      <c r="N14533" s="77"/>
      <c r="Q14533" s="77"/>
      <c r="R14533" s="77"/>
      <c r="S14533" s="77"/>
      <c r="T14533" s="77"/>
    </row>
    <row r="14534" spans="11:20" x14ac:dyDescent="0.35">
      <c r="K14534" s="77"/>
      <c r="L14534" s="77"/>
      <c r="M14534" s="77"/>
      <c r="N14534" s="77"/>
      <c r="Q14534" s="77"/>
      <c r="R14534" s="77"/>
      <c r="S14534" s="77"/>
      <c r="T14534" s="77"/>
    </row>
    <row r="14535" spans="11:20" x14ac:dyDescent="0.35">
      <c r="K14535" s="77"/>
      <c r="L14535" s="77"/>
      <c r="M14535" s="77"/>
      <c r="N14535" s="77"/>
      <c r="Q14535" s="77"/>
      <c r="R14535" s="77"/>
      <c r="S14535" s="77"/>
      <c r="T14535" s="77"/>
    </row>
    <row r="14536" spans="11:20" x14ac:dyDescent="0.35">
      <c r="K14536" s="77"/>
      <c r="L14536" s="77"/>
      <c r="M14536" s="77"/>
      <c r="N14536" s="77"/>
      <c r="Q14536" s="77"/>
      <c r="R14536" s="77"/>
      <c r="S14536" s="77"/>
      <c r="T14536" s="77"/>
    </row>
    <row r="14537" spans="11:20" x14ac:dyDescent="0.35">
      <c r="K14537" s="77"/>
      <c r="L14537" s="77"/>
      <c r="M14537" s="77"/>
      <c r="N14537" s="77"/>
      <c r="Q14537" s="77"/>
      <c r="R14537" s="77"/>
      <c r="S14537" s="77"/>
      <c r="T14537" s="77"/>
    </row>
    <row r="14538" spans="11:20" x14ac:dyDescent="0.35">
      <c r="K14538" s="77"/>
      <c r="L14538" s="77"/>
      <c r="M14538" s="77"/>
      <c r="N14538" s="77"/>
      <c r="Q14538" s="77"/>
      <c r="R14538" s="77"/>
      <c r="S14538" s="77"/>
      <c r="T14538" s="77"/>
    </row>
    <row r="14539" spans="11:20" x14ac:dyDescent="0.35">
      <c r="K14539" s="77"/>
      <c r="L14539" s="77"/>
      <c r="M14539" s="77"/>
      <c r="N14539" s="77"/>
      <c r="Q14539" s="77"/>
      <c r="R14539" s="77"/>
      <c r="S14539" s="77"/>
      <c r="T14539" s="77"/>
    </row>
    <row r="14540" spans="11:20" x14ac:dyDescent="0.35">
      <c r="K14540" s="77"/>
      <c r="L14540" s="77"/>
      <c r="M14540" s="77"/>
      <c r="N14540" s="77"/>
      <c r="Q14540" s="77"/>
      <c r="R14540" s="77"/>
      <c r="S14540" s="77"/>
      <c r="T14540" s="77"/>
    </row>
    <row r="14541" spans="11:20" x14ac:dyDescent="0.35">
      <c r="K14541" s="77"/>
      <c r="L14541" s="77"/>
      <c r="M14541" s="77"/>
      <c r="N14541" s="77"/>
      <c r="Q14541" s="77"/>
      <c r="R14541" s="77"/>
      <c r="S14541" s="77"/>
      <c r="T14541" s="77"/>
    </row>
    <row r="14542" spans="11:20" x14ac:dyDescent="0.35">
      <c r="K14542" s="77"/>
      <c r="L14542" s="77"/>
      <c r="M14542" s="77"/>
      <c r="N14542" s="77"/>
      <c r="Q14542" s="77"/>
      <c r="R14542" s="77"/>
      <c r="S14542" s="77"/>
      <c r="T14542" s="77"/>
    </row>
    <row r="14543" spans="11:20" x14ac:dyDescent="0.35">
      <c r="K14543" s="77"/>
      <c r="L14543" s="77"/>
      <c r="M14543" s="77"/>
      <c r="N14543" s="77"/>
      <c r="Q14543" s="77"/>
      <c r="R14543" s="77"/>
      <c r="S14543" s="77"/>
      <c r="T14543" s="77"/>
    </row>
    <row r="14544" spans="11:20" x14ac:dyDescent="0.35">
      <c r="K14544" s="77"/>
      <c r="L14544" s="77"/>
      <c r="M14544" s="77"/>
      <c r="N14544" s="77"/>
      <c r="Q14544" s="77"/>
      <c r="R14544" s="77"/>
      <c r="S14544" s="77"/>
      <c r="T14544" s="77"/>
    </row>
    <row r="14545" spans="11:20" x14ac:dyDescent="0.35">
      <c r="K14545" s="77"/>
      <c r="L14545" s="77"/>
      <c r="M14545" s="77"/>
      <c r="N14545" s="77"/>
      <c r="Q14545" s="77"/>
      <c r="R14545" s="77"/>
      <c r="S14545" s="77"/>
      <c r="T14545" s="77"/>
    </row>
    <row r="14546" spans="11:20" x14ac:dyDescent="0.35">
      <c r="K14546" s="77"/>
      <c r="L14546" s="77"/>
      <c r="M14546" s="77"/>
      <c r="N14546" s="77"/>
      <c r="Q14546" s="77"/>
      <c r="R14546" s="77"/>
      <c r="S14546" s="77"/>
      <c r="T14546" s="77"/>
    </row>
    <row r="14547" spans="11:20" x14ac:dyDescent="0.35">
      <c r="K14547" s="77"/>
      <c r="L14547" s="77"/>
      <c r="M14547" s="77"/>
      <c r="N14547" s="77"/>
      <c r="Q14547" s="77"/>
      <c r="R14547" s="77"/>
      <c r="S14547" s="77"/>
      <c r="T14547" s="77"/>
    </row>
    <row r="14548" spans="11:20" x14ac:dyDescent="0.35">
      <c r="K14548" s="77"/>
      <c r="L14548" s="77"/>
      <c r="M14548" s="77"/>
      <c r="N14548" s="77"/>
      <c r="Q14548" s="77"/>
      <c r="R14548" s="77"/>
      <c r="S14548" s="77"/>
      <c r="T14548" s="77"/>
    </row>
    <row r="14549" spans="11:20" x14ac:dyDescent="0.35">
      <c r="K14549" s="77"/>
      <c r="L14549" s="77"/>
      <c r="M14549" s="77"/>
      <c r="N14549" s="77"/>
      <c r="Q14549" s="77"/>
      <c r="R14549" s="77"/>
      <c r="S14549" s="77"/>
      <c r="T14549" s="77"/>
    </row>
    <row r="14550" spans="11:20" x14ac:dyDescent="0.35">
      <c r="K14550" s="77"/>
      <c r="L14550" s="77"/>
      <c r="M14550" s="77"/>
      <c r="N14550" s="77"/>
      <c r="Q14550" s="77"/>
      <c r="R14550" s="77"/>
      <c r="S14550" s="77"/>
      <c r="T14550" s="77"/>
    </row>
    <row r="14551" spans="11:20" x14ac:dyDescent="0.35">
      <c r="K14551" s="77"/>
      <c r="L14551" s="77"/>
      <c r="M14551" s="77"/>
      <c r="N14551" s="77"/>
      <c r="Q14551" s="77"/>
      <c r="R14551" s="77"/>
      <c r="S14551" s="77"/>
      <c r="T14551" s="77"/>
    </row>
    <row r="14552" spans="11:20" x14ac:dyDescent="0.35">
      <c r="K14552" s="77"/>
      <c r="L14552" s="77"/>
      <c r="M14552" s="77"/>
      <c r="N14552" s="77"/>
      <c r="Q14552" s="77"/>
      <c r="R14552" s="77"/>
      <c r="S14552" s="77"/>
      <c r="T14552" s="77"/>
    </row>
    <row r="14553" spans="11:20" x14ac:dyDescent="0.35">
      <c r="K14553" s="77"/>
      <c r="L14553" s="77"/>
      <c r="M14553" s="77"/>
      <c r="N14553" s="77"/>
      <c r="Q14553" s="77"/>
      <c r="R14553" s="77"/>
      <c r="S14553" s="77"/>
      <c r="T14553" s="77"/>
    </row>
    <row r="14554" spans="11:20" x14ac:dyDescent="0.35">
      <c r="K14554" s="77"/>
      <c r="L14554" s="77"/>
      <c r="M14554" s="77"/>
      <c r="N14554" s="77"/>
      <c r="Q14554" s="77"/>
      <c r="R14554" s="77"/>
      <c r="S14554" s="77"/>
      <c r="T14554" s="77"/>
    </row>
    <row r="14555" spans="11:20" x14ac:dyDescent="0.35">
      <c r="K14555" s="77"/>
      <c r="L14555" s="77"/>
      <c r="M14555" s="77"/>
      <c r="N14555" s="77"/>
      <c r="Q14555" s="77"/>
      <c r="R14555" s="77"/>
      <c r="S14555" s="77"/>
      <c r="T14555" s="77"/>
    </row>
    <row r="14556" spans="11:20" x14ac:dyDescent="0.35">
      <c r="K14556" s="77"/>
      <c r="L14556" s="77"/>
      <c r="M14556" s="77"/>
      <c r="N14556" s="77"/>
      <c r="Q14556" s="77"/>
      <c r="R14556" s="77"/>
      <c r="S14556" s="77"/>
      <c r="T14556" s="77"/>
    </row>
    <row r="14557" spans="11:20" x14ac:dyDescent="0.35">
      <c r="K14557" s="77"/>
      <c r="L14557" s="77"/>
      <c r="M14557" s="77"/>
      <c r="N14557" s="77"/>
      <c r="Q14557" s="77"/>
      <c r="R14557" s="77"/>
      <c r="S14557" s="77"/>
      <c r="T14557" s="77"/>
    </row>
    <row r="14558" spans="11:20" x14ac:dyDescent="0.35">
      <c r="K14558" s="77"/>
      <c r="L14558" s="77"/>
      <c r="M14558" s="77"/>
      <c r="N14558" s="77"/>
      <c r="Q14558" s="77"/>
      <c r="R14558" s="77"/>
      <c r="S14558" s="77"/>
      <c r="T14558" s="77"/>
    </row>
    <row r="14559" spans="11:20" x14ac:dyDescent="0.35">
      <c r="K14559" s="77"/>
      <c r="L14559" s="77"/>
      <c r="M14559" s="77"/>
      <c r="N14559" s="77"/>
      <c r="Q14559" s="77"/>
      <c r="R14559" s="77"/>
      <c r="S14559" s="77"/>
      <c r="T14559" s="77"/>
    </row>
    <row r="14560" spans="11:20" x14ac:dyDescent="0.35">
      <c r="K14560" s="77"/>
      <c r="L14560" s="77"/>
      <c r="M14560" s="77"/>
      <c r="N14560" s="77"/>
      <c r="Q14560" s="77"/>
      <c r="R14560" s="77"/>
      <c r="S14560" s="77"/>
      <c r="T14560" s="77"/>
    </row>
    <row r="14561" spans="11:20" x14ac:dyDescent="0.35">
      <c r="K14561" s="77"/>
      <c r="L14561" s="77"/>
      <c r="M14561" s="77"/>
      <c r="N14561" s="77"/>
      <c r="Q14561" s="77"/>
      <c r="R14561" s="77"/>
      <c r="S14561" s="77"/>
      <c r="T14561" s="77"/>
    </row>
    <row r="14562" spans="11:20" x14ac:dyDescent="0.35">
      <c r="K14562" s="77"/>
      <c r="L14562" s="77"/>
      <c r="M14562" s="77"/>
      <c r="N14562" s="77"/>
      <c r="Q14562" s="77"/>
      <c r="R14562" s="77"/>
      <c r="S14562" s="77"/>
      <c r="T14562" s="77"/>
    </row>
    <row r="14563" spans="11:20" x14ac:dyDescent="0.35">
      <c r="K14563" s="77"/>
      <c r="L14563" s="77"/>
      <c r="M14563" s="77"/>
      <c r="N14563" s="77"/>
      <c r="Q14563" s="77"/>
      <c r="R14563" s="77"/>
      <c r="S14563" s="77"/>
      <c r="T14563" s="77"/>
    </row>
    <row r="14564" spans="11:20" x14ac:dyDescent="0.35">
      <c r="K14564" s="77"/>
      <c r="L14564" s="77"/>
      <c r="M14564" s="77"/>
      <c r="N14564" s="77"/>
      <c r="Q14564" s="77"/>
      <c r="R14564" s="77"/>
      <c r="S14564" s="77"/>
      <c r="T14564" s="77"/>
    </row>
    <row r="14565" spans="11:20" x14ac:dyDescent="0.35">
      <c r="K14565" s="77"/>
      <c r="L14565" s="77"/>
      <c r="M14565" s="77"/>
      <c r="N14565" s="77"/>
      <c r="Q14565" s="77"/>
      <c r="R14565" s="77"/>
      <c r="S14565" s="77"/>
      <c r="T14565" s="77"/>
    </row>
    <row r="14566" spans="11:20" x14ac:dyDescent="0.35">
      <c r="K14566" s="77"/>
      <c r="L14566" s="77"/>
      <c r="M14566" s="77"/>
      <c r="N14566" s="77"/>
      <c r="Q14566" s="77"/>
      <c r="R14566" s="77"/>
      <c r="S14566" s="77"/>
      <c r="T14566" s="77"/>
    </row>
    <row r="14567" spans="11:20" x14ac:dyDescent="0.35">
      <c r="K14567" s="77"/>
      <c r="L14567" s="77"/>
      <c r="M14567" s="77"/>
      <c r="N14567" s="77"/>
      <c r="Q14567" s="77"/>
      <c r="R14567" s="77"/>
      <c r="S14567" s="77"/>
      <c r="T14567" s="77"/>
    </row>
    <row r="14568" spans="11:20" x14ac:dyDescent="0.35">
      <c r="K14568" s="77"/>
      <c r="L14568" s="77"/>
      <c r="M14568" s="77"/>
      <c r="N14568" s="77"/>
      <c r="Q14568" s="77"/>
      <c r="R14568" s="77"/>
      <c r="S14568" s="77"/>
      <c r="T14568" s="77"/>
    </row>
    <row r="14569" spans="11:20" x14ac:dyDescent="0.35">
      <c r="K14569" s="77"/>
      <c r="L14569" s="77"/>
      <c r="M14569" s="77"/>
      <c r="N14569" s="77"/>
      <c r="Q14569" s="77"/>
      <c r="R14569" s="77"/>
      <c r="S14569" s="77"/>
      <c r="T14569" s="77"/>
    </row>
    <row r="14570" spans="11:20" x14ac:dyDescent="0.35">
      <c r="K14570" s="77"/>
      <c r="L14570" s="77"/>
      <c r="M14570" s="77"/>
      <c r="N14570" s="77"/>
      <c r="Q14570" s="77"/>
      <c r="R14570" s="77"/>
      <c r="S14570" s="77"/>
      <c r="T14570" s="77"/>
    </row>
    <row r="14571" spans="11:20" x14ac:dyDescent="0.35">
      <c r="K14571" s="77"/>
      <c r="L14571" s="77"/>
      <c r="M14571" s="77"/>
      <c r="N14571" s="77"/>
      <c r="Q14571" s="77"/>
      <c r="R14571" s="77"/>
      <c r="S14571" s="77"/>
      <c r="T14571" s="77"/>
    </row>
    <row r="14572" spans="11:20" x14ac:dyDescent="0.35">
      <c r="K14572" s="77"/>
      <c r="L14572" s="77"/>
      <c r="M14572" s="77"/>
      <c r="N14572" s="77"/>
      <c r="Q14572" s="77"/>
      <c r="R14572" s="77"/>
      <c r="S14572" s="77"/>
      <c r="T14572" s="77"/>
    </row>
    <row r="14573" spans="11:20" x14ac:dyDescent="0.35">
      <c r="K14573" s="77"/>
      <c r="L14573" s="77"/>
      <c r="M14573" s="77"/>
      <c r="N14573" s="77"/>
      <c r="Q14573" s="77"/>
      <c r="R14573" s="77"/>
      <c r="S14573" s="77"/>
      <c r="T14573" s="77"/>
    </row>
    <row r="14574" spans="11:20" x14ac:dyDescent="0.35">
      <c r="K14574" s="77"/>
      <c r="L14574" s="77"/>
      <c r="M14574" s="77"/>
      <c r="N14574" s="77"/>
      <c r="Q14574" s="77"/>
      <c r="R14574" s="77"/>
      <c r="S14574" s="77"/>
      <c r="T14574" s="77"/>
    </row>
    <row r="14575" spans="11:20" x14ac:dyDescent="0.35">
      <c r="K14575" s="77"/>
      <c r="L14575" s="77"/>
      <c r="M14575" s="77"/>
      <c r="N14575" s="77"/>
      <c r="Q14575" s="77"/>
      <c r="R14575" s="77"/>
      <c r="S14575" s="77"/>
      <c r="T14575" s="77"/>
    </row>
    <row r="14576" spans="11:20" x14ac:dyDescent="0.35">
      <c r="K14576" s="77"/>
      <c r="L14576" s="77"/>
      <c r="M14576" s="77"/>
      <c r="N14576" s="77"/>
      <c r="Q14576" s="77"/>
      <c r="R14576" s="77"/>
      <c r="S14576" s="77"/>
      <c r="T14576" s="77"/>
    </row>
    <row r="14577" spans="11:20" x14ac:dyDescent="0.35">
      <c r="K14577" s="77"/>
      <c r="L14577" s="77"/>
      <c r="M14577" s="77"/>
      <c r="N14577" s="77"/>
      <c r="Q14577" s="77"/>
      <c r="R14577" s="77"/>
      <c r="S14577" s="77"/>
      <c r="T14577" s="77"/>
    </row>
    <row r="14578" spans="11:20" x14ac:dyDescent="0.35">
      <c r="K14578" s="77"/>
      <c r="L14578" s="77"/>
      <c r="M14578" s="77"/>
      <c r="N14578" s="77"/>
      <c r="Q14578" s="77"/>
      <c r="R14578" s="77"/>
      <c r="S14578" s="77"/>
      <c r="T14578" s="77"/>
    </row>
    <row r="14579" spans="11:20" x14ac:dyDescent="0.35">
      <c r="K14579" s="77"/>
      <c r="L14579" s="77"/>
      <c r="M14579" s="77"/>
      <c r="N14579" s="77"/>
      <c r="Q14579" s="77"/>
      <c r="R14579" s="77"/>
      <c r="S14579" s="77"/>
      <c r="T14579" s="77"/>
    </row>
    <row r="14580" spans="11:20" x14ac:dyDescent="0.35">
      <c r="K14580" s="77"/>
      <c r="L14580" s="77"/>
      <c r="M14580" s="77"/>
      <c r="N14580" s="77"/>
      <c r="Q14580" s="77"/>
      <c r="R14580" s="77"/>
      <c r="S14580" s="77"/>
      <c r="T14580" s="77"/>
    </row>
    <row r="14581" spans="11:20" x14ac:dyDescent="0.35">
      <c r="K14581" s="77"/>
      <c r="L14581" s="77"/>
      <c r="M14581" s="77"/>
      <c r="N14581" s="77"/>
      <c r="Q14581" s="77"/>
      <c r="R14581" s="77"/>
      <c r="S14581" s="77"/>
      <c r="T14581" s="77"/>
    </row>
    <row r="14582" spans="11:20" x14ac:dyDescent="0.35">
      <c r="K14582" s="77"/>
      <c r="L14582" s="77"/>
      <c r="M14582" s="77"/>
      <c r="N14582" s="77"/>
      <c r="Q14582" s="77"/>
      <c r="R14582" s="77"/>
      <c r="S14582" s="77"/>
      <c r="T14582" s="77"/>
    </row>
    <row r="14583" spans="11:20" x14ac:dyDescent="0.35">
      <c r="K14583" s="77"/>
      <c r="L14583" s="77"/>
      <c r="M14583" s="77"/>
      <c r="N14583" s="77"/>
      <c r="Q14583" s="77"/>
      <c r="R14583" s="77"/>
      <c r="S14583" s="77"/>
      <c r="T14583" s="77"/>
    </row>
    <row r="14584" spans="11:20" x14ac:dyDescent="0.35">
      <c r="K14584" s="77"/>
      <c r="L14584" s="77"/>
      <c r="M14584" s="77"/>
      <c r="N14584" s="77"/>
      <c r="Q14584" s="77"/>
      <c r="R14584" s="77"/>
      <c r="S14584" s="77"/>
      <c r="T14584" s="77"/>
    </row>
    <row r="14585" spans="11:20" x14ac:dyDescent="0.35">
      <c r="K14585" s="77"/>
      <c r="L14585" s="77"/>
      <c r="M14585" s="77"/>
      <c r="N14585" s="77"/>
      <c r="Q14585" s="77"/>
      <c r="R14585" s="77"/>
      <c r="S14585" s="77"/>
      <c r="T14585" s="77"/>
    </row>
    <row r="14586" spans="11:20" x14ac:dyDescent="0.35">
      <c r="K14586" s="77"/>
      <c r="L14586" s="77"/>
      <c r="M14586" s="77"/>
      <c r="N14586" s="77"/>
      <c r="Q14586" s="77"/>
      <c r="R14586" s="77"/>
      <c r="S14586" s="77"/>
      <c r="T14586" s="77"/>
    </row>
    <row r="14587" spans="11:20" x14ac:dyDescent="0.35">
      <c r="K14587" s="77"/>
      <c r="L14587" s="77"/>
      <c r="M14587" s="77"/>
      <c r="N14587" s="77"/>
      <c r="Q14587" s="77"/>
      <c r="R14587" s="77"/>
      <c r="S14587" s="77"/>
      <c r="T14587" s="77"/>
    </row>
    <row r="14588" spans="11:20" x14ac:dyDescent="0.35">
      <c r="K14588" s="77"/>
      <c r="L14588" s="77"/>
      <c r="M14588" s="77"/>
      <c r="N14588" s="77"/>
      <c r="Q14588" s="77"/>
      <c r="R14588" s="77"/>
      <c r="S14588" s="77"/>
      <c r="T14588" s="77"/>
    </row>
    <row r="14589" spans="11:20" x14ac:dyDescent="0.35">
      <c r="K14589" s="77"/>
      <c r="L14589" s="77"/>
      <c r="M14589" s="77"/>
      <c r="N14589" s="77"/>
      <c r="Q14589" s="77"/>
      <c r="R14589" s="77"/>
      <c r="S14589" s="77"/>
      <c r="T14589" s="77"/>
    </row>
    <row r="14590" spans="11:20" x14ac:dyDescent="0.35">
      <c r="K14590" s="77"/>
      <c r="L14590" s="77"/>
      <c r="M14590" s="77"/>
      <c r="N14590" s="77"/>
      <c r="Q14590" s="77"/>
      <c r="R14590" s="77"/>
      <c r="S14590" s="77"/>
      <c r="T14590" s="77"/>
    </row>
    <row r="14591" spans="11:20" x14ac:dyDescent="0.35">
      <c r="K14591" s="77"/>
      <c r="L14591" s="77"/>
      <c r="M14591" s="77"/>
      <c r="N14591" s="77"/>
      <c r="Q14591" s="77"/>
      <c r="R14591" s="77"/>
      <c r="S14591" s="77"/>
      <c r="T14591" s="77"/>
    </row>
    <row r="14592" spans="11:20" x14ac:dyDescent="0.35">
      <c r="K14592" s="77"/>
      <c r="L14592" s="77"/>
      <c r="M14592" s="77"/>
      <c r="N14592" s="77"/>
      <c r="Q14592" s="77"/>
      <c r="R14592" s="77"/>
      <c r="S14592" s="77"/>
      <c r="T14592" s="77"/>
    </row>
    <row r="14593" spans="11:20" x14ac:dyDescent="0.35">
      <c r="K14593" s="77"/>
      <c r="L14593" s="77"/>
      <c r="M14593" s="77"/>
      <c r="N14593" s="77"/>
      <c r="Q14593" s="77"/>
      <c r="R14593" s="77"/>
      <c r="S14593" s="77"/>
      <c r="T14593" s="77"/>
    </row>
    <row r="14594" spans="11:20" x14ac:dyDescent="0.35">
      <c r="K14594" s="77"/>
      <c r="L14594" s="77"/>
      <c r="M14594" s="77"/>
      <c r="N14594" s="77"/>
      <c r="Q14594" s="77"/>
      <c r="R14594" s="77"/>
      <c r="S14594" s="77"/>
      <c r="T14594" s="77"/>
    </row>
    <row r="14595" spans="11:20" x14ac:dyDescent="0.35">
      <c r="K14595" s="77"/>
      <c r="L14595" s="77"/>
      <c r="M14595" s="77"/>
      <c r="N14595" s="77"/>
      <c r="Q14595" s="77"/>
      <c r="R14595" s="77"/>
      <c r="S14595" s="77"/>
      <c r="T14595" s="77"/>
    </row>
    <row r="14596" spans="11:20" x14ac:dyDescent="0.35">
      <c r="K14596" s="77"/>
      <c r="L14596" s="77"/>
      <c r="M14596" s="77"/>
      <c r="N14596" s="77"/>
      <c r="Q14596" s="77"/>
      <c r="R14596" s="77"/>
      <c r="S14596" s="77"/>
      <c r="T14596" s="77"/>
    </row>
    <row r="14597" spans="11:20" x14ac:dyDescent="0.35">
      <c r="K14597" s="77"/>
      <c r="L14597" s="77"/>
      <c r="M14597" s="77"/>
      <c r="N14597" s="77"/>
      <c r="Q14597" s="77"/>
      <c r="R14597" s="77"/>
      <c r="S14597" s="77"/>
      <c r="T14597" s="77"/>
    </row>
    <row r="14598" spans="11:20" x14ac:dyDescent="0.35">
      <c r="K14598" s="77"/>
      <c r="L14598" s="77"/>
      <c r="M14598" s="77"/>
      <c r="N14598" s="77"/>
      <c r="Q14598" s="77"/>
      <c r="R14598" s="77"/>
      <c r="S14598" s="77"/>
      <c r="T14598" s="77"/>
    </row>
    <row r="14599" spans="11:20" x14ac:dyDescent="0.35">
      <c r="K14599" s="77"/>
      <c r="L14599" s="77"/>
      <c r="M14599" s="77"/>
      <c r="N14599" s="77"/>
      <c r="Q14599" s="77"/>
      <c r="R14599" s="77"/>
      <c r="S14599" s="77"/>
      <c r="T14599" s="77"/>
    </row>
    <row r="14600" spans="11:20" x14ac:dyDescent="0.35">
      <c r="K14600" s="77"/>
      <c r="L14600" s="77"/>
      <c r="M14600" s="77"/>
      <c r="N14600" s="77"/>
      <c r="Q14600" s="77"/>
      <c r="R14600" s="77"/>
      <c r="S14600" s="77"/>
      <c r="T14600" s="77"/>
    </row>
    <row r="14601" spans="11:20" x14ac:dyDescent="0.35">
      <c r="K14601" s="77"/>
      <c r="L14601" s="77"/>
      <c r="M14601" s="77"/>
      <c r="N14601" s="77"/>
      <c r="Q14601" s="77"/>
      <c r="R14601" s="77"/>
      <c r="S14601" s="77"/>
      <c r="T14601" s="77"/>
    </row>
    <row r="14602" spans="11:20" x14ac:dyDescent="0.35">
      <c r="K14602" s="77"/>
      <c r="L14602" s="77"/>
      <c r="M14602" s="77"/>
      <c r="N14602" s="77"/>
      <c r="Q14602" s="77"/>
      <c r="R14602" s="77"/>
      <c r="S14602" s="77"/>
      <c r="T14602" s="77"/>
    </row>
    <row r="14603" spans="11:20" x14ac:dyDescent="0.35">
      <c r="K14603" s="77"/>
      <c r="L14603" s="77"/>
      <c r="M14603" s="77"/>
      <c r="N14603" s="77"/>
      <c r="Q14603" s="77"/>
      <c r="R14603" s="77"/>
      <c r="S14603" s="77"/>
      <c r="T14603" s="77"/>
    </row>
    <row r="14604" spans="11:20" x14ac:dyDescent="0.35">
      <c r="K14604" s="77"/>
      <c r="L14604" s="77"/>
      <c r="M14604" s="77"/>
      <c r="N14604" s="77"/>
      <c r="Q14604" s="77"/>
      <c r="R14604" s="77"/>
      <c r="S14604" s="77"/>
      <c r="T14604" s="77"/>
    </row>
    <row r="14605" spans="11:20" x14ac:dyDescent="0.35">
      <c r="K14605" s="77"/>
      <c r="L14605" s="77"/>
      <c r="M14605" s="77"/>
      <c r="N14605" s="77"/>
      <c r="Q14605" s="77"/>
      <c r="R14605" s="77"/>
      <c r="S14605" s="77"/>
      <c r="T14605" s="77"/>
    </row>
    <row r="14606" spans="11:20" x14ac:dyDescent="0.35">
      <c r="K14606" s="77"/>
      <c r="L14606" s="77"/>
      <c r="M14606" s="77"/>
      <c r="N14606" s="77"/>
      <c r="Q14606" s="77"/>
      <c r="R14606" s="77"/>
      <c r="S14606" s="77"/>
      <c r="T14606" s="77"/>
    </row>
    <row r="14607" spans="11:20" x14ac:dyDescent="0.35">
      <c r="K14607" s="77"/>
      <c r="L14607" s="77"/>
      <c r="M14607" s="77"/>
      <c r="N14607" s="77"/>
      <c r="Q14607" s="77"/>
      <c r="R14607" s="77"/>
      <c r="S14607" s="77"/>
      <c r="T14607" s="77"/>
    </row>
    <row r="14608" spans="11:20" x14ac:dyDescent="0.35">
      <c r="K14608" s="77"/>
      <c r="L14608" s="77"/>
      <c r="M14608" s="77"/>
      <c r="N14608" s="77"/>
      <c r="Q14608" s="77"/>
      <c r="R14608" s="77"/>
      <c r="S14608" s="77"/>
      <c r="T14608" s="77"/>
    </row>
    <row r="14609" spans="11:20" x14ac:dyDescent="0.35">
      <c r="K14609" s="77"/>
      <c r="L14609" s="77"/>
      <c r="M14609" s="77"/>
      <c r="N14609" s="77"/>
      <c r="Q14609" s="77"/>
      <c r="R14609" s="77"/>
      <c r="S14609" s="77"/>
      <c r="T14609" s="77"/>
    </row>
    <row r="14610" spans="11:20" x14ac:dyDescent="0.35">
      <c r="K14610" s="77"/>
      <c r="L14610" s="77"/>
      <c r="M14610" s="77"/>
      <c r="N14610" s="77"/>
      <c r="Q14610" s="77"/>
      <c r="R14610" s="77"/>
      <c r="S14610" s="77"/>
      <c r="T14610" s="77"/>
    </row>
    <row r="14611" spans="11:20" x14ac:dyDescent="0.35">
      <c r="K14611" s="77"/>
      <c r="L14611" s="77"/>
      <c r="M14611" s="77"/>
      <c r="N14611" s="77"/>
      <c r="Q14611" s="77"/>
      <c r="R14611" s="77"/>
      <c r="S14611" s="77"/>
      <c r="T14611" s="77"/>
    </row>
    <row r="14612" spans="11:20" x14ac:dyDescent="0.35">
      <c r="K14612" s="77"/>
      <c r="L14612" s="77"/>
      <c r="M14612" s="77"/>
      <c r="N14612" s="77"/>
      <c r="Q14612" s="77"/>
      <c r="R14612" s="77"/>
      <c r="S14612" s="77"/>
      <c r="T14612" s="77"/>
    </row>
    <row r="14613" spans="11:20" x14ac:dyDescent="0.35">
      <c r="K14613" s="77"/>
      <c r="L14613" s="77"/>
      <c r="M14613" s="77"/>
      <c r="N14613" s="77"/>
      <c r="Q14613" s="77"/>
      <c r="R14613" s="77"/>
      <c r="S14613" s="77"/>
      <c r="T14613" s="77"/>
    </row>
    <row r="14614" spans="11:20" x14ac:dyDescent="0.35">
      <c r="K14614" s="77"/>
      <c r="L14614" s="77"/>
      <c r="M14614" s="77"/>
      <c r="N14614" s="77"/>
      <c r="Q14614" s="77"/>
      <c r="R14614" s="77"/>
      <c r="S14614" s="77"/>
      <c r="T14614" s="77"/>
    </row>
    <row r="14615" spans="11:20" x14ac:dyDescent="0.35">
      <c r="K14615" s="77"/>
      <c r="L14615" s="77"/>
      <c r="M14615" s="77"/>
      <c r="N14615" s="77"/>
      <c r="Q14615" s="77"/>
      <c r="R14615" s="77"/>
      <c r="S14615" s="77"/>
      <c r="T14615" s="77"/>
    </row>
    <row r="14616" spans="11:20" x14ac:dyDescent="0.35">
      <c r="K14616" s="77"/>
      <c r="L14616" s="77"/>
      <c r="M14616" s="77"/>
      <c r="N14616" s="77"/>
      <c r="Q14616" s="77"/>
      <c r="R14616" s="77"/>
      <c r="S14616" s="77"/>
      <c r="T14616" s="77"/>
    </row>
    <row r="14617" spans="11:20" x14ac:dyDescent="0.35">
      <c r="K14617" s="77"/>
      <c r="L14617" s="77"/>
      <c r="M14617" s="77"/>
      <c r="N14617" s="77"/>
      <c r="Q14617" s="77"/>
      <c r="R14617" s="77"/>
      <c r="S14617" s="77"/>
      <c r="T14617" s="77"/>
    </row>
    <row r="14618" spans="11:20" x14ac:dyDescent="0.35">
      <c r="K14618" s="77"/>
      <c r="L14618" s="77"/>
      <c r="M14618" s="77"/>
      <c r="N14618" s="77"/>
      <c r="Q14618" s="77"/>
      <c r="R14618" s="77"/>
      <c r="S14618" s="77"/>
      <c r="T14618" s="77"/>
    </row>
    <row r="14619" spans="11:20" x14ac:dyDescent="0.35">
      <c r="K14619" s="77"/>
      <c r="L14619" s="77"/>
      <c r="M14619" s="77"/>
      <c r="N14619" s="77"/>
      <c r="Q14619" s="77"/>
      <c r="R14619" s="77"/>
      <c r="S14619" s="77"/>
      <c r="T14619" s="77"/>
    </row>
    <row r="14620" spans="11:20" x14ac:dyDescent="0.35">
      <c r="K14620" s="77"/>
      <c r="L14620" s="77"/>
      <c r="M14620" s="77"/>
      <c r="N14620" s="77"/>
      <c r="Q14620" s="77"/>
      <c r="R14620" s="77"/>
      <c r="S14620" s="77"/>
      <c r="T14620" s="77"/>
    </row>
    <row r="14621" spans="11:20" x14ac:dyDescent="0.35">
      <c r="K14621" s="77"/>
      <c r="L14621" s="77"/>
      <c r="M14621" s="77"/>
      <c r="N14621" s="77"/>
      <c r="Q14621" s="77"/>
      <c r="R14621" s="77"/>
      <c r="S14621" s="77"/>
      <c r="T14621" s="77"/>
    </row>
    <row r="14622" spans="11:20" x14ac:dyDescent="0.35">
      <c r="K14622" s="77"/>
      <c r="L14622" s="77"/>
      <c r="M14622" s="77"/>
      <c r="N14622" s="77"/>
      <c r="Q14622" s="77"/>
      <c r="R14622" s="77"/>
      <c r="S14622" s="77"/>
      <c r="T14622" s="77"/>
    </row>
    <row r="14623" spans="11:20" x14ac:dyDescent="0.35">
      <c r="K14623" s="77"/>
      <c r="L14623" s="77"/>
      <c r="M14623" s="77"/>
      <c r="N14623" s="77"/>
      <c r="Q14623" s="77"/>
      <c r="R14623" s="77"/>
      <c r="S14623" s="77"/>
      <c r="T14623" s="77"/>
    </row>
    <row r="14624" spans="11:20" x14ac:dyDescent="0.35">
      <c r="K14624" s="77"/>
      <c r="L14624" s="77"/>
      <c r="M14624" s="77"/>
      <c r="N14624" s="77"/>
      <c r="Q14624" s="77"/>
      <c r="R14624" s="77"/>
      <c r="S14624" s="77"/>
      <c r="T14624" s="77"/>
    </row>
    <row r="14625" spans="11:20" x14ac:dyDescent="0.35">
      <c r="K14625" s="77"/>
      <c r="L14625" s="77"/>
      <c r="M14625" s="77"/>
      <c r="N14625" s="77"/>
      <c r="Q14625" s="77"/>
      <c r="R14625" s="77"/>
      <c r="S14625" s="77"/>
      <c r="T14625" s="77"/>
    </row>
    <row r="14626" spans="11:20" x14ac:dyDescent="0.35">
      <c r="K14626" s="77"/>
      <c r="L14626" s="77"/>
      <c r="M14626" s="77"/>
      <c r="N14626" s="77"/>
      <c r="Q14626" s="77"/>
      <c r="R14626" s="77"/>
      <c r="S14626" s="77"/>
      <c r="T14626" s="77"/>
    </row>
    <row r="14627" spans="11:20" x14ac:dyDescent="0.35">
      <c r="K14627" s="77"/>
      <c r="L14627" s="77"/>
      <c r="M14627" s="77"/>
      <c r="N14627" s="77"/>
      <c r="Q14627" s="77"/>
      <c r="R14627" s="77"/>
      <c r="S14627" s="77"/>
      <c r="T14627" s="77"/>
    </row>
    <row r="14628" spans="11:20" x14ac:dyDescent="0.35">
      <c r="K14628" s="77"/>
      <c r="L14628" s="77"/>
      <c r="M14628" s="77"/>
      <c r="N14628" s="77"/>
      <c r="Q14628" s="77"/>
      <c r="R14628" s="77"/>
      <c r="S14628" s="77"/>
      <c r="T14628" s="77"/>
    </row>
    <row r="14629" spans="11:20" x14ac:dyDescent="0.35">
      <c r="K14629" s="77"/>
      <c r="L14629" s="77"/>
      <c r="M14629" s="77"/>
      <c r="N14629" s="77"/>
      <c r="Q14629" s="77"/>
      <c r="R14629" s="77"/>
      <c r="S14629" s="77"/>
      <c r="T14629" s="77"/>
    </row>
    <row r="14630" spans="11:20" x14ac:dyDescent="0.35">
      <c r="K14630" s="77"/>
      <c r="L14630" s="77"/>
      <c r="M14630" s="77"/>
      <c r="N14630" s="77"/>
      <c r="Q14630" s="77"/>
      <c r="R14630" s="77"/>
      <c r="S14630" s="77"/>
      <c r="T14630" s="77"/>
    </row>
    <row r="14631" spans="11:20" x14ac:dyDescent="0.35">
      <c r="K14631" s="77"/>
      <c r="L14631" s="77"/>
      <c r="M14631" s="77"/>
      <c r="N14631" s="77"/>
      <c r="Q14631" s="77"/>
      <c r="R14631" s="77"/>
      <c r="S14631" s="77"/>
      <c r="T14631" s="77"/>
    </row>
    <row r="14632" spans="11:20" x14ac:dyDescent="0.35">
      <c r="K14632" s="77"/>
      <c r="L14632" s="77"/>
      <c r="M14632" s="77"/>
      <c r="N14632" s="77"/>
      <c r="Q14632" s="77"/>
      <c r="R14632" s="77"/>
      <c r="S14632" s="77"/>
      <c r="T14632" s="77"/>
    </row>
    <row r="14633" spans="11:20" x14ac:dyDescent="0.35">
      <c r="K14633" s="77"/>
      <c r="L14633" s="77"/>
      <c r="M14633" s="77"/>
      <c r="N14633" s="77"/>
      <c r="Q14633" s="77"/>
      <c r="R14633" s="77"/>
      <c r="S14633" s="77"/>
      <c r="T14633" s="77"/>
    </row>
    <row r="14634" spans="11:20" x14ac:dyDescent="0.35">
      <c r="K14634" s="77"/>
      <c r="L14634" s="77"/>
      <c r="M14634" s="77"/>
      <c r="N14634" s="77"/>
      <c r="Q14634" s="77"/>
      <c r="R14634" s="77"/>
      <c r="S14634" s="77"/>
      <c r="T14634" s="77"/>
    </row>
    <row r="14635" spans="11:20" x14ac:dyDescent="0.35">
      <c r="K14635" s="77"/>
      <c r="L14635" s="77"/>
      <c r="M14635" s="77"/>
      <c r="N14635" s="77"/>
      <c r="Q14635" s="77"/>
      <c r="R14635" s="77"/>
      <c r="S14635" s="77"/>
      <c r="T14635" s="77"/>
    </row>
    <row r="14636" spans="11:20" x14ac:dyDescent="0.35">
      <c r="K14636" s="77"/>
      <c r="L14636" s="77"/>
      <c r="M14636" s="77"/>
      <c r="N14636" s="77"/>
      <c r="Q14636" s="77"/>
      <c r="R14636" s="77"/>
      <c r="S14636" s="77"/>
      <c r="T14636" s="77"/>
    </row>
    <row r="14637" spans="11:20" x14ac:dyDescent="0.35">
      <c r="K14637" s="77"/>
      <c r="L14637" s="77"/>
      <c r="M14637" s="77"/>
      <c r="N14637" s="77"/>
      <c r="Q14637" s="77"/>
      <c r="R14637" s="77"/>
      <c r="S14637" s="77"/>
      <c r="T14637" s="77"/>
    </row>
    <row r="14638" spans="11:20" x14ac:dyDescent="0.35">
      <c r="K14638" s="77"/>
      <c r="L14638" s="77"/>
      <c r="M14638" s="77"/>
      <c r="N14638" s="77"/>
      <c r="Q14638" s="77"/>
      <c r="R14638" s="77"/>
      <c r="S14638" s="77"/>
      <c r="T14638" s="77"/>
    </row>
    <row r="14639" spans="11:20" x14ac:dyDescent="0.35">
      <c r="K14639" s="77"/>
      <c r="L14639" s="77"/>
      <c r="M14639" s="77"/>
      <c r="N14639" s="77"/>
      <c r="Q14639" s="77"/>
      <c r="R14639" s="77"/>
      <c r="S14639" s="77"/>
      <c r="T14639" s="77"/>
    </row>
    <row r="14640" spans="11:20" x14ac:dyDescent="0.35">
      <c r="K14640" s="77"/>
      <c r="L14640" s="77"/>
      <c r="M14640" s="77"/>
      <c r="N14640" s="77"/>
      <c r="Q14640" s="77"/>
      <c r="R14640" s="77"/>
      <c r="S14640" s="77"/>
      <c r="T14640" s="77"/>
    </row>
    <row r="14641" spans="11:20" x14ac:dyDescent="0.35">
      <c r="K14641" s="77"/>
      <c r="L14641" s="77"/>
      <c r="M14641" s="77"/>
      <c r="N14641" s="77"/>
      <c r="Q14641" s="77"/>
      <c r="R14641" s="77"/>
      <c r="S14641" s="77"/>
      <c r="T14641" s="77"/>
    </row>
    <row r="14642" spans="11:20" x14ac:dyDescent="0.35">
      <c r="K14642" s="77"/>
      <c r="L14642" s="77"/>
      <c r="M14642" s="77"/>
      <c r="N14642" s="77"/>
      <c r="Q14642" s="77"/>
      <c r="R14642" s="77"/>
      <c r="S14642" s="77"/>
      <c r="T14642" s="77"/>
    </row>
    <row r="14643" spans="11:20" x14ac:dyDescent="0.35">
      <c r="K14643" s="77"/>
      <c r="L14643" s="77"/>
      <c r="M14643" s="77"/>
      <c r="N14643" s="77"/>
      <c r="Q14643" s="77"/>
      <c r="R14643" s="77"/>
      <c r="S14643" s="77"/>
      <c r="T14643" s="77"/>
    </row>
    <row r="14644" spans="11:20" x14ac:dyDescent="0.35">
      <c r="K14644" s="77"/>
      <c r="L14644" s="77"/>
      <c r="M14644" s="77"/>
      <c r="N14644" s="77"/>
      <c r="Q14644" s="77"/>
      <c r="R14644" s="77"/>
      <c r="S14644" s="77"/>
      <c r="T14644" s="77"/>
    </row>
    <row r="14645" spans="11:20" x14ac:dyDescent="0.35">
      <c r="K14645" s="77"/>
      <c r="L14645" s="77"/>
      <c r="M14645" s="77"/>
      <c r="N14645" s="77"/>
      <c r="Q14645" s="77"/>
      <c r="R14645" s="77"/>
      <c r="S14645" s="77"/>
      <c r="T14645" s="77"/>
    </row>
    <row r="14646" spans="11:20" x14ac:dyDescent="0.35">
      <c r="K14646" s="77"/>
      <c r="L14646" s="77"/>
      <c r="M14646" s="77"/>
      <c r="N14646" s="77"/>
      <c r="Q14646" s="77"/>
      <c r="R14646" s="77"/>
      <c r="S14646" s="77"/>
      <c r="T14646" s="77"/>
    </row>
    <row r="14647" spans="11:20" x14ac:dyDescent="0.35">
      <c r="K14647" s="77"/>
      <c r="L14647" s="77"/>
      <c r="M14647" s="77"/>
      <c r="N14647" s="77"/>
      <c r="Q14647" s="77"/>
      <c r="R14647" s="77"/>
      <c r="S14647" s="77"/>
      <c r="T14647" s="77"/>
    </row>
    <row r="14648" spans="11:20" x14ac:dyDescent="0.35">
      <c r="K14648" s="77"/>
      <c r="L14648" s="77"/>
      <c r="M14648" s="77"/>
      <c r="N14648" s="77"/>
      <c r="Q14648" s="77"/>
      <c r="R14648" s="77"/>
      <c r="S14648" s="77"/>
      <c r="T14648" s="77"/>
    </row>
    <row r="14649" spans="11:20" x14ac:dyDescent="0.35">
      <c r="K14649" s="77"/>
      <c r="L14649" s="77"/>
      <c r="M14649" s="77"/>
      <c r="N14649" s="77"/>
      <c r="Q14649" s="77"/>
      <c r="R14649" s="77"/>
      <c r="S14649" s="77"/>
      <c r="T14649" s="77"/>
    </row>
    <row r="14650" spans="11:20" x14ac:dyDescent="0.35">
      <c r="K14650" s="77"/>
      <c r="L14650" s="77"/>
      <c r="M14650" s="77"/>
      <c r="N14650" s="77"/>
      <c r="Q14650" s="77"/>
      <c r="R14650" s="77"/>
      <c r="S14650" s="77"/>
      <c r="T14650" s="77"/>
    </row>
    <row r="14651" spans="11:20" x14ac:dyDescent="0.35">
      <c r="K14651" s="77"/>
      <c r="L14651" s="77"/>
      <c r="M14651" s="77"/>
      <c r="N14651" s="77"/>
      <c r="Q14651" s="77"/>
      <c r="R14651" s="77"/>
      <c r="S14651" s="77"/>
      <c r="T14651" s="77"/>
    </row>
    <row r="14652" spans="11:20" x14ac:dyDescent="0.35">
      <c r="K14652" s="77"/>
      <c r="L14652" s="77"/>
      <c r="M14652" s="77"/>
      <c r="N14652" s="77"/>
      <c r="Q14652" s="77"/>
      <c r="R14652" s="77"/>
      <c r="S14652" s="77"/>
      <c r="T14652" s="77"/>
    </row>
    <row r="14653" spans="11:20" x14ac:dyDescent="0.35">
      <c r="K14653" s="77"/>
      <c r="L14653" s="77"/>
      <c r="M14653" s="77"/>
      <c r="N14653" s="77"/>
      <c r="Q14653" s="77"/>
      <c r="R14653" s="77"/>
      <c r="S14653" s="77"/>
      <c r="T14653" s="77"/>
    </row>
    <row r="14654" spans="11:20" x14ac:dyDescent="0.35">
      <c r="K14654" s="77"/>
      <c r="L14654" s="77"/>
      <c r="M14654" s="77"/>
      <c r="N14654" s="77"/>
      <c r="Q14654" s="77"/>
      <c r="R14654" s="77"/>
      <c r="S14654" s="77"/>
      <c r="T14654" s="77"/>
    </row>
    <row r="14655" spans="11:20" x14ac:dyDescent="0.35">
      <c r="K14655" s="77"/>
      <c r="L14655" s="77"/>
      <c r="M14655" s="77"/>
      <c r="N14655" s="77"/>
      <c r="Q14655" s="77"/>
      <c r="R14655" s="77"/>
      <c r="S14655" s="77"/>
      <c r="T14655" s="77"/>
    </row>
    <row r="14656" spans="11:20" x14ac:dyDescent="0.35">
      <c r="K14656" s="77"/>
      <c r="L14656" s="77"/>
      <c r="M14656" s="77"/>
      <c r="N14656" s="77"/>
      <c r="Q14656" s="77"/>
      <c r="R14656" s="77"/>
      <c r="S14656" s="77"/>
      <c r="T14656" s="77"/>
    </row>
    <row r="14657" spans="11:20" x14ac:dyDescent="0.35">
      <c r="K14657" s="77"/>
      <c r="L14657" s="77"/>
      <c r="M14657" s="77"/>
      <c r="N14657" s="77"/>
      <c r="Q14657" s="77"/>
      <c r="R14657" s="77"/>
      <c r="S14657" s="77"/>
      <c r="T14657" s="77"/>
    </row>
    <row r="14658" spans="11:20" x14ac:dyDescent="0.35">
      <c r="K14658" s="77"/>
      <c r="L14658" s="77"/>
      <c r="M14658" s="77"/>
      <c r="N14658" s="77"/>
      <c r="Q14658" s="77"/>
      <c r="R14658" s="77"/>
      <c r="S14658" s="77"/>
      <c r="T14658" s="77"/>
    </row>
    <row r="14659" spans="11:20" x14ac:dyDescent="0.35">
      <c r="K14659" s="77"/>
      <c r="L14659" s="77"/>
      <c r="M14659" s="77"/>
      <c r="N14659" s="77"/>
      <c r="Q14659" s="77"/>
      <c r="R14659" s="77"/>
      <c r="S14659" s="77"/>
      <c r="T14659" s="77"/>
    </row>
    <row r="14660" spans="11:20" x14ac:dyDescent="0.35">
      <c r="K14660" s="77"/>
      <c r="L14660" s="77"/>
      <c r="M14660" s="77"/>
      <c r="N14660" s="77"/>
      <c r="Q14660" s="77"/>
      <c r="R14660" s="77"/>
      <c r="S14660" s="77"/>
      <c r="T14660" s="77"/>
    </row>
    <row r="14661" spans="11:20" x14ac:dyDescent="0.35">
      <c r="K14661" s="77"/>
      <c r="L14661" s="77"/>
      <c r="M14661" s="77"/>
      <c r="N14661" s="77"/>
      <c r="Q14661" s="77"/>
      <c r="R14661" s="77"/>
      <c r="S14661" s="77"/>
      <c r="T14661" s="77"/>
    </row>
    <row r="14662" spans="11:20" x14ac:dyDescent="0.35">
      <c r="K14662" s="77"/>
      <c r="L14662" s="77"/>
      <c r="M14662" s="77"/>
      <c r="N14662" s="77"/>
      <c r="Q14662" s="77"/>
      <c r="R14662" s="77"/>
      <c r="S14662" s="77"/>
      <c r="T14662" s="77"/>
    </row>
    <row r="14663" spans="11:20" x14ac:dyDescent="0.35">
      <c r="K14663" s="77"/>
      <c r="L14663" s="77"/>
      <c r="M14663" s="77"/>
      <c r="N14663" s="77"/>
      <c r="Q14663" s="77"/>
      <c r="R14663" s="77"/>
      <c r="S14663" s="77"/>
      <c r="T14663" s="77"/>
    </row>
    <row r="14664" spans="11:20" x14ac:dyDescent="0.35">
      <c r="K14664" s="77"/>
      <c r="L14664" s="77"/>
      <c r="M14664" s="77"/>
      <c r="N14664" s="77"/>
      <c r="Q14664" s="77"/>
      <c r="R14664" s="77"/>
      <c r="S14664" s="77"/>
      <c r="T14664" s="77"/>
    </row>
    <row r="14665" spans="11:20" x14ac:dyDescent="0.35">
      <c r="K14665" s="77"/>
      <c r="L14665" s="77"/>
      <c r="M14665" s="77"/>
      <c r="N14665" s="77"/>
      <c r="Q14665" s="77"/>
      <c r="R14665" s="77"/>
      <c r="S14665" s="77"/>
      <c r="T14665" s="77"/>
    </row>
    <row r="14666" spans="11:20" x14ac:dyDescent="0.35">
      <c r="K14666" s="77"/>
      <c r="L14666" s="77"/>
      <c r="M14666" s="77"/>
      <c r="N14666" s="77"/>
      <c r="Q14666" s="77"/>
      <c r="R14666" s="77"/>
      <c r="S14666" s="77"/>
      <c r="T14666" s="77"/>
    </row>
    <row r="14667" spans="11:20" x14ac:dyDescent="0.35">
      <c r="K14667" s="77"/>
      <c r="L14667" s="77"/>
      <c r="M14667" s="77"/>
      <c r="N14667" s="77"/>
      <c r="Q14667" s="77"/>
      <c r="R14667" s="77"/>
      <c r="S14667" s="77"/>
      <c r="T14667" s="77"/>
    </row>
    <row r="14668" spans="11:20" x14ac:dyDescent="0.35">
      <c r="K14668" s="77"/>
      <c r="L14668" s="77"/>
      <c r="M14668" s="77"/>
      <c r="N14668" s="77"/>
      <c r="Q14668" s="77"/>
      <c r="R14668" s="77"/>
      <c r="S14668" s="77"/>
      <c r="T14668" s="77"/>
    </row>
    <row r="14669" spans="11:20" x14ac:dyDescent="0.35">
      <c r="K14669" s="77"/>
      <c r="L14669" s="77"/>
      <c r="M14669" s="77"/>
      <c r="N14669" s="77"/>
      <c r="Q14669" s="77"/>
      <c r="R14669" s="77"/>
      <c r="S14669" s="77"/>
      <c r="T14669" s="77"/>
    </row>
    <row r="14670" spans="11:20" x14ac:dyDescent="0.35">
      <c r="K14670" s="77"/>
      <c r="L14670" s="77"/>
      <c r="M14670" s="77"/>
      <c r="N14670" s="77"/>
      <c r="Q14670" s="77"/>
      <c r="R14670" s="77"/>
      <c r="S14670" s="77"/>
      <c r="T14670" s="77"/>
    </row>
    <row r="14671" spans="11:20" x14ac:dyDescent="0.35">
      <c r="K14671" s="77"/>
      <c r="L14671" s="77"/>
      <c r="M14671" s="77"/>
      <c r="N14671" s="77"/>
      <c r="Q14671" s="77"/>
      <c r="R14671" s="77"/>
      <c r="S14671" s="77"/>
      <c r="T14671" s="77"/>
    </row>
    <row r="14672" spans="11:20" x14ac:dyDescent="0.35">
      <c r="K14672" s="77"/>
      <c r="L14672" s="77"/>
      <c r="M14672" s="77"/>
      <c r="N14672" s="77"/>
      <c r="Q14672" s="77"/>
      <c r="R14672" s="77"/>
      <c r="S14672" s="77"/>
      <c r="T14672" s="77"/>
    </row>
    <row r="14673" spans="11:20" x14ac:dyDescent="0.35">
      <c r="K14673" s="77"/>
      <c r="L14673" s="77"/>
      <c r="M14673" s="77"/>
      <c r="N14673" s="77"/>
      <c r="Q14673" s="77"/>
      <c r="R14673" s="77"/>
      <c r="S14673" s="77"/>
      <c r="T14673" s="77"/>
    </row>
    <row r="14674" spans="11:20" x14ac:dyDescent="0.35">
      <c r="K14674" s="77"/>
      <c r="L14674" s="77"/>
      <c r="M14674" s="77"/>
      <c r="N14674" s="77"/>
      <c r="Q14674" s="77"/>
      <c r="R14674" s="77"/>
      <c r="S14674" s="77"/>
      <c r="T14674" s="77"/>
    </row>
    <row r="14675" spans="11:20" x14ac:dyDescent="0.35">
      <c r="K14675" s="77"/>
      <c r="L14675" s="77"/>
      <c r="M14675" s="77"/>
      <c r="N14675" s="77"/>
      <c r="Q14675" s="77"/>
      <c r="R14675" s="77"/>
      <c r="S14675" s="77"/>
      <c r="T14675" s="77"/>
    </row>
    <row r="14676" spans="11:20" x14ac:dyDescent="0.35">
      <c r="K14676" s="77"/>
      <c r="L14676" s="77"/>
      <c r="M14676" s="77"/>
      <c r="N14676" s="77"/>
      <c r="Q14676" s="77"/>
      <c r="R14676" s="77"/>
      <c r="S14676" s="77"/>
      <c r="T14676" s="77"/>
    </row>
    <row r="14677" spans="11:20" x14ac:dyDescent="0.35">
      <c r="K14677" s="77"/>
      <c r="L14677" s="77"/>
      <c r="M14677" s="77"/>
      <c r="N14677" s="77"/>
      <c r="Q14677" s="77"/>
      <c r="R14677" s="77"/>
      <c r="S14677" s="77"/>
      <c r="T14677" s="77"/>
    </row>
    <row r="14678" spans="11:20" x14ac:dyDescent="0.35">
      <c r="K14678" s="77"/>
      <c r="L14678" s="77"/>
      <c r="M14678" s="77"/>
      <c r="N14678" s="77"/>
      <c r="Q14678" s="77"/>
      <c r="R14678" s="77"/>
      <c r="S14678" s="77"/>
      <c r="T14678" s="77"/>
    </row>
    <row r="14679" spans="11:20" x14ac:dyDescent="0.35">
      <c r="K14679" s="77"/>
      <c r="L14679" s="77"/>
      <c r="M14679" s="77"/>
      <c r="N14679" s="77"/>
      <c r="Q14679" s="77"/>
      <c r="R14679" s="77"/>
      <c r="S14679" s="77"/>
      <c r="T14679" s="77"/>
    </row>
    <row r="14680" spans="11:20" x14ac:dyDescent="0.35">
      <c r="K14680" s="77"/>
      <c r="L14680" s="77"/>
      <c r="M14680" s="77"/>
      <c r="N14680" s="77"/>
      <c r="Q14680" s="77"/>
      <c r="R14680" s="77"/>
      <c r="S14680" s="77"/>
      <c r="T14680" s="77"/>
    </row>
    <row r="14681" spans="11:20" x14ac:dyDescent="0.35">
      <c r="K14681" s="77"/>
      <c r="L14681" s="77"/>
      <c r="M14681" s="77"/>
      <c r="N14681" s="77"/>
      <c r="Q14681" s="77"/>
      <c r="R14681" s="77"/>
      <c r="S14681" s="77"/>
      <c r="T14681" s="77"/>
    </row>
    <row r="14682" spans="11:20" x14ac:dyDescent="0.35">
      <c r="K14682" s="77"/>
      <c r="L14682" s="77"/>
      <c r="M14682" s="77"/>
      <c r="N14682" s="77"/>
      <c r="Q14682" s="77"/>
      <c r="R14682" s="77"/>
      <c r="S14682" s="77"/>
      <c r="T14682" s="77"/>
    </row>
    <row r="14683" spans="11:20" x14ac:dyDescent="0.35">
      <c r="K14683" s="77"/>
      <c r="L14683" s="77"/>
      <c r="M14683" s="77"/>
      <c r="N14683" s="77"/>
      <c r="Q14683" s="77"/>
      <c r="R14683" s="77"/>
      <c r="S14683" s="77"/>
      <c r="T14683" s="77"/>
    </row>
    <row r="14684" spans="11:20" x14ac:dyDescent="0.35">
      <c r="K14684" s="77"/>
      <c r="L14684" s="77"/>
      <c r="M14684" s="77"/>
      <c r="N14684" s="77"/>
      <c r="Q14684" s="77"/>
      <c r="R14684" s="77"/>
      <c r="S14684" s="77"/>
      <c r="T14684" s="77"/>
    </row>
    <row r="14685" spans="11:20" x14ac:dyDescent="0.35">
      <c r="K14685" s="77"/>
      <c r="L14685" s="77"/>
      <c r="M14685" s="77"/>
      <c r="N14685" s="77"/>
      <c r="Q14685" s="77"/>
      <c r="R14685" s="77"/>
      <c r="S14685" s="77"/>
      <c r="T14685" s="77"/>
    </row>
    <row r="14686" spans="11:20" x14ac:dyDescent="0.35">
      <c r="K14686" s="77"/>
      <c r="L14686" s="77"/>
      <c r="M14686" s="77"/>
      <c r="N14686" s="77"/>
      <c r="Q14686" s="77"/>
      <c r="R14686" s="77"/>
      <c r="S14686" s="77"/>
      <c r="T14686" s="77"/>
    </row>
    <row r="14687" spans="11:20" x14ac:dyDescent="0.35">
      <c r="K14687" s="77"/>
      <c r="L14687" s="77"/>
      <c r="M14687" s="77"/>
      <c r="N14687" s="77"/>
      <c r="Q14687" s="77"/>
      <c r="R14687" s="77"/>
      <c r="S14687" s="77"/>
      <c r="T14687" s="77"/>
    </row>
    <row r="14688" spans="11:20" x14ac:dyDescent="0.35">
      <c r="K14688" s="77"/>
      <c r="L14688" s="77"/>
      <c r="M14688" s="77"/>
      <c r="N14688" s="77"/>
      <c r="Q14688" s="77"/>
      <c r="R14688" s="77"/>
      <c r="S14688" s="77"/>
      <c r="T14688" s="77"/>
    </row>
    <row r="14689" spans="11:20" x14ac:dyDescent="0.35">
      <c r="K14689" s="77"/>
      <c r="L14689" s="77"/>
      <c r="M14689" s="77"/>
      <c r="N14689" s="77"/>
      <c r="Q14689" s="77"/>
      <c r="R14689" s="77"/>
      <c r="S14689" s="77"/>
      <c r="T14689" s="77"/>
    </row>
    <row r="14690" spans="11:20" x14ac:dyDescent="0.35">
      <c r="K14690" s="77"/>
      <c r="L14690" s="77"/>
      <c r="M14690" s="77"/>
      <c r="N14690" s="77"/>
      <c r="Q14690" s="77"/>
      <c r="R14690" s="77"/>
      <c r="S14690" s="77"/>
      <c r="T14690" s="77"/>
    </row>
    <row r="14691" spans="11:20" x14ac:dyDescent="0.35">
      <c r="K14691" s="77"/>
      <c r="L14691" s="77"/>
      <c r="M14691" s="77"/>
      <c r="N14691" s="77"/>
      <c r="Q14691" s="77"/>
      <c r="R14691" s="77"/>
      <c r="S14691" s="77"/>
      <c r="T14691" s="77"/>
    </row>
    <row r="14692" spans="11:20" x14ac:dyDescent="0.35">
      <c r="K14692" s="77"/>
      <c r="L14692" s="77"/>
      <c r="M14692" s="77"/>
      <c r="N14692" s="77"/>
      <c r="Q14692" s="77"/>
      <c r="R14692" s="77"/>
      <c r="S14692" s="77"/>
      <c r="T14692" s="77"/>
    </row>
    <row r="14693" spans="11:20" x14ac:dyDescent="0.35">
      <c r="K14693" s="77"/>
      <c r="L14693" s="77"/>
      <c r="M14693" s="77"/>
      <c r="N14693" s="77"/>
      <c r="Q14693" s="77"/>
      <c r="R14693" s="77"/>
      <c r="S14693" s="77"/>
      <c r="T14693" s="77"/>
    </row>
    <row r="14694" spans="11:20" x14ac:dyDescent="0.35">
      <c r="K14694" s="77"/>
      <c r="L14694" s="77"/>
      <c r="M14694" s="77"/>
      <c r="N14694" s="77"/>
      <c r="Q14694" s="77"/>
      <c r="R14694" s="77"/>
      <c r="S14694" s="77"/>
      <c r="T14694" s="77"/>
    </row>
    <row r="14695" spans="11:20" x14ac:dyDescent="0.35">
      <c r="K14695" s="77"/>
      <c r="L14695" s="77"/>
      <c r="M14695" s="77"/>
      <c r="N14695" s="77"/>
      <c r="Q14695" s="77"/>
      <c r="R14695" s="77"/>
      <c r="S14695" s="77"/>
      <c r="T14695" s="77"/>
    </row>
    <row r="14696" spans="11:20" x14ac:dyDescent="0.35">
      <c r="K14696" s="77"/>
      <c r="L14696" s="77"/>
      <c r="M14696" s="77"/>
      <c r="N14696" s="77"/>
      <c r="Q14696" s="77"/>
      <c r="R14696" s="77"/>
      <c r="S14696" s="77"/>
      <c r="T14696" s="77"/>
    </row>
    <row r="14697" spans="11:20" x14ac:dyDescent="0.35">
      <c r="K14697" s="77"/>
      <c r="L14697" s="77"/>
      <c r="M14697" s="77"/>
      <c r="N14697" s="77"/>
      <c r="Q14697" s="77"/>
      <c r="R14697" s="77"/>
      <c r="S14697" s="77"/>
      <c r="T14697" s="77"/>
    </row>
    <row r="14698" spans="11:20" x14ac:dyDescent="0.35">
      <c r="K14698" s="77"/>
      <c r="L14698" s="77"/>
      <c r="M14698" s="77"/>
      <c r="N14698" s="77"/>
      <c r="Q14698" s="77"/>
      <c r="R14698" s="77"/>
      <c r="S14698" s="77"/>
      <c r="T14698" s="77"/>
    </row>
    <row r="14699" spans="11:20" x14ac:dyDescent="0.35">
      <c r="K14699" s="77"/>
      <c r="L14699" s="77"/>
      <c r="M14699" s="77"/>
      <c r="N14699" s="77"/>
      <c r="Q14699" s="77"/>
      <c r="R14699" s="77"/>
      <c r="S14699" s="77"/>
      <c r="T14699" s="77"/>
    </row>
    <row r="14700" spans="11:20" x14ac:dyDescent="0.35">
      <c r="K14700" s="77"/>
      <c r="L14700" s="77"/>
      <c r="M14700" s="77"/>
      <c r="N14700" s="77"/>
      <c r="Q14700" s="77"/>
      <c r="R14700" s="77"/>
      <c r="S14700" s="77"/>
      <c r="T14700" s="77"/>
    </row>
    <row r="14701" spans="11:20" x14ac:dyDescent="0.35">
      <c r="K14701" s="77"/>
      <c r="L14701" s="77"/>
      <c r="M14701" s="77"/>
      <c r="N14701" s="77"/>
      <c r="Q14701" s="77"/>
      <c r="R14701" s="77"/>
      <c r="S14701" s="77"/>
      <c r="T14701" s="77"/>
    </row>
    <row r="14702" spans="11:20" x14ac:dyDescent="0.35">
      <c r="K14702" s="77"/>
      <c r="L14702" s="77"/>
      <c r="M14702" s="77"/>
      <c r="N14702" s="77"/>
      <c r="Q14702" s="77"/>
      <c r="R14702" s="77"/>
      <c r="S14702" s="77"/>
      <c r="T14702" s="77"/>
    </row>
    <row r="14703" spans="11:20" x14ac:dyDescent="0.35">
      <c r="K14703" s="77"/>
      <c r="L14703" s="77"/>
      <c r="M14703" s="77"/>
      <c r="N14703" s="77"/>
      <c r="Q14703" s="77"/>
      <c r="R14703" s="77"/>
      <c r="S14703" s="77"/>
      <c r="T14703" s="77"/>
    </row>
    <row r="14704" spans="11:20" x14ac:dyDescent="0.35">
      <c r="K14704" s="77"/>
      <c r="L14704" s="77"/>
      <c r="M14704" s="77"/>
      <c r="N14704" s="77"/>
      <c r="Q14704" s="77"/>
      <c r="R14704" s="77"/>
      <c r="S14704" s="77"/>
      <c r="T14704" s="77"/>
    </row>
    <row r="14705" spans="11:20" x14ac:dyDescent="0.35">
      <c r="K14705" s="77"/>
      <c r="L14705" s="77"/>
      <c r="M14705" s="77"/>
      <c r="N14705" s="77"/>
      <c r="Q14705" s="77"/>
      <c r="R14705" s="77"/>
      <c r="S14705" s="77"/>
      <c r="T14705" s="77"/>
    </row>
    <row r="14706" spans="11:20" x14ac:dyDescent="0.35">
      <c r="K14706" s="77"/>
      <c r="L14706" s="77"/>
      <c r="M14706" s="77"/>
      <c r="N14706" s="77"/>
      <c r="Q14706" s="77"/>
      <c r="R14706" s="77"/>
      <c r="S14706" s="77"/>
      <c r="T14706" s="77"/>
    </row>
    <row r="14707" spans="11:20" x14ac:dyDescent="0.35">
      <c r="K14707" s="77"/>
      <c r="L14707" s="77"/>
      <c r="M14707" s="77"/>
      <c r="N14707" s="77"/>
      <c r="Q14707" s="77"/>
      <c r="R14707" s="77"/>
      <c r="S14707" s="77"/>
      <c r="T14707" s="77"/>
    </row>
    <row r="14708" spans="11:20" x14ac:dyDescent="0.35">
      <c r="K14708" s="77"/>
      <c r="L14708" s="77"/>
      <c r="M14708" s="77"/>
      <c r="N14708" s="77"/>
      <c r="Q14708" s="77"/>
      <c r="R14708" s="77"/>
      <c r="S14708" s="77"/>
      <c r="T14708" s="77"/>
    </row>
    <row r="14709" spans="11:20" x14ac:dyDescent="0.35">
      <c r="K14709" s="77"/>
      <c r="L14709" s="77"/>
      <c r="M14709" s="77"/>
      <c r="N14709" s="77"/>
      <c r="Q14709" s="77"/>
      <c r="R14709" s="77"/>
      <c r="S14709" s="77"/>
      <c r="T14709" s="77"/>
    </row>
    <row r="14710" spans="11:20" x14ac:dyDescent="0.35">
      <c r="K14710" s="77"/>
      <c r="L14710" s="77"/>
      <c r="M14710" s="77"/>
      <c r="N14710" s="77"/>
      <c r="Q14710" s="77"/>
      <c r="R14710" s="77"/>
      <c r="S14710" s="77"/>
      <c r="T14710" s="77"/>
    </row>
    <row r="14711" spans="11:20" x14ac:dyDescent="0.35">
      <c r="K14711" s="77"/>
      <c r="L14711" s="77"/>
      <c r="M14711" s="77"/>
      <c r="N14711" s="77"/>
      <c r="Q14711" s="77"/>
      <c r="R14711" s="77"/>
      <c r="S14711" s="77"/>
      <c r="T14711" s="77"/>
    </row>
    <row r="14712" spans="11:20" x14ac:dyDescent="0.35">
      <c r="K14712" s="77"/>
      <c r="L14712" s="77"/>
      <c r="M14712" s="77"/>
      <c r="N14712" s="77"/>
      <c r="Q14712" s="77"/>
      <c r="R14712" s="77"/>
      <c r="S14712" s="77"/>
      <c r="T14712" s="77"/>
    </row>
    <row r="14713" spans="11:20" x14ac:dyDescent="0.35">
      <c r="K14713" s="77"/>
      <c r="L14713" s="77"/>
      <c r="M14713" s="77"/>
      <c r="N14713" s="77"/>
      <c r="Q14713" s="77"/>
      <c r="R14713" s="77"/>
      <c r="S14713" s="77"/>
      <c r="T14713" s="77"/>
    </row>
    <row r="14714" spans="11:20" x14ac:dyDescent="0.35">
      <c r="K14714" s="77"/>
      <c r="L14714" s="77"/>
      <c r="M14714" s="77"/>
      <c r="N14714" s="77"/>
      <c r="Q14714" s="77"/>
      <c r="R14714" s="77"/>
      <c r="S14714" s="77"/>
      <c r="T14714" s="77"/>
    </row>
    <row r="14715" spans="11:20" x14ac:dyDescent="0.35">
      <c r="K14715" s="77"/>
      <c r="L14715" s="77"/>
      <c r="M14715" s="77"/>
      <c r="N14715" s="77"/>
      <c r="Q14715" s="77"/>
      <c r="R14715" s="77"/>
      <c r="S14715" s="77"/>
      <c r="T14715" s="77"/>
    </row>
    <row r="14716" spans="11:20" x14ac:dyDescent="0.35">
      <c r="K14716" s="77"/>
      <c r="L14716" s="77"/>
      <c r="M14716" s="77"/>
      <c r="N14716" s="77"/>
      <c r="Q14716" s="77"/>
      <c r="R14716" s="77"/>
      <c r="S14716" s="77"/>
      <c r="T14716" s="77"/>
    </row>
    <row r="14717" spans="11:20" x14ac:dyDescent="0.35">
      <c r="K14717" s="77"/>
      <c r="L14717" s="77"/>
      <c r="M14717" s="77"/>
      <c r="N14717" s="77"/>
      <c r="Q14717" s="77"/>
      <c r="R14717" s="77"/>
      <c r="S14717" s="77"/>
      <c r="T14717" s="77"/>
    </row>
    <row r="14718" spans="11:20" x14ac:dyDescent="0.35">
      <c r="K14718" s="77"/>
      <c r="L14718" s="77"/>
      <c r="M14718" s="77"/>
      <c r="N14718" s="77"/>
      <c r="Q14718" s="77"/>
      <c r="R14718" s="77"/>
      <c r="S14718" s="77"/>
      <c r="T14718" s="77"/>
    </row>
    <row r="14719" spans="11:20" x14ac:dyDescent="0.35">
      <c r="K14719" s="77"/>
      <c r="L14719" s="77"/>
      <c r="M14719" s="77"/>
      <c r="N14719" s="77"/>
      <c r="Q14719" s="77"/>
      <c r="R14719" s="77"/>
      <c r="S14719" s="77"/>
      <c r="T14719" s="77"/>
    </row>
    <row r="14720" spans="11:20" x14ac:dyDescent="0.35">
      <c r="K14720" s="77"/>
      <c r="L14720" s="77"/>
      <c r="M14720" s="77"/>
      <c r="N14720" s="77"/>
      <c r="Q14720" s="77"/>
      <c r="R14720" s="77"/>
      <c r="S14720" s="77"/>
      <c r="T14720" s="77"/>
    </row>
    <row r="14721" spans="11:20" x14ac:dyDescent="0.35">
      <c r="K14721" s="77"/>
      <c r="L14721" s="77"/>
      <c r="M14721" s="77"/>
      <c r="N14721" s="77"/>
      <c r="Q14721" s="77"/>
      <c r="R14721" s="77"/>
      <c r="S14721" s="77"/>
      <c r="T14721" s="77"/>
    </row>
    <row r="14722" spans="11:20" x14ac:dyDescent="0.35">
      <c r="K14722" s="77"/>
      <c r="L14722" s="77"/>
      <c r="M14722" s="77"/>
      <c r="N14722" s="77"/>
      <c r="Q14722" s="77"/>
      <c r="R14722" s="77"/>
      <c r="S14722" s="77"/>
      <c r="T14722" s="77"/>
    </row>
    <row r="14723" spans="11:20" x14ac:dyDescent="0.35">
      <c r="K14723" s="77"/>
      <c r="L14723" s="77"/>
      <c r="M14723" s="77"/>
      <c r="N14723" s="77"/>
      <c r="Q14723" s="77"/>
      <c r="R14723" s="77"/>
      <c r="S14723" s="77"/>
      <c r="T14723" s="77"/>
    </row>
    <row r="14724" spans="11:20" x14ac:dyDescent="0.35">
      <c r="K14724" s="77"/>
      <c r="L14724" s="77"/>
      <c r="M14724" s="77"/>
      <c r="N14724" s="77"/>
      <c r="Q14724" s="77"/>
      <c r="R14724" s="77"/>
      <c r="S14724" s="77"/>
      <c r="T14724" s="77"/>
    </row>
    <row r="14725" spans="11:20" x14ac:dyDescent="0.35">
      <c r="K14725" s="77"/>
      <c r="L14725" s="77"/>
      <c r="M14725" s="77"/>
      <c r="N14725" s="77"/>
      <c r="Q14725" s="77"/>
      <c r="R14725" s="77"/>
      <c r="S14725" s="77"/>
      <c r="T14725" s="77"/>
    </row>
    <row r="14726" spans="11:20" x14ac:dyDescent="0.35">
      <c r="K14726" s="77"/>
      <c r="L14726" s="77"/>
      <c r="M14726" s="77"/>
      <c r="N14726" s="77"/>
      <c r="Q14726" s="77"/>
      <c r="R14726" s="77"/>
      <c r="S14726" s="77"/>
      <c r="T14726" s="77"/>
    </row>
    <row r="14727" spans="11:20" x14ac:dyDescent="0.35">
      <c r="K14727" s="77"/>
      <c r="L14727" s="77"/>
      <c r="M14727" s="77"/>
      <c r="N14727" s="77"/>
      <c r="Q14727" s="77"/>
      <c r="R14727" s="77"/>
      <c r="S14727" s="77"/>
      <c r="T14727" s="77"/>
    </row>
    <row r="14728" spans="11:20" x14ac:dyDescent="0.35">
      <c r="K14728" s="77"/>
      <c r="L14728" s="77"/>
      <c r="M14728" s="77"/>
      <c r="N14728" s="77"/>
      <c r="Q14728" s="77"/>
      <c r="R14728" s="77"/>
      <c r="S14728" s="77"/>
      <c r="T14728" s="77"/>
    </row>
    <row r="14729" spans="11:20" x14ac:dyDescent="0.35">
      <c r="K14729" s="77"/>
      <c r="L14729" s="77"/>
      <c r="M14729" s="77"/>
      <c r="N14729" s="77"/>
      <c r="Q14729" s="77"/>
      <c r="R14729" s="77"/>
      <c r="S14729" s="77"/>
      <c r="T14729" s="77"/>
    </row>
    <row r="14730" spans="11:20" x14ac:dyDescent="0.35">
      <c r="K14730" s="77"/>
      <c r="L14730" s="77"/>
      <c r="M14730" s="77"/>
      <c r="N14730" s="77"/>
      <c r="Q14730" s="77"/>
      <c r="R14730" s="77"/>
      <c r="S14730" s="77"/>
      <c r="T14730" s="77"/>
    </row>
    <row r="14731" spans="11:20" x14ac:dyDescent="0.35">
      <c r="K14731" s="77"/>
      <c r="L14731" s="77"/>
      <c r="M14731" s="77"/>
      <c r="N14731" s="77"/>
      <c r="Q14731" s="77"/>
      <c r="R14731" s="77"/>
      <c r="S14731" s="77"/>
      <c r="T14731" s="77"/>
    </row>
    <row r="14732" spans="11:20" x14ac:dyDescent="0.35">
      <c r="K14732" s="77"/>
      <c r="L14732" s="77"/>
      <c r="M14732" s="77"/>
      <c r="N14732" s="77"/>
      <c r="Q14732" s="77"/>
      <c r="R14732" s="77"/>
      <c r="S14732" s="77"/>
      <c r="T14732" s="77"/>
    </row>
    <row r="14733" spans="11:20" x14ac:dyDescent="0.35">
      <c r="K14733" s="77"/>
      <c r="L14733" s="77"/>
      <c r="M14733" s="77"/>
      <c r="N14733" s="77"/>
      <c r="Q14733" s="77"/>
      <c r="R14733" s="77"/>
      <c r="S14733" s="77"/>
      <c r="T14733" s="77"/>
    </row>
    <row r="14734" spans="11:20" x14ac:dyDescent="0.35">
      <c r="K14734" s="77"/>
      <c r="L14734" s="77"/>
      <c r="M14734" s="77"/>
      <c r="N14734" s="77"/>
      <c r="Q14734" s="77"/>
      <c r="R14734" s="77"/>
      <c r="S14734" s="77"/>
      <c r="T14734" s="77"/>
    </row>
    <row r="14735" spans="11:20" x14ac:dyDescent="0.35">
      <c r="K14735" s="77"/>
      <c r="L14735" s="77"/>
      <c r="M14735" s="77"/>
      <c r="N14735" s="77"/>
      <c r="Q14735" s="77"/>
      <c r="R14735" s="77"/>
      <c r="S14735" s="77"/>
      <c r="T14735" s="77"/>
    </row>
    <row r="14736" spans="11:20" x14ac:dyDescent="0.35">
      <c r="K14736" s="77"/>
      <c r="L14736" s="77"/>
      <c r="M14736" s="77"/>
      <c r="N14736" s="77"/>
      <c r="Q14736" s="77"/>
      <c r="R14736" s="77"/>
      <c r="S14736" s="77"/>
      <c r="T14736" s="77"/>
    </row>
    <row r="14737" spans="11:20" x14ac:dyDescent="0.35">
      <c r="K14737" s="77"/>
      <c r="L14737" s="77"/>
      <c r="M14737" s="77"/>
      <c r="N14737" s="77"/>
      <c r="Q14737" s="77"/>
      <c r="R14737" s="77"/>
      <c r="S14737" s="77"/>
      <c r="T14737" s="77"/>
    </row>
    <row r="14738" spans="11:20" x14ac:dyDescent="0.35">
      <c r="K14738" s="77"/>
      <c r="L14738" s="77"/>
      <c r="M14738" s="77"/>
      <c r="N14738" s="77"/>
      <c r="Q14738" s="77"/>
      <c r="R14738" s="77"/>
      <c r="S14738" s="77"/>
      <c r="T14738" s="77"/>
    </row>
    <row r="14739" spans="11:20" x14ac:dyDescent="0.35">
      <c r="K14739" s="77"/>
      <c r="L14739" s="77"/>
      <c r="M14739" s="77"/>
      <c r="N14739" s="77"/>
      <c r="Q14739" s="77"/>
      <c r="R14739" s="77"/>
      <c r="S14739" s="77"/>
      <c r="T14739" s="77"/>
    </row>
    <row r="14740" spans="11:20" x14ac:dyDescent="0.35">
      <c r="K14740" s="77"/>
      <c r="L14740" s="77"/>
      <c r="M14740" s="77"/>
      <c r="N14740" s="77"/>
      <c r="Q14740" s="77"/>
      <c r="R14740" s="77"/>
      <c r="S14740" s="77"/>
      <c r="T14740" s="77"/>
    </row>
    <row r="14741" spans="11:20" x14ac:dyDescent="0.35">
      <c r="K14741" s="77"/>
      <c r="L14741" s="77"/>
      <c r="M14741" s="77"/>
      <c r="N14741" s="77"/>
      <c r="Q14741" s="77"/>
      <c r="R14741" s="77"/>
      <c r="S14741" s="77"/>
      <c r="T14741" s="77"/>
    </row>
    <row r="14742" spans="11:20" x14ac:dyDescent="0.35">
      <c r="K14742" s="77"/>
      <c r="L14742" s="77"/>
      <c r="M14742" s="77"/>
      <c r="N14742" s="77"/>
      <c r="Q14742" s="77"/>
      <c r="R14742" s="77"/>
      <c r="S14742" s="77"/>
      <c r="T14742" s="77"/>
    </row>
    <row r="14743" spans="11:20" x14ac:dyDescent="0.35">
      <c r="K14743" s="77"/>
      <c r="L14743" s="77"/>
      <c r="M14743" s="77"/>
      <c r="N14743" s="77"/>
      <c r="Q14743" s="77"/>
      <c r="R14743" s="77"/>
      <c r="S14743" s="77"/>
      <c r="T14743" s="77"/>
    </row>
    <row r="14744" spans="11:20" x14ac:dyDescent="0.35">
      <c r="K14744" s="77"/>
      <c r="L14744" s="77"/>
      <c r="M14744" s="77"/>
      <c r="N14744" s="77"/>
      <c r="Q14744" s="77"/>
      <c r="R14744" s="77"/>
      <c r="S14744" s="77"/>
      <c r="T14744" s="77"/>
    </row>
    <row r="14745" spans="11:20" x14ac:dyDescent="0.35">
      <c r="K14745" s="77"/>
      <c r="L14745" s="77"/>
      <c r="M14745" s="77"/>
      <c r="N14745" s="77"/>
      <c r="Q14745" s="77"/>
      <c r="R14745" s="77"/>
      <c r="S14745" s="77"/>
      <c r="T14745" s="77"/>
    </row>
    <row r="14746" spans="11:20" x14ac:dyDescent="0.35">
      <c r="K14746" s="77"/>
      <c r="L14746" s="77"/>
      <c r="M14746" s="77"/>
      <c r="N14746" s="77"/>
      <c r="Q14746" s="77"/>
      <c r="R14746" s="77"/>
      <c r="S14746" s="77"/>
      <c r="T14746" s="77"/>
    </row>
    <row r="14747" spans="11:20" x14ac:dyDescent="0.35">
      <c r="K14747" s="77"/>
      <c r="L14747" s="77"/>
      <c r="M14747" s="77"/>
      <c r="N14747" s="77"/>
      <c r="Q14747" s="77"/>
      <c r="R14747" s="77"/>
      <c r="S14747" s="77"/>
      <c r="T14747" s="77"/>
    </row>
    <row r="14748" spans="11:20" x14ac:dyDescent="0.35">
      <c r="K14748" s="77"/>
      <c r="L14748" s="77"/>
      <c r="M14748" s="77"/>
      <c r="N14748" s="77"/>
      <c r="Q14748" s="77"/>
      <c r="R14748" s="77"/>
      <c r="S14748" s="77"/>
      <c r="T14748" s="77"/>
    </row>
    <row r="14749" spans="11:20" x14ac:dyDescent="0.35">
      <c r="K14749" s="77"/>
      <c r="L14749" s="77"/>
      <c r="M14749" s="77"/>
      <c r="N14749" s="77"/>
      <c r="Q14749" s="77"/>
      <c r="R14749" s="77"/>
      <c r="S14749" s="77"/>
      <c r="T14749" s="77"/>
    </row>
    <row r="14750" spans="11:20" x14ac:dyDescent="0.35">
      <c r="K14750" s="77"/>
      <c r="L14750" s="77"/>
      <c r="M14750" s="77"/>
      <c r="N14750" s="77"/>
      <c r="Q14750" s="77"/>
      <c r="R14750" s="77"/>
      <c r="S14750" s="77"/>
      <c r="T14750" s="77"/>
    </row>
    <row r="14751" spans="11:20" x14ac:dyDescent="0.35">
      <c r="K14751" s="77"/>
      <c r="L14751" s="77"/>
      <c r="M14751" s="77"/>
      <c r="N14751" s="77"/>
      <c r="Q14751" s="77"/>
      <c r="R14751" s="77"/>
      <c r="S14751" s="77"/>
      <c r="T14751" s="77"/>
    </row>
    <row r="14752" spans="11:20" x14ac:dyDescent="0.35">
      <c r="K14752" s="77"/>
      <c r="L14752" s="77"/>
      <c r="M14752" s="77"/>
      <c r="N14752" s="77"/>
      <c r="Q14752" s="77"/>
      <c r="R14752" s="77"/>
      <c r="S14752" s="77"/>
      <c r="T14752" s="77"/>
    </row>
    <row r="14753" spans="11:20" x14ac:dyDescent="0.35">
      <c r="K14753" s="77"/>
      <c r="L14753" s="77"/>
      <c r="M14753" s="77"/>
      <c r="N14753" s="77"/>
      <c r="Q14753" s="77"/>
      <c r="R14753" s="77"/>
      <c r="S14753" s="77"/>
      <c r="T14753" s="77"/>
    </row>
    <row r="14754" spans="11:20" x14ac:dyDescent="0.35">
      <c r="K14754" s="77"/>
      <c r="L14754" s="77"/>
      <c r="M14754" s="77"/>
      <c r="N14754" s="77"/>
      <c r="Q14754" s="77"/>
      <c r="R14754" s="77"/>
      <c r="S14754" s="77"/>
      <c r="T14754" s="77"/>
    </row>
    <row r="14755" spans="11:20" x14ac:dyDescent="0.35">
      <c r="K14755" s="77"/>
      <c r="L14755" s="77"/>
      <c r="M14755" s="77"/>
      <c r="N14755" s="77"/>
      <c r="Q14755" s="77"/>
      <c r="R14755" s="77"/>
      <c r="S14755" s="77"/>
      <c r="T14755" s="77"/>
    </row>
    <row r="14756" spans="11:20" x14ac:dyDescent="0.35">
      <c r="K14756" s="77"/>
      <c r="L14756" s="77"/>
      <c r="M14756" s="77"/>
      <c r="N14756" s="77"/>
      <c r="Q14756" s="77"/>
      <c r="R14756" s="77"/>
      <c r="S14756" s="77"/>
      <c r="T14756" s="77"/>
    </row>
    <row r="14757" spans="11:20" x14ac:dyDescent="0.35">
      <c r="K14757" s="77"/>
      <c r="L14757" s="77"/>
      <c r="M14757" s="77"/>
      <c r="N14757" s="77"/>
      <c r="Q14757" s="77"/>
      <c r="R14757" s="77"/>
      <c r="S14757" s="77"/>
      <c r="T14757" s="77"/>
    </row>
    <row r="14758" spans="11:20" x14ac:dyDescent="0.35">
      <c r="K14758" s="77"/>
      <c r="L14758" s="77"/>
      <c r="M14758" s="77"/>
      <c r="N14758" s="77"/>
      <c r="Q14758" s="77"/>
      <c r="R14758" s="77"/>
      <c r="S14758" s="77"/>
      <c r="T14758" s="77"/>
    </row>
    <row r="14759" spans="11:20" x14ac:dyDescent="0.35">
      <c r="K14759" s="77"/>
      <c r="L14759" s="77"/>
      <c r="M14759" s="77"/>
      <c r="N14759" s="77"/>
      <c r="Q14759" s="77"/>
      <c r="R14759" s="77"/>
      <c r="S14759" s="77"/>
      <c r="T14759" s="77"/>
    </row>
    <row r="14760" spans="11:20" x14ac:dyDescent="0.35">
      <c r="K14760" s="77"/>
      <c r="L14760" s="77"/>
      <c r="M14760" s="77"/>
      <c r="N14760" s="77"/>
      <c r="Q14760" s="77"/>
      <c r="R14760" s="77"/>
      <c r="S14760" s="77"/>
      <c r="T14760" s="77"/>
    </row>
    <row r="14761" spans="11:20" x14ac:dyDescent="0.35">
      <c r="K14761" s="77"/>
      <c r="L14761" s="77"/>
      <c r="M14761" s="77"/>
      <c r="N14761" s="77"/>
      <c r="Q14761" s="77"/>
      <c r="R14761" s="77"/>
      <c r="S14761" s="77"/>
      <c r="T14761" s="77"/>
    </row>
    <row r="14762" spans="11:20" x14ac:dyDescent="0.35">
      <c r="K14762" s="77"/>
      <c r="L14762" s="77"/>
      <c r="M14762" s="77"/>
      <c r="N14762" s="77"/>
      <c r="Q14762" s="77"/>
      <c r="R14762" s="77"/>
      <c r="S14762" s="77"/>
      <c r="T14762" s="77"/>
    </row>
    <row r="14763" spans="11:20" x14ac:dyDescent="0.35">
      <c r="K14763" s="77"/>
      <c r="L14763" s="77"/>
      <c r="M14763" s="77"/>
      <c r="N14763" s="77"/>
      <c r="Q14763" s="77"/>
      <c r="R14763" s="77"/>
      <c r="S14763" s="77"/>
      <c r="T14763" s="77"/>
    </row>
    <row r="14764" spans="11:20" x14ac:dyDescent="0.35">
      <c r="K14764" s="77"/>
      <c r="L14764" s="77"/>
      <c r="M14764" s="77"/>
      <c r="N14764" s="77"/>
      <c r="Q14764" s="77"/>
      <c r="R14764" s="77"/>
      <c r="S14764" s="77"/>
      <c r="T14764" s="77"/>
    </row>
    <row r="14765" spans="11:20" x14ac:dyDescent="0.35">
      <c r="K14765" s="77"/>
      <c r="L14765" s="77"/>
      <c r="M14765" s="77"/>
      <c r="N14765" s="77"/>
      <c r="Q14765" s="77"/>
      <c r="R14765" s="77"/>
      <c r="S14765" s="77"/>
      <c r="T14765" s="77"/>
    </row>
    <row r="14766" spans="11:20" x14ac:dyDescent="0.35">
      <c r="K14766" s="77"/>
      <c r="L14766" s="77"/>
      <c r="M14766" s="77"/>
      <c r="N14766" s="77"/>
      <c r="Q14766" s="77"/>
      <c r="R14766" s="77"/>
      <c r="S14766" s="77"/>
      <c r="T14766" s="77"/>
    </row>
    <row r="14767" spans="11:20" x14ac:dyDescent="0.35">
      <c r="K14767" s="77"/>
      <c r="L14767" s="77"/>
      <c r="M14767" s="77"/>
      <c r="N14767" s="77"/>
      <c r="Q14767" s="77"/>
      <c r="R14767" s="77"/>
      <c r="S14767" s="77"/>
      <c r="T14767" s="77"/>
    </row>
    <row r="14768" spans="11:20" x14ac:dyDescent="0.35">
      <c r="K14768" s="77"/>
      <c r="L14768" s="77"/>
      <c r="M14768" s="77"/>
      <c r="N14768" s="77"/>
      <c r="Q14768" s="77"/>
      <c r="R14768" s="77"/>
      <c r="S14768" s="77"/>
      <c r="T14768" s="77"/>
    </row>
    <row r="14769" spans="11:20" x14ac:dyDescent="0.35">
      <c r="K14769" s="77"/>
      <c r="L14769" s="77"/>
      <c r="M14769" s="77"/>
      <c r="N14769" s="77"/>
      <c r="Q14769" s="77"/>
      <c r="R14769" s="77"/>
      <c r="S14769" s="77"/>
      <c r="T14769" s="77"/>
    </row>
    <row r="14770" spans="11:20" x14ac:dyDescent="0.35">
      <c r="K14770" s="77"/>
      <c r="L14770" s="77"/>
      <c r="M14770" s="77"/>
      <c r="N14770" s="77"/>
      <c r="Q14770" s="77"/>
      <c r="R14770" s="77"/>
      <c r="S14770" s="77"/>
      <c r="T14770" s="77"/>
    </row>
    <row r="14771" spans="11:20" x14ac:dyDescent="0.35">
      <c r="K14771" s="77"/>
      <c r="L14771" s="77"/>
      <c r="M14771" s="77"/>
      <c r="N14771" s="77"/>
      <c r="Q14771" s="77"/>
      <c r="R14771" s="77"/>
      <c r="S14771" s="77"/>
      <c r="T14771" s="77"/>
    </row>
    <row r="14772" spans="11:20" x14ac:dyDescent="0.35">
      <c r="K14772" s="77"/>
      <c r="L14772" s="77"/>
      <c r="M14772" s="77"/>
      <c r="N14772" s="77"/>
      <c r="Q14772" s="77"/>
      <c r="R14772" s="77"/>
      <c r="S14772" s="77"/>
      <c r="T14772" s="77"/>
    </row>
    <row r="14773" spans="11:20" x14ac:dyDescent="0.35">
      <c r="K14773" s="77"/>
      <c r="L14773" s="77"/>
      <c r="M14773" s="77"/>
      <c r="N14773" s="77"/>
      <c r="Q14773" s="77"/>
      <c r="R14773" s="77"/>
      <c r="S14773" s="77"/>
      <c r="T14773" s="77"/>
    </row>
    <row r="14774" spans="11:20" x14ac:dyDescent="0.35">
      <c r="K14774" s="77"/>
      <c r="L14774" s="77"/>
      <c r="M14774" s="77"/>
      <c r="N14774" s="77"/>
      <c r="Q14774" s="77"/>
      <c r="R14774" s="77"/>
      <c r="S14774" s="77"/>
      <c r="T14774" s="77"/>
    </row>
    <row r="14775" spans="11:20" x14ac:dyDescent="0.35">
      <c r="K14775" s="77"/>
      <c r="L14775" s="77"/>
      <c r="M14775" s="77"/>
      <c r="N14775" s="77"/>
      <c r="Q14775" s="77"/>
      <c r="R14775" s="77"/>
      <c r="S14775" s="77"/>
      <c r="T14775" s="77"/>
    </row>
    <row r="14776" spans="11:20" x14ac:dyDescent="0.35">
      <c r="K14776" s="77"/>
      <c r="L14776" s="77"/>
      <c r="M14776" s="77"/>
      <c r="N14776" s="77"/>
      <c r="Q14776" s="77"/>
      <c r="R14776" s="77"/>
      <c r="S14776" s="77"/>
      <c r="T14776" s="77"/>
    </row>
    <row r="14777" spans="11:20" x14ac:dyDescent="0.35">
      <c r="K14777" s="77"/>
      <c r="L14777" s="77"/>
      <c r="M14777" s="77"/>
      <c r="N14777" s="77"/>
      <c r="Q14777" s="77"/>
      <c r="R14777" s="77"/>
      <c r="S14777" s="77"/>
      <c r="T14777" s="77"/>
    </row>
    <row r="14778" spans="11:20" x14ac:dyDescent="0.35">
      <c r="K14778" s="77"/>
      <c r="L14778" s="77"/>
      <c r="M14778" s="77"/>
      <c r="N14778" s="77"/>
      <c r="Q14778" s="77"/>
      <c r="R14778" s="77"/>
      <c r="S14778" s="77"/>
      <c r="T14778" s="77"/>
    </row>
    <row r="14779" spans="11:20" x14ac:dyDescent="0.35">
      <c r="K14779" s="77"/>
      <c r="L14779" s="77"/>
      <c r="M14779" s="77"/>
      <c r="N14779" s="77"/>
      <c r="Q14779" s="77"/>
      <c r="R14779" s="77"/>
      <c r="S14779" s="77"/>
      <c r="T14779" s="77"/>
    </row>
    <row r="14780" spans="11:20" x14ac:dyDescent="0.35">
      <c r="K14780" s="77"/>
      <c r="L14780" s="77"/>
      <c r="M14780" s="77"/>
      <c r="N14780" s="77"/>
      <c r="Q14780" s="77"/>
      <c r="R14780" s="77"/>
      <c r="S14780" s="77"/>
      <c r="T14780" s="77"/>
    </row>
    <row r="14781" spans="11:20" x14ac:dyDescent="0.35">
      <c r="K14781" s="77"/>
      <c r="L14781" s="77"/>
      <c r="M14781" s="77"/>
      <c r="N14781" s="77"/>
      <c r="Q14781" s="77"/>
      <c r="R14781" s="77"/>
      <c r="S14781" s="77"/>
      <c r="T14781" s="77"/>
    </row>
    <row r="14782" spans="11:20" x14ac:dyDescent="0.35">
      <c r="K14782" s="77"/>
      <c r="L14782" s="77"/>
      <c r="M14782" s="77"/>
      <c r="N14782" s="77"/>
      <c r="Q14782" s="77"/>
      <c r="R14782" s="77"/>
      <c r="S14782" s="77"/>
      <c r="T14782" s="77"/>
    </row>
    <row r="14783" spans="11:20" x14ac:dyDescent="0.35">
      <c r="K14783" s="77"/>
      <c r="L14783" s="77"/>
      <c r="M14783" s="77"/>
      <c r="N14783" s="77"/>
      <c r="Q14783" s="77"/>
      <c r="R14783" s="77"/>
      <c r="S14783" s="77"/>
      <c r="T14783" s="77"/>
    </row>
    <row r="14784" spans="11:20" x14ac:dyDescent="0.35">
      <c r="K14784" s="77"/>
      <c r="L14784" s="77"/>
      <c r="M14784" s="77"/>
      <c r="N14784" s="77"/>
      <c r="Q14784" s="77"/>
      <c r="R14784" s="77"/>
      <c r="S14784" s="77"/>
      <c r="T14784" s="77"/>
    </row>
    <row r="14785" spans="11:20" x14ac:dyDescent="0.35">
      <c r="K14785" s="77"/>
      <c r="L14785" s="77"/>
      <c r="M14785" s="77"/>
      <c r="N14785" s="77"/>
      <c r="Q14785" s="77"/>
      <c r="R14785" s="77"/>
      <c r="S14785" s="77"/>
      <c r="T14785" s="77"/>
    </row>
    <row r="14786" spans="11:20" x14ac:dyDescent="0.35">
      <c r="K14786" s="77"/>
      <c r="L14786" s="77"/>
      <c r="M14786" s="77"/>
      <c r="N14786" s="77"/>
      <c r="Q14786" s="77"/>
      <c r="R14786" s="77"/>
      <c r="S14786" s="77"/>
      <c r="T14786" s="77"/>
    </row>
    <row r="14787" spans="11:20" x14ac:dyDescent="0.35">
      <c r="K14787" s="77"/>
      <c r="L14787" s="77"/>
      <c r="M14787" s="77"/>
      <c r="N14787" s="77"/>
      <c r="Q14787" s="77"/>
      <c r="R14787" s="77"/>
      <c r="S14787" s="77"/>
      <c r="T14787" s="77"/>
    </row>
    <row r="14788" spans="11:20" x14ac:dyDescent="0.35">
      <c r="K14788" s="77"/>
      <c r="L14788" s="77"/>
      <c r="M14788" s="77"/>
      <c r="N14788" s="77"/>
      <c r="Q14788" s="77"/>
      <c r="R14788" s="77"/>
      <c r="S14788" s="77"/>
      <c r="T14788" s="77"/>
    </row>
    <row r="14789" spans="11:20" x14ac:dyDescent="0.35">
      <c r="K14789" s="77"/>
      <c r="L14789" s="77"/>
      <c r="M14789" s="77"/>
      <c r="N14789" s="77"/>
      <c r="Q14789" s="77"/>
      <c r="R14789" s="77"/>
      <c r="S14789" s="77"/>
      <c r="T14789" s="77"/>
    </row>
    <row r="14790" spans="11:20" x14ac:dyDescent="0.35">
      <c r="K14790" s="77"/>
      <c r="L14790" s="77"/>
      <c r="M14790" s="77"/>
      <c r="N14790" s="77"/>
      <c r="Q14790" s="77"/>
      <c r="R14790" s="77"/>
      <c r="S14790" s="77"/>
      <c r="T14790" s="77"/>
    </row>
    <row r="14791" spans="11:20" x14ac:dyDescent="0.35">
      <c r="K14791" s="77"/>
      <c r="L14791" s="77"/>
      <c r="M14791" s="77"/>
      <c r="N14791" s="77"/>
      <c r="Q14791" s="77"/>
      <c r="R14791" s="77"/>
      <c r="S14791" s="77"/>
      <c r="T14791" s="77"/>
    </row>
    <row r="14792" spans="11:20" x14ac:dyDescent="0.35">
      <c r="K14792" s="77"/>
      <c r="L14792" s="77"/>
      <c r="M14792" s="77"/>
      <c r="N14792" s="77"/>
      <c r="Q14792" s="77"/>
      <c r="R14792" s="77"/>
      <c r="S14792" s="77"/>
      <c r="T14792" s="77"/>
    </row>
    <row r="14793" spans="11:20" x14ac:dyDescent="0.35">
      <c r="K14793" s="77"/>
      <c r="L14793" s="77"/>
      <c r="M14793" s="77"/>
      <c r="N14793" s="77"/>
      <c r="Q14793" s="77"/>
      <c r="R14793" s="77"/>
      <c r="S14793" s="77"/>
      <c r="T14793" s="77"/>
    </row>
    <row r="14794" spans="11:20" x14ac:dyDescent="0.35">
      <c r="K14794" s="77"/>
      <c r="L14794" s="77"/>
      <c r="M14794" s="77"/>
      <c r="N14794" s="77"/>
      <c r="Q14794" s="77"/>
      <c r="R14794" s="77"/>
      <c r="S14794" s="77"/>
      <c r="T14794" s="77"/>
    </row>
    <row r="14795" spans="11:20" x14ac:dyDescent="0.35">
      <c r="K14795" s="77"/>
      <c r="L14795" s="77"/>
      <c r="M14795" s="77"/>
      <c r="N14795" s="77"/>
      <c r="Q14795" s="77"/>
      <c r="R14795" s="77"/>
      <c r="S14795" s="77"/>
      <c r="T14795" s="77"/>
    </row>
    <row r="14796" spans="11:20" x14ac:dyDescent="0.35">
      <c r="K14796" s="77"/>
      <c r="L14796" s="77"/>
      <c r="M14796" s="77"/>
      <c r="N14796" s="77"/>
      <c r="Q14796" s="77"/>
      <c r="R14796" s="77"/>
      <c r="S14796" s="77"/>
      <c r="T14796" s="77"/>
    </row>
    <row r="14797" spans="11:20" x14ac:dyDescent="0.35">
      <c r="K14797" s="77"/>
      <c r="L14797" s="77"/>
      <c r="M14797" s="77"/>
      <c r="N14797" s="77"/>
      <c r="Q14797" s="77"/>
      <c r="R14797" s="77"/>
      <c r="S14797" s="77"/>
      <c r="T14797" s="77"/>
    </row>
    <row r="14798" spans="11:20" x14ac:dyDescent="0.35">
      <c r="K14798" s="77"/>
      <c r="L14798" s="77"/>
      <c r="M14798" s="77"/>
      <c r="N14798" s="77"/>
      <c r="Q14798" s="77"/>
      <c r="R14798" s="77"/>
      <c r="S14798" s="77"/>
      <c r="T14798" s="77"/>
    </row>
    <row r="14799" spans="11:20" x14ac:dyDescent="0.35">
      <c r="K14799" s="77"/>
      <c r="L14799" s="77"/>
      <c r="M14799" s="77"/>
      <c r="N14799" s="77"/>
      <c r="Q14799" s="77"/>
      <c r="R14799" s="77"/>
      <c r="S14799" s="77"/>
      <c r="T14799" s="77"/>
    </row>
    <row r="14800" spans="11:20" x14ac:dyDescent="0.35">
      <c r="K14800" s="77"/>
      <c r="L14800" s="77"/>
      <c r="M14800" s="77"/>
      <c r="N14800" s="77"/>
      <c r="Q14800" s="77"/>
      <c r="R14800" s="77"/>
      <c r="S14800" s="77"/>
      <c r="T14800" s="77"/>
    </row>
    <row r="14801" spans="11:20" x14ac:dyDescent="0.35">
      <c r="K14801" s="77"/>
      <c r="L14801" s="77"/>
      <c r="M14801" s="77"/>
      <c r="N14801" s="77"/>
      <c r="Q14801" s="77"/>
      <c r="R14801" s="77"/>
      <c r="S14801" s="77"/>
      <c r="T14801" s="77"/>
    </row>
    <row r="14802" spans="11:20" x14ac:dyDescent="0.35">
      <c r="K14802" s="77"/>
      <c r="L14802" s="77"/>
      <c r="M14802" s="77"/>
      <c r="N14802" s="77"/>
      <c r="Q14802" s="77"/>
      <c r="R14802" s="77"/>
      <c r="S14802" s="77"/>
      <c r="T14802" s="77"/>
    </row>
    <row r="14803" spans="11:20" x14ac:dyDescent="0.35">
      <c r="K14803" s="77"/>
      <c r="L14803" s="77"/>
      <c r="M14803" s="77"/>
      <c r="N14803" s="77"/>
      <c r="Q14803" s="77"/>
      <c r="R14803" s="77"/>
      <c r="S14803" s="77"/>
      <c r="T14803" s="77"/>
    </row>
    <row r="14804" spans="11:20" x14ac:dyDescent="0.35">
      <c r="K14804" s="77"/>
      <c r="L14804" s="77"/>
      <c r="M14804" s="77"/>
      <c r="N14804" s="77"/>
      <c r="Q14804" s="77"/>
      <c r="R14804" s="77"/>
      <c r="S14804" s="77"/>
      <c r="T14804" s="77"/>
    </row>
    <row r="14805" spans="11:20" x14ac:dyDescent="0.35">
      <c r="K14805" s="77"/>
      <c r="L14805" s="77"/>
      <c r="M14805" s="77"/>
      <c r="N14805" s="77"/>
      <c r="Q14805" s="77"/>
      <c r="R14805" s="77"/>
      <c r="S14805" s="77"/>
      <c r="T14805" s="77"/>
    </row>
    <row r="14806" spans="11:20" x14ac:dyDescent="0.35">
      <c r="K14806" s="77"/>
      <c r="L14806" s="77"/>
      <c r="M14806" s="77"/>
      <c r="N14806" s="77"/>
      <c r="Q14806" s="77"/>
      <c r="R14806" s="77"/>
      <c r="S14806" s="77"/>
      <c r="T14806" s="77"/>
    </row>
    <row r="14807" spans="11:20" x14ac:dyDescent="0.35">
      <c r="K14807" s="77"/>
      <c r="L14807" s="77"/>
      <c r="M14807" s="77"/>
      <c r="N14807" s="77"/>
      <c r="Q14807" s="77"/>
      <c r="R14807" s="77"/>
      <c r="S14807" s="77"/>
      <c r="T14807" s="77"/>
    </row>
    <row r="14808" spans="11:20" x14ac:dyDescent="0.35">
      <c r="K14808" s="77"/>
      <c r="L14808" s="77"/>
      <c r="M14808" s="77"/>
      <c r="N14808" s="77"/>
      <c r="Q14808" s="77"/>
      <c r="R14808" s="77"/>
      <c r="S14808" s="77"/>
      <c r="T14808" s="77"/>
    </row>
    <row r="14809" spans="11:20" x14ac:dyDescent="0.35">
      <c r="K14809" s="77"/>
      <c r="L14809" s="77"/>
      <c r="M14809" s="77"/>
      <c r="N14809" s="77"/>
      <c r="Q14809" s="77"/>
      <c r="R14809" s="77"/>
      <c r="S14809" s="77"/>
      <c r="T14809" s="77"/>
    </row>
    <row r="14810" spans="11:20" x14ac:dyDescent="0.35">
      <c r="K14810" s="77"/>
      <c r="L14810" s="77"/>
      <c r="M14810" s="77"/>
      <c r="N14810" s="77"/>
      <c r="Q14810" s="77"/>
      <c r="R14810" s="77"/>
      <c r="S14810" s="77"/>
      <c r="T14810" s="77"/>
    </row>
    <row r="14811" spans="11:20" x14ac:dyDescent="0.35">
      <c r="K14811" s="77"/>
      <c r="L14811" s="77"/>
      <c r="M14811" s="77"/>
      <c r="N14811" s="77"/>
      <c r="Q14811" s="77"/>
      <c r="R14811" s="77"/>
      <c r="S14811" s="77"/>
      <c r="T14811" s="77"/>
    </row>
    <row r="14812" spans="11:20" x14ac:dyDescent="0.35">
      <c r="K14812" s="77"/>
      <c r="L14812" s="77"/>
      <c r="M14812" s="77"/>
      <c r="N14812" s="77"/>
      <c r="Q14812" s="77"/>
      <c r="R14812" s="77"/>
      <c r="S14812" s="77"/>
      <c r="T14812" s="77"/>
    </row>
    <row r="14813" spans="11:20" x14ac:dyDescent="0.35">
      <c r="K14813" s="77"/>
      <c r="L14813" s="77"/>
      <c r="M14813" s="77"/>
      <c r="N14813" s="77"/>
      <c r="Q14813" s="77"/>
      <c r="R14813" s="77"/>
      <c r="S14813" s="77"/>
      <c r="T14813" s="77"/>
    </row>
    <row r="14814" spans="11:20" x14ac:dyDescent="0.35">
      <c r="K14814" s="77"/>
      <c r="L14814" s="77"/>
      <c r="M14814" s="77"/>
      <c r="N14814" s="77"/>
      <c r="Q14814" s="77"/>
      <c r="R14814" s="77"/>
      <c r="S14814" s="77"/>
      <c r="T14814" s="77"/>
    </row>
    <row r="14815" spans="11:20" x14ac:dyDescent="0.35">
      <c r="K14815" s="77"/>
      <c r="L14815" s="77"/>
      <c r="M14815" s="77"/>
      <c r="N14815" s="77"/>
      <c r="Q14815" s="77"/>
      <c r="R14815" s="77"/>
      <c r="S14815" s="77"/>
      <c r="T14815" s="77"/>
    </row>
    <row r="14816" spans="11:20" x14ac:dyDescent="0.35">
      <c r="K14816" s="77"/>
      <c r="L14816" s="77"/>
      <c r="M14816" s="77"/>
      <c r="N14816" s="77"/>
      <c r="Q14816" s="77"/>
      <c r="R14816" s="77"/>
      <c r="S14816" s="77"/>
      <c r="T14816" s="77"/>
    </row>
    <row r="14817" spans="11:20" x14ac:dyDescent="0.35">
      <c r="K14817" s="77"/>
      <c r="L14817" s="77"/>
      <c r="M14817" s="77"/>
      <c r="N14817" s="77"/>
      <c r="Q14817" s="77"/>
      <c r="R14817" s="77"/>
      <c r="S14817" s="77"/>
      <c r="T14817" s="77"/>
    </row>
    <row r="14818" spans="11:20" x14ac:dyDescent="0.35">
      <c r="K14818" s="77"/>
      <c r="L14818" s="77"/>
      <c r="M14818" s="77"/>
      <c r="N14818" s="77"/>
      <c r="Q14818" s="77"/>
      <c r="R14818" s="77"/>
      <c r="S14818" s="77"/>
      <c r="T14818" s="77"/>
    </row>
    <row r="14819" spans="11:20" x14ac:dyDescent="0.35">
      <c r="K14819" s="77"/>
      <c r="L14819" s="77"/>
      <c r="M14819" s="77"/>
      <c r="N14819" s="77"/>
      <c r="Q14819" s="77"/>
      <c r="R14819" s="77"/>
      <c r="S14819" s="77"/>
      <c r="T14819" s="77"/>
    </row>
    <row r="14820" spans="11:20" x14ac:dyDescent="0.35">
      <c r="K14820" s="77"/>
      <c r="L14820" s="77"/>
      <c r="M14820" s="77"/>
      <c r="N14820" s="77"/>
      <c r="Q14820" s="77"/>
      <c r="R14820" s="77"/>
      <c r="S14820" s="77"/>
      <c r="T14820" s="77"/>
    </row>
    <row r="14821" spans="11:20" x14ac:dyDescent="0.35">
      <c r="K14821" s="77"/>
      <c r="L14821" s="77"/>
      <c r="M14821" s="77"/>
      <c r="N14821" s="77"/>
      <c r="Q14821" s="77"/>
      <c r="R14821" s="77"/>
      <c r="S14821" s="77"/>
      <c r="T14821" s="77"/>
    </row>
    <row r="14822" spans="11:20" x14ac:dyDescent="0.35">
      <c r="K14822" s="77"/>
      <c r="L14822" s="77"/>
      <c r="M14822" s="77"/>
      <c r="N14822" s="77"/>
      <c r="Q14822" s="77"/>
      <c r="R14822" s="77"/>
      <c r="S14822" s="77"/>
      <c r="T14822" s="77"/>
    </row>
    <row r="14823" spans="11:20" x14ac:dyDescent="0.35">
      <c r="K14823" s="77"/>
      <c r="L14823" s="77"/>
      <c r="M14823" s="77"/>
      <c r="N14823" s="77"/>
      <c r="Q14823" s="77"/>
      <c r="R14823" s="77"/>
      <c r="S14823" s="77"/>
      <c r="T14823" s="77"/>
    </row>
    <row r="14824" spans="11:20" x14ac:dyDescent="0.35">
      <c r="K14824" s="77"/>
      <c r="L14824" s="77"/>
      <c r="M14824" s="77"/>
      <c r="N14824" s="77"/>
      <c r="Q14824" s="77"/>
      <c r="R14824" s="77"/>
      <c r="S14824" s="77"/>
      <c r="T14824" s="77"/>
    </row>
    <row r="14825" spans="11:20" x14ac:dyDescent="0.35">
      <c r="K14825" s="77"/>
      <c r="L14825" s="77"/>
      <c r="M14825" s="77"/>
      <c r="N14825" s="77"/>
      <c r="Q14825" s="77"/>
      <c r="R14825" s="77"/>
      <c r="S14825" s="77"/>
      <c r="T14825" s="77"/>
    </row>
    <row r="14826" spans="11:20" x14ac:dyDescent="0.35">
      <c r="K14826" s="77"/>
      <c r="L14826" s="77"/>
      <c r="M14826" s="77"/>
      <c r="N14826" s="77"/>
      <c r="Q14826" s="77"/>
      <c r="R14826" s="77"/>
      <c r="S14826" s="77"/>
      <c r="T14826" s="77"/>
    </row>
    <row r="14827" spans="11:20" x14ac:dyDescent="0.35">
      <c r="K14827" s="77"/>
      <c r="L14827" s="77"/>
      <c r="M14827" s="77"/>
      <c r="N14827" s="77"/>
      <c r="Q14827" s="77"/>
      <c r="R14827" s="77"/>
      <c r="S14827" s="77"/>
      <c r="T14827" s="77"/>
    </row>
    <row r="14828" spans="11:20" x14ac:dyDescent="0.35">
      <c r="K14828" s="77"/>
      <c r="L14828" s="77"/>
      <c r="M14828" s="77"/>
      <c r="N14828" s="77"/>
      <c r="Q14828" s="77"/>
      <c r="R14828" s="77"/>
      <c r="S14828" s="77"/>
      <c r="T14828" s="77"/>
    </row>
    <row r="14829" spans="11:20" x14ac:dyDescent="0.35">
      <c r="K14829" s="77"/>
      <c r="L14829" s="77"/>
      <c r="M14829" s="77"/>
      <c r="N14829" s="77"/>
      <c r="Q14829" s="77"/>
      <c r="R14829" s="77"/>
      <c r="S14829" s="77"/>
      <c r="T14829" s="77"/>
    </row>
    <row r="14830" spans="11:20" x14ac:dyDescent="0.35">
      <c r="K14830" s="77"/>
      <c r="L14830" s="77"/>
      <c r="M14830" s="77"/>
      <c r="N14830" s="77"/>
      <c r="Q14830" s="77"/>
      <c r="R14830" s="77"/>
      <c r="S14830" s="77"/>
      <c r="T14830" s="77"/>
    </row>
    <row r="14831" spans="11:20" x14ac:dyDescent="0.35">
      <c r="K14831" s="77"/>
      <c r="L14831" s="77"/>
      <c r="M14831" s="77"/>
      <c r="N14831" s="77"/>
      <c r="Q14831" s="77"/>
      <c r="R14831" s="77"/>
      <c r="S14831" s="77"/>
      <c r="T14831" s="77"/>
    </row>
    <row r="14832" spans="11:20" x14ac:dyDescent="0.35">
      <c r="K14832" s="77"/>
      <c r="L14832" s="77"/>
      <c r="M14832" s="77"/>
      <c r="N14832" s="77"/>
      <c r="Q14832" s="77"/>
      <c r="R14832" s="77"/>
      <c r="S14832" s="77"/>
      <c r="T14832" s="77"/>
    </row>
    <row r="14833" spans="11:20" x14ac:dyDescent="0.35">
      <c r="K14833" s="77"/>
      <c r="L14833" s="77"/>
      <c r="M14833" s="77"/>
      <c r="N14833" s="77"/>
      <c r="Q14833" s="77"/>
      <c r="R14833" s="77"/>
      <c r="S14833" s="77"/>
      <c r="T14833" s="77"/>
    </row>
    <row r="14834" spans="11:20" x14ac:dyDescent="0.35">
      <c r="K14834" s="77"/>
      <c r="L14834" s="77"/>
      <c r="M14834" s="77"/>
      <c r="N14834" s="77"/>
      <c r="Q14834" s="77"/>
      <c r="R14834" s="77"/>
      <c r="S14834" s="77"/>
      <c r="T14834" s="77"/>
    </row>
    <row r="14835" spans="11:20" x14ac:dyDescent="0.35">
      <c r="K14835" s="77"/>
      <c r="L14835" s="77"/>
      <c r="M14835" s="77"/>
      <c r="N14835" s="77"/>
      <c r="Q14835" s="77"/>
      <c r="R14835" s="77"/>
      <c r="S14835" s="77"/>
      <c r="T14835" s="77"/>
    </row>
    <row r="14836" spans="11:20" x14ac:dyDescent="0.35">
      <c r="K14836" s="77"/>
      <c r="L14836" s="77"/>
      <c r="M14836" s="77"/>
      <c r="N14836" s="77"/>
      <c r="Q14836" s="77"/>
      <c r="R14836" s="77"/>
      <c r="S14836" s="77"/>
      <c r="T14836" s="77"/>
    </row>
    <row r="14837" spans="11:20" x14ac:dyDescent="0.35">
      <c r="K14837" s="77"/>
      <c r="L14837" s="77"/>
      <c r="M14837" s="77"/>
      <c r="N14837" s="77"/>
      <c r="Q14837" s="77"/>
      <c r="R14837" s="77"/>
      <c r="S14837" s="77"/>
      <c r="T14837" s="77"/>
    </row>
    <row r="14838" spans="11:20" x14ac:dyDescent="0.35">
      <c r="K14838" s="77"/>
      <c r="L14838" s="77"/>
      <c r="M14838" s="77"/>
      <c r="N14838" s="77"/>
      <c r="Q14838" s="77"/>
      <c r="R14838" s="77"/>
      <c r="S14838" s="77"/>
      <c r="T14838" s="77"/>
    </row>
    <row r="14839" spans="11:20" x14ac:dyDescent="0.35">
      <c r="K14839" s="77"/>
      <c r="L14839" s="77"/>
      <c r="M14839" s="77"/>
      <c r="N14839" s="77"/>
      <c r="Q14839" s="77"/>
      <c r="R14839" s="77"/>
      <c r="S14839" s="77"/>
      <c r="T14839" s="77"/>
    </row>
    <row r="14840" spans="11:20" x14ac:dyDescent="0.35">
      <c r="K14840" s="77"/>
      <c r="L14840" s="77"/>
      <c r="M14840" s="77"/>
      <c r="N14840" s="77"/>
      <c r="Q14840" s="77"/>
      <c r="R14840" s="77"/>
      <c r="S14840" s="77"/>
      <c r="T14840" s="77"/>
    </row>
    <row r="14841" spans="11:20" x14ac:dyDescent="0.35">
      <c r="K14841" s="77"/>
      <c r="L14841" s="77"/>
      <c r="M14841" s="77"/>
      <c r="N14841" s="77"/>
      <c r="Q14841" s="77"/>
      <c r="R14841" s="77"/>
      <c r="S14841" s="77"/>
      <c r="T14841" s="77"/>
    </row>
    <row r="14842" spans="11:20" x14ac:dyDescent="0.35">
      <c r="K14842" s="77"/>
      <c r="L14842" s="77"/>
      <c r="M14842" s="77"/>
      <c r="N14842" s="77"/>
      <c r="Q14842" s="77"/>
      <c r="R14842" s="77"/>
      <c r="S14842" s="77"/>
      <c r="T14842" s="77"/>
    </row>
    <row r="14843" spans="11:20" x14ac:dyDescent="0.35">
      <c r="K14843" s="77"/>
      <c r="L14843" s="77"/>
      <c r="M14843" s="77"/>
      <c r="N14843" s="77"/>
      <c r="Q14843" s="77"/>
      <c r="R14843" s="77"/>
      <c r="S14843" s="77"/>
      <c r="T14843" s="77"/>
    </row>
    <row r="14844" spans="11:20" x14ac:dyDescent="0.35">
      <c r="K14844" s="77"/>
      <c r="L14844" s="77"/>
      <c r="M14844" s="77"/>
      <c r="N14844" s="77"/>
      <c r="Q14844" s="77"/>
      <c r="R14844" s="77"/>
      <c r="S14844" s="77"/>
      <c r="T14844" s="77"/>
    </row>
    <row r="14845" spans="11:20" x14ac:dyDescent="0.35">
      <c r="K14845" s="77"/>
      <c r="L14845" s="77"/>
      <c r="M14845" s="77"/>
      <c r="N14845" s="77"/>
      <c r="Q14845" s="77"/>
      <c r="R14845" s="77"/>
      <c r="S14845" s="77"/>
      <c r="T14845" s="77"/>
    </row>
    <row r="14846" spans="11:20" x14ac:dyDescent="0.35">
      <c r="K14846" s="77"/>
      <c r="L14846" s="77"/>
      <c r="M14846" s="77"/>
      <c r="N14846" s="77"/>
      <c r="Q14846" s="77"/>
      <c r="R14846" s="77"/>
      <c r="S14846" s="77"/>
      <c r="T14846" s="77"/>
    </row>
    <row r="14847" spans="11:20" x14ac:dyDescent="0.35">
      <c r="K14847" s="77"/>
      <c r="L14847" s="77"/>
      <c r="M14847" s="77"/>
      <c r="N14847" s="77"/>
      <c r="Q14847" s="77"/>
      <c r="R14847" s="77"/>
      <c r="S14847" s="77"/>
      <c r="T14847" s="77"/>
    </row>
    <row r="14848" spans="11:20" x14ac:dyDescent="0.35">
      <c r="K14848" s="77"/>
      <c r="L14848" s="77"/>
      <c r="M14848" s="77"/>
      <c r="N14848" s="77"/>
      <c r="Q14848" s="77"/>
      <c r="R14848" s="77"/>
      <c r="S14848" s="77"/>
      <c r="T14848" s="77"/>
    </row>
    <row r="14849" spans="11:20" x14ac:dyDescent="0.35">
      <c r="K14849" s="77"/>
      <c r="L14849" s="77"/>
      <c r="M14849" s="77"/>
      <c r="N14849" s="77"/>
      <c r="Q14849" s="77"/>
      <c r="R14849" s="77"/>
      <c r="S14849" s="77"/>
      <c r="T14849" s="77"/>
    </row>
    <row r="14850" spans="11:20" x14ac:dyDescent="0.35">
      <c r="K14850" s="77"/>
      <c r="L14850" s="77"/>
      <c r="M14850" s="77"/>
      <c r="N14850" s="77"/>
      <c r="Q14850" s="77"/>
      <c r="R14850" s="77"/>
      <c r="S14850" s="77"/>
      <c r="T14850" s="77"/>
    </row>
    <row r="14851" spans="11:20" x14ac:dyDescent="0.35">
      <c r="K14851" s="77"/>
      <c r="L14851" s="77"/>
      <c r="M14851" s="77"/>
      <c r="N14851" s="77"/>
      <c r="Q14851" s="77"/>
      <c r="R14851" s="77"/>
      <c r="S14851" s="77"/>
      <c r="T14851" s="77"/>
    </row>
    <row r="14852" spans="11:20" x14ac:dyDescent="0.35">
      <c r="K14852" s="77"/>
      <c r="L14852" s="77"/>
      <c r="M14852" s="77"/>
      <c r="N14852" s="77"/>
      <c r="Q14852" s="77"/>
      <c r="R14852" s="77"/>
      <c r="S14852" s="77"/>
      <c r="T14852" s="77"/>
    </row>
    <row r="14853" spans="11:20" x14ac:dyDescent="0.35">
      <c r="K14853" s="77"/>
      <c r="L14853" s="77"/>
      <c r="M14853" s="77"/>
      <c r="N14853" s="77"/>
      <c r="Q14853" s="77"/>
      <c r="R14853" s="77"/>
      <c r="S14853" s="77"/>
      <c r="T14853" s="77"/>
    </row>
    <row r="14854" spans="11:20" x14ac:dyDescent="0.35">
      <c r="K14854" s="77"/>
      <c r="L14854" s="77"/>
      <c r="M14854" s="77"/>
      <c r="N14854" s="77"/>
      <c r="Q14854" s="77"/>
      <c r="R14854" s="77"/>
      <c r="S14854" s="77"/>
      <c r="T14854" s="77"/>
    </row>
    <row r="14855" spans="11:20" x14ac:dyDescent="0.35">
      <c r="K14855" s="77"/>
      <c r="L14855" s="77"/>
      <c r="M14855" s="77"/>
      <c r="N14855" s="77"/>
      <c r="Q14855" s="77"/>
      <c r="R14855" s="77"/>
      <c r="S14855" s="77"/>
      <c r="T14855" s="77"/>
    </row>
    <row r="14856" spans="11:20" x14ac:dyDescent="0.35">
      <c r="K14856" s="77"/>
      <c r="L14856" s="77"/>
      <c r="M14856" s="77"/>
      <c r="N14856" s="77"/>
      <c r="Q14856" s="77"/>
      <c r="R14856" s="77"/>
      <c r="S14856" s="77"/>
      <c r="T14856" s="77"/>
    </row>
    <row r="14857" spans="11:20" x14ac:dyDescent="0.35">
      <c r="K14857" s="77"/>
      <c r="L14857" s="77"/>
      <c r="M14857" s="77"/>
      <c r="N14857" s="77"/>
      <c r="Q14857" s="77"/>
      <c r="R14857" s="77"/>
      <c r="S14857" s="77"/>
      <c r="T14857" s="77"/>
    </row>
    <row r="14858" spans="11:20" x14ac:dyDescent="0.35">
      <c r="K14858" s="77"/>
      <c r="L14858" s="77"/>
      <c r="M14858" s="77"/>
      <c r="N14858" s="77"/>
      <c r="Q14858" s="77"/>
      <c r="R14858" s="77"/>
      <c r="S14858" s="77"/>
      <c r="T14858" s="77"/>
    </row>
    <row r="14859" spans="11:20" x14ac:dyDescent="0.35">
      <c r="K14859" s="77"/>
      <c r="L14859" s="77"/>
      <c r="M14859" s="77"/>
      <c r="N14859" s="77"/>
      <c r="Q14859" s="77"/>
      <c r="R14859" s="77"/>
      <c r="S14859" s="77"/>
      <c r="T14859" s="77"/>
    </row>
    <row r="14860" spans="11:20" x14ac:dyDescent="0.35">
      <c r="K14860" s="77"/>
      <c r="L14860" s="77"/>
      <c r="M14860" s="77"/>
      <c r="N14860" s="77"/>
      <c r="Q14860" s="77"/>
      <c r="R14860" s="77"/>
      <c r="S14860" s="77"/>
      <c r="T14860" s="77"/>
    </row>
    <row r="14861" spans="11:20" x14ac:dyDescent="0.35">
      <c r="K14861" s="77"/>
      <c r="L14861" s="77"/>
      <c r="M14861" s="77"/>
      <c r="N14861" s="77"/>
      <c r="Q14861" s="77"/>
      <c r="R14861" s="77"/>
      <c r="S14861" s="77"/>
      <c r="T14861" s="77"/>
    </row>
    <row r="14862" spans="11:20" x14ac:dyDescent="0.35">
      <c r="K14862" s="77"/>
      <c r="L14862" s="77"/>
      <c r="M14862" s="77"/>
      <c r="N14862" s="77"/>
      <c r="Q14862" s="77"/>
      <c r="R14862" s="77"/>
      <c r="S14862" s="77"/>
      <c r="T14862" s="77"/>
    </row>
    <row r="14863" spans="11:20" x14ac:dyDescent="0.35">
      <c r="K14863" s="77"/>
      <c r="L14863" s="77"/>
      <c r="M14863" s="77"/>
      <c r="N14863" s="77"/>
      <c r="Q14863" s="77"/>
      <c r="R14863" s="77"/>
      <c r="S14863" s="77"/>
      <c r="T14863" s="77"/>
    </row>
    <row r="14864" spans="11:20" x14ac:dyDescent="0.35">
      <c r="K14864" s="77"/>
      <c r="L14864" s="77"/>
      <c r="M14864" s="77"/>
      <c r="N14864" s="77"/>
      <c r="Q14864" s="77"/>
      <c r="R14864" s="77"/>
      <c r="S14864" s="77"/>
      <c r="T14864" s="77"/>
    </row>
    <row r="14865" spans="11:20" x14ac:dyDescent="0.35">
      <c r="K14865" s="77"/>
      <c r="L14865" s="77"/>
      <c r="M14865" s="77"/>
      <c r="N14865" s="77"/>
      <c r="Q14865" s="77"/>
      <c r="R14865" s="77"/>
      <c r="S14865" s="77"/>
      <c r="T14865" s="77"/>
    </row>
    <row r="14866" spans="11:20" x14ac:dyDescent="0.35">
      <c r="K14866" s="77"/>
      <c r="L14866" s="77"/>
      <c r="M14866" s="77"/>
      <c r="N14866" s="77"/>
      <c r="Q14866" s="77"/>
      <c r="R14866" s="77"/>
      <c r="S14866" s="77"/>
      <c r="T14866" s="77"/>
    </row>
    <row r="14867" spans="11:20" x14ac:dyDescent="0.35">
      <c r="K14867" s="77"/>
      <c r="L14867" s="77"/>
      <c r="M14867" s="77"/>
      <c r="N14867" s="77"/>
      <c r="Q14867" s="77"/>
      <c r="R14867" s="77"/>
      <c r="S14867" s="77"/>
      <c r="T14867" s="77"/>
    </row>
    <row r="14868" spans="11:20" x14ac:dyDescent="0.35">
      <c r="K14868" s="77"/>
      <c r="L14868" s="77"/>
      <c r="M14868" s="77"/>
      <c r="N14868" s="77"/>
      <c r="Q14868" s="77"/>
      <c r="R14868" s="77"/>
      <c r="S14868" s="77"/>
      <c r="T14868" s="77"/>
    </row>
    <row r="14869" spans="11:20" x14ac:dyDescent="0.35">
      <c r="K14869" s="77"/>
      <c r="L14869" s="77"/>
      <c r="M14869" s="77"/>
      <c r="N14869" s="77"/>
      <c r="Q14869" s="77"/>
      <c r="R14869" s="77"/>
      <c r="S14869" s="77"/>
      <c r="T14869" s="77"/>
    </row>
    <row r="14870" spans="11:20" x14ac:dyDescent="0.35">
      <c r="K14870" s="77"/>
      <c r="L14870" s="77"/>
      <c r="M14870" s="77"/>
      <c r="N14870" s="77"/>
      <c r="Q14870" s="77"/>
      <c r="R14870" s="77"/>
      <c r="S14870" s="77"/>
      <c r="T14870" s="77"/>
    </row>
    <row r="14871" spans="11:20" x14ac:dyDescent="0.35">
      <c r="K14871" s="77"/>
      <c r="L14871" s="77"/>
      <c r="M14871" s="77"/>
      <c r="N14871" s="77"/>
      <c r="Q14871" s="77"/>
      <c r="R14871" s="77"/>
      <c r="S14871" s="77"/>
      <c r="T14871" s="77"/>
    </row>
    <row r="14872" spans="11:20" x14ac:dyDescent="0.35">
      <c r="K14872" s="77"/>
      <c r="L14872" s="77"/>
      <c r="M14872" s="77"/>
      <c r="N14872" s="77"/>
      <c r="Q14872" s="77"/>
      <c r="R14872" s="77"/>
      <c r="S14872" s="77"/>
      <c r="T14872" s="77"/>
    </row>
    <row r="14873" spans="11:20" x14ac:dyDescent="0.35">
      <c r="K14873" s="77"/>
      <c r="L14873" s="77"/>
      <c r="M14873" s="77"/>
      <c r="N14873" s="77"/>
      <c r="Q14873" s="77"/>
      <c r="R14873" s="77"/>
      <c r="S14873" s="77"/>
      <c r="T14873" s="77"/>
    </row>
    <row r="14874" spans="11:20" x14ac:dyDescent="0.35">
      <c r="K14874" s="77"/>
      <c r="L14874" s="77"/>
      <c r="M14874" s="77"/>
      <c r="N14874" s="77"/>
      <c r="Q14874" s="77"/>
      <c r="R14874" s="77"/>
      <c r="S14874" s="77"/>
      <c r="T14874" s="77"/>
    </row>
    <row r="14875" spans="11:20" x14ac:dyDescent="0.35">
      <c r="K14875" s="77"/>
      <c r="L14875" s="77"/>
      <c r="M14875" s="77"/>
      <c r="N14875" s="77"/>
      <c r="Q14875" s="77"/>
      <c r="R14875" s="77"/>
      <c r="S14875" s="77"/>
      <c r="T14875" s="77"/>
    </row>
    <row r="14876" spans="11:20" x14ac:dyDescent="0.35">
      <c r="K14876" s="77"/>
      <c r="L14876" s="77"/>
      <c r="M14876" s="77"/>
      <c r="N14876" s="77"/>
      <c r="Q14876" s="77"/>
      <c r="R14876" s="77"/>
      <c r="S14876" s="77"/>
      <c r="T14876" s="77"/>
    </row>
    <row r="14877" spans="11:20" x14ac:dyDescent="0.35">
      <c r="K14877" s="77"/>
      <c r="L14877" s="77"/>
      <c r="M14877" s="77"/>
      <c r="N14877" s="77"/>
      <c r="Q14877" s="77"/>
      <c r="R14877" s="77"/>
      <c r="S14877" s="77"/>
      <c r="T14877" s="77"/>
    </row>
    <row r="14878" spans="11:20" x14ac:dyDescent="0.35">
      <c r="K14878" s="77"/>
      <c r="L14878" s="77"/>
      <c r="M14878" s="77"/>
      <c r="N14878" s="77"/>
      <c r="Q14878" s="77"/>
      <c r="R14878" s="77"/>
      <c r="S14878" s="77"/>
      <c r="T14878" s="77"/>
    </row>
    <row r="14879" spans="11:20" x14ac:dyDescent="0.35">
      <c r="K14879" s="77"/>
      <c r="L14879" s="77"/>
      <c r="M14879" s="77"/>
      <c r="N14879" s="77"/>
      <c r="Q14879" s="77"/>
      <c r="R14879" s="77"/>
      <c r="S14879" s="77"/>
      <c r="T14879" s="77"/>
    </row>
    <row r="14880" spans="11:20" x14ac:dyDescent="0.35">
      <c r="K14880" s="77"/>
      <c r="L14880" s="77"/>
      <c r="M14880" s="77"/>
      <c r="N14880" s="77"/>
      <c r="Q14880" s="77"/>
      <c r="R14880" s="77"/>
      <c r="S14880" s="77"/>
      <c r="T14880" s="77"/>
    </row>
    <row r="14881" spans="11:20" x14ac:dyDescent="0.35">
      <c r="K14881" s="77"/>
      <c r="L14881" s="77"/>
      <c r="M14881" s="77"/>
      <c r="N14881" s="77"/>
      <c r="Q14881" s="77"/>
      <c r="R14881" s="77"/>
      <c r="S14881" s="77"/>
      <c r="T14881" s="77"/>
    </row>
    <row r="14882" spans="11:20" x14ac:dyDescent="0.35">
      <c r="K14882" s="77"/>
      <c r="L14882" s="77"/>
      <c r="M14882" s="77"/>
      <c r="N14882" s="77"/>
      <c r="Q14882" s="77"/>
      <c r="R14882" s="77"/>
      <c r="S14882" s="77"/>
      <c r="T14882" s="77"/>
    </row>
    <row r="14883" spans="11:20" x14ac:dyDescent="0.35">
      <c r="K14883" s="77"/>
      <c r="L14883" s="77"/>
      <c r="M14883" s="77"/>
      <c r="N14883" s="77"/>
      <c r="Q14883" s="77"/>
      <c r="R14883" s="77"/>
      <c r="S14883" s="77"/>
      <c r="T14883" s="77"/>
    </row>
    <row r="14884" spans="11:20" x14ac:dyDescent="0.35">
      <c r="K14884" s="77"/>
      <c r="L14884" s="77"/>
      <c r="M14884" s="77"/>
      <c r="N14884" s="77"/>
      <c r="Q14884" s="77"/>
      <c r="R14884" s="77"/>
      <c r="S14884" s="77"/>
      <c r="T14884" s="77"/>
    </row>
    <row r="14885" spans="11:20" x14ac:dyDescent="0.35">
      <c r="K14885" s="77"/>
      <c r="L14885" s="77"/>
      <c r="M14885" s="77"/>
      <c r="N14885" s="77"/>
      <c r="Q14885" s="77"/>
      <c r="R14885" s="77"/>
      <c r="S14885" s="77"/>
      <c r="T14885" s="77"/>
    </row>
    <row r="14886" spans="11:20" x14ac:dyDescent="0.35">
      <c r="K14886" s="77"/>
      <c r="L14886" s="77"/>
      <c r="M14886" s="77"/>
      <c r="N14886" s="77"/>
      <c r="Q14886" s="77"/>
      <c r="R14886" s="77"/>
      <c r="S14886" s="77"/>
      <c r="T14886" s="77"/>
    </row>
    <row r="14887" spans="11:20" x14ac:dyDescent="0.35">
      <c r="K14887" s="77"/>
      <c r="L14887" s="77"/>
      <c r="M14887" s="77"/>
      <c r="N14887" s="77"/>
      <c r="Q14887" s="77"/>
      <c r="R14887" s="77"/>
      <c r="S14887" s="77"/>
      <c r="T14887" s="77"/>
    </row>
    <row r="14888" spans="11:20" x14ac:dyDescent="0.35">
      <c r="K14888" s="77"/>
      <c r="L14888" s="77"/>
      <c r="M14888" s="77"/>
      <c r="N14888" s="77"/>
      <c r="Q14888" s="77"/>
      <c r="R14888" s="77"/>
      <c r="S14888" s="77"/>
      <c r="T14888" s="77"/>
    </row>
    <row r="14889" spans="11:20" x14ac:dyDescent="0.35">
      <c r="K14889" s="77"/>
      <c r="L14889" s="77"/>
      <c r="M14889" s="77"/>
      <c r="N14889" s="77"/>
      <c r="Q14889" s="77"/>
      <c r="R14889" s="77"/>
      <c r="S14889" s="77"/>
      <c r="T14889" s="77"/>
    </row>
    <row r="14890" spans="11:20" x14ac:dyDescent="0.35">
      <c r="K14890" s="77"/>
      <c r="L14890" s="77"/>
      <c r="M14890" s="77"/>
      <c r="N14890" s="77"/>
      <c r="Q14890" s="77"/>
      <c r="R14890" s="77"/>
      <c r="S14890" s="77"/>
      <c r="T14890" s="77"/>
    </row>
    <row r="14891" spans="11:20" x14ac:dyDescent="0.35">
      <c r="K14891" s="77"/>
      <c r="L14891" s="77"/>
      <c r="M14891" s="77"/>
      <c r="N14891" s="77"/>
      <c r="Q14891" s="77"/>
      <c r="R14891" s="77"/>
      <c r="S14891" s="77"/>
      <c r="T14891" s="77"/>
    </row>
    <row r="14892" spans="11:20" x14ac:dyDescent="0.35">
      <c r="K14892" s="77"/>
      <c r="L14892" s="77"/>
      <c r="M14892" s="77"/>
      <c r="N14892" s="77"/>
      <c r="Q14892" s="77"/>
      <c r="R14892" s="77"/>
      <c r="S14892" s="77"/>
      <c r="T14892" s="77"/>
    </row>
    <row r="14893" spans="11:20" x14ac:dyDescent="0.35">
      <c r="K14893" s="77"/>
      <c r="L14893" s="77"/>
      <c r="M14893" s="77"/>
      <c r="N14893" s="77"/>
      <c r="Q14893" s="77"/>
      <c r="R14893" s="77"/>
      <c r="S14893" s="77"/>
      <c r="T14893" s="77"/>
    </row>
    <row r="14894" spans="11:20" x14ac:dyDescent="0.35">
      <c r="K14894" s="77"/>
      <c r="L14894" s="77"/>
      <c r="M14894" s="77"/>
      <c r="N14894" s="77"/>
      <c r="Q14894" s="77"/>
      <c r="R14894" s="77"/>
      <c r="S14894" s="77"/>
      <c r="T14894" s="77"/>
    </row>
    <row r="14895" spans="11:20" x14ac:dyDescent="0.35">
      <c r="K14895" s="77"/>
      <c r="L14895" s="77"/>
      <c r="M14895" s="77"/>
      <c r="N14895" s="77"/>
      <c r="Q14895" s="77"/>
      <c r="R14895" s="77"/>
      <c r="S14895" s="77"/>
      <c r="T14895" s="77"/>
    </row>
    <row r="14896" spans="11:20" x14ac:dyDescent="0.35">
      <c r="K14896" s="77"/>
      <c r="L14896" s="77"/>
      <c r="M14896" s="77"/>
      <c r="N14896" s="77"/>
      <c r="Q14896" s="77"/>
      <c r="R14896" s="77"/>
      <c r="S14896" s="77"/>
      <c r="T14896" s="77"/>
    </row>
    <row r="14897" spans="11:20" x14ac:dyDescent="0.35">
      <c r="K14897" s="77"/>
      <c r="L14897" s="77"/>
      <c r="M14897" s="77"/>
      <c r="N14897" s="77"/>
      <c r="Q14897" s="77"/>
      <c r="R14897" s="77"/>
      <c r="S14897" s="77"/>
      <c r="T14897" s="77"/>
    </row>
    <row r="14898" spans="11:20" x14ac:dyDescent="0.35">
      <c r="K14898" s="77"/>
      <c r="L14898" s="77"/>
      <c r="M14898" s="77"/>
      <c r="N14898" s="77"/>
      <c r="Q14898" s="77"/>
      <c r="R14898" s="77"/>
      <c r="S14898" s="77"/>
      <c r="T14898" s="77"/>
    </row>
    <row r="14899" spans="11:20" x14ac:dyDescent="0.35">
      <c r="K14899" s="77"/>
      <c r="L14899" s="77"/>
      <c r="M14899" s="77"/>
      <c r="N14899" s="77"/>
      <c r="Q14899" s="77"/>
      <c r="R14899" s="77"/>
      <c r="S14899" s="77"/>
      <c r="T14899" s="77"/>
    </row>
    <row r="14900" spans="11:20" x14ac:dyDescent="0.35">
      <c r="K14900" s="77"/>
      <c r="L14900" s="77"/>
      <c r="M14900" s="77"/>
      <c r="N14900" s="77"/>
      <c r="Q14900" s="77"/>
      <c r="R14900" s="77"/>
      <c r="S14900" s="77"/>
      <c r="T14900" s="77"/>
    </row>
    <row r="14901" spans="11:20" x14ac:dyDescent="0.35">
      <c r="K14901" s="77"/>
      <c r="L14901" s="77"/>
      <c r="M14901" s="77"/>
      <c r="N14901" s="77"/>
      <c r="Q14901" s="77"/>
      <c r="R14901" s="77"/>
      <c r="S14901" s="77"/>
      <c r="T14901" s="77"/>
    </row>
    <row r="14902" spans="11:20" x14ac:dyDescent="0.35">
      <c r="K14902" s="77"/>
      <c r="L14902" s="77"/>
      <c r="M14902" s="77"/>
      <c r="N14902" s="77"/>
      <c r="Q14902" s="77"/>
      <c r="R14902" s="77"/>
      <c r="S14902" s="77"/>
      <c r="T14902" s="77"/>
    </row>
    <row r="14903" spans="11:20" x14ac:dyDescent="0.35">
      <c r="K14903" s="77"/>
      <c r="L14903" s="77"/>
      <c r="M14903" s="77"/>
      <c r="N14903" s="77"/>
      <c r="Q14903" s="77"/>
      <c r="R14903" s="77"/>
      <c r="S14903" s="77"/>
      <c r="T14903" s="77"/>
    </row>
    <row r="14904" spans="11:20" x14ac:dyDescent="0.35">
      <c r="K14904" s="77"/>
      <c r="L14904" s="77"/>
      <c r="M14904" s="77"/>
      <c r="N14904" s="77"/>
      <c r="Q14904" s="77"/>
      <c r="R14904" s="77"/>
      <c r="S14904" s="77"/>
      <c r="T14904" s="77"/>
    </row>
    <row r="14905" spans="11:20" x14ac:dyDescent="0.35">
      <c r="K14905" s="77"/>
      <c r="L14905" s="77"/>
      <c r="M14905" s="77"/>
      <c r="N14905" s="77"/>
      <c r="Q14905" s="77"/>
      <c r="R14905" s="77"/>
      <c r="S14905" s="77"/>
      <c r="T14905" s="77"/>
    </row>
    <row r="14906" spans="11:20" x14ac:dyDescent="0.35">
      <c r="K14906" s="77"/>
      <c r="L14906" s="77"/>
      <c r="M14906" s="77"/>
      <c r="N14906" s="77"/>
      <c r="Q14906" s="77"/>
      <c r="R14906" s="77"/>
      <c r="S14906" s="77"/>
      <c r="T14906" s="77"/>
    </row>
    <row r="14907" spans="11:20" x14ac:dyDescent="0.35">
      <c r="K14907" s="77"/>
      <c r="L14907" s="77"/>
      <c r="M14907" s="77"/>
      <c r="N14907" s="77"/>
      <c r="Q14907" s="77"/>
      <c r="R14907" s="77"/>
      <c r="S14907" s="77"/>
      <c r="T14907" s="77"/>
    </row>
    <row r="14908" spans="11:20" x14ac:dyDescent="0.35">
      <c r="K14908" s="77"/>
      <c r="L14908" s="77"/>
      <c r="M14908" s="77"/>
      <c r="N14908" s="77"/>
      <c r="Q14908" s="77"/>
      <c r="R14908" s="77"/>
      <c r="S14908" s="77"/>
      <c r="T14908" s="77"/>
    </row>
    <row r="14909" spans="11:20" x14ac:dyDescent="0.35">
      <c r="K14909" s="77"/>
      <c r="L14909" s="77"/>
      <c r="M14909" s="77"/>
      <c r="N14909" s="77"/>
      <c r="Q14909" s="77"/>
      <c r="R14909" s="77"/>
      <c r="S14909" s="77"/>
      <c r="T14909" s="77"/>
    </row>
    <row r="14910" spans="11:20" x14ac:dyDescent="0.35">
      <c r="K14910" s="77"/>
      <c r="L14910" s="77"/>
      <c r="M14910" s="77"/>
      <c r="N14910" s="77"/>
      <c r="Q14910" s="77"/>
      <c r="R14910" s="77"/>
      <c r="S14910" s="77"/>
      <c r="T14910" s="77"/>
    </row>
    <row r="14911" spans="11:20" x14ac:dyDescent="0.35">
      <c r="K14911" s="77"/>
      <c r="L14911" s="77"/>
      <c r="M14911" s="77"/>
      <c r="N14911" s="77"/>
      <c r="Q14911" s="77"/>
      <c r="R14911" s="77"/>
      <c r="S14911" s="77"/>
      <c r="T14911" s="77"/>
    </row>
    <row r="14912" spans="11:20" x14ac:dyDescent="0.35">
      <c r="K14912" s="77"/>
      <c r="L14912" s="77"/>
      <c r="M14912" s="77"/>
      <c r="N14912" s="77"/>
      <c r="Q14912" s="77"/>
      <c r="R14912" s="77"/>
      <c r="S14912" s="77"/>
      <c r="T14912" s="77"/>
    </row>
    <row r="14913" spans="11:20" x14ac:dyDescent="0.35">
      <c r="K14913" s="77"/>
      <c r="L14913" s="77"/>
      <c r="M14913" s="77"/>
      <c r="N14913" s="77"/>
      <c r="Q14913" s="77"/>
      <c r="R14913" s="77"/>
      <c r="S14913" s="77"/>
      <c r="T14913" s="77"/>
    </row>
    <row r="14914" spans="11:20" x14ac:dyDescent="0.35">
      <c r="K14914" s="77"/>
      <c r="L14914" s="77"/>
      <c r="M14914" s="77"/>
      <c r="N14914" s="77"/>
      <c r="Q14914" s="77"/>
      <c r="R14914" s="77"/>
      <c r="S14914" s="77"/>
      <c r="T14914" s="77"/>
    </row>
    <row r="14915" spans="11:20" x14ac:dyDescent="0.35">
      <c r="K14915" s="77"/>
      <c r="L14915" s="77"/>
      <c r="M14915" s="77"/>
      <c r="N14915" s="77"/>
      <c r="Q14915" s="77"/>
      <c r="R14915" s="77"/>
      <c r="S14915" s="77"/>
      <c r="T14915" s="77"/>
    </row>
    <row r="14916" spans="11:20" x14ac:dyDescent="0.35">
      <c r="K14916" s="77"/>
      <c r="L14916" s="77"/>
      <c r="M14916" s="77"/>
      <c r="N14916" s="77"/>
      <c r="Q14916" s="77"/>
      <c r="R14916" s="77"/>
      <c r="S14916" s="77"/>
      <c r="T14916" s="77"/>
    </row>
    <row r="14917" spans="11:20" x14ac:dyDescent="0.35">
      <c r="K14917" s="77"/>
      <c r="L14917" s="77"/>
      <c r="M14917" s="77"/>
      <c r="N14917" s="77"/>
      <c r="Q14917" s="77"/>
      <c r="R14917" s="77"/>
      <c r="S14917" s="77"/>
      <c r="T14917" s="77"/>
    </row>
    <row r="14918" spans="11:20" x14ac:dyDescent="0.35">
      <c r="K14918" s="77"/>
      <c r="L14918" s="77"/>
      <c r="M14918" s="77"/>
      <c r="N14918" s="77"/>
      <c r="Q14918" s="77"/>
      <c r="R14918" s="77"/>
      <c r="S14918" s="77"/>
      <c r="T14918" s="77"/>
    </row>
    <row r="14919" spans="11:20" x14ac:dyDescent="0.35">
      <c r="K14919" s="77"/>
      <c r="L14919" s="77"/>
      <c r="M14919" s="77"/>
      <c r="N14919" s="77"/>
      <c r="Q14919" s="77"/>
      <c r="R14919" s="77"/>
      <c r="S14919" s="77"/>
      <c r="T14919" s="77"/>
    </row>
    <row r="14920" spans="11:20" x14ac:dyDescent="0.35">
      <c r="K14920" s="77"/>
      <c r="L14920" s="77"/>
      <c r="M14920" s="77"/>
      <c r="N14920" s="77"/>
      <c r="Q14920" s="77"/>
      <c r="R14920" s="77"/>
      <c r="S14920" s="77"/>
      <c r="T14920" s="77"/>
    </row>
    <row r="14921" spans="11:20" x14ac:dyDescent="0.35">
      <c r="K14921" s="77"/>
      <c r="L14921" s="77"/>
      <c r="M14921" s="77"/>
      <c r="N14921" s="77"/>
      <c r="Q14921" s="77"/>
      <c r="R14921" s="77"/>
      <c r="S14921" s="77"/>
      <c r="T14921" s="77"/>
    </row>
    <row r="14922" spans="11:20" x14ac:dyDescent="0.35">
      <c r="K14922" s="77"/>
      <c r="L14922" s="77"/>
      <c r="M14922" s="77"/>
      <c r="N14922" s="77"/>
      <c r="Q14922" s="77"/>
      <c r="R14922" s="77"/>
      <c r="S14922" s="77"/>
      <c r="T14922" s="77"/>
    </row>
    <row r="14923" spans="11:20" x14ac:dyDescent="0.35">
      <c r="K14923" s="77"/>
      <c r="L14923" s="77"/>
      <c r="M14923" s="77"/>
      <c r="N14923" s="77"/>
      <c r="Q14923" s="77"/>
      <c r="R14923" s="77"/>
      <c r="S14923" s="77"/>
      <c r="T14923" s="77"/>
    </row>
    <row r="14924" spans="11:20" x14ac:dyDescent="0.35">
      <c r="K14924" s="77"/>
      <c r="L14924" s="77"/>
      <c r="M14924" s="77"/>
      <c r="N14924" s="77"/>
      <c r="Q14924" s="77"/>
      <c r="R14924" s="77"/>
      <c r="S14924" s="77"/>
      <c r="T14924" s="77"/>
    </row>
    <row r="14925" spans="11:20" x14ac:dyDescent="0.35">
      <c r="K14925" s="77"/>
      <c r="L14925" s="77"/>
      <c r="M14925" s="77"/>
      <c r="N14925" s="77"/>
      <c r="Q14925" s="77"/>
      <c r="R14925" s="77"/>
      <c r="S14925" s="77"/>
      <c r="T14925" s="77"/>
    </row>
    <row r="14926" spans="11:20" x14ac:dyDescent="0.35">
      <c r="K14926" s="77"/>
      <c r="L14926" s="77"/>
      <c r="M14926" s="77"/>
      <c r="N14926" s="77"/>
      <c r="Q14926" s="77"/>
      <c r="R14926" s="77"/>
      <c r="S14926" s="77"/>
      <c r="T14926" s="77"/>
    </row>
    <row r="14927" spans="11:20" x14ac:dyDescent="0.35">
      <c r="K14927" s="77"/>
      <c r="L14927" s="77"/>
      <c r="M14927" s="77"/>
      <c r="N14927" s="77"/>
      <c r="Q14927" s="77"/>
      <c r="R14927" s="77"/>
      <c r="S14927" s="77"/>
      <c r="T14927" s="77"/>
    </row>
    <row r="14928" spans="11:20" x14ac:dyDescent="0.35">
      <c r="K14928" s="77"/>
      <c r="L14928" s="77"/>
      <c r="M14928" s="77"/>
      <c r="N14928" s="77"/>
      <c r="Q14928" s="77"/>
      <c r="R14928" s="77"/>
      <c r="S14928" s="77"/>
      <c r="T14928" s="77"/>
    </row>
    <row r="14929" spans="11:20" x14ac:dyDescent="0.35">
      <c r="K14929" s="77"/>
      <c r="L14929" s="77"/>
      <c r="M14929" s="77"/>
      <c r="N14929" s="77"/>
      <c r="Q14929" s="77"/>
      <c r="R14929" s="77"/>
      <c r="S14929" s="77"/>
      <c r="T14929" s="77"/>
    </row>
    <row r="14930" spans="11:20" x14ac:dyDescent="0.35">
      <c r="K14930" s="77"/>
      <c r="L14930" s="77"/>
      <c r="M14930" s="77"/>
      <c r="N14930" s="77"/>
      <c r="Q14930" s="77"/>
      <c r="R14930" s="77"/>
      <c r="S14930" s="77"/>
      <c r="T14930" s="77"/>
    </row>
    <row r="14931" spans="11:20" x14ac:dyDescent="0.35">
      <c r="K14931" s="77"/>
      <c r="L14931" s="77"/>
      <c r="M14931" s="77"/>
      <c r="N14931" s="77"/>
      <c r="Q14931" s="77"/>
      <c r="R14931" s="77"/>
      <c r="S14931" s="77"/>
      <c r="T14931" s="77"/>
    </row>
    <row r="14932" spans="11:20" x14ac:dyDescent="0.35">
      <c r="K14932" s="77"/>
      <c r="L14932" s="77"/>
      <c r="M14932" s="77"/>
      <c r="N14932" s="77"/>
      <c r="Q14932" s="77"/>
      <c r="R14932" s="77"/>
      <c r="S14932" s="77"/>
      <c r="T14932" s="77"/>
    </row>
    <row r="14933" spans="11:20" x14ac:dyDescent="0.35">
      <c r="K14933" s="77"/>
      <c r="L14933" s="77"/>
      <c r="M14933" s="77"/>
      <c r="N14933" s="77"/>
      <c r="Q14933" s="77"/>
      <c r="R14933" s="77"/>
      <c r="S14933" s="77"/>
      <c r="T14933" s="77"/>
    </row>
    <row r="14934" spans="11:20" x14ac:dyDescent="0.35">
      <c r="K14934" s="77"/>
      <c r="L14934" s="77"/>
      <c r="M14934" s="77"/>
      <c r="N14934" s="77"/>
      <c r="Q14934" s="77"/>
      <c r="R14934" s="77"/>
      <c r="S14934" s="77"/>
      <c r="T14934" s="77"/>
    </row>
    <row r="14935" spans="11:20" x14ac:dyDescent="0.35">
      <c r="K14935" s="77"/>
      <c r="L14935" s="77"/>
      <c r="M14935" s="77"/>
      <c r="N14935" s="77"/>
      <c r="Q14935" s="77"/>
      <c r="R14935" s="77"/>
      <c r="S14935" s="77"/>
      <c r="T14935" s="77"/>
    </row>
    <row r="14936" spans="11:20" x14ac:dyDescent="0.35">
      <c r="K14936" s="77"/>
      <c r="L14936" s="77"/>
      <c r="M14936" s="77"/>
      <c r="N14936" s="77"/>
      <c r="Q14936" s="77"/>
      <c r="R14936" s="77"/>
      <c r="S14936" s="77"/>
      <c r="T14936" s="77"/>
    </row>
    <row r="14937" spans="11:20" x14ac:dyDescent="0.35">
      <c r="K14937" s="77"/>
      <c r="L14937" s="77"/>
      <c r="M14937" s="77"/>
      <c r="N14937" s="77"/>
      <c r="Q14937" s="77"/>
      <c r="R14937" s="77"/>
      <c r="S14937" s="77"/>
      <c r="T14937" s="77"/>
    </row>
    <row r="14938" spans="11:20" x14ac:dyDescent="0.35">
      <c r="K14938" s="77"/>
      <c r="L14938" s="77"/>
      <c r="M14938" s="77"/>
      <c r="N14938" s="77"/>
      <c r="Q14938" s="77"/>
      <c r="R14938" s="77"/>
      <c r="S14938" s="77"/>
      <c r="T14938" s="77"/>
    </row>
    <row r="14939" spans="11:20" x14ac:dyDescent="0.35">
      <c r="K14939" s="77"/>
      <c r="L14939" s="77"/>
      <c r="M14939" s="77"/>
      <c r="N14939" s="77"/>
      <c r="Q14939" s="77"/>
      <c r="R14939" s="77"/>
      <c r="S14939" s="77"/>
      <c r="T14939" s="77"/>
    </row>
    <row r="14940" spans="11:20" x14ac:dyDescent="0.35">
      <c r="K14940" s="77"/>
      <c r="L14940" s="77"/>
      <c r="M14940" s="77"/>
      <c r="N14940" s="77"/>
      <c r="Q14940" s="77"/>
      <c r="R14940" s="77"/>
      <c r="S14940" s="77"/>
      <c r="T14940" s="77"/>
    </row>
    <row r="14941" spans="11:20" x14ac:dyDescent="0.35">
      <c r="K14941" s="77"/>
      <c r="L14941" s="77"/>
      <c r="M14941" s="77"/>
      <c r="N14941" s="77"/>
      <c r="Q14941" s="77"/>
      <c r="R14941" s="77"/>
      <c r="S14941" s="77"/>
      <c r="T14941" s="77"/>
    </row>
    <row r="14942" spans="11:20" x14ac:dyDescent="0.35">
      <c r="K14942" s="77"/>
      <c r="L14942" s="77"/>
      <c r="M14942" s="77"/>
      <c r="N14942" s="77"/>
      <c r="Q14942" s="77"/>
      <c r="R14942" s="77"/>
      <c r="S14942" s="77"/>
      <c r="T14942" s="77"/>
    </row>
    <row r="14943" spans="11:20" x14ac:dyDescent="0.35">
      <c r="K14943" s="77"/>
      <c r="L14943" s="77"/>
      <c r="M14943" s="77"/>
      <c r="N14943" s="77"/>
      <c r="Q14943" s="77"/>
      <c r="R14943" s="77"/>
      <c r="S14943" s="77"/>
      <c r="T14943" s="77"/>
    </row>
    <row r="14944" spans="11:20" x14ac:dyDescent="0.35">
      <c r="K14944" s="77"/>
      <c r="L14944" s="77"/>
      <c r="M14944" s="77"/>
      <c r="N14944" s="77"/>
      <c r="Q14944" s="77"/>
      <c r="R14944" s="77"/>
      <c r="S14944" s="77"/>
      <c r="T14944" s="77"/>
    </row>
    <row r="14945" spans="11:20" x14ac:dyDescent="0.35">
      <c r="K14945" s="77"/>
      <c r="L14945" s="77"/>
      <c r="M14945" s="77"/>
      <c r="N14945" s="77"/>
      <c r="Q14945" s="77"/>
      <c r="R14945" s="77"/>
      <c r="S14945" s="77"/>
      <c r="T14945" s="77"/>
    </row>
    <row r="14946" spans="11:20" x14ac:dyDescent="0.35">
      <c r="K14946" s="77"/>
      <c r="L14946" s="77"/>
      <c r="M14946" s="77"/>
      <c r="N14946" s="77"/>
      <c r="Q14946" s="77"/>
      <c r="R14946" s="77"/>
      <c r="S14946" s="77"/>
      <c r="T14946" s="77"/>
    </row>
    <row r="14947" spans="11:20" x14ac:dyDescent="0.35">
      <c r="K14947" s="77"/>
      <c r="L14947" s="77"/>
      <c r="M14947" s="77"/>
      <c r="N14947" s="77"/>
      <c r="Q14947" s="77"/>
      <c r="R14947" s="77"/>
      <c r="S14947" s="77"/>
      <c r="T14947" s="77"/>
    </row>
    <row r="14948" spans="11:20" x14ac:dyDescent="0.35">
      <c r="K14948" s="77"/>
      <c r="L14948" s="77"/>
      <c r="M14948" s="77"/>
      <c r="N14948" s="77"/>
      <c r="Q14948" s="77"/>
      <c r="R14948" s="77"/>
      <c r="S14948" s="77"/>
      <c r="T14948" s="77"/>
    </row>
    <row r="14949" spans="11:20" x14ac:dyDescent="0.35">
      <c r="K14949" s="77"/>
      <c r="L14949" s="77"/>
      <c r="M14949" s="77"/>
      <c r="N14949" s="77"/>
      <c r="Q14949" s="77"/>
      <c r="R14949" s="77"/>
      <c r="S14949" s="77"/>
      <c r="T14949" s="77"/>
    </row>
    <row r="14950" spans="11:20" x14ac:dyDescent="0.35">
      <c r="K14950" s="77"/>
      <c r="L14950" s="77"/>
      <c r="M14950" s="77"/>
      <c r="N14950" s="77"/>
      <c r="Q14950" s="77"/>
      <c r="R14950" s="77"/>
      <c r="S14950" s="77"/>
      <c r="T14950" s="77"/>
    </row>
    <row r="14951" spans="11:20" x14ac:dyDescent="0.35">
      <c r="K14951" s="77"/>
      <c r="L14951" s="77"/>
      <c r="M14951" s="77"/>
      <c r="N14951" s="77"/>
      <c r="Q14951" s="77"/>
      <c r="R14951" s="77"/>
      <c r="S14951" s="77"/>
      <c r="T14951" s="77"/>
    </row>
    <row r="14952" spans="11:20" x14ac:dyDescent="0.35">
      <c r="K14952" s="77"/>
      <c r="L14952" s="77"/>
      <c r="M14952" s="77"/>
      <c r="N14952" s="77"/>
      <c r="Q14952" s="77"/>
      <c r="R14952" s="77"/>
      <c r="S14952" s="77"/>
      <c r="T14952" s="77"/>
    </row>
    <row r="14953" spans="11:20" x14ac:dyDescent="0.35">
      <c r="K14953" s="77"/>
      <c r="L14953" s="77"/>
      <c r="M14953" s="77"/>
      <c r="N14953" s="77"/>
      <c r="Q14953" s="77"/>
      <c r="R14953" s="77"/>
      <c r="S14953" s="77"/>
      <c r="T14953" s="77"/>
    </row>
    <row r="14954" spans="11:20" x14ac:dyDescent="0.35">
      <c r="K14954" s="77"/>
      <c r="L14954" s="77"/>
      <c r="M14954" s="77"/>
      <c r="N14954" s="77"/>
      <c r="Q14954" s="77"/>
      <c r="R14954" s="77"/>
      <c r="S14954" s="77"/>
      <c r="T14954" s="77"/>
    </row>
    <row r="14955" spans="11:20" x14ac:dyDescent="0.35">
      <c r="K14955" s="77"/>
      <c r="L14955" s="77"/>
      <c r="M14955" s="77"/>
      <c r="N14955" s="77"/>
      <c r="Q14955" s="77"/>
      <c r="R14955" s="77"/>
      <c r="S14955" s="77"/>
      <c r="T14955" s="77"/>
    </row>
    <row r="14956" spans="11:20" x14ac:dyDescent="0.35">
      <c r="K14956" s="77"/>
      <c r="L14956" s="77"/>
      <c r="M14956" s="77"/>
      <c r="N14956" s="77"/>
      <c r="Q14956" s="77"/>
      <c r="R14956" s="77"/>
      <c r="S14956" s="77"/>
      <c r="T14956" s="77"/>
    </row>
    <row r="14957" spans="11:20" x14ac:dyDescent="0.35">
      <c r="K14957" s="77"/>
      <c r="L14957" s="77"/>
      <c r="M14957" s="77"/>
      <c r="N14957" s="77"/>
      <c r="Q14957" s="77"/>
      <c r="R14957" s="77"/>
      <c r="S14957" s="77"/>
      <c r="T14957" s="77"/>
    </row>
    <row r="14958" spans="11:20" x14ac:dyDescent="0.35">
      <c r="K14958" s="77"/>
      <c r="L14958" s="77"/>
      <c r="M14958" s="77"/>
      <c r="N14958" s="77"/>
      <c r="Q14958" s="77"/>
      <c r="R14958" s="77"/>
      <c r="S14958" s="77"/>
      <c r="T14958" s="77"/>
    </row>
    <row r="14959" spans="11:20" x14ac:dyDescent="0.35">
      <c r="K14959" s="77"/>
      <c r="L14959" s="77"/>
      <c r="M14959" s="77"/>
      <c r="N14959" s="77"/>
      <c r="Q14959" s="77"/>
      <c r="R14959" s="77"/>
      <c r="S14959" s="77"/>
      <c r="T14959" s="77"/>
    </row>
    <row r="14960" spans="11:20" x14ac:dyDescent="0.35">
      <c r="K14960" s="77"/>
      <c r="L14960" s="77"/>
      <c r="M14960" s="77"/>
      <c r="N14960" s="77"/>
      <c r="Q14960" s="77"/>
      <c r="R14960" s="77"/>
      <c r="S14960" s="77"/>
      <c r="T14960" s="77"/>
    </row>
    <row r="14961" spans="11:20" x14ac:dyDescent="0.35">
      <c r="K14961" s="77"/>
      <c r="L14961" s="77"/>
      <c r="M14961" s="77"/>
      <c r="N14961" s="77"/>
      <c r="Q14961" s="77"/>
      <c r="R14961" s="77"/>
      <c r="S14961" s="77"/>
      <c r="T14961" s="77"/>
    </row>
    <row r="14962" spans="11:20" x14ac:dyDescent="0.35">
      <c r="K14962" s="77"/>
      <c r="L14962" s="77"/>
      <c r="M14962" s="77"/>
      <c r="N14962" s="77"/>
      <c r="Q14962" s="77"/>
      <c r="R14962" s="77"/>
      <c r="S14962" s="77"/>
      <c r="T14962" s="77"/>
    </row>
    <row r="14963" spans="11:20" x14ac:dyDescent="0.35">
      <c r="K14963" s="77"/>
      <c r="L14963" s="77"/>
      <c r="M14963" s="77"/>
      <c r="N14963" s="77"/>
      <c r="Q14963" s="77"/>
      <c r="R14963" s="77"/>
      <c r="S14963" s="77"/>
      <c r="T14963" s="77"/>
    </row>
    <row r="14964" spans="11:20" x14ac:dyDescent="0.35">
      <c r="K14964" s="77"/>
      <c r="L14964" s="77"/>
      <c r="M14964" s="77"/>
      <c r="N14964" s="77"/>
      <c r="Q14964" s="77"/>
      <c r="R14964" s="77"/>
      <c r="S14964" s="77"/>
      <c r="T14964" s="77"/>
    </row>
    <row r="14965" spans="11:20" x14ac:dyDescent="0.35">
      <c r="K14965" s="77"/>
      <c r="L14965" s="77"/>
      <c r="M14965" s="77"/>
      <c r="N14965" s="77"/>
      <c r="Q14965" s="77"/>
      <c r="R14965" s="77"/>
      <c r="S14965" s="77"/>
      <c r="T14965" s="77"/>
    </row>
    <row r="14966" spans="11:20" x14ac:dyDescent="0.35">
      <c r="K14966" s="77"/>
      <c r="L14966" s="77"/>
      <c r="M14966" s="77"/>
      <c r="N14966" s="77"/>
      <c r="Q14966" s="77"/>
      <c r="R14966" s="77"/>
      <c r="S14966" s="77"/>
      <c r="T14966" s="77"/>
    </row>
    <row r="14967" spans="11:20" x14ac:dyDescent="0.35">
      <c r="K14967" s="77"/>
      <c r="L14967" s="77"/>
      <c r="M14967" s="77"/>
      <c r="N14967" s="77"/>
      <c r="Q14967" s="77"/>
      <c r="R14967" s="77"/>
      <c r="S14967" s="77"/>
      <c r="T14967" s="77"/>
    </row>
    <row r="14968" spans="11:20" x14ac:dyDescent="0.35">
      <c r="K14968" s="77"/>
      <c r="L14968" s="77"/>
      <c r="M14968" s="77"/>
      <c r="N14968" s="77"/>
      <c r="Q14968" s="77"/>
      <c r="R14968" s="77"/>
      <c r="S14968" s="77"/>
      <c r="T14968" s="77"/>
    </row>
    <row r="14969" spans="11:20" x14ac:dyDescent="0.35">
      <c r="K14969" s="77"/>
      <c r="L14969" s="77"/>
      <c r="M14969" s="77"/>
      <c r="N14969" s="77"/>
      <c r="Q14969" s="77"/>
      <c r="R14969" s="77"/>
      <c r="S14969" s="77"/>
      <c r="T14969" s="77"/>
    </row>
    <row r="14970" spans="11:20" x14ac:dyDescent="0.35">
      <c r="K14970" s="77"/>
      <c r="L14970" s="77"/>
      <c r="M14970" s="77"/>
      <c r="N14970" s="77"/>
      <c r="Q14970" s="77"/>
      <c r="R14970" s="77"/>
      <c r="S14970" s="77"/>
      <c r="T14970" s="77"/>
    </row>
    <row r="14971" spans="11:20" x14ac:dyDescent="0.35">
      <c r="K14971" s="77"/>
      <c r="L14971" s="77"/>
      <c r="M14971" s="77"/>
      <c r="N14971" s="77"/>
      <c r="Q14971" s="77"/>
      <c r="R14971" s="77"/>
      <c r="S14971" s="77"/>
      <c r="T14971" s="77"/>
    </row>
    <row r="14972" spans="11:20" x14ac:dyDescent="0.35">
      <c r="K14972" s="77"/>
      <c r="L14972" s="77"/>
      <c r="M14972" s="77"/>
      <c r="N14972" s="77"/>
      <c r="Q14972" s="77"/>
      <c r="R14972" s="77"/>
      <c r="S14972" s="77"/>
      <c r="T14972" s="77"/>
    </row>
    <row r="14973" spans="11:20" x14ac:dyDescent="0.35">
      <c r="K14973" s="77"/>
      <c r="L14973" s="77"/>
      <c r="M14973" s="77"/>
      <c r="N14973" s="77"/>
      <c r="Q14973" s="77"/>
      <c r="R14973" s="77"/>
      <c r="S14973" s="77"/>
      <c r="T14973" s="77"/>
    </row>
    <row r="14974" spans="11:20" x14ac:dyDescent="0.35">
      <c r="K14974" s="77"/>
      <c r="L14974" s="77"/>
      <c r="M14974" s="77"/>
      <c r="N14974" s="77"/>
      <c r="Q14974" s="77"/>
      <c r="R14974" s="77"/>
      <c r="S14974" s="77"/>
      <c r="T14974" s="77"/>
    </row>
    <row r="14975" spans="11:20" x14ac:dyDescent="0.35">
      <c r="K14975" s="77"/>
      <c r="L14975" s="77"/>
      <c r="M14975" s="77"/>
      <c r="N14975" s="77"/>
      <c r="Q14975" s="77"/>
      <c r="R14975" s="77"/>
      <c r="S14975" s="77"/>
      <c r="T14975" s="77"/>
    </row>
    <row r="14976" spans="11:20" x14ac:dyDescent="0.35">
      <c r="K14976" s="77"/>
      <c r="L14976" s="77"/>
      <c r="M14976" s="77"/>
      <c r="N14976" s="77"/>
      <c r="Q14976" s="77"/>
      <c r="R14976" s="77"/>
      <c r="S14976" s="77"/>
      <c r="T14976" s="77"/>
    </row>
    <row r="14977" spans="11:20" x14ac:dyDescent="0.35">
      <c r="K14977" s="77"/>
      <c r="L14977" s="77"/>
      <c r="M14977" s="77"/>
      <c r="N14977" s="77"/>
      <c r="Q14977" s="77"/>
      <c r="R14977" s="77"/>
      <c r="S14977" s="77"/>
      <c r="T14977" s="77"/>
    </row>
    <row r="14978" spans="11:20" x14ac:dyDescent="0.35">
      <c r="K14978" s="77"/>
      <c r="L14978" s="77"/>
      <c r="M14978" s="77"/>
      <c r="N14978" s="77"/>
      <c r="Q14978" s="77"/>
      <c r="R14978" s="77"/>
      <c r="S14978" s="77"/>
      <c r="T14978" s="77"/>
    </row>
    <row r="14979" spans="11:20" x14ac:dyDescent="0.35">
      <c r="K14979" s="77"/>
      <c r="L14979" s="77"/>
      <c r="M14979" s="77"/>
      <c r="N14979" s="77"/>
      <c r="Q14979" s="77"/>
      <c r="R14979" s="77"/>
      <c r="S14979" s="77"/>
      <c r="T14979" s="77"/>
    </row>
    <row r="14980" spans="11:20" x14ac:dyDescent="0.35">
      <c r="K14980" s="77"/>
      <c r="L14980" s="77"/>
      <c r="M14980" s="77"/>
      <c r="N14980" s="77"/>
      <c r="Q14980" s="77"/>
      <c r="R14980" s="77"/>
      <c r="S14980" s="77"/>
      <c r="T14980" s="77"/>
    </row>
    <row r="14981" spans="11:20" x14ac:dyDescent="0.35">
      <c r="K14981" s="77"/>
      <c r="L14981" s="77"/>
      <c r="M14981" s="77"/>
      <c r="N14981" s="77"/>
      <c r="Q14981" s="77"/>
      <c r="R14981" s="77"/>
      <c r="S14981" s="77"/>
      <c r="T14981" s="77"/>
    </row>
    <row r="14982" spans="11:20" x14ac:dyDescent="0.35">
      <c r="K14982" s="77"/>
      <c r="L14982" s="77"/>
      <c r="M14982" s="77"/>
      <c r="N14982" s="77"/>
      <c r="Q14982" s="77"/>
      <c r="R14982" s="77"/>
      <c r="S14982" s="77"/>
      <c r="T14982" s="77"/>
    </row>
    <row r="14983" spans="11:20" x14ac:dyDescent="0.35">
      <c r="K14983" s="77"/>
      <c r="L14983" s="77"/>
      <c r="M14983" s="77"/>
      <c r="N14983" s="77"/>
      <c r="Q14983" s="77"/>
      <c r="R14983" s="77"/>
      <c r="S14983" s="77"/>
      <c r="T14983" s="77"/>
    </row>
    <row r="14984" spans="11:20" x14ac:dyDescent="0.35">
      <c r="K14984" s="77"/>
      <c r="L14984" s="77"/>
      <c r="M14984" s="77"/>
      <c r="N14984" s="77"/>
      <c r="Q14984" s="77"/>
      <c r="R14984" s="77"/>
      <c r="S14984" s="77"/>
      <c r="T14984" s="77"/>
    </row>
    <row r="14985" spans="11:20" x14ac:dyDescent="0.35">
      <c r="K14985" s="77"/>
      <c r="L14985" s="77"/>
      <c r="M14985" s="77"/>
      <c r="N14985" s="77"/>
      <c r="Q14985" s="77"/>
      <c r="R14985" s="77"/>
      <c r="S14985" s="77"/>
      <c r="T14985" s="77"/>
    </row>
    <row r="14986" spans="11:20" x14ac:dyDescent="0.35">
      <c r="K14986" s="77"/>
      <c r="L14986" s="77"/>
      <c r="M14986" s="77"/>
      <c r="N14986" s="77"/>
      <c r="Q14986" s="77"/>
      <c r="R14986" s="77"/>
      <c r="S14986" s="77"/>
      <c r="T14986" s="77"/>
    </row>
    <row r="14987" spans="11:20" x14ac:dyDescent="0.35">
      <c r="K14987" s="77"/>
      <c r="L14987" s="77"/>
      <c r="M14987" s="77"/>
      <c r="N14987" s="77"/>
      <c r="Q14987" s="77"/>
      <c r="R14987" s="77"/>
      <c r="S14987" s="77"/>
      <c r="T14987" s="77"/>
    </row>
    <row r="14988" spans="11:20" x14ac:dyDescent="0.35">
      <c r="K14988" s="77"/>
      <c r="L14988" s="77"/>
      <c r="M14988" s="77"/>
      <c r="N14988" s="77"/>
      <c r="Q14988" s="77"/>
      <c r="R14988" s="77"/>
      <c r="S14988" s="77"/>
      <c r="T14988" s="77"/>
    </row>
    <row r="14989" spans="11:20" x14ac:dyDescent="0.35">
      <c r="K14989" s="77"/>
      <c r="L14989" s="77"/>
      <c r="M14989" s="77"/>
      <c r="N14989" s="77"/>
      <c r="Q14989" s="77"/>
      <c r="R14989" s="77"/>
      <c r="S14989" s="77"/>
      <c r="T14989" s="77"/>
    </row>
    <row r="14990" spans="11:20" x14ac:dyDescent="0.35">
      <c r="K14990" s="77"/>
      <c r="L14990" s="77"/>
      <c r="M14990" s="77"/>
      <c r="N14990" s="77"/>
      <c r="Q14990" s="77"/>
      <c r="R14990" s="77"/>
      <c r="S14990" s="77"/>
      <c r="T14990" s="77"/>
    </row>
    <row r="14991" spans="11:20" x14ac:dyDescent="0.35">
      <c r="K14991" s="77"/>
      <c r="L14991" s="77"/>
      <c r="M14991" s="77"/>
      <c r="N14991" s="77"/>
      <c r="Q14991" s="77"/>
      <c r="R14991" s="77"/>
      <c r="S14991" s="77"/>
      <c r="T14991" s="77"/>
    </row>
    <row r="14992" spans="11:20" x14ac:dyDescent="0.35">
      <c r="K14992" s="77"/>
      <c r="L14992" s="77"/>
      <c r="M14992" s="77"/>
      <c r="N14992" s="77"/>
      <c r="Q14992" s="77"/>
      <c r="R14992" s="77"/>
      <c r="S14992" s="77"/>
      <c r="T14992" s="77"/>
    </row>
    <row r="14993" spans="11:20" x14ac:dyDescent="0.35">
      <c r="K14993" s="77"/>
      <c r="L14993" s="77"/>
      <c r="M14993" s="77"/>
      <c r="N14993" s="77"/>
      <c r="Q14993" s="77"/>
      <c r="R14993" s="77"/>
      <c r="S14993" s="77"/>
      <c r="T14993" s="77"/>
    </row>
    <row r="14994" spans="11:20" x14ac:dyDescent="0.35">
      <c r="K14994" s="77"/>
      <c r="L14994" s="77"/>
      <c r="M14994" s="77"/>
      <c r="N14994" s="77"/>
      <c r="Q14994" s="77"/>
      <c r="R14994" s="77"/>
      <c r="S14994" s="77"/>
      <c r="T14994" s="77"/>
    </row>
    <row r="14995" spans="11:20" x14ac:dyDescent="0.35">
      <c r="K14995" s="77"/>
      <c r="L14995" s="77"/>
      <c r="M14995" s="77"/>
      <c r="N14995" s="77"/>
      <c r="Q14995" s="77"/>
      <c r="R14995" s="77"/>
      <c r="S14995" s="77"/>
      <c r="T14995" s="77"/>
    </row>
    <row r="14996" spans="11:20" x14ac:dyDescent="0.35">
      <c r="K14996" s="77"/>
      <c r="L14996" s="77"/>
      <c r="M14996" s="77"/>
      <c r="N14996" s="77"/>
      <c r="Q14996" s="77"/>
      <c r="R14996" s="77"/>
      <c r="S14996" s="77"/>
      <c r="T14996" s="77"/>
    </row>
    <row r="14997" spans="11:20" x14ac:dyDescent="0.35">
      <c r="K14997" s="77"/>
      <c r="L14997" s="77"/>
      <c r="M14997" s="77"/>
      <c r="N14997" s="77"/>
      <c r="Q14997" s="77"/>
      <c r="R14997" s="77"/>
      <c r="S14997" s="77"/>
      <c r="T14997" s="77"/>
    </row>
    <row r="14998" spans="11:20" x14ac:dyDescent="0.35">
      <c r="K14998" s="77"/>
      <c r="L14998" s="77"/>
      <c r="M14998" s="77"/>
      <c r="N14998" s="77"/>
      <c r="Q14998" s="77"/>
      <c r="R14998" s="77"/>
      <c r="S14998" s="77"/>
      <c r="T14998" s="77"/>
    </row>
    <row r="14999" spans="11:20" x14ac:dyDescent="0.35">
      <c r="K14999" s="77"/>
      <c r="L14999" s="77"/>
      <c r="M14999" s="77"/>
      <c r="N14999" s="77"/>
      <c r="Q14999" s="77"/>
      <c r="R14999" s="77"/>
      <c r="S14999" s="77"/>
      <c r="T14999" s="77"/>
    </row>
    <row r="15000" spans="11:20" x14ac:dyDescent="0.35">
      <c r="K15000" s="77"/>
      <c r="L15000" s="77"/>
      <c r="M15000" s="77"/>
      <c r="N15000" s="77"/>
      <c r="Q15000" s="77"/>
      <c r="R15000" s="77"/>
      <c r="S15000" s="77"/>
      <c r="T15000" s="77"/>
    </row>
    <row r="15001" spans="11:20" x14ac:dyDescent="0.35">
      <c r="K15001" s="77"/>
      <c r="L15001" s="77"/>
      <c r="M15001" s="77"/>
      <c r="N15001" s="77"/>
      <c r="Q15001" s="77"/>
      <c r="R15001" s="77"/>
      <c r="S15001" s="77"/>
      <c r="T15001" s="77"/>
    </row>
    <row r="15002" spans="11:20" x14ac:dyDescent="0.35">
      <c r="K15002" s="77"/>
      <c r="L15002" s="77"/>
      <c r="M15002" s="77"/>
      <c r="N15002" s="77"/>
      <c r="Q15002" s="77"/>
      <c r="R15002" s="77"/>
      <c r="S15002" s="77"/>
      <c r="T15002" s="77"/>
    </row>
    <row r="15003" spans="11:20" x14ac:dyDescent="0.35">
      <c r="K15003" s="77"/>
      <c r="L15003" s="77"/>
      <c r="M15003" s="77"/>
      <c r="N15003" s="77"/>
      <c r="Q15003" s="77"/>
      <c r="R15003" s="77"/>
      <c r="S15003" s="77"/>
      <c r="T15003" s="77"/>
    </row>
    <row r="15004" spans="11:20" x14ac:dyDescent="0.35">
      <c r="K15004" s="77"/>
      <c r="L15004" s="77"/>
      <c r="M15004" s="77"/>
      <c r="N15004" s="77"/>
      <c r="Q15004" s="77"/>
      <c r="R15004" s="77"/>
      <c r="S15004" s="77"/>
      <c r="T15004" s="77"/>
    </row>
    <row r="15005" spans="11:20" x14ac:dyDescent="0.35">
      <c r="K15005" s="77"/>
      <c r="L15005" s="77"/>
      <c r="M15005" s="77"/>
      <c r="N15005" s="77"/>
      <c r="Q15005" s="77"/>
      <c r="R15005" s="77"/>
      <c r="S15005" s="77"/>
      <c r="T15005" s="77"/>
    </row>
    <row r="15006" spans="11:20" x14ac:dyDescent="0.35">
      <c r="K15006" s="77"/>
      <c r="L15006" s="77"/>
      <c r="M15006" s="77"/>
      <c r="N15006" s="77"/>
      <c r="Q15006" s="77"/>
      <c r="R15006" s="77"/>
      <c r="S15006" s="77"/>
      <c r="T15006" s="77"/>
    </row>
    <row r="15007" spans="11:20" x14ac:dyDescent="0.35">
      <c r="K15007" s="77"/>
      <c r="L15007" s="77"/>
      <c r="M15007" s="77"/>
      <c r="N15007" s="77"/>
      <c r="Q15007" s="77"/>
      <c r="R15007" s="77"/>
      <c r="S15007" s="77"/>
      <c r="T15007" s="77"/>
    </row>
    <row r="15008" spans="11:20" x14ac:dyDescent="0.35">
      <c r="K15008" s="77"/>
      <c r="L15008" s="77"/>
      <c r="M15008" s="77"/>
      <c r="N15008" s="77"/>
      <c r="Q15008" s="77"/>
      <c r="R15008" s="77"/>
      <c r="S15008" s="77"/>
      <c r="T15008" s="77"/>
    </row>
    <row r="15009" spans="11:20" x14ac:dyDescent="0.35">
      <c r="K15009" s="77"/>
      <c r="L15009" s="77"/>
      <c r="M15009" s="77"/>
      <c r="N15009" s="77"/>
      <c r="Q15009" s="77"/>
      <c r="R15009" s="77"/>
      <c r="S15009" s="77"/>
      <c r="T15009" s="77"/>
    </row>
    <row r="15010" spans="11:20" x14ac:dyDescent="0.35">
      <c r="K15010" s="77"/>
      <c r="L15010" s="77"/>
      <c r="M15010" s="77"/>
      <c r="N15010" s="77"/>
      <c r="Q15010" s="77"/>
      <c r="R15010" s="77"/>
      <c r="S15010" s="77"/>
      <c r="T15010" s="77"/>
    </row>
    <row r="15011" spans="11:20" x14ac:dyDescent="0.35">
      <c r="K15011" s="77"/>
      <c r="L15011" s="77"/>
      <c r="M15011" s="77"/>
      <c r="N15011" s="77"/>
      <c r="Q15011" s="77"/>
      <c r="R15011" s="77"/>
      <c r="S15011" s="77"/>
      <c r="T15011" s="77"/>
    </row>
    <row r="15012" spans="11:20" x14ac:dyDescent="0.35">
      <c r="K15012" s="77"/>
      <c r="L15012" s="77"/>
      <c r="M15012" s="77"/>
      <c r="N15012" s="77"/>
      <c r="Q15012" s="77"/>
      <c r="R15012" s="77"/>
      <c r="S15012" s="77"/>
      <c r="T15012" s="77"/>
    </row>
    <row r="15013" spans="11:20" x14ac:dyDescent="0.35">
      <c r="K15013" s="77"/>
      <c r="L15013" s="77"/>
      <c r="M15013" s="77"/>
      <c r="N15013" s="77"/>
      <c r="Q15013" s="77"/>
      <c r="R15013" s="77"/>
      <c r="S15013" s="77"/>
      <c r="T15013" s="77"/>
    </row>
    <row r="15014" spans="11:20" x14ac:dyDescent="0.35">
      <c r="K15014" s="77"/>
      <c r="L15014" s="77"/>
      <c r="M15014" s="77"/>
      <c r="N15014" s="77"/>
      <c r="Q15014" s="77"/>
      <c r="R15014" s="77"/>
      <c r="S15014" s="77"/>
      <c r="T15014" s="77"/>
    </row>
    <row r="15015" spans="11:20" x14ac:dyDescent="0.35">
      <c r="K15015" s="77"/>
      <c r="L15015" s="77"/>
      <c r="M15015" s="77"/>
      <c r="N15015" s="77"/>
      <c r="Q15015" s="77"/>
      <c r="R15015" s="77"/>
      <c r="S15015" s="77"/>
      <c r="T15015" s="77"/>
    </row>
    <row r="15016" spans="11:20" x14ac:dyDescent="0.35">
      <c r="K15016" s="77"/>
      <c r="L15016" s="77"/>
      <c r="M15016" s="77"/>
      <c r="N15016" s="77"/>
      <c r="Q15016" s="77"/>
      <c r="R15016" s="77"/>
      <c r="S15016" s="77"/>
      <c r="T15016" s="77"/>
    </row>
    <row r="15017" spans="11:20" x14ac:dyDescent="0.35">
      <c r="K15017" s="77"/>
      <c r="L15017" s="77"/>
      <c r="M15017" s="77"/>
      <c r="N15017" s="77"/>
      <c r="Q15017" s="77"/>
      <c r="R15017" s="77"/>
      <c r="S15017" s="77"/>
      <c r="T15017" s="77"/>
    </row>
    <row r="15018" spans="11:20" x14ac:dyDescent="0.35">
      <c r="K15018" s="77"/>
      <c r="L15018" s="77"/>
      <c r="M15018" s="77"/>
      <c r="N15018" s="77"/>
      <c r="Q15018" s="77"/>
      <c r="R15018" s="77"/>
      <c r="S15018" s="77"/>
      <c r="T15018" s="77"/>
    </row>
    <row r="15019" spans="11:20" x14ac:dyDescent="0.35">
      <c r="K15019" s="77"/>
      <c r="L15019" s="77"/>
      <c r="M15019" s="77"/>
      <c r="N15019" s="77"/>
      <c r="Q15019" s="77"/>
      <c r="R15019" s="77"/>
      <c r="S15019" s="77"/>
      <c r="T15019" s="77"/>
    </row>
    <row r="15020" spans="11:20" x14ac:dyDescent="0.35">
      <c r="K15020" s="77"/>
      <c r="L15020" s="77"/>
      <c r="M15020" s="77"/>
      <c r="N15020" s="77"/>
      <c r="Q15020" s="77"/>
      <c r="R15020" s="77"/>
      <c r="S15020" s="77"/>
      <c r="T15020" s="77"/>
    </row>
    <row r="15021" spans="11:20" x14ac:dyDescent="0.35">
      <c r="K15021" s="77"/>
      <c r="L15021" s="77"/>
      <c r="M15021" s="77"/>
      <c r="N15021" s="77"/>
      <c r="Q15021" s="77"/>
      <c r="R15021" s="77"/>
      <c r="S15021" s="77"/>
      <c r="T15021" s="77"/>
    </row>
    <row r="15022" spans="11:20" x14ac:dyDescent="0.35">
      <c r="K15022" s="77"/>
      <c r="L15022" s="77"/>
      <c r="M15022" s="77"/>
      <c r="N15022" s="77"/>
      <c r="Q15022" s="77"/>
      <c r="R15022" s="77"/>
      <c r="S15022" s="77"/>
      <c r="T15022" s="77"/>
    </row>
    <row r="15023" spans="11:20" x14ac:dyDescent="0.35">
      <c r="K15023" s="77"/>
      <c r="L15023" s="77"/>
      <c r="M15023" s="77"/>
      <c r="N15023" s="77"/>
      <c r="Q15023" s="77"/>
      <c r="R15023" s="77"/>
      <c r="S15023" s="77"/>
      <c r="T15023" s="77"/>
    </row>
    <row r="15024" spans="11:20" x14ac:dyDescent="0.35">
      <c r="K15024" s="77"/>
      <c r="L15024" s="77"/>
      <c r="M15024" s="77"/>
      <c r="N15024" s="77"/>
      <c r="Q15024" s="77"/>
      <c r="R15024" s="77"/>
      <c r="S15024" s="77"/>
      <c r="T15024" s="77"/>
    </row>
    <row r="15025" spans="11:20" x14ac:dyDescent="0.35">
      <c r="K15025" s="77"/>
      <c r="L15025" s="77"/>
      <c r="M15025" s="77"/>
      <c r="N15025" s="77"/>
      <c r="Q15025" s="77"/>
      <c r="R15025" s="77"/>
      <c r="S15025" s="77"/>
      <c r="T15025" s="77"/>
    </row>
    <row r="15026" spans="11:20" x14ac:dyDescent="0.35">
      <c r="K15026" s="77"/>
      <c r="L15026" s="77"/>
      <c r="M15026" s="77"/>
      <c r="N15026" s="77"/>
      <c r="Q15026" s="77"/>
      <c r="R15026" s="77"/>
      <c r="S15026" s="77"/>
      <c r="T15026" s="77"/>
    </row>
    <row r="15027" spans="11:20" x14ac:dyDescent="0.35">
      <c r="K15027" s="77"/>
      <c r="L15027" s="77"/>
      <c r="M15027" s="77"/>
      <c r="N15027" s="77"/>
      <c r="Q15027" s="77"/>
      <c r="R15027" s="77"/>
      <c r="S15027" s="77"/>
      <c r="T15027" s="77"/>
    </row>
    <row r="15028" spans="11:20" x14ac:dyDescent="0.35">
      <c r="K15028" s="77"/>
      <c r="L15028" s="77"/>
      <c r="M15028" s="77"/>
      <c r="N15028" s="77"/>
      <c r="Q15028" s="77"/>
      <c r="R15028" s="77"/>
      <c r="S15028" s="77"/>
      <c r="T15028" s="77"/>
    </row>
    <row r="15029" spans="11:20" x14ac:dyDescent="0.35">
      <c r="K15029" s="77"/>
      <c r="L15029" s="77"/>
      <c r="M15029" s="77"/>
      <c r="N15029" s="77"/>
      <c r="Q15029" s="77"/>
      <c r="R15029" s="77"/>
      <c r="S15029" s="77"/>
      <c r="T15029" s="77"/>
    </row>
    <row r="15030" spans="11:20" x14ac:dyDescent="0.35">
      <c r="K15030" s="77"/>
      <c r="L15030" s="77"/>
      <c r="M15030" s="77"/>
      <c r="N15030" s="77"/>
      <c r="Q15030" s="77"/>
      <c r="R15030" s="77"/>
      <c r="S15030" s="77"/>
      <c r="T15030" s="77"/>
    </row>
    <row r="15031" spans="11:20" x14ac:dyDescent="0.35">
      <c r="K15031" s="77"/>
      <c r="L15031" s="77"/>
      <c r="M15031" s="77"/>
      <c r="N15031" s="77"/>
      <c r="Q15031" s="77"/>
      <c r="R15031" s="77"/>
      <c r="S15031" s="77"/>
      <c r="T15031" s="77"/>
    </row>
    <row r="15032" spans="11:20" x14ac:dyDescent="0.35">
      <c r="K15032" s="77"/>
      <c r="L15032" s="77"/>
      <c r="M15032" s="77"/>
      <c r="N15032" s="77"/>
      <c r="Q15032" s="77"/>
      <c r="R15032" s="77"/>
      <c r="S15032" s="77"/>
      <c r="T15032" s="77"/>
    </row>
    <row r="15033" spans="11:20" x14ac:dyDescent="0.35">
      <c r="K15033" s="77"/>
      <c r="L15033" s="77"/>
      <c r="M15033" s="77"/>
      <c r="N15033" s="77"/>
      <c r="Q15033" s="77"/>
      <c r="R15033" s="77"/>
      <c r="S15033" s="77"/>
      <c r="T15033" s="77"/>
    </row>
    <row r="15034" spans="11:20" x14ac:dyDescent="0.35">
      <c r="K15034" s="77"/>
      <c r="L15034" s="77"/>
      <c r="M15034" s="77"/>
      <c r="N15034" s="77"/>
      <c r="Q15034" s="77"/>
      <c r="R15034" s="77"/>
      <c r="S15034" s="77"/>
      <c r="T15034" s="77"/>
    </row>
    <row r="15035" spans="11:20" x14ac:dyDescent="0.35">
      <c r="K15035" s="77"/>
      <c r="L15035" s="77"/>
      <c r="M15035" s="77"/>
      <c r="N15035" s="77"/>
      <c r="Q15035" s="77"/>
      <c r="R15035" s="77"/>
      <c r="S15035" s="77"/>
      <c r="T15035" s="77"/>
    </row>
    <row r="15036" spans="11:20" x14ac:dyDescent="0.35">
      <c r="K15036" s="77"/>
      <c r="L15036" s="77"/>
      <c r="M15036" s="77"/>
      <c r="N15036" s="77"/>
      <c r="Q15036" s="77"/>
      <c r="R15036" s="77"/>
      <c r="S15036" s="77"/>
      <c r="T15036" s="77"/>
    </row>
    <row r="15037" spans="11:20" x14ac:dyDescent="0.35">
      <c r="K15037" s="77"/>
      <c r="L15037" s="77"/>
      <c r="M15037" s="77"/>
      <c r="N15037" s="77"/>
      <c r="Q15037" s="77"/>
      <c r="R15037" s="77"/>
      <c r="S15037" s="77"/>
      <c r="T15037" s="77"/>
    </row>
    <row r="15038" spans="11:20" x14ac:dyDescent="0.35">
      <c r="K15038" s="77"/>
      <c r="L15038" s="77"/>
      <c r="M15038" s="77"/>
      <c r="N15038" s="77"/>
      <c r="Q15038" s="77"/>
      <c r="R15038" s="77"/>
      <c r="S15038" s="77"/>
      <c r="T15038" s="77"/>
    </row>
    <row r="15039" spans="11:20" x14ac:dyDescent="0.35">
      <c r="K15039" s="77"/>
      <c r="L15039" s="77"/>
      <c r="M15039" s="77"/>
      <c r="N15039" s="77"/>
      <c r="Q15039" s="77"/>
      <c r="R15039" s="77"/>
      <c r="S15039" s="77"/>
      <c r="T15039" s="77"/>
    </row>
    <row r="15040" spans="11:20" x14ac:dyDescent="0.35">
      <c r="K15040" s="77"/>
      <c r="L15040" s="77"/>
      <c r="M15040" s="77"/>
      <c r="N15040" s="77"/>
      <c r="Q15040" s="77"/>
      <c r="R15040" s="77"/>
      <c r="S15040" s="77"/>
      <c r="T15040" s="77"/>
    </row>
    <row r="15041" spans="11:20" x14ac:dyDescent="0.35">
      <c r="K15041" s="77"/>
      <c r="L15041" s="77"/>
      <c r="M15041" s="77"/>
      <c r="N15041" s="77"/>
      <c r="Q15041" s="77"/>
      <c r="R15041" s="77"/>
      <c r="S15041" s="77"/>
      <c r="T15041" s="77"/>
    </row>
    <row r="15042" spans="11:20" x14ac:dyDescent="0.35">
      <c r="K15042" s="77"/>
      <c r="L15042" s="77"/>
      <c r="M15042" s="77"/>
      <c r="N15042" s="77"/>
      <c r="Q15042" s="77"/>
      <c r="R15042" s="77"/>
      <c r="S15042" s="77"/>
      <c r="T15042" s="77"/>
    </row>
    <row r="15043" spans="11:20" x14ac:dyDescent="0.35">
      <c r="K15043" s="77"/>
      <c r="L15043" s="77"/>
      <c r="M15043" s="77"/>
      <c r="N15043" s="77"/>
      <c r="Q15043" s="77"/>
      <c r="R15043" s="77"/>
      <c r="S15043" s="77"/>
      <c r="T15043" s="77"/>
    </row>
    <row r="15044" spans="11:20" x14ac:dyDescent="0.35">
      <c r="K15044" s="77"/>
      <c r="L15044" s="77"/>
      <c r="M15044" s="77"/>
      <c r="N15044" s="77"/>
      <c r="Q15044" s="77"/>
      <c r="R15044" s="77"/>
      <c r="S15044" s="77"/>
      <c r="T15044" s="77"/>
    </row>
    <row r="15045" spans="11:20" x14ac:dyDescent="0.35">
      <c r="K15045" s="77"/>
      <c r="L15045" s="77"/>
      <c r="M15045" s="77"/>
      <c r="N15045" s="77"/>
      <c r="Q15045" s="77"/>
      <c r="R15045" s="77"/>
      <c r="S15045" s="77"/>
      <c r="T15045" s="77"/>
    </row>
    <row r="15046" spans="11:20" x14ac:dyDescent="0.35">
      <c r="K15046" s="77"/>
      <c r="L15046" s="77"/>
      <c r="M15046" s="77"/>
      <c r="N15046" s="77"/>
      <c r="Q15046" s="77"/>
      <c r="R15046" s="77"/>
      <c r="S15046" s="77"/>
      <c r="T15046" s="77"/>
    </row>
    <row r="15047" spans="11:20" x14ac:dyDescent="0.35">
      <c r="K15047" s="77"/>
      <c r="L15047" s="77"/>
      <c r="M15047" s="77"/>
      <c r="N15047" s="77"/>
      <c r="Q15047" s="77"/>
      <c r="R15047" s="77"/>
      <c r="S15047" s="77"/>
      <c r="T15047" s="77"/>
    </row>
    <row r="15048" spans="11:20" x14ac:dyDescent="0.35">
      <c r="K15048" s="77"/>
      <c r="L15048" s="77"/>
      <c r="M15048" s="77"/>
      <c r="N15048" s="77"/>
      <c r="Q15048" s="77"/>
      <c r="R15048" s="77"/>
      <c r="S15048" s="77"/>
      <c r="T15048" s="77"/>
    </row>
    <row r="15049" spans="11:20" x14ac:dyDescent="0.35">
      <c r="K15049" s="77"/>
      <c r="L15049" s="77"/>
      <c r="M15049" s="77"/>
      <c r="N15049" s="77"/>
      <c r="Q15049" s="77"/>
      <c r="R15049" s="77"/>
      <c r="S15049" s="77"/>
      <c r="T15049" s="77"/>
    </row>
    <row r="15050" spans="11:20" x14ac:dyDescent="0.35">
      <c r="K15050" s="77"/>
      <c r="L15050" s="77"/>
      <c r="M15050" s="77"/>
      <c r="N15050" s="77"/>
      <c r="Q15050" s="77"/>
      <c r="R15050" s="77"/>
      <c r="S15050" s="77"/>
      <c r="T15050" s="77"/>
    </row>
    <row r="15051" spans="11:20" x14ac:dyDescent="0.35">
      <c r="K15051" s="77"/>
      <c r="L15051" s="77"/>
      <c r="M15051" s="77"/>
      <c r="N15051" s="77"/>
      <c r="Q15051" s="77"/>
      <c r="R15051" s="77"/>
      <c r="S15051" s="77"/>
      <c r="T15051" s="77"/>
    </row>
    <row r="15052" spans="11:20" x14ac:dyDescent="0.35">
      <c r="K15052" s="77"/>
      <c r="L15052" s="77"/>
      <c r="M15052" s="77"/>
      <c r="N15052" s="77"/>
      <c r="Q15052" s="77"/>
      <c r="R15052" s="77"/>
      <c r="S15052" s="77"/>
      <c r="T15052" s="77"/>
    </row>
    <row r="15053" spans="11:20" x14ac:dyDescent="0.35">
      <c r="K15053" s="77"/>
      <c r="L15053" s="77"/>
      <c r="M15053" s="77"/>
      <c r="N15053" s="77"/>
      <c r="Q15053" s="77"/>
      <c r="R15053" s="77"/>
      <c r="S15053" s="77"/>
      <c r="T15053" s="77"/>
    </row>
    <row r="15054" spans="11:20" x14ac:dyDescent="0.35">
      <c r="K15054" s="77"/>
      <c r="L15054" s="77"/>
      <c r="M15054" s="77"/>
      <c r="N15054" s="77"/>
      <c r="Q15054" s="77"/>
      <c r="R15054" s="77"/>
      <c r="S15054" s="77"/>
      <c r="T15054" s="77"/>
    </row>
    <row r="15055" spans="11:20" x14ac:dyDescent="0.35">
      <c r="K15055" s="77"/>
      <c r="L15055" s="77"/>
      <c r="M15055" s="77"/>
      <c r="N15055" s="77"/>
      <c r="Q15055" s="77"/>
      <c r="R15055" s="77"/>
      <c r="S15055" s="77"/>
      <c r="T15055" s="77"/>
    </row>
    <row r="15056" spans="11:20" x14ac:dyDescent="0.35">
      <c r="K15056" s="77"/>
      <c r="L15056" s="77"/>
      <c r="M15056" s="77"/>
      <c r="N15056" s="77"/>
      <c r="Q15056" s="77"/>
      <c r="R15056" s="77"/>
      <c r="S15056" s="77"/>
      <c r="T15056" s="77"/>
    </row>
    <row r="15057" spans="11:20" x14ac:dyDescent="0.35">
      <c r="K15057" s="77"/>
      <c r="L15057" s="77"/>
      <c r="M15057" s="77"/>
      <c r="N15057" s="77"/>
      <c r="Q15057" s="77"/>
      <c r="R15057" s="77"/>
      <c r="S15057" s="77"/>
      <c r="T15057" s="77"/>
    </row>
    <row r="15058" spans="11:20" x14ac:dyDescent="0.35">
      <c r="K15058" s="77"/>
      <c r="L15058" s="77"/>
      <c r="M15058" s="77"/>
      <c r="N15058" s="77"/>
      <c r="Q15058" s="77"/>
      <c r="R15058" s="77"/>
      <c r="S15058" s="77"/>
      <c r="T15058" s="77"/>
    </row>
    <row r="15059" spans="11:20" x14ac:dyDescent="0.35">
      <c r="K15059" s="77"/>
      <c r="L15059" s="77"/>
      <c r="M15059" s="77"/>
      <c r="N15059" s="77"/>
      <c r="Q15059" s="77"/>
      <c r="R15059" s="77"/>
      <c r="S15059" s="77"/>
      <c r="T15059" s="77"/>
    </row>
    <row r="15060" spans="11:20" x14ac:dyDescent="0.35">
      <c r="K15060" s="77"/>
      <c r="L15060" s="77"/>
      <c r="M15060" s="77"/>
      <c r="N15060" s="77"/>
      <c r="Q15060" s="77"/>
      <c r="R15060" s="77"/>
      <c r="S15060" s="77"/>
      <c r="T15060" s="77"/>
    </row>
    <row r="15061" spans="11:20" x14ac:dyDescent="0.35">
      <c r="K15061" s="77"/>
      <c r="L15061" s="77"/>
      <c r="M15061" s="77"/>
      <c r="N15061" s="77"/>
      <c r="Q15061" s="77"/>
      <c r="R15061" s="77"/>
      <c r="S15061" s="77"/>
      <c r="T15061" s="77"/>
    </row>
    <row r="15062" spans="11:20" x14ac:dyDescent="0.35">
      <c r="K15062" s="77"/>
      <c r="L15062" s="77"/>
      <c r="M15062" s="77"/>
      <c r="N15062" s="77"/>
      <c r="Q15062" s="77"/>
      <c r="R15062" s="77"/>
      <c r="S15062" s="77"/>
      <c r="T15062" s="77"/>
    </row>
    <row r="15063" spans="11:20" x14ac:dyDescent="0.35">
      <c r="K15063" s="77"/>
      <c r="L15063" s="77"/>
      <c r="M15063" s="77"/>
      <c r="N15063" s="77"/>
      <c r="Q15063" s="77"/>
      <c r="R15063" s="77"/>
      <c r="S15063" s="77"/>
      <c r="T15063" s="77"/>
    </row>
    <row r="15064" spans="11:20" x14ac:dyDescent="0.35">
      <c r="K15064" s="77"/>
      <c r="L15064" s="77"/>
      <c r="M15064" s="77"/>
      <c r="N15064" s="77"/>
      <c r="Q15064" s="77"/>
      <c r="R15064" s="77"/>
      <c r="S15064" s="77"/>
      <c r="T15064" s="77"/>
    </row>
    <row r="15065" spans="11:20" x14ac:dyDescent="0.35">
      <c r="K15065" s="77"/>
      <c r="L15065" s="77"/>
      <c r="M15065" s="77"/>
      <c r="N15065" s="77"/>
      <c r="Q15065" s="77"/>
      <c r="R15065" s="77"/>
      <c r="S15065" s="77"/>
      <c r="T15065" s="77"/>
    </row>
    <row r="15066" spans="11:20" x14ac:dyDescent="0.35">
      <c r="K15066" s="77"/>
      <c r="L15066" s="77"/>
      <c r="M15066" s="77"/>
      <c r="N15066" s="77"/>
      <c r="Q15066" s="77"/>
      <c r="R15066" s="77"/>
      <c r="S15066" s="77"/>
      <c r="T15066" s="77"/>
    </row>
    <row r="15067" spans="11:20" x14ac:dyDescent="0.35">
      <c r="K15067" s="77"/>
      <c r="L15067" s="77"/>
      <c r="M15067" s="77"/>
      <c r="N15067" s="77"/>
      <c r="Q15067" s="77"/>
      <c r="R15067" s="77"/>
      <c r="S15067" s="77"/>
      <c r="T15067" s="77"/>
    </row>
    <row r="15068" spans="11:20" x14ac:dyDescent="0.35">
      <c r="K15068" s="77"/>
      <c r="L15068" s="77"/>
      <c r="M15068" s="77"/>
      <c r="N15068" s="77"/>
      <c r="Q15068" s="77"/>
      <c r="R15068" s="77"/>
      <c r="S15068" s="77"/>
      <c r="T15068" s="77"/>
    </row>
    <row r="15069" spans="11:20" x14ac:dyDescent="0.35">
      <c r="K15069" s="77"/>
      <c r="L15069" s="77"/>
      <c r="M15069" s="77"/>
      <c r="N15069" s="77"/>
      <c r="Q15069" s="77"/>
      <c r="R15069" s="77"/>
      <c r="S15069" s="77"/>
      <c r="T15069" s="77"/>
    </row>
    <row r="15070" spans="11:20" x14ac:dyDescent="0.35">
      <c r="K15070" s="77"/>
      <c r="L15070" s="77"/>
      <c r="M15070" s="77"/>
      <c r="N15070" s="77"/>
      <c r="Q15070" s="77"/>
      <c r="R15070" s="77"/>
      <c r="S15070" s="77"/>
      <c r="T15070" s="77"/>
    </row>
    <row r="15071" spans="11:20" x14ac:dyDescent="0.35">
      <c r="K15071" s="77"/>
      <c r="L15071" s="77"/>
      <c r="M15071" s="77"/>
      <c r="N15071" s="77"/>
      <c r="Q15071" s="77"/>
      <c r="R15071" s="77"/>
      <c r="S15071" s="77"/>
      <c r="T15071" s="77"/>
    </row>
    <row r="15072" spans="11:20" x14ac:dyDescent="0.35">
      <c r="K15072" s="77"/>
      <c r="L15072" s="77"/>
      <c r="M15072" s="77"/>
      <c r="N15072" s="77"/>
      <c r="Q15072" s="77"/>
      <c r="R15072" s="77"/>
      <c r="S15072" s="77"/>
      <c r="T15072" s="77"/>
    </row>
    <row r="15073" spans="11:20" x14ac:dyDescent="0.35">
      <c r="K15073" s="77"/>
      <c r="L15073" s="77"/>
      <c r="M15073" s="77"/>
      <c r="N15073" s="77"/>
      <c r="Q15073" s="77"/>
      <c r="R15073" s="77"/>
      <c r="S15073" s="77"/>
      <c r="T15073" s="77"/>
    </row>
    <row r="15074" spans="11:20" x14ac:dyDescent="0.35">
      <c r="K15074" s="77"/>
      <c r="L15074" s="77"/>
      <c r="M15074" s="77"/>
      <c r="N15074" s="77"/>
      <c r="Q15074" s="77"/>
      <c r="R15074" s="77"/>
      <c r="S15074" s="77"/>
      <c r="T15074" s="77"/>
    </row>
    <row r="15075" spans="11:20" x14ac:dyDescent="0.35">
      <c r="K15075" s="77"/>
      <c r="L15075" s="77"/>
      <c r="M15075" s="77"/>
      <c r="N15075" s="77"/>
      <c r="Q15075" s="77"/>
      <c r="R15075" s="77"/>
      <c r="S15075" s="77"/>
      <c r="T15075" s="77"/>
    </row>
    <row r="15076" spans="11:20" x14ac:dyDescent="0.35">
      <c r="K15076" s="77"/>
      <c r="L15076" s="77"/>
      <c r="M15076" s="77"/>
      <c r="N15076" s="77"/>
      <c r="Q15076" s="77"/>
      <c r="R15076" s="77"/>
      <c r="S15076" s="77"/>
      <c r="T15076" s="77"/>
    </row>
    <row r="15077" spans="11:20" x14ac:dyDescent="0.35">
      <c r="K15077" s="77"/>
      <c r="L15077" s="77"/>
      <c r="M15077" s="77"/>
      <c r="N15077" s="77"/>
      <c r="Q15077" s="77"/>
      <c r="R15077" s="77"/>
      <c r="S15077" s="77"/>
      <c r="T15077" s="77"/>
    </row>
    <row r="15078" spans="11:20" x14ac:dyDescent="0.35">
      <c r="K15078" s="77"/>
      <c r="L15078" s="77"/>
      <c r="M15078" s="77"/>
      <c r="N15078" s="77"/>
      <c r="Q15078" s="77"/>
      <c r="R15078" s="77"/>
      <c r="S15078" s="77"/>
      <c r="T15078" s="77"/>
    </row>
    <row r="15079" spans="11:20" x14ac:dyDescent="0.35">
      <c r="K15079" s="77"/>
      <c r="L15079" s="77"/>
      <c r="M15079" s="77"/>
      <c r="N15079" s="77"/>
      <c r="Q15079" s="77"/>
      <c r="R15079" s="77"/>
      <c r="S15079" s="77"/>
      <c r="T15079" s="77"/>
    </row>
    <row r="15080" spans="11:20" x14ac:dyDescent="0.35">
      <c r="K15080" s="77"/>
      <c r="L15080" s="77"/>
      <c r="M15080" s="77"/>
      <c r="N15080" s="77"/>
      <c r="Q15080" s="77"/>
      <c r="R15080" s="77"/>
      <c r="S15080" s="77"/>
      <c r="T15080" s="77"/>
    </row>
    <row r="15081" spans="11:20" x14ac:dyDescent="0.35">
      <c r="K15081" s="77"/>
      <c r="L15081" s="77"/>
      <c r="M15081" s="77"/>
      <c r="N15081" s="77"/>
      <c r="Q15081" s="77"/>
      <c r="R15081" s="77"/>
      <c r="S15081" s="77"/>
      <c r="T15081" s="77"/>
    </row>
    <row r="15082" spans="11:20" x14ac:dyDescent="0.35">
      <c r="K15082" s="77"/>
      <c r="L15082" s="77"/>
      <c r="M15082" s="77"/>
      <c r="N15082" s="77"/>
      <c r="Q15082" s="77"/>
      <c r="R15082" s="77"/>
      <c r="S15082" s="77"/>
      <c r="T15082" s="77"/>
    </row>
    <row r="15083" spans="11:20" x14ac:dyDescent="0.35">
      <c r="K15083" s="77"/>
      <c r="L15083" s="77"/>
      <c r="M15083" s="77"/>
      <c r="N15083" s="77"/>
      <c r="Q15083" s="77"/>
      <c r="R15083" s="77"/>
      <c r="S15083" s="77"/>
      <c r="T15083" s="77"/>
    </row>
    <row r="15084" spans="11:20" x14ac:dyDescent="0.35">
      <c r="K15084" s="77"/>
      <c r="L15084" s="77"/>
      <c r="M15084" s="77"/>
      <c r="N15084" s="77"/>
      <c r="Q15084" s="77"/>
      <c r="R15084" s="77"/>
      <c r="S15084" s="77"/>
      <c r="T15084" s="77"/>
    </row>
    <row r="15085" spans="11:20" x14ac:dyDescent="0.35">
      <c r="K15085" s="77"/>
      <c r="L15085" s="77"/>
      <c r="M15085" s="77"/>
      <c r="N15085" s="77"/>
      <c r="Q15085" s="77"/>
      <c r="R15085" s="77"/>
      <c r="S15085" s="77"/>
      <c r="T15085" s="77"/>
    </row>
    <row r="15086" spans="11:20" x14ac:dyDescent="0.35">
      <c r="K15086" s="77"/>
      <c r="L15086" s="77"/>
      <c r="M15086" s="77"/>
      <c r="N15086" s="77"/>
      <c r="Q15086" s="77"/>
      <c r="R15086" s="77"/>
      <c r="S15086" s="77"/>
      <c r="T15086" s="77"/>
    </row>
    <row r="15087" spans="11:20" x14ac:dyDescent="0.35">
      <c r="K15087" s="77"/>
      <c r="L15087" s="77"/>
      <c r="M15087" s="77"/>
      <c r="N15087" s="77"/>
      <c r="Q15087" s="77"/>
      <c r="R15087" s="77"/>
      <c r="S15087" s="77"/>
      <c r="T15087" s="77"/>
    </row>
    <row r="15088" spans="11:20" x14ac:dyDescent="0.35">
      <c r="K15088" s="77"/>
      <c r="L15088" s="77"/>
      <c r="M15088" s="77"/>
      <c r="N15088" s="77"/>
      <c r="Q15088" s="77"/>
      <c r="R15088" s="77"/>
      <c r="S15088" s="77"/>
      <c r="T15088" s="77"/>
    </row>
    <row r="15089" spans="11:20" x14ac:dyDescent="0.35">
      <c r="K15089" s="77"/>
      <c r="L15089" s="77"/>
      <c r="M15089" s="77"/>
      <c r="N15089" s="77"/>
      <c r="Q15089" s="77"/>
      <c r="R15089" s="77"/>
      <c r="S15089" s="77"/>
      <c r="T15089" s="77"/>
    </row>
    <row r="15090" spans="11:20" x14ac:dyDescent="0.35">
      <c r="K15090" s="77"/>
      <c r="L15090" s="77"/>
      <c r="M15090" s="77"/>
      <c r="N15090" s="77"/>
      <c r="Q15090" s="77"/>
      <c r="R15090" s="77"/>
      <c r="S15090" s="77"/>
      <c r="T15090" s="77"/>
    </row>
    <row r="15091" spans="11:20" x14ac:dyDescent="0.35">
      <c r="K15091" s="77"/>
      <c r="L15091" s="77"/>
      <c r="M15091" s="77"/>
      <c r="N15091" s="77"/>
      <c r="Q15091" s="77"/>
      <c r="R15091" s="77"/>
      <c r="S15091" s="77"/>
      <c r="T15091" s="77"/>
    </row>
    <row r="15092" spans="11:20" x14ac:dyDescent="0.35">
      <c r="K15092" s="77"/>
      <c r="L15092" s="77"/>
      <c r="M15092" s="77"/>
      <c r="N15092" s="77"/>
      <c r="Q15092" s="77"/>
      <c r="R15092" s="77"/>
      <c r="S15092" s="77"/>
      <c r="T15092" s="77"/>
    </row>
    <row r="15093" spans="11:20" x14ac:dyDescent="0.35">
      <c r="K15093" s="77"/>
      <c r="L15093" s="77"/>
      <c r="M15093" s="77"/>
      <c r="N15093" s="77"/>
      <c r="Q15093" s="77"/>
      <c r="R15093" s="77"/>
      <c r="S15093" s="77"/>
      <c r="T15093" s="77"/>
    </row>
    <row r="15094" spans="11:20" x14ac:dyDescent="0.35">
      <c r="K15094" s="77"/>
      <c r="L15094" s="77"/>
      <c r="M15094" s="77"/>
      <c r="N15094" s="77"/>
      <c r="Q15094" s="77"/>
      <c r="R15094" s="77"/>
      <c r="S15094" s="77"/>
      <c r="T15094" s="77"/>
    </row>
    <row r="15095" spans="11:20" x14ac:dyDescent="0.35">
      <c r="K15095" s="77"/>
      <c r="L15095" s="77"/>
      <c r="M15095" s="77"/>
      <c r="N15095" s="77"/>
      <c r="Q15095" s="77"/>
      <c r="R15095" s="77"/>
      <c r="S15095" s="77"/>
      <c r="T15095" s="77"/>
    </row>
    <row r="15096" spans="11:20" x14ac:dyDescent="0.35">
      <c r="K15096" s="77"/>
      <c r="L15096" s="77"/>
      <c r="M15096" s="77"/>
      <c r="N15096" s="77"/>
      <c r="Q15096" s="77"/>
      <c r="R15096" s="77"/>
      <c r="S15096" s="77"/>
      <c r="T15096" s="77"/>
    </row>
    <row r="15097" spans="11:20" x14ac:dyDescent="0.35">
      <c r="K15097" s="77"/>
      <c r="L15097" s="77"/>
      <c r="M15097" s="77"/>
      <c r="N15097" s="77"/>
      <c r="Q15097" s="77"/>
      <c r="R15097" s="77"/>
      <c r="S15097" s="77"/>
      <c r="T15097" s="77"/>
    </row>
    <row r="15098" spans="11:20" x14ac:dyDescent="0.35">
      <c r="K15098" s="77"/>
      <c r="L15098" s="77"/>
      <c r="M15098" s="77"/>
      <c r="N15098" s="77"/>
      <c r="Q15098" s="77"/>
      <c r="R15098" s="77"/>
      <c r="S15098" s="77"/>
      <c r="T15098" s="77"/>
    </row>
    <row r="15099" spans="11:20" x14ac:dyDescent="0.35">
      <c r="K15099" s="77"/>
      <c r="L15099" s="77"/>
      <c r="M15099" s="77"/>
      <c r="N15099" s="77"/>
      <c r="Q15099" s="77"/>
      <c r="R15099" s="77"/>
      <c r="S15099" s="77"/>
      <c r="T15099" s="77"/>
    </row>
    <row r="15100" spans="11:20" x14ac:dyDescent="0.35">
      <c r="K15100" s="77"/>
      <c r="L15100" s="77"/>
      <c r="M15100" s="77"/>
      <c r="N15100" s="77"/>
      <c r="Q15100" s="77"/>
      <c r="R15100" s="77"/>
      <c r="S15100" s="77"/>
      <c r="T15100" s="77"/>
    </row>
    <row r="15101" spans="11:20" x14ac:dyDescent="0.35">
      <c r="K15101" s="77"/>
      <c r="L15101" s="77"/>
      <c r="M15101" s="77"/>
      <c r="N15101" s="77"/>
      <c r="Q15101" s="77"/>
      <c r="R15101" s="77"/>
      <c r="S15101" s="77"/>
      <c r="T15101" s="77"/>
    </row>
    <row r="15102" spans="11:20" x14ac:dyDescent="0.35">
      <c r="K15102" s="77"/>
      <c r="L15102" s="77"/>
      <c r="M15102" s="77"/>
      <c r="N15102" s="77"/>
      <c r="Q15102" s="77"/>
      <c r="R15102" s="77"/>
      <c r="S15102" s="77"/>
      <c r="T15102" s="77"/>
    </row>
    <row r="15103" spans="11:20" x14ac:dyDescent="0.35">
      <c r="K15103" s="77"/>
      <c r="L15103" s="77"/>
      <c r="M15103" s="77"/>
      <c r="N15103" s="77"/>
      <c r="Q15103" s="77"/>
      <c r="R15103" s="77"/>
      <c r="S15103" s="77"/>
      <c r="T15103" s="77"/>
    </row>
    <row r="15104" spans="11:20" x14ac:dyDescent="0.35">
      <c r="K15104" s="77"/>
      <c r="L15104" s="77"/>
      <c r="M15104" s="77"/>
      <c r="N15104" s="77"/>
      <c r="Q15104" s="77"/>
      <c r="R15104" s="77"/>
      <c r="S15104" s="77"/>
      <c r="T15104" s="77"/>
    </row>
    <row r="15105" spans="11:20" x14ac:dyDescent="0.35">
      <c r="K15105" s="77"/>
      <c r="L15105" s="77"/>
      <c r="M15105" s="77"/>
      <c r="N15105" s="77"/>
      <c r="Q15105" s="77"/>
      <c r="R15105" s="77"/>
      <c r="S15105" s="77"/>
      <c r="T15105" s="77"/>
    </row>
    <row r="15106" spans="11:20" x14ac:dyDescent="0.35">
      <c r="K15106" s="77"/>
      <c r="L15106" s="77"/>
      <c r="M15106" s="77"/>
      <c r="N15106" s="77"/>
      <c r="Q15106" s="77"/>
      <c r="R15106" s="77"/>
      <c r="S15106" s="77"/>
      <c r="T15106" s="77"/>
    </row>
    <row r="15107" spans="11:20" x14ac:dyDescent="0.35">
      <c r="K15107" s="77"/>
      <c r="L15107" s="77"/>
      <c r="M15107" s="77"/>
      <c r="N15107" s="77"/>
      <c r="Q15107" s="77"/>
      <c r="R15107" s="77"/>
      <c r="S15107" s="77"/>
      <c r="T15107" s="77"/>
    </row>
    <row r="15108" spans="11:20" x14ac:dyDescent="0.35">
      <c r="K15108" s="77"/>
      <c r="L15108" s="77"/>
      <c r="M15108" s="77"/>
      <c r="N15108" s="77"/>
      <c r="Q15108" s="77"/>
      <c r="R15108" s="77"/>
      <c r="S15108" s="77"/>
      <c r="T15108" s="77"/>
    </row>
    <row r="15109" spans="11:20" x14ac:dyDescent="0.35">
      <c r="K15109" s="77"/>
      <c r="L15109" s="77"/>
      <c r="M15109" s="77"/>
      <c r="N15109" s="77"/>
      <c r="Q15109" s="77"/>
      <c r="R15109" s="77"/>
      <c r="S15109" s="77"/>
      <c r="T15109" s="77"/>
    </row>
    <row r="15110" spans="11:20" x14ac:dyDescent="0.35">
      <c r="K15110" s="77"/>
      <c r="L15110" s="77"/>
      <c r="M15110" s="77"/>
      <c r="N15110" s="77"/>
      <c r="Q15110" s="77"/>
      <c r="R15110" s="77"/>
      <c r="S15110" s="77"/>
      <c r="T15110" s="77"/>
    </row>
    <row r="15111" spans="11:20" x14ac:dyDescent="0.35">
      <c r="K15111" s="77"/>
      <c r="L15111" s="77"/>
      <c r="M15111" s="77"/>
      <c r="N15111" s="77"/>
      <c r="Q15111" s="77"/>
      <c r="R15111" s="77"/>
      <c r="S15111" s="77"/>
      <c r="T15111" s="77"/>
    </row>
    <row r="15112" spans="11:20" x14ac:dyDescent="0.35">
      <c r="K15112" s="77"/>
      <c r="L15112" s="77"/>
      <c r="M15112" s="77"/>
      <c r="N15112" s="77"/>
      <c r="Q15112" s="77"/>
      <c r="R15112" s="77"/>
      <c r="S15112" s="77"/>
      <c r="T15112" s="77"/>
    </row>
    <row r="15113" spans="11:20" x14ac:dyDescent="0.35">
      <c r="K15113" s="77"/>
      <c r="L15113" s="77"/>
      <c r="M15113" s="77"/>
      <c r="N15113" s="77"/>
      <c r="Q15113" s="77"/>
      <c r="R15113" s="77"/>
      <c r="S15113" s="77"/>
      <c r="T15113" s="77"/>
    </row>
    <row r="15114" spans="11:20" x14ac:dyDescent="0.35">
      <c r="K15114" s="77"/>
      <c r="L15114" s="77"/>
      <c r="M15114" s="77"/>
      <c r="N15114" s="77"/>
      <c r="Q15114" s="77"/>
      <c r="R15114" s="77"/>
      <c r="S15114" s="77"/>
      <c r="T15114" s="77"/>
    </row>
    <row r="15115" spans="11:20" x14ac:dyDescent="0.35">
      <c r="K15115" s="77"/>
      <c r="L15115" s="77"/>
      <c r="M15115" s="77"/>
      <c r="N15115" s="77"/>
      <c r="Q15115" s="77"/>
      <c r="R15115" s="77"/>
      <c r="S15115" s="77"/>
      <c r="T15115" s="77"/>
    </row>
    <row r="15116" spans="11:20" x14ac:dyDescent="0.35">
      <c r="K15116" s="77"/>
      <c r="L15116" s="77"/>
      <c r="M15116" s="77"/>
      <c r="N15116" s="77"/>
      <c r="Q15116" s="77"/>
      <c r="R15116" s="77"/>
      <c r="S15116" s="77"/>
      <c r="T15116" s="77"/>
    </row>
    <row r="15117" spans="11:20" x14ac:dyDescent="0.35">
      <c r="K15117" s="77"/>
      <c r="L15117" s="77"/>
      <c r="M15117" s="77"/>
      <c r="N15117" s="77"/>
      <c r="Q15117" s="77"/>
      <c r="R15117" s="77"/>
      <c r="S15117" s="77"/>
      <c r="T15117" s="77"/>
    </row>
    <row r="15118" spans="11:20" x14ac:dyDescent="0.35">
      <c r="K15118" s="77"/>
      <c r="L15118" s="77"/>
      <c r="M15118" s="77"/>
      <c r="N15118" s="77"/>
      <c r="Q15118" s="77"/>
      <c r="R15118" s="77"/>
      <c r="S15118" s="77"/>
      <c r="T15118" s="77"/>
    </row>
    <row r="15119" spans="11:20" x14ac:dyDescent="0.35">
      <c r="K15119" s="77"/>
      <c r="L15119" s="77"/>
      <c r="M15119" s="77"/>
      <c r="N15119" s="77"/>
      <c r="Q15119" s="77"/>
      <c r="R15119" s="77"/>
      <c r="S15119" s="77"/>
      <c r="T15119" s="77"/>
    </row>
    <row r="15120" spans="11:20" x14ac:dyDescent="0.35">
      <c r="K15120" s="77"/>
      <c r="L15120" s="77"/>
      <c r="M15120" s="77"/>
      <c r="N15120" s="77"/>
      <c r="Q15120" s="77"/>
      <c r="R15120" s="77"/>
      <c r="S15120" s="77"/>
      <c r="T15120" s="77"/>
    </row>
    <row r="15121" spans="11:20" x14ac:dyDescent="0.35">
      <c r="K15121" s="77"/>
      <c r="L15121" s="77"/>
      <c r="M15121" s="77"/>
      <c r="N15121" s="77"/>
      <c r="Q15121" s="77"/>
      <c r="R15121" s="77"/>
      <c r="S15121" s="77"/>
      <c r="T15121" s="77"/>
    </row>
    <row r="15122" spans="11:20" x14ac:dyDescent="0.35">
      <c r="K15122" s="77"/>
      <c r="L15122" s="77"/>
      <c r="M15122" s="77"/>
      <c r="N15122" s="77"/>
      <c r="Q15122" s="77"/>
      <c r="R15122" s="77"/>
      <c r="S15122" s="77"/>
      <c r="T15122" s="77"/>
    </row>
    <row r="15123" spans="11:20" x14ac:dyDescent="0.35">
      <c r="K15123" s="77"/>
      <c r="L15123" s="77"/>
      <c r="M15123" s="77"/>
      <c r="N15123" s="77"/>
      <c r="Q15123" s="77"/>
      <c r="R15123" s="77"/>
      <c r="S15123" s="77"/>
      <c r="T15123" s="77"/>
    </row>
    <row r="15124" spans="11:20" x14ac:dyDescent="0.35">
      <c r="K15124" s="77"/>
      <c r="L15124" s="77"/>
      <c r="M15124" s="77"/>
      <c r="N15124" s="77"/>
      <c r="Q15124" s="77"/>
      <c r="R15124" s="77"/>
      <c r="S15124" s="77"/>
      <c r="T15124" s="77"/>
    </row>
    <row r="15125" spans="11:20" x14ac:dyDescent="0.35">
      <c r="K15125" s="77"/>
      <c r="L15125" s="77"/>
      <c r="M15125" s="77"/>
      <c r="N15125" s="77"/>
      <c r="Q15125" s="77"/>
      <c r="R15125" s="77"/>
      <c r="S15125" s="77"/>
      <c r="T15125" s="77"/>
    </row>
    <row r="15126" spans="11:20" x14ac:dyDescent="0.35">
      <c r="K15126" s="77"/>
      <c r="L15126" s="77"/>
      <c r="M15126" s="77"/>
      <c r="N15126" s="77"/>
      <c r="Q15126" s="77"/>
      <c r="R15126" s="77"/>
      <c r="S15126" s="77"/>
      <c r="T15126" s="77"/>
    </row>
    <row r="15127" spans="11:20" x14ac:dyDescent="0.35">
      <c r="K15127" s="77"/>
      <c r="L15127" s="77"/>
      <c r="M15127" s="77"/>
      <c r="N15127" s="77"/>
      <c r="Q15127" s="77"/>
      <c r="R15127" s="77"/>
      <c r="S15127" s="77"/>
      <c r="T15127" s="77"/>
    </row>
    <row r="15128" spans="11:20" x14ac:dyDescent="0.35">
      <c r="K15128" s="77"/>
      <c r="L15128" s="77"/>
      <c r="M15128" s="77"/>
      <c r="N15128" s="77"/>
      <c r="Q15128" s="77"/>
      <c r="R15128" s="77"/>
      <c r="S15128" s="77"/>
      <c r="T15128" s="77"/>
    </row>
    <row r="15129" spans="11:20" x14ac:dyDescent="0.35">
      <c r="K15129" s="77"/>
      <c r="L15129" s="77"/>
      <c r="M15129" s="77"/>
      <c r="N15129" s="77"/>
      <c r="Q15129" s="77"/>
      <c r="R15129" s="77"/>
      <c r="S15129" s="77"/>
      <c r="T15129" s="77"/>
    </row>
    <row r="15130" spans="11:20" x14ac:dyDescent="0.35">
      <c r="K15130" s="77"/>
      <c r="L15130" s="77"/>
      <c r="M15130" s="77"/>
      <c r="N15130" s="77"/>
      <c r="Q15130" s="77"/>
      <c r="R15130" s="77"/>
      <c r="S15130" s="77"/>
      <c r="T15130" s="77"/>
    </row>
    <row r="15131" spans="11:20" x14ac:dyDescent="0.35">
      <c r="K15131" s="77"/>
      <c r="L15131" s="77"/>
      <c r="M15131" s="77"/>
      <c r="N15131" s="77"/>
      <c r="Q15131" s="77"/>
      <c r="R15131" s="77"/>
      <c r="S15131" s="77"/>
      <c r="T15131" s="77"/>
    </row>
    <row r="15132" spans="11:20" x14ac:dyDescent="0.35">
      <c r="K15132" s="77"/>
      <c r="L15132" s="77"/>
      <c r="M15132" s="77"/>
      <c r="N15132" s="77"/>
      <c r="Q15132" s="77"/>
      <c r="R15132" s="77"/>
      <c r="S15132" s="77"/>
      <c r="T15132" s="77"/>
    </row>
    <row r="15133" spans="11:20" x14ac:dyDescent="0.35">
      <c r="K15133" s="77"/>
      <c r="L15133" s="77"/>
      <c r="M15133" s="77"/>
      <c r="N15133" s="77"/>
      <c r="Q15133" s="77"/>
      <c r="R15133" s="77"/>
      <c r="S15133" s="77"/>
      <c r="T15133" s="77"/>
    </row>
    <row r="15134" spans="11:20" x14ac:dyDescent="0.35">
      <c r="K15134" s="77"/>
      <c r="L15134" s="77"/>
      <c r="M15134" s="77"/>
      <c r="N15134" s="77"/>
      <c r="Q15134" s="77"/>
      <c r="R15134" s="77"/>
      <c r="S15134" s="77"/>
      <c r="T15134" s="77"/>
    </row>
    <row r="15135" spans="11:20" x14ac:dyDescent="0.35">
      <c r="K15135" s="77"/>
      <c r="L15135" s="77"/>
      <c r="M15135" s="77"/>
      <c r="N15135" s="77"/>
      <c r="Q15135" s="77"/>
      <c r="R15135" s="77"/>
      <c r="S15135" s="77"/>
      <c r="T15135" s="77"/>
    </row>
    <row r="15136" spans="11:20" x14ac:dyDescent="0.35">
      <c r="K15136" s="77"/>
      <c r="L15136" s="77"/>
      <c r="M15136" s="77"/>
      <c r="N15136" s="77"/>
      <c r="Q15136" s="77"/>
      <c r="R15136" s="77"/>
      <c r="S15136" s="77"/>
      <c r="T15136" s="77"/>
    </row>
    <row r="15137" spans="11:20" x14ac:dyDescent="0.35">
      <c r="K15137" s="77"/>
      <c r="L15137" s="77"/>
      <c r="M15137" s="77"/>
      <c r="N15137" s="77"/>
      <c r="Q15137" s="77"/>
      <c r="R15137" s="77"/>
      <c r="S15137" s="77"/>
      <c r="T15137" s="77"/>
    </row>
    <row r="15138" spans="11:20" x14ac:dyDescent="0.35">
      <c r="K15138" s="77"/>
      <c r="L15138" s="77"/>
      <c r="M15138" s="77"/>
      <c r="N15138" s="77"/>
      <c r="Q15138" s="77"/>
      <c r="R15138" s="77"/>
      <c r="S15138" s="77"/>
      <c r="T15138" s="77"/>
    </row>
    <row r="15139" spans="11:20" x14ac:dyDescent="0.35">
      <c r="K15139" s="77"/>
      <c r="L15139" s="77"/>
      <c r="M15139" s="77"/>
      <c r="N15139" s="77"/>
      <c r="Q15139" s="77"/>
      <c r="R15139" s="77"/>
      <c r="S15139" s="77"/>
      <c r="T15139" s="77"/>
    </row>
    <row r="15140" spans="11:20" x14ac:dyDescent="0.35">
      <c r="K15140" s="77"/>
      <c r="L15140" s="77"/>
      <c r="M15140" s="77"/>
      <c r="N15140" s="77"/>
      <c r="Q15140" s="77"/>
      <c r="R15140" s="77"/>
      <c r="S15140" s="77"/>
      <c r="T15140" s="77"/>
    </row>
    <row r="15141" spans="11:20" x14ac:dyDescent="0.35">
      <c r="K15141" s="77"/>
      <c r="L15141" s="77"/>
      <c r="M15141" s="77"/>
      <c r="N15141" s="77"/>
      <c r="Q15141" s="77"/>
      <c r="R15141" s="77"/>
      <c r="S15141" s="77"/>
      <c r="T15141" s="77"/>
    </row>
    <row r="15142" spans="11:20" x14ac:dyDescent="0.35">
      <c r="K15142" s="77"/>
      <c r="L15142" s="77"/>
      <c r="M15142" s="77"/>
      <c r="N15142" s="77"/>
      <c r="Q15142" s="77"/>
      <c r="R15142" s="77"/>
      <c r="S15142" s="77"/>
      <c r="T15142" s="77"/>
    </row>
    <row r="15143" spans="11:20" x14ac:dyDescent="0.35">
      <c r="K15143" s="77"/>
      <c r="L15143" s="77"/>
      <c r="M15143" s="77"/>
      <c r="N15143" s="77"/>
      <c r="Q15143" s="77"/>
      <c r="R15143" s="77"/>
      <c r="S15143" s="77"/>
      <c r="T15143" s="77"/>
    </row>
    <row r="15144" spans="11:20" x14ac:dyDescent="0.35">
      <c r="K15144" s="77"/>
      <c r="L15144" s="77"/>
      <c r="M15144" s="77"/>
      <c r="N15144" s="77"/>
      <c r="Q15144" s="77"/>
      <c r="R15144" s="77"/>
      <c r="S15144" s="77"/>
      <c r="T15144" s="77"/>
    </row>
    <row r="15145" spans="11:20" x14ac:dyDescent="0.35">
      <c r="K15145" s="77"/>
      <c r="L15145" s="77"/>
      <c r="M15145" s="77"/>
      <c r="N15145" s="77"/>
      <c r="Q15145" s="77"/>
      <c r="R15145" s="77"/>
      <c r="S15145" s="77"/>
      <c r="T15145" s="77"/>
    </row>
    <row r="15146" spans="11:20" x14ac:dyDescent="0.35">
      <c r="K15146" s="77"/>
      <c r="L15146" s="77"/>
      <c r="M15146" s="77"/>
      <c r="N15146" s="77"/>
      <c r="Q15146" s="77"/>
      <c r="R15146" s="77"/>
      <c r="S15146" s="77"/>
      <c r="T15146" s="77"/>
    </row>
    <row r="15147" spans="11:20" x14ac:dyDescent="0.35">
      <c r="K15147" s="77"/>
      <c r="L15147" s="77"/>
      <c r="M15147" s="77"/>
      <c r="N15147" s="77"/>
      <c r="Q15147" s="77"/>
      <c r="R15147" s="77"/>
      <c r="S15147" s="77"/>
      <c r="T15147" s="77"/>
    </row>
    <row r="15148" spans="11:20" x14ac:dyDescent="0.35">
      <c r="K15148" s="77"/>
      <c r="L15148" s="77"/>
      <c r="M15148" s="77"/>
      <c r="N15148" s="77"/>
      <c r="Q15148" s="77"/>
      <c r="R15148" s="77"/>
      <c r="S15148" s="77"/>
      <c r="T15148" s="77"/>
    </row>
    <row r="15149" spans="11:20" x14ac:dyDescent="0.35">
      <c r="K15149" s="77"/>
      <c r="L15149" s="77"/>
      <c r="M15149" s="77"/>
      <c r="N15149" s="77"/>
      <c r="Q15149" s="77"/>
      <c r="R15149" s="77"/>
      <c r="S15149" s="77"/>
      <c r="T15149" s="77"/>
    </row>
    <row r="15150" spans="11:20" x14ac:dyDescent="0.35">
      <c r="K15150" s="77"/>
      <c r="L15150" s="77"/>
      <c r="M15150" s="77"/>
      <c r="N15150" s="77"/>
      <c r="Q15150" s="77"/>
      <c r="R15150" s="77"/>
      <c r="S15150" s="77"/>
      <c r="T15150" s="77"/>
    </row>
    <row r="15151" spans="11:20" x14ac:dyDescent="0.35">
      <c r="K15151" s="77"/>
      <c r="L15151" s="77"/>
      <c r="M15151" s="77"/>
      <c r="N15151" s="77"/>
      <c r="Q15151" s="77"/>
      <c r="R15151" s="77"/>
      <c r="S15151" s="77"/>
      <c r="T15151" s="77"/>
    </row>
    <row r="15152" spans="11:20" x14ac:dyDescent="0.35">
      <c r="K15152" s="77"/>
      <c r="L15152" s="77"/>
      <c r="M15152" s="77"/>
      <c r="N15152" s="77"/>
      <c r="Q15152" s="77"/>
      <c r="R15152" s="77"/>
      <c r="S15152" s="77"/>
      <c r="T15152" s="77"/>
    </row>
    <row r="15153" spans="11:20" x14ac:dyDescent="0.35">
      <c r="K15153" s="77"/>
      <c r="L15153" s="77"/>
      <c r="M15153" s="77"/>
      <c r="N15153" s="77"/>
      <c r="Q15153" s="77"/>
      <c r="R15153" s="77"/>
      <c r="S15153" s="77"/>
      <c r="T15153" s="77"/>
    </row>
    <row r="15154" spans="11:20" x14ac:dyDescent="0.35">
      <c r="K15154" s="77"/>
      <c r="L15154" s="77"/>
      <c r="M15154" s="77"/>
      <c r="N15154" s="77"/>
      <c r="Q15154" s="77"/>
      <c r="R15154" s="77"/>
      <c r="S15154" s="77"/>
      <c r="T15154" s="77"/>
    </row>
    <row r="15155" spans="11:20" x14ac:dyDescent="0.35">
      <c r="K15155" s="77"/>
      <c r="L15155" s="77"/>
      <c r="M15155" s="77"/>
      <c r="N15155" s="77"/>
      <c r="Q15155" s="77"/>
      <c r="R15155" s="77"/>
      <c r="S15155" s="77"/>
      <c r="T15155" s="77"/>
    </row>
    <row r="15156" spans="11:20" x14ac:dyDescent="0.35">
      <c r="K15156" s="77"/>
      <c r="L15156" s="77"/>
      <c r="M15156" s="77"/>
      <c r="N15156" s="77"/>
      <c r="Q15156" s="77"/>
      <c r="R15156" s="77"/>
      <c r="S15156" s="77"/>
      <c r="T15156" s="77"/>
    </row>
    <row r="15157" spans="11:20" x14ac:dyDescent="0.35">
      <c r="K15157" s="77"/>
      <c r="L15157" s="77"/>
      <c r="M15157" s="77"/>
      <c r="N15157" s="77"/>
      <c r="Q15157" s="77"/>
      <c r="R15157" s="77"/>
      <c r="S15157" s="77"/>
      <c r="T15157" s="77"/>
    </row>
    <row r="15158" spans="11:20" x14ac:dyDescent="0.35">
      <c r="K15158" s="77"/>
      <c r="L15158" s="77"/>
      <c r="M15158" s="77"/>
      <c r="N15158" s="77"/>
      <c r="Q15158" s="77"/>
      <c r="R15158" s="77"/>
      <c r="S15158" s="77"/>
      <c r="T15158" s="77"/>
    </row>
    <row r="15159" spans="11:20" x14ac:dyDescent="0.35">
      <c r="K15159" s="77"/>
      <c r="L15159" s="77"/>
      <c r="M15159" s="77"/>
      <c r="N15159" s="77"/>
      <c r="Q15159" s="77"/>
      <c r="R15159" s="77"/>
      <c r="S15159" s="77"/>
      <c r="T15159" s="77"/>
    </row>
    <row r="15160" spans="11:20" x14ac:dyDescent="0.35">
      <c r="K15160" s="77"/>
      <c r="L15160" s="77"/>
      <c r="M15160" s="77"/>
      <c r="N15160" s="77"/>
      <c r="Q15160" s="77"/>
      <c r="R15160" s="77"/>
      <c r="S15160" s="77"/>
      <c r="T15160" s="77"/>
    </row>
    <row r="15161" spans="11:20" x14ac:dyDescent="0.35">
      <c r="K15161" s="77"/>
      <c r="L15161" s="77"/>
      <c r="M15161" s="77"/>
      <c r="N15161" s="77"/>
      <c r="Q15161" s="77"/>
      <c r="R15161" s="77"/>
      <c r="S15161" s="77"/>
      <c r="T15161" s="77"/>
    </row>
    <row r="15162" spans="11:20" x14ac:dyDescent="0.35">
      <c r="K15162" s="77"/>
      <c r="L15162" s="77"/>
      <c r="M15162" s="77"/>
      <c r="N15162" s="77"/>
      <c r="Q15162" s="77"/>
      <c r="R15162" s="77"/>
      <c r="S15162" s="77"/>
      <c r="T15162" s="77"/>
    </row>
    <row r="15163" spans="11:20" x14ac:dyDescent="0.35">
      <c r="K15163" s="77"/>
      <c r="L15163" s="77"/>
      <c r="M15163" s="77"/>
      <c r="N15163" s="77"/>
      <c r="Q15163" s="77"/>
      <c r="R15163" s="77"/>
      <c r="S15163" s="77"/>
      <c r="T15163" s="77"/>
    </row>
    <row r="15164" spans="11:20" x14ac:dyDescent="0.35">
      <c r="K15164" s="77"/>
      <c r="L15164" s="77"/>
      <c r="M15164" s="77"/>
      <c r="N15164" s="77"/>
      <c r="Q15164" s="77"/>
      <c r="R15164" s="77"/>
      <c r="S15164" s="77"/>
      <c r="T15164" s="77"/>
    </row>
    <row r="15165" spans="11:20" x14ac:dyDescent="0.35">
      <c r="K15165" s="77"/>
      <c r="L15165" s="77"/>
      <c r="M15165" s="77"/>
      <c r="N15165" s="77"/>
      <c r="Q15165" s="77"/>
      <c r="R15165" s="77"/>
      <c r="S15165" s="77"/>
      <c r="T15165" s="77"/>
    </row>
    <row r="15166" spans="11:20" x14ac:dyDescent="0.35">
      <c r="K15166" s="77"/>
      <c r="L15166" s="77"/>
      <c r="M15166" s="77"/>
      <c r="N15166" s="77"/>
      <c r="Q15166" s="77"/>
      <c r="R15166" s="77"/>
      <c r="S15166" s="77"/>
      <c r="T15166" s="77"/>
    </row>
    <row r="15167" spans="11:20" x14ac:dyDescent="0.35">
      <c r="K15167" s="77"/>
      <c r="L15167" s="77"/>
      <c r="M15167" s="77"/>
      <c r="N15167" s="77"/>
      <c r="Q15167" s="77"/>
      <c r="R15167" s="77"/>
      <c r="S15167" s="77"/>
      <c r="T15167" s="77"/>
    </row>
    <row r="15168" spans="11:20" x14ac:dyDescent="0.35">
      <c r="K15168" s="77"/>
      <c r="L15168" s="77"/>
      <c r="M15168" s="77"/>
      <c r="N15168" s="77"/>
      <c r="Q15168" s="77"/>
      <c r="R15168" s="77"/>
      <c r="S15168" s="77"/>
      <c r="T15168" s="77"/>
    </row>
    <row r="15169" spans="11:20" x14ac:dyDescent="0.35">
      <c r="K15169" s="77"/>
      <c r="L15169" s="77"/>
      <c r="M15169" s="77"/>
      <c r="N15169" s="77"/>
      <c r="Q15169" s="77"/>
      <c r="R15169" s="77"/>
      <c r="S15169" s="77"/>
      <c r="T15169" s="77"/>
    </row>
    <row r="15170" spans="11:20" x14ac:dyDescent="0.35">
      <c r="K15170" s="77"/>
      <c r="L15170" s="77"/>
      <c r="M15170" s="77"/>
      <c r="N15170" s="77"/>
      <c r="Q15170" s="77"/>
      <c r="R15170" s="77"/>
      <c r="S15170" s="77"/>
      <c r="T15170" s="77"/>
    </row>
    <row r="15171" spans="11:20" x14ac:dyDescent="0.35">
      <c r="K15171" s="77"/>
      <c r="L15171" s="77"/>
      <c r="M15171" s="77"/>
      <c r="N15171" s="77"/>
      <c r="Q15171" s="77"/>
      <c r="R15171" s="77"/>
      <c r="S15171" s="77"/>
      <c r="T15171" s="77"/>
    </row>
    <row r="15172" spans="11:20" x14ac:dyDescent="0.35">
      <c r="K15172" s="77"/>
      <c r="L15172" s="77"/>
      <c r="M15172" s="77"/>
      <c r="N15172" s="77"/>
      <c r="Q15172" s="77"/>
      <c r="R15172" s="77"/>
      <c r="S15172" s="77"/>
      <c r="T15172" s="77"/>
    </row>
    <row r="15173" spans="11:20" x14ac:dyDescent="0.35">
      <c r="K15173" s="77"/>
      <c r="L15173" s="77"/>
      <c r="M15173" s="77"/>
      <c r="N15173" s="77"/>
      <c r="Q15173" s="77"/>
      <c r="R15173" s="77"/>
      <c r="S15173" s="77"/>
      <c r="T15173" s="77"/>
    </row>
    <row r="15174" spans="11:20" x14ac:dyDescent="0.35">
      <c r="K15174" s="77"/>
      <c r="L15174" s="77"/>
      <c r="M15174" s="77"/>
      <c r="N15174" s="77"/>
      <c r="Q15174" s="77"/>
      <c r="R15174" s="77"/>
      <c r="S15174" s="77"/>
      <c r="T15174" s="77"/>
    </row>
    <row r="15175" spans="11:20" x14ac:dyDescent="0.35">
      <c r="K15175" s="77"/>
      <c r="L15175" s="77"/>
      <c r="M15175" s="77"/>
      <c r="N15175" s="77"/>
      <c r="Q15175" s="77"/>
      <c r="R15175" s="77"/>
      <c r="S15175" s="77"/>
      <c r="T15175" s="77"/>
    </row>
    <row r="15176" spans="11:20" x14ac:dyDescent="0.35">
      <c r="K15176" s="77"/>
      <c r="L15176" s="77"/>
      <c r="M15176" s="77"/>
      <c r="N15176" s="77"/>
      <c r="Q15176" s="77"/>
      <c r="R15176" s="77"/>
      <c r="S15176" s="77"/>
      <c r="T15176" s="77"/>
    </row>
    <row r="15177" spans="11:20" x14ac:dyDescent="0.35">
      <c r="K15177" s="77"/>
      <c r="L15177" s="77"/>
      <c r="M15177" s="77"/>
      <c r="N15177" s="77"/>
      <c r="Q15177" s="77"/>
      <c r="R15177" s="77"/>
      <c r="S15177" s="77"/>
      <c r="T15177" s="77"/>
    </row>
    <row r="15178" spans="11:20" x14ac:dyDescent="0.35">
      <c r="K15178" s="77"/>
      <c r="L15178" s="77"/>
      <c r="M15178" s="77"/>
      <c r="N15178" s="77"/>
      <c r="Q15178" s="77"/>
      <c r="R15178" s="77"/>
      <c r="S15178" s="77"/>
      <c r="T15178" s="77"/>
    </row>
    <row r="15179" spans="11:20" x14ac:dyDescent="0.35">
      <c r="K15179" s="77"/>
      <c r="L15179" s="77"/>
      <c r="M15179" s="77"/>
      <c r="N15179" s="77"/>
      <c r="Q15179" s="77"/>
      <c r="R15179" s="77"/>
      <c r="S15179" s="77"/>
      <c r="T15179" s="77"/>
    </row>
    <row r="15180" spans="11:20" x14ac:dyDescent="0.35">
      <c r="K15180" s="77"/>
      <c r="L15180" s="77"/>
      <c r="M15180" s="77"/>
      <c r="N15180" s="77"/>
      <c r="Q15180" s="77"/>
      <c r="R15180" s="77"/>
      <c r="S15180" s="77"/>
      <c r="T15180" s="77"/>
    </row>
    <row r="15181" spans="11:20" x14ac:dyDescent="0.35">
      <c r="K15181" s="77"/>
      <c r="L15181" s="77"/>
      <c r="M15181" s="77"/>
      <c r="N15181" s="77"/>
      <c r="Q15181" s="77"/>
      <c r="R15181" s="77"/>
      <c r="S15181" s="77"/>
      <c r="T15181" s="77"/>
    </row>
    <row r="15182" spans="11:20" x14ac:dyDescent="0.35">
      <c r="K15182" s="77"/>
      <c r="L15182" s="77"/>
      <c r="M15182" s="77"/>
      <c r="N15182" s="77"/>
      <c r="Q15182" s="77"/>
      <c r="R15182" s="77"/>
      <c r="S15182" s="77"/>
      <c r="T15182" s="77"/>
    </row>
    <row r="15183" spans="11:20" x14ac:dyDescent="0.35">
      <c r="K15183" s="77"/>
      <c r="L15183" s="77"/>
      <c r="M15183" s="77"/>
      <c r="N15183" s="77"/>
      <c r="Q15183" s="77"/>
      <c r="R15183" s="77"/>
      <c r="S15183" s="77"/>
      <c r="T15183" s="77"/>
    </row>
    <row r="15184" spans="11:20" x14ac:dyDescent="0.35">
      <c r="K15184" s="77"/>
      <c r="L15184" s="77"/>
      <c r="M15184" s="77"/>
      <c r="N15184" s="77"/>
      <c r="Q15184" s="77"/>
      <c r="R15184" s="77"/>
      <c r="S15184" s="77"/>
      <c r="T15184" s="77"/>
    </row>
    <row r="15185" spans="11:20" x14ac:dyDescent="0.35">
      <c r="K15185" s="77"/>
      <c r="L15185" s="77"/>
      <c r="M15185" s="77"/>
      <c r="N15185" s="77"/>
      <c r="Q15185" s="77"/>
      <c r="R15185" s="77"/>
      <c r="S15185" s="77"/>
      <c r="T15185" s="77"/>
    </row>
    <row r="15186" spans="11:20" x14ac:dyDescent="0.35">
      <c r="K15186" s="77"/>
      <c r="L15186" s="77"/>
      <c r="M15186" s="77"/>
      <c r="N15186" s="77"/>
      <c r="Q15186" s="77"/>
      <c r="R15186" s="77"/>
      <c r="S15186" s="77"/>
      <c r="T15186" s="77"/>
    </row>
    <row r="15187" spans="11:20" x14ac:dyDescent="0.35">
      <c r="K15187" s="77"/>
      <c r="L15187" s="77"/>
      <c r="M15187" s="77"/>
      <c r="N15187" s="77"/>
      <c r="Q15187" s="77"/>
      <c r="R15187" s="77"/>
      <c r="S15187" s="77"/>
      <c r="T15187" s="77"/>
    </row>
    <row r="15188" spans="11:20" x14ac:dyDescent="0.35">
      <c r="K15188" s="77"/>
      <c r="L15188" s="77"/>
      <c r="M15188" s="77"/>
      <c r="N15188" s="77"/>
      <c r="Q15188" s="77"/>
      <c r="R15188" s="77"/>
      <c r="S15188" s="77"/>
      <c r="T15188" s="77"/>
    </row>
    <row r="15189" spans="11:20" x14ac:dyDescent="0.35">
      <c r="K15189" s="77"/>
      <c r="L15189" s="77"/>
      <c r="M15189" s="77"/>
      <c r="N15189" s="77"/>
      <c r="Q15189" s="77"/>
      <c r="R15189" s="77"/>
      <c r="S15189" s="77"/>
      <c r="T15189" s="77"/>
    </row>
    <row r="15190" spans="11:20" x14ac:dyDescent="0.35">
      <c r="K15190" s="77"/>
      <c r="L15190" s="77"/>
      <c r="M15190" s="77"/>
      <c r="N15190" s="77"/>
      <c r="Q15190" s="77"/>
      <c r="R15190" s="77"/>
      <c r="S15190" s="77"/>
      <c r="T15190" s="77"/>
    </row>
    <row r="15191" spans="11:20" x14ac:dyDescent="0.35">
      <c r="K15191" s="77"/>
      <c r="L15191" s="77"/>
      <c r="M15191" s="77"/>
      <c r="N15191" s="77"/>
      <c r="Q15191" s="77"/>
      <c r="R15191" s="77"/>
      <c r="S15191" s="77"/>
      <c r="T15191" s="77"/>
    </row>
    <row r="15192" spans="11:20" x14ac:dyDescent="0.35">
      <c r="K15192" s="77"/>
      <c r="L15192" s="77"/>
      <c r="M15192" s="77"/>
      <c r="N15192" s="77"/>
      <c r="Q15192" s="77"/>
      <c r="R15192" s="77"/>
      <c r="S15192" s="77"/>
      <c r="T15192" s="77"/>
    </row>
    <row r="15193" spans="11:20" x14ac:dyDescent="0.35">
      <c r="K15193" s="77"/>
      <c r="L15193" s="77"/>
      <c r="M15193" s="77"/>
      <c r="N15193" s="77"/>
      <c r="Q15193" s="77"/>
      <c r="R15193" s="77"/>
      <c r="S15193" s="77"/>
      <c r="T15193" s="77"/>
    </row>
    <row r="15194" spans="11:20" x14ac:dyDescent="0.35">
      <c r="K15194" s="77"/>
      <c r="L15194" s="77"/>
      <c r="M15194" s="77"/>
      <c r="N15194" s="77"/>
      <c r="Q15194" s="77"/>
      <c r="R15194" s="77"/>
      <c r="S15194" s="77"/>
      <c r="T15194" s="77"/>
    </row>
    <row r="15195" spans="11:20" x14ac:dyDescent="0.35">
      <c r="K15195" s="77"/>
      <c r="L15195" s="77"/>
      <c r="M15195" s="77"/>
      <c r="N15195" s="77"/>
      <c r="Q15195" s="77"/>
      <c r="R15195" s="77"/>
      <c r="S15195" s="77"/>
      <c r="T15195" s="77"/>
    </row>
    <row r="15196" spans="11:20" x14ac:dyDescent="0.35">
      <c r="K15196" s="77"/>
      <c r="L15196" s="77"/>
      <c r="M15196" s="77"/>
      <c r="N15196" s="77"/>
      <c r="Q15196" s="77"/>
      <c r="R15196" s="77"/>
      <c r="S15196" s="77"/>
      <c r="T15196" s="77"/>
    </row>
    <row r="15197" spans="11:20" x14ac:dyDescent="0.35">
      <c r="K15197" s="77"/>
      <c r="L15197" s="77"/>
      <c r="M15197" s="77"/>
      <c r="N15197" s="77"/>
      <c r="Q15197" s="77"/>
      <c r="R15197" s="77"/>
      <c r="S15197" s="77"/>
      <c r="T15197" s="77"/>
    </row>
    <row r="15198" spans="11:20" x14ac:dyDescent="0.35">
      <c r="K15198" s="77"/>
      <c r="L15198" s="77"/>
      <c r="M15198" s="77"/>
      <c r="N15198" s="77"/>
      <c r="Q15198" s="77"/>
      <c r="R15198" s="77"/>
      <c r="S15198" s="77"/>
      <c r="T15198" s="77"/>
    </row>
    <row r="15199" spans="11:20" x14ac:dyDescent="0.35">
      <c r="K15199" s="77"/>
      <c r="L15199" s="77"/>
      <c r="M15199" s="77"/>
      <c r="N15199" s="77"/>
      <c r="Q15199" s="77"/>
      <c r="R15199" s="77"/>
      <c r="S15199" s="77"/>
      <c r="T15199" s="77"/>
    </row>
    <row r="15200" spans="11:20" x14ac:dyDescent="0.35">
      <c r="K15200" s="77"/>
      <c r="L15200" s="77"/>
      <c r="M15200" s="77"/>
      <c r="N15200" s="77"/>
      <c r="Q15200" s="77"/>
      <c r="R15200" s="77"/>
      <c r="S15200" s="77"/>
      <c r="T15200" s="77"/>
    </row>
    <row r="15201" spans="11:20" x14ac:dyDescent="0.35">
      <c r="K15201" s="77"/>
      <c r="L15201" s="77"/>
      <c r="M15201" s="77"/>
      <c r="N15201" s="77"/>
      <c r="Q15201" s="77"/>
      <c r="R15201" s="77"/>
      <c r="S15201" s="77"/>
      <c r="T15201" s="77"/>
    </row>
    <row r="15202" spans="11:20" x14ac:dyDescent="0.35">
      <c r="K15202" s="77"/>
      <c r="L15202" s="77"/>
      <c r="M15202" s="77"/>
      <c r="N15202" s="77"/>
      <c r="Q15202" s="77"/>
      <c r="R15202" s="77"/>
      <c r="S15202" s="77"/>
      <c r="T15202" s="77"/>
    </row>
    <row r="15203" spans="11:20" x14ac:dyDescent="0.35">
      <c r="K15203" s="77"/>
      <c r="L15203" s="77"/>
      <c r="M15203" s="77"/>
      <c r="N15203" s="77"/>
      <c r="Q15203" s="77"/>
      <c r="R15203" s="77"/>
      <c r="S15203" s="77"/>
      <c r="T15203" s="77"/>
    </row>
    <row r="15204" spans="11:20" x14ac:dyDescent="0.35">
      <c r="K15204" s="77"/>
      <c r="L15204" s="77"/>
      <c r="M15204" s="77"/>
      <c r="N15204" s="77"/>
      <c r="Q15204" s="77"/>
      <c r="R15204" s="77"/>
      <c r="S15204" s="77"/>
      <c r="T15204" s="77"/>
    </row>
    <row r="15205" spans="11:20" x14ac:dyDescent="0.35">
      <c r="K15205" s="77"/>
      <c r="L15205" s="77"/>
      <c r="M15205" s="77"/>
      <c r="N15205" s="77"/>
      <c r="Q15205" s="77"/>
      <c r="R15205" s="77"/>
      <c r="S15205" s="77"/>
      <c r="T15205" s="77"/>
    </row>
    <row r="15206" spans="11:20" x14ac:dyDescent="0.35">
      <c r="K15206" s="77"/>
      <c r="L15206" s="77"/>
      <c r="M15206" s="77"/>
      <c r="N15206" s="77"/>
      <c r="Q15206" s="77"/>
      <c r="R15206" s="77"/>
      <c r="S15206" s="77"/>
      <c r="T15206" s="77"/>
    </row>
    <row r="15207" spans="11:20" x14ac:dyDescent="0.35">
      <c r="K15207" s="77"/>
      <c r="L15207" s="77"/>
      <c r="M15207" s="77"/>
      <c r="N15207" s="77"/>
      <c r="Q15207" s="77"/>
      <c r="R15207" s="77"/>
      <c r="S15207" s="77"/>
      <c r="T15207" s="77"/>
    </row>
    <row r="15208" spans="11:20" x14ac:dyDescent="0.35">
      <c r="K15208" s="77"/>
      <c r="L15208" s="77"/>
      <c r="M15208" s="77"/>
      <c r="N15208" s="77"/>
      <c r="Q15208" s="77"/>
      <c r="R15208" s="77"/>
      <c r="S15208" s="77"/>
      <c r="T15208" s="77"/>
    </row>
    <row r="15209" spans="11:20" x14ac:dyDescent="0.35">
      <c r="K15209" s="77"/>
      <c r="L15209" s="77"/>
      <c r="M15209" s="77"/>
      <c r="N15209" s="77"/>
      <c r="Q15209" s="77"/>
      <c r="R15209" s="77"/>
      <c r="S15209" s="77"/>
      <c r="T15209" s="77"/>
    </row>
    <row r="15210" spans="11:20" x14ac:dyDescent="0.35">
      <c r="K15210" s="77"/>
      <c r="L15210" s="77"/>
      <c r="M15210" s="77"/>
      <c r="N15210" s="77"/>
      <c r="Q15210" s="77"/>
      <c r="R15210" s="77"/>
      <c r="S15210" s="77"/>
      <c r="T15210" s="77"/>
    </row>
    <row r="15211" spans="11:20" x14ac:dyDescent="0.35">
      <c r="K15211" s="77"/>
      <c r="L15211" s="77"/>
      <c r="M15211" s="77"/>
      <c r="N15211" s="77"/>
      <c r="Q15211" s="77"/>
      <c r="R15211" s="77"/>
      <c r="S15211" s="77"/>
      <c r="T15211" s="77"/>
    </row>
    <row r="15212" spans="11:20" x14ac:dyDescent="0.35">
      <c r="K15212" s="77"/>
      <c r="L15212" s="77"/>
      <c r="M15212" s="77"/>
      <c r="N15212" s="77"/>
      <c r="Q15212" s="77"/>
      <c r="R15212" s="77"/>
      <c r="S15212" s="77"/>
      <c r="T15212" s="77"/>
    </row>
    <row r="15213" spans="11:20" x14ac:dyDescent="0.35">
      <c r="K15213" s="77"/>
      <c r="L15213" s="77"/>
      <c r="M15213" s="77"/>
      <c r="N15213" s="77"/>
      <c r="Q15213" s="77"/>
      <c r="R15213" s="77"/>
      <c r="S15213" s="77"/>
      <c r="T15213" s="77"/>
    </row>
    <row r="15214" spans="11:20" x14ac:dyDescent="0.35">
      <c r="K15214" s="77"/>
      <c r="L15214" s="77"/>
      <c r="M15214" s="77"/>
      <c r="N15214" s="77"/>
      <c r="Q15214" s="77"/>
      <c r="R15214" s="77"/>
      <c r="S15214" s="77"/>
      <c r="T15214" s="77"/>
    </row>
    <row r="15215" spans="11:20" x14ac:dyDescent="0.35">
      <c r="K15215" s="77"/>
      <c r="L15215" s="77"/>
      <c r="M15215" s="77"/>
      <c r="N15215" s="77"/>
      <c r="Q15215" s="77"/>
      <c r="R15215" s="77"/>
      <c r="S15215" s="77"/>
      <c r="T15215" s="77"/>
    </row>
    <row r="15216" spans="11:20" x14ac:dyDescent="0.35">
      <c r="K15216" s="77"/>
      <c r="L15216" s="77"/>
      <c r="M15216" s="77"/>
      <c r="N15216" s="77"/>
      <c r="Q15216" s="77"/>
      <c r="R15216" s="77"/>
      <c r="S15216" s="77"/>
      <c r="T15216" s="77"/>
    </row>
    <row r="15217" spans="11:20" x14ac:dyDescent="0.35">
      <c r="K15217" s="77"/>
      <c r="L15217" s="77"/>
      <c r="M15217" s="77"/>
      <c r="N15217" s="77"/>
      <c r="Q15217" s="77"/>
      <c r="R15217" s="77"/>
      <c r="S15217" s="77"/>
      <c r="T15217" s="77"/>
    </row>
    <row r="15218" spans="11:20" x14ac:dyDescent="0.35">
      <c r="K15218" s="77"/>
      <c r="L15218" s="77"/>
      <c r="M15218" s="77"/>
      <c r="N15218" s="77"/>
      <c r="Q15218" s="77"/>
      <c r="R15218" s="77"/>
      <c r="S15218" s="77"/>
      <c r="T15218" s="77"/>
    </row>
    <row r="15219" spans="11:20" x14ac:dyDescent="0.35">
      <c r="K15219" s="77"/>
      <c r="L15219" s="77"/>
      <c r="M15219" s="77"/>
      <c r="N15219" s="77"/>
      <c r="Q15219" s="77"/>
      <c r="R15219" s="77"/>
      <c r="S15219" s="77"/>
      <c r="T15219" s="77"/>
    </row>
    <row r="15220" spans="11:20" x14ac:dyDescent="0.35">
      <c r="K15220" s="77"/>
      <c r="L15220" s="77"/>
      <c r="M15220" s="77"/>
      <c r="N15220" s="77"/>
      <c r="Q15220" s="77"/>
      <c r="R15220" s="77"/>
      <c r="S15220" s="77"/>
      <c r="T15220" s="77"/>
    </row>
    <row r="15221" spans="11:20" x14ac:dyDescent="0.35">
      <c r="K15221" s="77"/>
      <c r="L15221" s="77"/>
      <c r="M15221" s="77"/>
      <c r="N15221" s="77"/>
      <c r="Q15221" s="77"/>
      <c r="R15221" s="77"/>
      <c r="S15221" s="77"/>
      <c r="T15221" s="77"/>
    </row>
    <row r="15222" spans="11:20" x14ac:dyDescent="0.35">
      <c r="K15222" s="77"/>
      <c r="L15222" s="77"/>
      <c r="M15222" s="77"/>
      <c r="N15222" s="77"/>
      <c r="Q15222" s="77"/>
      <c r="R15222" s="77"/>
      <c r="S15222" s="77"/>
      <c r="T15222" s="77"/>
    </row>
    <row r="15223" spans="11:20" x14ac:dyDescent="0.35">
      <c r="K15223" s="77"/>
      <c r="L15223" s="77"/>
      <c r="M15223" s="77"/>
      <c r="N15223" s="77"/>
      <c r="Q15223" s="77"/>
      <c r="R15223" s="77"/>
      <c r="S15223" s="77"/>
      <c r="T15223" s="77"/>
    </row>
    <row r="15224" spans="11:20" x14ac:dyDescent="0.35">
      <c r="K15224" s="77"/>
      <c r="L15224" s="77"/>
      <c r="M15224" s="77"/>
      <c r="N15224" s="77"/>
      <c r="Q15224" s="77"/>
      <c r="R15224" s="77"/>
      <c r="S15224" s="77"/>
      <c r="T15224" s="77"/>
    </row>
    <row r="15225" spans="11:20" x14ac:dyDescent="0.35">
      <c r="K15225" s="77"/>
      <c r="L15225" s="77"/>
      <c r="M15225" s="77"/>
      <c r="N15225" s="77"/>
      <c r="Q15225" s="77"/>
      <c r="R15225" s="77"/>
      <c r="S15225" s="77"/>
      <c r="T15225" s="77"/>
    </row>
    <row r="15226" spans="11:20" x14ac:dyDescent="0.35">
      <c r="K15226" s="77"/>
      <c r="L15226" s="77"/>
      <c r="M15226" s="77"/>
      <c r="N15226" s="77"/>
      <c r="Q15226" s="77"/>
      <c r="R15226" s="77"/>
      <c r="S15226" s="77"/>
      <c r="T15226" s="77"/>
    </row>
    <row r="15227" spans="11:20" x14ac:dyDescent="0.35">
      <c r="K15227" s="77"/>
      <c r="L15227" s="77"/>
      <c r="M15227" s="77"/>
      <c r="N15227" s="77"/>
      <c r="Q15227" s="77"/>
      <c r="R15227" s="77"/>
      <c r="S15227" s="77"/>
      <c r="T15227" s="77"/>
    </row>
    <row r="15228" spans="11:20" x14ac:dyDescent="0.35">
      <c r="K15228" s="77"/>
      <c r="L15228" s="77"/>
      <c r="M15228" s="77"/>
      <c r="N15228" s="77"/>
      <c r="Q15228" s="77"/>
      <c r="R15228" s="77"/>
      <c r="S15228" s="77"/>
      <c r="T15228" s="77"/>
    </row>
    <row r="15229" spans="11:20" x14ac:dyDescent="0.35">
      <c r="K15229" s="77"/>
      <c r="L15229" s="77"/>
      <c r="M15229" s="77"/>
      <c r="N15229" s="77"/>
      <c r="Q15229" s="77"/>
      <c r="R15229" s="77"/>
      <c r="S15229" s="77"/>
      <c r="T15229" s="77"/>
    </row>
    <row r="15230" spans="11:20" x14ac:dyDescent="0.35">
      <c r="K15230" s="77"/>
      <c r="L15230" s="77"/>
      <c r="M15230" s="77"/>
      <c r="N15230" s="77"/>
      <c r="Q15230" s="77"/>
      <c r="R15230" s="77"/>
      <c r="S15230" s="77"/>
      <c r="T15230" s="77"/>
    </row>
    <row r="15231" spans="11:20" x14ac:dyDescent="0.35">
      <c r="K15231" s="77"/>
      <c r="L15231" s="77"/>
      <c r="M15231" s="77"/>
      <c r="N15231" s="77"/>
      <c r="Q15231" s="77"/>
      <c r="R15231" s="77"/>
      <c r="S15231" s="77"/>
      <c r="T15231" s="77"/>
    </row>
    <row r="15232" spans="11:20" x14ac:dyDescent="0.35">
      <c r="K15232" s="77"/>
      <c r="L15232" s="77"/>
      <c r="M15232" s="77"/>
      <c r="N15232" s="77"/>
      <c r="Q15232" s="77"/>
      <c r="R15232" s="77"/>
      <c r="S15232" s="77"/>
      <c r="T15232" s="77"/>
    </row>
    <row r="15233" spans="11:20" x14ac:dyDescent="0.35">
      <c r="K15233" s="77"/>
      <c r="L15233" s="77"/>
      <c r="M15233" s="77"/>
      <c r="N15233" s="77"/>
      <c r="Q15233" s="77"/>
      <c r="R15233" s="77"/>
      <c r="S15233" s="77"/>
      <c r="T15233" s="77"/>
    </row>
    <row r="15234" spans="11:20" x14ac:dyDescent="0.35">
      <c r="K15234" s="77"/>
      <c r="L15234" s="77"/>
      <c r="M15234" s="77"/>
      <c r="N15234" s="77"/>
      <c r="Q15234" s="77"/>
      <c r="R15234" s="77"/>
      <c r="S15234" s="77"/>
      <c r="T15234" s="77"/>
    </row>
    <row r="15235" spans="11:20" x14ac:dyDescent="0.35">
      <c r="K15235" s="77"/>
      <c r="L15235" s="77"/>
      <c r="M15235" s="77"/>
      <c r="N15235" s="77"/>
      <c r="Q15235" s="77"/>
      <c r="R15235" s="77"/>
      <c r="S15235" s="77"/>
      <c r="T15235" s="77"/>
    </row>
    <row r="15236" spans="11:20" x14ac:dyDescent="0.35">
      <c r="K15236" s="77"/>
      <c r="L15236" s="77"/>
      <c r="M15236" s="77"/>
      <c r="N15236" s="77"/>
      <c r="Q15236" s="77"/>
      <c r="R15236" s="77"/>
      <c r="S15236" s="77"/>
      <c r="T15236" s="77"/>
    </row>
    <row r="15237" spans="11:20" x14ac:dyDescent="0.35">
      <c r="K15237" s="77"/>
      <c r="L15237" s="77"/>
      <c r="M15237" s="77"/>
      <c r="N15237" s="77"/>
      <c r="Q15237" s="77"/>
      <c r="R15237" s="77"/>
      <c r="S15237" s="77"/>
      <c r="T15237" s="77"/>
    </row>
    <row r="15238" spans="11:20" x14ac:dyDescent="0.35">
      <c r="K15238" s="77"/>
      <c r="L15238" s="77"/>
      <c r="M15238" s="77"/>
      <c r="N15238" s="77"/>
      <c r="Q15238" s="77"/>
      <c r="R15238" s="77"/>
      <c r="S15238" s="77"/>
      <c r="T15238" s="77"/>
    </row>
    <row r="15239" spans="11:20" x14ac:dyDescent="0.35">
      <c r="K15239" s="77"/>
      <c r="L15239" s="77"/>
      <c r="M15239" s="77"/>
      <c r="N15239" s="77"/>
      <c r="Q15239" s="77"/>
      <c r="R15239" s="77"/>
      <c r="S15239" s="77"/>
      <c r="T15239" s="77"/>
    </row>
    <row r="15240" spans="11:20" x14ac:dyDescent="0.35">
      <c r="K15240" s="77"/>
      <c r="L15240" s="77"/>
      <c r="M15240" s="77"/>
      <c r="N15240" s="77"/>
      <c r="Q15240" s="77"/>
      <c r="R15240" s="77"/>
      <c r="S15240" s="77"/>
      <c r="T15240" s="77"/>
    </row>
    <row r="15241" spans="11:20" x14ac:dyDescent="0.35">
      <c r="K15241" s="77"/>
      <c r="L15241" s="77"/>
      <c r="M15241" s="77"/>
      <c r="N15241" s="77"/>
      <c r="Q15241" s="77"/>
      <c r="R15241" s="77"/>
      <c r="S15241" s="77"/>
      <c r="T15241" s="77"/>
    </row>
    <row r="15242" spans="11:20" x14ac:dyDescent="0.35">
      <c r="K15242" s="77"/>
      <c r="L15242" s="77"/>
      <c r="M15242" s="77"/>
      <c r="N15242" s="77"/>
      <c r="Q15242" s="77"/>
      <c r="R15242" s="77"/>
      <c r="S15242" s="77"/>
      <c r="T15242" s="77"/>
    </row>
    <row r="15243" spans="11:20" x14ac:dyDescent="0.35">
      <c r="K15243" s="77"/>
      <c r="L15243" s="77"/>
      <c r="M15243" s="77"/>
      <c r="N15243" s="77"/>
      <c r="Q15243" s="77"/>
      <c r="R15243" s="77"/>
      <c r="S15243" s="77"/>
      <c r="T15243" s="77"/>
    </row>
    <row r="15244" spans="11:20" x14ac:dyDescent="0.35">
      <c r="K15244" s="77"/>
      <c r="L15244" s="77"/>
      <c r="M15244" s="77"/>
      <c r="N15244" s="77"/>
      <c r="Q15244" s="77"/>
      <c r="R15244" s="77"/>
      <c r="S15244" s="77"/>
      <c r="T15244" s="77"/>
    </row>
    <row r="15245" spans="11:20" x14ac:dyDescent="0.35">
      <c r="K15245" s="77"/>
      <c r="L15245" s="77"/>
      <c r="M15245" s="77"/>
      <c r="N15245" s="77"/>
      <c r="Q15245" s="77"/>
      <c r="R15245" s="77"/>
      <c r="S15245" s="77"/>
      <c r="T15245" s="77"/>
    </row>
    <row r="15246" spans="11:20" x14ac:dyDescent="0.35">
      <c r="K15246" s="77"/>
      <c r="L15246" s="77"/>
      <c r="M15246" s="77"/>
      <c r="N15246" s="77"/>
      <c r="Q15246" s="77"/>
      <c r="R15246" s="77"/>
      <c r="S15246" s="77"/>
      <c r="T15246" s="77"/>
    </row>
    <row r="15247" spans="11:20" x14ac:dyDescent="0.35">
      <c r="K15247" s="77"/>
      <c r="L15247" s="77"/>
      <c r="M15247" s="77"/>
      <c r="N15247" s="77"/>
      <c r="Q15247" s="77"/>
      <c r="R15247" s="77"/>
      <c r="S15247" s="77"/>
      <c r="T15247" s="77"/>
    </row>
    <row r="15248" spans="11:20" x14ac:dyDescent="0.35">
      <c r="K15248" s="77"/>
      <c r="L15248" s="77"/>
      <c r="M15248" s="77"/>
      <c r="N15248" s="77"/>
      <c r="Q15248" s="77"/>
      <c r="R15248" s="77"/>
      <c r="S15248" s="77"/>
      <c r="T15248" s="77"/>
    </row>
    <row r="15249" spans="11:20" x14ac:dyDescent="0.35">
      <c r="K15249" s="77"/>
      <c r="L15249" s="77"/>
      <c r="M15249" s="77"/>
      <c r="N15249" s="77"/>
      <c r="Q15249" s="77"/>
      <c r="R15249" s="77"/>
      <c r="S15249" s="77"/>
      <c r="T15249" s="77"/>
    </row>
    <row r="15250" spans="11:20" x14ac:dyDescent="0.35">
      <c r="K15250" s="77"/>
      <c r="L15250" s="77"/>
      <c r="M15250" s="77"/>
      <c r="N15250" s="77"/>
      <c r="Q15250" s="77"/>
      <c r="R15250" s="77"/>
      <c r="S15250" s="77"/>
      <c r="T15250" s="77"/>
    </row>
    <row r="15251" spans="11:20" x14ac:dyDescent="0.35">
      <c r="K15251" s="77"/>
      <c r="L15251" s="77"/>
      <c r="M15251" s="77"/>
      <c r="N15251" s="77"/>
      <c r="Q15251" s="77"/>
      <c r="R15251" s="77"/>
      <c r="S15251" s="77"/>
      <c r="T15251" s="77"/>
    </row>
    <row r="15252" spans="11:20" x14ac:dyDescent="0.35">
      <c r="K15252" s="77"/>
      <c r="L15252" s="77"/>
      <c r="M15252" s="77"/>
      <c r="N15252" s="77"/>
      <c r="Q15252" s="77"/>
      <c r="R15252" s="77"/>
      <c r="S15252" s="77"/>
      <c r="T15252" s="77"/>
    </row>
    <row r="15253" spans="11:20" x14ac:dyDescent="0.35">
      <c r="K15253" s="77"/>
      <c r="L15253" s="77"/>
      <c r="M15253" s="77"/>
      <c r="N15253" s="77"/>
      <c r="Q15253" s="77"/>
      <c r="R15253" s="77"/>
      <c r="S15253" s="77"/>
      <c r="T15253" s="77"/>
    </row>
    <row r="15254" spans="11:20" x14ac:dyDescent="0.35">
      <c r="K15254" s="77"/>
      <c r="L15254" s="77"/>
      <c r="M15254" s="77"/>
      <c r="N15254" s="77"/>
      <c r="Q15254" s="77"/>
      <c r="R15254" s="77"/>
      <c r="S15254" s="77"/>
      <c r="T15254" s="77"/>
    </row>
    <row r="15255" spans="11:20" x14ac:dyDescent="0.35">
      <c r="K15255" s="77"/>
      <c r="L15255" s="77"/>
      <c r="M15255" s="77"/>
      <c r="N15255" s="77"/>
      <c r="Q15255" s="77"/>
      <c r="R15255" s="77"/>
      <c r="S15255" s="77"/>
      <c r="T15255" s="77"/>
    </row>
    <row r="15256" spans="11:20" x14ac:dyDescent="0.35">
      <c r="K15256" s="77"/>
      <c r="L15256" s="77"/>
      <c r="M15256" s="77"/>
      <c r="N15256" s="77"/>
      <c r="Q15256" s="77"/>
      <c r="R15256" s="77"/>
      <c r="S15256" s="77"/>
      <c r="T15256" s="77"/>
    </row>
    <row r="15257" spans="11:20" x14ac:dyDescent="0.35">
      <c r="K15257" s="77"/>
      <c r="L15257" s="77"/>
      <c r="M15257" s="77"/>
      <c r="N15257" s="77"/>
      <c r="Q15257" s="77"/>
      <c r="R15257" s="77"/>
      <c r="S15257" s="77"/>
      <c r="T15257" s="77"/>
    </row>
    <row r="15258" spans="11:20" x14ac:dyDescent="0.35">
      <c r="K15258" s="77"/>
      <c r="L15258" s="77"/>
      <c r="M15258" s="77"/>
      <c r="N15258" s="77"/>
      <c r="Q15258" s="77"/>
      <c r="R15258" s="77"/>
      <c r="S15258" s="77"/>
      <c r="T15258" s="77"/>
    </row>
    <row r="15259" spans="11:20" x14ac:dyDescent="0.35">
      <c r="K15259" s="77"/>
      <c r="L15259" s="77"/>
      <c r="M15259" s="77"/>
      <c r="N15259" s="77"/>
      <c r="Q15259" s="77"/>
      <c r="R15259" s="77"/>
      <c r="S15259" s="77"/>
      <c r="T15259" s="77"/>
    </row>
    <row r="15260" spans="11:20" x14ac:dyDescent="0.35">
      <c r="K15260" s="77"/>
      <c r="L15260" s="77"/>
      <c r="M15260" s="77"/>
      <c r="N15260" s="77"/>
      <c r="Q15260" s="77"/>
      <c r="R15260" s="77"/>
      <c r="S15260" s="77"/>
      <c r="T15260" s="77"/>
    </row>
    <row r="15261" spans="11:20" x14ac:dyDescent="0.35">
      <c r="K15261" s="77"/>
      <c r="L15261" s="77"/>
      <c r="M15261" s="77"/>
      <c r="N15261" s="77"/>
      <c r="Q15261" s="77"/>
      <c r="R15261" s="77"/>
      <c r="S15261" s="77"/>
      <c r="T15261" s="77"/>
    </row>
    <row r="15262" spans="11:20" x14ac:dyDescent="0.35">
      <c r="K15262" s="77"/>
      <c r="L15262" s="77"/>
      <c r="M15262" s="77"/>
      <c r="N15262" s="77"/>
      <c r="Q15262" s="77"/>
      <c r="R15262" s="77"/>
      <c r="S15262" s="77"/>
      <c r="T15262" s="77"/>
    </row>
    <row r="15263" spans="11:20" x14ac:dyDescent="0.35">
      <c r="K15263" s="77"/>
      <c r="L15263" s="77"/>
      <c r="M15263" s="77"/>
      <c r="N15263" s="77"/>
      <c r="Q15263" s="77"/>
      <c r="R15263" s="77"/>
      <c r="S15263" s="77"/>
      <c r="T15263" s="77"/>
    </row>
    <row r="15264" spans="11:20" x14ac:dyDescent="0.35">
      <c r="K15264" s="77"/>
      <c r="L15264" s="77"/>
      <c r="M15264" s="77"/>
      <c r="N15264" s="77"/>
      <c r="Q15264" s="77"/>
      <c r="R15264" s="77"/>
      <c r="S15264" s="77"/>
      <c r="T15264" s="77"/>
    </row>
    <row r="15265" spans="11:20" x14ac:dyDescent="0.35">
      <c r="K15265" s="77"/>
      <c r="L15265" s="77"/>
      <c r="M15265" s="77"/>
      <c r="N15265" s="77"/>
      <c r="Q15265" s="77"/>
      <c r="R15265" s="77"/>
      <c r="S15265" s="77"/>
      <c r="T15265" s="77"/>
    </row>
    <row r="15266" spans="11:20" x14ac:dyDescent="0.35">
      <c r="K15266" s="77"/>
      <c r="L15266" s="77"/>
      <c r="M15266" s="77"/>
      <c r="N15266" s="77"/>
      <c r="Q15266" s="77"/>
      <c r="R15266" s="77"/>
      <c r="S15266" s="77"/>
      <c r="T15266" s="77"/>
    </row>
    <row r="15267" spans="11:20" x14ac:dyDescent="0.35">
      <c r="K15267" s="77"/>
      <c r="L15267" s="77"/>
      <c r="M15267" s="77"/>
      <c r="N15267" s="77"/>
      <c r="Q15267" s="77"/>
      <c r="R15267" s="77"/>
      <c r="S15267" s="77"/>
      <c r="T15267" s="77"/>
    </row>
    <row r="15268" spans="11:20" x14ac:dyDescent="0.35">
      <c r="K15268" s="77"/>
      <c r="L15268" s="77"/>
      <c r="M15268" s="77"/>
      <c r="N15268" s="77"/>
      <c r="Q15268" s="77"/>
      <c r="R15268" s="77"/>
      <c r="S15268" s="77"/>
      <c r="T15268" s="77"/>
    </row>
    <row r="15269" spans="11:20" x14ac:dyDescent="0.35">
      <c r="K15269" s="77"/>
      <c r="L15269" s="77"/>
      <c r="M15269" s="77"/>
      <c r="N15269" s="77"/>
      <c r="Q15269" s="77"/>
      <c r="R15269" s="77"/>
      <c r="S15269" s="77"/>
      <c r="T15269" s="77"/>
    </row>
    <row r="15270" spans="11:20" x14ac:dyDescent="0.35">
      <c r="K15270" s="77"/>
      <c r="L15270" s="77"/>
      <c r="M15270" s="77"/>
      <c r="N15270" s="77"/>
      <c r="Q15270" s="77"/>
      <c r="R15270" s="77"/>
      <c r="S15270" s="77"/>
      <c r="T15270" s="77"/>
    </row>
    <row r="15271" spans="11:20" x14ac:dyDescent="0.35">
      <c r="K15271" s="77"/>
      <c r="L15271" s="77"/>
      <c r="M15271" s="77"/>
      <c r="N15271" s="77"/>
      <c r="Q15271" s="77"/>
      <c r="R15271" s="77"/>
      <c r="S15271" s="77"/>
      <c r="T15271" s="77"/>
    </row>
    <row r="15272" spans="11:20" x14ac:dyDescent="0.35">
      <c r="K15272" s="77"/>
      <c r="L15272" s="77"/>
      <c r="M15272" s="77"/>
      <c r="N15272" s="77"/>
      <c r="Q15272" s="77"/>
      <c r="R15272" s="77"/>
      <c r="S15272" s="77"/>
      <c r="T15272" s="77"/>
    </row>
    <row r="15273" spans="11:20" x14ac:dyDescent="0.35">
      <c r="K15273" s="77"/>
      <c r="L15273" s="77"/>
      <c r="M15273" s="77"/>
      <c r="N15273" s="77"/>
      <c r="Q15273" s="77"/>
      <c r="R15273" s="77"/>
      <c r="S15273" s="77"/>
      <c r="T15273" s="77"/>
    </row>
    <row r="15274" spans="11:20" x14ac:dyDescent="0.35">
      <c r="K15274" s="77"/>
      <c r="L15274" s="77"/>
      <c r="M15274" s="77"/>
      <c r="N15274" s="77"/>
      <c r="Q15274" s="77"/>
      <c r="R15274" s="77"/>
      <c r="S15274" s="77"/>
      <c r="T15274" s="77"/>
    </row>
    <row r="15275" spans="11:20" x14ac:dyDescent="0.35">
      <c r="K15275" s="77"/>
      <c r="L15275" s="77"/>
      <c r="M15275" s="77"/>
      <c r="N15275" s="77"/>
      <c r="Q15275" s="77"/>
      <c r="R15275" s="77"/>
      <c r="S15275" s="77"/>
      <c r="T15275" s="77"/>
    </row>
    <row r="15276" spans="11:20" x14ac:dyDescent="0.35">
      <c r="K15276" s="77"/>
      <c r="L15276" s="77"/>
      <c r="M15276" s="77"/>
      <c r="N15276" s="77"/>
      <c r="Q15276" s="77"/>
      <c r="R15276" s="77"/>
      <c r="S15276" s="77"/>
      <c r="T15276" s="77"/>
    </row>
    <row r="15277" spans="11:20" x14ac:dyDescent="0.35">
      <c r="K15277" s="77"/>
      <c r="L15277" s="77"/>
      <c r="M15277" s="77"/>
      <c r="N15277" s="77"/>
      <c r="Q15277" s="77"/>
      <c r="R15277" s="77"/>
      <c r="S15277" s="77"/>
      <c r="T15277" s="77"/>
    </row>
    <row r="15278" spans="11:20" x14ac:dyDescent="0.35">
      <c r="K15278" s="77"/>
      <c r="L15278" s="77"/>
      <c r="M15278" s="77"/>
      <c r="N15278" s="77"/>
      <c r="Q15278" s="77"/>
      <c r="R15278" s="77"/>
      <c r="S15278" s="77"/>
      <c r="T15278" s="77"/>
    </row>
    <row r="15279" spans="11:20" x14ac:dyDescent="0.35">
      <c r="K15279" s="77"/>
      <c r="L15279" s="77"/>
      <c r="M15279" s="77"/>
      <c r="N15279" s="77"/>
      <c r="Q15279" s="77"/>
      <c r="R15279" s="77"/>
      <c r="S15279" s="77"/>
      <c r="T15279" s="77"/>
    </row>
    <row r="15280" spans="11:20" x14ac:dyDescent="0.35">
      <c r="K15280" s="77"/>
      <c r="L15280" s="77"/>
      <c r="M15280" s="77"/>
      <c r="N15280" s="77"/>
      <c r="Q15280" s="77"/>
      <c r="R15280" s="77"/>
      <c r="S15280" s="77"/>
      <c r="T15280" s="77"/>
    </row>
    <row r="15281" spans="11:20" x14ac:dyDescent="0.35">
      <c r="K15281" s="77"/>
      <c r="L15281" s="77"/>
      <c r="M15281" s="77"/>
      <c r="N15281" s="77"/>
      <c r="Q15281" s="77"/>
      <c r="R15281" s="77"/>
      <c r="S15281" s="77"/>
      <c r="T15281" s="77"/>
    </row>
    <row r="15282" spans="11:20" x14ac:dyDescent="0.35">
      <c r="K15282" s="77"/>
      <c r="L15282" s="77"/>
      <c r="M15282" s="77"/>
      <c r="N15282" s="77"/>
      <c r="Q15282" s="77"/>
      <c r="R15282" s="77"/>
      <c r="S15282" s="77"/>
      <c r="T15282" s="77"/>
    </row>
    <row r="15283" spans="11:20" x14ac:dyDescent="0.35">
      <c r="K15283" s="77"/>
      <c r="L15283" s="77"/>
      <c r="M15283" s="77"/>
      <c r="N15283" s="77"/>
      <c r="Q15283" s="77"/>
      <c r="R15283" s="77"/>
      <c r="S15283" s="77"/>
      <c r="T15283" s="77"/>
    </row>
    <row r="15284" spans="11:20" x14ac:dyDescent="0.35">
      <c r="K15284" s="77"/>
      <c r="L15284" s="77"/>
      <c r="M15284" s="77"/>
      <c r="N15284" s="77"/>
      <c r="Q15284" s="77"/>
      <c r="R15284" s="77"/>
      <c r="S15284" s="77"/>
      <c r="T15284" s="77"/>
    </row>
    <row r="15285" spans="11:20" x14ac:dyDescent="0.35">
      <c r="K15285" s="77"/>
      <c r="L15285" s="77"/>
      <c r="M15285" s="77"/>
      <c r="N15285" s="77"/>
      <c r="Q15285" s="77"/>
      <c r="R15285" s="77"/>
      <c r="S15285" s="77"/>
      <c r="T15285" s="77"/>
    </row>
    <row r="15286" spans="11:20" x14ac:dyDescent="0.35">
      <c r="K15286" s="77"/>
      <c r="L15286" s="77"/>
      <c r="M15286" s="77"/>
      <c r="N15286" s="77"/>
      <c r="Q15286" s="77"/>
      <c r="R15286" s="77"/>
      <c r="S15286" s="77"/>
      <c r="T15286" s="77"/>
    </row>
    <row r="15287" spans="11:20" x14ac:dyDescent="0.35">
      <c r="K15287" s="77"/>
      <c r="L15287" s="77"/>
      <c r="M15287" s="77"/>
      <c r="N15287" s="77"/>
      <c r="Q15287" s="77"/>
      <c r="R15287" s="77"/>
      <c r="S15287" s="77"/>
      <c r="T15287" s="77"/>
    </row>
    <row r="15288" spans="11:20" x14ac:dyDescent="0.35">
      <c r="K15288" s="77"/>
      <c r="L15288" s="77"/>
      <c r="M15288" s="77"/>
      <c r="N15288" s="77"/>
      <c r="Q15288" s="77"/>
      <c r="R15288" s="77"/>
      <c r="S15288" s="77"/>
      <c r="T15288" s="77"/>
    </row>
    <row r="15289" spans="11:20" x14ac:dyDescent="0.35">
      <c r="K15289" s="77"/>
      <c r="L15289" s="77"/>
      <c r="M15289" s="77"/>
      <c r="N15289" s="77"/>
      <c r="Q15289" s="77"/>
      <c r="R15289" s="77"/>
      <c r="S15289" s="77"/>
      <c r="T15289" s="77"/>
    </row>
    <row r="15290" spans="11:20" x14ac:dyDescent="0.35">
      <c r="K15290" s="77"/>
      <c r="L15290" s="77"/>
      <c r="M15290" s="77"/>
      <c r="N15290" s="77"/>
      <c r="Q15290" s="77"/>
      <c r="R15290" s="77"/>
      <c r="S15290" s="77"/>
      <c r="T15290" s="77"/>
    </row>
    <row r="15291" spans="11:20" x14ac:dyDescent="0.35">
      <c r="K15291" s="77"/>
      <c r="L15291" s="77"/>
      <c r="M15291" s="77"/>
      <c r="N15291" s="77"/>
      <c r="Q15291" s="77"/>
      <c r="R15291" s="77"/>
      <c r="S15291" s="77"/>
      <c r="T15291" s="77"/>
    </row>
    <row r="15292" spans="11:20" x14ac:dyDescent="0.35">
      <c r="K15292" s="77"/>
      <c r="L15292" s="77"/>
      <c r="M15292" s="77"/>
      <c r="N15292" s="77"/>
      <c r="Q15292" s="77"/>
      <c r="R15292" s="77"/>
      <c r="S15292" s="77"/>
      <c r="T15292" s="77"/>
    </row>
    <row r="15293" spans="11:20" x14ac:dyDescent="0.35">
      <c r="K15293" s="77"/>
      <c r="L15293" s="77"/>
      <c r="M15293" s="77"/>
      <c r="N15293" s="77"/>
      <c r="Q15293" s="77"/>
      <c r="R15293" s="77"/>
      <c r="S15293" s="77"/>
      <c r="T15293" s="77"/>
    </row>
    <row r="15294" spans="11:20" x14ac:dyDescent="0.35">
      <c r="K15294" s="77"/>
      <c r="L15294" s="77"/>
      <c r="M15294" s="77"/>
      <c r="N15294" s="77"/>
      <c r="Q15294" s="77"/>
      <c r="R15294" s="77"/>
      <c r="S15294" s="77"/>
      <c r="T15294" s="77"/>
    </row>
    <row r="15295" spans="11:20" x14ac:dyDescent="0.35">
      <c r="K15295" s="77"/>
      <c r="L15295" s="77"/>
      <c r="M15295" s="77"/>
      <c r="N15295" s="77"/>
      <c r="Q15295" s="77"/>
      <c r="R15295" s="77"/>
      <c r="S15295" s="77"/>
      <c r="T15295" s="77"/>
    </row>
    <row r="15296" spans="11:20" x14ac:dyDescent="0.35">
      <c r="K15296" s="77"/>
      <c r="L15296" s="77"/>
      <c r="M15296" s="77"/>
      <c r="N15296" s="77"/>
      <c r="Q15296" s="77"/>
      <c r="R15296" s="77"/>
      <c r="S15296" s="77"/>
      <c r="T15296" s="77"/>
    </row>
    <row r="15297" spans="11:20" x14ac:dyDescent="0.35">
      <c r="K15297" s="77"/>
      <c r="L15297" s="77"/>
      <c r="M15297" s="77"/>
      <c r="N15297" s="77"/>
      <c r="Q15297" s="77"/>
      <c r="R15297" s="77"/>
      <c r="S15297" s="77"/>
      <c r="T15297" s="77"/>
    </row>
    <row r="15298" spans="11:20" x14ac:dyDescent="0.35">
      <c r="K15298" s="77"/>
      <c r="L15298" s="77"/>
      <c r="M15298" s="77"/>
      <c r="N15298" s="77"/>
      <c r="Q15298" s="77"/>
      <c r="R15298" s="77"/>
      <c r="S15298" s="77"/>
      <c r="T15298" s="77"/>
    </row>
    <row r="15299" spans="11:20" x14ac:dyDescent="0.35">
      <c r="K15299" s="77"/>
      <c r="L15299" s="77"/>
      <c r="M15299" s="77"/>
      <c r="N15299" s="77"/>
      <c r="Q15299" s="77"/>
      <c r="R15299" s="77"/>
      <c r="S15299" s="77"/>
      <c r="T15299" s="77"/>
    </row>
    <row r="15300" spans="11:20" x14ac:dyDescent="0.35">
      <c r="K15300" s="77"/>
      <c r="L15300" s="77"/>
      <c r="M15300" s="77"/>
      <c r="N15300" s="77"/>
      <c r="Q15300" s="77"/>
      <c r="R15300" s="77"/>
      <c r="S15300" s="77"/>
      <c r="T15300" s="77"/>
    </row>
    <row r="15301" spans="11:20" x14ac:dyDescent="0.35">
      <c r="K15301" s="77"/>
      <c r="L15301" s="77"/>
      <c r="M15301" s="77"/>
      <c r="N15301" s="77"/>
      <c r="Q15301" s="77"/>
      <c r="R15301" s="77"/>
      <c r="S15301" s="77"/>
      <c r="T15301" s="77"/>
    </row>
    <row r="15302" spans="11:20" x14ac:dyDescent="0.35">
      <c r="K15302" s="77"/>
      <c r="L15302" s="77"/>
      <c r="M15302" s="77"/>
      <c r="N15302" s="77"/>
      <c r="Q15302" s="77"/>
      <c r="R15302" s="77"/>
      <c r="S15302" s="77"/>
      <c r="T15302" s="77"/>
    </row>
    <row r="15303" spans="11:20" x14ac:dyDescent="0.35">
      <c r="K15303" s="77"/>
      <c r="L15303" s="77"/>
      <c r="M15303" s="77"/>
      <c r="N15303" s="77"/>
      <c r="Q15303" s="77"/>
      <c r="R15303" s="77"/>
      <c r="S15303" s="77"/>
      <c r="T15303" s="77"/>
    </row>
    <row r="15304" spans="11:20" x14ac:dyDescent="0.35">
      <c r="K15304" s="77"/>
      <c r="L15304" s="77"/>
      <c r="M15304" s="77"/>
      <c r="N15304" s="77"/>
      <c r="Q15304" s="77"/>
      <c r="R15304" s="77"/>
      <c r="S15304" s="77"/>
      <c r="T15304" s="77"/>
    </row>
    <row r="15305" spans="11:20" x14ac:dyDescent="0.35">
      <c r="K15305" s="77"/>
      <c r="L15305" s="77"/>
      <c r="M15305" s="77"/>
      <c r="N15305" s="77"/>
      <c r="Q15305" s="77"/>
      <c r="R15305" s="77"/>
      <c r="S15305" s="77"/>
      <c r="T15305" s="77"/>
    </row>
    <row r="15306" spans="11:20" x14ac:dyDescent="0.35">
      <c r="K15306" s="77"/>
      <c r="L15306" s="77"/>
      <c r="M15306" s="77"/>
      <c r="N15306" s="77"/>
      <c r="Q15306" s="77"/>
      <c r="R15306" s="77"/>
      <c r="S15306" s="77"/>
      <c r="T15306" s="77"/>
    </row>
    <row r="15307" spans="11:20" x14ac:dyDescent="0.35">
      <c r="K15307" s="77"/>
      <c r="L15307" s="77"/>
      <c r="M15307" s="77"/>
      <c r="N15307" s="77"/>
      <c r="Q15307" s="77"/>
      <c r="R15307" s="77"/>
      <c r="S15307" s="77"/>
      <c r="T15307" s="77"/>
    </row>
    <row r="15308" spans="11:20" x14ac:dyDescent="0.35">
      <c r="K15308" s="77"/>
      <c r="L15308" s="77"/>
      <c r="M15308" s="77"/>
      <c r="N15308" s="77"/>
      <c r="Q15308" s="77"/>
      <c r="R15308" s="77"/>
      <c r="S15308" s="77"/>
      <c r="T15308" s="77"/>
    </row>
    <row r="15309" spans="11:20" x14ac:dyDescent="0.35">
      <c r="K15309" s="77"/>
      <c r="L15309" s="77"/>
      <c r="M15309" s="77"/>
      <c r="N15309" s="77"/>
      <c r="Q15309" s="77"/>
      <c r="R15309" s="77"/>
      <c r="S15309" s="77"/>
      <c r="T15309" s="77"/>
    </row>
    <row r="15310" spans="11:20" x14ac:dyDescent="0.35">
      <c r="K15310" s="77"/>
      <c r="L15310" s="77"/>
      <c r="M15310" s="77"/>
      <c r="N15310" s="77"/>
      <c r="Q15310" s="77"/>
      <c r="R15310" s="77"/>
      <c r="S15310" s="77"/>
      <c r="T15310" s="77"/>
    </row>
    <row r="15311" spans="11:20" x14ac:dyDescent="0.35">
      <c r="K15311" s="77"/>
      <c r="L15311" s="77"/>
      <c r="M15311" s="77"/>
      <c r="N15311" s="77"/>
      <c r="Q15311" s="77"/>
      <c r="R15311" s="77"/>
      <c r="S15311" s="77"/>
      <c r="T15311" s="77"/>
    </row>
    <row r="15312" spans="11:20" x14ac:dyDescent="0.35">
      <c r="K15312" s="77"/>
      <c r="L15312" s="77"/>
      <c r="M15312" s="77"/>
      <c r="N15312" s="77"/>
      <c r="Q15312" s="77"/>
      <c r="R15312" s="77"/>
      <c r="S15312" s="77"/>
      <c r="T15312" s="77"/>
    </row>
    <row r="15313" spans="11:20" x14ac:dyDescent="0.35">
      <c r="K15313" s="77"/>
      <c r="L15313" s="77"/>
      <c r="M15313" s="77"/>
      <c r="N15313" s="77"/>
      <c r="Q15313" s="77"/>
      <c r="R15313" s="77"/>
      <c r="S15313" s="77"/>
      <c r="T15313" s="77"/>
    </row>
    <row r="15314" spans="11:20" x14ac:dyDescent="0.35">
      <c r="K15314" s="77"/>
      <c r="L15314" s="77"/>
      <c r="M15314" s="77"/>
      <c r="N15314" s="77"/>
      <c r="Q15314" s="77"/>
      <c r="R15314" s="77"/>
      <c r="S15314" s="77"/>
      <c r="T15314" s="77"/>
    </row>
    <row r="15315" spans="11:20" x14ac:dyDescent="0.35">
      <c r="K15315" s="77"/>
      <c r="L15315" s="77"/>
      <c r="M15315" s="77"/>
      <c r="N15315" s="77"/>
      <c r="Q15315" s="77"/>
      <c r="R15315" s="77"/>
      <c r="S15315" s="77"/>
      <c r="T15315" s="77"/>
    </row>
    <row r="15316" spans="11:20" x14ac:dyDescent="0.35">
      <c r="K15316" s="77"/>
      <c r="L15316" s="77"/>
      <c r="M15316" s="77"/>
      <c r="N15316" s="77"/>
      <c r="Q15316" s="77"/>
      <c r="R15316" s="77"/>
      <c r="S15316" s="77"/>
      <c r="T15316" s="77"/>
    </row>
    <row r="15317" spans="11:20" x14ac:dyDescent="0.35">
      <c r="K15317" s="77"/>
      <c r="L15317" s="77"/>
      <c r="M15317" s="77"/>
      <c r="N15317" s="77"/>
      <c r="Q15317" s="77"/>
      <c r="R15317" s="77"/>
      <c r="S15317" s="77"/>
      <c r="T15317" s="77"/>
    </row>
    <row r="15318" spans="11:20" x14ac:dyDescent="0.35">
      <c r="K15318" s="77"/>
      <c r="L15318" s="77"/>
      <c r="M15318" s="77"/>
      <c r="N15318" s="77"/>
      <c r="Q15318" s="77"/>
      <c r="R15318" s="77"/>
      <c r="S15318" s="77"/>
      <c r="T15318" s="77"/>
    </row>
    <row r="15319" spans="11:20" x14ac:dyDescent="0.35">
      <c r="K15319" s="77"/>
      <c r="L15319" s="77"/>
      <c r="M15319" s="77"/>
      <c r="N15319" s="77"/>
      <c r="Q15319" s="77"/>
      <c r="R15319" s="77"/>
      <c r="S15319" s="77"/>
      <c r="T15319" s="77"/>
    </row>
    <row r="15320" spans="11:20" x14ac:dyDescent="0.35">
      <c r="K15320" s="77"/>
      <c r="L15320" s="77"/>
      <c r="M15320" s="77"/>
      <c r="N15320" s="77"/>
      <c r="Q15320" s="77"/>
      <c r="R15320" s="77"/>
      <c r="S15320" s="77"/>
      <c r="T15320" s="77"/>
    </row>
    <row r="15321" spans="11:20" x14ac:dyDescent="0.35">
      <c r="K15321" s="77"/>
      <c r="L15321" s="77"/>
      <c r="M15321" s="77"/>
      <c r="N15321" s="77"/>
      <c r="Q15321" s="77"/>
      <c r="R15321" s="77"/>
      <c r="S15321" s="77"/>
      <c r="T15321" s="77"/>
    </row>
    <row r="15322" spans="11:20" x14ac:dyDescent="0.35">
      <c r="K15322" s="77"/>
      <c r="L15322" s="77"/>
      <c r="M15322" s="77"/>
      <c r="N15322" s="77"/>
      <c r="Q15322" s="77"/>
      <c r="R15322" s="77"/>
      <c r="S15322" s="77"/>
      <c r="T15322" s="77"/>
    </row>
    <row r="15323" spans="11:20" x14ac:dyDescent="0.35">
      <c r="K15323" s="77"/>
      <c r="L15323" s="77"/>
      <c r="M15323" s="77"/>
      <c r="N15323" s="77"/>
      <c r="Q15323" s="77"/>
      <c r="R15323" s="77"/>
      <c r="S15323" s="77"/>
      <c r="T15323" s="77"/>
    </row>
    <row r="15324" spans="11:20" x14ac:dyDescent="0.35">
      <c r="K15324" s="77"/>
      <c r="L15324" s="77"/>
      <c r="M15324" s="77"/>
      <c r="N15324" s="77"/>
      <c r="Q15324" s="77"/>
      <c r="R15324" s="77"/>
      <c r="S15324" s="77"/>
      <c r="T15324" s="77"/>
    </row>
    <row r="15325" spans="11:20" x14ac:dyDescent="0.35">
      <c r="K15325" s="77"/>
      <c r="L15325" s="77"/>
      <c r="M15325" s="77"/>
      <c r="N15325" s="77"/>
      <c r="Q15325" s="77"/>
      <c r="R15325" s="77"/>
      <c r="S15325" s="77"/>
      <c r="T15325" s="77"/>
    </row>
    <row r="15326" spans="11:20" x14ac:dyDescent="0.35">
      <c r="K15326" s="77"/>
      <c r="L15326" s="77"/>
      <c r="M15326" s="77"/>
      <c r="N15326" s="77"/>
      <c r="Q15326" s="77"/>
      <c r="R15326" s="77"/>
      <c r="S15326" s="77"/>
      <c r="T15326" s="77"/>
    </row>
    <row r="15327" spans="11:20" x14ac:dyDescent="0.35">
      <c r="K15327" s="77"/>
      <c r="L15327" s="77"/>
      <c r="M15327" s="77"/>
      <c r="N15327" s="77"/>
      <c r="Q15327" s="77"/>
      <c r="R15327" s="77"/>
      <c r="S15327" s="77"/>
      <c r="T15327" s="77"/>
    </row>
    <row r="15328" spans="11:20" x14ac:dyDescent="0.35">
      <c r="K15328" s="77"/>
      <c r="L15328" s="77"/>
      <c r="M15328" s="77"/>
      <c r="N15328" s="77"/>
      <c r="Q15328" s="77"/>
      <c r="R15328" s="77"/>
      <c r="S15328" s="77"/>
      <c r="T15328" s="77"/>
    </row>
    <row r="15329" spans="11:20" x14ac:dyDescent="0.35">
      <c r="K15329" s="77"/>
      <c r="L15329" s="77"/>
      <c r="M15329" s="77"/>
      <c r="N15329" s="77"/>
      <c r="Q15329" s="77"/>
      <c r="R15329" s="77"/>
      <c r="S15329" s="77"/>
      <c r="T15329" s="77"/>
    </row>
    <row r="15330" spans="11:20" x14ac:dyDescent="0.35">
      <c r="K15330" s="77"/>
      <c r="L15330" s="77"/>
      <c r="M15330" s="77"/>
      <c r="N15330" s="77"/>
      <c r="Q15330" s="77"/>
      <c r="R15330" s="77"/>
      <c r="S15330" s="77"/>
      <c r="T15330" s="77"/>
    </row>
    <row r="15331" spans="11:20" x14ac:dyDescent="0.35">
      <c r="K15331" s="77"/>
      <c r="L15331" s="77"/>
      <c r="M15331" s="77"/>
      <c r="N15331" s="77"/>
      <c r="Q15331" s="77"/>
      <c r="R15331" s="77"/>
      <c r="S15331" s="77"/>
      <c r="T15331" s="77"/>
    </row>
    <row r="15332" spans="11:20" x14ac:dyDescent="0.35">
      <c r="K15332" s="77"/>
      <c r="L15332" s="77"/>
      <c r="M15332" s="77"/>
      <c r="N15332" s="77"/>
      <c r="Q15332" s="77"/>
      <c r="R15332" s="77"/>
      <c r="S15332" s="77"/>
      <c r="T15332" s="77"/>
    </row>
    <row r="15333" spans="11:20" x14ac:dyDescent="0.35">
      <c r="K15333" s="77"/>
      <c r="L15333" s="77"/>
      <c r="M15333" s="77"/>
      <c r="N15333" s="77"/>
      <c r="Q15333" s="77"/>
      <c r="R15333" s="77"/>
      <c r="S15333" s="77"/>
      <c r="T15333" s="77"/>
    </row>
    <row r="15334" spans="11:20" x14ac:dyDescent="0.35">
      <c r="K15334" s="77"/>
      <c r="L15334" s="77"/>
      <c r="M15334" s="77"/>
      <c r="N15334" s="77"/>
      <c r="Q15334" s="77"/>
      <c r="R15334" s="77"/>
      <c r="S15334" s="77"/>
      <c r="T15334" s="77"/>
    </row>
    <row r="15335" spans="11:20" x14ac:dyDescent="0.35">
      <c r="K15335" s="77"/>
      <c r="L15335" s="77"/>
      <c r="M15335" s="77"/>
      <c r="N15335" s="77"/>
      <c r="Q15335" s="77"/>
      <c r="R15335" s="77"/>
      <c r="S15335" s="77"/>
      <c r="T15335" s="77"/>
    </row>
    <row r="15336" spans="11:20" x14ac:dyDescent="0.35">
      <c r="K15336" s="77"/>
      <c r="L15336" s="77"/>
      <c r="M15336" s="77"/>
      <c r="N15336" s="77"/>
      <c r="Q15336" s="77"/>
      <c r="R15336" s="77"/>
      <c r="S15336" s="77"/>
      <c r="T15336" s="77"/>
    </row>
    <row r="15337" spans="11:20" x14ac:dyDescent="0.35">
      <c r="K15337" s="77"/>
      <c r="L15337" s="77"/>
      <c r="M15337" s="77"/>
      <c r="N15337" s="77"/>
      <c r="Q15337" s="77"/>
      <c r="R15337" s="77"/>
      <c r="S15337" s="77"/>
      <c r="T15337" s="77"/>
    </row>
    <row r="15338" spans="11:20" x14ac:dyDescent="0.35">
      <c r="K15338" s="77"/>
      <c r="L15338" s="77"/>
      <c r="M15338" s="77"/>
      <c r="N15338" s="77"/>
      <c r="Q15338" s="77"/>
      <c r="R15338" s="77"/>
      <c r="S15338" s="77"/>
      <c r="T15338" s="77"/>
    </row>
    <row r="15339" spans="11:20" x14ac:dyDescent="0.35">
      <c r="K15339" s="77"/>
      <c r="L15339" s="77"/>
      <c r="M15339" s="77"/>
      <c r="N15339" s="77"/>
      <c r="Q15339" s="77"/>
      <c r="R15339" s="77"/>
      <c r="S15339" s="77"/>
      <c r="T15339" s="77"/>
    </row>
    <row r="15340" spans="11:20" x14ac:dyDescent="0.35">
      <c r="K15340" s="77"/>
      <c r="L15340" s="77"/>
      <c r="M15340" s="77"/>
      <c r="N15340" s="77"/>
      <c r="Q15340" s="77"/>
      <c r="R15340" s="77"/>
      <c r="S15340" s="77"/>
      <c r="T15340" s="77"/>
    </row>
    <row r="15341" spans="11:20" x14ac:dyDescent="0.35">
      <c r="K15341" s="77"/>
      <c r="L15341" s="77"/>
      <c r="M15341" s="77"/>
      <c r="N15341" s="77"/>
      <c r="Q15341" s="77"/>
      <c r="R15341" s="77"/>
      <c r="S15341" s="77"/>
      <c r="T15341" s="77"/>
    </row>
    <row r="15342" spans="11:20" x14ac:dyDescent="0.35">
      <c r="K15342" s="77"/>
      <c r="L15342" s="77"/>
      <c r="M15342" s="77"/>
      <c r="N15342" s="77"/>
      <c r="Q15342" s="77"/>
      <c r="R15342" s="77"/>
      <c r="S15342" s="77"/>
      <c r="T15342" s="77"/>
    </row>
    <row r="15343" spans="11:20" x14ac:dyDescent="0.35">
      <c r="K15343" s="77"/>
      <c r="L15343" s="77"/>
      <c r="M15343" s="77"/>
      <c r="N15343" s="77"/>
      <c r="Q15343" s="77"/>
      <c r="R15343" s="77"/>
      <c r="S15343" s="77"/>
      <c r="T15343" s="77"/>
    </row>
    <row r="15344" spans="11:20" x14ac:dyDescent="0.35">
      <c r="K15344" s="77"/>
      <c r="L15344" s="77"/>
      <c r="M15344" s="77"/>
      <c r="N15344" s="77"/>
      <c r="Q15344" s="77"/>
      <c r="R15344" s="77"/>
      <c r="S15344" s="77"/>
      <c r="T15344" s="77"/>
    </row>
    <row r="15345" spans="11:20" x14ac:dyDescent="0.35">
      <c r="K15345" s="77"/>
      <c r="L15345" s="77"/>
      <c r="M15345" s="77"/>
      <c r="N15345" s="77"/>
      <c r="Q15345" s="77"/>
      <c r="R15345" s="77"/>
      <c r="S15345" s="77"/>
      <c r="T15345" s="77"/>
    </row>
    <row r="15346" spans="11:20" x14ac:dyDescent="0.35">
      <c r="K15346" s="77"/>
      <c r="L15346" s="77"/>
      <c r="M15346" s="77"/>
      <c r="N15346" s="77"/>
      <c r="Q15346" s="77"/>
      <c r="R15346" s="77"/>
      <c r="S15346" s="77"/>
      <c r="T15346" s="77"/>
    </row>
    <row r="15347" spans="11:20" x14ac:dyDescent="0.35">
      <c r="K15347" s="77"/>
      <c r="L15347" s="77"/>
      <c r="M15347" s="77"/>
      <c r="N15347" s="77"/>
      <c r="Q15347" s="77"/>
      <c r="R15347" s="77"/>
      <c r="S15347" s="77"/>
      <c r="T15347" s="77"/>
    </row>
    <row r="15348" spans="11:20" x14ac:dyDescent="0.35">
      <c r="K15348" s="77"/>
      <c r="L15348" s="77"/>
      <c r="M15348" s="77"/>
      <c r="N15348" s="77"/>
      <c r="Q15348" s="77"/>
      <c r="R15348" s="77"/>
      <c r="S15348" s="77"/>
      <c r="T15348" s="77"/>
    </row>
    <row r="15349" spans="11:20" x14ac:dyDescent="0.35">
      <c r="K15349" s="77"/>
      <c r="L15349" s="77"/>
      <c r="M15349" s="77"/>
      <c r="N15349" s="77"/>
      <c r="Q15349" s="77"/>
      <c r="R15349" s="77"/>
      <c r="S15349" s="77"/>
      <c r="T15349" s="77"/>
    </row>
    <row r="15350" spans="11:20" x14ac:dyDescent="0.35">
      <c r="K15350" s="77"/>
      <c r="L15350" s="77"/>
      <c r="M15350" s="77"/>
      <c r="N15350" s="77"/>
      <c r="Q15350" s="77"/>
      <c r="R15350" s="77"/>
      <c r="S15350" s="77"/>
      <c r="T15350" s="77"/>
    </row>
    <row r="15351" spans="11:20" x14ac:dyDescent="0.35">
      <c r="K15351" s="77"/>
      <c r="L15351" s="77"/>
      <c r="M15351" s="77"/>
      <c r="N15351" s="77"/>
      <c r="Q15351" s="77"/>
      <c r="R15351" s="77"/>
      <c r="S15351" s="77"/>
      <c r="T15351" s="77"/>
    </row>
    <row r="15352" spans="11:20" x14ac:dyDescent="0.35">
      <c r="K15352" s="77"/>
      <c r="L15352" s="77"/>
      <c r="M15352" s="77"/>
      <c r="N15352" s="77"/>
      <c r="Q15352" s="77"/>
      <c r="R15352" s="77"/>
      <c r="S15352" s="77"/>
      <c r="T15352" s="77"/>
    </row>
    <row r="15353" spans="11:20" x14ac:dyDescent="0.35">
      <c r="K15353" s="77"/>
      <c r="L15353" s="77"/>
      <c r="M15353" s="77"/>
      <c r="N15353" s="77"/>
      <c r="Q15353" s="77"/>
      <c r="R15353" s="77"/>
      <c r="S15353" s="77"/>
      <c r="T15353" s="77"/>
    </row>
    <row r="15354" spans="11:20" x14ac:dyDescent="0.35">
      <c r="K15354" s="77"/>
      <c r="L15354" s="77"/>
      <c r="M15354" s="77"/>
      <c r="N15354" s="77"/>
      <c r="Q15354" s="77"/>
      <c r="R15354" s="77"/>
      <c r="S15354" s="77"/>
      <c r="T15354" s="77"/>
    </row>
    <row r="15355" spans="11:20" x14ac:dyDescent="0.35">
      <c r="K15355" s="77"/>
      <c r="L15355" s="77"/>
      <c r="M15355" s="77"/>
      <c r="N15355" s="77"/>
      <c r="Q15355" s="77"/>
      <c r="R15355" s="77"/>
      <c r="S15355" s="77"/>
      <c r="T15355" s="77"/>
    </row>
    <row r="15356" spans="11:20" x14ac:dyDescent="0.35">
      <c r="K15356" s="77"/>
      <c r="L15356" s="77"/>
      <c r="M15356" s="77"/>
      <c r="N15356" s="77"/>
      <c r="Q15356" s="77"/>
      <c r="R15356" s="77"/>
      <c r="S15356" s="77"/>
      <c r="T15356" s="77"/>
    </row>
    <row r="15357" spans="11:20" x14ac:dyDescent="0.35">
      <c r="K15357" s="77"/>
      <c r="L15357" s="77"/>
      <c r="M15357" s="77"/>
      <c r="N15357" s="77"/>
      <c r="Q15357" s="77"/>
      <c r="R15357" s="77"/>
      <c r="S15357" s="77"/>
      <c r="T15357" s="77"/>
    </row>
    <row r="15358" spans="11:20" x14ac:dyDescent="0.35">
      <c r="K15358" s="77"/>
      <c r="L15358" s="77"/>
      <c r="M15358" s="77"/>
      <c r="N15358" s="77"/>
      <c r="Q15358" s="77"/>
      <c r="R15358" s="77"/>
      <c r="S15358" s="77"/>
      <c r="T15358" s="77"/>
    </row>
    <row r="15359" spans="11:20" x14ac:dyDescent="0.35">
      <c r="K15359" s="77"/>
      <c r="L15359" s="77"/>
      <c r="M15359" s="77"/>
      <c r="N15359" s="77"/>
      <c r="Q15359" s="77"/>
      <c r="R15359" s="77"/>
      <c r="S15359" s="77"/>
      <c r="T15359" s="77"/>
    </row>
    <row r="15360" spans="11:20" x14ac:dyDescent="0.35">
      <c r="K15360" s="77"/>
      <c r="L15360" s="77"/>
      <c r="M15360" s="77"/>
      <c r="N15360" s="77"/>
      <c r="Q15360" s="77"/>
      <c r="R15360" s="77"/>
      <c r="S15360" s="77"/>
      <c r="T15360" s="77"/>
    </row>
    <row r="15361" spans="11:20" x14ac:dyDescent="0.35">
      <c r="K15361" s="77"/>
      <c r="L15361" s="77"/>
      <c r="M15361" s="77"/>
      <c r="N15361" s="77"/>
      <c r="Q15361" s="77"/>
      <c r="R15361" s="77"/>
      <c r="S15361" s="77"/>
      <c r="T15361" s="77"/>
    </row>
    <row r="15362" spans="11:20" x14ac:dyDescent="0.35">
      <c r="K15362" s="77"/>
      <c r="L15362" s="77"/>
      <c r="M15362" s="77"/>
      <c r="N15362" s="77"/>
      <c r="Q15362" s="77"/>
      <c r="R15362" s="77"/>
      <c r="S15362" s="77"/>
      <c r="T15362" s="77"/>
    </row>
    <row r="15363" spans="11:20" x14ac:dyDescent="0.35">
      <c r="K15363" s="77"/>
      <c r="L15363" s="77"/>
      <c r="M15363" s="77"/>
      <c r="N15363" s="77"/>
      <c r="Q15363" s="77"/>
      <c r="R15363" s="77"/>
      <c r="S15363" s="77"/>
      <c r="T15363" s="77"/>
    </row>
    <row r="15364" spans="11:20" x14ac:dyDescent="0.35">
      <c r="K15364" s="77"/>
      <c r="L15364" s="77"/>
      <c r="M15364" s="77"/>
      <c r="N15364" s="77"/>
      <c r="Q15364" s="77"/>
      <c r="R15364" s="77"/>
      <c r="S15364" s="77"/>
      <c r="T15364" s="77"/>
    </row>
    <row r="15365" spans="11:20" x14ac:dyDescent="0.35">
      <c r="K15365" s="77"/>
      <c r="L15365" s="77"/>
      <c r="M15365" s="77"/>
      <c r="N15365" s="77"/>
      <c r="Q15365" s="77"/>
      <c r="R15365" s="77"/>
      <c r="S15365" s="77"/>
      <c r="T15365" s="77"/>
    </row>
    <row r="15366" spans="11:20" x14ac:dyDescent="0.35">
      <c r="K15366" s="77"/>
      <c r="L15366" s="77"/>
      <c r="M15366" s="77"/>
      <c r="N15366" s="77"/>
      <c r="Q15366" s="77"/>
      <c r="R15366" s="77"/>
      <c r="S15366" s="77"/>
      <c r="T15366" s="77"/>
    </row>
    <row r="15367" spans="11:20" x14ac:dyDescent="0.35">
      <c r="K15367" s="77"/>
      <c r="L15367" s="77"/>
      <c r="M15367" s="77"/>
      <c r="N15367" s="77"/>
      <c r="Q15367" s="77"/>
      <c r="R15367" s="77"/>
      <c r="S15367" s="77"/>
      <c r="T15367" s="77"/>
    </row>
    <row r="15368" spans="11:20" x14ac:dyDescent="0.35">
      <c r="K15368" s="77"/>
      <c r="L15368" s="77"/>
      <c r="M15368" s="77"/>
      <c r="N15368" s="77"/>
      <c r="Q15368" s="77"/>
      <c r="R15368" s="77"/>
      <c r="S15368" s="77"/>
      <c r="T15368" s="77"/>
    </row>
    <row r="15369" spans="11:20" x14ac:dyDescent="0.35">
      <c r="K15369" s="77"/>
      <c r="L15369" s="77"/>
      <c r="M15369" s="77"/>
      <c r="N15369" s="77"/>
      <c r="Q15369" s="77"/>
      <c r="R15369" s="77"/>
      <c r="S15369" s="77"/>
      <c r="T15369" s="77"/>
    </row>
    <row r="15370" spans="11:20" x14ac:dyDescent="0.35">
      <c r="K15370" s="77"/>
      <c r="L15370" s="77"/>
      <c r="M15370" s="77"/>
      <c r="N15370" s="77"/>
      <c r="Q15370" s="77"/>
      <c r="R15370" s="77"/>
      <c r="S15370" s="77"/>
      <c r="T15370" s="77"/>
    </row>
    <row r="15371" spans="11:20" x14ac:dyDescent="0.35">
      <c r="K15371" s="77"/>
      <c r="L15371" s="77"/>
      <c r="M15371" s="77"/>
      <c r="N15371" s="77"/>
      <c r="Q15371" s="77"/>
      <c r="R15371" s="77"/>
      <c r="S15371" s="77"/>
      <c r="T15371" s="77"/>
    </row>
    <row r="15372" spans="11:20" x14ac:dyDescent="0.35">
      <c r="K15372" s="77"/>
      <c r="L15372" s="77"/>
      <c r="M15372" s="77"/>
      <c r="N15372" s="77"/>
      <c r="Q15372" s="77"/>
      <c r="R15372" s="77"/>
      <c r="S15372" s="77"/>
      <c r="T15372" s="77"/>
    </row>
    <row r="15373" spans="11:20" x14ac:dyDescent="0.35">
      <c r="K15373" s="77"/>
      <c r="L15373" s="77"/>
      <c r="M15373" s="77"/>
      <c r="N15373" s="77"/>
      <c r="Q15373" s="77"/>
      <c r="R15373" s="77"/>
      <c r="S15373" s="77"/>
      <c r="T15373" s="77"/>
    </row>
    <row r="15374" spans="11:20" x14ac:dyDescent="0.35">
      <c r="K15374" s="77"/>
      <c r="L15374" s="77"/>
      <c r="M15374" s="77"/>
      <c r="N15374" s="77"/>
      <c r="Q15374" s="77"/>
      <c r="R15374" s="77"/>
      <c r="S15374" s="77"/>
      <c r="T15374" s="77"/>
    </row>
    <row r="15375" spans="11:20" x14ac:dyDescent="0.35">
      <c r="K15375" s="77"/>
      <c r="L15375" s="77"/>
      <c r="M15375" s="77"/>
      <c r="N15375" s="77"/>
      <c r="Q15375" s="77"/>
      <c r="R15375" s="77"/>
      <c r="S15375" s="77"/>
      <c r="T15375" s="77"/>
    </row>
    <row r="15376" spans="11:20" x14ac:dyDescent="0.35">
      <c r="K15376" s="77"/>
      <c r="L15376" s="77"/>
      <c r="M15376" s="77"/>
      <c r="N15376" s="77"/>
      <c r="Q15376" s="77"/>
      <c r="R15376" s="77"/>
      <c r="S15376" s="77"/>
      <c r="T15376" s="77"/>
    </row>
    <row r="15377" spans="11:20" x14ac:dyDescent="0.35">
      <c r="K15377" s="77"/>
      <c r="L15377" s="77"/>
      <c r="M15377" s="77"/>
      <c r="N15377" s="77"/>
      <c r="Q15377" s="77"/>
      <c r="R15377" s="77"/>
      <c r="S15377" s="77"/>
      <c r="T15377" s="77"/>
    </row>
    <row r="15378" spans="11:20" x14ac:dyDescent="0.35">
      <c r="K15378" s="77"/>
      <c r="L15378" s="77"/>
      <c r="M15378" s="77"/>
      <c r="N15378" s="77"/>
      <c r="Q15378" s="77"/>
      <c r="R15378" s="77"/>
      <c r="S15378" s="77"/>
      <c r="T15378" s="77"/>
    </row>
    <row r="15379" spans="11:20" x14ac:dyDescent="0.35">
      <c r="K15379" s="77"/>
      <c r="L15379" s="77"/>
      <c r="M15379" s="77"/>
      <c r="N15379" s="77"/>
      <c r="Q15379" s="77"/>
      <c r="R15379" s="77"/>
      <c r="S15379" s="77"/>
      <c r="T15379" s="77"/>
    </row>
    <row r="15380" spans="11:20" x14ac:dyDescent="0.35">
      <c r="K15380" s="77"/>
      <c r="L15380" s="77"/>
      <c r="M15380" s="77"/>
      <c r="N15380" s="77"/>
      <c r="Q15380" s="77"/>
      <c r="R15380" s="77"/>
      <c r="S15380" s="77"/>
      <c r="T15380" s="77"/>
    </row>
    <row r="15381" spans="11:20" x14ac:dyDescent="0.35">
      <c r="K15381" s="77"/>
      <c r="L15381" s="77"/>
      <c r="M15381" s="77"/>
      <c r="N15381" s="77"/>
      <c r="Q15381" s="77"/>
      <c r="R15381" s="77"/>
      <c r="S15381" s="77"/>
      <c r="T15381" s="77"/>
    </row>
    <row r="15382" spans="11:20" x14ac:dyDescent="0.35">
      <c r="K15382" s="77"/>
      <c r="L15382" s="77"/>
      <c r="M15382" s="77"/>
      <c r="N15382" s="77"/>
      <c r="Q15382" s="77"/>
      <c r="R15382" s="77"/>
      <c r="S15382" s="77"/>
      <c r="T15382" s="77"/>
    </row>
    <row r="15383" spans="11:20" x14ac:dyDescent="0.35">
      <c r="K15383" s="77"/>
      <c r="L15383" s="77"/>
      <c r="M15383" s="77"/>
      <c r="N15383" s="77"/>
      <c r="Q15383" s="77"/>
      <c r="R15383" s="77"/>
      <c r="S15383" s="77"/>
      <c r="T15383" s="77"/>
    </row>
    <row r="15384" spans="11:20" x14ac:dyDescent="0.35">
      <c r="K15384" s="77"/>
      <c r="L15384" s="77"/>
      <c r="M15384" s="77"/>
      <c r="N15384" s="77"/>
      <c r="Q15384" s="77"/>
      <c r="R15384" s="77"/>
      <c r="S15384" s="77"/>
      <c r="T15384" s="77"/>
    </row>
    <row r="15385" spans="11:20" x14ac:dyDescent="0.35">
      <c r="K15385" s="77"/>
      <c r="L15385" s="77"/>
      <c r="M15385" s="77"/>
      <c r="N15385" s="77"/>
      <c r="Q15385" s="77"/>
      <c r="R15385" s="77"/>
      <c r="S15385" s="77"/>
      <c r="T15385" s="77"/>
    </row>
    <row r="15386" spans="11:20" x14ac:dyDescent="0.35">
      <c r="K15386" s="77"/>
      <c r="L15386" s="77"/>
      <c r="M15386" s="77"/>
      <c r="N15386" s="77"/>
      <c r="Q15386" s="77"/>
      <c r="R15386" s="77"/>
      <c r="S15386" s="77"/>
      <c r="T15386" s="77"/>
    </row>
    <row r="15387" spans="11:20" x14ac:dyDescent="0.35">
      <c r="K15387" s="77"/>
      <c r="L15387" s="77"/>
      <c r="M15387" s="77"/>
      <c r="N15387" s="77"/>
      <c r="Q15387" s="77"/>
      <c r="R15387" s="77"/>
      <c r="S15387" s="77"/>
      <c r="T15387" s="77"/>
    </row>
    <row r="15388" spans="11:20" x14ac:dyDescent="0.35">
      <c r="K15388" s="77"/>
      <c r="L15388" s="77"/>
      <c r="M15388" s="77"/>
      <c r="N15388" s="77"/>
      <c r="Q15388" s="77"/>
      <c r="R15388" s="77"/>
      <c r="S15388" s="77"/>
      <c r="T15388" s="77"/>
    </row>
    <row r="15389" spans="11:20" x14ac:dyDescent="0.35">
      <c r="K15389" s="77"/>
      <c r="L15389" s="77"/>
      <c r="M15389" s="77"/>
      <c r="N15389" s="77"/>
      <c r="Q15389" s="77"/>
      <c r="R15389" s="77"/>
      <c r="S15389" s="77"/>
      <c r="T15389" s="77"/>
    </row>
    <row r="15390" spans="11:20" x14ac:dyDescent="0.35">
      <c r="K15390" s="77"/>
      <c r="L15390" s="77"/>
      <c r="M15390" s="77"/>
      <c r="N15390" s="77"/>
      <c r="Q15390" s="77"/>
      <c r="R15390" s="77"/>
      <c r="S15390" s="77"/>
      <c r="T15390" s="77"/>
    </row>
    <row r="15391" spans="11:20" x14ac:dyDescent="0.35">
      <c r="K15391" s="77"/>
      <c r="L15391" s="77"/>
      <c r="M15391" s="77"/>
      <c r="N15391" s="77"/>
      <c r="Q15391" s="77"/>
      <c r="R15391" s="77"/>
      <c r="S15391" s="77"/>
      <c r="T15391" s="77"/>
    </row>
    <row r="15392" spans="11:20" x14ac:dyDescent="0.35">
      <c r="K15392" s="77"/>
      <c r="L15392" s="77"/>
      <c r="M15392" s="77"/>
      <c r="N15392" s="77"/>
      <c r="Q15392" s="77"/>
      <c r="R15392" s="77"/>
      <c r="S15392" s="77"/>
      <c r="T15392" s="77"/>
    </row>
    <row r="15393" spans="11:20" x14ac:dyDescent="0.35">
      <c r="K15393" s="77"/>
      <c r="L15393" s="77"/>
      <c r="M15393" s="77"/>
      <c r="N15393" s="77"/>
      <c r="Q15393" s="77"/>
      <c r="R15393" s="77"/>
      <c r="S15393" s="77"/>
      <c r="T15393" s="77"/>
    </row>
    <row r="15394" spans="11:20" x14ac:dyDescent="0.35">
      <c r="K15394" s="77"/>
      <c r="L15394" s="77"/>
      <c r="M15394" s="77"/>
      <c r="N15394" s="77"/>
      <c r="Q15394" s="77"/>
      <c r="R15394" s="77"/>
      <c r="S15394" s="77"/>
      <c r="T15394" s="77"/>
    </row>
    <row r="15395" spans="11:20" x14ac:dyDescent="0.35">
      <c r="K15395" s="77"/>
      <c r="L15395" s="77"/>
      <c r="M15395" s="77"/>
      <c r="N15395" s="77"/>
      <c r="Q15395" s="77"/>
      <c r="R15395" s="77"/>
      <c r="S15395" s="77"/>
      <c r="T15395" s="77"/>
    </row>
    <row r="15396" spans="11:20" x14ac:dyDescent="0.35">
      <c r="K15396" s="77"/>
      <c r="L15396" s="77"/>
      <c r="M15396" s="77"/>
      <c r="N15396" s="77"/>
      <c r="Q15396" s="77"/>
      <c r="R15396" s="77"/>
      <c r="S15396" s="77"/>
      <c r="T15396" s="77"/>
    </row>
    <row r="15397" spans="11:20" x14ac:dyDescent="0.35">
      <c r="K15397" s="77"/>
      <c r="L15397" s="77"/>
      <c r="M15397" s="77"/>
      <c r="N15397" s="77"/>
      <c r="Q15397" s="77"/>
      <c r="R15397" s="77"/>
      <c r="S15397" s="77"/>
      <c r="T15397" s="77"/>
    </row>
    <row r="15398" spans="11:20" x14ac:dyDescent="0.35">
      <c r="K15398" s="77"/>
      <c r="L15398" s="77"/>
      <c r="M15398" s="77"/>
      <c r="N15398" s="77"/>
      <c r="Q15398" s="77"/>
      <c r="R15398" s="77"/>
      <c r="S15398" s="77"/>
      <c r="T15398" s="77"/>
    </row>
    <row r="15399" spans="11:20" x14ac:dyDescent="0.35">
      <c r="K15399" s="77"/>
      <c r="L15399" s="77"/>
      <c r="M15399" s="77"/>
      <c r="N15399" s="77"/>
      <c r="Q15399" s="77"/>
      <c r="R15399" s="77"/>
      <c r="S15399" s="77"/>
      <c r="T15399" s="77"/>
    </row>
    <row r="15400" spans="11:20" x14ac:dyDescent="0.35">
      <c r="K15400" s="77"/>
      <c r="L15400" s="77"/>
      <c r="M15400" s="77"/>
      <c r="N15400" s="77"/>
      <c r="Q15400" s="77"/>
      <c r="R15400" s="77"/>
      <c r="S15400" s="77"/>
      <c r="T15400" s="77"/>
    </row>
    <row r="15401" spans="11:20" x14ac:dyDescent="0.35">
      <c r="K15401" s="77"/>
      <c r="L15401" s="77"/>
      <c r="M15401" s="77"/>
      <c r="N15401" s="77"/>
      <c r="Q15401" s="77"/>
      <c r="R15401" s="77"/>
      <c r="S15401" s="77"/>
      <c r="T15401" s="77"/>
    </row>
    <row r="15402" spans="11:20" x14ac:dyDescent="0.35">
      <c r="K15402" s="77"/>
      <c r="L15402" s="77"/>
      <c r="M15402" s="77"/>
      <c r="N15402" s="77"/>
      <c r="Q15402" s="77"/>
      <c r="R15402" s="77"/>
      <c r="S15402" s="77"/>
      <c r="T15402" s="77"/>
    </row>
    <row r="15403" spans="11:20" x14ac:dyDescent="0.35">
      <c r="K15403" s="77"/>
      <c r="L15403" s="77"/>
      <c r="M15403" s="77"/>
      <c r="N15403" s="77"/>
      <c r="Q15403" s="77"/>
      <c r="R15403" s="77"/>
      <c r="S15403" s="77"/>
      <c r="T15403" s="77"/>
    </row>
    <row r="15404" spans="11:20" x14ac:dyDescent="0.35">
      <c r="K15404" s="77"/>
      <c r="L15404" s="77"/>
      <c r="M15404" s="77"/>
      <c r="N15404" s="77"/>
      <c r="Q15404" s="77"/>
      <c r="R15404" s="77"/>
      <c r="S15404" s="77"/>
      <c r="T15404" s="77"/>
    </row>
    <row r="15405" spans="11:20" x14ac:dyDescent="0.35">
      <c r="K15405" s="77"/>
      <c r="L15405" s="77"/>
      <c r="M15405" s="77"/>
      <c r="N15405" s="77"/>
      <c r="Q15405" s="77"/>
      <c r="R15405" s="77"/>
      <c r="S15405" s="77"/>
      <c r="T15405" s="77"/>
    </row>
    <row r="15406" spans="11:20" x14ac:dyDescent="0.35">
      <c r="K15406" s="77"/>
      <c r="L15406" s="77"/>
      <c r="M15406" s="77"/>
      <c r="N15406" s="77"/>
      <c r="Q15406" s="77"/>
      <c r="R15406" s="77"/>
      <c r="S15406" s="77"/>
      <c r="T15406" s="77"/>
    </row>
    <row r="15407" spans="11:20" x14ac:dyDescent="0.35">
      <c r="K15407" s="77"/>
      <c r="L15407" s="77"/>
      <c r="M15407" s="77"/>
      <c r="N15407" s="77"/>
      <c r="Q15407" s="77"/>
      <c r="R15407" s="77"/>
      <c r="S15407" s="77"/>
      <c r="T15407" s="77"/>
    </row>
    <row r="15408" spans="11:20" x14ac:dyDescent="0.35">
      <c r="K15408" s="77"/>
      <c r="L15408" s="77"/>
      <c r="M15408" s="77"/>
      <c r="N15408" s="77"/>
      <c r="Q15408" s="77"/>
      <c r="R15408" s="77"/>
      <c r="S15408" s="77"/>
      <c r="T15408" s="77"/>
    </row>
    <row r="15409" spans="11:20" x14ac:dyDescent="0.35">
      <c r="K15409" s="77"/>
      <c r="L15409" s="77"/>
      <c r="M15409" s="77"/>
      <c r="N15409" s="77"/>
      <c r="Q15409" s="77"/>
      <c r="R15409" s="77"/>
      <c r="S15409" s="77"/>
      <c r="T15409" s="77"/>
    </row>
    <row r="15410" spans="11:20" x14ac:dyDescent="0.35">
      <c r="K15410" s="77"/>
      <c r="L15410" s="77"/>
      <c r="M15410" s="77"/>
      <c r="N15410" s="77"/>
      <c r="Q15410" s="77"/>
      <c r="R15410" s="77"/>
      <c r="S15410" s="77"/>
      <c r="T15410" s="77"/>
    </row>
    <row r="15411" spans="11:20" x14ac:dyDescent="0.35">
      <c r="K15411" s="77"/>
      <c r="L15411" s="77"/>
      <c r="M15411" s="77"/>
      <c r="N15411" s="77"/>
      <c r="Q15411" s="77"/>
      <c r="R15411" s="77"/>
      <c r="S15411" s="77"/>
      <c r="T15411" s="77"/>
    </row>
    <row r="15412" spans="11:20" x14ac:dyDescent="0.35">
      <c r="K15412" s="77"/>
      <c r="L15412" s="77"/>
      <c r="M15412" s="77"/>
      <c r="N15412" s="77"/>
      <c r="Q15412" s="77"/>
      <c r="R15412" s="77"/>
      <c r="S15412" s="77"/>
      <c r="T15412" s="77"/>
    </row>
    <row r="15413" spans="11:20" x14ac:dyDescent="0.35">
      <c r="K15413" s="77"/>
      <c r="L15413" s="77"/>
      <c r="M15413" s="77"/>
      <c r="N15413" s="77"/>
      <c r="Q15413" s="77"/>
      <c r="R15413" s="77"/>
      <c r="S15413" s="77"/>
      <c r="T15413" s="77"/>
    </row>
    <row r="15414" spans="11:20" x14ac:dyDescent="0.35">
      <c r="K15414" s="77"/>
      <c r="L15414" s="77"/>
      <c r="M15414" s="77"/>
      <c r="N15414" s="77"/>
      <c r="Q15414" s="77"/>
      <c r="R15414" s="77"/>
      <c r="S15414" s="77"/>
      <c r="T15414" s="77"/>
    </row>
    <row r="15415" spans="11:20" x14ac:dyDescent="0.35">
      <c r="K15415" s="77"/>
      <c r="L15415" s="77"/>
      <c r="M15415" s="77"/>
      <c r="N15415" s="77"/>
      <c r="Q15415" s="77"/>
      <c r="R15415" s="77"/>
      <c r="S15415" s="77"/>
      <c r="T15415" s="77"/>
    </row>
    <row r="15416" spans="11:20" x14ac:dyDescent="0.35">
      <c r="K15416" s="77"/>
      <c r="L15416" s="77"/>
      <c r="M15416" s="77"/>
      <c r="N15416" s="77"/>
      <c r="Q15416" s="77"/>
      <c r="R15416" s="77"/>
      <c r="S15416" s="77"/>
      <c r="T15416" s="77"/>
    </row>
    <row r="15417" spans="11:20" x14ac:dyDescent="0.35">
      <c r="K15417" s="77"/>
      <c r="L15417" s="77"/>
      <c r="M15417" s="77"/>
      <c r="N15417" s="77"/>
      <c r="Q15417" s="77"/>
      <c r="R15417" s="77"/>
      <c r="S15417" s="77"/>
      <c r="T15417" s="77"/>
    </row>
    <row r="15418" spans="11:20" x14ac:dyDescent="0.35">
      <c r="K15418" s="77"/>
      <c r="L15418" s="77"/>
      <c r="M15418" s="77"/>
      <c r="N15418" s="77"/>
      <c r="Q15418" s="77"/>
      <c r="R15418" s="77"/>
      <c r="S15418" s="77"/>
      <c r="T15418" s="77"/>
    </row>
    <row r="15419" spans="11:20" x14ac:dyDescent="0.35">
      <c r="K15419" s="77"/>
      <c r="L15419" s="77"/>
      <c r="M15419" s="77"/>
      <c r="N15419" s="77"/>
      <c r="Q15419" s="77"/>
      <c r="R15419" s="77"/>
      <c r="S15419" s="77"/>
      <c r="T15419" s="77"/>
    </row>
    <row r="15420" spans="11:20" x14ac:dyDescent="0.35">
      <c r="K15420" s="77"/>
      <c r="L15420" s="77"/>
      <c r="M15420" s="77"/>
      <c r="N15420" s="77"/>
      <c r="Q15420" s="77"/>
      <c r="R15420" s="77"/>
      <c r="S15420" s="77"/>
      <c r="T15420" s="77"/>
    </row>
    <row r="15421" spans="11:20" x14ac:dyDescent="0.35">
      <c r="K15421" s="77"/>
      <c r="L15421" s="77"/>
      <c r="M15421" s="77"/>
      <c r="N15421" s="77"/>
      <c r="Q15421" s="77"/>
      <c r="R15421" s="77"/>
      <c r="S15421" s="77"/>
      <c r="T15421" s="77"/>
    </row>
    <row r="15422" spans="11:20" x14ac:dyDescent="0.35">
      <c r="K15422" s="77"/>
      <c r="L15422" s="77"/>
      <c r="M15422" s="77"/>
      <c r="N15422" s="77"/>
      <c r="Q15422" s="77"/>
      <c r="R15422" s="77"/>
      <c r="S15422" s="77"/>
      <c r="T15422" s="77"/>
    </row>
    <row r="15423" spans="11:20" x14ac:dyDescent="0.35">
      <c r="K15423" s="77"/>
      <c r="L15423" s="77"/>
      <c r="M15423" s="77"/>
      <c r="N15423" s="77"/>
      <c r="Q15423" s="77"/>
      <c r="R15423" s="77"/>
      <c r="S15423" s="77"/>
      <c r="T15423" s="77"/>
    </row>
    <row r="15424" spans="11:20" x14ac:dyDescent="0.35">
      <c r="K15424" s="77"/>
      <c r="L15424" s="77"/>
      <c r="M15424" s="77"/>
      <c r="N15424" s="77"/>
      <c r="Q15424" s="77"/>
      <c r="R15424" s="77"/>
      <c r="S15424" s="77"/>
      <c r="T15424" s="77"/>
    </row>
    <row r="15425" spans="11:20" x14ac:dyDescent="0.35">
      <c r="K15425" s="77"/>
      <c r="L15425" s="77"/>
      <c r="M15425" s="77"/>
      <c r="N15425" s="77"/>
      <c r="Q15425" s="77"/>
      <c r="R15425" s="77"/>
      <c r="S15425" s="77"/>
      <c r="T15425" s="77"/>
    </row>
    <row r="15426" spans="11:20" x14ac:dyDescent="0.35">
      <c r="K15426" s="77"/>
      <c r="L15426" s="77"/>
      <c r="M15426" s="77"/>
      <c r="N15426" s="77"/>
      <c r="Q15426" s="77"/>
      <c r="R15426" s="77"/>
      <c r="S15426" s="77"/>
      <c r="T15426" s="77"/>
    </row>
    <row r="15427" spans="11:20" x14ac:dyDescent="0.35">
      <c r="K15427" s="77"/>
      <c r="L15427" s="77"/>
      <c r="M15427" s="77"/>
      <c r="N15427" s="77"/>
      <c r="Q15427" s="77"/>
      <c r="R15427" s="77"/>
      <c r="S15427" s="77"/>
      <c r="T15427" s="77"/>
    </row>
    <row r="15428" spans="11:20" x14ac:dyDescent="0.35">
      <c r="K15428" s="77"/>
      <c r="L15428" s="77"/>
      <c r="M15428" s="77"/>
      <c r="N15428" s="77"/>
      <c r="Q15428" s="77"/>
      <c r="R15428" s="77"/>
      <c r="S15428" s="77"/>
      <c r="T15428" s="77"/>
    </row>
    <row r="15429" spans="11:20" x14ac:dyDescent="0.35">
      <c r="K15429" s="77"/>
      <c r="L15429" s="77"/>
      <c r="M15429" s="77"/>
      <c r="N15429" s="77"/>
      <c r="Q15429" s="77"/>
      <c r="R15429" s="77"/>
      <c r="S15429" s="77"/>
      <c r="T15429" s="77"/>
    </row>
    <row r="15430" spans="11:20" x14ac:dyDescent="0.35">
      <c r="K15430" s="77"/>
      <c r="L15430" s="77"/>
      <c r="M15430" s="77"/>
      <c r="N15430" s="77"/>
      <c r="Q15430" s="77"/>
      <c r="R15430" s="77"/>
      <c r="S15430" s="77"/>
      <c r="T15430" s="77"/>
    </row>
    <row r="15431" spans="11:20" x14ac:dyDescent="0.35">
      <c r="K15431" s="77"/>
      <c r="L15431" s="77"/>
      <c r="M15431" s="77"/>
      <c r="N15431" s="77"/>
      <c r="Q15431" s="77"/>
      <c r="R15431" s="77"/>
      <c r="S15431" s="77"/>
      <c r="T15431" s="77"/>
    </row>
    <row r="15432" spans="11:20" x14ac:dyDescent="0.35">
      <c r="K15432" s="77"/>
      <c r="L15432" s="77"/>
      <c r="M15432" s="77"/>
      <c r="N15432" s="77"/>
      <c r="Q15432" s="77"/>
      <c r="R15432" s="77"/>
      <c r="S15432" s="77"/>
      <c r="T15432" s="77"/>
    </row>
    <row r="15433" spans="11:20" x14ac:dyDescent="0.35">
      <c r="K15433" s="77"/>
      <c r="L15433" s="77"/>
      <c r="M15433" s="77"/>
      <c r="N15433" s="77"/>
      <c r="Q15433" s="77"/>
      <c r="R15433" s="77"/>
      <c r="S15433" s="77"/>
      <c r="T15433" s="77"/>
    </row>
    <row r="15434" spans="11:20" x14ac:dyDescent="0.35">
      <c r="K15434" s="77"/>
      <c r="L15434" s="77"/>
      <c r="M15434" s="77"/>
      <c r="N15434" s="77"/>
      <c r="Q15434" s="77"/>
      <c r="R15434" s="77"/>
      <c r="S15434" s="77"/>
      <c r="T15434" s="77"/>
    </row>
    <row r="15435" spans="11:20" x14ac:dyDescent="0.35">
      <c r="K15435" s="77"/>
      <c r="L15435" s="77"/>
      <c r="M15435" s="77"/>
      <c r="N15435" s="77"/>
      <c r="Q15435" s="77"/>
      <c r="R15435" s="77"/>
      <c r="S15435" s="77"/>
      <c r="T15435" s="77"/>
    </row>
    <row r="15436" spans="11:20" x14ac:dyDescent="0.35">
      <c r="K15436" s="77"/>
      <c r="L15436" s="77"/>
      <c r="M15436" s="77"/>
      <c r="N15436" s="77"/>
      <c r="Q15436" s="77"/>
      <c r="R15436" s="77"/>
      <c r="S15436" s="77"/>
      <c r="T15436" s="77"/>
    </row>
    <row r="15437" spans="11:20" x14ac:dyDescent="0.35">
      <c r="K15437" s="77"/>
      <c r="L15437" s="77"/>
      <c r="M15437" s="77"/>
      <c r="N15437" s="77"/>
      <c r="Q15437" s="77"/>
      <c r="R15437" s="77"/>
      <c r="S15437" s="77"/>
      <c r="T15437" s="77"/>
    </row>
    <row r="15438" spans="11:20" x14ac:dyDescent="0.35">
      <c r="K15438" s="77"/>
      <c r="L15438" s="77"/>
      <c r="M15438" s="77"/>
      <c r="N15438" s="77"/>
      <c r="Q15438" s="77"/>
      <c r="R15438" s="77"/>
      <c r="S15438" s="77"/>
      <c r="T15438" s="77"/>
    </row>
    <row r="15439" spans="11:20" x14ac:dyDescent="0.35">
      <c r="K15439" s="77"/>
      <c r="L15439" s="77"/>
      <c r="M15439" s="77"/>
      <c r="N15439" s="77"/>
      <c r="Q15439" s="77"/>
      <c r="R15439" s="77"/>
      <c r="S15439" s="77"/>
      <c r="T15439" s="77"/>
    </row>
    <row r="15440" spans="11:20" x14ac:dyDescent="0.35">
      <c r="K15440" s="77"/>
      <c r="L15440" s="77"/>
      <c r="M15440" s="77"/>
      <c r="N15440" s="77"/>
      <c r="Q15440" s="77"/>
      <c r="R15440" s="77"/>
      <c r="S15440" s="77"/>
      <c r="T15440" s="77"/>
    </row>
    <row r="15441" spans="11:20" x14ac:dyDescent="0.35">
      <c r="K15441" s="77"/>
      <c r="L15441" s="77"/>
      <c r="M15441" s="77"/>
      <c r="N15441" s="77"/>
      <c r="Q15441" s="77"/>
      <c r="R15441" s="77"/>
      <c r="S15441" s="77"/>
      <c r="T15441" s="77"/>
    </row>
    <row r="15442" spans="11:20" x14ac:dyDescent="0.35">
      <c r="K15442" s="77"/>
      <c r="L15442" s="77"/>
      <c r="M15442" s="77"/>
      <c r="N15442" s="77"/>
      <c r="Q15442" s="77"/>
      <c r="R15442" s="77"/>
      <c r="S15442" s="77"/>
      <c r="T15442" s="77"/>
    </row>
    <row r="15443" spans="11:20" x14ac:dyDescent="0.35">
      <c r="K15443" s="77"/>
      <c r="L15443" s="77"/>
      <c r="M15443" s="77"/>
      <c r="N15443" s="77"/>
      <c r="Q15443" s="77"/>
      <c r="R15443" s="77"/>
      <c r="S15443" s="77"/>
      <c r="T15443" s="77"/>
    </row>
    <row r="15444" spans="11:20" x14ac:dyDescent="0.35">
      <c r="K15444" s="77"/>
      <c r="L15444" s="77"/>
      <c r="M15444" s="77"/>
      <c r="N15444" s="77"/>
      <c r="Q15444" s="77"/>
      <c r="R15444" s="77"/>
      <c r="S15444" s="77"/>
      <c r="T15444" s="77"/>
    </row>
    <row r="15445" spans="11:20" x14ac:dyDescent="0.35">
      <c r="K15445" s="77"/>
      <c r="L15445" s="77"/>
      <c r="M15445" s="77"/>
      <c r="N15445" s="77"/>
      <c r="Q15445" s="77"/>
      <c r="R15445" s="77"/>
      <c r="S15445" s="77"/>
      <c r="T15445" s="77"/>
    </row>
    <row r="15446" spans="11:20" x14ac:dyDescent="0.35">
      <c r="K15446" s="77"/>
      <c r="L15446" s="77"/>
      <c r="M15446" s="77"/>
      <c r="N15446" s="77"/>
      <c r="Q15446" s="77"/>
      <c r="R15446" s="77"/>
      <c r="S15446" s="77"/>
      <c r="T15446" s="77"/>
    </row>
    <row r="15447" spans="11:20" x14ac:dyDescent="0.35">
      <c r="K15447" s="77"/>
      <c r="L15447" s="77"/>
      <c r="M15447" s="77"/>
      <c r="N15447" s="77"/>
      <c r="Q15447" s="77"/>
      <c r="R15447" s="77"/>
      <c r="S15447" s="77"/>
      <c r="T15447" s="77"/>
    </row>
    <row r="15448" spans="11:20" x14ac:dyDescent="0.35">
      <c r="K15448" s="77"/>
      <c r="L15448" s="77"/>
      <c r="M15448" s="77"/>
      <c r="N15448" s="77"/>
      <c r="Q15448" s="77"/>
      <c r="R15448" s="77"/>
      <c r="S15448" s="77"/>
      <c r="T15448" s="77"/>
    </row>
    <row r="15449" spans="11:20" x14ac:dyDescent="0.35">
      <c r="K15449" s="77"/>
      <c r="L15449" s="77"/>
      <c r="M15449" s="77"/>
      <c r="N15449" s="77"/>
      <c r="Q15449" s="77"/>
      <c r="R15449" s="77"/>
      <c r="S15449" s="77"/>
      <c r="T15449" s="77"/>
    </row>
    <row r="15450" spans="11:20" x14ac:dyDescent="0.35">
      <c r="K15450" s="77"/>
      <c r="L15450" s="77"/>
      <c r="M15450" s="77"/>
      <c r="N15450" s="77"/>
      <c r="Q15450" s="77"/>
      <c r="R15450" s="77"/>
      <c r="S15450" s="77"/>
      <c r="T15450" s="77"/>
    </row>
    <row r="15451" spans="11:20" x14ac:dyDescent="0.35">
      <c r="K15451" s="77"/>
      <c r="L15451" s="77"/>
      <c r="M15451" s="77"/>
      <c r="N15451" s="77"/>
      <c r="Q15451" s="77"/>
      <c r="R15451" s="77"/>
      <c r="S15451" s="77"/>
      <c r="T15451" s="77"/>
    </row>
    <row r="15452" spans="11:20" x14ac:dyDescent="0.35">
      <c r="K15452" s="77"/>
      <c r="L15452" s="77"/>
      <c r="M15452" s="77"/>
      <c r="N15452" s="77"/>
      <c r="Q15452" s="77"/>
      <c r="R15452" s="77"/>
      <c r="S15452" s="77"/>
      <c r="T15452" s="77"/>
    </row>
    <row r="15453" spans="11:20" x14ac:dyDescent="0.35">
      <c r="K15453" s="77"/>
      <c r="L15453" s="77"/>
      <c r="M15453" s="77"/>
      <c r="N15453" s="77"/>
      <c r="Q15453" s="77"/>
      <c r="R15453" s="77"/>
      <c r="S15453" s="77"/>
      <c r="T15453" s="77"/>
    </row>
    <row r="15454" spans="11:20" x14ac:dyDescent="0.35">
      <c r="K15454" s="77"/>
      <c r="L15454" s="77"/>
      <c r="M15454" s="77"/>
      <c r="N15454" s="77"/>
      <c r="Q15454" s="77"/>
      <c r="R15454" s="77"/>
      <c r="S15454" s="77"/>
      <c r="T15454" s="77"/>
    </row>
    <row r="15455" spans="11:20" x14ac:dyDescent="0.35">
      <c r="K15455" s="77"/>
      <c r="L15455" s="77"/>
      <c r="M15455" s="77"/>
      <c r="N15455" s="77"/>
      <c r="Q15455" s="77"/>
      <c r="R15455" s="77"/>
      <c r="S15455" s="77"/>
      <c r="T15455" s="77"/>
    </row>
    <row r="15456" spans="11:20" x14ac:dyDescent="0.35">
      <c r="K15456" s="77"/>
      <c r="L15456" s="77"/>
      <c r="M15456" s="77"/>
      <c r="N15456" s="77"/>
      <c r="Q15456" s="77"/>
      <c r="R15456" s="77"/>
      <c r="S15456" s="77"/>
      <c r="T15456" s="77"/>
    </row>
    <row r="15457" spans="11:20" x14ac:dyDescent="0.35">
      <c r="K15457" s="77"/>
      <c r="L15457" s="77"/>
      <c r="M15457" s="77"/>
      <c r="N15457" s="77"/>
      <c r="Q15457" s="77"/>
      <c r="R15457" s="77"/>
      <c r="S15457" s="77"/>
      <c r="T15457" s="77"/>
    </row>
    <row r="15458" spans="11:20" x14ac:dyDescent="0.35">
      <c r="K15458" s="77"/>
      <c r="L15458" s="77"/>
      <c r="M15458" s="77"/>
      <c r="N15458" s="77"/>
      <c r="Q15458" s="77"/>
      <c r="R15458" s="77"/>
      <c r="S15458" s="77"/>
      <c r="T15458" s="77"/>
    </row>
    <row r="15459" spans="11:20" x14ac:dyDescent="0.35">
      <c r="K15459" s="77"/>
      <c r="L15459" s="77"/>
      <c r="M15459" s="77"/>
      <c r="N15459" s="77"/>
      <c r="Q15459" s="77"/>
      <c r="R15459" s="77"/>
      <c r="S15459" s="77"/>
      <c r="T15459" s="77"/>
    </row>
    <row r="15460" spans="11:20" x14ac:dyDescent="0.35">
      <c r="K15460" s="77"/>
      <c r="L15460" s="77"/>
      <c r="M15460" s="77"/>
      <c r="N15460" s="77"/>
      <c r="Q15460" s="77"/>
      <c r="R15460" s="77"/>
      <c r="S15460" s="77"/>
      <c r="T15460" s="77"/>
    </row>
    <row r="15461" spans="11:20" x14ac:dyDescent="0.35">
      <c r="K15461" s="77"/>
      <c r="L15461" s="77"/>
      <c r="M15461" s="77"/>
      <c r="N15461" s="77"/>
      <c r="Q15461" s="77"/>
      <c r="R15461" s="77"/>
      <c r="S15461" s="77"/>
      <c r="T15461" s="77"/>
    </row>
    <row r="15462" spans="11:20" x14ac:dyDescent="0.35">
      <c r="K15462" s="77"/>
      <c r="L15462" s="77"/>
      <c r="M15462" s="77"/>
      <c r="N15462" s="77"/>
      <c r="Q15462" s="77"/>
      <c r="R15462" s="77"/>
      <c r="S15462" s="77"/>
      <c r="T15462" s="77"/>
    </row>
    <row r="15463" spans="11:20" x14ac:dyDescent="0.35">
      <c r="K15463" s="77"/>
      <c r="L15463" s="77"/>
      <c r="M15463" s="77"/>
      <c r="N15463" s="77"/>
      <c r="Q15463" s="77"/>
      <c r="R15463" s="77"/>
      <c r="S15463" s="77"/>
      <c r="T15463" s="77"/>
    </row>
    <row r="15464" spans="11:20" x14ac:dyDescent="0.35">
      <c r="K15464" s="77"/>
      <c r="L15464" s="77"/>
      <c r="M15464" s="77"/>
      <c r="N15464" s="77"/>
      <c r="Q15464" s="77"/>
      <c r="R15464" s="77"/>
      <c r="S15464" s="77"/>
      <c r="T15464" s="77"/>
    </row>
    <row r="15465" spans="11:20" x14ac:dyDescent="0.35">
      <c r="K15465" s="77"/>
      <c r="L15465" s="77"/>
      <c r="M15465" s="77"/>
      <c r="N15465" s="77"/>
      <c r="Q15465" s="77"/>
      <c r="R15465" s="77"/>
      <c r="S15465" s="77"/>
      <c r="T15465" s="77"/>
    </row>
    <row r="15466" spans="11:20" x14ac:dyDescent="0.35">
      <c r="K15466" s="77"/>
      <c r="L15466" s="77"/>
      <c r="M15466" s="77"/>
      <c r="N15466" s="77"/>
      <c r="Q15466" s="77"/>
      <c r="R15466" s="77"/>
      <c r="S15466" s="77"/>
      <c r="T15466" s="77"/>
    </row>
    <row r="15467" spans="11:20" x14ac:dyDescent="0.35">
      <c r="K15467" s="77"/>
      <c r="L15467" s="77"/>
      <c r="M15467" s="77"/>
      <c r="N15467" s="77"/>
      <c r="Q15467" s="77"/>
      <c r="R15467" s="77"/>
      <c r="S15467" s="77"/>
      <c r="T15467" s="77"/>
    </row>
    <row r="15468" spans="11:20" x14ac:dyDescent="0.35">
      <c r="K15468" s="77"/>
      <c r="L15468" s="77"/>
      <c r="M15468" s="77"/>
      <c r="N15468" s="77"/>
      <c r="Q15468" s="77"/>
      <c r="R15468" s="77"/>
      <c r="S15468" s="77"/>
      <c r="T15468" s="77"/>
    </row>
    <row r="15469" spans="11:20" x14ac:dyDescent="0.35">
      <c r="K15469" s="77"/>
      <c r="L15469" s="77"/>
      <c r="M15469" s="77"/>
      <c r="N15469" s="77"/>
      <c r="Q15469" s="77"/>
      <c r="R15469" s="77"/>
      <c r="S15469" s="77"/>
      <c r="T15469" s="77"/>
    </row>
    <row r="15470" spans="11:20" x14ac:dyDescent="0.35">
      <c r="K15470" s="77"/>
      <c r="L15470" s="77"/>
      <c r="M15470" s="77"/>
      <c r="N15470" s="77"/>
      <c r="Q15470" s="77"/>
      <c r="R15470" s="77"/>
      <c r="S15470" s="77"/>
      <c r="T15470" s="77"/>
    </row>
    <row r="15471" spans="11:20" x14ac:dyDescent="0.35">
      <c r="K15471" s="77"/>
      <c r="L15471" s="77"/>
      <c r="M15471" s="77"/>
      <c r="N15471" s="77"/>
      <c r="Q15471" s="77"/>
      <c r="R15471" s="77"/>
      <c r="S15471" s="77"/>
      <c r="T15471" s="77"/>
    </row>
    <row r="15472" spans="11:20" x14ac:dyDescent="0.35">
      <c r="K15472" s="77"/>
      <c r="L15472" s="77"/>
      <c r="M15472" s="77"/>
      <c r="N15472" s="77"/>
      <c r="Q15472" s="77"/>
      <c r="R15472" s="77"/>
      <c r="S15472" s="77"/>
      <c r="T15472" s="77"/>
    </row>
    <row r="15473" spans="11:20" x14ac:dyDescent="0.35">
      <c r="K15473" s="77"/>
      <c r="L15473" s="77"/>
      <c r="M15473" s="77"/>
      <c r="N15473" s="77"/>
      <c r="Q15473" s="77"/>
      <c r="R15473" s="77"/>
      <c r="S15473" s="77"/>
      <c r="T15473" s="77"/>
    </row>
    <row r="15474" spans="11:20" x14ac:dyDescent="0.35">
      <c r="K15474" s="77"/>
      <c r="L15474" s="77"/>
      <c r="M15474" s="77"/>
      <c r="N15474" s="77"/>
      <c r="Q15474" s="77"/>
      <c r="R15474" s="77"/>
      <c r="S15474" s="77"/>
      <c r="T15474" s="77"/>
    </row>
    <row r="15475" spans="11:20" x14ac:dyDescent="0.35">
      <c r="K15475" s="77"/>
      <c r="L15475" s="77"/>
      <c r="M15475" s="77"/>
      <c r="N15475" s="77"/>
      <c r="Q15475" s="77"/>
      <c r="R15475" s="77"/>
      <c r="S15475" s="77"/>
      <c r="T15475" s="77"/>
    </row>
    <row r="15476" spans="11:20" x14ac:dyDescent="0.35">
      <c r="K15476" s="77"/>
      <c r="L15476" s="77"/>
      <c r="M15476" s="77"/>
      <c r="N15476" s="77"/>
      <c r="Q15476" s="77"/>
      <c r="R15476" s="77"/>
      <c r="S15476" s="77"/>
      <c r="T15476" s="77"/>
    </row>
    <row r="15477" spans="11:20" x14ac:dyDescent="0.35">
      <c r="K15477" s="77"/>
      <c r="L15477" s="77"/>
      <c r="M15477" s="77"/>
      <c r="N15477" s="77"/>
      <c r="Q15477" s="77"/>
      <c r="R15477" s="77"/>
      <c r="S15477" s="77"/>
      <c r="T15477" s="77"/>
    </row>
    <row r="15478" spans="11:20" x14ac:dyDescent="0.35">
      <c r="K15478" s="77"/>
      <c r="L15478" s="77"/>
      <c r="M15478" s="77"/>
      <c r="N15478" s="77"/>
      <c r="Q15478" s="77"/>
      <c r="R15478" s="77"/>
      <c r="S15478" s="77"/>
      <c r="T15478" s="77"/>
    </row>
    <row r="15479" spans="11:20" x14ac:dyDescent="0.35">
      <c r="K15479" s="77"/>
      <c r="L15479" s="77"/>
      <c r="M15479" s="77"/>
      <c r="N15479" s="77"/>
      <c r="Q15479" s="77"/>
      <c r="R15479" s="77"/>
      <c r="S15479" s="77"/>
      <c r="T15479" s="77"/>
    </row>
    <row r="15480" spans="11:20" x14ac:dyDescent="0.35">
      <c r="K15480" s="77"/>
      <c r="L15480" s="77"/>
      <c r="M15480" s="77"/>
      <c r="N15480" s="77"/>
      <c r="Q15480" s="77"/>
      <c r="R15480" s="77"/>
      <c r="S15480" s="77"/>
      <c r="T15480" s="77"/>
    </row>
    <row r="15481" spans="11:20" x14ac:dyDescent="0.35">
      <c r="K15481" s="77"/>
      <c r="L15481" s="77"/>
      <c r="M15481" s="77"/>
      <c r="N15481" s="77"/>
      <c r="Q15481" s="77"/>
      <c r="R15481" s="77"/>
      <c r="S15481" s="77"/>
      <c r="T15481" s="77"/>
    </row>
    <row r="15482" spans="11:20" x14ac:dyDescent="0.35">
      <c r="K15482" s="77"/>
      <c r="L15482" s="77"/>
      <c r="M15482" s="77"/>
      <c r="N15482" s="77"/>
      <c r="Q15482" s="77"/>
      <c r="R15482" s="77"/>
      <c r="S15482" s="77"/>
      <c r="T15482" s="77"/>
    </row>
    <row r="15483" spans="11:20" x14ac:dyDescent="0.35">
      <c r="K15483" s="77"/>
      <c r="L15483" s="77"/>
      <c r="M15483" s="77"/>
      <c r="N15483" s="77"/>
      <c r="Q15483" s="77"/>
      <c r="R15483" s="77"/>
      <c r="S15483" s="77"/>
      <c r="T15483" s="77"/>
    </row>
    <row r="15484" spans="11:20" x14ac:dyDescent="0.35">
      <c r="K15484" s="77"/>
      <c r="L15484" s="77"/>
      <c r="M15484" s="77"/>
      <c r="N15484" s="77"/>
      <c r="Q15484" s="77"/>
      <c r="R15484" s="77"/>
      <c r="S15484" s="77"/>
      <c r="T15484" s="77"/>
    </row>
    <row r="15485" spans="11:20" x14ac:dyDescent="0.35">
      <c r="K15485" s="77"/>
      <c r="L15485" s="77"/>
      <c r="M15485" s="77"/>
      <c r="N15485" s="77"/>
      <c r="Q15485" s="77"/>
      <c r="R15485" s="77"/>
      <c r="S15485" s="77"/>
      <c r="T15485" s="77"/>
    </row>
    <row r="15486" spans="11:20" x14ac:dyDescent="0.35">
      <c r="K15486" s="77"/>
      <c r="L15486" s="77"/>
      <c r="M15486" s="77"/>
      <c r="N15486" s="77"/>
      <c r="Q15486" s="77"/>
      <c r="R15486" s="77"/>
      <c r="S15486" s="77"/>
      <c r="T15486" s="77"/>
    </row>
    <row r="15487" spans="11:20" x14ac:dyDescent="0.35">
      <c r="K15487" s="77"/>
      <c r="L15487" s="77"/>
      <c r="M15487" s="77"/>
      <c r="N15487" s="77"/>
      <c r="Q15487" s="77"/>
      <c r="R15487" s="77"/>
      <c r="S15487" s="77"/>
      <c r="T15487" s="77"/>
    </row>
    <row r="15488" spans="11:20" x14ac:dyDescent="0.35">
      <c r="K15488" s="77"/>
      <c r="L15488" s="77"/>
      <c r="M15488" s="77"/>
      <c r="N15488" s="77"/>
      <c r="Q15488" s="77"/>
      <c r="R15488" s="77"/>
      <c r="S15488" s="77"/>
      <c r="T15488" s="77"/>
    </row>
    <row r="15489" spans="11:20" x14ac:dyDescent="0.35">
      <c r="K15489" s="77"/>
      <c r="L15489" s="77"/>
      <c r="M15489" s="77"/>
      <c r="N15489" s="77"/>
      <c r="Q15489" s="77"/>
      <c r="R15489" s="77"/>
      <c r="S15489" s="77"/>
      <c r="T15489" s="77"/>
    </row>
    <row r="15490" spans="11:20" x14ac:dyDescent="0.35">
      <c r="K15490" s="77"/>
      <c r="L15490" s="77"/>
      <c r="M15490" s="77"/>
      <c r="N15490" s="77"/>
      <c r="Q15490" s="77"/>
      <c r="R15490" s="77"/>
      <c r="S15490" s="77"/>
      <c r="T15490" s="77"/>
    </row>
    <row r="15491" spans="11:20" x14ac:dyDescent="0.35">
      <c r="K15491" s="77"/>
      <c r="L15491" s="77"/>
      <c r="M15491" s="77"/>
      <c r="N15491" s="77"/>
      <c r="Q15491" s="77"/>
      <c r="R15491" s="77"/>
      <c r="S15491" s="77"/>
      <c r="T15491" s="77"/>
    </row>
    <row r="15492" spans="11:20" x14ac:dyDescent="0.35">
      <c r="K15492" s="77"/>
      <c r="L15492" s="77"/>
      <c r="M15492" s="77"/>
      <c r="N15492" s="77"/>
      <c r="Q15492" s="77"/>
      <c r="R15492" s="77"/>
      <c r="S15492" s="77"/>
      <c r="T15492" s="77"/>
    </row>
    <row r="15493" spans="11:20" x14ac:dyDescent="0.35">
      <c r="K15493" s="77"/>
      <c r="L15493" s="77"/>
      <c r="M15493" s="77"/>
      <c r="N15493" s="77"/>
      <c r="Q15493" s="77"/>
      <c r="R15493" s="77"/>
      <c r="S15493" s="77"/>
      <c r="T15493" s="77"/>
    </row>
    <row r="15494" spans="11:20" x14ac:dyDescent="0.35">
      <c r="K15494" s="77"/>
      <c r="L15494" s="77"/>
      <c r="M15494" s="77"/>
      <c r="N15494" s="77"/>
      <c r="Q15494" s="77"/>
      <c r="R15494" s="77"/>
      <c r="S15494" s="77"/>
      <c r="T15494" s="77"/>
    </row>
    <row r="15495" spans="11:20" x14ac:dyDescent="0.35">
      <c r="K15495" s="77"/>
      <c r="L15495" s="77"/>
      <c r="M15495" s="77"/>
      <c r="N15495" s="77"/>
      <c r="Q15495" s="77"/>
      <c r="R15495" s="77"/>
      <c r="S15495" s="77"/>
      <c r="T15495" s="77"/>
    </row>
    <row r="15496" spans="11:20" x14ac:dyDescent="0.35">
      <c r="K15496" s="77"/>
      <c r="L15496" s="77"/>
      <c r="M15496" s="77"/>
      <c r="N15496" s="77"/>
      <c r="Q15496" s="77"/>
      <c r="R15496" s="77"/>
      <c r="S15496" s="77"/>
      <c r="T15496" s="77"/>
    </row>
    <row r="15497" spans="11:20" x14ac:dyDescent="0.35">
      <c r="K15497" s="77"/>
      <c r="L15497" s="77"/>
      <c r="M15497" s="77"/>
      <c r="N15497" s="77"/>
      <c r="Q15497" s="77"/>
      <c r="R15497" s="77"/>
      <c r="S15497" s="77"/>
      <c r="T15497" s="77"/>
    </row>
    <row r="15498" spans="11:20" x14ac:dyDescent="0.35">
      <c r="K15498" s="77"/>
      <c r="L15498" s="77"/>
      <c r="M15498" s="77"/>
      <c r="N15498" s="77"/>
      <c r="Q15498" s="77"/>
      <c r="R15498" s="77"/>
      <c r="S15498" s="77"/>
      <c r="T15498" s="77"/>
    </row>
    <row r="15499" spans="11:20" x14ac:dyDescent="0.35">
      <c r="K15499" s="77"/>
      <c r="L15499" s="77"/>
      <c r="M15499" s="77"/>
      <c r="N15499" s="77"/>
      <c r="Q15499" s="77"/>
      <c r="R15499" s="77"/>
      <c r="S15499" s="77"/>
      <c r="T15499" s="77"/>
    </row>
    <row r="15500" spans="11:20" x14ac:dyDescent="0.35">
      <c r="K15500" s="77"/>
      <c r="L15500" s="77"/>
      <c r="M15500" s="77"/>
      <c r="N15500" s="77"/>
      <c r="Q15500" s="77"/>
      <c r="R15500" s="77"/>
      <c r="S15500" s="77"/>
      <c r="T15500" s="77"/>
    </row>
    <row r="15501" spans="11:20" x14ac:dyDescent="0.35">
      <c r="K15501" s="77"/>
      <c r="L15501" s="77"/>
      <c r="M15501" s="77"/>
      <c r="N15501" s="77"/>
      <c r="Q15501" s="77"/>
      <c r="R15501" s="77"/>
      <c r="S15501" s="77"/>
      <c r="T15501" s="77"/>
    </row>
    <row r="15502" spans="11:20" x14ac:dyDescent="0.35">
      <c r="K15502" s="77"/>
      <c r="L15502" s="77"/>
      <c r="M15502" s="77"/>
      <c r="N15502" s="77"/>
      <c r="Q15502" s="77"/>
      <c r="R15502" s="77"/>
      <c r="S15502" s="77"/>
      <c r="T15502" s="77"/>
    </row>
    <row r="15503" spans="11:20" x14ac:dyDescent="0.35">
      <c r="K15503" s="77"/>
      <c r="L15503" s="77"/>
      <c r="M15503" s="77"/>
      <c r="N15503" s="77"/>
      <c r="Q15503" s="77"/>
      <c r="R15503" s="77"/>
      <c r="S15503" s="77"/>
      <c r="T15503" s="77"/>
    </row>
    <row r="15504" spans="11:20" x14ac:dyDescent="0.35">
      <c r="K15504" s="77"/>
      <c r="L15504" s="77"/>
      <c r="M15504" s="77"/>
      <c r="N15504" s="77"/>
      <c r="Q15504" s="77"/>
      <c r="R15504" s="77"/>
      <c r="S15504" s="77"/>
      <c r="T15504" s="77"/>
    </row>
    <row r="15505" spans="11:20" x14ac:dyDescent="0.35">
      <c r="K15505" s="77"/>
      <c r="L15505" s="77"/>
      <c r="M15505" s="77"/>
      <c r="N15505" s="77"/>
      <c r="Q15505" s="77"/>
      <c r="R15505" s="77"/>
      <c r="S15505" s="77"/>
      <c r="T15505" s="77"/>
    </row>
    <row r="15506" spans="11:20" x14ac:dyDescent="0.35">
      <c r="K15506" s="77"/>
      <c r="L15506" s="77"/>
      <c r="M15506" s="77"/>
      <c r="N15506" s="77"/>
      <c r="Q15506" s="77"/>
      <c r="R15506" s="77"/>
      <c r="S15506" s="77"/>
      <c r="T15506" s="77"/>
    </row>
    <row r="15507" spans="11:20" x14ac:dyDescent="0.35">
      <c r="K15507" s="77"/>
      <c r="L15507" s="77"/>
      <c r="M15507" s="77"/>
      <c r="N15507" s="77"/>
      <c r="Q15507" s="77"/>
      <c r="R15507" s="77"/>
      <c r="S15507" s="77"/>
      <c r="T15507" s="77"/>
    </row>
    <row r="15508" spans="11:20" x14ac:dyDescent="0.35">
      <c r="K15508" s="77"/>
      <c r="L15508" s="77"/>
      <c r="M15508" s="77"/>
      <c r="N15508" s="77"/>
      <c r="Q15508" s="77"/>
      <c r="R15508" s="77"/>
      <c r="S15508" s="77"/>
      <c r="T15508" s="77"/>
    </row>
    <row r="15509" spans="11:20" x14ac:dyDescent="0.35">
      <c r="K15509" s="77"/>
      <c r="L15509" s="77"/>
      <c r="M15509" s="77"/>
      <c r="N15509" s="77"/>
      <c r="Q15509" s="77"/>
      <c r="R15509" s="77"/>
      <c r="S15509" s="77"/>
      <c r="T15509" s="77"/>
    </row>
    <row r="15510" spans="11:20" x14ac:dyDescent="0.35">
      <c r="K15510" s="77"/>
      <c r="L15510" s="77"/>
      <c r="M15510" s="77"/>
      <c r="N15510" s="77"/>
      <c r="Q15510" s="77"/>
      <c r="R15510" s="77"/>
      <c r="S15510" s="77"/>
      <c r="T15510" s="77"/>
    </row>
    <row r="15511" spans="11:20" x14ac:dyDescent="0.35">
      <c r="K15511" s="77"/>
      <c r="L15511" s="77"/>
      <c r="M15511" s="77"/>
      <c r="N15511" s="77"/>
      <c r="Q15511" s="77"/>
      <c r="R15511" s="77"/>
      <c r="S15511" s="77"/>
      <c r="T15511" s="77"/>
    </row>
    <row r="15512" spans="11:20" x14ac:dyDescent="0.35">
      <c r="K15512" s="77"/>
      <c r="L15512" s="77"/>
      <c r="M15512" s="77"/>
      <c r="N15512" s="77"/>
      <c r="Q15512" s="77"/>
      <c r="R15512" s="77"/>
      <c r="S15512" s="77"/>
      <c r="T15512" s="77"/>
    </row>
    <row r="15513" spans="11:20" x14ac:dyDescent="0.35">
      <c r="K15513" s="77"/>
      <c r="L15513" s="77"/>
      <c r="M15513" s="77"/>
      <c r="N15513" s="77"/>
      <c r="Q15513" s="77"/>
      <c r="R15513" s="77"/>
      <c r="S15513" s="77"/>
      <c r="T15513" s="77"/>
    </row>
    <row r="15514" spans="11:20" x14ac:dyDescent="0.35">
      <c r="K15514" s="77"/>
      <c r="L15514" s="77"/>
      <c r="M15514" s="77"/>
      <c r="N15514" s="77"/>
      <c r="Q15514" s="77"/>
      <c r="R15514" s="77"/>
      <c r="S15514" s="77"/>
      <c r="T15514" s="77"/>
    </row>
    <row r="15515" spans="11:20" x14ac:dyDescent="0.35">
      <c r="K15515" s="77"/>
      <c r="L15515" s="77"/>
      <c r="M15515" s="77"/>
      <c r="N15515" s="77"/>
      <c r="Q15515" s="77"/>
      <c r="R15515" s="77"/>
      <c r="S15515" s="77"/>
      <c r="T15515" s="77"/>
    </row>
    <row r="15516" spans="11:20" x14ac:dyDescent="0.35">
      <c r="K15516" s="77"/>
      <c r="L15516" s="77"/>
      <c r="M15516" s="77"/>
      <c r="N15516" s="77"/>
      <c r="Q15516" s="77"/>
      <c r="R15516" s="77"/>
      <c r="S15516" s="77"/>
      <c r="T15516" s="77"/>
    </row>
    <row r="15517" spans="11:20" x14ac:dyDescent="0.35">
      <c r="K15517" s="77"/>
      <c r="L15517" s="77"/>
      <c r="M15517" s="77"/>
      <c r="N15517" s="77"/>
      <c r="Q15517" s="77"/>
      <c r="R15517" s="77"/>
      <c r="S15517" s="77"/>
      <c r="T15517" s="77"/>
    </row>
    <row r="15518" spans="11:20" x14ac:dyDescent="0.35">
      <c r="K15518" s="77"/>
      <c r="L15518" s="77"/>
      <c r="M15518" s="77"/>
      <c r="N15518" s="77"/>
      <c r="Q15518" s="77"/>
      <c r="R15518" s="77"/>
      <c r="S15518" s="77"/>
      <c r="T15518" s="77"/>
    </row>
    <row r="15519" spans="11:20" x14ac:dyDescent="0.35">
      <c r="K15519" s="77"/>
      <c r="L15519" s="77"/>
      <c r="M15519" s="77"/>
      <c r="N15519" s="77"/>
      <c r="Q15519" s="77"/>
      <c r="R15519" s="77"/>
      <c r="S15519" s="77"/>
      <c r="T15519" s="77"/>
    </row>
    <row r="15520" spans="11:20" x14ac:dyDescent="0.35">
      <c r="K15520" s="77"/>
      <c r="L15520" s="77"/>
      <c r="M15520" s="77"/>
      <c r="N15520" s="77"/>
      <c r="Q15520" s="77"/>
      <c r="R15520" s="77"/>
      <c r="S15520" s="77"/>
      <c r="T15520" s="77"/>
    </row>
    <row r="15521" spans="11:20" x14ac:dyDescent="0.35">
      <c r="K15521" s="77"/>
      <c r="L15521" s="77"/>
      <c r="M15521" s="77"/>
      <c r="N15521" s="77"/>
      <c r="Q15521" s="77"/>
      <c r="R15521" s="77"/>
      <c r="S15521" s="77"/>
      <c r="T15521" s="77"/>
    </row>
    <row r="15522" spans="11:20" x14ac:dyDescent="0.35">
      <c r="K15522" s="77"/>
      <c r="L15522" s="77"/>
      <c r="M15522" s="77"/>
      <c r="N15522" s="77"/>
      <c r="Q15522" s="77"/>
      <c r="R15522" s="77"/>
      <c r="S15522" s="77"/>
      <c r="T15522" s="77"/>
    </row>
    <row r="15523" spans="11:20" x14ac:dyDescent="0.35">
      <c r="K15523" s="77"/>
      <c r="L15523" s="77"/>
      <c r="M15523" s="77"/>
      <c r="N15523" s="77"/>
      <c r="Q15523" s="77"/>
      <c r="R15523" s="77"/>
      <c r="S15523" s="77"/>
      <c r="T15523" s="77"/>
    </row>
    <row r="15524" spans="11:20" x14ac:dyDescent="0.35">
      <c r="K15524" s="77"/>
      <c r="L15524" s="77"/>
      <c r="M15524" s="77"/>
      <c r="N15524" s="77"/>
      <c r="Q15524" s="77"/>
      <c r="R15524" s="77"/>
      <c r="S15524" s="77"/>
      <c r="T15524" s="77"/>
    </row>
    <row r="15525" spans="11:20" x14ac:dyDescent="0.35">
      <c r="K15525" s="77"/>
      <c r="L15525" s="77"/>
      <c r="M15525" s="77"/>
      <c r="N15525" s="77"/>
      <c r="Q15525" s="77"/>
      <c r="R15525" s="77"/>
      <c r="S15525" s="77"/>
      <c r="T15525" s="77"/>
    </row>
    <row r="15526" spans="11:20" x14ac:dyDescent="0.35">
      <c r="K15526" s="77"/>
      <c r="L15526" s="77"/>
      <c r="M15526" s="77"/>
      <c r="N15526" s="77"/>
      <c r="Q15526" s="77"/>
      <c r="R15526" s="77"/>
      <c r="S15526" s="77"/>
      <c r="T15526" s="77"/>
    </row>
    <row r="15527" spans="11:20" x14ac:dyDescent="0.35">
      <c r="K15527" s="77"/>
      <c r="L15527" s="77"/>
      <c r="M15527" s="77"/>
      <c r="N15527" s="77"/>
      <c r="Q15527" s="77"/>
      <c r="R15527" s="77"/>
      <c r="S15527" s="77"/>
      <c r="T15527" s="77"/>
    </row>
    <row r="15528" spans="11:20" x14ac:dyDescent="0.35">
      <c r="K15528" s="77"/>
      <c r="L15528" s="77"/>
      <c r="M15528" s="77"/>
      <c r="N15528" s="77"/>
      <c r="Q15528" s="77"/>
      <c r="R15528" s="77"/>
      <c r="S15528" s="77"/>
      <c r="T15528" s="77"/>
    </row>
    <row r="15529" spans="11:20" x14ac:dyDescent="0.35">
      <c r="K15529" s="77"/>
      <c r="L15529" s="77"/>
      <c r="M15529" s="77"/>
      <c r="N15529" s="77"/>
      <c r="Q15529" s="77"/>
      <c r="R15529" s="77"/>
      <c r="S15529" s="77"/>
      <c r="T15529" s="77"/>
    </row>
    <row r="15530" spans="11:20" x14ac:dyDescent="0.35">
      <c r="K15530" s="77"/>
      <c r="L15530" s="77"/>
      <c r="M15530" s="77"/>
      <c r="N15530" s="77"/>
      <c r="Q15530" s="77"/>
      <c r="R15530" s="77"/>
      <c r="S15530" s="77"/>
      <c r="T15530" s="77"/>
    </row>
    <row r="15531" spans="11:20" x14ac:dyDescent="0.35">
      <c r="K15531" s="77"/>
      <c r="L15531" s="77"/>
      <c r="M15531" s="77"/>
      <c r="N15531" s="77"/>
      <c r="Q15531" s="77"/>
      <c r="R15531" s="77"/>
      <c r="S15531" s="77"/>
      <c r="T15531" s="77"/>
    </row>
    <row r="15532" spans="11:20" x14ac:dyDescent="0.35">
      <c r="K15532" s="77"/>
      <c r="L15532" s="77"/>
      <c r="M15532" s="77"/>
      <c r="N15532" s="77"/>
      <c r="Q15532" s="77"/>
      <c r="R15532" s="77"/>
      <c r="S15532" s="77"/>
      <c r="T15532" s="77"/>
    </row>
    <row r="15533" spans="11:20" x14ac:dyDescent="0.35">
      <c r="K15533" s="77"/>
      <c r="L15533" s="77"/>
      <c r="M15533" s="77"/>
      <c r="N15533" s="77"/>
      <c r="Q15533" s="77"/>
      <c r="R15533" s="77"/>
      <c r="S15533" s="77"/>
      <c r="T15533" s="77"/>
    </row>
    <row r="15534" spans="11:20" x14ac:dyDescent="0.35">
      <c r="K15534" s="77"/>
      <c r="L15534" s="77"/>
      <c r="M15534" s="77"/>
      <c r="N15534" s="77"/>
      <c r="Q15534" s="77"/>
      <c r="R15534" s="77"/>
      <c r="S15534" s="77"/>
      <c r="T15534" s="77"/>
    </row>
    <row r="15535" spans="11:20" x14ac:dyDescent="0.35">
      <c r="K15535" s="77"/>
      <c r="L15535" s="77"/>
      <c r="M15535" s="77"/>
      <c r="N15535" s="77"/>
      <c r="Q15535" s="77"/>
      <c r="R15535" s="77"/>
      <c r="S15535" s="77"/>
      <c r="T15535" s="77"/>
    </row>
    <row r="15536" spans="11:20" x14ac:dyDescent="0.35">
      <c r="K15536" s="77"/>
      <c r="L15536" s="77"/>
      <c r="M15536" s="77"/>
      <c r="N15536" s="77"/>
      <c r="Q15536" s="77"/>
      <c r="R15536" s="77"/>
      <c r="S15536" s="77"/>
      <c r="T15536" s="77"/>
    </row>
    <row r="15537" spans="11:20" x14ac:dyDescent="0.35">
      <c r="K15537" s="77"/>
      <c r="L15537" s="77"/>
      <c r="M15537" s="77"/>
      <c r="N15537" s="77"/>
      <c r="Q15537" s="77"/>
      <c r="R15537" s="77"/>
      <c r="S15537" s="77"/>
      <c r="T15537" s="77"/>
    </row>
    <row r="15538" spans="11:20" x14ac:dyDescent="0.35">
      <c r="K15538" s="77"/>
      <c r="L15538" s="77"/>
      <c r="M15538" s="77"/>
      <c r="N15538" s="77"/>
      <c r="Q15538" s="77"/>
      <c r="R15538" s="77"/>
      <c r="S15538" s="77"/>
      <c r="T15538" s="77"/>
    </row>
    <row r="15539" spans="11:20" x14ac:dyDescent="0.35">
      <c r="K15539" s="77"/>
      <c r="L15539" s="77"/>
      <c r="M15539" s="77"/>
      <c r="N15539" s="77"/>
      <c r="Q15539" s="77"/>
      <c r="R15539" s="77"/>
      <c r="S15539" s="77"/>
      <c r="T15539" s="77"/>
    </row>
    <row r="15540" spans="11:20" x14ac:dyDescent="0.35">
      <c r="K15540" s="77"/>
      <c r="L15540" s="77"/>
      <c r="M15540" s="77"/>
      <c r="N15540" s="77"/>
      <c r="Q15540" s="77"/>
      <c r="R15540" s="77"/>
      <c r="S15540" s="77"/>
      <c r="T15540" s="77"/>
    </row>
    <row r="15541" spans="11:20" x14ac:dyDescent="0.35">
      <c r="K15541" s="77"/>
      <c r="L15541" s="77"/>
      <c r="M15541" s="77"/>
      <c r="N15541" s="77"/>
      <c r="Q15541" s="77"/>
      <c r="R15541" s="77"/>
      <c r="S15541" s="77"/>
      <c r="T15541" s="77"/>
    </row>
    <row r="15542" spans="11:20" x14ac:dyDescent="0.35">
      <c r="K15542" s="77"/>
      <c r="L15542" s="77"/>
      <c r="M15542" s="77"/>
      <c r="N15542" s="77"/>
      <c r="Q15542" s="77"/>
      <c r="R15542" s="77"/>
      <c r="S15542" s="77"/>
      <c r="T15542" s="77"/>
    </row>
    <row r="15543" spans="11:20" x14ac:dyDescent="0.35">
      <c r="K15543" s="77"/>
      <c r="L15543" s="77"/>
      <c r="M15543" s="77"/>
      <c r="N15543" s="77"/>
      <c r="Q15543" s="77"/>
      <c r="R15543" s="77"/>
      <c r="S15543" s="77"/>
      <c r="T15543" s="77"/>
    </row>
    <row r="15544" spans="11:20" x14ac:dyDescent="0.35">
      <c r="K15544" s="77"/>
      <c r="L15544" s="77"/>
      <c r="M15544" s="77"/>
      <c r="N15544" s="77"/>
      <c r="Q15544" s="77"/>
      <c r="R15544" s="77"/>
      <c r="S15544" s="77"/>
      <c r="T15544" s="77"/>
    </row>
    <row r="15545" spans="11:20" x14ac:dyDescent="0.35">
      <c r="K15545" s="77"/>
      <c r="L15545" s="77"/>
      <c r="M15545" s="77"/>
      <c r="N15545" s="77"/>
      <c r="Q15545" s="77"/>
      <c r="R15545" s="77"/>
      <c r="S15545" s="77"/>
      <c r="T15545" s="77"/>
    </row>
    <row r="15546" spans="11:20" x14ac:dyDescent="0.35">
      <c r="K15546" s="77"/>
      <c r="L15546" s="77"/>
      <c r="M15546" s="77"/>
      <c r="N15546" s="77"/>
      <c r="Q15546" s="77"/>
      <c r="R15546" s="77"/>
      <c r="S15546" s="77"/>
      <c r="T15546" s="77"/>
    </row>
    <row r="15547" spans="11:20" x14ac:dyDescent="0.35">
      <c r="K15547" s="77"/>
      <c r="L15547" s="77"/>
      <c r="M15547" s="77"/>
      <c r="N15547" s="77"/>
      <c r="Q15547" s="77"/>
      <c r="R15547" s="77"/>
      <c r="S15547" s="77"/>
      <c r="T15547" s="77"/>
    </row>
    <row r="15548" spans="11:20" x14ac:dyDescent="0.35">
      <c r="K15548" s="77"/>
      <c r="L15548" s="77"/>
      <c r="M15548" s="77"/>
      <c r="N15548" s="77"/>
      <c r="Q15548" s="77"/>
      <c r="R15548" s="77"/>
      <c r="S15548" s="77"/>
      <c r="T15548" s="77"/>
    </row>
    <row r="15549" spans="11:20" x14ac:dyDescent="0.35">
      <c r="K15549" s="77"/>
      <c r="L15549" s="77"/>
      <c r="M15549" s="77"/>
      <c r="N15549" s="77"/>
      <c r="Q15549" s="77"/>
      <c r="R15549" s="77"/>
      <c r="S15549" s="77"/>
      <c r="T15549" s="77"/>
    </row>
    <row r="15550" spans="11:20" x14ac:dyDescent="0.35">
      <c r="K15550" s="77"/>
      <c r="L15550" s="77"/>
      <c r="M15550" s="77"/>
      <c r="N15550" s="77"/>
      <c r="Q15550" s="77"/>
      <c r="R15550" s="77"/>
      <c r="S15550" s="77"/>
      <c r="T15550" s="77"/>
    </row>
    <row r="15551" spans="11:20" x14ac:dyDescent="0.35">
      <c r="K15551" s="77"/>
      <c r="L15551" s="77"/>
      <c r="M15551" s="77"/>
      <c r="N15551" s="77"/>
      <c r="Q15551" s="77"/>
      <c r="R15551" s="77"/>
      <c r="S15551" s="77"/>
      <c r="T15551" s="77"/>
    </row>
    <row r="15552" spans="11:20" x14ac:dyDescent="0.35">
      <c r="K15552" s="77"/>
      <c r="L15552" s="77"/>
      <c r="M15552" s="77"/>
      <c r="N15552" s="77"/>
      <c r="Q15552" s="77"/>
      <c r="R15552" s="77"/>
      <c r="S15552" s="77"/>
      <c r="T15552" s="77"/>
    </row>
    <row r="15553" spans="11:20" x14ac:dyDescent="0.35">
      <c r="K15553" s="77"/>
      <c r="L15553" s="77"/>
      <c r="M15553" s="77"/>
      <c r="N15553" s="77"/>
      <c r="Q15553" s="77"/>
      <c r="R15553" s="77"/>
      <c r="S15553" s="77"/>
      <c r="T15553" s="77"/>
    </row>
    <row r="15554" spans="11:20" x14ac:dyDescent="0.35">
      <c r="K15554" s="77"/>
      <c r="L15554" s="77"/>
      <c r="M15554" s="77"/>
      <c r="N15554" s="77"/>
      <c r="Q15554" s="77"/>
      <c r="R15554" s="77"/>
      <c r="S15554" s="77"/>
      <c r="T15554" s="77"/>
    </row>
    <row r="15555" spans="11:20" x14ac:dyDescent="0.35">
      <c r="K15555" s="77"/>
      <c r="L15555" s="77"/>
      <c r="M15555" s="77"/>
      <c r="N15555" s="77"/>
      <c r="Q15555" s="77"/>
      <c r="R15555" s="77"/>
      <c r="S15555" s="77"/>
      <c r="T15555" s="77"/>
    </row>
    <row r="15556" spans="11:20" x14ac:dyDescent="0.35">
      <c r="K15556" s="77"/>
      <c r="L15556" s="77"/>
      <c r="M15556" s="77"/>
      <c r="N15556" s="77"/>
      <c r="Q15556" s="77"/>
      <c r="R15556" s="77"/>
      <c r="S15556" s="77"/>
      <c r="T15556" s="77"/>
    </row>
    <row r="15557" spans="11:20" x14ac:dyDescent="0.35">
      <c r="K15557" s="77"/>
      <c r="L15557" s="77"/>
      <c r="M15557" s="77"/>
      <c r="N15557" s="77"/>
      <c r="Q15557" s="77"/>
      <c r="R15557" s="77"/>
      <c r="S15557" s="77"/>
      <c r="T15557" s="77"/>
    </row>
    <row r="15558" spans="11:20" x14ac:dyDescent="0.35">
      <c r="K15558" s="77"/>
      <c r="L15558" s="77"/>
      <c r="M15558" s="77"/>
      <c r="N15558" s="77"/>
      <c r="Q15558" s="77"/>
      <c r="R15558" s="77"/>
      <c r="S15558" s="77"/>
      <c r="T15558" s="77"/>
    </row>
    <row r="15559" spans="11:20" x14ac:dyDescent="0.35">
      <c r="K15559" s="77"/>
      <c r="L15559" s="77"/>
      <c r="M15559" s="77"/>
      <c r="N15559" s="77"/>
      <c r="Q15559" s="77"/>
      <c r="R15559" s="77"/>
      <c r="S15559" s="77"/>
      <c r="T15559" s="77"/>
    </row>
    <row r="15560" spans="11:20" x14ac:dyDescent="0.35">
      <c r="K15560" s="77"/>
      <c r="L15560" s="77"/>
      <c r="M15560" s="77"/>
      <c r="N15560" s="77"/>
      <c r="Q15560" s="77"/>
      <c r="R15560" s="77"/>
      <c r="S15560" s="77"/>
      <c r="T15560" s="77"/>
    </row>
    <row r="15561" spans="11:20" x14ac:dyDescent="0.35">
      <c r="K15561" s="77"/>
      <c r="L15561" s="77"/>
      <c r="M15561" s="77"/>
      <c r="N15561" s="77"/>
      <c r="Q15561" s="77"/>
      <c r="R15561" s="77"/>
      <c r="S15561" s="77"/>
      <c r="T15561" s="77"/>
    </row>
    <row r="15562" spans="11:20" x14ac:dyDescent="0.35">
      <c r="K15562" s="77"/>
      <c r="L15562" s="77"/>
      <c r="M15562" s="77"/>
      <c r="N15562" s="77"/>
      <c r="Q15562" s="77"/>
      <c r="R15562" s="77"/>
      <c r="S15562" s="77"/>
      <c r="T15562" s="77"/>
    </row>
    <row r="15563" spans="11:20" x14ac:dyDescent="0.35">
      <c r="K15563" s="77"/>
      <c r="L15563" s="77"/>
      <c r="M15563" s="77"/>
      <c r="N15563" s="77"/>
      <c r="Q15563" s="77"/>
      <c r="R15563" s="77"/>
      <c r="S15563" s="77"/>
      <c r="T15563" s="77"/>
    </row>
    <row r="15564" spans="11:20" x14ac:dyDescent="0.35">
      <c r="K15564" s="77"/>
      <c r="L15564" s="77"/>
      <c r="M15564" s="77"/>
      <c r="N15564" s="77"/>
      <c r="Q15564" s="77"/>
      <c r="R15564" s="77"/>
      <c r="S15564" s="77"/>
      <c r="T15564" s="77"/>
    </row>
    <row r="15565" spans="11:20" x14ac:dyDescent="0.35">
      <c r="K15565" s="77"/>
      <c r="L15565" s="77"/>
      <c r="M15565" s="77"/>
      <c r="N15565" s="77"/>
      <c r="Q15565" s="77"/>
      <c r="R15565" s="77"/>
      <c r="S15565" s="77"/>
      <c r="T15565" s="77"/>
    </row>
    <row r="15566" spans="11:20" x14ac:dyDescent="0.35">
      <c r="K15566" s="77"/>
      <c r="L15566" s="77"/>
      <c r="M15566" s="77"/>
      <c r="N15566" s="77"/>
      <c r="Q15566" s="77"/>
      <c r="R15566" s="77"/>
      <c r="S15566" s="77"/>
      <c r="T15566" s="77"/>
    </row>
    <row r="15567" spans="11:20" x14ac:dyDescent="0.35">
      <c r="K15567" s="77"/>
      <c r="L15567" s="77"/>
      <c r="M15567" s="77"/>
      <c r="N15567" s="77"/>
      <c r="Q15567" s="77"/>
      <c r="R15567" s="77"/>
      <c r="S15567" s="77"/>
      <c r="T15567" s="77"/>
    </row>
    <row r="15568" spans="11:20" x14ac:dyDescent="0.35">
      <c r="K15568" s="77"/>
      <c r="L15568" s="77"/>
      <c r="M15568" s="77"/>
      <c r="N15568" s="77"/>
      <c r="Q15568" s="77"/>
      <c r="R15568" s="77"/>
      <c r="S15568" s="77"/>
      <c r="T15568" s="77"/>
    </row>
    <row r="15569" spans="11:20" x14ac:dyDescent="0.35">
      <c r="K15569" s="77"/>
      <c r="L15569" s="77"/>
      <c r="M15569" s="77"/>
      <c r="N15569" s="77"/>
      <c r="Q15569" s="77"/>
      <c r="R15569" s="77"/>
      <c r="S15569" s="77"/>
      <c r="T15569" s="77"/>
    </row>
    <row r="15570" spans="11:20" x14ac:dyDescent="0.35">
      <c r="K15570" s="77"/>
      <c r="L15570" s="77"/>
      <c r="M15570" s="77"/>
      <c r="N15570" s="77"/>
      <c r="Q15570" s="77"/>
      <c r="R15570" s="77"/>
      <c r="S15570" s="77"/>
      <c r="T15570" s="77"/>
    </row>
    <row r="15571" spans="11:20" x14ac:dyDescent="0.35">
      <c r="K15571" s="77"/>
      <c r="L15571" s="77"/>
      <c r="M15571" s="77"/>
      <c r="N15571" s="77"/>
      <c r="Q15571" s="77"/>
      <c r="R15571" s="77"/>
      <c r="S15571" s="77"/>
      <c r="T15571" s="77"/>
    </row>
    <row r="15572" spans="11:20" x14ac:dyDescent="0.35">
      <c r="K15572" s="77"/>
      <c r="L15572" s="77"/>
      <c r="M15572" s="77"/>
      <c r="N15572" s="77"/>
      <c r="Q15572" s="77"/>
      <c r="R15572" s="77"/>
      <c r="S15572" s="77"/>
      <c r="T15572" s="77"/>
    </row>
    <row r="15573" spans="11:20" x14ac:dyDescent="0.35">
      <c r="K15573" s="77"/>
      <c r="L15573" s="77"/>
      <c r="M15573" s="77"/>
      <c r="N15573" s="77"/>
      <c r="Q15573" s="77"/>
      <c r="R15573" s="77"/>
      <c r="S15573" s="77"/>
      <c r="T15573" s="77"/>
    </row>
    <row r="15574" spans="11:20" x14ac:dyDescent="0.35">
      <c r="K15574" s="77"/>
      <c r="L15574" s="77"/>
      <c r="M15574" s="77"/>
      <c r="N15574" s="77"/>
      <c r="Q15574" s="77"/>
      <c r="R15574" s="77"/>
      <c r="S15574" s="77"/>
      <c r="T15574" s="77"/>
    </row>
    <row r="15575" spans="11:20" x14ac:dyDescent="0.35">
      <c r="K15575" s="77"/>
      <c r="L15575" s="77"/>
      <c r="M15575" s="77"/>
      <c r="N15575" s="77"/>
      <c r="Q15575" s="77"/>
      <c r="R15575" s="77"/>
      <c r="S15575" s="77"/>
      <c r="T15575" s="77"/>
    </row>
    <row r="15576" spans="11:20" x14ac:dyDescent="0.35">
      <c r="K15576" s="77"/>
      <c r="L15576" s="77"/>
      <c r="M15576" s="77"/>
      <c r="N15576" s="77"/>
      <c r="Q15576" s="77"/>
      <c r="R15576" s="77"/>
      <c r="S15576" s="77"/>
      <c r="T15576" s="77"/>
    </row>
    <row r="15577" spans="11:20" x14ac:dyDescent="0.35">
      <c r="K15577" s="77"/>
      <c r="L15577" s="77"/>
      <c r="M15577" s="77"/>
      <c r="N15577" s="77"/>
      <c r="Q15577" s="77"/>
      <c r="R15577" s="77"/>
      <c r="S15577" s="77"/>
      <c r="T15577" s="77"/>
    </row>
    <row r="15578" spans="11:20" x14ac:dyDescent="0.35">
      <c r="K15578" s="77"/>
      <c r="L15578" s="77"/>
      <c r="M15578" s="77"/>
      <c r="N15578" s="77"/>
      <c r="Q15578" s="77"/>
      <c r="R15578" s="77"/>
      <c r="S15578" s="77"/>
      <c r="T15578" s="77"/>
    </row>
    <row r="15579" spans="11:20" x14ac:dyDescent="0.35">
      <c r="K15579" s="77"/>
      <c r="L15579" s="77"/>
      <c r="M15579" s="77"/>
      <c r="N15579" s="77"/>
      <c r="Q15579" s="77"/>
      <c r="R15579" s="77"/>
      <c r="S15579" s="77"/>
      <c r="T15579" s="77"/>
    </row>
    <row r="15580" spans="11:20" x14ac:dyDescent="0.35">
      <c r="K15580" s="77"/>
      <c r="L15580" s="77"/>
      <c r="M15580" s="77"/>
      <c r="N15580" s="77"/>
      <c r="Q15580" s="77"/>
      <c r="R15580" s="77"/>
      <c r="S15580" s="77"/>
      <c r="T15580" s="77"/>
    </row>
    <row r="15581" spans="11:20" x14ac:dyDescent="0.35">
      <c r="K15581" s="77"/>
      <c r="L15581" s="77"/>
      <c r="M15581" s="77"/>
      <c r="N15581" s="77"/>
      <c r="Q15581" s="77"/>
      <c r="R15581" s="77"/>
      <c r="S15581" s="77"/>
      <c r="T15581" s="77"/>
    </row>
    <row r="15582" spans="11:20" x14ac:dyDescent="0.35">
      <c r="K15582" s="77"/>
      <c r="L15582" s="77"/>
      <c r="M15582" s="77"/>
      <c r="N15582" s="77"/>
      <c r="Q15582" s="77"/>
      <c r="R15582" s="77"/>
      <c r="S15582" s="77"/>
      <c r="T15582" s="77"/>
    </row>
    <row r="15583" spans="11:20" x14ac:dyDescent="0.35">
      <c r="K15583" s="77"/>
      <c r="L15583" s="77"/>
      <c r="M15583" s="77"/>
      <c r="N15583" s="77"/>
      <c r="Q15583" s="77"/>
      <c r="R15583" s="77"/>
      <c r="S15583" s="77"/>
      <c r="T15583" s="77"/>
    </row>
    <row r="15584" spans="11:20" x14ac:dyDescent="0.35">
      <c r="K15584" s="77"/>
      <c r="L15584" s="77"/>
      <c r="M15584" s="77"/>
      <c r="N15584" s="77"/>
      <c r="Q15584" s="77"/>
      <c r="R15584" s="77"/>
      <c r="S15584" s="77"/>
      <c r="T15584" s="77"/>
    </row>
    <row r="15585" spans="11:20" x14ac:dyDescent="0.35">
      <c r="K15585" s="77"/>
      <c r="L15585" s="77"/>
      <c r="M15585" s="77"/>
      <c r="N15585" s="77"/>
      <c r="Q15585" s="77"/>
      <c r="R15585" s="77"/>
      <c r="S15585" s="77"/>
      <c r="T15585" s="77"/>
    </row>
    <row r="15586" spans="11:20" x14ac:dyDescent="0.35">
      <c r="K15586" s="77"/>
      <c r="L15586" s="77"/>
      <c r="M15586" s="77"/>
      <c r="N15586" s="77"/>
      <c r="Q15586" s="77"/>
      <c r="R15586" s="77"/>
      <c r="S15586" s="77"/>
      <c r="T15586" s="77"/>
    </row>
    <row r="15587" spans="11:20" x14ac:dyDescent="0.35">
      <c r="K15587" s="77"/>
      <c r="L15587" s="77"/>
      <c r="M15587" s="77"/>
      <c r="N15587" s="77"/>
      <c r="Q15587" s="77"/>
      <c r="R15587" s="77"/>
      <c r="S15587" s="77"/>
      <c r="T15587" s="77"/>
    </row>
    <row r="15588" spans="11:20" x14ac:dyDescent="0.35">
      <c r="K15588" s="77"/>
      <c r="L15588" s="77"/>
      <c r="M15588" s="77"/>
      <c r="N15588" s="77"/>
      <c r="Q15588" s="77"/>
      <c r="R15588" s="77"/>
      <c r="S15588" s="77"/>
      <c r="T15588" s="77"/>
    </row>
    <row r="15589" spans="11:20" x14ac:dyDescent="0.35">
      <c r="K15589" s="77"/>
      <c r="L15589" s="77"/>
      <c r="M15589" s="77"/>
      <c r="N15589" s="77"/>
      <c r="Q15589" s="77"/>
      <c r="R15589" s="77"/>
      <c r="S15589" s="77"/>
      <c r="T15589" s="77"/>
    </row>
    <row r="15590" spans="11:20" x14ac:dyDescent="0.35">
      <c r="K15590" s="77"/>
      <c r="L15590" s="77"/>
      <c r="M15590" s="77"/>
      <c r="N15590" s="77"/>
      <c r="Q15590" s="77"/>
      <c r="R15590" s="77"/>
      <c r="S15590" s="77"/>
      <c r="T15590" s="77"/>
    </row>
    <row r="15591" spans="11:20" x14ac:dyDescent="0.35">
      <c r="K15591" s="77"/>
      <c r="L15591" s="77"/>
      <c r="M15591" s="77"/>
      <c r="N15591" s="77"/>
      <c r="Q15591" s="77"/>
      <c r="R15591" s="77"/>
      <c r="S15591" s="77"/>
      <c r="T15591" s="77"/>
    </row>
    <row r="15592" spans="11:20" x14ac:dyDescent="0.35">
      <c r="K15592" s="77"/>
      <c r="L15592" s="77"/>
      <c r="M15592" s="77"/>
      <c r="N15592" s="77"/>
      <c r="Q15592" s="77"/>
      <c r="R15592" s="77"/>
      <c r="S15592" s="77"/>
      <c r="T15592" s="77"/>
    </row>
    <row r="15593" spans="11:20" x14ac:dyDescent="0.35">
      <c r="K15593" s="77"/>
      <c r="L15593" s="77"/>
      <c r="M15593" s="77"/>
      <c r="N15593" s="77"/>
      <c r="Q15593" s="77"/>
      <c r="R15593" s="77"/>
      <c r="S15593" s="77"/>
      <c r="T15593" s="77"/>
    </row>
    <row r="15594" spans="11:20" x14ac:dyDescent="0.35">
      <c r="K15594" s="77"/>
      <c r="L15594" s="77"/>
      <c r="M15594" s="77"/>
      <c r="N15594" s="77"/>
      <c r="Q15594" s="77"/>
      <c r="R15594" s="77"/>
      <c r="S15594" s="77"/>
      <c r="T15594" s="77"/>
    </row>
    <row r="15595" spans="11:20" x14ac:dyDescent="0.35">
      <c r="K15595" s="77"/>
      <c r="L15595" s="77"/>
      <c r="M15595" s="77"/>
      <c r="N15595" s="77"/>
      <c r="Q15595" s="77"/>
      <c r="R15595" s="77"/>
      <c r="S15595" s="77"/>
      <c r="T15595" s="77"/>
    </row>
    <row r="15596" spans="11:20" x14ac:dyDescent="0.35">
      <c r="K15596" s="77"/>
      <c r="L15596" s="77"/>
      <c r="M15596" s="77"/>
      <c r="N15596" s="77"/>
      <c r="Q15596" s="77"/>
      <c r="R15596" s="77"/>
      <c r="S15596" s="77"/>
      <c r="T15596" s="77"/>
    </row>
    <row r="15597" spans="11:20" x14ac:dyDescent="0.35">
      <c r="K15597" s="77"/>
      <c r="L15597" s="77"/>
      <c r="M15597" s="77"/>
      <c r="N15597" s="77"/>
      <c r="Q15597" s="77"/>
      <c r="R15597" s="77"/>
      <c r="S15597" s="77"/>
      <c r="T15597" s="77"/>
    </row>
    <row r="15598" spans="11:20" x14ac:dyDescent="0.35">
      <c r="K15598" s="77"/>
      <c r="L15598" s="77"/>
      <c r="M15598" s="77"/>
      <c r="N15598" s="77"/>
      <c r="Q15598" s="77"/>
      <c r="R15598" s="77"/>
      <c r="S15598" s="77"/>
      <c r="T15598" s="77"/>
    </row>
    <row r="15599" spans="11:20" x14ac:dyDescent="0.35">
      <c r="K15599" s="77"/>
      <c r="L15599" s="77"/>
      <c r="M15599" s="77"/>
      <c r="N15599" s="77"/>
      <c r="Q15599" s="77"/>
      <c r="R15599" s="77"/>
      <c r="S15599" s="77"/>
      <c r="T15599" s="77"/>
    </row>
    <row r="15600" spans="11:20" x14ac:dyDescent="0.35">
      <c r="K15600" s="77"/>
      <c r="L15600" s="77"/>
      <c r="M15600" s="77"/>
      <c r="N15600" s="77"/>
      <c r="Q15600" s="77"/>
      <c r="R15600" s="77"/>
      <c r="S15600" s="77"/>
      <c r="T15600" s="77"/>
    </row>
    <row r="15601" spans="11:20" x14ac:dyDescent="0.35">
      <c r="K15601" s="77"/>
      <c r="L15601" s="77"/>
      <c r="M15601" s="77"/>
      <c r="N15601" s="77"/>
      <c r="Q15601" s="77"/>
      <c r="R15601" s="77"/>
      <c r="S15601" s="77"/>
      <c r="T15601" s="77"/>
    </row>
    <row r="15602" spans="11:20" x14ac:dyDescent="0.35">
      <c r="K15602" s="77"/>
      <c r="L15602" s="77"/>
      <c r="M15602" s="77"/>
      <c r="N15602" s="77"/>
      <c r="Q15602" s="77"/>
      <c r="R15602" s="77"/>
      <c r="S15602" s="77"/>
      <c r="T15602" s="77"/>
    </row>
    <row r="15603" spans="11:20" x14ac:dyDescent="0.35">
      <c r="K15603" s="77"/>
      <c r="L15603" s="77"/>
      <c r="M15603" s="77"/>
      <c r="N15603" s="77"/>
      <c r="Q15603" s="77"/>
      <c r="R15603" s="77"/>
      <c r="S15603" s="77"/>
      <c r="T15603" s="77"/>
    </row>
    <row r="15604" spans="11:20" x14ac:dyDescent="0.35">
      <c r="K15604" s="77"/>
      <c r="L15604" s="77"/>
      <c r="M15604" s="77"/>
      <c r="N15604" s="77"/>
      <c r="Q15604" s="77"/>
      <c r="R15604" s="77"/>
      <c r="S15604" s="77"/>
      <c r="T15604" s="77"/>
    </row>
    <row r="15605" spans="11:20" x14ac:dyDescent="0.35">
      <c r="K15605" s="77"/>
      <c r="L15605" s="77"/>
      <c r="M15605" s="77"/>
      <c r="N15605" s="77"/>
      <c r="Q15605" s="77"/>
      <c r="R15605" s="77"/>
      <c r="S15605" s="77"/>
      <c r="T15605" s="77"/>
    </row>
    <row r="15606" spans="11:20" x14ac:dyDescent="0.35">
      <c r="K15606" s="77"/>
      <c r="L15606" s="77"/>
      <c r="M15606" s="77"/>
      <c r="N15606" s="77"/>
      <c r="Q15606" s="77"/>
      <c r="R15606" s="77"/>
      <c r="S15606" s="77"/>
      <c r="T15606" s="77"/>
    </row>
    <row r="15607" spans="11:20" x14ac:dyDescent="0.35">
      <c r="K15607" s="77"/>
      <c r="L15607" s="77"/>
      <c r="M15607" s="77"/>
      <c r="N15607" s="77"/>
      <c r="Q15607" s="77"/>
      <c r="R15607" s="77"/>
      <c r="S15607" s="77"/>
      <c r="T15607" s="77"/>
    </row>
    <row r="15608" spans="11:20" x14ac:dyDescent="0.35">
      <c r="K15608" s="77"/>
      <c r="L15608" s="77"/>
      <c r="M15608" s="77"/>
      <c r="N15608" s="77"/>
      <c r="Q15608" s="77"/>
      <c r="R15608" s="77"/>
      <c r="S15608" s="77"/>
      <c r="T15608" s="77"/>
    </row>
    <row r="15609" spans="11:20" x14ac:dyDescent="0.35">
      <c r="K15609" s="77"/>
      <c r="L15609" s="77"/>
      <c r="M15609" s="77"/>
      <c r="N15609" s="77"/>
      <c r="Q15609" s="77"/>
      <c r="R15609" s="77"/>
      <c r="S15609" s="77"/>
      <c r="T15609" s="77"/>
    </row>
    <row r="15610" spans="11:20" x14ac:dyDescent="0.35">
      <c r="K15610" s="77"/>
      <c r="L15610" s="77"/>
      <c r="M15610" s="77"/>
      <c r="N15610" s="77"/>
      <c r="Q15610" s="77"/>
      <c r="R15610" s="77"/>
      <c r="S15610" s="77"/>
      <c r="T15610" s="77"/>
    </row>
    <row r="15611" spans="11:20" x14ac:dyDescent="0.35">
      <c r="K15611" s="77"/>
      <c r="L15611" s="77"/>
      <c r="M15611" s="77"/>
      <c r="N15611" s="77"/>
      <c r="Q15611" s="77"/>
      <c r="R15611" s="77"/>
      <c r="S15611" s="77"/>
      <c r="T15611" s="77"/>
    </row>
    <row r="15612" spans="11:20" x14ac:dyDescent="0.35">
      <c r="K15612" s="77"/>
      <c r="L15612" s="77"/>
      <c r="M15612" s="77"/>
      <c r="N15612" s="77"/>
      <c r="Q15612" s="77"/>
      <c r="R15612" s="77"/>
      <c r="S15612" s="77"/>
      <c r="T15612" s="77"/>
    </row>
    <row r="15613" spans="11:20" x14ac:dyDescent="0.35">
      <c r="K15613" s="77"/>
      <c r="L15613" s="77"/>
      <c r="M15613" s="77"/>
      <c r="N15613" s="77"/>
      <c r="Q15613" s="77"/>
      <c r="R15613" s="77"/>
      <c r="S15613" s="77"/>
      <c r="T15613" s="77"/>
    </row>
    <row r="15614" spans="11:20" x14ac:dyDescent="0.35">
      <c r="K15614" s="77"/>
      <c r="L15614" s="77"/>
      <c r="M15614" s="77"/>
      <c r="N15614" s="77"/>
      <c r="Q15614" s="77"/>
      <c r="R15614" s="77"/>
      <c r="S15614" s="77"/>
      <c r="T15614" s="77"/>
    </row>
    <row r="15615" spans="11:20" x14ac:dyDescent="0.35">
      <c r="K15615" s="77"/>
      <c r="L15615" s="77"/>
      <c r="M15615" s="77"/>
      <c r="N15615" s="77"/>
      <c r="Q15615" s="77"/>
      <c r="R15615" s="77"/>
      <c r="S15615" s="77"/>
      <c r="T15615" s="77"/>
    </row>
    <row r="15616" spans="11:20" x14ac:dyDescent="0.35">
      <c r="K15616" s="77"/>
      <c r="L15616" s="77"/>
      <c r="M15616" s="77"/>
      <c r="N15616" s="77"/>
      <c r="Q15616" s="77"/>
      <c r="R15616" s="77"/>
      <c r="S15616" s="77"/>
      <c r="T15616" s="77"/>
    </row>
    <row r="15617" spans="11:20" x14ac:dyDescent="0.35">
      <c r="K15617" s="77"/>
      <c r="L15617" s="77"/>
      <c r="M15617" s="77"/>
      <c r="N15617" s="77"/>
      <c r="Q15617" s="77"/>
      <c r="R15617" s="77"/>
      <c r="S15617" s="77"/>
      <c r="T15617" s="77"/>
    </row>
    <row r="15618" spans="11:20" x14ac:dyDescent="0.35">
      <c r="K15618" s="77"/>
      <c r="L15618" s="77"/>
      <c r="M15618" s="77"/>
      <c r="N15618" s="77"/>
      <c r="Q15618" s="77"/>
      <c r="R15618" s="77"/>
      <c r="S15618" s="77"/>
      <c r="T15618" s="77"/>
    </row>
    <row r="15619" spans="11:20" x14ac:dyDescent="0.35">
      <c r="K15619" s="77"/>
      <c r="L15619" s="77"/>
      <c r="M15619" s="77"/>
      <c r="N15619" s="77"/>
      <c r="Q15619" s="77"/>
      <c r="R15619" s="77"/>
      <c r="S15619" s="77"/>
      <c r="T15619" s="77"/>
    </row>
    <row r="15620" spans="11:20" x14ac:dyDescent="0.35">
      <c r="K15620" s="77"/>
      <c r="L15620" s="77"/>
      <c r="M15620" s="77"/>
      <c r="N15620" s="77"/>
      <c r="Q15620" s="77"/>
      <c r="R15620" s="77"/>
      <c r="S15620" s="77"/>
      <c r="T15620" s="77"/>
    </row>
    <row r="15621" spans="11:20" x14ac:dyDescent="0.35">
      <c r="K15621" s="77"/>
      <c r="L15621" s="77"/>
      <c r="M15621" s="77"/>
      <c r="N15621" s="77"/>
      <c r="Q15621" s="77"/>
      <c r="R15621" s="77"/>
      <c r="S15621" s="77"/>
      <c r="T15621" s="77"/>
    </row>
    <row r="15622" spans="11:20" x14ac:dyDescent="0.35">
      <c r="K15622" s="77"/>
      <c r="L15622" s="77"/>
      <c r="M15622" s="77"/>
      <c r="N15622" s="77"/>
      <c r="Q15622" s="77"/>
      <c r="R15622" s="77"/>
      <c r="S15622" s="77"/>
      <c r="T15622" s="77"/>
    </row>
    <row r="15623" spans="11:20" x14ac:dyDescent="0.35">
      <c r="K15623" s="77"/>
      <c r="L15623" s="77"/>
      <c r="M15623" s="77"/>
      <c r="N15623" s="77"/>
      <c r="Q15623" s="77"/>
      <c r="R15623" s="77"/>
      <c r="S15623" s="77"/>
      <c r="T15623" s="77"/>
    </row>
    <row r="15624" spans="11:20" x14ac:dyDescent="0.35">
      <c r="K15624" s="77"/>
      <c r="L15624" s="77"/>
      <c r="M15624" s="77"/>
      <c r="N15624" s="77"/>
      <c r="Q15624" s="77"/>
      <c r="R15624" s="77"/>
      <c r="S15624" s="77"/>
      <c r="T15624" s="77"/>
    </row>
    <row r="15625" spans="11:20" x14ac:dyDescent="0.35">
      <c r="K15625" s="77"/>
      <c r="L15625" s="77"/>
      <c r="M15625" s="77"/>
      <c r="N15625" s="77"/>
      <c r="Q15625" s="77"/>
      <c r="R15625" s="77"/>
      <c r="S15625" s="77"/>
      <c r="T15625" s="77"/>
    </row>
    <row r="15626" spans="11:20" x14ac:dyDescent="0.35">
      <c r="K15626" s="77"/>
      <c r="L15626" s="77"/>
      <c r="M15626" s="77"/>
      <c r="N15626" s="77"/>
      <c r="Q15626" s="77"/>
      <c r="R15626" s="77"/>
      <c r="S15626" s="77"/>
      <c r="T15626" s="77"/>
    </row>
    <row r="15627" spans="11:20" x14ac:dyDescent="0.35">
      <c r="K15627" s="77"/>
      <c r="L15627" s="77"/>
      <c r="M15627" s="77"/>
      <c r="N15627" s="77"/>
      <c r="Q15627" s="77"/>
      <c r="R15627" s="77"/>
      <c r="S15627" s="77"/>
      <c r="T15627" s="77"/>
    </row>
    <row r="15628" spans="11:20" x14ac:dyDescent="0.35">
      <c r="K15628" s="77"/>
      <c r="L15628" s="77"/>
      <c r="M15628" s="77"/>
      <c r="N15628" s="77"/>
      <c r="Q15628" s="77"/>
      <c r="R15628" s="77"/>
      <c r="S15628" s="77"/>
      <c r="T15628" s="77"/>
    </row>
    <row r="15629" spans="11:20" x14ac:dyDescent="0.35">
      <c r="K15629" s="77"/>
      <c r="L15629" s="77"/>
      <c r="M15629" s="77"/>
      <c r="N15629" s="77"/>
      <c r="Q15629" s="77"/>
      <c r="R15629" s="77"/>
      <c r="S15629" s="77"/>
      <c r="T15629" s="77"/>
    </row>
    <row r="15630" spans="11:20" x14ac:dyDescent="0.35">
      <c r="K15630" s="77"/>
      <c r="L15630" s="77"/>
      <c r="M15630" s="77"/>
      <c r="N15630" s="77"/>
      <c r="Q15630" s="77"/>
      <c r="R15630" s="77"/>
      <c r="S15630" s="77"/>
      <c r="T15630" s="77"/>
    </row>
    <row r="15631" spans="11:20" x14ac:dyDescent="0.35">
      <c r="K15631" s="77"/>
      <c r="L15631" s="77"/>
      <c r="M15631" s="77"/>
      <c r="N15631" s="77"/>
      <c r="Q15631" s="77"/>
      <c r="R15631" s="77"/>
      <c r="S15631" s="77"/>
      <c r="T15631" s="77"/>
    </row>
    <row r="15632" spans="11:20" x14ac:dyDescent="0.35">
      <c r="K15632" s="77"/>
      <c r="L15632" s="77"/>
      <c r="M15632" s="77"/>
      <c r="N15632" s="77"/>
      <c r="Q15632" s="77"/>
      <c r="R15632" s="77"/>
      <c r="S15632" s="77"/>
      <c r="T15632" s="77"/>
    </row>
    <row r="15633" spans="11:20" x14ac:dyDescent="0.35">
      <c r="K15633" s="77"/>
      <c r="L15633" s="77"/>
      <c r="M15633" s="77"/>
      <c r="N15633" s="77"/>
      <c r="Q15633" s="77"/>
      <c r="R15633" s="77"/>
      <c r="S15633" s="77"/>
      <c r="T15633" s="77"/>
    </row>
    <row r="15634" spans="11:20" x14ac:dyDescent="0.35">
      <c r="K15634" s="77"/>
      <c r="L15634" s="77"/>
      <c r="M15634" s="77"/>
      <c r="N15634" s="77"/>
      <c r="Q15634" s="77"/>
      <c r="R15634" s="77"/>
      <c r="S15634" s="77"/>
      <c r="T15634" s="77"/>
    </row>
    <row r="15635" spans="11:20" x14ac:dyDescent="0.35">
      <c r="K15635" s="77"/>
      <c r="L15635" s="77"/>
      <c r="M15635" s="77"/>
      <c r="N15635" s="77"/>
      <c r="Q15635" s="77"/>
      <c r="R15635" s="77"/>
      <c r="S15635" s="77"/>
      <c r="T15635" s="77"/>
    </row>
    <row r="15636" spans="11:20" x14ac:dyDescent="0.35">
      <c r="K15636" s="77"/>
      <c r="L15636" s="77"/>
      <c r="M15636" s="77"/>
      <c r="N15636" s="77"/>
      <c r="Q15636" s="77"/>
      <c r="R15636" s="77"/>
      <c r="S15636" s="77"/>
      <c r="T15636" s="77"/>
    </row>
    <row r="15637" spans="11:20" x14ac:dyDescent="0.35">
      <c r="K15637" s="77"/>
      <c r="L15637" s="77"/>
      <c r="M15637" s="77"/>
      <c r="N15637" s="77"/>
      <c r="Q15637" s="77"/>
      <c r="R15637" s="77"/>
      <c r="S15637" s="77"/>
      <c r="T15637" s="77"/>
    </row>
    <row r="15638" spans="11:20" x14ac:dyDescent="0.35">
      <c r="K15638" s="77"/>
      <c r="L15638" s="77"/>
      <c r="M15638" s="77"/>
      <c r="N15638" s="77"/>
      <c r="Q15638" s="77"/>
      <c r="R15638" s="77"/>
      <c r="S15638" s="77"/>
      <c r="T15638" s="77"/>
    </row>
    <row r="15639" spans="11:20" x14ac:dyDescent="0.35">
      <c r="K15639" s="77"/>
      <c r="L15639" s="77"/>
      <c r="M15639" s="77"/>
      <c r="N15639" s="77"/>
      <c r="Q15639" s="77"/>
      <c r="R15639" s="77"/>
      <c r="S15639" s="77"/>
      <c r="T15639" s="77"/>
    </row>
    <row r="15640" spans="11:20" x14ac:dyDescent="0.35">
      <c r="K15640" s="77"/>
      <c r="L15640" s="77"/>
      <c r="M15640" s="77"/>
      <c r="N15640" s="77"/>
      <c r="Q15640" s="77"/>
      <c r="R15640" s="77"/>
      <c r="S15640" s="77"/>
      <c r="T15640" s="77"/>
    </row>
    <row r="15641" spans="11:20" x14ac:dyDescent="0.35">
      <c r="K15641" s="77"/>
      <c r="L15641" s="77"/>
      <c r="M15641" s="77"/>
      <c r="N15641" s="77"/>
      <c r="Q15641" s="77"/>
      <c r="R15641" s="77"/>
      <c r="S15641" s="77"/>
      <c r="T15641" s="77"/>
    </row>
    <row r="15642" spans="11:20" x14ac:dyDescent="0.35">
      <c r="K15642" s="77"/>
      <c r="L15642" s="77"/>
      <c r="M15642" s="77"/>
      <c r="N15642" s="77"/>
      <c r="Q15642" s="77"/>
      <c r="R15642" s="77"/>
      <c r="S15642" s="77"/>
      <c r="T15642" s="77"/>
    </row>
    <row r="15643" spans="11:20" x14ac:dyDescent="0.35">
      <c r="K15643" s="77"/>
      <c r="L15643" s="77"/>
      <c r="M15643" s="77"/>
      <c r="N15643" s="77"/>
      <c r="Q15643" s="77"/>
      <c r="R15643" s="77"/>
      <c r="S15643" s="77"/>
      <c r="T15643" s="77"/>
    </row>
    <row r="15644" spans="11:20" x14ac:dyDescent="0.35">
      <c r="K15644" s="77"/>
      <c r="L15644" s="77"/>
      <c r="M15644" s="77"/>
      <c r="N15644" s="77"/>
      <c r="Q15644" s="77"/>
      <c r="R15644" s="77"/>
      <c r="S15644" s="77"/>
      <c r="T15644" s="77"/>
    </row>
    <row r="15645" spans="11:20" x14ac:dyDescent="0.35">
      <c r="K15645" s="77"/>
      <c r="L15645" s="77"/>
      <c r="M15645" s="77"/>
      <c r="N15645" s="77"/>
      <c r="Q15645" s="77"/>
      <c r="R15645" s="77"/>
      <c r="S15645" s="77"/>
      <c r="T15645" s="77"/>
    </row>
    <row r="15646" spans="11:20" x14ac:dyDescent="0.35">
      <c r="K15646" s="77"/>
      <c r="L15646" s="77"/>
      <c r="M15646" s="77"/>
      <c r="N15646" s="77"/>
      <c r="Q15646" s="77"/>
      <c r="R15646" s="77"/>
      <c r="S15646" s="77"/>
      <c r="T15646" s="77"/>
    </row>
    <row r="15647" spans="11:20" x14ac:dyDescent="0.35">
      <c r="K15647" s="77"/>
      <c r="L15647" s="77"/>
      <c r="M15647" s="77"/>
      <c r="N15647" s="77"/>
      <c r="Q15647" s="77"/>
      <c r="R15647" s="77"/>
      <c r="S15647" s="77"/>
      <c r="T15647" s="77"/>
    </row>
    <row r="15648" spans="11:20" x14ac:dyDescent="0.35">
      <c r="K15648" s="77"/>
      <c r="L15648" s="77"/>
      <c r="M15648" s="77"/>
      <c r="N15648" s="77"/>
      <c r="Q15648" s="77"/>
      <c r="R15648" s="77"/>
      <c r="S15648" s="77"/>
      <c r="T15648" s="77"/>
    </row>
    <row r="15649" spans="11:20" x14ac:dyDescent="0.35">
      <c r="K15649" s="77"/>
      <c r="L15649" s="77"/>
      <c r="M15649" s="77"/>
      <c r="N15649" s="77"/>
      <c r="Q15649" s="77"/>
      <c r="R15649" s="77"/>
      <c r="S15649" s="77"/>
      <c r="T15649" s="77"/>
    </row>
    <row r="15650" spans="11:20" x14ac:dyDescent="0.35">
      <c r="K15650" s="77"/>
      <c r="L15650" s="77"/>
      <c r="M15650" s="77"/>
      <c r="N15650" s="77"/>
      <c r="Q15650" s="77"/>
      <c r="R15650" s="77"/>
      <c r="S15650" s="77"/>
      <c r="T15650" s="77"/>
    </row>
    <row r="15651" spans="11:20" x14ac:dyDescent="0.35">
      <c r="K15651" s="77"/>
      <c r="L15651" s="77"/>
      <c r="M15651" s="77"/>
      <c r="N15651" s="77"/>
      <c r="Q15651" s="77"/>
      <c r="R15651" s="77"/>
      <c r="S15651" s="77"/>
      <c r="T15651" s="77"/>
    </row>
    <row r="15652" spans="11:20" x14ac:dyDescent="0.35">
      <c r="K15652" s="77"/>
      <c r="L15652" s="77"/>
      <c r="M15652" s="77"/>
      <c r="N15652" s="77"/>
      <c r="Q15652" s="77"/>
      <c r="R15652" s="77"/>
      <c r="S15652" s="77"/>
      <c r="T15652" s="77"/>
    </row>
    <row r="15653" spans="11:20" x14ac:dyDescent="0.35">
      <c r="K15653" s="77"/>
      <c r="L15653" s="77"/>
      <c r="M15653" s="77"/>
      <c r="N15653" s="77"/>
      <c r="Q15653" s="77"/>
      <c r="R15653" s="77"/>
      <c r="S15653" s="77"/>
      <c r="T15653" s="77"/>
    </row>
    <row r="15654" spans="11:20" x14ac:dyDescent="0.35">
      <c r="K15654" s="77"/>
      <c r="L15654" s="77"/>
      <c r="M15654" s="77"/>
      <c r="N15654" s="77"/>
      <c r="Q15654" s="77"/>
      <c r="R15654" s="77"/>
      <c r="S15654" s="77"/>
      <c r="T15654" s="77"/>
    </row>
    <row r="15655" spans="11:20" x14ac:dyDescent="0.35">
      <c r="K15655" s="77"/>
      <c r="L15655" s="77"/>
      <c r="M15655" s="77"/>
      <c r="N15655" s="77"/>
      <c r="Q15655" s="77"/>
      <c r="R15655" s="77"/>
      <c r="S15655" s="77"/>
      <c r="T15655" s="77"/>
    </row>
    <row r="15656" spans="11:20" x14ac:dyDescent="0.35">
      <c r="K15656" s="77"/>
      <c r="L15656" s="77"/>
      <c r="M15656" s="77"/>
      <c r="N15656" s="77"/>
      <c r="Q15656" s="77"/>
      <c r="R15656" s="77"/>
      <c r="S15656" s="77"/>
      <c r="T15656" s="77"/>
    </row>
    <row r="15657" spans="11:20" x14ac:dyDescent="0.35">
      <c r="K15657" s="77"/>
      <c r="L15657" s="77"/>
      <c r="M15657" s="77"/>
      <c r="N15657" s="77"/>
      <c r="Q15657" s="77"/>
      <c r="R15657" s="77"/>
      <c r="S15657" s="77"/>
      <c r="T15657" s="77"/>
    </row>
    <row r="15658" spans="11:20" x14ac:dyDescent="0.35">
      <c r="K15658" s="77"/>
      <c r="L15658" s="77"/>
      <c r="M15658" s="77"/>
      <c r="N15658" s="77"/>
      <c r="Q15658" s="77"/>
      <c r="R15658" s="77"/>
      <c r="S15658" s="77"/>
      <c r="T15658" s="77"/>
    </row>
    <row r="15659" spans="11:20" x14ac:dyDescent="0.35">
      <c r="K15659" s="77"/>
      <c r="L15659" s="77"/>
      <c r="M15659" s="77"/>
      <c r="N15659" s="77"/>
      <c r="Q15659" s="77"/>
      <c r="R15659" s="77"/>
      <c r="S15659" s="77"/>
      <c r="T15659" s="77"/>
    </row>
    <row r="15660" spans="11:20" x14ac:dyDescent="0.35">
      <c r="K15660" s="77"/>
      <c r="L15660" s="77"/>
      <c r="M15660" s="77"/>
      <c r="N15660" s="77"/>
      <c r="Q15660" s="77"/>
      <c r="R15660" s="77"/>
      <c r="S15660" s="77"/>
      <c r="T15660" s="77"/>
    </row>
    <row r="15661" spans="11:20" x14ac:dyDescent="0.35">
      <c r="K15661" s="77"/>
      <c r="L15661" s="77"/>
      <c r="M15661" s="77"/>
      <c r="N15661" s="77"/>
      <c r="Q15661" s="77"/>
      <c r="R15661" s="77"/>
      <c r="S15661" s="77"/>
      <c r="T15661" s="77"/>
    </row>
    <row r="15662" spans="11:20" x14ac:dyDescent="0.35">
      <c r="K15662" s="77"/>
      <c r="L15662" s="77"/>
      <c r="M15662" s="77"/>
      <c r="N15662" s="77"/>
      <c r="Q15662" s="77"/>
      <c r="R15662" s="77"/>
      <c r="S15662" s="77"/>
      <c r="T15662" s="77"/>
    </row>
    <row r="15663" spans="11:20" x14ac:dyDescent="0.35">
      <c r="K15663" s="77"/>
      <c r="L15663" s="77"/>
      <c r="M15663" s="77"/>
      <c r="N15663" s="77"/>
      <c r="Q15663" s="77"/>
      <c r="R15663" s="77"/>
      <c r="S15663" s="77"/>
      <c r="T15663" s="77"/>
    </row>
    <row r="15664" spans="11:20" x14ac:dyDescent="0.35">
      <c r="K15664" s="77"/>
      <c r="L15664" s="77"/>
      <c r="M15664" s="77"/>
      <c r="N15664" s="77"/>
      <c r="Q15664" s="77"/>
      <c r="R15664" s="77"/>
      <c r="S15664" s="77"/>
      <c r="T15664" s="77"/>
    </row>
    <row r="15665" spans="11:20" x14ac:dyDescent="0.35">
      <c r="K15665" s="77"/>
      <c r="L15665" s="77"/>
      <c r="M15665" s="77"/>
      <c r="N15665" s="77"/>
      <c r="Q15665" s="77"/>
      <c r="R15665" s="77"/>
      <c r="S15665" s="77"/>
      <c r="T15665" s="77"/>
    </row>
    <row r="15666" spans="11:20" x14ac:dyDescent="0.35">
      <c r="K15666" s="77"/>
      <c r="L15666" s="77"/>
      <c r="M15666" s="77"/>
      <c r="N15666" s="77"/>
      <c r="Q15666" s="77"/>
      <c r="R15666" s="77"/>
      <c r="S15666" s="77"/>
      <c r="T15666" s="77"/>
    </row>
    <row r="15667" spans="11:20" x14ac:dyDescent="0.35">
      <c r="K15667" s="77"/>
      <c r="L15667" s="77"/>
      <c r="M15667" s="77"/>
      <c r="N15667" s="77"/>
      <c r="Q15667" s="77"/>
      <c r="R15667" s="77"/>
      <c r="S15667" s="77"/>
      <c r="T15667" s="77"/>
    </row>
    <row r="15668" spans="11:20" x14ac:dyDescent="0.35">
      <c r="K15668" s="77"/>
      <c r="L15668" s="77"/>
      <c r="M15668" s="77"/>
      <c r="N15668" s="77"/>
      <c r="Q15668" s="77"/>
      <c r="R15668" s="77"/>
      <c r="S15668" s="77"/>
      <c r="T15668" s="77"/>
    </row>
    <row r="15669" spans="11:20" x14ac:dyDescent="0.35">
      <c r="K15669" s="77"/>
      <c r="L15669" s="77"/>
      <c r="M15669" s="77"/>
      <c r="N15669" s="77"/>
      <c r="Q15669" s="77"/>
      <c r="R15669" s="77"/>
      <c r="S15669" s="77"/>
      <c r="T15669" s="77"/>
    </row>
    <row r="15670" spans="11:20" x14ac:dyDescent="0.35">
      <c r="K15670" s="77"/>
      <c r="L15670" s="77"/>
      <c r="M15670" s="77"/>
      <c r="N15670" s="77"/>
      <c r="Q15670" s="77"/>
      <c r="R15670" s="77"/>
      <c r="S15670" s="77"/>
      <c r="T15670" s="77"/>
    </row>
    <row r="15671" spans="11:20" x14ac:dyDescent="0.35">
      <c r="K15671" s="77"/>
      <c r="L15671" s="77"/>
      <c r="M15671" s="77"/>
      <c r="N15671" s="77"/>
      <c r="Q15671" s="77"/>
      <c r="R15671" s="77"/>
      <c r="S15671" s="77"/>
      <c r="T15671" s="77"/>
    </row>
    <row r="15672" spans="11:20" x14ac:dyDescent="0.35">
      <c r="K15672" s="77"/>
      <c r="L15672" s="77"/>
      <c r="M15672" s="77"/>
      <c r="N15672" s="77"/>
      <c r="Q15672" s="77"/>
      <c r="R15672" s="77"/>
      <c r="S15672" s="77"/>
      <c r="T15672" s="77"/>
    </row>
    <row r="15673" spans="11:20" x14ac:dyDescent="0.35">
      <c r="K15673" s="77"/>
      <c r="L15673" s="77"/>
      <c r="M15673" s="77"/>
      <c r="N15673" s="77"/>
      <c r="Q15673" s="77"/>
      <c r="R15673" s="77"/>
      <c r="S15673" s="77"/>
      <c r="T15673" s="77"/>
    </row>
    <row r="15674" spans="11:20" x14ac:dyDescent="0.35">
      <c r="K15674" s="77"/>
      <c r="L15674" s="77"/>
      <c r="M15674" s="77"/>
      <c r="N15674" s="77"/>
      <c r="Q15674" s="77"/>
      <c r="R15674" s="77"/>
      <c r="S15674" s="77"/>
      <c r="T15674" s="77"/>
    </row>
    <row r="15675" spans="11:20" x14ac:dyDescent="0.35">
      <c r="K15675" s="77"/>
      <c r="L15675" s="77"/>
      <c r="M15675" s="77"/>
      <c r="N15675" s="77"/>
      <c r="Q15675" s="77"/>
      <c r="R15675" s="77"/>
      <c r="S15675" s="77"/>
      <c r="T15675" s="77"/>
    </row>
    <row r="15676" spans="11:20" x14ac:dyDescent="0.35">
      <c r="K15676" s="77"/>
      <c r="L15676" s="77"/>
      <c r="M15676" s="77"/>
      <c r="N15676" s="77"/>
      <c r="Q15676" s="77"/>
      <c r="R15676" s="77"/>
      <c r="S15676" s="77"/>
      <c r="T15676" s="77"/>
    </row>
    <row r="15677" spans="11:20" x14ac:dyDescent="0.35">
      <c r="K15677" s="77"/>
      <c r="L15677" s="77"/>
      <c r="M15677" s="77"/>
      <c r="N15677" s="77"/>
      <c r="Q15677" s="77"/>
      <c r="R15677" s="77"/>
      <c r="S15677" s="77"/>
      <c r="T15677" s="77"/>
    </row>
    <row r="15678" spans="11:20" x14ac:dyDescent="0.35">
      <c r="K15678" s="77"/>
      <c r="L15678" s="77"/>
      <c r="M15678" s="77"/>
      <c r="N15678" s="77"/>
      <c r="Q15678" s="77"/>
      <c r="R15678" s="77"/>
      <c r="S15678" s="77"/>
      <c r="T15678" s="77"/>
    </row>
    <row r="15679" spans="11:20" x14ac:dyDescent="0.35">
      <c r="K15679" s="77"/>
      <c r="L15679" s="77"/>
      <c r="M15679" s="77"/>
      <c r="N15679" s="77"/>
      <c r="Q15679" s="77"/>
      <c r="R15679" s="77"/>
      <c r="S15679" s="77"/>
      <c r="T15679" s="77"/>
    </row>
    <row r="15680" spans="11:20" x14ac:dyDescent="0.35">
      <c r="K15680" s="77"/>
      <c r="L15680" s="77"/>
      <c r="M15680" s="77"/>
      <c r="N15680" s="77"/>
      <c r="Q15680" s="77"/>
      <c r="R15680" s="77"/>
      <c r="S15680" s="77"/>
      <c r="T15680" s="77"/>
    </row>
    <row r="15681" spans="11:20" x14ac:dyDescent="0.35">
      <c r="K15681" s="77"/>
      <c r="L15681" s="77"/>
      <c r="M15681" s="77"/>
      <c r="N15681" s="77"/>
      <c r="Q15681" s="77"/>
      <c r="R15681" s="77"/>
      <c r="S15681" s="77"/>
      <c r="T15681" s="77"/>
    </row>
    <row r="15682" spans="11:20" x14ac:dyDescent="0.35">
      <c r="K15682" s="77"/>
      <c r="L15682" s="77"/>
      <c r="M15682" s="77"/>
      <c r="N15682" s="77"/>
      <c r="Q15682" s="77"/>
      <c r="R15682" s="77"/>
      <c r="S15682" s="77"/>
      <c r="T15682" s="77"/>
    </row>
    <row r="15683" spans="11:20" x14ac:dyDescent="0.35">
      <c r="K15683" s="77"/>
      <c r="L15683" s="77"/>
      <c r="M15683" s="77"/>
      <c r="N15683" s="77"/>
      <c r="Q15683" s="77"/>
      <c r="R15683" s="77"/>
      <c r="S15683" s="77"/>
      <c r="T15683" s="77"/>
    </row>
    <row r="15684" spans="11:20" x14ac:dyDescent="0.35">
      <c r="K15684" s="77"/>
      <c r="L15684" s="77"/>
      <c r="M15684" s="77"/>
      <c r="N15684" s="77"/>
      <c r="Q15684" s="77"/>
      <c r="R15684" s="77"/>
      <c r="S15684" s="77"/>
      <c r="T15684" s="77"/>
    </row>
    <row r="15685" spans="11:20" x14ac:dyDescent="0.35">
      <c r="K15685" s="77"/>
      <c r="L15685" s="77"/>
      <c r="M15685" s="77"/>
      <c r="N15685" s="77"/>
      <c r="Q15685" s="77"/>
      <c r="R15685" s="77"/>
      <c r="S15685" s="77"/>
      <c r="T15685" s="77"/>
    </row>
    <row r="15686" spans="11:20" x14ac:dyDescent="0.35">
      <c r="K15686" s="77"/>
      <c r="L15686" s="77"/>
      <c r="M15686" s="77"/>
      <c r="N15686" s="77"/>
      <c r="Q15686" s="77"/>
      <c r="R15686" s="77"/>
      <c r="S15686" s="77"/>
      <c r="T15686" s="77"/>
    </row>
    <row r="15687" spans="11:20" x14ac:dyDescent="0.35">
      <c r="K15687" s="77"/>
      <c r="L15687" s="77"/>
      <c r="M15687" s="77"/>
      <c r="N15687" s="77"/>
      <c r="Q15687" s="77"/>
      <c r="R15687" s="77"/>
      <c r="S15687" s="77"/>
      <c r="T15687" s="77"/>
    </row>
    <row r="15688" spans="11:20" x14ac:dyDescent="0.35">
      <c r="K15688" s="77"/>
      <c r="L15688" s="77"/>
      <c r="M15688" s="77"/>
      <c r="N15688" s="77"/>
      <c r="Q15688" s="77"/>
      <c r="R15688" s="77"/>
      <c r="S15688" s="77"/>
      <c r="T15688" s="77"/>
    </row>
    <row r="15689" spans="11:20" x14ac:dyDescent="0.35">
      <c r="K15689" s="77"/>
      <c r="L15689" s="77"/>
      <c r="M15689" s="77"/>
      <c r="N15689" s="77"/>
      <c r="Q15689" s="77"/>
      <c r="R15689" s="77"/>
      <c r="S15689" s="77"/>
      <c r="T15689" s="77"/>
    </row>
    <row r="15690" spans="11:20" x14ac:dyDescent="0.35">
      <c r="K15690" s="77"/>
      <c r="L15690" s="77"/>
      <c r="M15690" s="77"/>
      <c r="N15690" s="77"/>
      <c r="Q15690" s="77"/>
      <c r="R15690" s="77"/>
      <c r="S15690" s="77"/>
      <c r="T15690" s="77"/>
    </row>
    <row r="15691" spans="11:20" x14ac:dyDescent="0.35">
      <c r="K15691" s="77"/>
      <c r="L15691" s="77"/>
      <c r="M15691" s="77"/>
      <c r="N15691" s="77"/>
      <c r="Q15691" s="77"/>
      <c r="R15691" s="77"/>
      <c r="S15691" s="77"/>
      <c r="T15691" s="77"/>
    </row>
    <row r="15692" spans="11:20" x14ac:dyDescent="0.35">
      <c r="K15692" s="77"/>
      <c r="L15692" s="77"/>
      <c r="M15692" s="77"/>
      <c r="N15692" s="77"/>
      <c r="Q15692" s="77"/>
      <c r="R15692" s="77"/>
      <c r="S15692" s="77"/>
      <c r="T15692" s="77"/>
    </row>
    <row r="15693" spans="11:20" x14ac:dyDescent="0.35">
      <c r="K15693" s="77"/>
      <c r="L15693" s="77"/>
      <c r="M15693" s="77"/>
      <c r="N15693" s="77"/>
      <c r="Q15693" s="77"/>
      <c r="R15693" s="77"/>
      <c r="S15693" s="77"/>
      <c r="T15693" s="77"/>
    </row>
    <row r="15694" spans="11:20" x14ac:dyDescent="0.35">
      <c r="K15694" s="77"/>
      <c r="L15694" s="77"/>
      <c r="M15694" s="77"/>
      <c r="N15694" s="77"/>
      <c r="Q15694" s="77"/>
      <c r="R15694" s="77"/>
      <c r="S15694" s="77"/>
      <c r="T15694" s="77"/>
    </row>
    <row r="15695" spans="11:20" x14ac:dyDescent="0.35">
      <c r="K15695" s="77"/>
      <c r="L15695" s="77"/>
      <c r="M15695" s="77"/>
      <c r="N15695" s="77"/>
      <c r="Q15695" s="77"/>
      <c r="R15695" s="77"/>
      <c r="S15695" s="77"/>
      <c r="T15695" s="77"/>
    </row>
    <row r="15696" spans="11:20" x14ac:dyDescent="0.35">
      <c r="K15696" s="77"/>
      <c r="L15696" s="77"/>
      <c r="M15696" s="77"/>
      <c r="N15696" s="77"/>
      <c r="Q15696" s="77"/>
      <c r="R15696" s="77"/>
      <c r="S15696" s="77"/>
      <c r="T15696" s="77"/>
    </row>
    <row r="15697" spans="11:20" x14ac:dyDescent="0.35">
      <c r="K15697" s="77"/>
      <c r="L15697" s="77"/>
      <c r="M15697" s="77"/>
      <c r="N15697" s="77"/>
      <c r="Q15697" s="77"/>
      <c r="R15697" s="77"/>
      <c r="S15697" s="77"/>
      <c r="T15697" s="77"/>
    </row>
    <row r="15698" spans="11:20" x14ac:dyDescent="0.35">
      <c r="K15698" s="77"/>
      <c r="L15698" s="77"/>
      <c r="M15698" s="77"/>
      <c r="N15698" s="77"/>
      <c r="Q15698" s="77"/>
      <c r="R15698" s="77"/>
      <c r="S15698" s="77"/>
      <c r="T15698" s="77"/>
    </row>
    <row r="15699" spans="11:20" x14ac:dyDescent="0.35">
      <c r="K15699" s="77"/>
      <c r="L15699" s="77"/>
      <c r="M15699" s="77"/>
      <c r="N15699" s="77"/>
      <c r="Q15699" s="77"/>
      <c r="R15699" s="77"/>
      <c r="S15699" s="77"/>
      <c r="T15699" s="77"/>
    </row>
    <row r="15700" spans="11:20" x14ac:dyDescent="0.35">
      <c r="K15700" s="77"/>
      <c r="L15700" s="77"/>
      <c r="M15700" s="77"/>
      <c r="N15700" s="77"/>
      <c r="Q15700" s="77"/>
      <c r="R15700" s="77"/>
      <c r="S15700" s="77"/>
      <c r="T15700" s="77"/>
    </row>
    <row r="15701" spans="11:20" x14ac:dyDescent="0.35">
      <c r="K15701" s="77"/>
      <c r="L15701" s="77"/>
      <c r="M15701" s="77"/>
      <c r="N15701" s="77"/>
      <c r="Q15701" s="77"/>
      <c r="R15701" s="77"/>
      <c r="S15701" s="77"/>
      <c r="T15701" s="77"/>
    </row>
    <row r="15702" spans="11:20" x14ac:dyDescent="0.35">
      <c r="K15702" s="77"/>
      <c r="L15702" s="77"/>
      <c r="M15702" s="77"/>
      <c r="N15702" s="77"/>
      <c r="Q15702" s="77"/>
      <c r="R15702" s="77"/>
      <c r="S15702" s="77"/>
      <c r="T15702" s="77"/>
    </row>
    <row r="15703" spans="11:20" x14ac:dyDescent="0.35">
      <c r="K15703" s="77"/>
      <c r="L15703" s="77"/>
      <c r="M15703" s="77"/>
      <c r="N15703" s="77"/>
      <c r="Q15703" s="77"/>
      <c r="R15703" s="77"/>
      <c r="S15703" s="77"/>
      <c r="T15703" s="77"/>
    </row>
    <row r="15704" spans="11:20" x14ac:dyDescent="0.35">
      <c r="K15704" s="77"/>
      <c r="L15704" s="77"/>
      <c r="M15704" s="77"/>
      <c r="N15704" s="77"/>
      <c r="Q15704" s="77"/>
      <c r="R15704" s="77"/>
      <c r="S15704" s="77"/>
      <c r="T15704" s="77"/>
    </row>
    <row r="15705" spans="11:20" x14ac:dyDescent="0.35">
      <c r="K15705" s="77"/>
      <c r="L15705" s="77"/>
      <c r="M15705" s="77"/>
      <c r="N15705" s="77"/>
      <c r="Q15705" s="77"/>
      <c r="R15705" s="77"/>
      <c r="S15705" s="77"/>
      <c r="T15705" s="77"/>
    </row>
    <row r="15706" spans="11:20" x14ac:dyDescent="0.35">
      <c r="K15706" s="77"/>
      <c r="L15706" s="77"/>
      <c r="M15706" s="77"/>
      <c r="N15706" s="77"/>
      <c r="Q15706" s="77"/>
      <c r="R15706" s="77"/>
      <c r="S15706" s="77"/>
      <c r="T15706" s="77"/>
    </row>
    <row r="15707" spans="11:20" x14ac:dyDescent="0.35">
      <c r="K15707" s="77"/>
      <c r="L15707" s="77"/>
      <c r="M15707" s="77"/>
      <c r="N15707" s="77"/>
      <c r="Q15707" s="77"/>
      <c r="R15707" s="77"/>
      <c r="S15707" s="77"/>
      <c r="T15707" s="77"/>
    </row>
    <row r="15708" spans="11:20" x14ac:dyDescent="0.35">
      <c r="K15708" s="77"/>
      <c r="L15708" s="77"/>
      <c r="M15708" s="77"/>
      <c r="N15708" s="77"/>
      <c r="Q15708" s="77"/>
      <c r="R15708" s="77"/>
      <c r="S15708" s="77"/>
      <c r="T15708" s="77"/>
    </row>
    <row r="15709" spans="11:20" x14ac:dyDescent="0.35">
      <c r="K15709" s="77"/>
      <c r="L15709" s="77"/>
      <c r="M15709" s="77"/>
      <c r="N15709" s="77"/>
      <c r="Q15709" s="77"/>
      <c r="R15709" s="77"/>
      <c r="S15709" s="77"/>
      <c r="T15709" s="77"/>
    </row>
    <row r="15710" spans="11:20" x14ac:dyDescent="0.35">
      <c r="K15710" s="77"/>
      <c r="L15710" s="77"/>
      <c r="M15710" s="77"/>
      <c r="N15710" s="77"/>
      <c r="Q15710" s="77"/>
      <c r="R15710" s="77"/>
      <c r="S15710" s="77"/>
      <c r="T15710" s="77"/>
    </row>
    <row r="15711" spans="11:20" x14ac:dyDescent="0.35">
      <c r="K15711" s="77"/>
      <c r="L15711" s="77"/>
      <c r="M15711" s="77"/>
      <c r="N15711" s="77"/>
      <c r="Q15711" s="77"/>
      <c r="R15711" s="77"/>
      <c r="S15711" s="77"/>
      <c r="T15711" s="77"/>
    </row>
    <row r="15712" spans="11:20" x14ac:dyDescent="0.35">
      <c r="K15712" s="77"/>
      <c r="L15712" s="77"/>
      <c r="M15712" s="77"/>
      <c r="N15712" s="77"/>
      <c r="Q15712" s="77"/>
      <c r="R15712" s="77"/>
      <c r="S15712" s="77"/>
      <c r="T15712" s="77"/>
    </row>
    <row r="15713" spans="11:20" x14ac:dyDescent="0.35">
      <c r="K15713" s="77"/>
      <c r="L15713" s="77"/>
      <c r="M15713" s="77"/>
      <c r="N15713" s="77"/>
      <c r="Q15713" s="77"/>
      <c r="R15713" s="77"/>
      <c r="S15713" s="77"/>
      <c r="T15713" s="77"/>
    </row>
    <row r="15714" spans="11:20" x14ac:dyDescent="0.35">
      <c r="K15714" s="77"/>
      <c r="L15714" s="77"/>
      <c r="M15714" s="77"/>
      <c r="N15714" s="77"/>
      <c r="Q15714" s="77"/>
      <c r="R15714" s="77"/>
      <c r="S15714" s="77"/>
      <c r="T15714" s="77"/>
    </row>
    <row r="15715" spans="11:20" x14ac:dyDescent="0.35">
      <c r="K15715" s="77"/>
      <c r="L15715" s="77"/>
      <c r="M15715" s="77"/>
      <c r="N15715" s="77"/>
      <c r="Q15715" s="77"/>
      <c r="R15715" s="77"/>
      <c r="S15715" s="77"/>
      <c r="T15715" s="77"/>
    </row>
    <row r="15716" spans="11:20" x14ac:dyDescent="0.35">
      <c r="K15716" s="77"/>
      <c r="L15716" s="77"/>
      <c r="M15716" s="77"/>
      <c r="N15716" s="77"/>
      <c r="Q15716" s="77"/>
      <c r="R15716" s="77"/>
      <c r="S15716" s="77"/>
      <c r="T15716" s="77"/>
    </row>
    <row r="15717" spans="11:20" x14ac:dyDescent="0.35">
      <c r="K15717" s="77"/>
      <c r="L15717" s="77"/>
      <c r="M15717" s="77"/>
      <c r="N15717" s="77"/>
      <c r="Q15717" s="77"/>
      <c r="R15717" s="77"/>
      <c r="S15717" s="77"/>
      <c r="T15717" s="77"/>
    </row>
    <row r="15718" spans="11:20" x14ac:dyDescent="0.35">
      <c r="K15718" s="77"/>
      <c r="L15718" s="77"/>
      <c r="M15718" s="77"/>
      <c r="N15718" s="77"/>
      <c r="Q15718" s="77"/>
      <c r="R15718" s="77"/>
      <c r="S15718" s="77"/>
      <c r="T15718" s="77"/>
    </row>
    <row r="15719" spans="11:20" x14ac:dyDescent="0.35">
      <c r="K15719" s="77"/>
      <c r="L15719" s="77"/>
      <c r="M15719" s="77"/>
      <c r="N15719" s="77"/>
      <c r="Q15719" s="77"/>
      <c r="R15719" s="77"/>
      <c r="S15719" s="77"/>
      <c r="T15719" s="77"/>
    </row>
    <row r="15720" spans="11:20" x14ac:dyDescent="0.35">
      <c r="K15720" s="77"/>
      <c r="L15720" s="77"/>
      <c r="M15720" s="77"/>
      <c r="N15720" s="77"/>
      <c r="Q15720" s="77"/>
      <c r="R15720" s="77"/>
      <c r="S15720" s="77"/>
      <c r="T15720" s="77"/>
    </row>
    <row r="15721" spans="11:20" x14ac:dyDescent="0.35">
      <c r="K15721" s="77"/>
      <c r="L15721" s="77"/>
      <c r="M15721" s="77"/>
      <c r="N15721" s="77"/>
      <c r="Q15721" s="77"/>
      <c r="R15721" s="77"/>
      <c r="S15721" s="77"/>
      <c r="T15721" s="77"/>
    </row>
    <row r="15722" spans="11:20" x14ac:dyDescent="0.35">
      <c r="K15722" s="77"/>
      <c r="L15722" s="77"/>
      <c r="M15722" s="77"/>
      <c r="N15722" s="77"/>
      <c r="Q15722" s="77"/>
      <c r="R15722" s="77"/>
      <c r="S15722" s="77"/>
      <c r="T15722" s="77"/>
    </row>
    <row r="15723" spans="11:20" x14ac:dyDescent="0.35">
      <c r="K15723" s="77"/>
      <c r="L15723" s="77"/>
      <c r="M15723" s="77"/>
      <c r="N15723" s="77"/>
      <c r="Q15723" s="77"/>
      <c r="R15723" s="77"/>
      <c r="S15723" s="77"/>
      <c r="T15723" s="77"/>
    </row>
    <row r="15724" spans="11:20" x14ac:dyDescent="0.35">
      <c r="K15724" s="77"/>
      <c r="L15724" s="77"/>
      <c r="M15724" s="77"/>
      <c r="N15724" s="77"/>
      <c r="Q15724" s="77"/>
      <c r="R15724" s="77"/>
      <c r="S15724" s="77"/>
      <c r="T15724" s="77"/>
    </row>
    <row r="15725" spans="11:20" x14ac:dyDescent="0.35">
      <c r="K15725" s="77"/>
      <c r="L15725" s="77"/>
      <c r="M15725" s="77"/>
      <c r="N15725" s="77"/>
      <c r="Q15725" s="77"/>
      <c r="R15725" s="77"/>
      <c r="S15725" s="77"/>
      <c r="T15725" s="77"/>
    </row>
    <row r="15726" spans="11:20" x14ac:dyDescent="0.35">
      <c r="K15726" s="77"/>
      <c r="L15726" s="77"/>
      <c r="M15726" s="77"/>
      <c r="N15726" s="77"/>
      <c r="Q15726" s="77"/>
      <c r="R15726" s="77"/>
      <c r="S15726" s="77"/>
      <c r="T15726" s="77"/>
    </row>
    <row r="15727" spans="11:20" x14ac:dyDescent="0.35">
      <c r="K15727" s="77"/>
      <c r="L15727" s="77"/>
      <c r="M15727" s="77"/>
      <c r="N15727" s="77"/>
      <c r="Q15727" s="77"/>
      <c r="R15727" s="77"/>
      <c r="S15727" s="77"/>
      <c r="T15727" s="77"/>
    </row>
    <row r="15728" spans="11:20" x14ac:dyDescent="0.35">
      <c r="K15728" s="77"/>
      <c r="L15728" s="77"/>
      <c r="M15728" s="77"/>
      <c r="N15728" s="77"/>
      <c r="Q15728" s="77"/>
      <c r="R15728" s="77"/>
      <c r="S15728" s="77"/>
      <c r="T15728" s="77"/>
    </row>
    <row r="15729" spans="11:20" x14ac:dyDescent="0.35">
      <c r="K15729" s="77"/>
      <c r="L15729" s="77"/>
      <c r="M15729" s="77"/>
      <c r="N15729" s="77"/>
      <c r="Q15729" s="77"/>
      <c r="R15729" s="77"/>
      <c r="S15729" s="77"/>
      <c r="T15729" s="77"/>
    </row>
    <row r="15730" spans="11:20" x14ac:dyDescent="0.35">
      <c r="K15730" s="77"/>
      <c r="L15730" s="77"/>
      <c r="M15730" s="77"/>
      <c r="N15730" s="77"/>
      <c r="Q15730" s="77"/>
      <c r="R15730" s="77"/>
      <c r="S15730" s="77"/>
      <c r="T15730" s="77"/>
    </row>
    <row r="15731" spans="11:20" x14ac:dyDescent="0.35">
      <c r="K15731" s="77"/>
      <c r="L15731" s="77"/>
      <c r="M15731" s="77"/>
      <c r="N15731" s="77"/>
      <c r="Q15731" s="77"/>
      <c r="R15731" s="77"/>
      <c r="S15731" s="77"/>
      <c r="T15731" s="77"/>
    </row>
    <row r="15732" spans="11:20" x14ac:dyDescent="0.35">
      <c r="K15732" s="77"/>
      <c r="L15732" s="77"/>
      <c r="M15732" s="77"/>
      <c r="N15732" s="77"/>
      <c r="Q15732" s="77"/>
      <c r="R15732" s="77"/>
      <c r="S15732" s="77"/>
      <c r="T15732" s="77"/>
    </row>
    <row r="15733" spans="11:20" x14ac:dyDescent="0.35">
      <c r="K15733" s="77"/>
      <c r="L15733" s="77"/>
      <c r="M15733" s="77"/>
      <c r="N15733" s="77"/>
      <c r="Q15733" s="77"/>
      <c r="R15733" s="77"/>
      <c r="S15733" s="77"/>
      <c r="T15733" s="77"/>
    </row>
    <row r="15734" spans="11:20" x14ac:dyDescent="0.35">
      <c r="K15734" s="77"/>
      <c r="L15734" s="77"/>
      <c r="M15734" s="77"/>
      <c r="N15734" s="77"/>
      <c r="Q15734" s="77"/>
      <c r="R15734" s="77"/>
      <c r="S15734" s="77"/>
      <c r="T15734" s="77"/>
    </row>
    <row r="15735" spans="11:20" x14ac:dyDescent="0.35">
      <c r="K15735" s="77"/>
      <c r="L15735" s="77"/>
      <c r="M15735" s="77"/>
      <c r="N15735" s="77"/>
      <c r="Q15735" s="77"/>
      <c r="R15735" s="77"/>
      <c r="S15735" s="77"/>
      <c r="T15735" s="77"/>
    </row>
    <row r="15736" spans="11:20" x14ac:dyDescent="0.35">
      <c r="K15736" s="77"/>
      <c r="L15736" s="77"/>
      <c r="M15736" s="77"/>
      <c r="N15736" s="77"/>
      <c r="Q15736" s="77"/>
      <c r="R15736" s="77"/>
      <c r="S15736" s="77"/>
      <c r="T15736" s="77"/>
    </row>
    <row r="15737" spans="11:20" x14ac:dyDescent="0.35">
      <c r="K15737" s="77"/>
      <c r="L15737" s="77"/>
      <c r="M15737" s="77"/>
      <c r="N15737" s="77"/>
      <c r="Q15737" s="77"/>
      <c r="R15737" s="77"/>
      <c r="S15737" s="77"/>
      <c r="T15737" s="77"/>
    </row>
    <row r="15738" spans="11:20" x14ac:dyDescent="0.35">
      <c r="K15738" s="77"/>
      <c r="L15738" s="77"/>
      <c r="M15738" s="77"/>
      <c r="N15738" s="77"/>
      <c r="Q15738" s="77"/>
      <c r="R15738" s="77"/>
      <c r="S15738" s="77"/>
      <c r="T15738" s="77"/>
    </row>
    <row r="15739" spans="11:20" x14ac:dyDescent="0.35">
      <c r="K15739" s="77"/>
      <c r="L15739" s="77"/>
      <c r="M15739" s="77"/>
      <c r="N15739" s="77"/>
      <c r="Q15739" s="77"/>
      <c r="R15739" s="77"/>
      <c r="S15739" s="77"/>
      <c r="T15739" s="77"/>
    </row>
    <row r="15740" spans="11:20" x14ac:dyDescent="0.35">
      <c r="K15740" s="77"/>
      <c r="L15740" s="77"/>
      <c r="M15740" s="77"/>
      <c r="N15740" s="77"/>
      <c r="Q15740" s="77"/>
      <c r="R15740" s="77"/>
      <c r="S15740" s="77"/>
      <c r="T15740" s="77"/>
    </row>
    <row r="15741" spans="11:20" x14ac:dyDescent="0.35">
      <c r="K15741" s="77"/>
      <c r="L15741" s="77"/>
      <c r="M15741" s="77"/>
      <c r="N15741" s="77"/>
      <c r="Q15741" s="77"/>
      <c r="R15741" s="77"/>
      <c r="S15741" s="77"/>
      <c r="T15741" s="77"/>
    </row>
    <row r="15742" spans="11:20" x14ac:dyDescent="0.35">
      <c r="K15742" s="77"/>
      <c r="L15742" s="77"/>
      <c r="M15742" s="77"/>
      <c r="N15742" s="77"/>
      <c r="Q15742" s="77"/>
      <c r="R15742" s="77"/>
      <c r="S15742" s="77"/>
      <c r="T15742" s="77"/>
    </row>
    <row r="15743" spans="11:20" x14ac:dyDescent="0.35">
      <c r="K15743" s="77"/>
      <c r="L15743" s="77"/>
      <c r="M15743" s="77"/>
      <c r="N15743" s="77"/>
      <c r="Q15743" s="77"/>
      <c r="R15743" s="77"/>
      <c r="S15743" s="77"/>
      <c r="T15743" s="77"/>
    </row>
    <row r="15744" spans="11:20" x14ac:dyDescent="0.35">
      <c r="K15744" s="77"/>
      <c r="L15744" s="77"/>
      <c r="M15744" s="77"/>
      <c r="N15744" s="77"/>
      <c r="Q15744" s="77"/>
      <c r="R15744" s="77"/>
      <c r="S15744" s="77"/>
      <c r="T15744" s="77"/>
    </row>
    <row r="15745" spans="11:20" x14ac:dyDescent="0.35">
      <c r="K15745" s="77"/>
      <c r="L15745" s="77"/>
      <c r="M15745" s="77"/>
      <c r="N15745" s="77"/>
      <c r="Q15745" s="77"/>
      <c r="R15745" s="77"/>
      <c r="S15745" s="77"/>
      <c r="T15745" s="77"/>
    </row>
    <row r="15746" spans="11:20" x14ac:dyDescent="0.35">
      <c r="K15746" s="77"/>
      <c r="L15746" s="77"/>
      <c r="M15746" s="77"/>
      <c r="N15746" s="77"/>
      <c r="Q15746" s="77"/>
      <c r="R15746" s="77"/>
      <c r="S15746" s="77"/>
      <c r="T15746" s="77"/>
    </row>
    <row r="15747" spans="11:20" x14ac:dyDescent="0.35">
      <c r="K15747" s="77"/>
      <c r="L15747" s="77"/>
      <c r="M15747" s="77"/>
      <c r="N15747" s="77"/>
      <c r="Q15747" s="77"/>
      <c r="R15747" s="77"/>
      <c r="S15747" s="77"/>
      <c r="T15747" s="77"/>
    </row>
    <row r="15748" spans="11:20" x14ac:dyDescent="0.35">
      <c r="K15748" s="77"/>
      <c r="L15748" s="77"/>
      <c r="M15748" s="77"/>
      <c r="N15748" s="77"/>
      <c r="Q15748" s="77"/>
      <c r="R15748" s="77"/>
      <c r="S15748" s="77"/>
      <c r="T15748" s="77"/>
    </row>
    <row r="15749" spans="11:20" x14ac:dyDescent="0.35">
      <c r="K15749" s="77"/>
      <c r="L15749" s="77"/>
      <c r="M15749" s="77"/>
      <c r="N15749" s="77"/>
      <c r="Q15749" s="77"/>
      <c r="R15749" s="77"/>
      <c r="S15749" s="77"/>
      <c r="T15749" s="77"/>
    </row>
    <row r="15750" spans="11:20" x14ac:dyDescent="0.35">
      <c r="K15750" s="77"/>
      <c r="L15750" s="77"/>
      <c r="M15750" s="77"/>
      <c r="N15750" s="77"/>
      <c r="Q15750" s="77"/>
      <c r="R15750" s="77"/>
      <c r="S15750" s="77"/>
      <c r="T15750" s="77"/>
    </row>
    <row r="15751" spans="11:20" x14ac:dyDescent="0.35">
      <c r="K15751" s="77"/>
      <c r="L15751" s="77"/>
      <c r="M15751" s="77"/>
      <c r="N15751" s="77"/>
      <c r="Q15751" s="77"/>
      <c r="R15751" s="77"/>
      <c r="S15751" s="77"/>
      <c r="T15751" s="77"/>
    </row>
    <row r="15752" spans="11:20" x14ac:dyDescent="0.35">
      <c r="K15752" s="77"/>
      <c r="L15752" s="77"/>
      <c r="M15752" s="77"/>
      <c r="N15752" s="77"/>
      <c r="Q15752" s="77"/>
      <c r="R15752" s="77"/>
      <c r="S15752" s="77"/>
      <c r="T15752" s="77"/>
    </row>
    <row r="15753" spans="11:20" x14ac:dyDescent="0.35">
      <c r="K15753" s="77"/>
      <c r="L15753" s="77"/>
      <c r="M15753" s="77"/>
      <c r="N15753" s="77"/>
      <c r="Q15753" s="77"/>
      <c r="R15753" s="77"/>
      <c r="S15753" s="77"/>
      <c r="T15753" s="77"/>
    </row>
    <row r="15754" spans="11:20" x14ac:dyDescent="0.35">
      <c r="K15754" s="77"/>
      <c r="L15754" s="77"/>
      <c r="M15754" s="77"/>
      <c r="N15754" s="77"/>
      <c r="Q15754" s="77"/>
      <c r="R15754" s="77"/>
      <c r="S15754" s="77"/>
      <c r="T15754" s="77"/>
    </row>
    <row r="15755" spans="11:20" x14ac:dyDescent="0.35">
      <c r="K15755" s="77"/>
      <c r="L15755" s="77"/>
      <c r="M15755" s="77"/>
      <c r="N15755" s="77"/>
      <c r="Q15755" s="77"/>
      <c r="R15755" s="77"/>
      <c r="S15755" s="77"/>
      <c r="T15755" s="77"/>
    </row>
    <row r="15756" spans="11:20" x14ac:dyDescent="0.35">
      <c r="K15756" s="77"/>
      <c r="L15756" s="77"/>
      <c r="M15756" s="77"/>
      <c r="N15756" s="77"/>
      <c r="Q15756" s="77"/>
      <c r="R15756" s="77"/>
      <c r="S15756" s="77"/>
      <c r="T15756" s="77"/>
    </row>
    <row r="15757" spans="11:20" x14ac:dyDescent="0.35">
      <c r="K15757" s="77"/>
      <c r="L15757" s="77"/>
      <c r="M15757" s="77"/>
      <c r="N15757" s="77"/>
      <c r="Q15757" s="77"/>
      <c r="R15757" s="77"/>
      <c r="S15757" s="77"/>
      <c r="T15757" s="77"/>
    </row>
    <row r="15758" spans="11:20" x14ac:dyDescent="0.35">
      <c r="K15758" s="77"/>
      <c r="L15758" s="77"/>
      <c r="M15758" s="77"/>
      <c r="N15758" s="77"/>
      <c r="Q15758" s="77"/>
      <c r="R15758" s="77"/>
      <c r="S15758" s="77"/>
      <c r="T15758" s="77"/>
    </row>
    <row r="15759" spans="11:20" x14ac:dyDescent="0.35">
      <c r="K15759" s="77"/>
      <c r="L15759" s="77"/>
      <c r="M15759" s="77"/>
      <c r="N15759" s="77"/>
      <c r="Q15759" s="77"/>
      <c r="R15759" s="77"/>
      <c r="S15759" s="77"/>
      <c r="T15759" s="77"/>
    </row>
    <row r="15760" spans="11:20" x14ac:dyDescent="0.35">
      <c r="K15760" s="77"/>
      <c r="L15760" s="77"/>
      <c r="M15760" s="77"/>
      <c r="N15760" s="77"/>
      <c r="Q15760" s="77"/>
      <c r="R15760" s="77"/>
      <c r="S15760" s="77"/>
      <c r="T15760" s="77"/>
    </row>
    <row r="15761" spans="11:20" x14ac:dyDescent="0.35">
      <c r="K15761" s="77"/>
      <c r="L15761" s="77"/>
      <c r="M15761" s="77"/>
      <c r="N15761" s="77"/>
      <c r="Q15761" s="77"/>
      <c r="R15761" s="77"/>
      <c r="S15761" s="77"/>
      <c r="T15761" s="77"/>
    </row>
    <row r="15762" spans="11:20" x14ac:dyDescent="0.35">
      <c r="K15762" s="77"/>
      <c r="L15762" s="77"/>
      <c r="M15762" s="77"/>
      <c r="N15762" s="77"/>
      <c r="Q15762" s="77"/>
      <c r="R15762" s="77"/>
      <c r="S15762" s="77"/>
      <c r="T15762" s="77"/>
    </row>
    <row r="15763" spans="11:20" x14ac:dyDescent="0.35">
      <c r="K15763" s="77"/>
      <c r="L15763" s="77"/>
      <c r="M15763" s="77"/>
      <c r="N15763" s="77"/>
      <c r="Q15763" s="77"/>
      <c r="R15763" s="77"/>
      <c r="S15763" s="77"/>
      <c r="T15763" s="77"/>
    </row>
    <row r="15764" spans="11:20" x14ac:dyDescent="0.35">
      <c r="K15764" s="77"/>
      <c r="L15764" s="77"/>
      <c r="M15764" s="77"/>
      <c r="N15764" s="77"/>
      <c r="Q15764" s="77"/>
      <c r="R15764" s="77"/>
      <c r="S15764" s="77"/>
      <c r="T15764" s="77"/>
    </row>
    <row r="15765" spans="11:20" x14ac:dyDescent="0.35">
      <c r="K15765" s="77"/>
      <c r="L15765" s="77"/>
      <c r="M15765" s="77"/>
      <c r="N15765" s="77"/>
      <c r="Q15765" s="77"/>
      <c r="R15765" s="77"/>
      <c r="S15765" s="77"/>
      <c r="T15765" s="77"/>
    </row>
    <row r="15766" spans="11:20" x14ac:dyDescent="0.35">
      <c r="K15766" s="77"/>
      <c r="L15766" s="77"/>
      <c r="M15766" s="77"/>
      <c r="N15766" s="77"/>
      <c r="Q15766" s="77"/>
      <c r="R15766" s="77"/>
      <c r="S15766" s="77"/>
      <c r="T15766" s="77"/>
    </row>
    <row r="15767" spans="11:20" x14ac:dyDescent="0.35">
      <c r="K15767" s="77"/>
      <c r="L15767" s="77"/>
      <c r="M15767" s="77"/>
      <c r="N15767" s="77"/>
      <c r="Q15767" s="77"/>
      <c r="R15767" s="77"/>
      <c r="S15767" s="77"/>
      <c r="T15767" s="77"/>
    </row>
    <row r="15768" spans="11:20" x14ac:dyDescent="0.35">
      <c r="K15768" s="77"/>
      <c r="L15768" s="77"/>
      <c r="M15768" s="77"/>
      <c r="N15768" s="77"/>
      <c r="Q15768" s="77"/>
      <c r="R15768" s="77"/>
      <c r="S15768" s="77"/>
      <c r="T15768" s="77"/>
    </row>
    <row r="15769" spans="11:20" x14ac:dyDescent="0.35">
      <c r="K15769" s="77"/>
      <c r="L15769" s="77"/>
      <c r="M15769" s="77"/>
      <c r="N15769" s="77"/>
      <c r="Q15769" s="77"/>
      <c r="R15769" s="77"/>
      <c r="S15769" s="77"/>
      <c r="T15769" s="77"/>
    </row>
    <row r="15770" spans="11:20" x14ac:dyDescent="0.35">
      <c r="K15770" s="77"/>
      <c r="L15770" s="77"/>
      <c r="M15770" s="77"/>
      <c r="N15770" s="77"/>
      <c r="Q15770" s="77"/>
      <c r="R15770" s="77"/>
      <c r="S15770" s="77"/>
      <c r="T15770" s="77"/>
    </row>
    <row r="15771" spans="11:20" x14ac:dyDescent="0.35">
      <c r="K15771" s="77"/>
      <c r="L15771" s="77"/>
      <c r="M15771" s="77"/>
      <c r="N15771" s="77"/>
      <c r="Q15771" s="77"/>
      <c r="R15771" s="77"/>
      <c r="S15771" s="77"/>
      <c r="T15771" s="77"/>
    </row>
    <row r="15772" spans="11:20" x14ac:dyDescent="0.35">
      <c r="K15772" s="77"/>
      <c r="L15772" s="77"/>
      <c r="M15772" s="77"/>
      <c r="N15772" s="77"/>
      <c r="Q15772" s="77"/>
      <c r="R15772" s="77"/>
      <c r="S15772" s="77"/>
      <c r="T15772" s="77"/>
    </row>
    <row r="15773" spans="11:20" x14ac:dyDescent="0.35">
      <c r="K15773" s="77"/>
      <c r="L15773" s="77"/>
      <c r="M15773" s="77"/>
      <c r="N15773" s="77"/>
      <c r="Q15773" s="77"/>
      <c r="R15773" s="77"/>
      <c r="S15773" s="77"/>
      <c r="T15773" s="77"/>
    </row>
    <row r="15774" spans="11:20" x14ac:dyDescent="0.35">
      <c r="K15774" s="77"/>
      <c r="L15774" s="77"/>
      <c r="M15774" s="77"/>
      <c r="N15774" s="77"/>
      <c r="Q15774" s="77"/>
      <c r="R15774" s="77"/>
      <c r="S15774" s="77"/>
      <c r="T15774" s="77"/>
    </row>
    <row r="15775" spans="11:20" x14ac:dyDescent="0.35">
      <c r="K15775" s="77"/>
      <c r="L15775" s="77"/>
      <c r="M15775" s="77"/>
      <c r="N15775" s="77"/>
      <c r="Q15775" s="77"/>
      <c r="R15775" s="77"/>
      <c r="S15775" s="77"/>
      <c r="T15775" s="77"/>
    </row>
    <row r="15776" spans="11:20" x14ac:dyDescent="0.35">
      <c r="K15776" s="77"/>
      <c r="L15776" s="77"/>
      <c r="M15776" s="77"/>
      <c r="N15776" s="77"/>
      <c r="Q15776" s="77"/>
      <c r="R15776" s="77"/>
      <c r="S15776" s="77"/>
      <c r="T15776" s="77"/>
    </row>
    <row r="15777" spans="11:20" x14ac:dyDescent="0.35">
      <c r="K15777" s="77"/>
      <c r="L15777" s="77"/>
      <c r="M15777" s="77"/>
      <c r="N15777" s="77"/>
      <c r="Q15777" s="77"/>
      <c r="R15777" s="77"/>
      <c r="S15777" s="77"/>
      <c r="T15777" s="77"/>
    </row>
    <row r="15778" spans="11:20" x14ac:dyDescent="0.35">
      <c r="K15778" s="77"/>
      <c r="L15778" s="77"/>
      <c r="M15778" s="77"/>
      <c r="N15778" s="77"/>
      <c r="Q15778" s="77"/>
      <c r="R15778" s="77"/>
      <c r="S15778" s="77"/>
      <c r="T15778" s="77"/>
    </row>
    <row r="15779" spans="11:20" x14ac:dyDescent="0.35">
      <c r="K15779" s="77"/>
      <c r="L15779" s="77"/>
      <c r="M15779" s="77"/>
      <c r="N15779" s="77"/>
      <c r="Q15779" s="77"/>
      <c r="R15779" s="77"/>
      <c r="S15779" s="77"/>
      <c r="T15779" s="77"/>
    </row>
    <row r="15780" spans="11:20" x14ac:dyDescent="0.35">
      <c r="K15780" s="77"/>
      <c r="L15780" s="77"/>
      <c r="M15780" s="77"/>
      <c r="N15780" s="77"/>
      <c r="Q15780" s="77"/>
      <c r="R15780" s="77"/>
      <c r="S15780" s="77"/>
      <c r="T15780" s="77"/>
    </row>
    <row r="15781" spans="11:20" x14ac:dyDescent="0.35">
      <c r="K15781" s="77"/>
      <c r="L15781" s="77"/>
      <c r="M15781" s="77"/>
      <c r="N15781" s="77"/>
      <c r="Q15781" s="77"/>
      <c r="R15781" s="77"/>
      <c r="S15781" s="77"/>
      <c r="T15781" s="77"/>
    </row>
    <row r="15782" spans="11:20" x14ac:dyDescent="0.35">
      <c r="K15782" s="77"/>
      <c r="L15782" s="77"/>
      <c r="M15782" s="77"/>
      <c r="N15782" s="77"/>
      <c r="Q15782" s="77"/>
      <c r="R15782" s="77"/>
      <c r="S15782" s="77"/>
      <c r="T15782" s="77"/>
    </row>
    <row r="15783" spans="11:20" x14ac:dyDescent="0.35">
      <c r="K15783" s="77"/>
      <c r="L15783" s="77"/>
      <c r="M15783" s="77"/>
      <c r="N15783" s="77"/>
      <c r="Q15783" s="77"/>
      <c r="R15783" s="77"/>
      <c r="S15783" s="77"/>
      <c r="T15783" s="77"/>
    </row>
    <row r="15784" spans="11:20" x14ac:dyDescent="0.35">
      <c r="K15784" s="77"/>
      <c r="L15784" s="77"/>
      <c r="M15784" s="77"/>
      <c r="N15784" s="77"/>
      <c r="Q15784" s="77"/>
      <c r="R15784" s="77"/>
      <c r="S15784" s="77"/>
      <c r="T15784" s="77"/>
    </row>
    <row r="15785" spans="11:20" x14ac:dyDescent="0.35">
      <c r="K15785" s="77"/>
      <c r="L15785" s="77"/>
      <c r="M15785" s="77"/>
      <c r="N15785" s="77"/>
      <c r="Q15785" s="77"/>
      <c r="R15785" s="77"/>
      <c r="S15785" s="77"/>
      <c r="T15785" s="77"/>
    </row>
    <row r="15786" spans="11:20" x14ac:dyDescent="0.35">
      <c r="K15786" s="77"/>
      <c r="L15786" s="77"/>
      <c r="M15786" s="77"/>
      <c r="N15786" s="77"/>
      <c r="Q15786" s="77"/>
      <c r="R15786" s="77"/>
      <c r="S15786" s="77"/>
      <c r="T15786" s="77"/>
    </row>
    <row r="15787" spans="11:20" x14ac:dyDescent="0.35">
      <c r="K15787" s="77"/>
      <c r="L15787" s="77"/>
      <c r="M15787" s="77"/>
      <c r="N15787" s="77"/>
      <c r="Q15787" s="77"/>
      <c r="R15787" s="77"/>
      <c r="S15787" s="77"/>
      <c r="T15787" s="77"/>
    </row>
    <row r="15788" spans="11:20" x14ac:dyDescent="0.35">
      <c r="K15788" s="77"/>
      <c r="L15788" s="77"/>
      <c r="M15788" s="77"/>
      <c r="N15788" s="77"/>
      <c r="Q15788" s="77"/>
      <c r="R15788" s="77"/>
      <c r="S15788" s="77"/>
      <c r="T15788" s="77"/>
    </row>
    <row r="15789" spans="11:20" x14ac:dyDescent="0.35">
      <c r="K15789" s="77"/>
      <c r="L15789" s="77"/>
      <c r="M15789" s="77"/>
      <c r="N15789" s="77"/>
      <c r="Q15789" s="77"/>
      <c r="R15789" s="77"/>
      <c r="S15789" s="77"/>
      <c r="T15789" s="77"/>
    </row>
    <row r="15790" spans="11:20" x14ac:dyDescent="0.35">
      <c r="K15790" s="77"/>
      <c r="L15790" s="77"/>
      <c r="M15790" s="77"/>
      <c r="N15790" s="77"/>
      <c r="Q15790" s="77"/>
      <c r="R15790" s="77"/>
      <c r="S15790" s="77"/>
      <c r="T15790" s="77"/>
    </row>
    <row r="15791" spans="11:20" x14ac:dyDescent="0.35">
      <c r="K15791" s="77"/>
      <c r="L15791" s="77"/>
      <c r="M15791" s="77"/>
      <c r="N15791" s="77"/>
      <c r="Q15791" s="77"/>
      <c r="R15791" s="77"/>
      <c r="S15791" s="77"/>
      <c r="T15791" s="77"/>
    </row>
    <row r="15792" spans="11:20" x14ac:dyDescent="0.35">
      <c r="K15792" s="77"/>
      <c r="L15792" s="77"/>
      <c r="M15792" s="77"/>
      <c r="N15792" s="77"/>
      <c r="Q15792" s="77"/>
      <c r="R15792" s="77"/>
      <c r="S15792" s="77"/>
      <c r="T15792" s="77"/>
    </row>
    <row r="15793" spans="11:20" x14ac:dyDescent="0.35">
      <c r="K15793" s="77"/>
      <c r="L15793" s="77"/>
      <c r="M15793" s="77"/>
      <c r="N15793" s="77"/>
      <c r="Q15793" s="77"/>
      <c r="R15793" s="77"/>
      <c r="S15793" s="77"/>
      <c r="T15793" s="77"/>
    </row>
    <row r="15794" spans="11:20" x14ac:dyDescent="0.35">
      <c r="K15794" s="77"/>
      <c r="L15794" s="77"/>
      <c r="M15794" s="77"/>
      <c r="N15794" s="77"/>
      <c r="Q15794" s="77"/>
      <c r="R15794" s="77"/>
      <c r="S15794" s="77"/>
      <c r="T15794" s="77"/>
    </row>
    <row r="15795" spans="11:20" x14ac:dyDescent="0.35">
      <c r="K15795" s="77"/>
      <c r="L15795" s="77"/>
      <c r="M15795" s="77"/>
      <c r="N15795" s="77"/>
      <c r="Q15795" s="77"/>
      <c r="R15795" s="77"/>
      <c r="S15795" s="77"/>
      <c r="T15795" s="77"/>
    </row>
    <row r="15796" spans="11:20" x14ac:dyDescent="0.35">
      <c r="K15796" s="77"/>
      <c r="L15796" s="77"/>
      <c r="M15796" s="77"/>
      <c r="N15796" s="77"/>
      <c r="Q15796" s="77"/>
      <c r="R15796" s="77"/>
      <c r="S15796" s="77"/>
      <c r="T15796" s="77"/>
    </row>
    <row r="15797" spans="11:20" x14ac:dyDescent="0.35">
      <c r="K15797" s="77"/>
      <c r="L15797" s="77"/>
      <c r="M15797" s="77"/>
      <c r="N15797" s="77"/>
      <c r="Q15797" s="77"/>
      <c r="R15797" s="77"/>
      <c r="S15797" s="77"/>
      <c r="T15797" s="77"/>
    </row>
    <row r="15798" spans="11:20" x14ac:dyDescent="0.35">
      <c r="K15798" s="77"/>
      <c r="L15798" s="77"/>
      <c r="M15798" s="77"/>
      <c r="N15798" s="77"/>
      <c r="Q15798" s="77"/>
      <c r="R15798" s="77"/>
      <c r="S15798" s="77"/>
      <c r="T15798" s="77"/>
    </row>
    <row r="15799" spans="11:20" x14ac:dyDescent="0.35">
      <c r="K15799" s="77"/>
      <c r="L15799" s="77"/>
      <c r="M15799" s="77"/>
      <c r="N15799" s="77"/>
      <c r="Q15799" s="77"/>
      <c r="R15799" s="77"/>
      <c r="S15799" s="77"/>
      <c r="T15799" s="77"/>
    </row>
    <row r="15800" spans="11:20" x14ac:dyDescent="0.35">
      <c r="K15800" s="77"/>
      <c r="L15800" s="77"/>
      <c r="M15800" s="77"/>
      <c r="N15800" s="77"/>
      <c r="Q15800" s="77"/>
      <c r="R15800" s="77"/>
      <c r="S15800" s="77"/>
      <c r="T15800" s="77"/>
    </row>
    <row r="15801" spans="11:20" x14ac:dyDescent="0.35">
      <c r="K15801" s="77"/>
      <c r="L15801" s="77"/>
      <c r="M15801" s="77"/>
      <c r="N15801" s="77"/>
      <c r="Q15801" s="77"/>
      <c r="R15801" s="77"/>
      <c r="S15801" s="77"/>
      <c r="T15801" s="77"/>
    </row>
    <row r="15802" spans="11:20" x14ac:dyDescent="0.35">
      <c r="K15802" s="77"/>
      <c r="L15802" s="77"/>
      <c r="M15802" s="77"/>
      <c r="N15802" s="77"/>
      <c r="Q15802" s="77"/>
      <c r="R15802" s="77"/>
      <c r="S15802" s="77"/>
      <c r="T15802" s="77"/>
    </row>
    <row r="15803" spans="11:20" x14ac:dyDescent="0.35">
      <c r="K15803" s="77"/>
      <c r="L15803" s="77"/>
      <c r="M15803" s="77"/>
      <c r="N15803" s="77"/>
      <c r="Q15803" s="77"/>
      <c r="R15803" s="77"/>
      <c r="S15803" s="77"/>
      <c r="T15803" s="77"/>
    </row>
    <row r="15804" spans="11:20" x14ac:dyDescent="0.35">
      <c r="K15804" s="77"/>
      <c r="L15804" s="77"/>
      <c r="M15804" s="77"/>
      <c r="N15804" s="77"/>
      <c r="Q15804" s="77"/>
      <c r="R15804" s="77"/>
      <c r="S15804" s="77"/>
      <c r="T15804" s="77"/>
    </row>
    <row r="15805" spans="11:20" x14ac:dyDescent="0.35">
      <c r="K15805" s="77"/>
      <c r="L15805" s="77"/>
      <c r="M15805" s="77"/>
      <c r="N15805" s="77"/>
      <c r="Q15805" s="77"/>
      <c r="R15805" s="77"/>
      <c r="S15805" s="77"/>
      <c r="T15805" s="77"/>
    </row>
    <row r="15806" spans="11:20" x14ac:dyDescent="0.35">
      <c r="K15806" s="77"/>
      <c r="L15806" s="77"/>
      <c r="M15806" s="77"/>
      <c r="N15806" s="77"/>
      <c r="Q15806" s="77"/>
      <c r="R15806" s="77"/>
      <c r="S15806" s="77"/>
      <c r="T15806" s="77"/>
    </row>
    <row r="15807" spans="11:20" x14ac:dyDescent="0.35">
      <c r="K15807" s="77"/>
      <c r="L15807" s="77"/>
      <c r="M15807" s="77"/>
      <c r="N15807" s="77"/>
      <c r="Q15807" s="77"/>
      <c r="R15807" s="77"/>
      <c r="S15807" s="77"/>
      <c r="T15807" s="77"/>
    </row>
    <row r="15808" spans="11:20" x14ac:dyDescent="0.35">
      <c r="K15808" s="77"/>
      <c r="L15808" s="77"/>
      <c r="M15808" s="77"/>
      <c r="N15808" s="77"/>
      <c r="Q15808" s="77"/>
      <c r="R15808" s="77"/>
      <c r="S15808" s="77"/>
      <c r="T15808" s="77"/>
    </row>
    <row r="15809" spans="11:20" x14ac:dyDescent="0.35">
      <c r="K15809" s="77"/>
      <c r="L15809" s="77"/>
      <c r="M15809" s="77"/>
      <c r="N15809" s="77"/>
      <c r="Q15809" s="77"/>
      <c r="R15809" s="77"/>
      <c r="S15809" s="77"/>
      <c r="T15809" s="77"/>
    </row>
    <row r="15810" spans="11:20" x14ac:dyDescent="0.35">
      <c r="K15810" s="77"/>
      <c r="L15810" s="77"/>
      <c r="M15810" s="77"/>
      <c r="N15810" s="77"/>
      <c r="Q15810" s="77"/>
      <c r="R15810" s="77"/>
      <c r="S15810" s="77"/>
      <c r="T15810" s="77"/>
    </row>
    <row r="15811" spans="11:20" x14ac:dyDescent="0.35">
      <c r="K15811" s="77"/>
      <c r="L15811" s="77"/>
      <c r="M15811" s="77"/>
      <c r="N15811" s="77"/>
      <c r="Q15811" s="77"/>
      <c r="R15811" s="77"/>
      <c r="S15811" s="77"/>
      <c r="T15811" s="77"/>
    </row>
    <row r="15812" spans="11:20" x14ac:dyDescent="0.35">
      <c r="K15812" s="77"/>
      <c r="L15812" s="77"/>
      <c r="M15812" s="77"/>
      <c r="N15812" s="77"/>
      <c r="Q15812" s="77"/>
      <c r="R15812" s="77"/>
      <c r="S15812" s="77"/>
      <c r="T15812" s="77"/>
    </row>
    <row r="15813" spans="11:20" x14ac:dyDescent="0.35">
      <c r="K15813" s="77"/>
      <c r="L15813" s="77"/>
      <c r="M15813" s="77"/>
      <c r="N15813" s="77"/>
      <c r="Q15813" s="77"/>
      <c r="R15813" s="77"/>
      <c r="S15813" s="77"/>
      <c r="T15813" s="77"/>
    </row>
    <row r="15814" spans="11:20" x14ac:dyDescent="0.35">
      <c r="K15814" s="77"/>
      <c r="L15814" s="77"/>
      <c r="M15814" s="77"/>
      <c r="N15814" s="77"/>
      <c r="Q15814" s="77"/>
      <c r="R15814" s="77"/>
      <c r="S15814" s="77"/>
      <c r="T15814" s="77"/>
    </row>
    <row r="15815" spans="11:20" x14ac:dyDescent="0.35">
      <c r="K15815" s="77"/>
      <c r="L15815" s="77"/>
      <c r="M15815" s="77"/>
      <c r="N15815" s="77"/>
      <c r="Q15815" s="77"/>
      <c r="R15815" s="77"/>
      <c r="S15815" s="77"/>
      <c r="T15815" s="77"/>
    </row>
    <row r="15816" spans="11:20" x14ac:dyDescent="0.35">
      <c r="K15816" s="77"/>
      <c r="L15816" s="77"/>
      <c r="M15816" s="77"/>
      <c r="N15816" s="77"/>
      <c r="Q15816" s="77"/>
      <c r="R15816" s="77"/>
      <c r="S15816" s="77"/>
      <c r="T15816" s="77"/>
    </row>
    <row r="15817" spans="11:20" x14ac:dyDescent="0.35">
      <c r="K15817" s="77"/>
      <c r="L15817" s="77"/>
      <c r="M15817" s="77"/>
      <c r="N15817" s="77"/>
      <c r="Q15817" s="77"/>
      <c r="R15817" s="77"/>
      <c r="S15817" s="77"/>
      <c r="T15817" s="77"/>
    </row>
    <row r="15818" spans="11:20" x14ac:dyDescent="0.35">
      <c r="K15818" s="77"/>
      <c r="L15818" s="77"/>
      <c r="M15818" s="77"/>
      <c r="N15818" s="77"/>
      <c r="Q15818" s="77"/>
      <c r="R15818" s="77"/>
      <c r="S15818" s="77"/>
      <c r="T15818" s="77"/>
    </row>
    <row r="15819" spans="11:20" x14ac:dyDescent="0.35">
      <c r="K15819" s="77"/>
      <c r="L15819" s="77"/>
      <c r="M15819" s="77"/>
      <c r="N15819" s="77"/>
      <c r="Q15819" s="77"/>
      <c r="R15819" s="77"/>
      <c r="S15819" s="77"/>
      <c r="T15819" s="77"/>
    </row>
    <row r="15820" spans="11:20" x14ac:dyDescent="0.35">
      <c r="K15820" s="77"/>
      <c r="L15820" s="77"/>
      <c r="M15820" s="77"/>
      <c r="N15820" s="77"/>
      <c r="Q15820" s="77"/>
      <c r="R15820" s="77"/>
      <c r="S15820" s="77"/>
      <c r="T15820" s="77"/>
    </row>
    <row r="15821" spans="11:20" x14ac:dyDescent="0.35">
      <c r="K15821" s="77"/>
      <c r="L15821" s="77"/>
      <c r="M15821" s="77"/>
      <c r="N15821" s="77"/>
      <c r="Q15821" s="77"/>
      <c r="R15821" s="77"/>
      <c r="S15821" s="77"/>
      <c r="T15821" s="77"/>
    </row>
    <row r="15822" spans="11:20" x14ac:dyDescent="0.35">
      <c r="K15822" s="77"/>
      <c r="L15822" s="77"/>
      <c r="M15822" s="77"/>
      <c r="N15822" s="77"/>
      <c r="Q15822" s="77"/>
      <c r="R15822" s="77"/>
      <c r="S15822" s="77"/>
      <c r="T15822" s="77"/>
    </row>
    <row r="15823" spans="11:20" x14ac:dyDescent="0.35">
      <c r="K15823" s="77"/>
      <c r="L15823" s="77"/>
      <c r="M15823" s="77"/>
      <c r="N15823" s="77"/>
      <c r="Q15823" s="77"/>
      <c r="R15823" s="77"/>
      <c r="S15823" s="77"/>
      <c r="T15823" s="77"/>
    </row>
    <row r="15824" spans="11:20" x14ac:dyDescent="0.35">
      <c r="K15824" s="77"/>
      <c r="L15824" s="77"/>
      <c r="M15824" s="77"/>
      <c r="N15824" s="77"/>
      <c r="Q15824" s="77"/>
      <c r="R15824" s="77"/>
      <c r="S15824" s="77"/>
      <c r="T15824" s="77"/>
    </row>
    <row r="15825" spans="11:20" x14ac:dyDescent="0.35">
      <c r="K15825" s="77"/>
      <c r="L15825" s="77"/>
      <c r="M15825" s="77"/>
      <c r="N15825" s="77"/>
      <c r="Q15825" s="77"/>
      <c r="R15825" s="77"/>
      <c r="S15825" s="77"/>
      <c r="T15825" s="77"/>
    </row>
    <row r="15826" spans="11:20" x14ac:dyDescent="0.35">
      <c r="K15826" s="77"/>
      <c r="L15826" s="77"/>
      <c r="M15826" s="77"/>
      <c r="N15826" s="77"/>
      <c r="Q15826" s="77"/>
      <c r="R15826" s="77"/>
      <c r="S15826" s="77"/>
      <c r="T15826" s="77"/>
    </row>
    <row r="15827" spans="11:20" x14ac:dyDescent="0.35">
      <c r="K15827" s="77"/>
      <c r="L15827" s="77"/>
      <c r="M15827" s="77"/>
      <c r="N15827" s="77"/>
      <c r="Q15827" s="77"/>
      <c r="R15827" s="77"/>
      <c r="S15827" s="77"/>
      <c r="T15827" s="77"/>
    </row>
    <row r="15828" spans="11:20" x14ac:dyDescent="0.35">
      <c r="K15828" s="77"/>
      <c r="L15828" s="77"/>
      <c r="M15828" s="77"/>
      <c r="N15828" s="77"/>
      <c r="Q15828" s="77"/>
      <c r="R15828" s="77"/>
      <c r="S15828" s="77"/>
      <c r="T15828" s="77"/>
    </row>
    <row r="15829" spans="11:20" x14ac:dyDescent="0.35">
      <c r="K15829" s="77"/>
      <c r="L15829" s="77"/>
      <c r="M15829" s="77"/>
      <c r="N15829" s="77"/>
      <c r="Q15829" s="77"/>
      <c r="R15829" s="77"/>
      <c r="S15829" s="77"/>
      <c r="T15829" s="77"/>
    </row>
    <row r="15830" spans="11:20" x14ac:dyDescent="0.35">
      <c r="K15830" s="77"/>
      <c r="L15830" s="77"/>
      <c r="M15830" s="77"/>
      <c r="N15830" s="77"/>
      <c r="Q15830" s="77"/>
      <c r="R15830" s="77"/>
      <c r="S15830" s="77"/>
      <c r="T15830" s="77"/>
    </row>
    <row r="15831" spans="11:20" x14ac:dyDescent="0.35">
      <c r="K15831" s="77"/>
      <c r="L15831" s="77"/>
      <c r="M15831" s="77"/>
      <c r="N15831" s="77"/>
      <c r="Q15831" s="77"/>
      <c r="R15831" s="77"/>
      <c r="S15831" s="77"/>
      <c r="T15831" s="77"/>
    </row>
    <row r="15832" spans="11:20" x14ac:dyDescent="0.35">
      <c r="K15832" s="77"/>
      <c r="L15832" s="77"/>
      <c r="M15832" s="77"/>
      <c r="N15832" s="77"/>
      <c r="Q15832" s="77"/>
      <c r="R15832" s="77"/>
      <c r="S15832" s="77"/>
      <c r="T15832" s="77"/>
    </row>
    <row r="15833" spans="11:20" x14ac:dyDescent="0.35">
      <c r="K15833" s="77"/>
      <c r="L15833" s="77"/>
      <c r="M15833" s="77"/>
      <c r="N15833" s="77"/>
      <c r="Q15833" s="77"/>
      <c r="R15833" s="77"/>
      <c r="S15833" s="77"/>
      <c r="T15833" s="77"/>
    </row>
    <row r="15834" spans="11:20" x14ac:dyDescent="0.35">
      <c r="K15834" s="77"/>
      <c r="L15834" s="77"/>
      <c r="M15834" s="77"/>
      <c r="N15834" s="77"/>
      <c r="Q15834" s="77"/>
      <c r="R15834" s="77"/>
      <c r="S15834" s="77"/>
      <c r="T15834" s="77"/>
    </row>
    <row r="15835" spans="11:20" x14ac:dyDescent="0.35">
      <c r="K15835" s="77"/>
      <c r="L15835" s="77"/>
      <c r="M15835" s="77"/>
      <c r="N15835" s="77"/>
      <c r="Q15835" s="77"/>
      <c r="R15835" s="77"/>
      <c r="S15835" s="77"/>
      <c r="T15835" s="77"/>
    </row>
    <row r="15836" spans="11:20" x14ac:dyDescent="0.35">
      <c r="K15836" s="77"/>
      <c r="L15836" s="77"/>
      <c r="M15836" s="77"/>
      <c r="N15836" s="77"/>
      <c r="Q15836" s="77"/>
      <c r="R15836" s="77"/>
      <c r="S15836" s="77"/>
      <c r="T15836" s="77"/>
    </row>
    <row r="15837" spans="11:20" x14ac:dyDescent="0.35">
      <c r="K15837" s="77"/>
      <c r="L15837" s="77"/>
      <c r="M15837" s="77"/>
      <c r="N15837" s="77"/>
      <c r="Q15837" s="77"/>
      <c r="R15837" s="77"/>
      <c r="S15837" s="77"/>
      <c r="T15837" s="77"/>
    </row>
    <row r="15838" spans="11:20" x14ac:dyDescent="0.35">
      <c r="K15838" s="77"/>
      <c r="L15838" s="77"/>
      <c r="M15838" s="77"/>
      <c r="N15838" s="77"/>
      <c r="Q15838" s="77"/>
      <c r="R15838" s="77"/>
      <c r="S15838" s="77"/>
      <c r="T15838" s="77"/>
    </row>
    <row r="15839" spans="11:20" x14ac:dyDescent="0.35">
      <c r="K15839" s="77"/>
      <c r="L15839" s="77"/>
      <c r="M15839" s="77"/>
      <c r="N15839" s="77"/>
      <c r="Q15839" s="77"/>
      <c r="R15839" s="77"/>
      <c r="S15839" s="77"/>
      <c r="T15839" s="77"/>
    </row>
    <row r="15840" spans="11:20" x14ac:dyDescent="0.35">
      <c r="K15840" s="77"/>
      <c r="L15840" s="77"/>
      <c r="M15840" s="77"/>
      <c r="N15840" s="77"/>
      <c r="Q15840" s="77"/>
      <c r="R15840" s="77"/>
      <c r="S15840" s="77"/>
      <c r="T15840" s="77"/>
    </row>
    <row r="15841" spans="11:20" x14ac:dyDescent="0.35">
      <c r="K15841" s="77"/>
      <c r="L15841" s="77"/>
      <c r="M15841" s="77"/>
      <c r="N15841" s="77"/>
      <c r="Q15841" s="77"/>
      <c r="R15841" s="77"/>
      <c r="S15841" s="77"/>
      <c r="T15841" s="77"/>
    </row>
    <row r="15842" spans="11:20" x14ac:dyDescent="0.35">
      <c r="K15842" s="77"/>
      <c r="L15842" s="77"/>
      <c r="M15842" s="77"/>
      <c r="N15842" s="77"/>
      <c r="Q15842" s="77"/>
      <c r="R15842" s="77"/>
      <c r="S15842" s="77"/>
      <c r="T15842" s="77"/>
    </row>
    <row r="15843" spans="11:20" x14ac:dyDescent="0.35">
      <c r="K15843" s="77"/>
      <c r="L15843" s="77"/>
      <c r="M15843" s="77"/>
      <c r="N15843" s="77"/>
      <c r="Q15843" s="77"/>
      <c r="R15843" s="77"/>
      <c r="S15843" s="77"/>
      <c r="T15843" s="77"/>
    </row>
    <row r="15844" spans="11:20" x14ac:dyDescent="0.35">
      <c r="K15844" s="77"/>
      <c r="L15844" s="77"/>
      <c r="M15844" s="77"/>
      <c r="N15844" s="77"/>
      <c r="Q15844" s="77"/>
      <c r="R15844" s="77"/>
      <c r="S15844" s="77"/>
      <c r="T15844" s="77"/>
    </row>
    <row r="15845" spans="11:20" x14ac:dyDescent="0.35">
      <c r="K15845" s="77"/>
      <c r="L15845" s="77"/>
      <c r="M15845" s="77"/>
      <c r="N15845" s="77"/>
      <c r="Q15845" s="77"/>
      <c r="R15845" s="77"/>
      <c r="S15845" s="77"/>
      <c r="T15845" s="77"/>
    </row>
    <row r="15846" spans="11:20" x14ac:dyDescent="0.35">
      <c r="K15846" s="77"/>
      <c r="L15846" s="77"/>
      <c r="M15846" s="77"/>
      <c r="N15846" s="77"/>
      <c r="Q15846" s="77"/>
      <c r="R15846" s="77"/>
      <c r="S15846" s="77"/>
      <c r="T15846" s="77"/>
    </row>
    <row r="15847" spans="11:20" x14ac:dyDescent="0.35">
      <c r="K15847" s="77"/>
      <c r="L15847" s="77"/>
      <c r="M15847" s="77"/>
      <c r="N15847" s="77"/>
      <c r="Q15847" s="77"/>
      <c r="R15847" s="77"/>
      <c r="S15847" s="77"/>
      <c r="T15847" s="77"/>
    </row>
    <row r="15848" spans="11:20" x14ac:dyDescent="0.35">
      <c r="K15848" s="77"/>
      <c r="L15848" s="77"/>
      <c r="M15848" s="77"/>
      <c r="N15848" s="77"/>
      <c r="Q15848" s="77"/>
      <c r="R15848" s="77"/>
      <c r="S15848" s="77"/>
      <c r="T15848" s="77"/>
    </row>
    <row r="15849" spans="11:20" x14ac:dyDescent="0.35">
      <c r="K15849" s="77"/>
      <c r="L15849" s="77"/>
      <c r="M15849" s="77"/>
      <c r="N15849" s="77"/>
      <c r="Q15849" s="77"/>
      <c r="R15849" s="77"/>
      <c r="S15849" s="77"/>
      <c r="T15849" s="77"/>
    </row>
    <row r="15850" spans="11:20" x14ac:dyDescent="0.35">
      <c r="K15850" s="77"/>
      <c r="L15850" s="77"/>
      <c r="M15850" s="77"/>
      <c r="N15850" s="77"/>
      <c r="Q15850" s="77"/>
      <c r="R15850" s="77"/>
      <c r="S15850" s="77"/>
      <c r="T15850" s="77"/>
    </row>
    <row r="15851" spans="11:20" x14ac:dyDescent="0.35">
      <c r="K15851" s="77"/>
      <c r="L15851" s="77"/>
      <c r="M15851" s="77"/>
      <c r="N15851" s="77"/>
      <c r="Q15851" s="77"/>
      <c r="R15851" s="77"/>
      <c r="S15851" s="77"/>
      <c r="T15851" s="77"/>
    </row>
    <row r="15852" spans="11:20" x14ac:dyDescent="0.35">
      <c r="K15852" s="77"/>
      <c r="L15852" s="77"/>
      <c r="M15852" s="77"/>
      <c r="N15852" s="77"/>
      <c r="Q15852" s="77"/>
      <c r="R15852" s="77"/>
      <c r="S15852" s="77"/>
      <c r="T15852" s="77"/>
    </row>
    <row r="15853" spans="11:20" x14ac:dyDescent="0.35">
      <c r="K15853" s="77"/>
      <c r="L15853" s="77"/>
      <c r="M15853" s="77"/>
      <c r="N15853" s="77"/>
      <c r="Q15853" s="77"/>
      <c r="R15853" s="77"/>
      <c r="S15853" s="77"/>
      <c r="T15853" s="77"/>
    </row>
    <row r="15854" spans="11:20" x14ac:dyDescent="0.35">
      <c r="K15854" s="77"/>
      <c r="L15854" s="77"/>
      <c r="M15854" s="77"/>
      <c r="N15854" s="77"/>
      <c r="Q15854" s="77"/>
      <c r="R15854" s="77"/>
      <c r="S15854" s="77"/>
      <c r="T15854" s="77"/>
    </row>
    <row r="15855" spans="11:20" x14ac:dyDescent="0.35">
      <c r="K15855" s="77"/>
      <c r="L15855" s="77"/>
      <c r="M15855" s="77"/>
      <c r="N15855" s="77"/>
      <c r="Q15855" s="77"/>
      <c r="R15855" s="77"/>
      <c r="S15855" s="77"/>
      <c r="T15855" s="77"/>
    </row>
    <row r="15856" spans="11:20" x14ac:dyDescent="0.35">
      <c r="K15856" s="77"/>
      <c r="L15856" s="77"/>
      <c r="M15856" s="77"/>
      <c r="N15856" s="77"/>
      <c r="Q15856" s="77"/>
      <c r="R15856" s="77"/>
      <c r="S15856" s="77"/>
      <c r="T15856" s="77"/>
    </row>
    <row r="15857" spans="11:20" x14ac:dyDescent="0.35">
      <c r="K15857" s="77"/>
      <c r="L15857" s="77"/>
      <c r="M15857" s="77"/>
      <c r="N15857" s="77"/>
      <c r="Q15857" s="77"/>
      <c r="R15857" s="77"/>
      <c r="S15857" s="77"/>
      <c r="T15857" s="77"/>
    </row>
    <row r="15858" spans="11:20" x14ac:dyDescent="0.35">
      <c r="K15858" s="77"/>
      <c r="L15858" s="77"/>
      <c r="M15858" s="77"/>
      <c r="N15858" s="77"/>
      <c r="Q15858" s="77"/>
      <c r="R15858" s="77"/>
      <c r="S15858" s="77"/>
      <c r="T15858" s="77"/>
    </row>
    <row r="15859" spans="11:20" x14ac:dyDescent="0.35">
      <c r="K15859" s="77"/>
      <c r="L15859" s="77"/>
      <c r="M15859" s="77"/>
      <c r="N15859" s="77"/>
      <c r="Q15859" s="77"/>
      <c r="R15859" s="77"/>
      <c r="S15859" s="77"/>
      <c r="T15859" s="77"/>
    </row>
    <row r="15860" spans="11:20" x14ac:dyDescent="0.35">
      <c r="K15860" s="77"/>
      <c r="L15860" s="77"/>
      <c r="M15860" s="77"/>
      <c r="N15860" s="77"/>
      <c r="Q15860" s="77"/>
      <c r="R15860" s="77"/>
      <c r="S15860" s="77"/>
      <c r="T15860" s="77"/>
    </row>
    <row r="15861" spans="11:20" x14ac:dyDescent="0.35">
      <c r="K15861" s="77"/>
      <c r="L15861" s="77"/>
      <c r="M15861" s="77"/>
      <c r="N15861" s="77"/>
      <c r="Q15861" s="77"/>
      <c r="R15861" s="77"/>
      <c r="S15861" s="77"/>
      <c r="T15861" s="77"/>
    </row>
    <row r="15862" spans="11:20" x14ac:dyDescent="0.35">
      <c r="K15862" s="77"/>
      <c r="L15862" s="77"/>
      <c r="M15862" s="77"/>
      <c r="N15862" s="77"/>
      <c r="Q15862" s="77"/>
      <c r="R15862" s="77"/>
      <c r="S15862" s="77"/>
      <c r="T15862" s="77"/>
    </row>
    <row r="15863" spans="11:20" x14ac:dyDescent="0.35">
      <c r="K15863" s="77"/>
      <c r="L15863" s="77"/>
      <c r="M15863" s="77"/>
      <c r="N15863" s="77"/>
      <c r="Q15863" s="77"/>
      <c r="R15863" s="77"/>
      <c r="S15863" s="77"/>
      <c r="T15863" s="77"/>
    </row>
    <row r="15864" spans="11:20" x14ac:dyDescent="0.35">
      <c r="K15864" s="77"/>
      <c r="L15864" s="77"/>
      <c r="M15864" s="77"/>
      <c r="N15864" s="77"/>
      <c r="Q15864" s="77"/>
      <c r="R15864" s="77"/>
      <c r="S15864" s="77"/>
      <c r="T15864" s="77"/>
    </row>
    <row r="15865" spans="11:20" x14ac:dyDescent="0.35">
      <c r="K15865" s="77"/>
      <c r="L15865" s="77"/>
      <c r="M15865" s="77"/>
      <c r="N15865" s="77"/>
      <c r="Q15865" s="77"/>
      <c r="R15865" s="77"/>
      <c r="S15865" s="77"/>
      <c r="T15865" s="77"/>
    </row>
    <row r="15866" spans="11:20" x14ac:dyDescent="0.35">
      <c r="K15866" s="77"/>
      <c r="L15866" s="77"/>
      <c r="M15866" s="77"/>
      <c r="N15866" s="77"/>
      <c r="Q15866" s="77"/>
      <c r="R15866" s="77"/>
      <c r="S15866" s="77"/>
      <c r="T15866" s="77"/>
    </row>
    <row r="15867" spans="11:20" x14ac:dyDescent="0.35">
      <c r="K15867" s="77"/>
      <c r="L15867" s="77"/>
      <c r="M15867" s="77"/>
      <c r="N15867" s="77"/>
      <c r="Q15867" s="77"/>
      <c r="R15867" s="77"/>
      <c r="S15867" s="77"/>
      <c r="T15867" s="77"/>
    </row>
    <row r="15868" spans="11:20" x14ac:dyDescent="0.35">
      <c r="K15868" s="77"/>
      <c r="L15868" s="77"/>
      <c r="M15868" s="77"/>
      <c r="N15868" s="77"/>
      <c r="Q15868" s="77"/>
      <c r="R15868" s="77"/>
      <c r="S15868" s="77"/>
      <c r="T15868" s="77"/>
    </row>
    <row r="15869" spans="11:20" x14ac:dyDescent="0.35">
      <c r="K15869" s="77"/>
      <c r="L15869" s="77"/>
      <c r="M15869" s="77"/>
      <c r="N15869" s="77"/>
      <c r="Q15869" s="77"/>
      <c r="R15869" s="77"/>
      <c r="S15869" s="77"/>
      <c r="T15869" s="77"/>
    </row>
    <row r="15870" spans="11:20" x14ac:dyDescent="0.35">
      <c r="K15870" s="77"/>
      <c r="L15870" s="77"/>
      <c r="M15870" s="77"/>
      <c r="N15870" s="77"/>
      <c r="Q15870" s="77"/>
      <c r="R15870" s="77"/>
      <c r="S15870" s="77"/>
      <c r="T15870" s="77"/>
    </row>
    <row r="15871" spans="11:20" x14ac:dyDescent="0.35">
      <c r="K15871" s="77"/>
      <c r="L15871" s="77"/>
      <c r="M15871" s="77"/>
      <c r="N15871" s="77"/>
      <c r="Q15871" s="77"/>
      <c r="R15871" s="77"/>
      <c r="S15871" s="77"/>
      <c r="T15871" s="77"/>
    </row>
    <row r="15872" spans="11:20" x14ac:dyDescent="0.35">
      <c r="K15872" s="77"/>
      <c r="L15872" s="77"/>
      <c r="M15872" s="77"/>
      <c r="N15872" s="77"/>
      <c r="Q15872" s="77"/>
      <c r="R15872" s="77"/>
      <c r="S15872" s="77"/>
      <c r="T15872" s="77"/>
    </row>
    <row r="15873" spans="11:20" x14ac:dyDescent="0.35">
      <c r="K15873" s="77"/>
      <c r="L15873" s="77"/>
      <c r="M15873" s="77"/>
      <c r="N15873" s="77"/>
      <c r="Q15873" s="77"/>
      <c r="R15873" s="77"/>
      <c r="S15873" s="77"/>
      <c r="T15873" s="77"/>
    </row>
    <row r="15874" spans="11:20" x14ac:dyDescent="0.35">
      <c r="K15874" s="77"/>
      <c r="L15874" s="77"/>
      <c r="M15874" s="77"/>
      <c r="N15874" s="77"/>
      <c r="Q15874" s="77"/>
      <c r="R15874" s="77"/>
      <c r="S15874" s="77"/>
      <c r="T15874" s="77"/>
    </row>
    <row r="15875" spans="11:20" x14ac:dyDescent="0.35">
      <c r="K15875" s="77"/>
      <c r="L15875" s="77"/>
      <c r="M15875" s="77"/>
      <c r="N15875" s="77"/>
      <c r="Q15875" s="77"/>
      <c r="R15875" s="77"/>
      <c r="S15875" s="77"/>
      <c r="T15875" s="77"/>
    </row>
    <row r="15876" spans="11:20" x14ac:dyDescent="0.35">
      <c r="K15876" s="77"/>
      <c r="L15876" s="77"/>
      <c r="M15876" s="77"/>
      <c r="N15876" s="77"/>
      <c r="Q15876" s="77"/>
      <c r="R15876" s="77"/>
      <c r="S15876" s="77"/>
      <c r="T15876" s="77"/>
    </row>
    <row r="15877" spans="11:20" x14ac:dyDescent="0.35">
      <c r="K15877" s="77"/>
      <c r="L15877" s="77"/>
      <c r="M15877" s="77"/>
      <c r="N15877" s="77"/>
      <c r="Q15877" s="77"/>
      <c r="R15877" s="77"/>
      <c r="S15877" s="77"/>
      <c r="T15877" s="77"/>
    </row>
    <row r="15878" spans="11:20" x14ac:dyDescent="0.35">
      <c r="K15878" s="77"/>
      <c r="L15878" s="77"/>
      <c r="M15878" s="77"/>
      <c r="N15878" s="77"/>
      <c r="Q15878" s="77"/>
      <c r="R15878" s="77"/>
      <c r="S15878" s="77"/>
      <c r="T15878" s="77"/>
    </row>
    <row r="15879" spans="11:20" x14ac:dyDescent="0.35">
      <c r="K15879" s="77"/>
      <c r="L15879" s="77"/>
      <c r="M15879" s="77"/>
      <c r="N15879" s="77"/>
      <c r="Q15879" s="77"/>
      <c r="R15879" s="77"/>
      <c r="S15879" s="77"/>
      <c r="T15879" s="77"/>
    </row>
    <row r="15880" spans="11:20" x14ac:dyDescent="0.35">
      <c r="K15880" s="77"/>
      <c r="L15880" s="77"/>
      <c r="M15880" s="77"/>
      <c r="N15880" s="77"/>
      <c r="Q15880" s="77"/>
      <c r="R15880" s="77"/>
      <c r="S15880" s="77"/>
      <c r="T15880" s="77"/>
    </row>
    <row r="15881" spans="11:20" x14ac:dyDescent="0.35">
      <c r="K15881" s="77"/>
      <c r="L15881" s="77"/>
      <c r="M15881" s="77"/>
      <c r="N15881" s="77"/>
      <c r="Q15881" s="77"/>
      <c r="R15881" s="77"/>
      <c r="S15881" s="77"/>
      <c r="T15881" s="77"/>
    </row>
    <row r="15882" spans="11:20" x14ac:dyDescent="0.35">
      <c r="K15882" s="77"/>
      <c r="L15882" s="77"/>
      <c r="M15882" s="77"/>
      <c r="N15882" s="77"/>
      <c r="Q15882" s="77"/>
      <c r="R15882" s="77"/>
      <c r="S15882" s="77"/>
      <c r="T15882" s="77"/>
    </row>
    <row r="15883" spans="11:20" x14ac:dyDescent="0.35">
      <c r="K15883" s="77"/>
      <c r="L15883" s="77"/>
      <c r="M15883" s="77"/>
      <c r="N15883" s="77"/>
      <c r="Q15883" s="77"/>
      <c r="R15883" s="77"/>
      <c r="S15883" s="77"/>
      <c r="T15883" s="77"/>
    </row>
    <row r="15884" spans="11:20" x14ac:dyDescent="0.35">
      <c r="K15884" s="77"/>
      <c r="L15884" s="77"/>
      <c r="M15884" s="77"/>
      <c r="N15884" s="77"/>
      <c r="Q15884" s="77"/>
      <c r="R15884" s="77"/>
      <c r="S15884" s="77"/>
      <c r="T15884" s="77"/>
    </row>
    <row r="15885" spans="11:20" x14ac:dyDescent="0.35">
      <c r="K15885" s="77"/>
      <c r="L15885" s="77"/>
      <c r="M15885" s="77"/>
      <c r="N15885" s="77"/>
      <c r="Q15885" s="77"/>
      <c r="R15885" s="77"/>
      <c r="S15885" s="77"/>
      <c r="T15885" s="77"/>
    </row>
    <row r="15886" spans="11:20" x14ac:dyDescent="0.35">
      <c r="K15886" s="77"/>
      <c r="L15886" s="77"/>
      <c r="M15886" s="77"/>
      <c r="N15886" s="77"/>
      <c r="Q15886" s="77"/>
      <c r="R15886" s="77"/>
      <c r="S15886" s="77"/>
      <c r="T15886" s="77"/>
    </row>
    <row r="15887" spans="11:20" x14ac:dyDescent="0.35">
      <c r="K15887" s="77"/>
      <c r="L15887" s="77"/>
      <c r="M15887" s="77"/>
      <c r="N15887" s="77"/>
      <c r="Q15887" s="77"/>
      <c r="R15887" s="77"/>
      <c r="S15887" s="77"/>
      <c r="T15887" s="77"/>
    </row>
    <row r="15888" spans="11:20" x14ac:dyDescent="0.35">
      <c r="K15888" s="77"/>
      <c r="L15888" s="77"/>
      <c r="M15888" s="77"/>
      <c r="N15888" s="77"/>
      <c r="Q15888" s="77"/>
      <c r="R15888" s="77"/>
      <c r="S15888" s="77"/>
      <c r="T15888" s="77"/>
    </row>
    <row r="15889" spans="11:20" x14ac:dyDescent="0.35">
      <c r="K15889" s="77"/>
      <c r="L15889" s="77"/>
      <c r="M15889" s="77"/>
      <c r="N15889" s="77"/>
      <c r="Q15889" s="77"/>
      <c r="R15889" s="77"/>
      <c r="S15889" s="77"/>
      <c r="T15889" s="77"/>
    </row>
    <row r="15890" spans="11:20" x14ac:dyDescent="0.35">
      <c r="K15890" s="77"/>
      <c r="L15890" s="77"/>
      <c r="M15890" s="77"/>
      <c r="N15890" s="77"/>
      <c r="Q15890" s="77"/>
      <c r="R15890" s="77"/>
      <c r="S15890" s="77"/>
      <c r="T15890" s="77"/>
    </row>
    <row r="15891" spans="11:20" x14ac:dyDescent="0.35">
      <c r="K15891" s="77"/>
      <c r="L15891" s="77"/>
      <c r="M15891" s="77"/>
      <c r="N15891" s="77"/>
      <c r="Q15891" s="77"/>
      <c r="R15891" s="77"/>
      <c r="S15891" s="77"/>
      <c r="T15891" s="77"/>
    </row>
    <row r="15892" spans="11:20" x14ac:dyDescent="0.35">
      <c r="K15892" s="77"/>
      <c r="L15892" s="77"/>
      <c r="M15892" s="77"/>
      <c r="N15892" s="77"/>
      <c r="Q15892" s="77"/>
      <c r="R15892" s="77"/>
      <c r="S15892" s="77"/>
      <c r="T15892" s="77"/>
    </row>
    <row r="15893" spans="11:20" x14ac:dyDescent="0.35">
      <c r="K15893" s="77"/>
      <c r="L15893" s="77"/>
      <c r="M15893" s="77"/>
      <c r="N15893" s="77"/>
      <c r="Q15893" s="77"/>
      <c r="R15893" s="77"/>
      <c r="S15893" s="77"/>
      <c r="T15893" s="77"/>
    </row>
    <row r="15894" spans="11:20" x14ac:dyDescent="0.35">
      <c r="K15894" s="77"/>
      <c r="L15894" s="77"/>
      <c r="M15894" s="77"/>
      <c r="N15894" s="77"/>
      <c r="Q15894" s="77"/>
      <c r="R15894" s="77"/>
      <c r="S15894" s="77"/>
      <c r="T15894" s="77"/>
    </row>
    <row r="15895" spans="11:20" x14ac:dyDescent="0.35">
      <c r="K15895" s="77"/>
      <c r="L15895" s="77"/>
      <c r="M15895" s="77"/>
      <c r="N15895" s="77"/>
      <c r="Q15895" s="77"/>
      <c r="R15895" s="77"/>
      <c r="S15895" s="77"/>
      <c r="T15895" s="77"/>
    </row>
    <row r="15896" spans="11:20" x14ac:dyDescent="0.35">
      <c r="K15896" s="77"/>
      <c r="L15896" s="77"/>
      <c r="M15896" s="77"/>
      <c r="N15896" s="77"/>
      <c r="Q15896" s="77"/>
      <c r="R15896" s="77"/>
      <c r="S15896" s="77"/>
      <c r="T15896" s="77"/>
    </row>
    <row r="15897" spans="11:20" x14ac:dyDescent="0.35">
      <c r="K15897" s="77"/>
      <c r="L15897" s="77"/>
      <c r="M15897" s="77"/>
      <c r="N15897" s="77"/>
      <c r="Q15897" s="77"/>
      <c r="R15897" s="77"/>
      <c r="S15897" s="77"/>
      <c r="T15897" s="77"/>
    </row>
    <row r="15898" spans="11:20" x14ac:dyDescent="0.35">
      <c r="K15898" s="77"/>
      <c r="L15898" s="77"/>
      <c r="M15898" s="77"/>
      <c r="N15898" s="77"/>
      <c r="Q15898" s="77"/>
      <c r="R15898" s="77"/>
      <c r="S15898" s="77"/>
      <c r="T15898" s="77"/>
    </row>
    <row r="15899" spans="11:20" x14ac:dyDescent="0.35">
      <c r="K15899" s="77"/>
      <c r="L15899" s="77"/>
      <c r="M15899" s="77"/>
      <c r="N15899" s="77"/>
      <c r="Q15899" s="77"/>
      <c r="R15899" s="77"/>
      <c r="S15899" s="77"/>
      <c r="T15899" s="77"/>
    </row>
    <row r="15900" spans="11:20" x14ac:dyDescent="0.35">
      <c r="K15900" s="77"/>
      <c r="L15900" s="77"/>
      <c r="M15900" s="77"/>
      <c r="N15900" s="77"/>
      <c r="Q15900" s="77"/>
      <c r="R15900" s="77"/>
      <c r="S15900" s="77"/>
      <c r="T15900" s="77"/>
    </row>
    <row r="15901" spans="11:20" x14ac:dyDescent="0.35">
      <c r="K15901" s="77"/>
      <c r="L15901" s="77"/>
      <c r="M15901" s="77"/>
      <c r="N15901" s="77"/>
      <c r="Q15901" s="77"/>
      <c r="R15901" s="77"/>
      <c r="S15901" s="77"/>
      <c r="T15901" s="77"/>
    </row>
    <row r="15902" spans="11:20" x14ac:dyDescent="0.35">
      <c r="K15902" s="77"/>
      <c r="L15902" s="77"/>
      <c r="M15902" s="77"/>
      <c r="N15902" s="77"/>
      <c r="Q15902" s="77"/>
      <c r="R15902" s="77"/>
      <c r="S15902" s="77"/>
      <c r="T15902" s="77"/>
    </row>
    <row r="15903" spans="11:20" x14ac:dyDescent="0.35">
      <c r="K15903" s="77"/>
      <c r="L15903" s="77"/>
      <c r="M15903" s="77"/>
      <c r="N15903" s="77"/>
      <c r="Q15903" s="77"/>
      <c r="R15903" s="77"/>
      <c r="S15903" s="77"/>
      <c r="T15903" s="77"/>
    </row>
    <row r="15904" spans="11:20" x14ac:dyDescent="0.35">
      <c r="K15904" s="77"/>
      <c r="L15904" s="77"/>
      <c r="M15904" s="77"/>
      <c r="N15904" s="77"/>
      <c r="Q15904" s="77"/>
      <c r="R15904" s="77"/>
      <c r="S15904" s="77"/>
      <c r="T15904" s="77"/>
    </row>
    <row r="15905" spans="11:20" x14ac:dyDescent="0.35">
      <c r="K15905" s="77"/>
      <c r="L15905" s="77"/>
      <c r="M15905" s="77"/>
      <c r="N15905" s="77"/>
      <c r="Q15905" s="77"/>
      <c r="R15905" s="77"/>
      <c r="S15905" s="77"/>
      <c r="T15905" s="77"/>
    </row>
    <row r="15906" spans="11:20" x14ac:dyDescent="0.35">
      <c r="K15906" s="77"/>
      <c r="L15906" s="77"/>
      <c r="M15906" s="77"/>
      <c r="N15906" s="77"/>
      <c r="Q15906" s="77"/>
      <c r="R15906" s="77"/>
      <c r="S15906" s="77"/>
      <c r="T15906" s="77"/>
    </row>
    <row r="15907" spans="11:20" x14ac:dyDescent="0.35">
      <c r="K15907" s="77"/>
      <c r="L15907" s="77"/>
      <c r="M15907" s="77"/>
      <c r="N15907" s="77"/>
      <c r="Q15907" s="77"/>
      <c r="R15907" s="77"/>
      <c r="S15907" s="77"/>
      <c r="T15907" s="77"/>
    </row>
    <row r="15908" spans="11:20" x14ac:dyDescent="0.35">
      <c r="K15908" s="77"/>
      <c r="L15908" s="77"/>
      <c r="M15908" s="77"/>
      <c r="N15908" s="77"/>
      <c r="Q15908" s="77"/>
      <c r="R15908" s="77"/>
      <c r="S15908" s="77"/>
      <c r="T15908" s="77"/>
    </row>
    <row r="15909" spans="11:20" x14ac:dyDescent="0.35">
      <c r="K15909" s="77"/>
      <c r="L15909" s="77"/>
      <c r="M15909" s="77"/>
      <c r="N15909" s="77"/>
      <c r="Q15909" s="77"/>
      <c r="R15909" s="77"/>
      <c r="S15909" s="77"/>
      <c r="T15909" s="77"/>
    </row>
    <row r="15910" spans="11:20" x14ac:dyDescent="0.35">
      <c r="K15910" s="77"/>
      <c r="L15910" s="77"/>
      <c r="M15910" s="77"/>
      <c r="N15910" s="77"/>
      <c r="Q15910" s="77"/>
      <c r="R15910" s="77"/>
      <c r="S15910" s="77"/>
      <c r="T15910" s="77"/>
    </row>
    <row r="15911" spans="11:20" x14ac:dyDescent="0.35">
      <c r="K15911" s="77"/>
      <c r="L15911" s="77"/>
      <c r="M15911" s="77"/>
      <c r="N15911" s="77"/>
      <c r="Q15911" s="77"/>
      <c r="R15911" s="77"/>
      <c r="S15911" s="77"/>
      <c r="T15911" s="77"/>
    </row>
    <row r="15912" spans="11:20" x14ac:dyDescent="0.35">
      <c r="K15912" s="77"/>
      <c r="L15912" s="77"/>
      <c r="M15912" s="77"/>
      <c r="N15912" s="77"/>
      <c r="Q15912" s="77"/>
      <c r="R15912" s="77"/>
      <c r="S15912" s="77"/>
      <c r="T15912" s="77"/>
    </row>
    <row r="15913" spans="11:20" x14ac:dyDescent="0.35">
      <c r="K15913" s="77"/>
      <c r="L15913" s="77"/>
      <c r="M15913" s="77"/>
      <c r="N15913" s="77"/>
      <c r="Q15913" s="77"/>
      <c r="R15913" s="77"/>
      <c r="S15913" s="77"/>
      <c r="T15913" s="77"/>
    </row>
    <row r="15914" spans="11:20" x14ac:dyDescent="0.35">
      <c r="K15914" s="77"/>
      <c r="L15914" s="77"/>
      <c r="M15914" s="77"/>
      <c r="N15914" s="77"/>
      <c r="Q15914" s="77"/>
      <c r="R15914" s="77"/>
      <c r="S15914" s="77"/>
      <c r="T15914" s="77"/>
    </row>
    <row r="15915" spans="11:20" x14ac:dyDescent="0.35">
      <c r="K15915" s="77"/>
      <c r="L15915" s="77"/>
      <c r="M15915" s="77"/>
      <c r="N15915" s="77"/>
      <c r="Q15915" s="77"/>
      <c r="R15915" s="77"/>
      <c r="S15915" s="77"/>
      <c r="T15915" s="77"/>
    </row>
    <row r="15916" spans="11:20" x14ac:dyDescent="0.35">
      <c r="K15916" s="77"/>
      <c r="L15916" s="77"/>
      <c r="M15916" s="77"/>
      <c r="N15916" s="77"/>
      <c r="Q15916" s="77"/>
      <c r="R15916" s="77"/>
      <c r="S15916" s="77"/>
      <c r="T15916" s="77"/>
    </row>
    <row r="15917" spans="11:20" x14ac:dyDescent="0.35">
      <c r="K15917" s="77"/>
      <c r="L15917" s="77"/>
      <c r="M15917" s="77"/>
      <c r="N15917" s="77"/>
      <c r="Q15917" s="77"/>
      <c r="R15917" s="77"/>
      <c r="S15917" s="77"/>
      <c r="T15917" s="77"/>
    </row>
    <row r="15918" spans="11:20" x14ac:dyDescent="0.35">
      <c r="K15918" s="77"/>
      <c r="L15918" s="77"/>
      <c r="M15918" s="77"/>
      <c r="N15918" s="77"/>
      <c r="Q15918" s="77"/>
      <c r="R15918" s="77"/>
      <c r="S15918" s="77"/>
      <c r="T15918" s="77"/>
    </row>
    <row r="15919" spans="11:20" x14ac:dyDescent="0.35">
      <c r="K15919" s="77"/>
      <c r="L15919" s="77"/>
      <c r="M15919" s="77"/>
      <c r="N15919" s="77"/>
      <c r="Q15919" s="77"/>
      <c r="R15919" s="77"/>
      <c r="S15919" s="77"/>
      <c r="T15919" s="77"/>
    </row>
    <row r="15920" spans="11:20" x14ac:dyDescent="0.35">
      <c r="K15920" s="77"/>
      <c r="L15920" s="77"/>
      <c r="M15920" s="77"/>
      <c r="N15920" s="77"/>
      <c r="Q15920" s="77"/>
      <c r="R15920" s="77"/>
      <c r="S15920" s="77"/>
      <c r="T15920" s="77"/>
    </row>
    <row r="15921" spans="11:20" x14ac:dyDescent="0.35">
      <c r="K15921" s="77"/>
      <c r="L15921" s="77"/>
      <c r="M15921" s="77"/>
      <c r="N15921" s="77"/>
      <c r="Q15921" s="77"/>
      <c r="R15921" s="77"/>
      <c r="S15921" s="77"/>
      <c r="T15921" s="77"/>
    </row>
    <row r="15922" spans="11:20" x14ac:dyDescent="0.35">
      <c r="K15922" s="77"/>
      <c r="L15922" s="77"/>
      <c r="M15922" s="77"/>
      <c r="N15922" s="77"/>
      <c r="Q15922" s="77"/>
      <c r="R15922" s="77"/>
      <c r="S15922" s="77"/>
      <c r="T15922" s="77"/>
    </row>
    <row r="15923" spans="11:20" x14ac:dyDescent="0.35">
      <c r="K15923" s="77"/>
      <c r="L15923" s="77"/>
      <c r="M15923" s="77"/>
      <c r="N15923" s="77"/>
      <c r="Q15923" s="77"/>
      <c r="R15923" s="77"/>
      <c r="S15923" s="77"/>
      <c r="T15923" s="77"/>
    </row>
    <row r="15924" spans="11:20" x14ac:dyDescent="0.35">
      <c r="K15924" s="77"/>
      <c r="L15924" s="77"/>
      <c r="M15924" s="77"/>
      <c r="N15924" s="77"/>
      <c r="Q15924" s="77"/>
      <c r="R15924" s="77"/>
      <c r="S15924" s="77"/>
      <c r="T15924" s="77"/>
    </row>
    <row r="15925" spans="11:20" x14ac:dyDescent="0.35">
      <c r="K15925" s="77"/>
      <c r="L15925" s="77"/>
      <c r="M15925" s="77"/>
      <c r="N15925" s="77"/>
      <c r="Q15925" s="77"/>
      <c r="R15925" s="77"/>
      <c r="S15925" s="77"/>
      <c r="T15925" s="77"/>
    </row>
    <row r="15926" spans="11:20" x14ac:dyDescent="0.35">
      <c r="K15926" s="77"/>
      <c r="L15926" s="77"/>
      <c r="M15926" s="77"/>
      <c r="N15926" s="77"/>
      <c r="Q15926" s="77"/>
      <c r="R15926" s="77"/>
      <c r="S15926" s="77"/>
      <c r="T15926" s="77"/>
    </row>
    <row r="15927" spans="11:20" x14ac:dyDescent="0.35">
      <c r="K15927" s="77"/>
      <c r="L15927" s="77"/>
      <c r="M15927" s="77"/>
      <c r="N15927" s="77"/>
      <c r="Q15927" s="77"/>
      <c r="R15927" s="77"/>
      <c r="S15927" s="77"/>
      <c r="T15927" s="77"/>
    </row>
    <row r="15928" spans="11:20" x14ac:dyDescent="0.35">
      <c r="K15928" s="77"/>
      <c r="L15928" s="77"/>
      <c r="M15928" s="77"/>
      <c r="N15928" s="77"/>
      <c r="Q15928" s="77"/>
      <c r="R15928" s="77"/>
      <c r="S15928" s="77"/>
      <c r="T15928" s="77"/>
    </row>
    <row r="15929" spans="11:20" x14ac:dyDescent="0.35">
      <c r="K15929" s="77"/>
      <c r="L15929" s="77"/>
      <c r="M15929" s="77"/>
      <c r="N15929" s="77"/>
      <c r="Q15929" s="77"/>
      <c r="R15929" s="77"/>
      <c r="S15929" s="77"/>
      <c r="T15929" s="77"/>
    </row>
    <row r="15930" spans="11:20" x14ac:dyDescent="0.35">
      <c r="K15930" s="77"/>
      <c r="L15930" s="77"/>
      <c r="M15930" s="77"/>
      <c r="N15930" s="77"/>
      <c r="Q15930" s="77"/>
      <c r="R15930" s="77"/>
      <c r="S15930" s="77"/>
      <c r="T15930" s="77"/>
    </row>
    <row r="15931" spans="11:20" x14ac:dyDescent="0.35">
      <c r="K15931" s="77"/>
      <c r="L15931" s="77"/>
      <c r="M15931" s="77"/>
      <c r="N15931" s="77"/>
      <c r="Q15931" s="77"/>
      <c r="R15931" s="77"/>
      <c r="S15931" s="77"/>
      <c r="T15931" s="77"/>
    </row>
    <row r="15932" spans="11:20" x14ac:dyDescent="0.35">
      <c r="K15932" s="77"/>
      <c r="L15932" s="77"/>
      <c r="M15932" s="77"/>
      <c r="N15932" s="77"/>
      <c r="Q15932" s="77"/>
      <c r="R15932" s="77"/>
      <c r="S15932" s="77"/>
      <c r="T15932" s="77"/>
    </row>
    <row r="15933" spans="11:20" x14ac:dyDescent="0.35">
      <c r="K15933" s="77"/>
      <c r="L15933" s="77"/>
      <c r="M15933" s="77"/>
      <c r="N15933" s="77"/>
      <c r="Q15933" s="77"/>
      <c r="R15933" s="77"/>
      <c r="S15933" s="77"/>
      <c r="T15933" s="77"/>
    </row>
    <row r="15934" spans="11:20" x14ac:dyDescent="0.35">
      <c r="K15934" s="77"/>
      <c r="L15934" s="77"/>
      <c r="M15934" s="77"/>
      <c r="N15934" s="77"/>
      <c r="Q15934" s="77"/>
      <c r="R15934" s="77"/>
      <c r="S15934" s="77"/>
      <c r="T15934" s="77"/>
    </row>
    <row r="15935" spans="11:20" x14ac:dyDescent="0.35">
      <c r="K15935" s="77"/>
      <c r="L15935" s="77"/>
      <c r="M15935" s="77"/>
      <c r="N15935" s="77"/>
      <c r="Q15935" s="77"/>
      <c r="R15935" s="77"/>
      <c r="S15935" s="77"/>
      <c r="T15935" s="77"/>
    </row>
    <row r="15936" spans="11:20" x14ac:dyDescent="0.35">
      <c r="K15936" s="77"/>
      <c r="L15936" s="77"/>
      <c r="M15936" s="77"/>
      <c r="N15936" s="77"/>
      <c r="Q15936" s="77"/>
      <c r="R15936" s="77"/>
      <c r="S15936" s="77"/>
      <c r="T15936" s="77"/>
    </row>
    <row r="15937" spans="11:20" x14ac:dyDescent="0.35">
      <c r="K15937" s="77"/>
      <c r="L15937" s="77"/>
      <c r="M15937" s="77"/>
      <c r="N15937" s="77"/>
      <c r="Q15937" s="77"/>
      <c r="R15937" s="77"/>
      <c r="S15937" s="77"/>
      <c r="T15937" s="77"/>
    </row>
    <row r="15938" spans="11:20" x14ac:dyDescent="0.35">
      <c r="K15938" s="77"/>
      <c r="L15938" s="77"/>
      <c r="M15938" s="77"/>
      <c r="N15938" s="77"/>
      <c r="Q15938" s="77"/>
      <c r="R15938" s="77"/>
      <c r="S15938" s="77"/>
      <c r="T15938" s="77"/>
    </row>
    <row r="15939" spans="11:20" x14ac:dyDescent="0.35">
      <c r="K15939" s="77"/>
      <c r="L15939" s="77"/>
      <c r="M15939" s="77"/>
      <c r="N15939" s="77"/>
      <c r="Q15939" s="77"/>
      <c r="R15939" s="77"/>
      <c r="S15939" s="77"/>
      <c r="T15939" s="77"/>
    </row>
    <row r="15940" spans="11:20" x14ac:dyDescent="0.35">
      <c r="K15940" s="77"/>
      <c r="L15940" s="77"/>
      <c r="M15940" s="77"/>
      <c r="N15940" s="77"/>
      <c r="Q15940" s="77"/>
      <c r="R15940" s="77"/>
      <c r="S15940" s="77"/>
      <c r="T15940" s="77"/>
    </row>
    <row r="15941" spans="11:20" x14ac:dyDescent="0.35">
      <c r="K15941" s="77"/>
      <c r="L15941" s="77"/>
      <c r="M15941" s="77"/>
      <c r="N15941" s="77"/>
      <c r="Q15941" s="77"/>
      <c r="R15941" s="77"/>
      <c r="S15941" s="77"/>
      <c r="T15941" s="77"/>
    </row>
    <row r="15942" spans="11:20" x14ac:dyDescent="0.35">
      <c r="K15942" s="77"/>
      <c r="L15942" s="77"/>
      <c r="M15942" s="77"/>
      <c r="N15942" s="77"/>
      <c r="Q15942" s="77"/>
      <c r="R15942" s="77"/>
      <c r="S15942" s="77"/>
      <c r="T15942" s="77"/>
    </row>
    <row r="15943" spans="11:20" x14ac:dyDescent="0.35">
      <c r="K15943" s="77"/>
      <c r="L15943" s="77"/>
      <c r="M15943" s="77"/>
      <c r="N15943" s="77"/>
      <c r="Q15943" s="77"/>
      <c r="R15943" s="77"/>
      <c r="S15943" s="77"/>
      <c r="T15943" s="77"/>
    </row>
    <row r="15944" spans="11:20" x14ac:dyDescent="0.35">
      <c r="K15944" s="77"/>
      <c r="L15944" s="77"/>
      <c r="M15944" s="77"/>
      <c r="N15944" s="77"/>
      <c r="Q15944" s="77"/>
      <c r="R15944" s="77"/>
      <c r="S15944" s="77"/>
      <c r="T15944" s="77"/>
    </row>
    <row r="15945" spans="11:20" x14ac:dyDescent="0.35">
      <c r="K15945" s="77"/>
      <c r="L15945" s="77"/>
      <c r="M15945" s="77"/>
      <c r="N15945" s="77"/>
      <c r="Q15945" s="77"/>
      <c r="R15945" s="77"/>
      <c r="S15945" s="77"/>
      <c r="T15945" s="77"/>
    </row>
    <row r="15946" spans="11:20" x14ac:dyDescent="0.35">
      <c r="K15946" s="77"/>
      <c r="L15946" s="77"/>
      <c r="M15946" s="77"/>
      <c r="N15946" s="77"/>
      <c r="Q15946" s="77"/>
      <c r="R15946" s="77"/>
      <c r="S15946" s="77"/>
      <c r="T15946" s="77"/>
    </row>
    <row r="15947" spans="11:20" x14ac:dyDescent="0.35">
      <c r="K15947" s="77"/>
      <c r="L15947" s="77"/>
      <c r="M15947" s="77"/>
      <c r="N15947" s="77"/>
      <c r="Q15947" s="77"/>
      <c r="R15947" s="77"/>
      <c r="S15947" s="77"/>
      <c r="T15947" s="77"/>
    </row>
    <row r="15948" spans="11:20" x14ac:dyDescent="0.35">
      <c r="K15948" s="77"/>
      <c r="L15948" s="77"/>
      <c r="M15948" s="77"/>
      <c r="N15948" s="77"/>
      <c r="Q15948" s="77"/>
      <c r="R15948" s="77"/>
      <c r="S15948" s="77"/>
      <c r="T15948" s="77"/>
    </row>
    <row r="15949" spans="11:20" x14ac:dyDescent="0.35">
      <c r="K15949" s="77"/>
      <c r="L15949" s="77"/>
      <c r="M15949" s="77"/>
      <c r="N15949" s="77"/>
      <c r="Q15949" s="77"/>
      <c r="R15949" s="77"/>
      <c r="S15949" s="77"/>
      <c r="T15949" s="77"/>
    </row>
    <row r="15950" spans="11:20" x14ac:dyDescent="0.35">
      <c r="K15950" s="77"/>
      <c r="L15950" s="77"/>
      <c r="M15950" s="77"/>
      <c r="N15950" s="77"/>
      <c r="Q15950" s="77"/>
      <c r="R15950" s="77"/>
      <c r="S15950" s="77"/>
      <c r="T15950" s="77"/>
    </row>
    <row r="15951" spans="11:20" x14ac:dyDescent="0.35">
      <c r="K15951" s="77"/>
      <c r="L15951" s="77"/>
      <c r="M15951" s="77"/>
      <c r="N15951" s="77"/>
      <c r="Q15951" s="77"/>
      <c r="R15951" s="77"/>
      <c r="S15951" s="77"/>
      <c r="T15951" s="77"/>
    </row>
    <row r="15952" spans="11:20" x14ac:dyDescent="0.35">
      <c r="K15952" s="77"/>
      <c r="L15952" s="77"/>
      <c r="M15952" s="77"/>
      <c r="N15952" s="77"/>
      <c r="Q15952" s="77"/>
      <c r="R15952" s="77"/>
      <c r="S15952" s="77"/>
      <c r="T15952" s="77"/>
    </row>
    <row r="15953" spans="11:20" x14ac:dyDescent="0.35">
      <c r="K15953" s="77"/>
      <c r="L15953" s="77"/>
      <c r="M15953" s="77"/>
      <c r="N15953" s="77"/>
      <c r="Q15953" s="77"/>
      <c r="R15953" s="77"/>
      <c r="S15953" s="77"/>
      <c r="T15953" s="77"/>
    </row>
    <row r="15954" spans="11:20" x14ac:dyDescent="0.35">
      <c r="K15954" s="77"/>
      <c r="L15954" s="77"/>
      <c r="M15954" s="77"/>
      <c r="N15954" s="77"/>
      <c r="Q15954" s="77"/>
      <c r="R15954" s="77"/>
      <c r="S15954" s="77"/>
      <c r="T15954" s="77"/>
    </row>
    <row r="15955" spans="11:20" x14ac:dyDescent="0.35">
      <c r="K15955" s="77"/>
      <c r="L15955" s="77"/>
      <c r="M15955" s="77"/>
      <c r="N15955" s="77"/>
      <c r="Q15955" s="77"/>
      <c r="R15955" s="77"/>
      <c r="S15955" s="77"/>
      <c r="T15955" s="77"/>
    </row>
    <row r="15956" spans="11:20" x14ac:dyDescent="0.35">
      <c r="K15956" s="77"/>
      <c r="L15956" s="77"/>
      <c r="M15956" s="77"/>
      <c r="N15956" s="77"/>
      <c r="Q15956" s="77"/>
      <c r="R15956" s="77"/>
      <c r="S15956" s="77"/>
      <c r="T15956" s="77"/>
    </row>
    <row r="15957" spans="11:20" x14ac:dyDescent="0.35">
      <c r="K15957" s="77"/>
      <c r="L15957" s="77"/>
      <c r="M15957" s="77"/>
      <c r="N15957" s="77"/>
      <c r="Q15957" s="77"/>
      <c r="R15957" s="77"/>
      <c r="S15957" s="77"/>
      <c r="T15957" s="77"/>
    </row>
    <row r="15958" spans="11:20" x14ac:dyDescent="0.35">
      <c r="K15958" s="77"/>
      <c r="L15958" s="77"/>
      <c r="M15958" s="77"/>
      <c r="N15958" s="77"/>
      <c r="Q15958" s="77"/>
      <c r="R15958" s="77"/>
      <c r="S15958" s="77"/>
      <c r="T15958" s="77"/>
    </row>
    <row r="15959" spans="11:20" x14ac:dyDescent="0.35">
      <c r="K15959" s="77"/>
      <c r="L15959" s="77"/>
      <c r="M15959" s="77"/>
      <c r="N15959" s="77"/>
      <c r="Q15959" s="77"/>
      <c r="R15959" s="77"/>
      <c r="S15959" s="77"/>
      <c r="T15959" s="77"/>
    </row>
    <row r="15960" spans="11:20" x14ac:dyDescent="0.35">
      <c r="K15960" s="77"/>
      <c r="L15960" s="77"/>
      <c r="M15960" s="77"/>
      <c r="N15960" s="77"/>
      <c r="Q15960" s="77"/>
      <c r="R15960" s="77"/>
      <c r="S15960" s="77"/>
      <c r="T15960" s="77"/>
    </row>
    <row r="15961" spans="11:20" x14ac:dyDescent="0.35">
      <c r="K15961" s="77"/>
      <c r="L15961" s="77"/>
      <c r="M15961" s="77"/>
      <c r="N15961" s="77"/>
      <c r="Q15961" s="77"/>
      <c r="R15961" s="77"/>
      <c r="S15961" s="77"/>
      <c r="T15961" s="77"/>
    </row>
    <row r="15962" spans="11:20" x14ac:dyDescent="0.35">
      <c r="K15962" s="77"/>
      <c r="L15962" s="77"/>
      <c r="M15962" s="77"/>
      <c r="N15962" s="77"/>
      <c r="Q15962" s="77"/>
      <c r="R15962" s="77"/>
      <c r="S15962" s="77"/>
      <c r="T15962" s="77"/>
    </row>
    <row r="15963" spans="11:20" x14ac:dyDescent="0.35">
      <c r="K15963" s="77"/>
      <c r="L15963" s="77"/>
      <c r="M15963" s="77"/>
      <c r="N15963" s="77"/>
      <c r="Q15963" s="77"/>
      <c r="R15963" s="77"/>
      <c r="S15963" s="77"/>
      <c r="T15963" s="77"/>
    </row>
    <row r="15964" spans="11:20" x14ac:dyDescent="0.35">
      <c r="K15964" s="77"/>
      <c r="L15964" s="77"/>
      <c r="M15964" s="77"/>
      <c r="N15964" s="77"/>
      <c r="Q15964" s="77"/>
      <c r="R15964" s="77"/>
      <c r="S15964" s="77"/>
      <c r="T15964" s="77"/>
    </row>
    <row r="15965" spans="11:20" x14ac:dyDescent="0.35">
      <c r="K15965" s="77"/>
      <c r="L15965" s="77"/>
      <c r="M15965" s="77"/>
      <c r="N15965" s="77"/>
      <c r="Q15965" s="77"/>
      <c r="R15965" s="77"/>
      <c r="S15965" s="77"/>
      <c r="T15965" s="77"/>
    </row>
    <row r="15966" spans="11:20" x14ac:dyDescent="0.35">
      <c r="K15966" s="77"/>
      <c r="L15966" s="77"/>
      <c r="M15966" s="77"/>
      <c r="N15966" s="77"/>
      <c r="Q15966" s="77"/>
      <c r="R15966" s="77"/>
      <c r="S15966" s="77"/>
      <c r="T15966" s="77"/>
    </row>
    <row r="15967" spans="11:20" x14ac:dyDescent="0.35">
      <c r="K15967" s="77"/>
      <c r="L15967" s="77"/>
      <c r="M15967" s="77"/>
      <c r="N15967" s="77"/>
      <c r="Q15967" s="77"/>
      <c r="R15967" s="77"/>
      <c r="S15967" s="77"/>
      <c r="T15967" s="77"/>
    </row>
    <row r="15968" spans="11:20" x14ac:dyDescent="0.35">
      <c r="K15968" s="77"/>
      <c r="L15968" s="77"/>
      <c r="M15968" s="77"/>
      <c r="N15968" s="77"/>
      <c r="Q15968" s="77"/>
      <c r="R15968" s="77"/>
      <c r="S15968" s="77"/>
      <c r="T15968" s="77"/>
    </row>
    <row r="15969" spans="11:20" x14ac:dyDescent="0.35">
      <c r="K15969" s="77"/>
      <c r="L15969" s="77"/>
      <c r="M15969" s="77"/>
      <c r="N15969" s="77"/>
      <c r="Q15969" s="77"/>
      <c r="R15969" s="77"/>
      <c r="S15969" s="77"/>
      <c r="T15969" s="77"/>
    </row>
    <row r="15970" spans="11:20" x14ac:dyDescent="0.35">
      <c r="K15970" s="77"/>
      <c r="L15970" s="77"/>
      <c r="M15970" s="77"/>
      <c r="N15970" s="77"/>
      <c r="Q15970" s="77"/>
      <c r="R15970" s="77"/>
      <c r="S15970" s="77"/>
      <c r="T15970" s="77"/>
    </row>
    <row r="15971" spans="11:20" x14ac:dyDescent="0.35">
      <c r="K15971" s="77"/>
      <c r="L15971" s="77"/>
      <c r="M15971" s="77"/>
      <c r="N15971" s="77"/>
      <c r="Q15971" s="77"/>
      <c r="R15971" s="77"/>
      <c r="S15971" s="77"/>
      <c r="T15971" s="77"/>
    </row>
    <row r="15972" spans="11:20" x14ac:dyDescent="0.35">
      <c r="K15972" s="77"/>
      <c r="L15972" s="77"/>
      <c r="M15972" s="77"/>
      <c r="N15972" s="77"/>
      <c r="Q15972" s="77"/>
      <c r="R15972" s="77"/>
      <c r="S15972" s="77"/>
      <c r="T15972" s="77"/>
    </row>
    <row r="15973" spans="11:20" x14ac:dyDescent="0.35">
      <c r="K15973" s="77"/>
      <c r="L15973" s="77"/>
      <c r="M15973" s="77"/>
      <c r="N15973" s="77"/>
      <c r="Q15973" s="77"/>
      <c r="R15973" s="77"/>
      <c r="S15973" s="77"/>
      <c r="T15973" s="77"/>
    </row>
    <row r="15974" spans="11:20" x14ac:dyDescent="0.35">
      <c r="K15974" s="77"/>
      <c r="L15974" s="77"/>
      <c r="M15974" s="77"/>
      <c r="N15974" s="77"/>
      <c r="Q15974" s="77"/>
      <c r="R15974" s="77"/>
      <c r="S15974" s="77"/>
      <c r="T15974" s="77"/>
    </row>
    <row r="15975" spans="11:20" x14ac:dyDescent="0.35">
      <c r="K15975" s="77"/>
      <c r="L15975" s="77"/>
      <c r="M15975" s="77"/>
      <c r="N15975" s="77"/>
      <c r="Q15975" s="77"/>
      <c r="R15975" s="77"/>
      <c r="S15975" s="77"/>
      <c r="T15975" s="77"/>
    </row>
    <row r="15976" spans="11:20" x14ac:dyDescent="0.35">
      <c r="K15976" s="77"/>
      <c r="L15976" s="77"/>
      <c r="M15976" s="77"/>
      <c r="N15976" s="77"/>
      <c r="Q15976" s="77"/>
      <c r="R15976" s="77"/>
      <c r="S15976" s="77"/>
      <c r="T15976" s="77"/>
    </row>
    <row r="15977" spans="11:20" x14ac:dyDescent="0.35">
      <c r="K15977" s="77"/>
      <c r="L15977" s="77"/>
      <c r="M15977" s="77"/>
      <c r="N15977" s="77"/>
      <c r="Q15977" s="77"/>
      <c r="R15977" s="77"/>
      <c r="S15977" s="77"/>
      <c r="T15977" s="77"/>
    </row>
    <row r="15978" spans="11:20" x14ac:dyDescent="0.35">
      <c r="K15978" s="77"/>
      <c r="L15978" s="77"/>
      <c r="M15978" s="77"/>
      <c r="N15978" s="77"/>
      <c r="Q15978" s="77"/>
      <c r="R15978" s="77"/>
      <c r="S15978" s="77"/>
      <c r="T15978" s="77"/>
    </row>
    <row r="15979" spans="11:20" x14ac:dyDescent="0.35">
      <c r="K15979" s="77"/>
      <c r="L15979" s="77"/>
      <c r="M15979" s="77"/>
      <c r="N15979" s="77"/>
      <c r="Q15979" s="77"/>
      <c r="R15979" s="77"/>
      <c r="S15979" s="77"/>
      <c r="T15979" s="77"/>
    </row>
    <row r="15980" spans="11:20" x14ac:dyDescent="0.35">
      <c r="K15980" s="77"/>
      <c r="L15980" s="77"/>
      <c r="M15980" s="77"/>
      <c r="N15980" s="77"/>
      <c r="Q15980" s="77"/>
      <c r="R15980" s="77"/>
      <c r="S15980" s="77"/>
      <c r="T15980" s="77"/>
    </row>
    <row r="15981" spans="11:20" x14ac:dyDescent="0.35">
      <c r="K15981" s="77"/>
      <c r="L15981" s="77"/>
      <c r="M15981" s="77"/>
      <c r="N15981" s="77"/>
      <c r="Q15981" s="77"/>
      <c r="R15981" s="77"/>
      <c r="S15981" s="77"/>
      <c r="T15981" s="77"/>
    </row>
    <row r="15982" spans="11:20" x14ac:dyDescent="0.35">
      <c r="K15982" s="77"/>
      <c r="L15982" s="77"/>
      <c r="M15982" s="77"/>
      <c r="N15982" s="77"/>
      <c r="Q15982" s="77"/>
      <c r="R15982" s="77"/>
      <c r="S15982" s="77"/>
      <c r="T15982" s="77"/>
    </row>
    <row r="15983" spans="11:20" x14ac:dyDescent="0.35">
      <c r="K15983" s="77"/>
      <c r="L15983" s="77"/>
      <c r="M15983" s="77"/>
      <c r="N15983" s="77"/>
      <c r="Q15983" s="77"/>
      <c r="R15983" s="77"/>
      <c r="S15983" s="77"/>
      <c r="T15983" s="77"/>
    </row>
    <row r="15984" spans="11:20" x14ac:dyDescent="0.35">
      <c r="K15984" s="77"/>
      <c r="L15984" s="77"/>
      <c r="M15984" s="77"/>
      <c r="N15984" s="77"/>
      <c r="Q15984" s="77"/>
      <c r="R15984" s="77"/>
      <c r="S15984" s="77"/>
      <c r="T15984" s="77"/>
    </row>
    <row r="15985" spans="11:20" x14ac:dyDescent="0.35">
      <c r="K15985" s="77"/>
      <c r="L15985" s="77"/>
      <c r="M15985" s="77"/>
      <c r="N15985" s="77"/>
      <c r="Q15985" s="77"/>
      <c r="R15985" s="77"/>
      <c r="S15985" s="77"/>
      <c r="T15985" s="77"/>
    </row>
    <row r="15986" spans="11:20" x14ac:dyDescent="0.35">
      <c r="K15986" s="77"/>
      <c r="L15986" s="77"/>
      <c r="M15986" s="77"/>
      <c r="N15986" s="77"/>
      <c r="Q15986" s="77"/>
      <c r="R15986" s="77"/>
      <c r="S15986" s="77"/>
      <c r="T15986" s="77"/>
    </row>
    <row r="15987" spans="11:20" x14ac:dyDescent="0.35">
      <c r="K15987" s="77"/>
      <c r="L15987" s="77"/>
      <c r="M15987" s="77"/>
      <c r="N15987" s="77"/>
      <c r="Q15987" s="77"/>
      <c r="R15987" s="77"/>
      <c r="S15987" s="77"/>
      <c r="T15987" s="77"/>
    </row>
    <row r="15988" spans="11:20" x14ac:dyDescent="0.35">
      <c r="K15988" s="77"/>
      <c r="L15988" s="77"/>
      <c r="M15988" s="77"/>
      <c r="N15988" s="77"/>
      <c r="Q15988" s="77"/>
      <c r="R15988" s="77"/>
      <c r="S15988" s="77"/>
      <c r="T15988" s="77"/>
    </row>
    <row r="15989" spans="11:20" x14ac:dyDescent="0.35">
      <c r="K15989" s="77"/>
      <c r="L15989" s="77"/>
      <c r="M15989" s="77"/>
      <c r="N15989" s="77"/>
      <c r="Q15989" s="77"/>
      <c r="R15989" s="77"/>
      <c r="S15989" s="77"/>
      <c r="T15989" s="77"/>
    </row>
    <row r="15990" spans="11:20" x14ac:dyDescent="0.35">
      <c r="K15990" s="77"/>
      <c r="L15990" s="77"/>
      <c r="M15990" s="77"/>
      <c r="N15990" s="77"/>
      <c r="Q15990" s="77"/>
      <c r="R15990" s="77"/>
      <c r="S15990" s="77"/>
      <c r="T15990" s="77"/>
    </row>
    <row r="15991" spans="11:20" x14ac:dyDescent="0.35">
      <c r="K15991" s="77"/>
      <c r="L15991" s="77"/>
      <c r="M15991" s="77"/>
      <c r="N15991" s="77"/>
      <c r="Q15991" s="77"/>
      <c r="R15991" s="77"/>
      <c r="S15991" s="77"/>
      <c r="T15991" s="77"/>
    </row>
    <row r="15992" spans="11:20" x14ac:dyDescent="0.35">
      <c r="K15992" s="77"/>
      <c r="L15992" s="77"/>
      <c r="M15992" s="77"/>
      <c r="N15992" s="77"/>
      <c r="Q15992" s="77"/>
      <c r="R15992" s="77"/>
      <c r="S15992" s="77"/>
      <c r="T15992" s="77"/>
    </row>
    <row r="15993" spans="11:20" x14ac:dyDescent="0.35">
      <c r="K15993" s="77"/>
      <c r="L15993" s="77"/>
      <c r="M15993" s="77"/>
      <c r="N15993" s="77"/>
      <c r="Q15993" s="77"/>
      <c r="R15993" s="77"/>
      <c r="S15993" s="77"/>
      <c r="T15993" s="77"/>
    </row>
    <row r="15994" spans="11:20" x14ac:dyDescent="0.35">
      <c r="K15994" s="77"/>
      <c r="L15994" s="77"/>
      <c r="M15994" s="77"/>
      <c r="N15994" s="77"/>
      <c r="Q15994" s="77"/>
      <c r="R15994" s="77"/>
      <c r="S15994" s="77"/>
      <c r="T15994" s="77"/>
    </row>
    <row r="15995" spans="11:20" x14ac:dyDescent="0.35">
      <c r="K15995" s="77"/>
      <c r="L15995" s="77"/>
      <c r="M15995" s="77"/>
      <c r="N15995" s="77"/>
      <c r="Q15995" s="77"/>
      <c r="R15995" s="77"/>
      <c r="S15995" s="77"/>
      <c r="T15995" s="77"/>
    </row>
    <row r="15996" spans="11:20" x14ac:dyDescent="0.35">
      <c r="K15996" s="77"/>
      <c r="L15996" s="77"/>
      <c r="M15996" s="77"/>
      <c r="N15996" s="77"/>
      <c r="Q15996" s="77"/>
      <c r="R15996" s="77"/>
      <c r="S15996" s="77"/>
      <c r="T15996" s="77"/>
    </row>
    <row r="15997" spans="11:20" x14ac:dyDescent="0.35">
      <c r="K15997" s="77"/>
      <c r="L15997" s="77"/>
      <c r="M15997" s="77"/>
      <c r="N15997" s="77"/>
      <c r="Q15997" s="77"/>
      <c r="R15997" s="77"/>
      <c r="S15997" s="77"/>
      <c r="T15997" s="77"/>
    </row>
    <row r="15998" spans="11:20" x14ac:dyDescent="0.35">
      <c r="K15998" s="77"/>
      <c r="L15998" s="77"/>
      <c r="M15998" s="77"/>
      <c r="N15998" s="77"/>
      <c r="Q15998" s="77"/>
      <c r="R15998" s="77"/>
      <c r="S15998" s="77"/>
      <c r="T15998" s="77"/>
    </row>
    <row r="15999" spans="11:20" x14ac:dyDescent="0.35">
      <c r="K15999" s="77"/>
      <c r="L15999" s="77"/>
      <c r="M15999" s="77"/>
      <c r="N15999" s="77"/>
      <c r="Q15999" s="77"/>
      <c r="R15999" s="77"/>
      <c r="S15999" s="77"/>
      <c r="T15999" s="77"/>
    </row>
    <row r="16000" spans="11:20" x14ac:dyDescent="0.35">
      <c r="K16000" s="77"/>
      <c r="L16000" s="77"/>
      <c r="M16000" s="77"/>
      <c r="N16000" s="77"/>
      <c r="Q16000" s="77"/>
      <c r="R16000" s="77"/>
      <c r="S16000" s="77"/>
      <c r="T16000" s="77"/>
    </row>
    <row r="16001" spans="11:20" x14ac:dyDescent="0.35">
      <c r="K16001" s="77"/>
      <c r="L16001" s="77"/>
      <c r="M16001" s="77"/>
      <c r="N16001" s="77"/>
      <c r="Q16001" s="77"/>
      <c r="R16001" s="77"/>
      <c r="S16001" s="77"/>
      <c r="T16001" s="77"/>
    </row>
    <row r="16002" spans="11:20" x14ac:dyDescent="0.35">
      <c r="K16002" s="77"/>
      <c r="L16002" s="77"/>
      <c r="M16002" s="77"/>
      <c r="N16002" s="77"/>
      <c r="Q16002" s="77"/>
      <c r="R16002" s="77"/>
      <c r="S16002" s="77"/>
      <c r="T16002" s="77"/>
    </row>
    <row r="16003" spans="11:20" x14ac:dyDescent="0.35">
      <c r="K16003" s="77"/>
      <c r="L16003" s="77"/>
      <c r="M16003" s="77"/>
      <c r="N16003" s="77"/>
      <c r="Q16003" s="77"/>
      <c r="R16003" s="77"/>
      <c r="S16003" s="77"/>
      <c r="T16003" s="77"/>
    </row>
    <row r="16004" spans="11:20" x14ac:dyDescent="0.35">
      <c r="K16004" s="77"/>
      <c r="L16004" s="77"/>
      <c r="M16004" s="77"/>
      <c r="N16004" s="77"/>
      <c r="Q16004" s="77"/>
      <c r="R16004" s="77"/>
      <c r="S16004" s="77"/>
      <c r="T16004" s="77"/>
    </row>
    <row r="16005" spans="11:20" x14ac:dyDescent="0.35">
      <c r="K16005" s="77"/>
      <c r="L16005" s="77"/>
      <c r="M16005" s="77"/>
      <c r="N16005" s="77"/>
      <c r="Q16005" s="77"/>
      <c r="R16005" s="77"/>
      <c r="S16005" s="77"/>
      <c r="T16005" s="77"/>
    </row>
    <row r="16006" spans="11:20" x14ac:dyDescent="0.35">
      <c r="K16006" s="77"/>
      <c r="L16006" s="77"/>
      <c r="M16006" s="77"/>
      <c r="N16006" s="77"/>
      <c r="Q16006" s="77"/>
      <c r="R16006" s="77"/>
      <c r="S16006" s="77"/>
      <c r="T16006" s="77"/>
    </row>
    <row r="16007" spans="11:20" x14ac:dyDescent="0.35">
      <c r="K16007" s="77"/>
      <c r="L16007" s="77"/>
      <c r="M16007" s="77"/>
      <c r="N16007" s="77"/>
      <c r="Q16007" s="77"/>
      <c r="R16007" s="77"/>
      <c r="S16007" s="77"/>
      <c r="T16007" s="77"/>
    </row>
    <row r="16008" spans="11:20" x14ac:dyDescent="0.35">
      <c r="K16008" s="77"/>
      <c r="L16008" s="77"/>
      <c r="M16008" s="77"/>
      <c r="N16008" s="77"/>
      <c r="Q16008" s="77"/>
      <c r="R16008" s="77"/>
      <c r="S16008" s="77"/>
      <c r="T16008" s="77"/>
    </row>
    <row r="16009" spans="11:20" x14ac:dyDescent="0.35">
      <c r="K16009" s="77"/>
      <c r="L16009" s="77"/>
      <c r="M16009" s="77"/>
      <c r="N16009" s="77"/>
      <c r="Q16009" s="77"/>
      <c r="R16009" s="77"/>
      <c r="S16009" s="77"/>
      <c r="T16009" s="77"/>
    </row>
    <row r="16010" spans="11:20" x14ac:dyDescent="0.35">
      <c r="K16010" s="77"/>
      <c r="L16010" s="77"/>
      <c r="M16010" s="77"/>
      <c r="N16010" s="77"/>
      <c r="Q16010" s="77"/>
      <c r="R16010" s="77"/>
      <c r="S16010" s="77"/>
      <c r="T16010" s="77"/>
    </row>
    <row r="16011" spans="11:20" x14ac:dyDescent="0.35">
      <c r="K16011" s="77"/>
      <c r="L16011" s="77"/>
      <c r="M16011" s="77"/>
      <c r="N16011" s="77"/>
      <c r="Q16011" s="77"/>
      <c r="R16011" s="77"/>
      <c r="S16011" s="77"/>
      <c r="T16011" s="77"/>
    </row>
    <row r="16012" spans="11:20" x14ac:dyDescent="0.35">
      <c r="K16012" s="77"/>
      <c r="L16012" s="77"/>
      <c r="M16012" s="77"/>
      <c r="N16012" s="77"/>
      <c r="Q16012" s="77"/>
      <c r="R16012" s="77"/>
      <c r="S16012" s="77"/>
      <c r="T16012" s="77"/>
    </row>
    <row r="16013" spans="11:20" x14ac:dyDescent="0.35">
      <c r="K16013" s="77"/>
      <c r="L16013" s="77"/>
      <c r="M16013" s="77"/>
      <c r="N16013" s="77"/>
      <c r="Q16013" s="77"/>
      <c r="R16013" s="77"/>
      <c r="S16013" s="77"/>
      <c r="T16013" s="77"/>
    </row>
    <row r="16014" spans="11:20" x14ac:dyDescent="0.35">
      <c r="K16014" s="77"/>
      <c r="L16014" s="77"/>
      <c r="M16014" s="77"/>
      <c r="N16014" s="77"/>
      <c r="Q16014" s="77"/>
      <c r="R16014" s="77"/>
      <c r="S16014" s="77"/>
      <c r="T16014" s="77"/>
    </row>
    <row r="16015" spans="11:20" x14ac:dyDescent="0.35">
      <c r="K16015" s="77"/>
      <c r="L16015" s="77"/>
      <c r="M16015" s="77"/>
      <c r="N16015" s="77"/>
      <c r="Q16015" s="77"/>
      <c r="R16015" s="77"/>
      <c r="S16015" s="77"/>
      <c r="T16015" s="77"/>
    </row>
    <row r="16016" spans="11:20" x14ac:dyDescent="0.35">
      <c r="K16016" s="77"/>
      <c r="L16016" s="77"/>
      <c r="M16016" s="77"/>
      <c r="N16016" s="77"/>
      <c r="Q16016" s="77"/>
      <c r="R16016" s="77"/>
      <c r="S16016" s="77"/>
      <c r="T16016" s="77"/>
    </row>
    <row r="16017" spans="11:20" x14ac:dyDescent="0.35">
      <c r="K16017" s="77"/>
      <c r="L16017" s="77"/>
      <c r="M16017" s="77"/>
      <c r="N16017" s="77"/>
      <c r="Q16017" s="77"/>
      <c r="R16017" s="77"/>
      <c r="S16017" s="77"/>
      <c r="T16017" s="77"/>
    </row>
    <row r="16018" spans="11:20" x14ac:dyDescent="0.35">
      <c r="K16018" s="77"/>
      <c r="L16018" s="77"/>
      <c r="M16018" s="77"/>
      <c r="N16018" s="77"/>
      <c r="Q16018" s="77"/>
      <c r="R16018" s="77"/>
      <c r="S16018" s="77"/>
      <c r="T16018" s="77"/>
    </row>
    <row r="16019" spans="11:20" x14ac:dyDescent="0.35">
      <c r="K16019" s="77"/>
      <c r="L16019" s="77"/>
      <c r="M16019" s="77"/>
      <c r="N16019" s="77"/>
      <c r="Q16019" s="77"/>
      <c r="R16019" s="77"/>
      <c r="S16019" s="77"/>
      <c r="T16019" s="77"/>
    </row>
    <row r="16020" spans="11:20" x14ac:dyDescent="0.35">
      <c r="K16020" s="77"/>
      <c r="L16020" s="77"/>
      <c r="M16020" s="77"/>
      <c r="N16020" s="77"/>
      <c r="Q16020" s="77"/>
      <c r="R16020" s="77"/>
      <c r="S16020" s="77"/>
      <c r="T16020" s="77"/>
    </row>
    <row r="16021" spans="11:20" x14ac:dyDescent="0.35">
      <c r="K16021" s="77"/>
      <c r="L16021" s="77"/>
      <c r="M16021" s="77"/>
      <c r="N16021" s="77"/>
      <c r="Q16021" s="77"/>
      <c r="R16021" s="77"/>
      <c r="S16021" s="77"/>
      <c r="T16021" s="77"/>
    </row>
    <row r="16022" spans="11:20" x14ac:dyDescent="0.35">
      <c r="K16022" s="77"/>
      <c r="L16022" s="77"/>
      <c r="M16022" s="77"/>
      <c r="N16022" s="77"/>
      <c r="Q16022" s="77"/>
      <c r="R16022" s="77"/>
      <c r="S16022" s="77"/>
      <c r="T16022" s="77"/>
    </row>
    <row r="16023" spans="11:20" x14ac:dyDescent="0.35">
      <c r="K16023" s="77"/>
      <c r="L16023" s="77"/>
      <c r="M16023" s="77"/>
      <c r="N16023" s="77"/>
      <c r="Q16023" s="77"/>
      <c r="R16023" s="77"/>
      <c r="S16023" s="77"/>
      <c r="T16023" s="77"/>
    </row>
    <row r="16024" spans="11:20" x14ac:dyDescent="0.35">
      <c r="K16024" s="77"/>
      <c r="L16024" s="77"/>
      <c r="M16024" s="77"/>
      <c r="N16024" s="77"/>
      <c r="Q16024" s="77"/>
      <c r="R16024" s="77"/>
      <c r="S16024" s="77"/>
      <c r="T16024" s="77"/>
    </row>
    <row r="16025" spans="11:20" x14ac:dyDescent="0.35">
      <c r="K16025" s="77"/>
      <c r="L16025" s="77"/>
      <c r="M16025" s="77"/>
      <c r="N16025" s="77"/>
      <c r="Q16025" s="77"/>
      <c r="R16025" s="77"/>
      <c r="S16025" s="77"/>
      <c r="T16025" s="77"/>
    </row>
    <row r="16026" spans="11:20" x14ac:dyDescent="0.35">
      <c r="K16026" s="77"/>
      <c r="L16026" s="77"/>
      <c r="M16026" s="77"/>
      <c r="N16026" s="77"/>
      <c r="Q16026" s="77"/>
      <c r="R16026" s="77"/>
      <c r="S16026" s="77"/>
      <c r="T16026" s="77"/>
    </row>
    <row r="16027" spans="11:20" x14ac:dyDescent="0.35">
      <c r="K16027" s="77"/>
      <c r="L16027" s="77"/>
      <c r="M16027" s="77"/>
      <c r="N16027" s="77"/>
      <c r="Q16027" s="77"/>
      <c r="R16027" s="77"/>
      <c r="S16027" s="77"/>
      <c r="T16027" s="77"/>
    </row>
    <row r="16028" spans="11:20" x14ac:dyDescent="0.35">
      <c r="K16028" s="77"/>
      <c r="L16028" s="77"/>
      <c r="M16028" s="77"/>
      <c r="N16028" s="77"/>
      <c r="Q16028" s="77"/>
      <c r="R16028" s="77"/>
      <c r="S16028" s="77"/>
      <c r="T16028" s="77"/>
    </row>
    <row r="16029" spans="11:20" x14ac:dyDescent="0.35">
      <c r="K16029" s="77"/>
      <c r="L16029" s="77"/>
      <c r="M16029" s="77"/>
      <c r="N16029" s="77"/>
      <c r="Q16029" s="77"/>
      <c r="R16029" s="77"/>
      <c r="S16029" s="77"/>
      <c r="T16029" s="77"/>
    </row>
    <row r="16030" spans="11:20" x14ac:dyDescent="0.35">
      <c r="K16030" s="77"/>
      <c r="L16030" s="77"/>
      <c r="M16030" s="77"/>
      <c r="N16030" s="77"/>
      <c r="Q16030" s="77"/>
      <c r="R16030" s="77"/>
      <c r="S16030" s="77"/>
      <c r="T16030" s="77"/>
    </row>
    <row r="16031" spans="11:20" x14ac:dyDescent="0.35">
      <c r="K16031" s="77"/>
      <c r="L16031" s="77"/>
      <c r="M16031" s="77"/>
      <c r="N16031" s="77"/>
      <c r="Q16031" s="77"/>
      <c r="R16031" s="77"/>
      <c r="S16031" s="77"/>
      <c r="T16031" s="77"/>
    </row>
    <row r="16032" spans="11:20" x14ac:dyDescent="0.35">
      <c r="K16032" s="77"/>
      <c r="L16032" s="77"/>
      <c r="M16032" s="77"/>
      <c r="N16032" s="77"/>
      <c r="Q16032" s="77"/>
      <c r="R16032" s="77"/>
      <c r="S16032" s="77"/>
      <c r="T16032" s="77"/>
    </row>
    <row r="16033" spans="11:20" x14ac:dyDescent="0.35">
      <c r="K16033" s="77"/>
      <c r="L16033" s="77"/>
      <c r="M16033" s="77"/>
      <c r="N16033" s="77"/>
      <c r="Q16033" s="77"/>
      <c r="R16033" s="77"/>
      <c r="S16033" s="77"/>
      <c r="T16033" s="77"/>
    </row>
    <row r="16034" spans="11:20" x14ac:dyDescent="0.35">
      <c r="K16034" s="77"/>
      <c r="L16034" s="77"/>
      <c r="M16034" s="77"/>
      <c r="N16034" s="77"/>
      <c r="Q16034" s="77"/>
      <c r="R16034" s="77"/>
      <c r="S16034" s="77"/>
      <c r="T16034" s="77"/>
    </row>
    <row r="16035" spans="11:20" x14ac:dyDescent="0.35">
      <c r="K16035" s="77"/>
      <c r="L16035" s="77"/>
      <c r="M16035" s="77"/>
      <c r="N16035" s="77"/>
      <c r="Q16035" s="77"/>
      <c r="R16035" s="77"/>
      <c r="S16035" s="77"/>
      <c r="T16035" s="77"/>
    </row>
    <row r="16036" spans="11:20" x14ac:dyDescent="0.35">
      <c r="K16036" s="77"/>
      <c r="L16036" s="77"/>
      <c r="M16036" s="77"/>
      <c r="N16036" s="77"/>
      <c r="Q16036" s="77"/>
      <c r="R16036" s="77"/>
      <c r="S16036" s="77"/>
      <c r="T16036" s="77"/>
    </row>
    <row r="16037" spans="11:20" x14ac:dyDescent="0.35">
      <c r="K16037" s="77"/>
      <c r="L16037" s="77"/>
      <c r="M16037" s="77"/>
      <c r="N16037" s="77"/>
      <c r="Q16037" s="77"/>
      <c r="R16037" s="77"/>
      <c r="S16037" s="77"/>
      <c r="T16037" s="77"/>
    </row>
    <row r="16038" spans="11:20" x14ac:dyDescent="0.35">
      <c r="K16038" s="77"/>
      <c r="L16038" s="77"/>
      <c r="M16038" s="77"/>
      <c r="N16038" s="77"/>
      <c r="Q16038" s="77"/>
      <c r="R16038" s="77"/>
      <c r="S16038" s="77"/>
      <c r="T16038" s="77"/>
    </row>
    <row r="16039" spans="11:20" x14ac:dyDescent="0.35">
      <c r="K16039" s="77"/>
      <c r="L16039" s="77"/>
      <c r="M16039" s="77"/>
      <c r="N16039" s="77"/>
      <c r="Q16039" s="77"/>
      <c r="R16039" s="77"/>
      <c r="S16039" s="77"/>
      <c r="T16039" s="77"/>
    </row>
    <row r="16040" spans="11:20" x14ac:dyDescent="0.35">
      <c r="K16040" s="77"/>
      <c r="L16040" s="77"/>
      <c r="M16040" s="77"/>
      <c r="N16040" s="77"/>
      <c r="Q16040" s="77"/>
      <c r="R16040" s="77"/>
      <c r="S16040" s="77"/>
      <c r="T16040" s="77"/>
    </row>
    <row r="16041" spans="11:20" x14ac:dyDescent="0.35">
      <c r="K16041" s="77"/>
      <c r="L16041" s="77"/>
      <c r="M16041" s="77"/>
      <c r="N16041" s="77"/>
      <c r="Q16041" s="77"/>
      <c r="R16041" s="77"/>
      <c r="S16041" s="77"/>
      <c r="T16041" s="77"/>
    </row>
    <row r="16042" spans="11:20" x14ac:dyDescent="0.35">
      <c r="K16042" s="77"/>
      <c r="L16042" s="77"/>
      <c r="M16042" s="77"/>
      <c r="N16042" s="77"/>
      <c r="Q16042" s="77"/>
      <c r="R16042" s="77"/>
      <c r="S16042" s="77"/>
      <c r="T16042" s="77"/>
    </row>
    <row r="16043" spans="11:20" x14ac:dyDescent="0.35">
      <c r="K16043" s="77"/>
      <c r="L16043" s="77"/>
      <c r="M16043" s="77"/>
      <c r="N16043" s="77"/>
      <c r="Q16043" s="77"/>
      <c r="R16043" s="77"/>
      <c r="S16043" s="77"/>
      <c r="T16043" s="77"/>
    </row>
    <row r="16044" spans="11:20" x14ac:dyDescent="0.35">
      <c r="K16044" s="77"/>
      <c r="L16044" s="77"/>
      <c r="M16044" s="77"/>
      <c r="N16044" s="77"/>
      <c r="Q16044" s="77"/>
      <c r="R16044" s="77"/>
      <c r="S16044" s="77"/>
      <c r="T16044" s="77"/>
    </row>
    <row r="16045" spans="11:20" x14ac:dyDescent="0.35">
      <c r="K16045" s="77"/>
      <c r="L16045" s="77"/>
      <c r="M16045" s="77"/>
      <c r="N16045" s="77"/>
      <c r="Q16045" s="77"/>
      <c r="R16045" s="77"/>
      <c r="S16045" s="77"/>
      <c r="T16045" s="77"/>
    </row>
    <row r="16046" spans="11:20" x14ac:dyDescent="0.35">
      <c r="K16046" s="77"/>
      <c r="L16046" s="77"/>
      <c r="M16046" s="77"/>
      <c r="N16046" s="77"/>
      <c r="Q16046" s="77"/>
      <c r="R16046" s="77"/>
      <c r="S16046" s="77"/>
      <c r="T16046" s="77"/>
    </row>
    <row r="16047" spans="11:20" x14ac:dyDescent="0.35">
      <c r="K16047" s="77"/>
      <c r="L16047" s="77"/>
      <c r="M16047" s="77"/>
      <c r="N16047" s="77"/>
      <c r="Q16047" s="77"/>
      <c r="R16047" s="77"/>
      <c r="S16047" s="77"/>
      <c r="T16047" s="77"/>
    </row>
    <row r="16048" spans="11:20" x14ac:dyDescent="0.35">
      <c r="K16048" s="77"/>
      <c r="L16048" s="77"/>
      <c r="M16048" s="77"/>
      <c r="N16048" s="77"/>
      <c r="Q16048" s="77"/>
      <c r="R16048" s="77"/>
      <c r="S16048" s="77"/>
      <c r="T16048" s="77"/>
    </row>
    <row r="16049" spans="11:20" x14ac:dyDescent="0.35">
      <c r="K16049" s="77"/>
      <c r="L16049" s="77"/>
      <c r="M16049" s="77"/>
      <c r="N16049" s="77"/>
      <c r="Q16049" s="77"/>
      <c r="R16049" s="77"/>
      <c r="S16049" s="77"/>
      <c r="T16049" s="77"/>
    </row>
    <row r="16050" spans="11:20" x14ac:dyDescent="0.35">
      <c r="K16050" s="77"/>
      <c r="L16050" s="77"/>
      <c r="M16050" s="77"/>
      <c r="N16050" s="77"/>
      <c r="Q16050" s="77"/>
      <c r="R16050" s="77"/>
      <c r="S16050" s="77"/>
      <c r="T16050" s="77"/>
    </row>
    <row r="16051" spans="11:20" x14ac:dyDescent="0.35">
      <c r="K16051" s="77"/>
      <c r="L16051" s="77"/>
      <c r="M16051" s="77"/>
      <c r="N16051" s="77"/>
      <c r="Q16051" s="77"/>
      <c r="R16051" s="77"/>
      <c r="S16051" s="77"/>
      <c r="T16051" s="77"/>
    </row>
    <row r="16052" spans="11:20" x14ac:dyDescent="0.35">
      <c r="K16052" s="77"/>
      <c r="L16052" s="77"/>
      <c r="M16052" s="77"/>
      <c r="N16052" s="77"/>
      <c r="Q16052" s="77"/>
      <c r="R16052" s="77"/>
      <c r="S16052" s="77"/>
      <c r="T16052" s="77"/>
    </row>
    <row r="16053" spans="11:20" x14ac:dyDescent="0.35">
      <c r="K16053" s="77"/>
      <c r="L16053" s="77"/>
      <c r="M16053" s="77"/>
      <c r="N16053" s="77"/>
      <c r="Q16053" s="77"/>
      <c r="R16053" s="77"/>
      <c r="S16053" s="77"/>
      <c r="T16053" s="77"/>
    </row>
    <row r="16054" spans="11:20" x14ac:dyDescent="0.35">
      <c r="K16054" s="77"/>
      <c r="L16054" s="77"/>
      <c r="M16054" s="77"/>
      <c r="N16054" s="77"/>
      <c r="Q16054" s="77"/>
      <c r="R16054" s="77"/>
      <c r="S16054" s="77"/>
      <c r="T16054" s="77"/>
    </row>
    <row r="16055" spans="11:20" x14ac:dyDescent="0.35">
      <c r="K16055" s="77"/>
      <c r="L16055" s="77"/>
      <c r="M16055" s="77"/>
      <c r="N16055" s="77"/>
      <c r="Q16055" s="77"/>
      <c r="R16055" s="77"/>
      <c r="S16055" s="77"/>
      <c r="T16055" s="77"/>
    </row>
    <row r="16056" spans="11:20" x14ac:dyDescent="0.35">
      <c r="K16056" s="77"/>
      <c r="L16056" s="77"/>
      <c r="M16056" s="77"/>
      <c r="N16056" s="77"/>
      <c r="Q16056" s="77"/>
      <c r="R16056" s="77"/>
      <c r="S16056" s="77"/>
      <c r="T16056" s="77"/>
    </row>
    <row r="16057" spans="11:20" x14ac:dyDescent="0.35">
      <c r="K16057" s="77"/>
      <c r="L16057" s="77"/>
      <c r="M16057" s="77"/>
      <c r="N16057" s="77"/>
      <c r="Q16057" s="77"/>
      <c r="R16057" s="77"/>
      <c r="S16057" s="77"/>
      <c r="T16057" s="77"/>
    </row>
    <row r="16058" spans="11:20" x14ac:dyDescent="0.35">
      <c r="K16058" s="77"/>
      <c r="L16058" s="77"/>
      <c r="M16058" s="77"/>
      <c r="N16058" s="77"/>
      <c r="Q16058" s="77"/>
      <c r="R16058" s="77"/>
      <c r="S16058" s="77"/>
      <c r="T16058" s="77"/>
    </row>
    <row r="16059" spans="11:20" x14ac:dyDescent="0.35">
      <c r="K16059" s="77"/>
      <c r="L16059" s="77"/>
      <c r="M16059" s="77"/>
      <c r="N16059" s="77"/>
      <c r="Q16059" s="77"/>
      <c r="R16059" s="77"/>
      <c r="S16059" s="77"/>
      <c r="T16059" s="77"/>
    </row>
    <row r="16060" spans="11:20" x14ac:dyDescent="0.35">
      <c r="K16060" s="77"/>
      <c r="L16060" s="77"/>
      <c r="M16060" s="77"/>
      <c r="N16060" s="77"/>
      <c r="Q16060" s="77"/>
      <c r="R16060" s="77"/>
      <c r="S16060" s="77"/>
      <c r="T16060" s="77"/>
    </row>
    <row r="16061" spans="11:20" x14ac:dyDescent="0.35">
      <c r="K16061" s="77"/>
      <c r="L16061" s="77"/>
      <c r="M16061" s="77"/>
      <c r="N16061" s="77"/>
      <c r="Q16061" s="77"/>
      <c r="R16061" s="77"/>
      <c r="S16061" s="77"/>
      <c r="T16061" s="77"/>
    </row>
    <row r="16062" spans="11:20" x14ac:dyDescent="0.35">
      <c r="K16062" s="77"/>
      <c r="L16062" s="77"/>
      <c r="M16062" s="77"/>
      <c r="N16062" s="77"/>
      <c r="Q16062" s="77"/>
      <c r="R16062" s="77"/>
      <c r="S16062" s="77"/>
      <c r="T16062" s="77"/>
    </row>
    <row r="16063" spans="11:20" x14ac:dyDescent="0.35">
      <c r="K16063" s="77"/>
      <c r="L16063" s="77"/>
      <c r="M16063" s="77"/>
      <c r="N16063" s="77"/>
      <c r="Q16063" s="77"/>
      <c r="R16063" s="77"/>
      <c r="S16063" s="77"/>
      <c r="T16063" s="77"/>
    </row>
    <row r="16064" spans="11:20" x14ac:dyDescent="0.35">
      <c r="K16064" s="77"/>
      <c r="L16064" s="77"/>
      <c r="M16064" s="77"/>
      <c r="N16064" s="77"/>
      <c r="Q16064" s="77"/>
      <c r="R16064" s="77"/>
      <c r="S16064" s="77"/>
      <c r="T16064" s="77"/>
    </row>
    <row r="16065" spans="11:20" x14ac:dyDescent="0.35">
      <c r="K16065" s="77"/>
      <c r="L16065" s="77"/>
      <c r="M16065" s="77"/>
      <c r="N16065" s="77"/>
      <c r="Q16065" s="77"/>
      <c r="R16065" s="77"/>
      <c r="S16065" s="77"/>
      <c r="T16065" s="77"/>
    </row>
    <row r="16066" spans="11:20" x14ac:dyDescent="0.35">
      <c r="K16066" s="77"/>
      <c r="L16066" s="77"/>
      <c r="M16066" s="77"/>
      <c r="N16066" s="77"/>
      <c r="Q16066" s="77"/>
      <c r="R16066" s="77"/>
      <c r="S16066" s="77"/>
      <c r="T16066" s="77"/>
    </row>
    <row r="16067" spans="11:20" x14ac:dyDescent="0.35">
      <c r="K16067" s="77"/>
      <c r="L16067" s="77"/>
      <c r="M16067" s="77"/>
      <c r="N16067" s="77"/>
      <c r="Q16067" s="77"/>
      <c r="R16067" s="77"/>
      <c r="S16067" s="77"/>
      <c r="T16067" s="77"/>
    </row>
    <row r="16068" spans="11:20" x14ac:dyDescent="0.35">
      <c r="K16068" s="77"/>
      <c r="L16068" s="77"/>
      <c r="M16068" s="77"/>
      <c r="N16068" s="77"/>
      <c r="Q16068" s="77"/>
      <c r="R16068" s="77"/>
      <c r="S16068" s="77"/>
      <c r="T16068" s="77"/>
    </row>
    <row r="16069" spans="11:20" x14ac:dyDescent="0.35">
      <c r="K16069" s="77"/>
      <c r="L16069" s="77"/>
      <c r="M16069" s="77"/>
      <c r="N16069" s="77"/>
      <c r="Q16069" s="77"/>
      <c r="R16069" s="77"/>
      <c r="S16069" s="77"/>
      <c r="T16069" s="77"/>
    </row>
    <row r="16070" spans="11:20" x14ac:dyDescent="0.35">
      <c r="K16070" s="77"/>
      <c r="L16070" s="77"/>
      <c r="M16070" s="77"/>
      <c r="N16070" s="77"/>
      <c r="Q16070" s="77"/>
      <c r="R16070" s="77"/>
      <c r="S16070" s="77"/>
      <c r="T16070" s="77"/>
    </row>
    <row r="16071" spans="11:20" x14ac:dyDescent="0.35">
      <c r="K16071" s="77"/>
      <c r="L16071" s="77"/>
      <c r="M16071" s="77"/>
      <c r="N16071" s="77"/>
      <c r="Q16071" s="77"/>
      <c r="R16071" s="77"/>
      <c r="S16071" s="77"/>
      <c r="T16071" s="77"/>
    </row>
    <row r="16072" spans="11:20" x14ac:dyDescent="0.35">
      <c r="K16072" s="77"/>
      <c r="L16072" s="77"/>
      <c r="M16072" s="77"/>
      <c r="N16072" s="77"/>
      <c r="Q16072" s="77"/>
      <c r="R16072" s="77"/>
      <c r="S16072" s="77"/>
      <c r="T16072" s="77"/>
    </row>
    <row r="16073" spans="11:20" x14ac:dyDescent="0.35">
      <c r="K16073" s="77"/>
      <c r="L16073" s="77"/>
      <c r="M16073" s="77"/>
      <c r="N16073" s="77"/>
      <c r="Q16073" s="77"/>
      <c r="R16073" s="77"/>
      <c r="S16073" s="77"/>
      <c r="T16073" s="77"/>
    </row>
    <row r="16074" spans="11:20" x14ac:dyDescent="0.35">
      <c r="K16074" s="77"/>
      <c r="L16074" s="77"/>
      <c r="M16074" s="77"/>
      <c r="N16074" s="77"/>
      <c r="Q16074" s="77"/>
      <c r="R16074" s="77"/>
      <c r="S16074" s="77"/>
      <c r="T16074" s="77"/>
    </row>
    <row r="16075" spans="11:20" x14ac:dyDescent="0.35">
      <c r="K16075" s="77"/>
      <c r="L16075" s="77"/>
      <c r="M16075" s="77"/>
      <c r="N16075" s="77"/>
      <c r="Q16075" s="77"/>
      <c r="R16075" s="77"/>
      <c r="S16075" s="77"/>
      <c r="T16075" s="77"/>
    </row>
    <row r="16076" spans="11:20" x14ac:dyDescent="0.35">
      <c r="K16076" s="77"/>
      <c r="L16076" s="77"/>
      <c r="M16076" s="77"/>
      <c r="N16076" s="77"/>
      <c r="Q16076" s="77"/>
      <c r="R16076" s="77"/>
      <c r="S16076" s="77"/>
      <c r="T16076" s="77"/>
    </row>
    <row r="16077" spans="11:20" x14ac:dyDescent="0.35">
      <c r="K16077" s="77"/>
      <c r="L16077" s="77"/>
      <c r="M16077" s="77"/>
      <c r="N16077" s="77"/>
      <c r="Q16077" s="77"/>
      <c r="R16077" s="77"/>
      <c r="S16077" s="77"/>
      <c r="T16077" s="77"/>
    </row>
    <row r="16078" spans="11:20" x14ac:dyDescent="0.35">
      <c r="K16078" s="77"/>
      <c r="L16078" s="77"/>
      <c r="M16078" s="77"/>
      <c r="N16078" s="77"/>
      <c r="Q16078" s="77"/>
      <c r="R16078" s="77"/>
      <c r="S16078" s="77"/>
      <c r="T16078" s="77"/>
    </row>
    <row r="16079" spans="11:20" x14ac:dyDescent="0.35">
      <c r="K16079" s="77"/>
      <c r="L16079" s="77"/>
      <c r="M16079" s="77"/>
      <c r="N16079" s="77"/>
      <c r="Q16079" s="77"/>
      <c r="R16079" s="77"/>
      <c r="S16079" s="77"/>
      <c r="T16079" s="77"/>
    </row>
    <row r="16080" spans="11:20" x14ac:dyDescent="0.35">
      <c r="K16080" s="77"/>
      <c r="L16080" s="77"/>
      <c r="M16080" s="77"/>
      <c r="N16080" s="77"/>
      <c r="Q16080" s="77"/>
      <c r="R16080" s="77"/>
      <c r="S16080" s="77"/>
      <c r="T16080" s="77"/>
    </row>
    <row r="16081" spans="11:20" x14ac:dyDescent="0.35">
      <c r="K16081" s="77"/>
      <c r="L16081" s="77"/>
      <c r="M16081" s="77"/>
      <c r="N16081" s="77"/>
      <c r="Q16081" s="77"/>
      <c r="R16081" s="77"/>
      <c r="S16081" s="77"/>
      <c r="T16081" s="77"/>
    </row>
    <row r="16082" spans="11:20" x14ac:dyDescent="0.35">
      <c r="K16082" s="77"/>
      <c r="L16082" s="77"/>
      <c r="M16082" s="77"/>
      <c r="N16082" s="77"/>
      <c r="Q16082" s="77"/>
      <c r="R16082" s="77"/>
      <c r="S16082" s="77"/>
      <c r="T16082" s="77"/>
    </row>
    <row r="16083" spans="11:20" x14ac:dyDescent="0.35">
      <c r="K16083" s="77"/>
      <c r="L16083" s="77"/>
      <c r="M16083" s="77"/>
      <c r="N16083" s="77"/>
      <c r="Q16083" s="77"/>
      <c r="R16083" s="77"/>
      <c r="S16083" s="77"/>
      <c r="T16083" s="77"/>
    </row>
    <row r="16084" spans="11:20" x14ac:dyDescent="0.35">
      <c r="K16084" s="77"/>
      <c r="L16084" s="77"/>
      <c r="M16084" s="77"/>
      <c r="N16084" s="77"/>
      <c r="Q16084" s="77"/>
      <c r="R16084" s="77"/>
      <c r="S16084" s="77"/>
      <c r="T16084" s="77"/>
    </row>
    <row r="16085" spans="11:20" x14ac:dyDescent="0.35">
      <c r="K16085" s="77"/>
      <c r="L16085" s="77"/>
      <c r="M16085" s="77"/>
      <c r="N16085" s="77"/>
      <c r="Q16085" s="77"/>
      <c r="R16085" s="77"/>
      <c r="S16085" s="77"/>
      <c r="T16085" s="77"/>
    </row>
    <row r="16086" spans="11:20" x14ac:dyDescent="0.35">
      <c r="K16086" s="77"/>
      <c r="L16086" s="77"/>
      <c r="M16086" s="77"/>
      <c r="N16086" s="77"/>
      <c r="Q16086" s="77"/>
      <c r="R16086" s="77"/>
      <c r="S16086" s="77"/>
      <c r="T16086" s="77"/>
    </row>
    <row r="16087" spans="11:20" x14ac:dyDescent="0.35">
      <c r="K16087" s="77"/>
      <c r="L16087" s="77"/>
      <c r="M16087" s="77"/>
      <c r="N16087" s="77"/>
      <c r="Q16087" s="77"/>
      <c r="R16087" s="77"/>
      <c r="S16087" s="77"/>
      <c r="T16087" s="77"/>
    </row>
    <row r="16088" spans="11:20" x14ac:dyDescent="0.35">
      <c r="K16088" s="77"/>
      <c r="L16088" s="77"/>
      <c r="M16088" s="77"/>
      <c r="N16088" s="77"/>
      <c r="Q16088" s="77"/>
      <c r="R16088" s="77"/>
      <c r="S16088" s="77"/>
      <c r="T16088" s="77"/>
    </row>
    <row r="16089" spans="11:20" x14ac:dyDescent="0.35">
      <c r="K16089" s="77"/>
      <c r="L16089" s="77"/>
      <c r="M16089" s="77"/>
      <c r="N16089" s="77"/>
      <c r="Q16089" s="77"/>
      <c r="R16089" s="77"/>
      <c r="S16089" s="77"/>
      <c r="T16089" s="77"/>
    </row>
    <row r="16090" spans="11:20" x14ac:dyDescent="0.35">
      <c r="K16090" s="77"/>
      <c r="L16090" s="77"/>
      <c r="M16090" s="77"/>
      <c r="N16090" s="77"/>
      <c r="Q16090" s="77"/>
      <c r="R16090" s="77"/>
      <c r="S16090" s="77"/>
      <c r="T16090" s="77"/>
    </row>
    <row r="16091" spans="11:20" x14ac:dyDescent="0.35">
      <c r="K16091" s="77"/>
      <c r="L16091" s="77"/>
      <c r="M16091" s="77"/>
      <c r="N16091" s="77"/>
      <c r="Q16091" s="77"/>
      <c r="R16091" s="77"/>
      <c r="S16091" s="77"/>
      <c r="T16091" s="77"/>
    </row>
    <row r="16092" spans="11:20" x14ac:dyDescent="0.35">
      <c r="K16092" s="77"/>
      <c r="L16092" s="77"/>
      <c r="M16092" s="77"/>
      <c r="N16092" s="77"/>
      <c r="Q16092" s="77"/>
      <c r="R16092" s="77"/>
      <c r="S16092" s="77"/>
      <c r="T16092" s="77"/>
    </row>
    <row r="16093" spans="11:20" x14ac:dyDescent="0.35">
      <c r="K16093" s="77"/>
      <c r="L16093" s="77"/>
      <c r="M16093" s="77"/>
      <c r="N16093" s="77"/>
      <c r="Q16093" s="77"/>
      <c r="R16093" s="77"/>
      <c r="S16093" s="77"/>
      <c r="T16093" s="77"/>
    </row>
    <row r="16094" spans="11:20" x14ac:dyDescent="0.35">
      <c r="K16094" s="77"/>
      <c r="L16094" s="77"/>
      <c r="M16094" s="77"/>
      <c r="N16094" s="77"/>
      <c r="Q16094" s="77"/>
      <c r="R16094" s="77"/>
      <c r="S16094" s="77"/>
      <c r="T16094" s="77"/>
    </row>
    <row r="16095" spans="11:20" x14ac:dyDescent="0.35">
      <c r="K16095" s="77"/>
      <c r="L16095" s="77"/>
      <c r="M16095" s="77"/>
      <c r="N16095" s="77"/>
      <c r="Q16095" s="77"/>
      <c r="R16095" s="77"/>
      <c r="S16095" s="77"/>
      <c r="T16095" s="77"/>
    </row>
    <row r="16096" spans="11:20" x14ac:dyDescent="0.35">
      <c r="K16096" s="77"/>
      <c r="L16096" s="77"/>
      <c r="M16096" s="77"/>
      <c r="N16096" s="77"/>
      <c r="Q16096" s="77"/>
      <c r="R16096" s="77"/>
      <c r="S16096" s="77"/>
      <c r="T16096" s="77"/>
    </row>
    <row r="16097" spans="11:20" x14ac:dyDescent="0.35">
      <c r="K16097" s="77"/>
      <c r="L16097" s="77"/>
      <c r="M16097" s="77"/>
      <c r="N16097" s="77"/>
      <c r="Q16097" s="77"/>
      <c r="R16097" s="77"/>
      <c r="S16097" s="77"/>
      <c r="T16097" s="77"/>
    </row>
    <row r="16098" spans="11:20" x14ac:dyDescent="0.35">
      <c r="K16098" s="77"/>
      <c r="L16098" s="77"/>
      <c r="M16098" s="77"/>
      <c r="N16098" s="77"/>
      <c r="Q16098" s="77"/>
      <c r="R16098" s="77"/>
      <c r="S16098" s="77"/>
      <c r="T16098" s="77"/>
    </row>
    <row r="16099" spans="11:20" x14ac:dyDescent="0.35">
      <c r="K16099" s="77"/>
      <c r="L16099" s="77"/>
      <c r="M16099" s="77"/>
      <c r="N16099" s="77"/>
      <c r="Q16099" s="77"/>
      <c r="R16099" s="77"/>
      <c r="S16099" s="77"/>
      <c r="T16099" s="77"/>
    </row>
    <row r="16100" spans="11:20" x14ac:dyDescent="0.35">
      <c r="K16100" s="77"/>
      <c r="L16100" s="77"/>
      <c r="M16100" s="77"/>
      <c r="N16100" s="77"/>
      <c r="Q16100" s="77"/>
      <c r="R16100" s="77"/>
      <c r="S16100" s="77"/>
      <c r="T16100" s="77"/>
    </row>
    <row r="16101" spans="11:20" x14ac:dyDescent="0.35">
      <c r="K16101" s="77"/>
      <c r="L16101" s="77"/>
      <c r="M16101" s="77"/>
      <c r="N16101" s="77"/>
      <c r="Q16101" s="77"/>
      <c r="R16101" s="77"/>
      <c r="S16101" s="77"/>
      <c r="T16101" s="77"/>
    </row>
    <row r="16102" spans="11:20" x14ac:dyDescent="0.35">
      <c r="K16102" s="77"/>
      <c r="L16102" s="77"/>
      <c r="M16102" s="77"/>
      <c r="N16102" s="77"/>
      <c r="Q16102" s="77"/>
      <c r="R16102" s="77"/>
      <c r="S16102" s="77"/>
      <c r="T16102" s="77"/>
    </row>
    <row r="16103" spans="11:20" x14ac:dyDescent="0.35">
      <c r="K16103" s="77"/>
      <c r="L16103" s="77"/>
      <c r="M16103" s="77"/>
      <c r="N16103" s="77"/>
      <c r="Q16103" s="77"/>
      <c r="R16103" s="77"/>
      <c r="S16103" s="77"/>
      <c r="T16103" s="77"/>
    </row>
    <row r="16104" spans="11:20" x14ac:dyDescent="0.35">
      <c r="K16104" s="77"/>
      <c r="L16104" s="77"/>
      <c r="M16104" s="77"/>
      <c r="N16104" s="77"/>
      <c r="Q16104" s="77"/>
      <c r="R16104" s="77"/>
      <c r="S16104" s="77"/>
      <c r="T16104" s="77"/>
    </row>
    <row r="16105" spans="11:20" x14ac:dyDescent="0.35">
      <c r="K16105" s="77"/>
      <c r="L16105" s="77"/>
      <c r="M16105" s="77"/>
      <c r="N16105" s="77"/>
      <c r="Q16105" s="77"/>
      <c r="R16105" s="77"/>
      <c r="S16105" s="77"/>
      <c r="T16105" s="77"/>
    </row>
    <row r="16106" spans="11:20" x14ac:dyDescent="0.35">
      <c r="K16106" s="77"/>
      <c r="L16106" s="77"/>
      <c r="M16106" s="77"/>
      <c r="N16106" s="77"/>
      <c r="Q16106" s="77"/>
      <c r="R16106" s="77"/>
      <c r="S16106" s="77"/>
      <c r="T16106" s="77"/>
    </row>
    <row r="16107" spans="11:20" x14ac:dyDescent="0.35">
      <c r="K16107" s="77"/>
      <c r="L16107" s="77"/>
      <c r="M16107" s="77"/>
      <c r="N16107" s="77"/>
      <c r="Q16107" s="77"/>
      <c r="R16107" s="77"/>
      <c r="S16107" s="77"/>
      <c r="T16107" s="77"/>
    </row>
    <row r="16108" spans="11:20" x14ac:dyDescent="0.35">
      <c r="K16108" s="77"/>
      <c r="L16108" s="77"/>
      <c r="M16108" s="77"/>
      <c r="N16108" s="77"/>
      <c r="Q16108" s="77"/>
      <c r="R16108" s="77"/>
      <c r="S16108" s="77"/>
      <c r="T16108" s="77"/>
    </row>
    <row r="16109" spans="11:20" x14ac:dyDescent="0.35">
      <c r="K16109" s="77"/>
      <c r="L16109" s="77"/>
      <c r="M16109" s="77"/>
      <c r="N16109" s="77"/>
      <c r="Q16109" s="77"/>
      <c r="R16109" s="77"/>
      <c r="S16109" s="77"/>
      <c r="T16109" s="77"/>
    </row>
    <row r="16110" spans="11:20" x14ac:dyDescent="0.35">
      <c r="K16110" s="77"/>
      <c r="L16110" s="77"/>
      <c r="M16110" s="77"/>
      <c r="N16110" s="77"/>
      <c r="Q16110" s="77"/>
      <c r="R16110" s="77"/>
      <c r="S16110" s="77"/>
      <c r="T16110" s="77"/>
    </row>
    <row r="16111" spans="11:20" x14ac:dyDescent="0.35">
      <c r="K16111" s="77"/>
      <c r="L16111" s="77"/>
      <c r="M16111" s="77"/>
      <c r="N16111" s="77"/>
      <c r="Q16111" s="77"/>
      <c r="R16111" s="77"/>
      <c r="S16111" s="77"/>
      <c r="T16111" s="77"/>
    </row>
    <row r="16112" spans="11:20" x14ac:dyDescent="0.35">
      <c r="K16112" s="77"/>
      <c r="L16112" s="77"/>
      <c r="M16112" s="77"/>
      <c r="N16112" s="77"/>
      <c r="Q16112" s="77"/>
      <c r="R16112" s="77"/>
      <c r="S16112" s="77"/>
      <c r="T16112" s="77"/>
    </row>
    <row r="16113" spans="11:20" x14ac:dyDescent="0.35">
      <c r="K16113" s="77"/>
      <c r="L16113" s="77"/>
      <c r="M16113" s="77"/>
      <c r="N16113" s="77"/>
      <c r="Q16113" s="77"/>
      <c r="R16113" s="77"/>
      <c r="S16113" s="77"/>
      <c r="T16113" s="77"/>
    </row>
    <row r="16114" spans="11:20" x14ac:dyDescent="0.35">
      <c r="K16114" s="77"/>
      <c r="L16114" s="77"/>
      <c r="M16114" s="77"/>
      <c r="N16114" s="77"/>
      <c r="Q16114" s="77"/>
      <c r="R16114" s="77"/>
      <c r="S16114" s="77"/>
      <c r="T16114" s="77"/>
    </row>
    <row r="16115" spans="11:20" x14ac:dyDescent="0.35">
      <c r="K16115" s="77"/>
      <c r="L16115" s="77"/>
      <c r="M16115" s="77"/>
      <c r="N16115" s="77"/>
      <c r="Q16115" s="77"/>
      <c r="R16115" s="77"/>
      <c r="S16115" s="77"/>
      <c r="T16115" s="77"/>
    </row>
    <row r="16116" spans="11:20" x14ac:dyDescent="0.35">
      <c r="K16116" s="77"/>
      <c r="L16116" s="77"/>
      <c r="M16116" s="77"/>
      <c r="N16116" s="77"/>
      <c r="Q16116" s="77"/>
      <c r="R16116" s="77"/>
      <c r="S16116" s="77"/>
      <c r="T16116" s="77"/>
    </row>
    <row r="16117" spans="11:20" x14ac:dyDescent="0.35">
      <c r="K16117" s="77"/>
      <c r="L16117" s="77"/>
      <c r="M16117" s="77"/>
      <c r="N16117" s="77"/>
      <c r="Q16117" s="77"/>
      <c r="R16117" s="77"/>
      <c r="S16117" s="77"/>
      <c r="T16117" s="77"/>
    </row>
    <row r="16118" spans="11:20" x14ac:dyDescent="0.35">
      <c r="K16118" s="77"/>
      <c r="L16118" s="77"/>
      <c r="M16118" s="77"/>
      <c r="N16118" s="77"/>
      <c r="Q16118" s="77"/>
      <c r="R16118" s="77"/>
      <c r="S16118" s="77"/>
      <c r="T16118" s="77"/>
    </row>
    <row r="16119" spans="11:20" x14ac:dyDescent="0.35">
      <c r="K16119" s="77"/>
      <c r="L16119" s="77"/>
      <c r="M16119" s="77"/>
      <c r="N16119" s="77"/>
      <c r="Q16119" s="77"/>
      <c r="R16119" s="77"/>
      <c r="S16119" s="77"/>
      <c r="T16119" s="77"/>
    </row>
    <row r="16120" spans="11:20" x14ac:dyDescent="0.35">
      <c r="K16120" s="77"/>
      <c r="L16120" s="77"/>
      <c r="M16120" s="77"/>
      <c r="N16120" s="77"/>
      <c r="Q16120" s="77"/>
      <c r="R16120" s="77"/>
      <c r="S16120" s="77"/>
      <c r="T16120" s="77"/>
    </row>
    <row r="16121" spans="11:20" x14ac:dyDescent="0.35">
      <c r="K16121" s="77"/>
      <c r="L16121" s="77"/>
      <c r="M16121" s="77"/>
      <c r="N16121" s="77"/>
      <c r="Q16121" s="77"/>
      <c r="R16121" s="77"/>
      <c r="S16121" s="77"/>
      <c r="T16121" s="77"/>
    </row>
    <row r="16122" spans="11:20" x14ac:dyDescent="0.35">
      <c r="K16122" s="77"/>
      <c r="L16122" s="77"/>
      <c r="M16122" s="77"/>
      <c r="N16122" s="77"/>
      <c r="Q16122" s="77"/>
      <c r="R16122" s="77"/>
      <c r="S16122" s="77"/>
      <c r="T16122" s="77"/>
    </row>
    <row r="16123" spans="11:20" x14ac:dyDescent="0.35">
      <c r="K16123" s="77"/>
      <c r="L16123" s="77"/>
      <c r="M16123" s="77"/>
      <c r="N16123" s="77"/>
      <c r="Q16123" s="77"/>
      <c r="R16123" s="77"/>
      <c r="S16123" s="77"/>
      <c r="T16123" s="77"/>
    </row>
    <row r="16124" spans="11:20" x14ac:dyDescent="0.35">
      <c r="K16124" s="77"/>
      <c r="L16124" s="77"/>
      <c r="M16124" s="77"/>
      <c r="N16124" s="77"/>
      <c r="Q16124" s="77"/>
      <c r="R16124" s="77"/>
      <c r="S16124" s="77"/>
      <c r="T16124" s="77"/>
    </row>
    <row r="16125" spans="11:20" x14ac:dyDescent="0.35">
      <c r="K16125" s="77"/>
      <c r="L16125" s="77"/>
      <c r="M16125" s="77"/>
      <c r="N16125" s="77"/>
      <c r="Q16125" s="77"/>
      <c r="R16125" s="77"/>
      <c r="S16125" s="77"/>
      <c r="T16125" s="77"/>
    </row>
    <row r="16126" spans="11:20" x14ac:dyDescent="0.35">
      <c r="K16126" s="77"/>
      <c r="L16126" s="77"/>
      <c r="M16126" s="77"/>
      <c r="N16126" s="77"/>
      <c r="Q16126" s="77"/>
      <c r="R16126" s="77"/>
      <c r="S16126" s="77"/>
      <c r="T16126" s="77"/>
    </row>
    <row r="16127" spans="11:20" x14ac:dyDescent="0.35">
      <c r="K16127" s="77"/>
      <c r="L16127" s="77"/>
      <c r="M16127" s="77"/>
      <c r="N16127" s="77"/>
      <c r="Q16127" s="77"/>
      <c r="R16127" s="77"/>
      <c r="S16127" s="77"/>
      <c r="T16127" s="77"/>
    </row>
    <row r="16128" spans="11:20" x14ac:dyDescent="0.35">
      <c r="K16128" s="77"/>
      <c r="L16128" s="77"/>
      <c r="M16128" s="77"/>
      <c r="N16128" s="77"/>
      <c r="Q16128" s="77"/>
      <c r="R16128" s="77"/>
      <c r="S16128" s="77"/>
      <c r="T16128" s="77"/>
    </row>
    <row r="16129" spans="11:20" x14ac:dyDescent="0.35">
      <c r="K16129" s="77"/>
      <c r="L16129" s="77"/>
      <c r="M16129" s="77"/>
      <c r="N16129" s="77"/>
      <c r="Q16129" s="77"/>
      <c r="R16129" s="77"/>
      <c r="S16129" s="77"/>
      <c r="T16129" s="77"/>
    </row>
    <row r="16130" spans="11:20" x14ac:dyDescent="0.35">
      <c r="K16130" s="77"/>
      <c r="L16130" s="77"/>
      <c r="M16130" s="77"/>
      <c r="N16130" s="77"/>
      <c r="Q16130" s="77"/>
      <c r="R16130" s="77"/>
      <c r="S16130" s="77"/>
      <c r="T16130" s="77"/>
    </row>
    <row r="16131" spans="11:20" x14ac:dyDescent="0.35">
      <c r="K16131" s="77"/>
      <c r="L16131" s="77"/>
      <c r="M16131" s="77"/>
      <c r="N16131" s="77"/>
      <c r="Q16131" s="77"/>
      <c r="R16131" s="77"/>
      <c r="S16131" s="77"/>
      <c r="T16131" s="77"/>
    </row>
    <row r="16132" spans="11:20" x14ac:dyDescent="0.35">
      <c r="K16132" s="77"/>
      <c r="L16132" s="77"/>
      <c r="M16132" s="77"/>
      <c r="N16132" s="77"/>
      <c r="Q16132" s="77"/>
      <c r="R16132" s="77"/>
      <c r="S16132" s="77"/>
      <c r="T16132" s="77"/>
    </row>
    <row r="16133" spans="11:20" x14ac:dyDescent="0.35">
      <c r="K16133" s="77"/>
      <c r="L16133" s="77"/>
      <c r="M16133" s="77"/>
      <c r="N16133" s="77"/>
      <c r="Q16133" s="77"/>
      <c r="R16133" s="77"/>
      <c r="S16133" s="77"/>
      <c r="T16133" s="77"/>
    </row>
    <row r="16134" spans="11:20" x14ac:dyDescent="0.35">
      <c r="K16134" s="77"/>
      <c r="L16134" s="77"/>
      <c r="M16134" s="77"/>
      <c r="N16134" s="77"/>
      <c r="Q16134" s="77"/>
      <c r="R16134" s="77"/>
      <c r="S16134" s="77"/>
      <c r="T16134" s="77"/>
    </row>
    <row r="16135" spans="11:20" x14ac:dyDescent="0.35">
      <c r="K16135" s="77"/>
      <c r="L16135" s="77"/>
      <c r="M16135" s="77"/>
      <c r="N16135" s="77"/>
      <c r="Q16135" s="77"/>
      <c r="R16135" s="77"/>
      <c r="S16135" s="77"/>
      <c r="T16135" s="77"/>
    </row>
    <row r="16136" spans="11:20" x14ac:dyDescent="0.35">
      <c r="K16136" s="77"/>
      <c r="L16136" s="77"/>
      <c r="M16136" s="77"/>
      <c r="N16136" s="77"/>
      <c r="Q16136" s="77"/>
      <c r="R16136" s="77"/>
      <c r="S16136" s="77"/>
      <c r="T16136" s="77"/>
    </row>
    <row r="16137" spans="11:20" x14ac:dyDescent="0.35">
      <c r="K16137" s="77"/>
      <c r="L16137" s="77"/>
      <c r="M16137" s="77"/>
      <c r="N16137" s="77"/>
      <c r="Q16137" s="77"/>
      <c r="R16137" s="77"/>
      <c r="S16137" s="77"/>
      <c r="T16137" s="77"/>
    </row>
    <row r="16138" spans="11:20" x14ac:dyDescent="0.35">
      <c r="K16138" s="77"/>
      <c r="L16138" s="77"/>
      <c r="M16138" s="77"/>
      <c r="N16138" s="77"/>
      <c r="Q16138" s="77"/>
      <c r="R16138" s="77"/>
      <c r="S16138" s="77"/>
      <c r="T16138" s="77"/>
    </row>
    <row r="16139" spans="11:20" x14ac:dyDescent="0.35">
      <c r="K16139" s="77"/>
      <c r="L16139" s="77"/>
      <c r="M16139" s="77"/>
      <c r="N16139" s="77"/>
      <c r="Q16139" s="77"/>
      <c r="R16139" s="77"/>
      <c r="S16139" s="77"/>
      <c r="T16139" s="77"/>
    </row>
    <row r="16140" spans="11:20" x14ac:dyDescent="0.35">
      <c r="K16140" s="77"/>
      <c r="L16140" s="77"/>
      <c r="M16140" s="77"/>
      <c r="N16140" s="77"/>
      <c r="Q16140" s="77"/>
      <c r="R16140" s="77"/>
      <c r="S16140" s="77"/>
      <c r="T16140" s="77"/>
    </row>
    <row r="16141" spans="11:20" x14ac:dyDescent="0.35">
      <c r="K16141" s="77"/>
      <c r="L16141" s="77"/>
      <c r="M16141" s="77"/>
      <c r="N16141" s="77"/>
      <c r="Q16141" s="77"/>
      <c r="R16141" s="77"/>
      <c r="S16141" s="77"/>
      <c r="T16141" s="77"/>
    </row>
    <row r="16142" spans="11:20" x14ac:dyDescent="0.35">
      <c r="K16142" s="77"/>
      <c r="L16142" s="77"/>
      <c r="M16142" s="77"/>
      <c r="N16142" s="77"/>
      <c r="Q16142" s="77"/>
      <c r="R16142" s="77"/>
      <c r="S16142" s="77"/>
      <c r="T16142" s="77"/>
    </row>
    <row r="16143" spans="11:20" x14ac:dyDescent="0.35">
      <c r="K16143" s="77"/>
      <c r="L16143" s="77"/>
      <c r="M16143" s="77"/>
      <c r="N16143" s="77"/>
      <c r="Q16143" s="77"/>
      <c r="R16143" s="77"/>
      <c r="S16143" s="77"/>
      <c r="T16143" s="77"/>
    </row>
    <row r="16144" spans="11:20" x14ac:dyDescent="0.35">
      <c r="K16144" s="77"/>
      <c r="L16144" s="77"/>
      <c r="M16144" s="77"/>
      <c r="N16144" s="77"/>
      <c r="Q16144" s="77"/>
      <c r="R16144" s="77"/>
      <c r="S16144" s="77"/>
      <c r="T16144" s="77"/>
    </row>
    <row r="16145" spans="11:20" x14ac:dyDescent="0.35">
      <c r="K16145" s="77"/>
      <c r="L16145" s="77"/>
      <c r="M16145" s="77"/>
      <c r="N16145" s="77"/>
      <c r="Q16145" s="77"/>
      <c r="R16145" s="77"/>
      <c r="S16145" s="77"/>
      <c r="T16145" s="77"/>
    </row>
    <row r="16146" spans="11:20" x14ac:dyDescent="0.35">
      <c r="K16146" s="77"/>
      <c r="L16146" s="77"/>
      <c r="M16146" s="77"/>
      <c r="N16146" s="77"/>
      <c r="Q16146" s="77"/>
      <c r="R16146" s="77"/>
      <c r="S16146" s="77"/>
      <c r="T16146" s="77"/>
    </row>
    <row r="16147" spans="11:20" x14ac:dyDescent="0.35">
      <c r="K16147" s="77"/>
      <c r="L16147" s="77"/>
      <c r="M16147" s="77"/>
      <c r="N16147" s="77"/>
      <c r="Q16147" s="77"/>
      <c r="R16147" s="77"/>
      <c r="S16147" s="77"/>
      <c r="T16147" s="77"/>
    </row>
    <row r="16148" spans="11:20" x14ac:dyDescent="0.35">
      <c r="K16148" s="77"/>
      <c r="L16148" s="77"/>
      <c r="M16148" s="77"/>
      <c r="N16148" s="77"/>
      <c r="Q16148" s="77"/>
      <c r="R16148" s="77"/>
      <c r="S16148" s="77"/>
      <c r="T16148" s="77"/>
    </row>
    <row r="16149" spans="11:20" x14ac:dyDescent="0.35">
      <c r="K16149" s="77"/>
      <c r="L16149" s="77"/>
      <c r="M16149" s="77"/>
      <c r="N16149" s="77"/>
      <c r="Q16149" s="77"/>
      <c r="R16149" s="77"/>
      <c r="S16149" s="77"/>
      <c r="T16149" s="77"/>
    </row>
    <row r="16150" spans="11:20" x14ac:dyDescent="0.35">
      <c r="K16150" s="77"/>
      <c r="L16150" s="77"/>
      <c r="M16150" s="77"/>
      <c r="N16150" s="77"/>
      <c r="Q16150" s="77"/>
      <c r="R16150" s="77"/>
      <c r="S16150" s="77"/>
      <c r="T16150" s="77"/>
    </row>
    <row r="16151" spans="11:20" x14ac:dyDescent="0.35">
      <c r="K16151" s="77"/>
      <c r="L16151" s="77"/>
      <c r="M16151" s="77"/>
      <c r="N16151" s="77"/>
      <c r="Q16151" s="77"/>
      <c r="R16151" s="77"/>
      <c r="S16151" s="77"/>
      <c r="T16151" s="77"/>
    </row>
    <row r="16152" spans="11:20" x14ac:dyDescent="0.35">
      <c r="K16152" s="77"/>
      <c r="L16152" s="77"/>
      <c r="M16152" s="77"/>
      <c r="N16152" s="77"/>
      <c r="Q16152" s="77"/>
      <c r="R16152" s="77"/>
      <c r="S16152" s="77"/>
      <c r="T16152" s="77"/>
    </row>
    <row r="16153" spans="11:20" x14ac:dyDescent="0.35">
      <c r="K16153" s="77"/>
      <c r="L16153" s="77"/>
      <c r="M16153" s="77"/>
      <c r="N16153" s="77"/>
      <c r="Q16153" s="77"/>
      <c r="R16153" s="77"/>
      <c r="S16153" s="77"/>
      <c r="T16153" s="77"/>
    </row>
    <row r="16154" spans="11:20" x14ac:dyDescent="0.35">
      <c r="K16154" s="77"/>
      <c r="L16154" s="77"/>
      <c r="M16154" s="77"/>
      <c r="N16154" s="77"/>
      <c r="Q16154" s="77"/>
      <c r="R16154" s="77"/>
      <c r="S16154" s="77"/>
      <c r="T16154" s="77"/>
    </row>
    <row r="16155" spans="11:20" x14ac:dyDescent="0.35">
      <c r="K16155" s="77"/>
      <c r="L16155" s="77"/>
      <c r="M16155" s="77"/>
      <c r="N16155" s="77"/>
      <c r="Q16155" s="77"/>
      <c r="R16155" s="77"/>
      <c r="S16155" s="77"/>
      <c r="T16155" s="77"/>
    </row>
    <row r="16156" spans="11:20" x14ac:dyDescent="0.35">
      <c r="K16156" s="77"/>
      <c r="L16156" s="77"/>
      <c r="M16156" s="77"/>
      <c r="N16156" s="77"/>
      <c r="Q16156" s="77"/>
      <c r="R16156" s="77"/>
      <c r="S16156" s="77"/>
      <c r="T16156" s="77"/>
    </row>
    <row r="16157" spans="11:20" x14ac:dyDescent="0.35">
      <c r="K16157" s="77"/>
      <c r="L16157" s="77"/>
      <c r="M16157" s="77"/>
      <c r="N16157" s="77"/>
      <c r="Q16157" s="77"/>
      <c r="R16157" s="77"/>
      <c r="S16157" s="77"/>
      <c r="T16157" s="77"/>
    </row>
    <row r="16158" spans="11:20" x14ac:dyDescent="0.35">
      <c r="K16158" s="77"/>
      <c r="L16158" s="77"/>
      <c r="M16158" s="77"/>
      <c r="N16158" s="77"/>
      <c r="Q16158" s="77"/>
      <c r="R16158" s="77"/>
      <c r="S16158" s="77"/>
      <c r="T16158" s="77"/>
    </row>
    <row r="16159" spans="11:20" x14ac:dyDescent="0.35">
      <c r="K16159" s="77"/>
      <c r="L16159" s="77"/>
      <c r="M16159" s="77"/>
      <c r="N16159" s="77"/>
      <c r="Q16159" s="77"/>
      <c r="R16159" s="77"/>
      <c r="S16159" s="77"/>
      <c r="T16159" s="77"/>
    </row>
    <row r="16160" spans="11:20" x14ac:dyDescent="0.35">
      <c r="K16160" s="77"/>
      <c r="L16160" s="77"/>
      <c r="M16160" s="77"/>
      <c r="N16160" s="77"/>
      <c r="Q16160" s="77"/>
      <c r="R16160" s="77"/>
      <c r="S16160" s="77"/>
      <c r="T16160" s="77"/>
    </row>
    <row r="16161" spans="11:20" x14ac:dyDescent="0.35">
      <c r="K16161" s="77"/>
      <c r="L16161" s="77"/>
      <c r="M16161" s="77"/>
      <c r="N16161" s="77"/>
      <c r="Q16161" s="77"/>
      <c r="R16161" s="77"/>
      <c r="S16161" s="77"/>
      <c r="T16161" s="77"/>
    </row>
    <row r="16162" spans="11:20" x14ac:dyDescent="0.35">
      <c r="K16162" s="77"/>
      <c r="L16162" s="77"/>
      <c r="M16162" s="77"/>
      <c r="N16162" s="77"/>
      <c r="Q16162" s="77"/>
      <c r="R16162" s="77"/>
      <c r="S16162" s="77"/>
      <c r="T16162" s="77"/>
    </row>
    <row r="16163" spans="11:20" x14ac:dyDescent="0.35">
      <c r="K16163" s="77"/>
      <c r="L16163" s="77"/>
      <c r="M16163" s="77"/>
      <c r="N16163" s="77"/>
      <c r="Q16163" s="77"/>
      <c r="R16163" s="77"/>
      <c r="S16163" s="77"/>
      <c r="T16163" s="77"/>
    </row>
    <row r="16164" spans="11:20" x14ac:dyDescent="0.35">
      <c r="K16164" s="77"/>
      <c r="L16164" s="77"/>
      <c r="M16164" s="77"/>
      <c r="N16164" s="77"/>
      <c r="Q16164" s="77"/>
      <c r="R16164" s="77"/>
      <c r="S16164" s="77"/>
      <c r="T16164" s="77"/>
    </row>
    <row r="16165" spans="11:20" x14ac:dyDescent="0.35">
      <c r="K16165" s="77"/>
      <c r="L16165" s="77"/>
      <c r="M16165" s="77"/>
      <c r="N16165" s="77"/>
      <c r="Q16165" s="77"/>
      <c r="R16165" s="77"/>
      <c r="S16165" s="77"/>
      <c r="T16165" s="77"/>
    </row>
    <row r="16166" spans="11:20" x14ac:dyDescent="0.35">
      <c r="K16166" s="77"/>
      <c r="L16166" s="77"/>
      <c r="M16166" s="77"/>
      <c r="N16166" s="77"/>
      <c r="Q16166" s="77"/>
      <c r="R16166" s="77"/>
      <c r="S16166" s="77"/>
      <c r="T16166" s="77"/>
    </row>
    <row r="16167" spans="11:20" x14ac:dyDescent="0.35">
      <c r="K16167" s="77"/>
      <c r="L16167" s="77"/>
      <c r="M16167" s="77"/>
      <c r="N16167" s="77"/>
      <c r="Q16167" s="77"/>
      <c r="R16167" s="77"/>
      <c r="S16167" s="77"/>
      <c r="T16167" s="77"/>
    </row>
    <row r="16168" spans="11:20" x14ac:dyDescent="0.35">
      <c r="K16168" s="77"/>
      <c r="L16168" s="77"/>
      <c r="M16168" s="77"/>
      <c r="N16168" s="77"/>
      <c r="Q16168" s="77"/>
      <c r="R16168" s="77"/>
      <c r="S16168" s="77"/>
      <c r="T16168" s="77"/>
    </row>
    <row r="16169" spans="11:20" x14ac:dyDescent="0.35">
      <c r="K16169" s="77"/>
      <c r="L16169" s="77"/>
      <c r="M16169" s="77"/>
      <c r="N16169" s="77"/>
      <c r="Q16169" s="77"/>
      <c r="R16169" s="77"/>
      <c r="S16169" s="77"/>
      <c r="T16169" s="77"/>
    </row>
    <row r="16170" spans="11:20" x14ac:dyDescent="0.35">
      <c r="K16170" s="77"/>
      <c r="L16170" s="77"/>
      <c r="M16170" s="77"/>
      <c r="N16170" s="77"/>
      <c r="Q16170" s="77"/>
      <c r="R16170" s="77"/>
      <c r="S16170" s="77"/>
      <c r="T16170" s="77"/>
    </row>
    <row r="16171" spans="11:20" x14ac:dyDescent="0.35">
      <c r="K16171" s="77"/>
      <c r="L16171" s="77"/>
      <c r="M16171" s="77"/>
      <c r="N16171" s="77"/>
      <c r="Q16171" s="77"/>
      <c r="R16171" s="77"/>
      <c r="S16171" s="77"/>
      <c r="T16171" s="77"/>
    </row>
    <row r="16172" spans="11:20" x14ac:dyDescent="0.35">
      <c r="K16172" s="77"/>
      <c r="L16172" s="77"/>
      <c r="M16172" s="77"/>
      <c r="N16172" s="77"/>
      <c r="Q16172" s="77"/>
      <c r="R16172" s="77"/>
      <c r="S16172" s="77"/>
      <c r="T16172" s="77"/>
    </row>
    <row r="16173" spans="11:20" x14ac:dyDescent="0.35">
      <c r="K16173" s="77"/>
      <c r="L16173" s="77"/>
      <c r="M16173" s="77"/>
      <c r="N16173" s="77"/>
      <c r="Q16173" s="77"/>
      <c r="R16173" s="77"/>
      <c r="S16173" s="77"/>
      <c r="T16173" s="77"/>
    </row>
    <row r="16174" spans="11:20" x14ac:dyDescent="0.35">
      <c r="K16174" s="77"/>
      <c r="L16174" s="77"/>
      <c r="M16174" s="77"/>
      <c r="N16174" s="77"/>
      <c r="Q16174" s="77"/>
      <c r="R16174" s="77"/>
      <c r="S16174" s="77"/>
      <c r="T16174" s="77"/>
    </row>
    <row r="16175" spans="11:20" x14ac:dyDescent="0.35">
      <c r="K16175" s="77"/>
      <c r="L16175" s="77"/>
      <c r="M16175" s="77"/>
      <c r="N16175" s="77"/>
      <c r="Q16175" s="77"/>
      <c r="R16175" s="77"/>
      <c r="S16175" s="77"/>
      <c r="T16175" s="77"/>
    </row>
    <row r="16176" spans="11:20" x14ac:dyDescent="0.35">
      <c r="K16176" s="77"/>
      <c r="L16176" s="77"/>
      <c r="M16176" s="77"/>
      <c r="N16176" s="77"/>
      <c r="Q16176" s="77"/>
      <c r="R16176" s="77"/>
      <c r="S16176" s="77"/>
      <c r="T16176" s="77"/>
    </row>
    <row r="16177" spans="11:20" x14ac:dyDescent="0.35">
      <c r="K16177" s="77"/>
      <c r="L16177" s="77"/>
      <c r="M16177" s="77"/>
      <c r="N16177" s="77"/>
      <c r="Q16177" s="77"/>
      <c r="R16177" s="77"/>
      <c r="S16177" s="77"/>
      <c r="T16177" s="77"/>
    </row>
    <row r="16178" spans="11:20" x14ac:dyDescent="0.35">
      <c r="K16178" s="77"/>
      <c r="L16178" s="77"/>
      <c r="M16178" s="77"/>
      <c r="N16178" s="77"/>
      <c r="Q16178" s="77"/>
      <c r="R16178" s="77"/>
      <c r="S16178" s="77"/>
      <c r="T16178" s="77"/>
    </row>
    <row r="16179" spans="11:20" x14ac:dyDescent="0.35">
      <c r="K16179" s="77"/>
      <c r="L16179" s="77"/>
      <c r="M16179" s="77"/>
      <c r="N16179" s="77"/>
      <c r="Q16179" s="77"/>
      <c r="R16179" s="77"/>
      <c r="S16179" s="77"/>
      <c r="T16179" s="77"/>
    </row>
    <row r="16180" spans="11:20" x14ac:dyDescent="0.35">
      <c r="K16180" s="77"/>
      <c r="L16180" s="77"/>
      <c r="M16180" s="77"/>
      <c r="N16180" s="77"/>
      <c r="Q16180" s="77"/>
      <c r="R16180" s="77"/>
      <c r="S16180" s="77"/>
      <c r="T16180" s="77"/>
    </row>
    <row r="16181" spans="11:20" x14ac:dyDescent="0.35">
      <c r="K16181" s="77"/>
      <c r="L16181" s="77"/>
      <c r="M16181" s="77"/>
      <c r="N16181" s="77"/>
      <c r="Q16181" s="77"/>
      <c r="R16181" s="77"/>
      <c r="S16181" s="77"/>
      <c r="T16181" s="77"/>
    </row>
    <row r="16182" spans="11:20" x14ac:dyDescent="0.35">
      <c r="K16182" s="77"/>
      <c r="L16182" s="77"/>
      <c r="M16182" s="77"/>
      <c r="N16182" s="77"/>
      <c r="Q16182" s="77"/>
      <c r="R16182" s="77"/>
      <c r="S16182" s="77"/>
      <c r="T16182" s="77"/>
    </row>
    <row r="16183" spans="11:20" x14ac:dyDescent="0.35">
      <c r="K16183" s="77"/>
      <c r="L16183" s="77"/>
      <c r="M16183" s="77"/>
      <c r="N16183" s="77"/>
      <c r="Q16183" s="77"/>
      <c r="R16183" s="77"/>
      <c r="S16183" s="77"/>
      <c r="T16183" s="77"/>
    </row>
    <row r="16184" spans="11:20" x14ac:dyDescent="0.35">
      <c r="K16184" s="77"/>
      <c r="L16184" s="77"/>
      <c r="M16184" s="77"/>
      <c r="N16184" s="77"/>
      <c r="Q16184" s="77"/>
      <c r="R16184" s="77"/>
      <c r="S16184" s="77"/>
      <c r="T16184" s="77"/>
    </row>
    <row r="16185" spans="11:20" x14ac:dyDescent="0.35">
      <c r="K16185" s="77"/>
      <c r="L16185" s="77"/>
      <c r="M16185" s="77"/>
      <c r="N16185" s="77"/>
      <c r="Q16185" s="77"/>
      <c r="R16185" s="77"/>
      <c r="S16185" s="77"/>
      <c r="T16185" s="77"/>
    </row>
    <row r="16186" spans="11:20" x14ac:dyDescent="0.35">
      <c r="K16186" s="77"/>
      <c r="L16186" s="77"/>
      <c r="M16186" s="77"/>
      <c r="N16186" s="77"/>
      <c r="Q16186" s="77"/>
      <c r="R16186" s="77"/>
      <c r="S16186" s="77"/>
      <c r="T16186" s="77"/>
    </row>
    <row r="16187" spans="11:20" x14ac:dyDescent="0.35">
      <c r="K16187" s="77"/>
      <c r="L16187" s="77"/>
      <c r="M16187" s="77"/>
      <c r="N16187" s="77"/>
      <c r="Q16187" s="77"/>
      <c r="R16187" s="77"/>
      <c r="S16187" s="77"/>
      <c r="T16187" s="77"/>
    </row>
    <row r="16188" spans="11:20" x14ac:dyDescent="0.35">
      <c r="K16188" s="77"/>
      <c r="L16188" s="77"/>
      <c r="M16188" s="77"/>
      <c r="N16188" s="77"/>
      <c r="Q16188" s="77"/>
      <c r="R16188" s="77"/>
      <c r="S16188" s="77"/>
      <c r="T16188" s="77"/>
    </row>
    <row r="16189" spans="11:20" x14ac:dyDescent="0.35">
      <c r="K16189" s="77"/>
      <c r="L16189" s="77"/>
      <c r="M16189" s="77"/>
      <c r="N16189" s="77"/>
      <c r="Q16189" s="77"/>
      <c r="R16189" s="77"/>
      <c r="S16189" s="77"/>
      <c r="T16189" s="77"/>
    </row>
    <row r="16190" spans="11:20" x14ac:dyDescent="0.35">
      <c r="K16190" s="77"/>
      <c r="L16190" s="77"/>
      <c r="M16190" s="77"/>
      <c r="N16190" s="77"/>
      <c r="Q16190" s="77"/>
      <c r="R16190" s="77"/>
      <c r="S16190" s="77"/>
      <c r="T16190" s="77"/>
    </row>
    <row r="16191" spans="11:20" x14ac:dyDescent="0.35">
      <c r="K16191" s="77"/>
      <c r="L16191" s="77"/>
      <c r="M16191" s="77"/>
      <c r="N16191" s="77"/>
      <c r="Q16191" s="77"/>
      <c r="R16191" s="77"/>
      <c r="S16191" s="77"/>
      <c r="T16191" s="77"/>
    </row>
    <row r="16192" spans="11:20" x14ac:dyDescent="0.35">
      <c r="K16192" s="77"/>
      <c r="L16192" s="77"/>
      <c r="M16192" s="77"/>
      <c r="N16192" s="77"/>
      <c r="Q16192" s="77"/>
      <c r="R16192" s="77"/>
      <c r="S16192" s="77"/>
      <c r="T16192" s="77"/>
    </row>
    <row r="16193" spans="11:20" x14ac:dyDescent="0.35">
      <c r="K16193" s="77"/>
      <c r="L16193" s="77"/>
      <c r="M16193" s="77"/>
      <c r="N16193" s="77"/>
      <c r="Q16193" s="77"/>
      <c r="R16193" s="77"/>
      <c r="S16193" s="77"/>
      <c r="T16193" s="77"/>
    </row>
    <row r="16194" spans="11:20" x14ac:dyDescent="0.35">
      <c r="K16194" s="77"/>
      <c r="L16194" s="77"/>
      <c r="M16194" s="77"/>
      <c r="N16194" s="77"/>
      <c r="Q16194" s="77"/>
      <c r="R16194" s="77"/>
      <c r="S16194" s="77"/>
      <c r="T16194" s="77"/>
    </row>
    <row r="16195" spans="11:20" x14ac:dyDescent="0.35">
      <c r="K16195" s="77"/>
      <c r="L16195" s="77"/>
      <c r="M16195" s="77"/>
      <c r="N16195" s="77"/>
      <c r="Q16195" s="77"/>
      <c r="R16195" s="77"/>
      <c r="S16195" s="77"/>
      <c r="T16195" s="77"/>
    </row>
    <row r="16196" spans="11:20" x14ac:dyDescent="0.35">
      <c r="K16196" s="77"/>
      <c r="L16196" s="77"/>
      <c r="M16196" s="77"/>
      <c r="N16196" s="77"/>
      <c r="Q16196" s="77"/>
      <c r="R16196" s="77"/>
      <c r="S16196" s="77"/>
      <c r="T16196" s="77"/>
    </row>
    <row r="16197" spans="11:20" x14ac:dyDescent="0.35">
      <c r="K16197" s="77"/>
      <c r="L16197" s="77"/>
      <c r="M16197" s="77"/>
      <c r="N16197" s="77"/>
      <c r="Q16197" s="77"/>
      <c r="R16197" s="77"/>
      <c r="S16197" s="77"/>
      <c r="T16197" s="77"/>
    </row>
    <row r="16198" spans="11:20" x14ac:dyDescent="0.35">
      <c r="K16198" s="77"/>
      <c r="L16198" s="77"/>
      <c r="M16198" s="77"/>
      <c r="N16198" s="77"/>
      <c r="Q16198" s="77"/>
      <c r="R16198" s="77"/>
      <c r="S16198" s="77"/>
      <c r="T16198" s="77"/>
    </row>
    <row r="16199" spans="11:20" x14ac:dyDescent="0.35">
      <c r="K16199" s="77"/>
      <c r="L16199" s="77"/>
      <c r="M16199" s="77"/>
      <c r="N16199" s="77"/>
      <c r="Q16199" s="77"/>
      <c r="R16199" s="77"/>
      <c r="S16199" s="77"/>
      <c r="T16199" s="77"/>
    </row>
    <row r="16200" spans="11:20" x14ac:dyDescent="0.35">
      <c r="K16200" s="77"/>
      <c r="L16200" s="77"/>
      <c r="M16200" s="77"/>
      <c r="N16200" s="77"/>
      <c r="Q16200" s="77"/>
      <c r="R16200" s="77"/>
      <c r="S16200" s="77"/>
      <c r="T16200" s="77"/>
    </row>
    <row r="16201" spans="11:20" x14ac:dyDescent="0.35">
      <c r="K16201" s="77"/>
      <c r="L16201" s="77"/>
      <c r="M16201" s="77"/>
      <c r="N16201" s="77"/>
      <c r="Q16201" s="77"/>
      <c r="R16201" s="77"/>
      <c r="S16201" s="77"/>
      <c r="T16201" s="77"/>
    </row>
    <row r="16202" spans="11:20" x14ac:dyDescent="0.35">
      <c r="K16202" s="77"/>
      <c r="L16202" s="77"/>
      <c r="M16202" s="77"/>
      <c r="N16202" s="77"/>
      <c r="Q16202" s="77"/>
      <c r="R16202" s="77"/>
      <c r="S16202" s="77"/>
      <c r="T16202" s="77"/>
    </row>
    <row r="16203" spans="11:20" x14ac:dyDescent="0.35">
      <c r="K16203" s="77"/>
      <c r="L16203" s="77"/>
      <c r="M16203" s="77"/>
      <c r="N16203" s="77"/>
      <c r="Q16203" s="77"/>
      <c r="R16203" s="77"/>
      <c r="S16203" s="77"/>
      <c r="T16203" s="77"/>
    </row>
    <row r="16204" spans="11:20" x14ac:dyDescent="0.35">
      <c r="K16204" s="77"/>
      <c r="L16204" s="77"/>
      <c r="M16204" s="77"/>
      <c r="N16204" s="77"/>
      <c r="Q16204" s="77"/>
      <c r="R16204" s="77"/>
      <c r="S16204" s="77"/>
      <c r="T16204" s="77"/>
    </row>
    <row r="16205" spans="11:20" x14ac:dyDescent="0.35">
      <c r="K16205" s="77"/>
      <c r="L16205" s="77"/>
      <c r="M16205" s="77"/>
      <c r="N16205" s="77"/>
      <c r="Q16205" s="77"/>
      <c r="R16205" s="77"/>
      <c r="S16205" s="77"/>
      <c r="T16205" s="77"/>
    </row>
    <row r="16206" spans="11:20" x14ac:dyDescent="0.35">
      <c r="K16206" s="77"/>
      <c r="L16206" s="77"/>
      <c r="M16206" s="77"/>
      <c r="N16206" s="77"/>
      <c r="Q16206" s="77"/>
      <c r="R16206" s="77"/>
      <c r="S16206" s="77"/>
      <c r="T16206" s="77"/>
    </row>
    <row r="16207" spans="11:20" x14ac:dyDescent="0.35">
      <c r="K16207" s="77"/>
      <c r="L16207" s="77"/>
      <c r="M16207" s="77"/>
      <c r="N16207" s="77"/>
      <c r="Q16207" s="77"/>
      <c r="R16207" s="77"/>
      <c r="S16207" s="77"/>
      <c r="T16207" s="77"/>
    </row>
    <row r="16208" spans="11:20" x14ac:dyDescent="0.35">
      <c r="K16208" s="77"/>
      <c r="L16208" s="77"/>
      <c r="M16208" s="77"/>
      <c r="N16208" s="77"/>
      <c r="Q16208" s="77"/>
      <c r="R16208" s="77"/>
      <c r="S16208" s="77"/>
      <c r="T16208" s="77"/>
    </row>
    <row r="16209" spans="11:20" x14ac:dyDescent="0.35">
      <c r="K16209" s="77"/>
      <c r="L16209" s="77"/>
      <c r="M16209" s="77"/>
      <c r="N16209" s="77"/>
      <c r="Q16209" s="77"/>
      <c r="R16209" s="77"/>
      <c r="S16209" s="77"/>
      <c r="T16209" s="77"/>
    </row>
    <row r="16210" spans="11:20" x14ac:dyDescent="0.35">
      <c r="K16210" s="77"/>
      <c r="L16210" s="77"/>
      <c r="M16210" s="77"/>
      <c r="N16210" s="77"/>
      <c r="Q16210" s="77"/>
      <c r="R16210" s="77"/>
      <c r="S16210" s="77"/>
      <c r="T16210" s="77"/>
    </row>
    <row r="16211" spans="11:20" x14ac:dyDescent="0.35">
      <c r="K16211" s="77"/>
      <c r="L16211" s="77"/>
      <c r="M16211" s="77"/>
      <c r="N16211" s="77"/>
      <c r="Q16211" s="77"/>
      <c r="R16211" s="77"/>
      <c r="S16211" s="77"/>
      <c r="T16211" s="77"/>
    </row>
    <row r="16212" spans="11:20" x14ac:dyDescent="0.35">
      <c r="K16212" s="77"/>
      <c r="L16212" s="77"/>
      <c r="M16212" s="77"/>
      <c r="N16212" s="77"/>
      <c r="Q16212" s="77"/>
      <c r="R16212" s="77"/>
      <c r="S16212" s="77"/>
      <c r="T16212" s="77"/>
    </row>
    <row r="16213" spans="11:20" x14ac:dyDescent="0.35">
      <c r="K16213" s="77"/>
      <c r="L16213" s="77"/>
      <c r="M16213" s="77"/>
      <c r="N16213" s="77"/>
      <c r="Q16213" s="77"/>
      <c r="R16213" s="77"/>
      <c r="S16213" s="77"/>
      <c r="T16213" s="77"/>
    </row>
    <row r="16214" spans="11:20" x14ac:dyDescent="0.35">
      <c r="K16214" s="77"/>
      <c r="L16214" s="77"/>
      <c r="M16214" s="77"/>
      <c r="N16214" s="77"/>
      <c r="Q16214" s="77"/>
      <c r="R16214" s="77"/>
      <c r="S16214" s="77"/>
      <c r="T16214" s="77"/>
    </row>
    <row r="16215" spans="11:20" x14ac:dyDescent="0.35">
      <c r="K16215" s="77"/>
      <c r="L16215" s="77"/>
      <c r="M16215" s="77"/>
      <c r="N16215" s="77"/>
      <c r="Q16215" s="77"/>
      <c r="R16215" s="77"/>
      <c r="S16215" s="77"/>
      <c r="T16215" s="77"/>
    </row>
    <row r="16216" spans="11:20" x14ac:dyDescent="0.35">
      <c r="K16216" s="77"/>
      <c r="L16216" s="77"/>
      <c r="M16216" s="77"/>
      <c r="N16216" s="77"/>
      <c r="Q16216" s="77"/>
      <c r="R16216" s="77"/>
      <c r="S16216" s="77"/>
      <c r="T16216" s="77"/>
    </row>
    <row r="16217" spans="11:20" x14ac:dyDescent="0.35">
      <c r="K16217" s="77"/>
      <c r="L16217" s="77"/>
      <c r="M16217" s="77"/>
      <c r="N16217" s="77"/>
      <c r="Q16217" s="77"/>
      <c r="R16217" s="77"/>
      <c r="S16217" s="77"/>
      <c r="T16217" s="77"/>
    </row>
    <row r="16218" spans="11:20" x14ac:dyDescent="0.35">
      <c r="K16218" s="77"/>
      <c r="L16218" s="77"/>
      <c r="M16218" s="77"/>
      <c r="N16218" s="77"/>
      <c r="Q16218" s="77"/>
      <c r="R16218" s="77"/>
      <c r="S16218" s="77"/>
      <c r="T16218" s="77"/>
    </row>
    <row r="16219" spans="11:20" x14ac:dyDescent="0.35">
      <c r="K16219" s="77"/>
      <c r="L16219" s="77"/>
      <c r="M16219" s="77"/>
      <c r="N16219" s="77"/>
      <c r="Q16219" s="77"/>
      <c r="R16219" s="77"/>
      <c r="S16219" s="77"/>
      <c r="T16219" s="77"/>
    </row>
    <row r="16220" spans="11:20" x14ac:dyDescent="0.35">
      <c r="K16220" s="77"/>
      <c r="L16220" s="77"/>
      <c r="M16220" s="77"/>
      <c r="N16220" s="77"/>
      <c r="Q16220" s="77"/>
      <c r="R16220" s="77"/>
      <c r="S16220" s="77"/>
      <c r="T16220" s="77"/>
    </row>
    <row r="16221" spans="11:20" x14ac:dyDescent="0.35">
      <c r="K16221" s="77"/>
      <c r="L16221" s="77"/>
      <c r="M16221" s="77"/>
      <c r="N16221" s="77"/>
      <c r="Q16221" s="77"/>
      <c r="R16221" s="77"/>
      <c r="S16221" s="77"/>
      <c r="T16221" s="77"/>
    </row>
    <row r="16222" spans="11:20" x14ac:dyDescent="0.35">
      <c r="K16222" s="77"/>
      <c r="L16222" s="77"/>
      <c r="M16222" s="77"/>
      <c r="N16222" s="77"/>
      <c r="Q16222" s="77"/>
      <c r="R16222" s="77"/>
      <c r="S16222" s="77"/>
      <c r="T16222" s="77"/>
    </row>
    <row r="16223" spans="11:20" x14ac:dyDescent="0.35">
      <c r="K16223" s="77"/>
      <c r="L16223" s="77"/>
      <c r="M16223" s="77"/>
      <c r="N16223" s="77"/>
      <c r="Q16223" s="77"/>
      <c r="R16223" s="77"/>
      <c r="S16223" s="77"/>
      <c r="T16223" s="77"/>
    </row>
    <row r="16224" spans="11:20" x14ac:dyDescent="0.35">
      <c r="K16224" s="77"/>
      <c r="L16224" s="77"/>
      <c r="M16224" s="77"/>
      <c r="N16224" s="77"/>
      <c r="Q16224" s="77"/>
      <c r="R16224" s="77"/>
      <c r="S16224" s="77"/>
      <c r="T16224" s="77"/>
    </row>
    <row r="16225" spans="11:20" x14ac:dyDescent="0.35">
      <c r="K16225" s="77"/>
      <c r="L16225" s="77"/>
      <c r="M16225" s="77"/>
      <c r="N16225" s="77"/>
      <c r="Q16225" s="77"/>
      <c r="R16225" s="77"/>
      <c r="S16225" s="77"/>
      <c r="T16225" s="77"/>
    </row>
    <row r="16226" spans="11:20" x14ac:dyDescent="0.35">
      <c r="K16226" s="77"/>
      <c r="L16226" s="77"/>
      <c r="M16226" s="77"/>
      <c r="N16226" s="77"/>
      <c r="Q16226" s="77"/>
      <c r="R16226" s="77"/>
      <c r="S16226" s="77"/>
      <c r="T16226" s="77"/>
    </row>
    <row r="16227" spans="11:20" x14ac:dyDescent="0.35">
      <c r="K16227" s="77"/>
      <c r="L16227" s="77"/>
      <c r="M16227" s="77"/>
      <c r="N16227" s="77"/>
      <c r="Q16227" s="77"/>
      <c r="R16227" s="77"/>
      <c r="S16227" s="77"/>
      <c r="T16227" s="77"/>
    </row>
    <row r="16228" spans="11:20" x14ac:dyDescent="0.35">
      <c r="K16228" s="77"/>
      <c r="L16228" s="77"/>
      <c r="M16228" s="77"/>
      <c r="N16228" s="77"/>
      <c r="Q16228" s="77"/>
      <c r="R16228" s="77"/>
      <c r="S16228" s="77"/>
      <c r="T16228" s="77"/>
    </row>
    <row r="16229" spans="11:20" x14ac:dyDescent="0.35">
      <c r="K16229" s="77"/>
      <c r="L16229" s="77"/>
      <c r="M16229" s="77"/>
      <c r="N16229" s="77"/>
      <c r="Q16229" s="77"/>
      <c r="R16229" s="77"/>
      <c r="S16229" s="77"/>
      <c r="T16229" s="77"/>
    </row>
    <row r="16230" spans="11:20" x14ac:dyDescent="0.35">
      <c r="K16230" s="77"/>
      <c r="L16230" s="77"/>
      <c r="M16230" s="77"/>
      <c r="N16230" s="77"/>
      <c r="Q16230" s="77"/>
      <c r="R16230" s="77"/>
      <c r="S16230" s="77"/>
      <c r="T16230" s="77"/>
    </row>
    <row r="16231" spans="11:20" x14ac:dyDescent="0.35">
      <c r="K16231" s="77"/>
      <c r="L16231" s="77"/>
      <c r="M16231" s="77"/>
      <c r="N16231" s="77"/>
      <c r="Q16231" s="77"/>
      <c r="R16231" s="77"/>
      <c r="S16231" s="77"/>
      <c r="T16231" s="77"/>
    </row>
    <row r="16232" spans="11:20" x14ac:dyDescent="0.35">
      <c r="K16232" s="77"/>
      <c r="L16232" s="77"/>
      <c r="M16232" s="77"/>
      <c r="N16232" s="77"/>
      <c r="Q16232" s="77"/>
      <c r="R16232" s="77"/>
      <c r="S16232" s="77"/>
      <c r="T16232" s="77"/>
    </row>
    <row r="16233" spans="11:20" x14ac:dyDescent="0.35">
      <c r="K16233" s="77"/>
      <c r="L16233" s="77"/>
      <c r="M16233" s="77"/>
      <c r="N16233" s="77"/>
      <c r="Q16233" s="77"/>
      <c r="R16233" s="77"/>
      <c r="S16233" s="77"/>
      <c r="T16233" s="77"/>
    </row>
    <row r="16234" spans="11:20" x14ac:dyDescent="0.35">
      <c r="K16234" s="77"/>
      <c r="L16234" s="77"/>
      <c r="M16234" s="77"/>
      <c r="N16234" s="77"/>
      <c r="Q16234" s="77"/>
      <c r="R16234" s="77"/>
      <c r="S16234" s="77"/>
      <c r="T16234" s="77"/>
    </row>
    <row r="16235" spans="11:20" x14ac:dyDescent="0.35">
      <c r="K16235" s="77"/>
      <c r="L16235" s="77"/>
      <c r="M16235" s="77"/>
      <c r="N16235" s="77"/>
      <c r="Q16235" s="77"/>
      <c r="R16235" s="77"/>
      <c r="S16235" s="77"/>
      <c r="T16235" s="77"/>
    </row>
    <row r="16236" spans="11:20" x14ac:dyDescent="0.35">
      <c r="K16236" s="77"/>
      <c r="L16236" s="77"/>
      <c r="M16236" s="77"/>
      <c r="N16236" s="77"/>
      <c r="Q16236" s="77"/>
      <c r="R16236" s="77"/>
      <c r="S16236" s="77"/>
      <c r="T16236" s="77"/>
    </row>
    <row r="16237" spans="11:20" x14ac:dyDescent="0.35">
      <c r="K16237" s="77"/>
      <c r="L16237" s="77"/>
      <c r="M16237" s="77"/>
      <c r="N16237" s="77"/>
      <c r="Q16237" s="77"/>
      <c r="R16237" s="77"/>
      <c r="S16237" s="77"/>
      <c r="T16237" s="77"/>
    </row>
    <row r="16238" spans="11:20" x14ac:dyDescent="0.35">
      <c r="K16238" s="77"/>
      <c r="L16238" s="77"/>
      <c r="M16238" s="77"/>
      <c r="N16238" s="77"/>
      <c r="Q16238" s="77"/>
      <c r="R16238" s="77"/>
      <c r="S16238" s="77"/>
      <c r="T16238" s="77"/>
    </row>
    <row r="16239" spans="11:20" x14ac:dyDescent="0.35">
      <c r="K16239" s="77"/>
      <c r="L16239" s="77"/>
      <c r="M16239" s="77"/>
      <c r="N16239" s="77"/>
      <c r="Q16239" s="77"/>
      <c r="R16239" s="77"/>
      <c r="S16239" s="77"/>
      <c r="T16239" s="77"/>
    </row>
    <row r="16240" spans="11:20" x14ac:dyDescent="0.35">
      <c r="K16240" s="77"/>
      <c r="L16240" s="77"/>
      <c r="M16240" s="77"/>
      <c r="N16240" s="77"/>
      <c r="Q16240" s="77"/>
      <c r="R16240" s="77"/>
      <c r="S16240" s="77"/>
      <c r="T16240" s="77"/>
    </row>
    <row r="16241" spans="11:20" x14ac:dyDescent="0.35">
      <c r="K16241" s="77"/>
      <c r="L16241" s="77"/>
      <c r="M16241" s="77"/>
      <c r="N16241" s="77"/>
      <c r="Q16241" s="77"/>
      <c r="R16241" s="77"/>
      <c r="S16241" s="77"/>
      <c r="T16241" s="77"/>
    </row>
    <row r="16242" spans="11:20" x14ac:dyDescent="0.35">
      <c r="K16242" s="77"/>
      <c r="L16242" s="77"/>
      <c r="M16242" s="77"/>
      <c r="N16242" s="77"/>
      <c r="Q16242" s="77"/>
      <c r="R16242" s="77"/>
      <c r="S16242" s="77"/>
      <c r="T16242" s="77"/>
    </row>
    <row r="16243" spans="11:20" x14ac:dyDescent="0.35">
      <c r="K16243" s="77"/>
      <c r="L16243" s="77"/>
      <c r="M16243" s="77"/>
      <c r="N16243" s="77"/>
      <c r="Q16243" s="77"/>
      <c r="R16243" s="77"/>
      <c r="S16243" s="77"/>
      <c r="T16243" s="77"/>
    </row>
    <row r="16244" spans="11:20" x14ac:dyDescent="0.35">
      <c r="K16244" s="77"/>
      <c r="L16244" s="77"/>
      <c r="M16244" s="77"/>
      <c r="N16244" s="77"/>
      <c r="Q16244" s="77"/>
      <c r="R16244" s="77"/>
      <c r="S16244" s="77"/>
      <c r="T16244" s="77"/>
    </row>
    <row r="16245" spans="11:20" x14ac:dyDescent="0.35">
      <c r="K16245" s="77"/>
      <c r="L16245" s="77"/>
      <c r="M16245" s="77"/>
      <c r="N16245" s="77"/>
      <c r="Q16245" s="77"/>
      <c r="R16245" s="77"/>
      <c r="S16245" s="77"/>
      <c r="T16245" s="77"/>
    </row>
    <row r="16246" spans="11:20" x14ac:dyDescent="0.35">
      <c r="K16246" s="77"/>
      <c r="L16246" s="77"/>
      <c r="M16246" s="77"/>
      <c r="N16246" s="77"/>
      <c r="Q16246" s="77"/>
      <c r="R16246" s="77"/>
      <c r="S16246" s="77"/>
      <c r="T16246" s="77"/>
    </row>
    <row r="16247" spans="11:20" x14ac:dyDescent="0.35">
      <c r="K16247" s="77"/>
      <c r="L16247" s="77"/>
      <c r="M16247" s="77"/>
      <c r="N16247" s="77"/>
      <c r="Q16247" s="77"/>
      <c r="R16247" s="77"/>
      <c r="S16247" s="77"/>
      <c r="T16247" s="77"/>
    </row>
    <row r="16248" spans="11:20" x14ac:dyDescent="0.35">
      <c r="K16248" s="77"/>
      <c r="L16248" s="77"/>
      <c r="M16248" s="77"/>
      <c r="N16248" s="77"/>
      <c r="Q16248" s="77"/>
      <c r="R16248" s="77"/>
      <c r="S16248" s="77"/>
      <c r="T16248" s="77"/>
    </row>
    <row r="16249" spans="11:20" x14ac:dyDescent="0.35">
      <c r="K16249" s="77"/>
      <c r="L16249" s="77"/>
      <c r="M16249" s="77"/>
      <c r="N16249" s="77"/>
      <c r="Q16249" s="77"/>
      <c r="R16249" s="77"/>
      <c r="S16249" s="77"/>
      <c r="T16249" s="77"/>
    </row>
    <row r="16250" spans="11:20" x14ac:dyDescent="0.35">
      <c r="K16250" s="77"/>
      <c r="L16250" s="77"/>
      <c r="M16250" s="77"/>
      <c r="N16250" s="77"/>
      <c r="Q16250" s="77"/>
      <c r="R16250" s="77"/>
      <c r="S16250" s="77"/>
      <c r="T16250" s="77"/>
    </row>
    <row r="16251" spans="11:20" x14ac:dyDescent="0.35">
      <c r="K16251" s="77"/>
      <c r="L16251" s="77"/>
      <c r="M16251" s="77"/>
      <c r="N16251" s="77"/>
      <c r="Q16251" s="77"/>
      <c r="R16251" s="77"/>
      <c r="S16251" s="77"/>
      <c r="T16251" s="77"/>
    </row>
    <row r="16252" spans="11:20" x14ac:dyDescent="0.35">
      <c r="K16252" s="77"/>
      <c r="L16252" s="77"/>
      <c r="M16252" s="77"/>
      <c r="N16252" s="77"/>
      <c r="Q16252" s="77"/>
      <c r="R16252" s="77"/>
      <c r="S16252" s="77"/>
      <c r="T16252" s="77"/>
    </row>
    <row r="16253" spans="11:20" x14ac:dyDescent="0.35">
      <c r="K16253" s="77"/>
      <c r="L16253" s="77"/>
      <c r="M16253" s="77"/>
      <c r="N16253" s="77"/>
      <c r="Q16253" s="77"/>
      <c r="R16253" s="77"/>
      <c r="S16253" s="77"/>
      <c r="T16253" s="77"/>
    </row>
    <row r="16254" spans="11:20" x14ac:dyDescent="0.35">
      <c r="K16254" s="77"/>
      <c r="L16254" s="77"/>
      <c r="M16254" s="77"/>
      <c r="N16254" s="77"/>
      <c r="Q16254" s="77"/>
      <c r="R16254" s="77"/>
      <c r="S16254" s="77"/>
      <c r="T16254" s="77"/>
    </row>
    <row r="16255" spans="11:20" x14ac:dyDescent="0.35">
      <c r="K16255" s="77"/>
      <c r="L16255" s="77"/>
      <c r="M16255" s="77"/>
      <c r="N16255" s="77"/>
      <c r="Q16255" s="77"/>
      <c r="R16255" s="77"/>
      <c r="S16255" s="77"/>
      <c r="T16255" s="77"/>
    </row>
    <row r="16256" spans="11:20" x14ac:dyDescent="0.35">
      <c r="K16256" s="77"/>
      <c r="L16256" s="77"/>
      <c r="M16256" s="77"/>
      <c r="N16256" s="77"/>
      <c r="Q16256" s="77"/>
      <c r="R16256" s="77"/>
      <c r="S16256" s="77"/>
      <c r="T16256" s="77"/>
    </row>
    <row r="16257" spans="11:20" x14ac:dyDescent="0.35">
      <c r="K16257" s="77"/>
      <c r="L16257" s="77"/>
      <c r="M16257" s="77"/>
      <c r="N16257" s="77"/>
      <c r="Q16257" s="77"/>
      <c r="R16257" s="77"/>
      <c r="S16257" s="77"/>
      <c r="T16257" s="77"/>
    </row>
    <row r="16258" spans="11:20" x14ac:dyDescent="0.35">
      <c r="K16258" s="77"/>
      <c r="L16258" s="77"/>
      <c r="M16258" s="77"/>
      <c r="N16258" s="77"/>
      <c r="Q16258" s="77"/>
      <c r="R16258" s="77"/>
      <c r="S16258" s="77"/>
      <c r="T16258" s="77"/>
    </row>
    <row r="16259" spans="11:20" x14ac:dyDescent="0.35">
      <c r="K16259" s="77"/>
      <c r="L16259" s="77"/>
      <c r="M16259" s="77"/>
      <c r="N16259" s="77"/>
      <c r="Q16259" s="77"/>
      <c r="R16259" s="77"/>
      <c r="S16259" s="77"/>
      <c r="T16259" s="77"/>
    </row>
    <row r="16260" spans="11:20" x14ac:dyDescent="0.35">
      <c r="K16260" s="77"/>
      <c r="L16260" s="77"/>
      <c r="M16260" s="77"/>
      <c r="N16260" s="77"/>
      <c r="Q16260" s="77"/>
      <c r="R16260" s="77"/>
      <c r="S16260" s="77"/>
      <c r="T16260" s="77"/>
    </row>
    <row r="16261" spans="11:20" x14ac:dyDescent="0.35">
      <c r="K16261" s="77"/>
      <c r="L16261" s="77"/>
      <c r="M16261" s="77"/>
      <c r="N16261" s="77"/>
      <c r="Q16261" s="77"/>
      <c r="R16261" s="77"/>
      <c r="S16261" s="77"/>
      <c r="T16261" s="77"/>
    </row>
    <row r="16262" spans="11:20" x14ac:dyDescent="0.35">
      <c r="K16262" s="77"/>
      <c r="L16262" s="77"/>
      <c r="M16262" s="77"/>
      <c r="N16262" s="77"/>
      <c r="Q16262" s="77"/>
      <c r="R16262" s="77"/>
      <c r="S16262" s="77"/>
      <c r="T16262" s="77"/>
    </row>
    <row r="16263" spans="11:20" x14ac:dyDescent="0.35">
      <c r="K16263" s="77"/>
      <c r="L16263" s="77"/>
      <c r="M16263" s="77"/>
      <c r="N16263" s="77"/>
      <c r="Q16263" s="77"/>
      <c r="R16263" s="77"/>
      <c r="S16263" s="77"/>
      <c r="T16263" s="77"/>
    </row>
    <row r="16264" spans="11:20" x14ac:dyDescent="0.35">
      <c r="K16264" s="77"/>
      <c r="L16264" s="77"/>
      <c r="M16264" s="77"/>
      <c r="N16264" s="77"/>
      <c r="Q16264" s="77"/>
      <c r="R16264" s="77"/>
      <c r="S16264" s="77"/>
      <c r="T16264" s="77"/>
    </row>
    <row r="16265" spans="11:20" x14ac:dyDescent="0.35">
      <c r="K16265" s="77"/>
      <c r="L16265" s="77"/>
      <c r="M16265" s="77"/>
      <c r="N16265" s="77"/>
      <c r="Q16265" s="77"/>
      <c r="R16265" s="77"/>
      <c r="S16265" s="77"/>
      <c r="T16265" s="77"/>
    </row>
    <row r="16266" spans="11:20" x14ac:dyDescent="0.35">
      <c r="K16266" s="77"/>
      <c r="L16266" s="77"/>
      <c r="M16266" s="77"/>
      <c r="N16266" s="77"/>
      <c r="Q16266" s="77"/>
      <c r="R16266" s="77"/>
      <c r="S16266" s="77"/>
      <c r="T16266" s="77"/>
    </row>
    <row r="16267" spans="11:20" x14ac:dyDescent="0.35">
      <c r="K16267" s="77"/>
      <c r="L16267" s="77"/>
      <c r="M16267" s="77"/>
      <c r="N16267" s="77"/>
      <c r="Q16267" s="77"/>
      <c r="R16267" s="77"/>
      <c r="S16267" s="77"/>
      <c r="T16267" s="77"/>
    </row>
    <row r="16268" spans="11:20" x14ac:dyDescent="0.35">
      <c r="K16268" s="77"/>
      <c r="L16268" s="77"/>
      <c r="M16268" s="77"/>
      <c r="N16268" s="77"/>
      <c r="Q16268" s="77"/>
      <c r="R16268" s="77"/>
      <c r="S16268" s="77"/>
      <c r="T16268" s="77"/>
    </row>
    <row r="16269" spans="11:20" x14ac:dyDescent="0.35">
      <c r="K16269" s="77"/>
      <c r="L16269" s="77"/>
      <c r="M16269" s="77"/>
      <c r="N16269" s="77"/>
      <c r="Q16269" s="77"/>
      <c r="R16269" s="77"/>
      <c r="S16269" s="77"/>
      <c r="T16269" s="77"/>
    </row>
    <row r="16270" spans="11:20" x14ac:dyDescent="0.35">
      <c r="K16270" s="77"/>
      <c r="L16270" s="77"/>
      <c r="M16270" s="77"/>
      <c r="N16270" s="77"/>
      <c r="Q16270" s="77"/>
      <c r="R16270" s="77"/>
      <c r="S16270" s="77"/>
      <c r="T16270" s="77"/>
    </row>
    <row r="16271" spans="11:20" x14ac:dyDescent="0.35">
      <c r="K16271" s="77"/>
      <c r="L16271" s="77"/>
      <c r="M16271" s="77"/>
      <c r="N16271" s="77"/>
      <c r="Q16271" s="77"/>
      <c r="R16271" s="77"/>
      <c r="S16271" s="77"/>
      <c r="T16271" s="77"/>
    </row>
    <row r="16272" spans="11:20" x14ac:dyDescent="0.35">
      <c r="K16272" s="77"/>
      <c r="L16272" s="77"/>
      <c r="M16272" s="77"/>
      <c r="N16272" s="77"/>
      <c r="Q16272" s="77"/>
      <c r="R16272" s="77"/>
      <c r="S16272" s="77"/>
      <c r="T16272" s="77"/>
    </row>
    <row r="16273" spans="11:20" x14ac:dyDescent="0.35">
      <c r="K16273" s="77"/>
      <c r="L16273" s="77"/>
      <c r="M16273" s="77"/>
      <c r="N16273" s="77"/>
      <c r="Q16273" s="77"/>
      <c r="R16273" s="77"/>
      <c r="S16273" s="77"/>
      <c r="T16273" s="77"/>
    </row>
    <row r="16274" spans="11:20" x14ac:dyDescent="0.35">
      <c r="K16274" s="77"/>
      <c r="L16274" s="77"/>
      <c r="M16274" s="77"/>
      <c r="N16274" s="77"/>
      <c r="Q16274" s="77"/>
      <c r="R16274" s="77"/>
      <c r="S16274" s="77"/>
      <c r="T16274" s="77"/>
    </row>
    <row r="16275" spans="11:20" x14ac:dyDescent="0.35">
      <c r="K16275" s="77"/>
      <c r="L16275" s="77"/>
      <c r="M16275" s="77"/>
      <c r="N16275" s="77"/>
      <c r="Q16275" s="77"/>
      <c r="R16275" s="77"/>
      <c r="S16275" s="77"/>
      <c r="T16275" s="77"/>
    </row>
    <row r="16276" spans="11:20" x14ac:dyDescent="0.35">
      <c r="K16276" s="77"/>
      <c r="L16276" s="77"/>
      <c r="M16276" s="77"/>
      <c r="N16276" s="77"/>
      <c r="Q16276" s="77"/>
      <c r="R16276" s="77"/>
      <c r="S16276" s="77"/>
      <c r="T16276" s="77"/>
    </row>
    <row r="16277" spans="11:20" x14ac:dyDescent="0.35">
      <c r="K16277" s="77"/>
      <c r="L16277" s="77"/>
      <c r="M16277" s="77"/>
      <c r="N16277" s="77"/>
      <c r="Q16277" s="77"/>
      <c r="R16277" s="77"/>
      <c r="S16277" s="77"/>
      <c r="T16277" s="77"/>
    </row>
    <row r="16278" spans="11:20" x14ac:dyDescent="0.35">
      <c r="K16278" s="77"/>
      <c r="L16278" s="77"/>
      <c r="M16278" s="77"/>
      <c r="N16278" s="77"/>
      <c r="Q16278" s="77"/>
      <c r="R16278" s="77"/>
      <c r="S16278" s="77"/>
      <c r="T16278" s="77"/>
    </row>
    <row r="16279" spans="11:20" x14ac:dyDescent="0.35">
      <c r="K16279" s="77"/>
      <c r="L16279" s="77"/>
      <c r="M16279" s="77"/>
      <c r="N16279" s="77"/>
      <c r="Q16279" s="77"/>
      <c r="R16279" s="77"/>
      <c r="S16279" s="77"/>
      <c r="T16279" s="77"/>
    </row>
    <row r="16280" spans="11:20" x14ac:dyDescent="0.35">
      <c r="K16280" s="77"/>
      <c r="L16280" s="77"/>
      <c r="M16280" s="77"/>
      <c r="N16280" s="77"/>
      <c r="Q16280" s="77"/>
      <c r="R16280" s="77"/>
      <c r="S16280" s="77"/>
      <c r="T16280" s="77"/>
    </row>
    <row r="16281" spans="11:20" x14ac:dyDescent="0.35">
      <c r="K16281" s="77"/>
      <c r="L16281" s="77"/>
      <c r="M16281" s="77"/>
      <c r="N16281" s="77"/>
      <c r="Q16281" s="77"/>
      <c r="R16281" s="77"/>
      <c r="S16281" s="77"/>
      <c r="T16281" s="77"/>
    </row>
    <row r="16282" spans="11:20" x14ac:dyDescent="0.35">
      <c r="K16282" s="77"/>
      <c r="L16282" s="77"/>
      <c r="M16282" s="77"/>
      <c r="N16282" s="77"/>
      <c r="Q16282" s="77"/>
      <c r="R16282" s="77"/>
      <c r="S16282" s="77"/>
      <c r="T16282" s="77"/>
    </row>
    <row r="16283" spans="11:20" x14ac:dyDescent="0.35">
      <c r="K16283" s="77"/>
      <c r="L16283" s="77"/>
      <c r="M16283" s="77"/>
      <c r="N16283" s="77"/>
      <c r="Q16283" s="77"/>
      <c r="R16283" s="77"/>
      <c r="S16283" s="77"/>
      <c r="T16283" s="77"/>
    </row>
    <row r="16284" spans="11:20" x14ac:dyDescent="0.35">
      <c r="K16284" s="77"/>
      <c r="L16284" s="77"/>
      <c r="M16284" s="77"/>
      <c r="N16284" s="77"/>
      <c r="Q16284" s="77"/>
      <c r="R16284" s="77"/>
      <c r="S16284" s="77"/>
      <c r="T16284" s="77"/>
    </row>
    <row r="16285" spans="11:20" x14ac:dyDescent="0.35">
      <c r="K16285" s="77"/>
      <c r="L16285" s="77"/>
      <c r="M16285" s="77"/>
      <c r="N16285" s="77"/>
      <c r="Q16285" s="77"/>
      <c r="R16285" s="77"/>
      <c r="S16285" s="77"/>
      <c r="T16285" s="77"/>
    </row>
    <row r="16286" spans="11:20" x14ac:dyDescent="0.35">
      <c r="K16286" s="77"/>
      <c r="L16286" s="77"/>
      <c r="M16286" s="77"/>
      <c r="N16286" s="77"/>
      <c r="Q16286" s="77"/>
      <c r="R16286" s="77"/>
      <c r="S16286" s="77"/>
      <c r="T16286" s="77"/>
    </row>
    <row r="16287" spans="11:20" x14ac:dyDescent="0.35">
      <c r="K16287" s="77"/>
      <c r="L16287" s="77"/>
      <c r="M16287" s="77"/>
      <c r="N16287" s="77"/>
      <c r="Q16287" s="77"/>
      <c r="R16287" s="77"/>
      <c r="S16287" s="77"/>
      <c r="T16287" s="77"/>
    </row>
    <row r="16288" spans="11:20" x14ac:dyDescent="0.35">
      <c r="K16288" s="77"/>
      <c r="L16288" s="77"/>
      <c r="M16288" s="77"/>
      <c r="N16288" s="77"/>
      <c r="Q16288" s="77"/>
      <c r="R16288" s="77"/>
      <c r="S16288" s="77"/>
      <c r="T16288" s="77"/>
    </row>
    <row r="16289" spans="11:20" x14ac:dyDescent="0.35">
      <c r="K16289" s="77"/>
      <c r="L16289" s="77"/>
      <c r="M16289" s="77"/>
      <c r="N16289" s="77"/>
      <c r="Q16289" s="77"/>
      <c r="R16289" s="77"/>
      <c r="S16289" s="77"/>
      <c r="T16289" s="77"/>
    </row>
    <row r="16290" spans="11:20" x14ac:dyDescent="0.35">
      <c r="K16290" s="77"/>
      <c r="L16290" s="77"/>
      <c r="M16290" s="77"/>
      <c r="N16290" s="77"/>
      <c r="Q16290" s="77"/>
      <c r="R16290" s="77"/>
      <c r="S16290" s="77"/>
      <c r="T16290" s="77"/>
    </row>
    <row r="16291" spans="11:20" x14ac:dyDescent="0.35">
      <c r="K16291" s="77"/>
      <c r="L16291" s="77"/>
      <c r="M16291" s="77"/>
      <c r="N16291" s="77"/>
      <c r="Q16291" s="77"/>
      <c r="R16291" s="77"/>
      <c r="S16291" s="77"/>
      <c r="T16291" s="77"/>
    </row>
    <row r="16292" spans="11:20" x14ac:dyDescent="0.35">
      <c r="K16292" s="77"/>
      <c r="L16292" s="77"/>
      <c r="M16292" s="77"/>
      <c r="N16292" s="77"/>
      <c r="Q16292" s="77"/>
      <c r="R16292" s="77"/>
      <c r="S16292" s="77"/>
      <c r="T16292" s="77"/>
    </row>
    <row r="16293" spans="11:20" x14ac:dyDescent="0.35">
      <c r="K16293" s="77"/>
      <c r="L16293" s="77"/>
      <c r="M16293" s="77"/>
      <c r="N16293" s="77"/>
      <c r="Q16293" s="77"/>
      <c r="R16293" s="77"/>
      <c r="S16293" s="77"/>
      <c r="T16293" s="77"/>
    </row>
    <row r="16294" spans="11:20" x14ac:dyDescent="0.35">
      <c r="K16294" s="77"/>
      <c r="L16294" s="77"/>
      <c r="M16294" s="77"/>
      <c r="N16294" s="77"/>
      <c r="Q16294" s="77"/>
      <c r="R16294" s="77"/>
      <c r="S16294" s="77"/>
      <c r="T16294" s="77"/>
    </row>
    <row r="16295" spans="11:20" x14ac:dyDescent="0.35">
      <c r="K16295" s="77"/>
      <c r="L16295" s="77"/>
      <c r="M16295" s="77"/>
      <c r="N16295" s="77"/>
      <c r="Q16295" s="77"/>
      <c r="R16295" s="77"/>
      <c r="S16295" s="77"/>
      <c r="T16295" s="77"/>
    </row>
    <row r="16296" spans="11:20" x14ac:dyDescent="0.35">
      <c r="K16296" s="77"/>
      <c r="L16296" s="77"/>
      <c r="M16296" s="77"/>
      <c r="N16296" s="77"/>
      <c r="Q16296" s="77"/>
      <c r="R16296" s="77"/>
      <c r="S16296" s="77"/>
      <c r="T16296" s="77"/>
    </row>
    <row r="16297" spans="11:20" x14ac:dyDescent="0.35">
      <c r="K16297" s="77"/>
      <c r="L16297" s="77"/>
      <c r="M16297" s="77"/>
      <c r="N16297" s="77"/>
      <c r="Q16297" s="77"/>
      <c r="R16297" s="77"/>
      <c r="S16297" s="77"/>
      <c r="T16297" s="77"/>
    </row>
    <row r="16298" spans="11:20" x14ac:dyDescent="0.35">
      <c r="K16298" s="77"/>
      <c r="L16298" s="77"/>
      <c r="M16298" s="77"/>
      <c r="N16298" s="77"/>
      <c r="Q16298" s="77"/>
      <c r="R16298" s="77"/>
      <c r="S16298" s="77"/>
      <c r="T16298" s="77"/>
    </row>
    <row r="16299" spans="11:20" x14ac:dyDescent="0.35">
      <c r="K16299" s="77"/>
      <c r="L16299" s="77"/>
      <c r="M16299" s="77"/>
      <c r="N16299" s="77"/>
      <c r="Q16299" s="77"/>
      <c r="R16299" s="77"/>
      <c r="S16299" s="77"/>
      <c r="T16299" s="77"/>
    </row>
    <row r="16300" spans="11:20" x14ac:dyDescent="0.35">
      <c r="K16300" s="77"/>
      <c r="L16300" s="77"/>
      <c r="M16300" s="77"/>
      <c r="N16300" s="77"/>
      <c r="Q16300" s="77"/>
      <c r="R16300" s="77"/>
      <c r="S16300" s="77"/>
      <c r="T16300" s="77"/>
    </row>
    <row r="16301" spans="11:20" x14ac:dyDescent="0.35">
      <c r="K16301" s="77"/>
      <c r="L16301" s="77"/>
      <c r="M16301" s="77"/>
      <c r="N16301" s="77"/>
      <c r="Q16301" s="77"/>
      <c r="R16301" s="77"/>
      <c r="S16301" s="77"/>
      <c r="T16301" s="77"/>
    </row>
    <row r="16302" spans="11:20" x14ac:dyDescent="0.35">
      <c r="K16302" s="77"/>
      <c r="L16302" s="77"/>
      <c r="M16302" s="77"/>
      <c r="N16302" s="77"/>
      <c r="Q16302" s="77"/>
      <c r="R16302" s="77"/>
      <c r="S16302" s="77"/>
      <c r="T16302" s="77"/>
    </row>
    <row r="16303" spans="11:20" x14ac:dyDescent="0.35">
      <c r="K16303" s="77"/>
      <c r="L16303" s="77"/>
      <c r="M16303" s="77"/>
      <c r="N16303" s="77"/>
      <c r="Q16303" s="77"/>
      <c r="R16303" s="77"/>
      <c r="S16303" s="77"/>
      <c r="T16303" s="77"/>
    </row>
    <row r="16304" spans="11:20" x14ac:dyDescent="0.35">
      <c r="K16304" s="77"/>
      <c r="L16304" s="77"/>
      <c r="M16304" s="77"/>
      <c r="N16304" s="77"/>
      <c r="Q16304" s="77"/>
      <c r="R16304" s="77"/>
      <c r="S16304" s="77"/>
      <c r="T16304" s="77"/>
    </row>
    <row r="16305" spans="11:20" x14ac:dyDescent="0.35">
      <c r="K16305" s="77"/>
      <c r="L16305" s="77"/>
      <c r="M16305" s="77"/>
      <c r="N16305" s="77"/>
      <c r="Q16305" s="77"/>
      <c r="R16305" s="77"/>
      <c r="S16305" s="77"/>
      <c r="T16305" s="77"/>
    </row>
    <row r="16306" spans="11:20" x14ac:dyDescent="0.35">
      <c r="K16306" s="77"/>
      <c r="L16306" s="77"/>
      <c r="M16306" s="77"/>
      <c r="N16306" s="77"/>
      <c r="Q16306" s="77"/>
      <c r="R16306" s="77"/>
      <c r="S16306" s="77"/>
      <c r="T16306" s="77"/>
    </row>
    <row r="16307" spans="11:20" x14ac:dyDescent="0.35">
      <c r="K16307" s="77"/>
      <c r="L16307" s="77"/>
      <c r="M16307" s="77"/>
      <c r="N16307" s="77"/>
      <c r="Q16307" s="77"/>
      <c r="R16307" s="77"/>
      <c r="S16307" s="77"/>
      <c r="T16307" s="77"/>
    </row>
    <row r="16308" spans="11:20" x14ac:dyDescent="0.35">
      <c r="K16308" s="77"/>
      <c r="L16308" s="77"/>
      <c r="M16308" s="77"/>
      <c r="N16308" s="77"/>
      <c r="Q16308" s="77"/>
      <c r="R16308" s="77"/>
      <c r="S16308" s="77"/>
      <c r="T16308" s="77"/>
    </row>
    <row r="16309" spans="11:20" x14ac:dyDescent="0.35">
      <c r="K16309" s="77"/>
      <c r="L16309" s="77"/>
      <c r="M16309" s="77"/>
      <c r="N16309" s="77"/>
      <c r="Q16309" s="77"/>
      <c r="R16309" s="77"/>
      <c r="S16309" s="77"/>
      <c r="T16309" s="77"/>
    </row>
    <row r="16310" spans="11:20" x14ac:dyDescent="0.35">
      <c r="K16310" s="77"/>
      <c r="L16310" s="77"/>
      <c r="M16310" s="77"/>
      <c r="N16310" s="77"/>
      <c r="Q16310" s="77"/>
      <c r="R16310" s="77"/>
      <c r="S16310" s="77"/>
      <c r="T16310" s="77"/>
    </row>
    <row r="16311" spans="11:20" x14ac:dyDescent="0.35">
      <c r="K16311" s="77"/>
      <c r="L16311" s="77"/>
      <c r="M16311" s="77"/>
      <c r="N16311" s="77"/>
      <c r="Q16311" s="77"/>
      <c r="R16311" s="77"/>
      <c r="S16311" s="77"/>
      <c r="T16311" s="77"/>
    </row>
    <row r="16312" spans="11:20" x14ac:dyDescent="0.35">
      <c r="K16312" s="77"/>
      <c r="L16312" s="77"/>
      <c r="M16312" s="77"/>
      <c r="N16312" s="77"/>
      <c r="Q16312" s="77"/>
      <c r="R16312" s="77"/>
      <c r="S16312" s="77"/>
      <c r="T16312" s="77"/>
    </row>
    <row r="16313" spans="11:20" x14ac:dyDescent="0.35">
      <c r="K16313" s="77"/>
      <c r="L16313" s="77"/>
      <c r="M16313" s="77"/>
      <c r="N16313" s="77"/>
      <c r="Q16313" s="77"/>
      <c r="R16313" s="77"/>
      <c r="S16313" s="77"/>
      <c r="T16313" s="77"/>
    </row>
    <row r="16314" spans="11:20" x14ac:dyDescent="0.35">
      <c r="K16314" s="77"/>
      <c r="L16314" s="77"/>
      <c r="M16314" s="77"/>
      <c r="N16314" s="77"/>
      <c r="Q16314" s="77"/>
      <c r="R16314" s="77"/>
      <c r="S16314" s="77"/>
      <c r="T16314" s="77"/>
    </row>
    <row r="16315" spans="11:20" x14ac:dyDescent="0.35">
      <c r="K16315" s="77"/>
      <c r="L16315" s="77"/>
      <c r="M16315" s="77"/>
      <c r="N16315" s="77"/>
      <c r="Q16315" s="77"/>
      <c r="R16315" s="77"/>
      <c r="S16315" s="77"/>
      <c r="T16315" s="77"/>
    </row>
    <row r="16316" spans="11:20" x14ac:dyDescent="0.35">
      <c r="K16316" s="77"/>
      <c r="L16316" s="77"/>
      <c r="M16316" s="77"/>
      <c r="N16316" s="77"/>
      <c r="Q16316" s="77"/>
      <c r="R16316" s="77"/>
      <c r="S16316" s="77"/>
      <c r="T16316" s="77"/>
    </row>
    <row r="16317" spans="11:20" x14ac:dyDescent="0.35">
      <c r="K16317" s="77"/>
      <c r="L16317" s="77"/>
      <c r="M16317" s="77"/>
      <c r="N16317" s="77"/>
      <c r="Q16317" s="77"/>
      <c r="R16317" s="77"/>
      <c r="S16317" s="77"/>
      <c r="T16317" s="77"/>
    </row>
    <row r="16318" spans="11:20" x14ac:dyDescent="0.35">
      <c r="K16318" s="77"/>
      <c r="L16318" s="77"/>
      <c r="M16318" s="77"/>
      <c r="N16318" s="77"/>
      <c r="Q16318" s="77"/>
      <c r="R16318" s="77"/>
      <c r="S16318" s="77"/>
      <c r="T16318" s="77"/>
    </row>
    <row r="16319" spans="11:20" x14ac:dyDescent="0.35">
      <c r="K16319" s="77"/>
      <c r="L16319" s="77"/>
      <c r="M16319" s="77"/>
      <c r="N16319" s="77"/>
      <c r="Q16319" s="77"/>
      <c r="R16319" s="77"/>
      <c r="S16319" s="77"/>
      <c r="T16319" s="77"/>
    </row>
    <row r="16320" spans="11:20" x14ac:dyDescent="0.35">
      <c r="K16320" s="77"/>
      <c r="L16320" s="77"/>
      <c r="M16320" s="77"/>
      <c r="N16320" s="77"/>
      <c r="Q16320" s="77"/>
      <c r="R16320" s="77"/>
      <c r="S16320" s="77"/>
      <c r="T16320" s="77"/>
    </row>
    <row r="16321" spans="11:20" x14ac:dyDescent="0.35">
      <c r="K16321" s="77"/>
      <c r="L16321" s="77"/>
      <c r="M16321" s="77"/>
      <c r="N16321" s="77"/>
      <c r="Q16321" s="77"/>
      <c r="R16321" s="77"/>
      <c r="S16321" s="77"/>
      <c r="T16321" s="77"/>
    </row>
    <row r="16322" spans="11:20" x14ac:dyDescent="0.35">
      <c r="K16322" s="77"/>
      <c r="L16322" s="77"/>
      <c r="M16322" s="77"/>
      <c r="N16322" s="77"/>
      <c r="Q16322" s="77"/>
      <c r="R16322" s="77"/>
      <c r="S16322" s="77"/>
      <c r="T16322" s="77"/>
    </row>
    <row r="16323" spans="11:20" x14ac:dyDescent="0.35">
      <c r="K16323" s="77"/>
      <c r="L16323" s="77"/>
      <c r="M16323" s="77"/>
      <c r="N16323" s="77"/>
      <c r="Q16323" s="77"/>
      <c r="R16323" s="77"/>
      <c r="S16323" s="77"/>
      <c r="T16323" s="77"/>
    </row>
    <row r="16324" spans="11:20" x14ac:dyDescent="0.35">
      <c r="K16324" s="77"/>
      <c r="L16324" s="77"/>
      <c r="M16324" s="77"/>
      <c r="N16324" s="77"/>
      <c r="Q16324" s="77"/>
      <c r="R16324" s="77"/>
      <c r="S16324" s="77"/>
      <c r="T16324" s="77"/>
    </row>
    <row r="16325" spans="11:20" x14ac:dyDescent="0.35">
      <c r="K16325" s="77"/>
      <c r="L16325" s="77"/>
      <c r="M16325" s="77"/>
      <c r="N16325" s="77"/>
      <c r="Q16325" s="77"/>
      <c r="R16325" s="77"/>
      <c r="S16325" s="77"/>
      <c r="T16325" s="77"/>
    </row>
    <row r="16326" spans="11:20" x14ac:dyDescent="0.35">
      <c r="K16326" s="77"/>
      <c r="L16326" s="77"/>
      <c r="M16326" s="77"/>
      <c r="N16326" s="77"/>
      <c r="Q16326" s="77"/>
      <c r="R16326" s="77"/>
      <c r="S16326" s="77"/>
      <c r="T16326" s="77"/>
    </row>
    <row r="16327" spans="11:20" x14ac:dyDescent="0.35">
      <c r="K16327" s="77"/>
      <c r="L16327" s="77"/>
      <c r="M16327" s="77"/>
      <c r="N16327" s="77"/>
      <c r="Q16327" s="77"/>
      <c r="R16327" s="77"/>
      <c r="S16327" s="77"/>
      <c r="T16327" s="77"/>
    </row>
    <row r="16328" spans="11:20" x14ac:dyDescent="0.35">
      <c r="K16328" s="77"/>
      <c r="L16328" s="77"/>
      <c r="M16328" s="77"/>
      <c r="N16328" s="77"/>
      <c r="Q16328" s="77"/>
      <c r="R16328" s="77"/>
      <c r="S16328" s="77"/>
      <c r="T16328" s="77"/>
    </row>
    <row r="16329" spans="11:20" x14ac:dyDescent="0.35">
      <c r="K16329" s="77"/>
      <c r="L16329" s="77"/>
      <c r="M16329" s="77"/>
      <c r="N16329" s="77"/>
      <c r="Q16329" s="77"/>
      <c r="R16329" s="77"/>
      <c r="S16329" s="77"/>
      <c r="T16329" s="77"/>
    </row>
    <row r="16330" spans="11:20" x14ac:dyDescent="0.35">
      <c r="K16330" s="77"/>
      <c r="L16330" s="77"/>
      <c r="M16330" s="77"/>
      <c r="N16330" s="77"/>
      <c r="Q16330" s="77"/>
      <c r="R16330" s="77"/>
      <c r="S16330" s="77"/>
      <c r="T16330" s="77"/>
    </row>
    <row r="16331" spans="11:20" x14ac:dyDescent="0.35">
      <c r="K16331" s="77"/>
      <c r="L16331" s="77"/>
      <c r="M16331" s="77"/>
      <c r="N16331" s="77"/>
      <c r="Q16331" s="77"/>
      <c r="R16331" s="77"/>
      <c r="S16331" s="77"/>
      <c r="T16331" s="77"/>
    </row>
    <row r="16332" spans="11:20" x14ac:dyDescent="0.35">
      <c r="K16332" s="77"/>
      <c r="L16332" s="77"/>
      <c r="M16332" s="77"/>
      <c r="N16332" s="77"/>
      <c r="Q16332" s="77"/>
      <c r="R16332" s="77"/>
      <c r="S16332" s="77"/>
      <c r="T16332" s="77"/>
    </row>
    <row r="16333" spans="11:20" x14ac:dyDescent="0.35">
      <c r="K16333" s="77"/>
      <c r="L16333" s="77"/>
      <c r="M16333" s="77"/>
      <c r="N16333" s="77"/>
      <c r="Q16333" s="77"/>
      <c r="R16333" s="77"/>
      <c r="S16333" s="77"/>
      <c r="T16333" s="77"/>
    </row>
    <row r="16334" spans="11:20" x14ac:dyDescent="0.35">
      <c r="K16334" s="77"/>
      <c r="L16334" s="77"/>
      <c r="M16334" s="77"/>
      <c r="N16334" s="77"/>
      <c r="Q16334" s="77"/>
      <c r="R16334" s="77"/>
      <c r="S16334" s="77"/>
      <c r="T16334" s="77"/>
    </row>
    <row r="16335" spans="11:20" x14ac:dyDescent="0.35">
      <c r="K16335" s="77"/>
      <c r="L16335" s="77"/>
      <c r="M16335" s="77"/>
      <c r="N16335" s="77"/>
      <c r="Q16335" s="77"/>
      <c r="R16335" s="77"/>
      <c r="S16335" s="77"/>
      <c r="T16335" s="77"/>
    </row>
    <row r="16336" spans="11:20" x14ac:dyDescent="0.35">
      <c r="K16336" s="77"/>
      <c r="L16336" s="77"/>
      <c r="M16336" s="77"/>
      <c r="N16336" s="77"/>
      <c r="Q16336" s="77"/>
      <c r="R16336" s="77"/>
      <c r="S16336" s="77"/>
      <c r="T16336" s="77"/>
    </row>
    <row r="16337" spans="11:20" x14ac:dyDescent="0.35">
      <c r="K16337" s="77"/>
      <c r="L16337" s="77"/>
      <c r="M16337" s="77"/>
      <c r="N16337" s="77"/>
      <c r="Q16337" s="77"/>
      <c r="R16337" s="77"/>
      <c r="S16337" s="77"/>
      <c r="T16337" s="77"/>
    </row>
    <row r="16338" spans="11:20" x14ac:dyDescent="0.35">
      <c r="K16338" s="77"/>
      <c r="L16338" s="77"/>
      <c r="M16338" s="77"/>
      <c r="N16338" s="77"/>
      <c r="Q16338" s="77"/>
      <c r="R16338" s="77"/>
      <c r="S16338" s="77"/>
      <c r="T16338" s="77"/>
    </row>
    <row r="16339" spans="11:20" x14ac:dyDescent="0.35">
      <c r="K16339" s="77"/>
      <c r="L16339" s="77"/>
      <c r="M16339" s="77"/>
      <c r="N16339" s="77"/>
      <c r="Q16339" s="77"/>
      <c r="R16339" s="77"/>
      <c r="S16339" s="77"/>
      <c r="T16339" s="77"/>
    </row>
    <row r="16340" spans="11:20" x14ac:dyDescent="0.35">
      <c r="K16340" s="77"/>
      <c r="L16340" s="77"/>
      <c r="M16340" s="77"/>
      <c r="N16340" s="77"/>
      <c r="Q16340" s="77"/>
      <c r="R16340" s="77"/>
      <c r="S16340" s="77"/>
      <c r="T16340" s="77"/>
    </row>
    <row r="16341" spans="11:20" x14ac:dyDescent="0.35">
      <c r="K16341" s="77"/>
      <c r="L16341" s="77"/>
      <c r="M16341" s="77"/>
      <c r="N16341" s="77"/>
      <c r="Q16341" s="77"/>
      <c r="R16341" s="77"/>
      <c r="S16341" s="77"/>
      <c r="T16341" s="77"/>
    </row>
    <row r="16342" spans="11:20" x14ac:dyDescent="0.35">
      <c r="K16342" s="77"/>
      <c r="L16342" s="77"/>
      <c r="M16342" s="77"/>
      <c r="N16342" s="77"/>
      <c r="Q16342" s="77"/>
      <c r="R16342" s="77"/>
      <c r="S16342" s="77"/>
      <c r="T16342" s="77"/>
    </row>
    <row r="16343" spans="11:20" x14ac:dyDescent="0.35">
      <c r="K16343" s="77"/>
      <c r="L16343" s="77"/>
      <c r="M16343" s="77"/>
      <c r="N16343" s="77"/>
      <c r="Q16343" s="77"/>
      <c r="R16343" s="77"/>
      <c r="S16343" s="77"/>
      <c r="T16343" s="77"/>
    </row>
    <row r="16344" spans="11:20" x14ac:dyDescent="0.35">
      <c r="K16344" s="77"/>
      <c r="L16344" s="77"/>
      <c r="M16344" s="77"/>
      <c r="N16344" s="77"/>
      <c r="Q16344" s="77"/>
      <c r="R16344" s="77"/>
      <c r="S16344" s="77"/>
      <c r="T16344" s="77"/>
    </row>
    <row r="16345" spans="11:20" x14ac:dyDescent="0.35">
      <c r="K16345" s="77"/>
      <c r="L16345" s="77"/>
      <c r="M16345" s="77"/>
      <c r="N16345" s="77"/>
      <c r="Q16345" s="77"/>
      <c r="R16345" s="77"/>
      <c r="S16345" s="77"/>
      <c r="T16345" s="77"/>
    </row>
    <row r="16346" spans="11:20" x14ac:dyDescent="0.35">
      <c r="K16346" s="77"/>
      <c r="L16346" s="77"/>
      <c r="M16346" s="77"/>
      <c r="N16346" s="77"/>
      <c r="Q16346" s="77"/>
      <c r="R16346" s="77"/>
      <c r="S16346" s="77"/>
      <c r="T16346" s="77"/>
    </row>
    <row r="16347" spans="11:20" x14ac:dyDescent="0.35">
      <c r="K16347" s="77"/>
      <c r="L16347" s="77"/>
      <c r="M16347" s="77"/>
      <c r="N16347" s="77"/>
      <c r="Q16347" s="77"/>
      <c r="R16347" s="77"/>
      <c r="S16347" s="77"/>
      <c r="T16347" s="77"/>
    </row>
    <row r="16348" spans="11:20" x14ac:dyDescent="0.35">
      <c r="K16348" s="77"/>
      <c r="L16348" s="77"/>
      <c r="M16348" s="77"/>
      <c r="N16348" s="77"/>
      <c r="Q16348" s="77"/>
      <c r="R16348" s="77"/>
      <c r="S16348" s="77"/>
      <c r="T16348" s="77"/>
    </row>
    <row r="16349" spans="11:20" x14ac:dyDescent="0.35">
      <c r="K16349" s="77"/>
      <c r="L16349" s="77"/>
      <c r="M16349" s="77"/>
      <c r="N16349" s="77"/>
      <c r="Q16349" s="77"/>
      <c r="R16349" s="77"/>
      <c r="S16349" s="77"/>
      <c r="T16349" s="77"/>
    </row>
    <row r="16350" spans="11:20" x14ac:dyDescent="0.35">
      <c r="K16350" s="77"/>
      <c r="L16350" s="77"/>
      <c r="M16350" s="77"/>
      <c r="N16350" s="77"/>
      <c r="Q16350" s="77"/>
      <c r="R16350" s="77"/>
      <c r="S16350" s="77"/>
      <c r="T16350" s="77"/>
    </row>
    <row r="16351" spans="11:20" x14ac:dyDescent="0.35">
      <c r="K16351" s="77"/>
      <c r="L16351" s="77"/>
      <c r="M16351" s="77"/>
      <c r="N16351" s="77"/>
      <c r="Q16351" s="77"/>
      <c r="R16351" s="77"/>
      <c r="S16351" s="77"/>
      <c r="T16351" s="77"/>
    </row>
    <row r="16352" spans="11:20" x14ac:dyDescent="0.35">
      <c r="K16352" s="77"/>
      <c r="L16352" s="77"/>
      <c r="M16352" s="77"/>
      <c r="N16352" s="77"/>
      <c r="Q16352" s="77"/>
      <c r="R16352" s="77"/>
      <c r="S16352" s="77"/>
      <c r="T16352" s="77"/>
    </row>
    <row r="16353" spans="11:20" x14ac:dyDescent="0.35">
      <c r="K16353" s="77"/>
      <c r="L16353" s="77"/>
      <c r="M16353" s="77"/>
      <c r="N16353" s="77"/>
      <c r="Q16353" s="77"/>
      <c r="R16353" s="77"/>
      <c r="S16353" s="77"/>
      <c r="T16353" s="77"/>
    </row>
    <row r="16354" spans="11:20" x14ac:dyDescent="0.35">
      <c r="K16354" s="77"/>
      <c r="L16354" s="77"/>
      <c r="M16354" s="77"/>
      <c r="N16354" s="77"/>
      <c r="Q16354" s="77"/>
      <c r="R16354" s="77"/>
      <c r="S16354" s="77"/>
      <c r="T16354" s="77"/>
    </row>
    <row r="16355" spans="11:20" x14ac:dyDescent="0.35">
      <c r="K16355" s="77"/>
      <c r="L16355" s="77"/>
      <c r="M16355" s="77"/>
      <c r="N16355" s="77"/>
      <c r="Q16355" s="77"/>
      <c r="R16355" s="77"/>
      <c r="S16355" s="77"/>
      <c r="T16355" s="77"/>
    </row>
    <row r="16356" spans="11:20" x14ac:dyDescent="0.35">
      <c r="K16356" s="77"/>
      <c r="L16356" s="77"/>
      <c r="M16356" s="77"/>
      <c r="N16356" s="77"/>
      <c r="Q16356" s="77"/>
      <c r="R16356" s="77"/>
      <c r="S16356" s="77"/>
      <c r="T16356" s="77"/>
    </row>
    <row r="16357" spans="11:20" x14ac:dyDescent="0.35">
      <c r="K16357" s="77"/>
      <c r="L16357" s="77"/>
      <c r="M16357" s="77"/>
      <c r="N16357" s="77"/>
      <c r="Q16357" s="77"/>
      <c r="R16357" s="77"/>
      <c r="S16357" s="77"/>
      <c r="T16357" s="77"/>
    </row>
    <row r="16358" spans="11:20" x14ac:dyDescent="0.35">
      <c r="K16358" s="77"/>
      <c r="L16358" s="77"/>
      <c r="M16358" s="77"/>
      <c r="N16358" s="77"/>
      <c r="Q16358" s="77"/>
      <c r="R16358" s="77"/>
      <c r="S16358" s="77"/>
      <c r="T16358" s="77"/>
    </row>
    <row r="16359" spans="11:20" x14ac:dyDescent="0.35">
      <c r="K16359" s="77"/>
      <c r="L16359" s="77"/>
      <c r="M16359" s="77"/>
      <c r="N16359" s="77"/>
      <c r="Q16359" s="77"/>
      <c r="R16359" s="77"/>
      <c r="S16359" s="77"/>
      <c r="T16359" s="77"/>
    </row>
    <row r="16360" spans="11:20" x14ac:dyDescent="0.35">
      <c r="K16360" s="77"/>
      <c r="L16360" s="77"/>
      <c r="M16360" s="77"/>
      <c r="N16360" s="77"/>
      <c r="Q16360" s="77"/>
      <c r="R16360" s="77"/>
      <c r="S16360" s="77"/>
      <c r="T16360" s="77"/>
    </row>
    <row r="16361" spans="11:20" x14ac:dyDescent="0.35">
      <c r="K16361" s="77"/>
      <c r="L16361" s="77"/>
      <c r="M16361" s="77"/>
      <c r="N16361" s="77"/>
      <c r="Q16361" s="77"/>
      <c r="R16361" s="77"/>
      <c r="S16361" s="77"/>
      <c r="T16361" s="77"/>
    </row>
    <row r="16362" spans="11:20" x14ac:dyDescent="0.35">
      <c r="K16362" s="77"/>
      <c r="L16362" s="77"/>
      <c r="M16362" s="77"/>
      <c r="N16362" s="77"/>
      <c r="Q16362" s="77"/>
      <c r="R16362" s="77"/>
      <c r="S16362" s="77"/>
      <c r="T16362" s="77"/>
    </row>
    <row r="16363" spans="11:20" x14ac:dyDescent="0.35">
      <c r="K16363" s="77"/>
      <c r="L16363" s="77"/>
      <c r="M16363" s="77"/>
      <c r="N16363" s="77"/>
      <c r="Q16363" s="77"/>
      <c r="R16363" s="77"/>
      <c r="S16363" s="77"/>
      <c r="T16363" s="77"/>
    </row>
    <row r="16364" spans="11:20" x14ac:dyDescent="0.35">
      <c r="K16364" s="77"/>
      <c r="L16364" s="77"/>
      <c r="M16364" s="77"/>
      <c r="N16364" s="77"/>
      <c r="Q16364" s="77"/>
      <c r="R16364" s="77"/>
      <c r="S16364" s="77"/>
      <c r="T16364" s="77"/>
    </row>
    <row r="16365" spans="11:20" x14ac:dyDescent="0.35">
      <c r="K16365" s="77"/>
      <c r="L16365" s="77"/>
      <c r="M16365" s="77"/>
      <c r="N16365" s="77"/>
      <c r="Q16365" s="77"/>
      <c r="R16365" s="77"/>
      <c r="S16365" s="77"/>
      <c r="T16365" s="77"/>
    </row>
    <row r="16366" spans="11:20" x14ac:dyDescent="0.35">
      <c r="K16366" s="77"/>
      <c r="L16366" s="77"/>
      <c r="M16366" s="77"/>
      <c r="N16366" s="77"/>
      <c r="Q16366" s="77"/>
      <c r="R16366" s="77"/>
      <c r="S16366" s="77"/>
      <c r="T16366" s="77"/>
    </row>
    <row r="16367" spans="11:20" x14ac:dyDescent="0.35">
      <c r="K16367" s="77"/>
      <c r="L16367" s="77"/>
      <c r="M16367" s="77"/>
      <c r="N16367" s="77"/>
      <c r="Q16367" s="77"/>
      <c r="R16367" s="77"/>
      <c r="S16367" s="77"/>
      <c r="T16367" s="77"/>
    </row>
    <row r="16368" spans="11:20" x14ac:dyDescent="0.35">
      <c r="K16368" s="77"/>
      <c r="L16368" s="77"/>
      <c r="M16368" s="77"/>
      <c r="N16368" s="77"/>
      <c r="Q16368" s="77"/>
      <c r="R16368" s="77"/>
      <c r="S16368" s="77"/>
      <c r="T16368" s="77"/>
    </row>
    <row r="16369" spans="11:20" x14ac:dyDescent="0.35">
      <c r="K16369" s="77"/>
      <c r="L16369" s="77"/>
      <c r="M16369" s="77"/>
      <c r="N16369" s="77"/>
      <c r="Q16369" s="77"/>
      <c r="R16369" s="77"/>
      <c r="S16369" s="77"/>
      <c r="T16369" s="77"/>
    </row>
    <row r="16370" spans="11:20" x14ac:dyDescent="0.35">
      <c r="K16370" s="77"/>
      <c r="L16370" s="77"/>
      <c r="M16370" s="77"/>
      <c r="N16370" s="77"/>
      <c r="Q16370" s="77"/>
      <c r="R16370" s="77"/>
      <c r="S16370" s="77"/>
      <c r="T16370" s="77"/>
    </row>
    <row r="16371" spans="11:20" x14ac:dyDescent="0.35">
      <c r="K16371" s="77"/>
      <c r="L16371" s="77"/>
      <c r="M16371" s="77"/>
      <c r="N16371" s="77"/>
      <c r="Q16371" s="77"/>
      <c r="R16371" s="77"/>
      <c r="S16371" s="77"/>
      <c r="T16371" s="77"/>
    </row>
    <row r="16372" spans="11:20" x14ac:dyDescent="0.35">
      <c r="K16372" s="77"/>
      <c r="L16372" s="77"/>
      <c r="M16372" s="77"/>
      <c r="N16372" s="77"/>
      <c r="Q16372" s="77"/>
      <c r="R16372" s="77"/>
      <c r="S16372" s="77"/>
      <c r="T16372" s="77"/>
    </row>
    <row r="16373" spans="11:20" x14ac:dyDescent="0.35">
      <c r="K16373" s="77"/>
      <c r="L16373" s="77"/>
      <c r="M16373" s="77"/>
      <c r="N16373" s="77"/>
      <c r="Q16373" s="77"/>
      <c r="R16373" s="77"/>
      <c r="S16373" s="77"/>
      <c r="T16373" s="77"/>
    </row>
    <row r="16374" spans="11:20" x14ac:dyDescent="0.35">
      <c r="K16374" s="77"/>
      <c r="L16374" s="77"/>
      <c r="M16374" s="77"/>
      <c r="N16374" s="77"/>
      <c r="Q16374" s="77"/>
      <c r="R16374" s="77"/>
      <c r="S16374" s="77"/>
      <c r="T16374" s="77"/>
    </row>
    <row r="16375" spans="11:20" x14ac:dyDescent="0.35">
      <c r="K16375" s="77"/>
      <c r="L16375" s="77"/>
      <c r="M16375" s="77"/>
      <c r="N16375" s="77"/>
      <c r="Q16375" s="77"/>
      <c r="R16375" s="77"/>
      <c r="S16375" s="77"/>
      <c r="T16375" s="77"/>
    </row>
    <row r="16376" spans="11:20" x14ac:dyDescent="0.35">
      <c r="K16376" s="77"/>
      <c r="L16376" s="77"/>
      <c r="M16376" s="77"/>
      <c r="N16376" s="77"/>
      <c r="Q16376" s="77"/>
      <c r="R16376" s="77"/>
      <c r="S16376" s="77"/>
      <c r="T16376" s="77"/>
    </row>
    <row r="16377" spans="11:20" x14ac:dyDescent="0.35">
      <c r="K16377" s="77"/>
      <c r="L16377" s="77"/>
      <c r="M16377" s="77"/>
      <c r="N16377" s="77"/>
      <c r="Q16377" s="77"/>
      <c r="R16377" s="77"/>
      <c r="S16377" s="77"/>
      <c r="T16377" s="77"/>
    </row>
    <row r="16378" spans="11:20" x14ac:dyDescent="0.35">
      <c r="K16378" s="77"/>
      <c r="L16378" s="77"/>
      <c r="M16378" s="77"/>
      <c r="N16378" s="77"/>
      <c r="Q16378" s="77"/>
      <c r="R16378" s="77"/>
      <c r="S16378" s="77"/>
      <c r="T16378" s="77"/>
    </row>
    <row r="16379" spans="11:20" x14ac:dyDescent="0.35">
      <c r="K16379" s="77"/>
      <c r="L16379" s="77"/>
      <c r="M16379" s="77"/>
      <c r="N16379" s="77"/>
      <c r="Q16379" s="77"/>
      <c r="R16379" s="77"/>
      <c r="S16379" s="77"/>
      <c r="T16379" s="77"/>
    </row>
    <row r="16380" spans="11:20" x14ac:dyDescent="0.35">
      <c r="K16380" s="77"/>
      <c r="L16380" s="77"/>
      <c r="M16380" s="77"/>
      <c r="N16380" s="77"/>
      <c r="Q16380" s="77"/>
      <c r="R16380" s="77"/>
      <c r="S16380" s="77"/>
      <c r="T16380" s="77"/>
    </row>
    <row r="16381" spans="11:20" x14ac:dyDescent="0.35">
      <c r="K16381" s="77"/>
      <c r="L16381" s="77"/>
      <c r="M16381" s="77"/>
      <c r="N16381" s="77"/>
      <c r="Q16381" s="77"/>
      <c r="R16381" s="77"/>
      <c r="S16381" s="77"/>
      <c r="T16381" s="77"/>
    </row>
    <row r="16382" spans="11:20" x14ac:dyDescent="0.35">
      <c r="K16382" s="77"/>
      <c r="L16382" s="77"/>
      <c r="M16382" s="77"/>
      <c r="N16382" s="77"/>
      <c r="Q16382" s="77"/>
      <c r="R16382" s="77"/>
      <c r="S16382" s="77"/>
      <c r="T16382" s="77"/>
    </row>
    <row r="16383" spans="11:20" x14ac:dyDescent="0.35">
      <c r="K16383" s="77"/>
      <c r="L16383" s="77"/>
      <c r="M16383" s="77"/>
      <c r="N16383" s="77"/>
      <c r="Q16383" s="77"/>
      <c r="R16383" s="77"/>
      <c r="S16383" s="77"/>
      <c r="T16383" s="77"/>
    </row>
    <row r="16384" spans="11:20" x14ac:dyDescent="0.35">
      <c r="K16384" s="77"/>
      <c r="L16384" s="77"/>
      <c r="M16384" s="77"/>
      <c r="N16384" s="77"/>
      <c r="Q16384" s="77"/>
      <c r="R16384" s="77"/>
      <c r="S16384" s="77"/>
      <c r="T16384" s="77"/>
    </row>
    <row r="16385" spans="11:20" x14ac:dyDescent="0.35">
      <c r="K16385" s="77"/>
      <c r="L16385" s="77"/>
      <c r="M16385" s="77"/>
      <c r="N16385" s="77"/>
      <c r="Q16385" s="77"/>
      <c r="R16385" s="77"/>
      <c r="S16385" s="77"/>
      <c r="T16385" s="7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L290"/>
  <sheetViews>
    <sheetView topLeftCell="AF1" workbookViewId="0">
      <selection activeCell="BB10" sqref="BB10"/>
    </sheetView>
  </sheetViews>
  <sheetFormatPr defaultColWidth="9.1796875" defaultRowHeight="14.5" x14ac:dyDescent="0.35"/>
  <cols>
    <col min="1" max="1" width="15.81640625" style="7" customWidth="1"/>
    <col min="2" max="3" width="12" style="7" bestFit="1" customWidth="1"/>
    <col min="4" max="4" width="12" style="7" customWidth="1"/>
    <col min="5" max="5" width="16" style="7" customWidth="1"/>
    <col min="6" max="7" width="12" style="7" bestFit="1" customWidth="1"/>
    <col min="8" max="8" width="12" style="7" customWidth="1"/>
    <col min="9" max="9" width="14" style="1" customWidth="1"/>
    <col min="10" max="12" width="9.1796875" style="1"/>
    <col min="13" max="13" width="15.26953125" style="1" customWidth="1"/>
    <col min="14" max="16" width="9.1796875" style="1"/>
    <col min="17" max="17" width="15.7265625" style="1" customWidth="1"/>
    <col min="18" max="20" width="9.1796875" style="1"/>
    <col min="21" max="21" width="15" style="7" customWidth="1"/>
    <col min="22" max="24" width="9.1796875" style="7"/>
    <col min="25" max="25" width="14.54296875" style="7" customWidth="1"/>
    <col min="26" max="28" width="9.1796875" style="7"/>
    <col min="29" max="29" width="15.54296875" style="7" customWidth="1"/>
    <col min="30" max="32" width="9.1796875" style="7"/>
    <col min="33" max="33" width="14.1796875" style="7" customWidth="1"/>
    <col min="34" max="36" width="9.1796875" style="7"/>
    <col min="37" max="37" width="13.1796875" style="7" customWidth="1"/>
    <col min="38" max="40" width="9.1796875" style="7"/>
    <col min="41" max="41" width="14" style="7" customWidth="1"/>
    <col min="42" max="44" width="9.1796875" style="7"/>
    <col min="45" max="45" width="15.453125" style="7" customWidth="1"/>
    <col min="46" max="48" width="9.1796875" style="7"/>
    <col min="49" max="49" width="14.7265625" style="7" customWidth="1"/>
    <col min="50" max="52" width="9.1796875" style="7"/>
    <col min="53" max="53" width="14.1796875" style="7" customWidth="1"/>
    <col min="54" max="54" width="9.1796875" style="7"/>
    <col min="55" max="56" width="9.1796875" style="7" customWidth="1"/>
    <col min="57" max="57" width="15.7265625" style="7" customWidth="1"/>
    <col min="58" max="16384" width="9.1796875" style="7"/>
  </cols>
  <sheetData>
    <row r="1" spans="1:64" x14ac:dyDescent="0.35">
      <c r="A1" s="7" t="s">
        <v>0</v>
      </c>
      <c r="B1" s="7" t="s">
        <v>139</v>
      </c>
      <c r="D1" s="7" t="s">
        <v>140</v>
      </c>
      <c r="E1" s="7" t="s">
        <v>16</v>
      </c>
      <c r="F1" s="7" t="s">
        <v>139</v>
      </c>
      <c r="H1" s="7" t="s">
        <v>141</v>
      </c>
      <c r="I1" s="54" t="s">
        <v>13</v>
      </c>
      <c r="J1" s="54"/>
      <c r="K1" s="54"/>
      <c r="L1" s="54" t="s">
        <v>140</v>
      </c>
      <c r="M1" s="54" t="s">
        <v>116</v>
      </c>
      <c r="N1" s="54"/>
      <c r="O1" s="54"/>
      <c r="P1" s="54" t="s">
        <v>141</v>
      </c>
      <c r="Q1" s="54" t="s">
        <v>14</v>
      </c>
      <c r="R1" s="54" t="s">
        <v>139</v>
      </c>
      <c r="S1" s="54"/>
      <c r="T1" s="54" t="s">
        <v>142</v>
      </c>
      <c r="U1" s="54" t="s">
        <v>15</v>
      </c>
      <c r="V1" s="54" t="s">
        <v>139</v>
      </c>
      <c r="W1" s="54"/>
      <c r="X1" s="54" t="s">
        <v>143</v>
      </c>
      <c r="Y1" s="7" t="s">
        <v>17</v>
      </c>
      <c r="Z1" s="7" t="s">
        <v>139</v>
      </c>
      <c r="AB1" s="7" t="s">
        <v>144</v>
      </c>
      <c r="AC1" s="7" t="s">
        <v>18</v>
      </c>
      <c r="AD1" s="7" t="s">
        <v>139</v>
      </c>
      <c r="AF1" s="7" t="s">
        <v>143</v>
      </c>
      <c r="AG1" s="7" t="s">
        <v>20</v>
      </c>
      <c r="AH1" s="7" t="s">
        <v>139</v>
      </c>
      <c r="AJ1" s="7" t="s">
        <v>145</v>
      </c>
      <c r="AK1" s="7" t="s">
        <v>19</v>
      </c>
      <c r="AL1" s="7" t="s">
        <v>139</v>
      </c>
      <c r="AN1" s="7" t="s">
        <v>143</v>
      </c>
      <c r="AO1" s="7" t="s">
        <v>21</v>
      </c>
      <c r="AP1" s="7" t="s">
        <v>139</v>
      </c>
      <c r="AR1" s="7" t="s">
        <v>146</v>
      </c>
      <c r="AS1" s="7" t="s">
        <v>22</v>
      </c>
      <c r="AT1" s="7" t="s">
        <v>139</v>
      </c>
      <c r="AV1" s="7" t="s">
        <v>144</v>
      </c>
      <c r="AW1" s="7" t="s">
        <v>26</v>
      </c>
      <c r="AX1" s="7" t="s">
        <v>139</v>
      </c>
      <c r="AZ1" s="7" t="s">
        <v>145</v>
      </c>
      <c r="BA1" s="7" t="s">
        <v>23</v>
      </c>
      <c r="BB1" s="7" t="s">
        <v>139</v>
      </c>
      <c r="BD1" s="7" t="s">
        <v>143</v>
      </c>
      <c r="BE1" s="7" t="s">
        <v>24</v>
      </c>
      <c r="BF1" s="7" t="s">
        <v>139</v>
      </c>
      <c r="BH1" s="7" t="s">
        <v>146</v>
      </c>
      <c r="BI1" s="7" t="s">
        <v>25</v>
      </c>
      <c r="BJ1" s="7" t="s">
        <v>139</v>
      </c>
      <c r="BL1" s="7" t="s">
        <v>144</v>
      </c>
    </row>
    <row r="2" spans="1:64" x14ac:dyDescent="0.35">
      <c r="A2" s="3">
        <v>1</v>
      </c>
      <c r="B2" s="3">
        <v>55.38</v>
      </c>
      <c r="C2" s="36">
        <v>3.6299999999999999E-4</v>
      </c>
      <c r="D2" s="36">
        <f>C2*B2</f>
        <v>2.010294E-2</v>
      </c>
      <c r="E2" s="3">
        <v>1</v>
      </c>
      <c r="F2" s="3">
        <v>97.73</v>
      </c>
      <c r="G2" s="36">
        <v>4.0620000000000001E-4</v>
      </c>
      <c r="H2" s="36">
        <f>G2*F2</f>
        <v>3.9697926000000001E-2</v>
      </c>
      <c r="I2" s="55">
        <v>1</v>
      </c>
      <c r="J2" s="55">
        <v>58.62</v>
      </c>
      <c r="K2" s="56">
        <v>2.7559999999999998E-4</v>
      </c>
      <c r="L2" s="56">
        <f>K2*J2</f>
        <v>1.6155671999999999E-2</v>
      </c>
      <c r="M2" s="55">
        <v>1</v>
      </c>
      <c r="N2" s="55">
        <v>100.6</v>
      </c>
      <c r="O2" s="56">
        <v>2.9819999999999998E-4</v>
      </c>
      <c r="P2" s="56">
        <f>O2*N2</f>
        <v>2.9998919999999998E-2</v>
      </c>
      <c r="Q2" s="55">
        <v>1</v>
      </c>
      <c r="R2" s="55">
        <v>56.71</v>
      </c>
      <c r="S2" s="56">
        <v>2.4030000000000001E-4</v>
      </c>
      <c r="T2" s="56">
        <f>S2*R2</f>
        <v>1.3627413000000001E-2</v>
      </c>
      <c r="U2" s="55">
        <v>1</v>
      </c>
      <c r="V2" s="55">
        <v>96.18</v>
      </c>
      <c r="W2" s="56">
        <v>2.5520000000000002E-4</v>
      </c>
      <c r="X2" s="56">
        <f>W2*V2</f>
        <v>2.4545136000000006E-2</v>
      </c>
      <c r="Y2" s="3">
        <v>1</v>
      </c>
      <c r="Z2" s="3">
        <v>135</v>
      </c>
      <c r="AA2" s="2">
        <v>2.699E-4</v>
      </c>
      <c r="AB2" s="2">
        <f>AA2*Z2</f>
        <v>3.6436499999999997E-2</v>
      </c>
      <c r="AC2" s="3">
        <v>1</v>
      </c>
      <c r="AD2" s="3">
        <v>89.91</v>
      </c>
      <c r="AE2" s="2">
        <v>2.3690000000000001E-4</v>
      </c>
      <c r="AF2" s="2">
        <f>AE2*AD2</f>
        <v>2.1299679000000002E-2</v>
      </c>
      <c r="AG2" s="3">
        <v>1</v>
      </c>
      <c r="AH2" s="3">
        <v>66.19</v>
      </c>
      <c r="AI2" s="2">
        <v>2.195E-4</v>
      </c>
      <c r="AJ2" s="2">
        <f>AI2*AH2</f>
        <v>1.4528704999999999E-2</v>
      </c>
      <c r="AK2" s="3">
        <v>1</v>
      </c>
      <c r="AL2" s="3">
        <v>81.97</v>
      </c>
      <c r="AM2" s="2">
        <v>2.241E-4</v>
      </c>
      <c r="AN2" s="2">
        <f>AM2*AL2</f>
        <v>1.8369476999999999E-2</v>
      </c>
      <c r="AO2" s="3">
        <v>1</v>
      </c>
      <c r="AP2" s="3">
        <v>99.66</v>
      </c>
      <c r="AQ2" s="2">
        <v>2.2900000000000001E-4</v>
      </c>
      <c r="AR2" s="2">
        <f>AQ2*AP2</f>
        <v>2.2822140000000001E-2</v>
      </c>
      <c r="AS2" s="3">
        <v>1</v>
      </c>
      <c r="AT2" s="3">
        <v>117.3</v>
      </c>
      <c r="AU2" s="2">
        <v>2.3379999999999999E-4</v>
      </c>
      <c r="AV2" s="2">
        <f>AU2*AT2</f>
        <v>2.742474E-2</v>
      </c>
      <c r="AW2" s="3">
        <v>1</v>
      </c>
      <c r="AX2" s="3">
        <v>96.64</v>
      </c>
      <c r="AY2" s="2">
        <v>1.17E-3</v>
      </c>
      <c r="AZ2" s="2">
        <f>AY2*AX2</f>
        <v>0.1130688</v>
      </c>
      <c r="BA2" s="3">
        <v>1</v>
      </c>
      <c r="BB2" s="3">
        <v>122.4</v>
      </c>
      <c r="BC2" s="2">
        <v>1.124E-3</v>
      </c>
      <c r="BD2" s="2">
        <f>BC2*BB2</f>
        <v>0.13757759999999999</v>
      </c>
      <c r="BE2" s="3">
        <v>1</v>
      </c>
      <c r="BF2" s="7">
        <v>151</v>
      </c>
      <c r="BG2" s="2">
        <v>1.075E-3</v>
      </c>
      <c r="BH2" s="2">
        <f t="shared" ref="BH2:BH14" si="0">BG2*BF2</f>
        <v>0.162325</v>
      </c>
      <c r="BI2" s="3">
        <v>1</v>
      </c>
      <c r="BJ2" s="3">
        <v>183.1</v>
      </c>
      <c r="BK2" s="2">
        <v>1.0219999999999999E-3</v>
      </c>
      <c r="BL2" s="2">
        <f t="shared" ref="BL2:BL14" si="1">BK2*BJ2</f>
        <v>0.18712819999999997</v>
      </c>
    </row>
    <row r="3" spans="1:64" x14ac:dyDescent="0.35">
      <c r="A3" s="3">
        <v>1.5</v>
      </c>
      <c r="B3" s="3">
        <v>47.87</v>
      </c>
      <c r="C3" s="36">
        <v>5.4449999999999995E-4</v>
      </c>
      <c r="D3" s="36">
        <f t="shared" ref="D3:D15" si="2">C3*B3</f>
        <v>2.6065214999999996E-2</v>
      </c>
      <c r="E3" s="3">
        <v>1.5</v>
      </c>
      <c r="F3" s="3">
        <v>90.84</v>
      </c>
      <c r="G3" s="36">
        <v>6.0930000000000001E-4</v>
      </c>
      <c r="H3" s="36">
        <f t="shared" ref="H3:H15" si="3">G3*F3</f>
        <v>5.5348812000000004E-2</v>
      </c>
      <c r="I3" s="55">
        <v>1.5</v>
      </c>
      <c r="J3" s="55">
        <v>51.93</v>
      </c>
      <c r="K3" s="56">
        <v>4.1340000000000002E-4</v>
      </c>
      <c r="L3" s="56">
        <f t="shared" ref="L3:L15" si="4">K3*J3</f>
        <v>2.1467862000000001E-2</v>
      </c>
      <c r="M3" s="55">
        <v>1.5</v>
      </c>
      <c r="N3" s="55">
        <v>95.11</v>
      </c>
      <c r="O3" s="56">
        <v>4.4719999999999997E-4</v>
      </c>
      <c r="P3" s="56">
        <f t="shared" ref="P3:P15" si="5">O3*N3</f>
        <v>4.2533191999999997E-2</v>
      </c>
      <c r="Q3" s="55">
        <v>1.5</v>
      </c>
      <c r="R3" s="55">
        <v>51</v>
      </c>
      <c r="S3" s="56">
        <v>3.6049999999999998E-4</v>
      </c>
      <c r="T3" s="56">
        <f t="shared" ref="T3:T15" si="6">S3*R3</f>
        <v>1.8385499999999999E-2</v>
      </c>
      <c r="U3" s="55">
        <v>1.5</v>
      </c>
      <c r="V3" s="55">
        <v>91.12</v>
      </c>
      <c r="W3" s="56">
        <v>3.8289999999999998E-4</v>
      </c>
      <c r="X3" s="56">
        <f t="shared" ref="X3:X15" si="7">W3*V3</f>
        <v>3.4889848000000001E-2</v>
      </c>
      <c r="Y3" s="3">
        <v>1.5</v>
      </c>
      <c r="Z3" s="3">
        <v>132.5</v>
      </c>
      <c r="AA3" s="2">
        <v>4.0489999999999998E-4</v>
      </c>
      <c r="AB3" s="2">
        <f t="shared" ref="AB3:AB14" si="8">AA3*Z3</f>
        <v>5.3649249999999996E-2</v>
      </c>
      <c r="AC3" s="3">
        <v>1.5</v>
      </c>
      <c r="AD3" s="3">
        <v>85.9</v>
      </c>
      <c r="AE3" s="2">
        <v>3.5540000000000002E-4</v>
      </c>
      <c r="AF3" s="2">
        <f t="shared" ref="AF3:AF12" si="9">AE3*AD3</f>
        <v>3.0528860000000005E-2</v>
      </c>
      <c r="AG3" s="3">
        <v>1.5</v>
      </c>
      <c r="AH3" s="3">
        <v>61.82</v>
      </c>
      <c r="AI3" s="2">
        <v>3.2929999999999998E-4</v>
      </c>
      <c r="AJ3" s="2">
        <f t="shared" ref="AJ3:AJ15" si="10">AI3*AH3</f>
        <v>2.0357325999999999E-2</v>
      </c>
      <c r="AK3" s="3">
        <v>1.5</v>
      </c>
      <c r="AL3" s="3">
        <v>78.2</v>
      </c>
      <c r="AM3" s="2">
        <v>3.3619999999999999E-4</v>
      </c>
      <c r="AN3" s="2">
        <f t="shared" ref="AN3:AN15" si="11">AM3*AL3</f>
        <v>2.6290839999999999E-2</v>
      </c>
      <c r="AO3" s="3">
        <v>1.5</v>
      </c>
      <c r="AP3" s="3">
        <v>96.66</v>
      </c>
      <c r="AQ3" s="2">
        <v>3.434E-4</v>
      </c>
      <c r="AR3" s="2">
        <f t="shared" ref="AR3:AR15" si="12">AQ3*AP3</f>
        <v>3.3193043999999998E-2</v>
      </c>
      <c r="AS3" s="3">
        <v>1.5</v>
      </c>
      <c r="AT3" s="3">
        <v>115.3</v>
      </c>
      <c r="AU3" s="2">
        <v>3.5070000000000001E-4</v>
      </c>
      <c r="AV3" s="2">
        <f t="shared" ref="AV3:AV15" si="13">AU3*AT3</f>
        <v>4.043571E-2</v>
      </c>
      <c r="AW3" s="3">
        <v>1.5</v>
      </c>
      <c r="AX3" s="3">
        <v>91.82</v>
      </c>
      <c r="AY3" s="2">
        <v>1.755E-3</v>
      </c>
      <c r="AZ3" s="2">
        <f t="shared" ref="AZ3:AZ15" si="14">AY3*AX3</f>
        <v>0.16114409999999998</v>
      </c>
      <c r="BA3" s="3">
        <v>1.5</v>
      </c>
      <c r="BB3" s="3">
        <v>118.8</v>
      </c>
      <c r="BC3" s="2">
        <v>1.6869999999999999E-3</v>
      </c>
      <c r="BD3" s="2">
        <f t="shared" ref="BD3:BD15" si="15">BC3*BB3</f>
        <v>0.20041559999999997</v>
      </c>
      <c r="BE3" s="3">
        <v>1.5</v>
      </c>
      <c r="BF3" s="7">
        <v>148.9</v>
      </c>
      <c r="BG3" s="2">
        <v>1.6130000000000001E-3</v>
      </c>
      <c r="BH3" s="2">
        <f t="shared" si="0"/>
        <v>0.24017570000000002</v>
      </c>
      <c r="BI3" s="3">
        <v>1.5</v>
      </c>
      <c r="BJ3" s="3">
        <v>182.9</v>
      </c>
      <c r="BK3" s="2">
        <v>1.534E-3</v>
      </c>
      <c r="BL3" s="2">
        <f t="shared" si="1"/>
        <v>0.2805686</v>
      </c>
    </row>
    <row r="4" spans="1:64" x14ac:dyDescent="0.35">
      <c r="A4" s="3">
        <v>2</v>
      </c>
      <c r="B4" s="3">
        <v>41.71</v>
      </c>
      <c r="C4" s="36">
        <v>7.2599999999999997E-4</v>
      </c>
      <c r="D4" s="36">
        <f t="shared" si="2"/>
        <v>3.028146E-2</v>
      </c>
      <c r="E4" s="3">
        <v>2</v>
      </c>
      <c r="F4" s="3">
        <v>87.77</v>
      </c>
      <c r="G4" s="36">
        <v>8.1240000000000001E-4</v>
      </c>
      <c r="H4" s="36">
        <f t="shared" si="3"/>
        <v>7.1304348000000004E-2</v>
      </c>
      <c r="I4" s="55">
        <v>2</v>
      </c>
      <c r="J4" s="55">
        <v>46.35</v>
      </c>
      <c r="K4" s="56">
        <v>5.5119999999999995E-4</v>
      </c>
      <c r="L4" s="56">
        <f t="shared" si="4"/>
        <v>2.5548119999999997E-2</v>
      </c>
      <c r="M4" s="55">
        <v>2</v>
      </c>
      <c r="N4" s="55">
        <v>89.85</v>
      </c>
      <c r="O4" s="56">
        <v>5.9630000000000002E-4</v>
      </c>
      <c r="P4" s="56">
        <f t="shared" si="5"/>
        <v>5.3577554999999999E-2</v>
      </c>
      <c r="Q4" s="55">
        <v>2</v>
      </c>
      <c r="R4" s="55">
        <v>46.08</v>
      </c>
      <c r="S4" s="56">
        <v>4.8069999999999997E-4</v>
      </c>
      <c r="T4" s="56">
        <f t="shared" si="6"/>
        <v>2.2150655999999998E-2</v>
      </c>
      <c r="U4" s="55">
        <v>2</v>
      </c>
      <c r="V4" s="55">
        <v>86.73</v>
      </c>
      <c r="W4" s="56">
        <v>5.1049999999999999E-4</v>
      </c>
      <c r="X4" s="56">
        <f t="shared" si="7"/>
        <v>4.4275664999999999E-2</v>
      </c>
      <c r="Y4" s="3">
        <v>2</v>
      </c>
      <c r="Z4" s="3">
        <v>129.19999999999999</v>
      </c>
      <c r="AA4" s="2">
        <v>5.3989999999999995E-4</v>
      </c>
      <c r="AB4" s="2">
        <f t="shared" si="8"/>
        <v>6.9755079999999983E-2</v>
      </c>
      <c r="AC4" s="3">
        <v>2</v>
      </c>
      <c r="AD4" s="3">
        <v>81.95</v>
      </c>
      <c r="AE4" s="2">
        <v>4.7390000000000003E-4</v>
      </c>
      <c r="AF4" s="2">
        <f t="shared" si="9"/>
        <v>3.8836105000000003E-2</v>
      </c>
      <c r="AG4" s="3">
        <v>2</v>
      </c>
      <c r="AH4" s="3">
        <v>57.87</v>
      </c>
      <c r="AI4" s="2">
        <v>4.3909999999999999E-4</v>
      </c>
      <c r="AJ4" s="2">
        <f t="shared" si="10"/>
        <v>2.5410716999999999E-2</v>
      </c>
      <c r="AK4" s="3">
        <v>2</v>
      </c>
      <c r="AL4" s="3">
        <v>74.48</v>
      </c>
      <c r="AM4" s="2">
        <v>4.482E-4</v>
      </c>
      <c r="AN4" s="2">
        <f t="shared" si="11"/>
        <v>3.3381936000000001E-2</v>
      </c>
      <c r="AO4" s="3">
        <v>2</v>
      </c>
      <c r="AP4" s="3">
        <v>93.41</v>
      </c>
      <c r="AQ4" s="2">
        <v>4.5790000000000002E-4</v>
      </c>
      <c r="AR4" s="2">
        <f t="shared" si="12"/>
        <v>4.2772439000000002E-2</v>
      </c>
      <c r="AS4" s="3">
        <v>2</v>
      </c>
      <c r="AT4" s="3">
        <v>112.6</v>
      </c>
      <c r="AU4" s="2">
        <v>4.6769999999999998E-4</v>
      </c>
      <c r="AV4" s="2">
        <f t="shared" si="13"/>
        <v>5.2663019999999998E-2</v>
      </c>
      <c r="AW4" s="3">
        <v>2</v>
      </c>
      <c r="AX4" s="3">
        <v>87.09</v>
      </c>
      <c r="AY4" s="2">
        <v>2.3400000000000001E-3</v>
      </c>
      <c r="AZ4" s="2">
        <f t="shared" si="14"/>
        <v>0.20379060000000002</v>
      </c>
      <c r="BA4" s="3">
        <v>2</v>
      </c>
      <c r="BB4" s="3">
        <v>114.5</v>
      </c>
      <c r="BC4" s="2">
        <v>2.2490000000000001E-3</v>
      </c>
      <c r="BD4" s="2">
        <f t="shared" si="15"/>
        <v>0.25751050000000003</v>
      </c>
      <c r="BE4" s="3">
        <v>2</v>
      </c>
      <c r="BF4" s="7">
        <v>145.69999999999999</v>
      </c>
      <c r="BG4" s="2">
        <v>2.1510000000000001E-3</v>
      </c>
      <c r="BH4" s="2">
        <f t="shared" si="0"/>
        <v>0.31340069999999998</v>
      </c>
      <c r="BI4" s="3">
        <v>2</v>
      </c>
      <c r="BJ4" s="3">
        <v>181.2</v>
      </c>
      <c r="BK4" s="2">
        <v>2.0449999999999999E-3</v>
      </c>
      <c r="BL4" s="2">
        <f t="shared" si="1"/>
        <v>0.37055399999999994</v>
      </c>
    </row>
    <row r="5" spans="1:64" x14ac:dyDescent="0.35">
      <c r="A5" s="3">
        <v>2.5</v>
      </c>
      <c r="B5" s="3">
        <v>36.549999999999997</v>
      </c>
      <c r="C5" s="36">
        <v>9.075E-4</v>
      </c>
      <c r="D5" s="36">
        <f t="shared" si="2"/>
        <v>3.3169125000000001E-2</v>
      </c>
      <c r="E5" s="3">
        <v>2.5</v>
      </c>
      <c r="F5" s="3">
        <v>79.33</v>
      </c>
      <c r="G5" s="36">
        <v>1.016E-3</v>
      </c>
      <c r="H5" s="36">
        <f t="shared" si="3"/>
        <v>8.0599279999999995E-2</v>
      </c>
      <c r="I5" s="55">
        <v>2.5</v>
      </c>
      <c r="J5" s="55">
        <v>41.51</v>
      </c>
      <c r="K5" s="56">
        <v>6.8900000000000005E-4</v>
      </c>
      <c r="L5" s="56">
        <f t="shared" si="4"/>
        <v>2.860039E-2</v>
      </c>
      <c r="M5" s="55">
        <v>2.5</v>
      </c>
      <c r="N5" s="55">
        <v>85.11</v>
      </c>
      <c r="O5" s="56">
        <v>7.4540000000000001E-4</v>
      </c>
      <c r="P5" s="56">
        <f t="shared" si="5"/>
        <v>6.3440994000000001E-2</v>
      </c>
      <c r="Q5" s="55">
        <v>2.5</v>
      </c>
      <c r="R5" s="55">
        <v>41.84</v>
      </c>
      <c r="S5" s="56">
        <v>6.0090000000000002E-4</v>
      </c>
      <c r="T5" s="56">
        <f t="shared" si="6"/>
        <v>2.5141656000000002E-2</v>
      </c>
      <c r="U5" s="57">
        <v>2.5</v>
      </c>
      <c r="V5" s="57">
        <v>82.58</v>
      </c>
      <c r="W5" s="52">
        <v>6.3809999999999995E-4</v>
      </c>
      <c r="X5" s="52">
        <f t="shared" si="7"/>
        <v>5.2694297999999994E-2</v>
      </c>
      <c r="Y5" s="3">
        <v>2.5</v>
      </c>
      <c r="Z5" s="3">
        <v>125.8</v>
      </c>
      <c r="AA5" s="2">
        <v>6.7480000000000003E-4</v>
      </c>
      <c r="AB5" s="2">
        <f t="shared" si="8"/>
        <v>8.4889840000000008E-2</v>
      </c>
      <c r="AC5" s="3">
        <v>2.5</v>
      </c>
      <c r="AD5" s="3">
        <v>78.150000000000006</v>
      </c>
      <c r="AE5" s="2">
        <v>5.9239999999999998E-4</v>
      </c>
      <c r="AF5" s="2">
        <f t="shared" si="9"/>
        <v>4.629606E-2</v>
      </c>
      <c r="AG5" s="3">
        <v>2.5</v>
      </c>
      <c r="AH5" s="3">
        <v>54.25</v>
      </c>
      <c r="AI5" s="2">
        <v>5.488E-4</v>
      </c>
      <c r="AJ5" s="2">
        <f t="shared" si="10"/>
        <v>2.9772400000000001E-2</v>
      </c>
      <c r="AK5" s="3">
        <v>2.5</v>
      </c>
      <c r="AL5" s="3">
        <v>70.95</v>
      </c>
      <c r="AM5" s="2">
        <v>5.6030000000000001E-4</v>
      </c>
      <c r="AN5" s="2">
        <f t="shared" si="11"/>
        <v>3.9753284999999999E-2</v>
      </c>
      <c r="AO5" s="3">
        <v>2.5</v>
      </c>
      <c r="AP5" s="3">
        <v>90.14</v>
      </c>
      <c r="AQ5" s="2">
        <v>5.7240000000000004E-4</v>
      </c>
      <c r="AR5" s="2">
        <f t="shared" si="12"/>
        <v>5.1596136000000001E-2</v>
      </c>
      <c r="AS5" s="3">
        <v>2.5</v>
      </c>
      <c r="AT5" s="3">
        <v>109.7</v>
      </c>
      <c r="AU5" s="2">
        <v>5.8460000000000001E-4</v>
      </c>
      <c r="AV5" s="2">
        <f t="shared" si="13"/>
        <v>6.4130619999999999E-2</v>
      </c>
      <c r="AW5" s="3">
        <v>2.5</v>
      </c>
      <c r="AX5" s="3">
        <v>82.68</v>
      </c>
      <c r="AY5" s="2">
        <v>2.9250000000000001E-3</v>
      </c>
      <c r="AZ5" s="2">
        <f t="shared" si="14"/>
        <v>0.24183900000000003</v>
      </c>
      <c r="BA5" s="3">
        <v>2.5</v>
      </c>
      <c r="BB5" s="3">
        <v>110.6</v>
      </c>
      <c r="BC5" s="2">
        <v>2.8110000000000001E-3</v>
      </c>
      <c r="BD5" s="2">
        <f t="shared" si="15"/>
        <v>0.31089660000000002</v>
      </c>
      <c r="BE5" s="3">
        <v>2.5</v>
      </c>
      <c r="BF5" s="7">
        <v>142.4</v>
      </c>
      <c r="BG5" s="2">
        <v>2.689E-3</v>
      </c>
      <c r="BH5" s="2">
        <f t="shared" si="0"/>
        <v>0.38291360000000002</v>
      </c>
      <c r="BI5" s="3">
        <v>2.5</v>
      </c>
      <c r="BJ5" s="3">
        <v>178.5</v>
      </c>
      <c r="BK5" s="2">
        <v>2.5560000000000001E-3</v>
      </c>
      <c r="BL5" s="2">
        <f t="shared" si="1"/>
        <v>0.45624600000000004</v>
      </c>
    </row>
    <row r="6" spans="1:64" x14ac:dyDescent="0.35">
      <c r="A6" s="3">
        <v>3.5</v>
      </c>
      <c r="B6" s="3">
        <v>28.25</v>
      </c>
      <c r="C6" s="36">
        <v>1.271E-3</v>
      </c>
      <c r="D6" s="36">
        <f t="shared" si="2"/>
        <v>3.590575E-2</v>
      </c>
      <c r="E6" s="3">
        <v>3.5</v>
      </c>
      <c r="F6" s="3">
        <v>70.069999999999993</v>
      </c>
      <c r="G6" s="36">
        <v>1.4220000000000001E-3</v>
      </c>
      <c r="H6" s="36">
        <f t="shared" si="3"/>
        <v>9.9639539999999999E-2</v>
      </c>
      <c r="I6" s="55">
        <v>3.5</v>
      </c>
      <c r="J6" s="55">
        <v>33.520000000000003</v>
      </c>
      <c r="K6" s="56">
        <v>9.6460000000000003E-4</v>
      </c>
      <c r="L6" s="56">
        <f t="shared" si="4"/>
        <v>3.2333392000000002E-2</v>
      </c>
      <c r="M6" s="55">
        <v>3.5</v>
      </c>
      <c r="N6" s="55">
        <v>76.63</v>
      </c>
      <c r="O6" s="56">
        <v>1.044E-3</v>
      </c>
      <c r="P6" s="56">
        <f t="shared" si="5"/>
        <v>8.0001719999999998E-2</v>
      </c>
      <c r="Q6" s="55">
        <v>3.5</v>
      </c>
      <c r="R6" s="55">
        <v>34.67</v>
      </c>
      <c r="S6" s="56">
        <v>8.4119999999999996E-4</v>
      </c>
      <c r="T6" s="56">
        <f t="shared" si="6"/>
        <v>2.9164404000000001E-2</v>
      </c>
      <c r="U6" s="57">
        <v>3.5</v>
      </c>
      <c r="V6" s="57">
        <v>75.16</v>
      </c>
      <c r="W6" s="52">
        <v>8.9329999999999998E-4</v>
      </c>
      <c r="X6" s="52">
        <f t="shared" si="7"/>
        <v>6.7140428000000002E-2</v>
      </c>
      <c r="Y6" s="3">
        <v>3.5</v>
      </c>
      <c r="Z6" s="3">
        <v>118.9</v>
      </c>
      <c r="AA6" s="2">
        <v>9.4470000000000003E-4</v>
      </c>
      <c r="AB6" s="2">
        <f t="shared" si="8"/>
        <v>0.11232483000000001</v>
      </c>
      <c r="AC6" s="3">
        <v>3.5</v>
      </c>
      <c r="AD6" s="3">
        <v>71.400000000000006</v>
      </c>
      <c r="AE6" s="2">
        <v>8.2930000000000005E-4</v>
      </c>
      <c r="AF6" s="2">
        <f t="shared" si="9"/>
        <v>5.9212020000000011E-2</v>
      </c>
      <c r="AG6" s="3">
        <v>3.5</v>
      </c>
      <c r="AH6" s="3">
        <v>47.98</v>
      </c>
      <c r="AI6" s="2">
        <v>7.6829999999999997E-4</v>
      </c>
      <c r="AJ6" s="2">
        <f t="shared" si="10"/>
        <v>3.6863033999999996E-2</v>
      </c>
      <c r="AK6" s="3">
        <v>3.5</v>
      </c>
      <c r="AL6" s="3">
        <v>64.66</v>
      </c>
      <c r="AM6" s="2">
        <v>7.8439999999999998E-4</v>
      </c>
      <c r="AN6" s="2">
        <f t="shared" si="11"/>
        <v>5.0719304E-2</v>
      </c>
      <c r="AO6" s="3">
        <v>3.5</v>
      </c>
      <c r="AP6" s="3">
        <v>84</v>
      </c>
      <c r="AQ6" s="2">
        <v>8.0139999999999996E-4</v>
      </c>
      <c r="AR6" s="2">
        <f t="shared" si="12"/>
        <v>6.7317599999999991E-2</v>
      </c>
      <c r="AS6" s="3">
        <v>3.5</v>
      </c>
      <c r="AT6" s="3">
        <v>103.9</v>
      </c>
      <c r="AU6" s="2">
        <v>8.1840000000000005E-4</v>
      </c>
      <c r="AV6" s="2">
        <f t="shared" si="13"/>
        <v>8.5031760000000012E-2</v>
      </c>
      <c r="AW6" s="3">
        <v>3.5</v>
      </c>
      <c r="AX6" s="3">
        <v>74.92</v>
      </c>
      <c r="AY6" s="2">
        <v>4.0949999999999997E-3</v>
      </c>
      <c r="AZ6" s="2">
        <f t="shared" si="14"/>
        <v>0.3067974</v>
      </c>
      <c r="BA6" s="3">
        <v>3.5</v>
      </c>
      <c r="BB6" s="3">
        <v>102.8</v>
      </c>
      <c r="BC6" s="2">
        <v>3.9350000000000001E-3</v>
      </c>
      <c r="BD6" s="2">
        <f t="shared" si="15"/>
        <v>0.40451799999999999</v>
      </c>
      <c r="BE6" s="3">
        <v>3.5</v>
      </c>
      <c r="BF6" s="3">
        <v>134.9</v>
      </c>
      <c r="BG6" s="2">
        <v>3.764E-3</v>
      </c>
      <c r="BH6" s="2">
        <f t="shared" si="0"/>
        <v>0.50776359999999998</v>
      </c>
      <c r="BI6" s="3">
        <v>3.5</v>
      </c>
      <c r="BJ6" s="3">
        <v>172.1</v>
      </c>
      <c r="BK6" s="2">
        <v>3.578E-3</v>
      </c>
      <c r="BL6" s="2">
        <f t="shared" si="1"/>
        <v>0.61577380000000004</v>
      </c>
    </row>
    <row r="7" spans="1:64" x14ac:dyDescent="0.35">
      <c r="A7" s="3">
        <v>5</v>
      </c>
      <c r="B7" s="3">
        <v>19.03</v>
      </c>
      <c r="C7" s="36">
        <v>1.815E-3</v>
      </c>
      <c r="D7" s="36">
        <f t="shared" si="2"/>
        <v>3.4539449999999999E-2</v>
      </c>
      <c r="E7" s="3">
        <v>5</v>
      </c>
      <c r="F7" s="3">
        <v>59.05</v>
      </c>
      <c r="G7" s="36">
        <v>2.0309999999999998E-3</v>
      </c>
      <c r="H7" s="36">
        <f t="shared" si="3"/>
        <v>0.11993054999999998</v>
      </c>
      <c r="I7" s="55">
        <v>5</v>
      </c>
      <c r="J7" s="55">
        <v>24.3</v>
      </c>
      <c r="K7" s="56">
        <v>1.3780000000000001E-3</v>
      </c>
      <c r="L7" s="56">
        <f t="shared" si="4"/>
        <v>3.3485400000000005E-2</v>
      </c>
      <c r="M7" s="55">
        <v>5</v>
      </c>
      <c r="N7" s="55">
        <v>66.17</v>
      </c>
      <c r="O7" s="56">
        <v>1.4909999999999999E-3</v>
      </c>
      <c r="P7" s="56">
        <f t="shared" si="5"/>
        <v>9.8659469999999999E-2</v>
      </c>
      <c r="Q7" s="55">
        <v>5</v>
      </c>
      <c r="R7" s="55">
        <v>26.33</v>
      </c>
      <c r="S7" s="56">
        <v>1.2019999999999999E-3</v>
      </c>
      <c r="T7" s="56">
        <f t="shared" si="6"/>
        <v>3.1648659999999995E-2</v>
      </c>
      <c r="U7" s="57">
        <v>5</v>
      </c>
      <c r="V7" s="57">
        <v>65.73</v>
      </c>
      <c r="W7" s="52">
        <v>1.276E-3</v>
      </c>
      <c r="X7" s="52">
        <f t="shared" si="7"/>
        <v>8.3871480000000012E-2</v>
      </c>
      <c r="Y7" s="3">
        <v>5</v>
      </c>
      <c r="Z7" s="3">
        <v>109.7</v>
      </c>
      <c r="AA7" s="2">
        <v>1.3500000000000001E-3</v>
      </c>
      <c r="AB7" s="2">
        <f t="shared" si="8"/>
        <v>0.148095</v>
      </c>
      <c r="AC7" s="3">
        <v>5</v>
      </c>
      <c r="AD7" s="3">
        <v>62.69</v>
      </c>
      <c r="AE7" s="2">
        <v>1.1850000000000001E-3</v>
      </c>
      <c r="AF7" s="2">
        <f t="shared" si="9"/>
        <v>7.4287649999999997E-2</v>
      </c>
      <c r="AG7" s="3">
        <v>5</v>
      </c>
      <c r="AH7" s="3">
        <v>40.39</v>
      </c>
      <c r="AI7" s="2">
        <v>1.098E-3</v>
      </c>
      <c r="AJ7" s="2">
        <f t="shared" si="10"/>
        <v>4.4348220000000001E-2</v>
      </c>
      <c r="AK7" s="3">
        <v>5</v>
      </c>
      <c r="AL7" s="3">
        <v>56.63</v>
      </c>
      <c r="AM7" s="2">
        <v>1.121E-3</v>
      </c>
      <c r="AN7" s="2">
        <f t="shared" si="11"/>
        <v>6.3482230000000001E-2</v>
      </c>
      <c r="AO7" s="3">
        <v>5</v>
      </c>
      <c r="AP7" s="3">
        <v>75.81</v>
      </c>
      <c r="AQ7" s="2">
        <v>1.145E-3</v>
      </c>
      <c r="AR7" s="2">
        <f t="shared" si="12"/>
        <v>8.6802450000000003E-2</v>
      </c>
      <c r="AS7" s="3">
        <v>5</v>
      </c>
      <c r="AT7" s="3">
        <v>95.82</v>
      </c>
      <c r="AU7" s="2">
        <v>1.1689999999999999E-3</v>
      </c>
      <c r="AV7" s="2">
        <f t="shared" si="13"/>
        <v>0.11201357999999999</v>
      </c>
      <c r="AW7" s="3">
        <v>5</v>
      </c>
      <c r="AX7" s="3">
        <v>65.25</v>
      </c>
      <c r="AY7" s="2">
        <v>5.8510000000000003E-3</v>
      </c>
      <c r="AZ7" s="2">
        <f t="shared" si="14"/>
        <v>0.38177775000000003</v>
      </c>
      <c r="BA7" s="3">
        <v>5</v>
      </c>
      <c r="BB7" s="3">
        <v>92.62</v>
      </c>
      <c r="BC7" s="2">
        <v>5.6220000000000003E-3</v>
      </c>
      <c r="BD7" s="2">
        <f t="shared" si="15"/>
        <v>0.52070964000000008</v>
      </c>
      <c r="BE7" s="3">
        <v>5</v>
      </c>
      <c r="BF7" s="7">
        <v>124.9</v>
      </c>
      <c r="BG7" s="2">
        <v>5.3769999999999998E-3</v>
      </c>
      <c r="BH7" s="2">
        <f t="shared" si="0"/>
        <v>0.6715873</v>
      </c>
      <c r="BI7" s="3">
        <v>5</v>
      </c>
      <c r="BJ7" s="3">
        <v>162.5</v>
      </c>
      <c r="BK7" s="2">
        <v>5.1120000000000002E-3</v>
      </c>
      <c r="BL7" s="2">
        <f t="shared" si="1"/>
        <v>0.83069999999999999</v>
      </c>
    </row>
    <row r="8" spans="1:64" x14ac:dyDescent="0.35">
      <c r="A8" s="3">
        <v>7.5</v>
      </c>
      <c r="B8" s="3">
        <v>9.4870000000000001</v>
      </c>
      <c r="C8" s="36">
        <v>2.7230000000000002E-3</v>
      </c>
      <c r="D8" s="36">
        <f t="shared" si="2"/>
        <v>2.5833101000000001E-2</v>
      </c>
      <c r="E8" s="3">
        <v>7.5</v>
      </c>
      <c r="F8" s="3">
        <v>45.1</v>
      </c>
      <c r="G8" s="36">
        <v>3.0469999999999998E-3</v>
      </c>
      <c r="H8" s="36">
        <f t="shared" si="3"/>
        <v>0.13741970000000001</v>
      </c>
      <c r="I8" s="55">
        <v>7.5</v>
      </c>
      <c r="J8" s="55">
        <v>13.62</v>
      </c>
      <c r="K8" s="56">
        <v>2.0669999999999998E-3</v>
      </c>
      <c r="L8" s="56">
        <f t="shared" si="4"/>
        <v>2.8152539999999997E-2</v>
      </c>
      <c r="M8" s="55">
        <v>7.5</v>
      </c>
      <c r="N8" s="55">
        <v>52.48</v>
      </c>
      <c r="O8" s="56">
        <v>2.2360000000000001E-3</v>
      </c>
      <c r="P8" s="56">
        <f t="shared" si="5"/>
        <v>0.11734528</v>
      </c>
      <c r="Q8" s="55">
        <v>7.5</v>
      </c>
      <c r="R8" s="55">
        <v>16.350000000000001</v>
      </c>
      <c r="S8" s="56">
        <v>1.8029999999999999E-3</v>
      </c>
      <c r="T8" s="56">
        <f t="shared" si="6"/>
        <v>2.947905E-2</v>
      </c>
      <c r="U8" s="57">
        <v>7.5</v>
      </c>
      <c r="V8" s="57">
        <v>53.32</v>
      </c>
      <c r="W8" s="52">
        <v>1.9139999999999999E-3</v>
      </c>
      <c r="X8" s="52">
        <f t="shared" si="7"/>
        <v>0.10205447999999999</v>
      </c>
      <c r="Y8" s="3">
        <v>7.5</v>
      </c>
      <c r="Z8" s="3">
        <v>96.43</v>
      </c>
      <c r="AA8" s="2">
        <v>2.0240000000000002E-3</v>
      </c>
      <c r="AB8" s="2">
        <f t="shared" si="8"/>
        <v>0.19517432000000004</v>
      </c>
      <c r="AC8" s="3">
        <v>7.5</v>
      </c>
      <c r="AD8" s="3">
        <v>51.28</v>
      </c>
      <c r="AE8" s="2">
        <v>1.7769999999999999E-3</v>
      </c>
      <c r="AF8" s="2">
        <f t="shared" si="9"/>
        <v>9.1124559999999993E-2</v>
      </c>
      <c r="AG8" s="3">
        <v>7.5</v>
      </c>
      <c r="AH8" s="3">
        <v>30.89</v>
      </c>
      <c r="AI8" s="2">
        <v>1.6459999999999999E-3</v>
      </c>
      <c r="AJ8" s="2">
        <f t="shared" si="10"/>
        <v>5.0844939999999998E-2</v>
      </c>
      <c r="AK8" s="3">
        <v>7.5</v>
      </c>
      <c r="AL8" s="3">
        <v>46.11</v>
      </c>
      <c r="AM8" s="2">
        <v>1.681E-3</v>
      </c>
      <c r="AN8" s="2">
        <f t="shared" si="11"/>
        <v>7.7510910000000002E-2</v>
      </c>
      <c r="AO8" s="3">
        <v>7.5</v>
      </c>
      <c r="AP8" s="3">
        <v>64.7</v>
      </c>
      <c r="AQ8" s="2">
        <v>1.717E-3</v>
      </c>
      <c r="AR8" s="2">
        <f t="shared" si="12"/>
        <v>0.11108990000000001</v>
      </c>
      <c r="AS8" s="3">
        <v>7.5</v>
      </c>
      <c r="AT8" s="3">
        <v>84.31</v>
      </c>
      <c r="AU8" s="2">
        <v>1.7539999999999999E-3</v>
      </c>
      <c r="AV8" s="2">
        <f t="shared" si="13"/>
        <v>0.14787974000000001</v>
      </c>
      <c r="AW8" s="3">
        <v>7.5</v>
      </c>
      <c r="AX8" s="3">
        <v>52.96</v>
      </c>
      <c r="AY8" s="2">
        <v>8.7760000000000008E-3</v>
      </c>
      <c r="AZ8" s="2">
        <f t="shared" si="14"/>
        <v>0.46477696000000007</v>
      </c>
      <c r="BA8" s="3">
        <v>7.5</v>
      </c>
      <c r="BB8" s="3">
        <v>78.77</v>
      </c>
      <c r="BC8" s="2">
        <v>8.4329999999999995E-3</v>
      </c>
      <c r="BD8" s="2">
        <f t="shared" si="15"/>
        <v>0.66426740999999989</v>
      </c>
      <c r="BE8" s="3">
        <v>7.5</v>
      </c>
      <c r="BF8" s="7">
        <v>110.2</v>
      </c>
      <c r="BG8" s="2">
        <v>8.0660000000000003E-3</v>
      </c>
      <c r="BH8" s="2">
        <f t="shared" si="0"/>
        <v>0.88887320000000003</v>
      </c>
      <c r="BI8" s="3">
        <v>7.5</v>
      </c>
      <c r="BJ8" s="3">
        <v>147.5</v>
      </c>
      <c r="BK8" s="2">
        <v>7.6680000000000003E-3</v>
      </c>
      <c r="BL8" s="2">
        <f t="shared" si="1"/>
        <v>1.13103</v>
      </c>
    </row>
    <row r="9" spans="1:64" x14ac:dyDescent="0.35">
      <c r="A9" s="3">
        <v>10</v>
      </c>
      <c r="B9" s="3">
        <v>5.032</v>
      </c>
      <c r="C9" s="36">
        <v>3.63E-3</v>
      </c>
      <c r="D9" s="36">
        <f t="shared" si="2"/>
        <v>1.826616E-2</v>
      </c>
      <c r="E9" s="3">
        <v>10</v>
      </c>
      <c r="F9" s="3">
        <v>34.840000000000003</v>
      </c>
      <c r="G9" s="36">
        <v>4.0619999999999996E-3</v>
      </c>
      <c r="H9" s="36">
        <f t="shared" si="3"/>
        <v>0.14152007999999999</v>
      </c>
      <c r="I9" s="55">
        <v>10</v>
      </c>
      <c r="J9" s="55">
        <v>7.3390000000000004</v>
      </c>
      <c r="K9" s="56">
        <v>2.7560000000000002E-3</v>
      </c>
      <c r="L9" s="56">
        <f t="shared" si="4"/>
        <v>2.0226284000000004E-2</v>
      </c>
      <c r="M9" s="55">
        <v>10</v>
      </c>
      <c r="N9" s="55">
        <v>41.95</v>
      </c>
      <c r="O9" s="56">
        <v>2.9819999999999998E-3</v>
      </c>
      <c r="P9" s="56">
        <f t="shared" si="5"/>
        <v>0.12509490000000001</v>
      </c>
      <c r="Q9" s="55">
        <v>10</v>
      </c>
      <c r="R9" s="55">
        <v>9.6639999999999997</v>
      </c>
      <c r="S9" s="56">
        <v>2.4030000000000002E-3</v>
      </c>
      <c r="T9" s="56">
        <f t="shared" si="6"/>
        <v>2.3222592E-2</v>
      </c>
      <c r="U9" s="57">
        <v>10</v>
      </c>
      <c r="V9" s="57">
        <v>43.61</v>
      </c>
      <c r="W9" s="52">
        <v>2.552E-3</v>
      </c>
      <c r="X9" s="52">
        <f t="shared" si="7"/>
        <v>0.11129272</v>
      </c>
      <c r="Y9" s="3">
        <v>10</v>
      </c>
      <c r="Z9" s="3">
        <v>85.61</v>
      </c>
      <c r="AA9" s="2">
        <v>2.699E-3</v>
      </c>
      <c r="AB9" s="2">
        <f t="shared" si="8"/>
        <v>0.23106139000000001</v>
      </c>
      <c r="AC9" s="3">
        <v>10</v>
      </c>
      <c r="AD9" s="3">
        <v>42.34</v>
      </c>
      <c r="AE9" s="2">
        <v>2.369E-3</v>
      </c>
      <c r="AF9" s="2">
        <f t="shared" si="9"/>
        <v>0.10030346000000001</v>
      </c>
      <c r="AG9" s="3">
        <v>10</v>
      </c>
      <c r="AH9" s="3">
        <v>23.86</v>
      </c>
      <c r="AI9" s="2">
        <v>2.1949999999999999E-3</v>
      </c>
      <c r="AJ9" s="2">
        <f t="shared" si="10"/>
        <v>5.2372699999999994E-2</v>
      </c>
      <c r="AK9" s="3">
        <v>10</v>
      </c>
      <c r="AL9" s="3">
        <v>37.99</v>
      </c>
      <c r="AM9" s="2">
        <v>2.2409999999999999E-3</v>
      </c>
      <c r="AN9" s="2">
        <f t="shared" si="11"/>
        <v>8.5135589999999997E-2</v>
      </c>
      <c r="AO9" s="3">
        <v>10</v>
      </c>
      <c r="AP9" s="3">
        <v>55.72</v>
      </c>
      <c r="AQ9" s="2">
        <v>2.2899999999999999E-3</v>
      </c>
      <c r="AR9" s="2">
        <f t="shared" si="12"/>
        <v>0.12759879999999998</v>
      </c>
      <c r="AS9" s="3">
        <v>10</v>
      </c>
      <c r="AT9" s="3">
        <v>74.739999999999995</v>
      </c>
      <c r="AU9" s="2">
        <v>2.3379999999999998E-3</v>
      </c>
      <c r="AV9" s="2">
        <f t="shared" si="13"/>
        <v>0.17474211999999997</v>
      </c>
      <c r="AW9" s="3">
        <v>10</v>
      </c>
      <c r="AX9" s="3">
        <v>43.64</v>
      </c>
      <c r="AY9" s="2">
        <v>1.17E-2</v>
      </c>
      <c r="AZ9" s="2">
        <f t="shared" si="14"/>
        <v>0.51058800000000004</v>
      </c>
      <c r="BA9" s="3">
        <v>10</v>
      </c>
      <c r="BB9" s="3">
        <v>67.94</v>
      </c>
      <c r="BC9" s="2">
        <v>1.124E-2</v>
      </c>
      <c r="BD9" s="2">
        <f t="shared" si="15"/>
        <v>0.76364559999999992</v>
      </c>
      <c r="BE9" s="3">
        <v>10</v>
      </c>
      <c r="BF9" s="7">
        <v>97.94</v>
      </c>
      <c r="BG9" s="2">
        <v>1.0749999999999999E-2</v>
      </c>
      <c r="BH9" s="2">
        <f t="shared" si="0"/>
        <v>1.0528549999999999</v>
      </c>
      <c r="BI9" s="3">
        <v>10</v>
      </c>
      <c r="BJ9" s="3">
        <v>134.4</v>
      </c>
      <c r="BK9" s="2">
        <v>1.022E-2</v>
      </c>
      <c r="BL9" s="2">
        <f t="shared" si="1"/>
        <v>1.3735680000000001</v>
      </c>
    </row>
    <row r="10" spans="1:64" x14ac:dyDescent="0.35">
      <c r="A10" s="3">
        <v>12.5</v>
      </c>
      <c r="B10" s="3">
        <v>3.407</v>
      </c>
      <c r="C10" s="36">
        <v>4.5380000000000004E-3</v>
      </c>
      <c r="D10" s="36">
        <f t="shared" si="2"/>
        <v>1.5460966000000001E-2</v>
      </c>
      <c r="E10" s="3">
        <v>12.5</v>
      </c>
      <c r="F10" s="3">
        <v>27.11</v>
      </c>
      <c r="G10" s="36">
        <v>5.078E-3</v>
      </c>
      <c r="H10" s="36">
        <f t="shared" si="3"/>
        <v>0.13766458000000001</v>
      </c>
      <c r="I10" s="55">
        <v>12.5</v>
      </c>
      <c r="J10" s="55">
        <v>4.4240000000000004</v>
      </c>
      <c r="K10" s="56">
        <v>3.4450000000000001E-3</v>
      </c>
      <c r="L10" s="56">
        <f t="shared" si="4"/>
        <v>1.5240680000000001E-2</v>
      </c>
      <c r="M10" s="55">
        <v>12.5</v>
      </c>
      <c r="N10" s="55">
        <v>33.659999999999997</v>
      </c>
      <c r="O10" s="56">
        <v>3.7269999999999998E-3</v>
      </c>
      <c r="P10" s="56">
        <f t="shared" si="5"/>
        <v>0.12545081999999999</v>
      </c>
      <c r="Q10" s="55">
        <v>12.5</v>
      </c>
      <c r="R10" s="55">
        <v>5.6609999999999996</v>
      </c>
      <c r="S10" s="56">
        <v>3.0040000000000002E-3</v>
      </c>
      <c r="T10" s="56">
        <f>S10*R10</f>
        <v>1.7005644E-2</v>
      </c>
      <c r="U10" s="57">
        <v>12.5</v>
      </c>
      <c r="V10" s="57">
        <v>35.81</v>
      </c>
      <c r="W10" s="52">
        <v>3.1900000000000001E-3</v>
      </c>
      <c r="X10" s="52">
        <f t="shared" si="7"/>
        <v>0.11423390000000001</v>
      </c>
      <c r="Y10" s="3">
        <v>12.5</v>
      </c>
      <c r="Z10" s="3">
        <v>76.39</v>
      </c>
      <c r="AA10" s="2">
        <v>3.3739999999999998E-3</v>
      </c>
      <c r="AB10" s="2">
        <f t="shared" si="8"/>
        <v>0.25773985999999999</v>
      </c>
      <c r="AC10" s="3">
        <v>12.5</v>
      </c>
      <c r="AD10" s="3">
        <v>35.15</v>
      </c>
      <c r="AE10" s="2">
        <v>2.9619999999999998E-3</v>
      </c>
      <c r="AF10" s="2">
        <f t="shared" si="9"/>
        <v>0.10411429999999999</v>
      </c>
      <c r="AG10" s="3">
        <v>12.5</v>
      </c>
      <c r="AH10" s="3">
        <v>18.5</v>
      </c>
      <c r="AI10" s="2">
        <v>2.7439999999999999E-3</v>
      </c>
      <c r="AJ10" s="2">
        <f t="shared" si="10"/>
        <v>5.0763999999999997E-2</v>
      </c>
      <c r="AK10" s="3">
        <v>12.5</v>
      </c>
      <c r="AL10" s="3">
        <v>31.52</v>
      </c>
      <c r="AM10" s="2">
        <v>2.8010000000000001E-3</v>
      </c>
      <c r="AN10" s="2">
        <f t="shared" si="11"/>
        <v>8.8287520000000008E-2</v>
      </c>
      <c r="AO10" s="3">
        <v>12.5</v>
      </c>
      <c r="AP10" s="3">
        <v>48.32</v>
      </c>
      <c r="AQ10" s="2">
        <v>2.862E-3</v>
      </c>
      <c r="AR10" s="2">
        <f t="shared" si="12"/>
        <v>0.13829184</v>
      </c>
      <c r="AS10" s="3">
        <v>12.5</v>
      </c>
      <c r="AT10" s="3">
        <v>66.69</v>
      </c>
      <c r="AU10" s="2">
        <v>2.9229999999999998E-3</v>
      </c>
      <c r="AV10" s="2">
        <f t="shared" si="13"/>
        <v>0.19493486999999998</v>
      </c>
      <c r="AW10" s="3">
        <v>12.5</v>
      </c>
      <c r="AX10" s="3">
        <v>36.49</v>
      </c>
      <c r="AY10" s="2">
        <v>1.4630000000000001E-2</v>
      </c>
      <c r="AZ10" s="2">
        <f t="shared" si="14"/>
        <v>0.53384870000000006</v>
      </c>
      <c r="BA10" s="3">
        <v>12.5</v>
      </c>
      <c r="BB10" s="3">
        <v>59.1</v>
      </c>
      <c r="BC10" s="2">
        <v>1.405E-2</v>
      </c>
      <c r="BD10" s="2">
        <f t="shared" si="15"/>
        <v>0.83035500000000007</v>
      </c>
      <c r="BE10" s="3">
        <v>12.5</v>
      </c>
      <c r="BF10" s="3">
        <v>87.65</v>
      </c>
      <c r="BG10" s="2">
        <v>1.3440000000000001E-2</v>
      </c>
      <c r="BH10" s="2">
        <f t="shared" si="0"/>
        <v>1.1780160000000002</v>
      </c>
      <c r="BI10" s="3">
        <v>12.5</v>
      </c>
      <c r="BJ10" s="3">
        <v>123</v>
      </c>
      <c r="BK10" s="2">
        <v>1.278E-2</v>
      </c>
      <c r="BL10" s="2">
        <f t="shared" si="1"/>
        <v>1.5719399999999999</v>
      </c>
    </row>
    <row r="11" spans="1:64" x14ac:dyDescent="0.35">
      <c r="A11" s="3">
        <v>15</v>
      </c>
      <c r="B11" s="3">
        <v>2.81</v>
      </c>
      <c r="C11" s="36">
        <v>5.4450000000000002E-3</v>
      </c>
      <c r="D11" s="36">
        <f t="shared" si="2"/>
        <v>1.530045E-2</v>
      </c>
      <c r="E11" s="3">
        <v>15</v>
      </c>
      <c r="F11" s="3">
        <v>21.35</v>
      </c>
      <c r="G11" s="36">
        <v>6.0930000000000003E-3</v>
      </c>
      <c r="H11" s="36">
        <f t="shared" si="3"/>
        <v>0.13008555000000002</v>
      </c>
      <c r="I11" s="55">
        <v>15</v>
      </c>
      <c r="J11" s="55">
        <v>3.31</v>
      </c>
      <c r="K11" s="56">
        <v>4.1339999999999997E-3</v>
      </c>
      <c r="L11" s="56">
        <f t="shared" si="4"/>
        <v>1.3683539999999999E-2</v>
      </c>
      <c r="M11" s="55">
        <v>15</v>
      </c>
      <c r="N11" s="55">
        <v>27.1</v>
      </c>
      <c r="O11" s="56">
        <v>4.4720000000000003E-3</v>
      </c>
      <c r="P11" s="56">
        <f t="shared" si="5"/>
        <v>0.12119120000000001</v>
      </c>
      <c r="Q11" s="55">
        <v>15</v>
      </c>
      <c r="R11" s="55">
        <v>3.7650000000000001</v>
      </c>
      <c r="S11" s="56">
        <v>3.6050000000000001E-3</v>
      </c>
      <c r="T11" s="56">
        <f t="shared" si="6"/>
        <v>1.3572825E-2</v>
      </c>
      <c r="U11" s="57">
        <v>15</v>
      </c>
      <c r="V11" s="57">
        <v>29.47</v>
      </c>
      <c r="W11" s="52">
        <v>3.8289999999999999E-3</v>
      </c>
      <c r="X11" s="52">
        <f t="shared" si="7"/>
        <v>0.11284063</v>
      </c>
      <c r="Y11" s="3">
        <v>15</v>
      </c>
      <c r="Z11" s="3">
        <v>68.45</v>
      </c>
      <c r="AA11" s="2">
        <v>4.0489999999999996E-3</v>
      </c>
      <c r="AB11" s="2">
        <f t="shared" si="8"/>
        <v>0.27715404999999999</v>
      </c>
      <c r="AC11" s="3">
        <v>15</v>
      </c>
      <c r="AD11" s="3">
        <v>29.27</v>
      </c>
      <c r="AE11" s="2">
        <v>3.5539999999999999E-3</v>
      </c>
      <c r="AF11" s="2">
        <f t="shared" si="9"/>
        <v>0.10402557999999999</v>
      </c>
      <c r="AG11" s="3">
        <v>15</v>
      </c>
      <c r="AH11" s="3">
        <v>14.39</v>
      </c>
      <c r="AI11" s="2">
        <v>3.2929999999999999E-3</v>
      </c>
      <c r="AJ11" s="2">
        <f t="shared" si="10"/>
        <v>4.7386270000000001E-2</v>
      </c>
      <c r="AK11" s="3">
        <v>15</v>
      </c>
      <c r="AL11" s="3">
        <v>26.27</v>
      </c>
      <c r="AM11" s="2">
        <v>3.362E-3</v>
      </c>
      <c r="AN11" s="2">
        <f t="shared" si="11"/>
        <v>8.8319739999999994E-2</v>
      </c>
      <c r="AO11" s="3">
        <v>15</v>
      </c>
      <c r="AP11" s="3">
        <v>42.13</v>
      </c>
      <c r="AQ11" s="2">
        <v>3.434E-3</v>
      </c>
      <c r="AR11" s="2">
        <f t="shared" si="12"/>
        <v>0.14467442</v>
      </c>
      <c r="AS11" s="3">
        <v>15</v>
      </c>
      <c r="AT11" s="3">
        <v>59.76</v>
      </c>
      <c r="AU11" s="2">
        <v>3.5070000000000001E-3</v>
      </c>
      <c r="AV11" s="2">
        <f t="shared" si="13"/>
        <v>0.20957832000000001</v>
      </c>
      <c r="AW11" s="3">
        <v>15</v>
      </c>
      <c r="AX11" s="3">
        <v>30.74</v>
      </c>
      <c r="AY11" s="2">
        <v>1.755E-2</v>
      </c>
      <c r="AZ11" s="2">
        <f t="shared" si="14"/>
        <v>0.53948699999999994</v>
      </c>
      <c r="BA11" s="3">
        <v>15</v>
      </c>
      <c r="BB11" s="3">
        <v>51.75</v>
      </c>
      <c r="BC11" s="2">
        <v>1.687E-2</v>
      </c>
      <c r="BD11" s="2">
        <f t="shared" si="15"/>
        <v>0.87302249999999992</v>
      </c>
      <c r="BE11" s="3">
        <v>15</v>
      </c>
      <c r="BF11" s="7">
        <v>78.89</v>
      </c>
      <c r="BG11" s="2">
        <v>1.6129999999999999E-2</v>
      </c>
      <c r="BH11" s="2">
        <f t="shared" si="0"/>
        <v>1.2724956999999999</v>
      </c>
      <c r="BI11" s="3">
        <v>15</v>
      </c>
      <c r="BJ11" s="3">
        <v>113.2</v>
      </c>
      <c r="BK11" s="2">
        <v>1.5339999999999999E-2</v>
      </c>
      <c r="BL11" s="2">
        <f t="shared" si="1"/>
        <v>1.736488</v>
      </c>
    </row>
    <row r="12" spans="1:64" x14ac:dyDescent="0.35">
      <c r="A12" s="3">
        <v>17.5</v>
      </c>
      <c r="B12" s="3">
        <v>2.4300000000000002</v>
      </c>
      <c r="C12" s="36">
        <v>6.3530000000000001E-3</v>
      </c>
      <c r="D12" s="36">
        <f t="shared" si="2"/>
        <v>1.5437790000000002E-2</v>
      </c>
      <c r="E12" s="3">
        <v>17.5</v>
      </c>
      <c r="F12" s="3">
        <v>17.079999999999998</v>
      </c>
      <c r="G12" s="36">
        <v>7.1089999999999999E-3</v>
      </c>
      <c r="H12" s="36">
        <f t="shared" si="3"/>
        <v>0.12142171999999998</v>
      </c>
      <c r="I12" s="55">
        <v>17.5</v>
      </c>
      <c r="J12" s="55">
        <v>2.7839999999999998</v>
      </c>
      <c r="K12" s="56">
        <v>4.823E-3</v>
      </c>
      <c r="L12" s="56">
        <f t="shared" si="4"/>
        <v>1.3427231999999999E-2</v>
      </c>
      <c r="M12" s="55">
        <v>17.5</v>
      </c>
      <c r="N12" s="55">
        <v>21.97</v>
      </c>
      <c r="O12" s="56">
        <v>5.2180000000000004E-3</v>
      </c>
      <c r="P12" s="56">
        <f t="shared" si="5"/>
        <v>0.11463946</v>
      </c>
      <c r="Q12" s="55">
        <v>17.5</v>
      </c>
      <c r="R12" s="55">
        <v>2.9729999999999999</v>
      </c>
      <c r="S12" s="56">
        <v>4.2059999999999997E-3</v>
      </c>
      <c r="T12" s="56">
        <f t="shared" si="6"/>
        <v>1.2504437999999998E-2</v>
      </c>
      <c r="U12" s="57">
        <v>17.5</v>
      </c>
      <c r="V12" s="57">
        <v>24.32</v>
      </c>
      <c r="W12" s="52">
        <v>4.4669999999999996E-3</v>
      </c>
      <c r="X12" s="52">
        <f t="shared" si="7"/>
        <v>0.10863743999999999</v>
      </c>
      <c r="Y12" s="3">
        <v>17.5</v>
      </c>
      <c r="Z12" s="3">
        <v>61.55</v>
      </c>
      <c r="AA12" s="2">
        <v>4.7239999999999999E-3</v>
      </c>
      <c r="AB12" s="2">
        <f t="shared" si="8"/>
        <v>0.29076219999999997</v>
      </c>
      <c r="AC12" s="3">
        <v>17.5</v>
      </c>
      <c r="AD12" s="3">
        <v>24.46</v>
      </c>
      <c r="AE12" s="2">
        <v>4.1469999999999996E-3</v>
      </c>
      <c r="AF12" s="2">
        <f t="shared" si="9"/>
        <v>0.10143561999999999</v>
      </c>
      <c r="AG12" s="3">
        <v>17.5</v>
      </c>
      <c r="AH12" s="3">
        <v>11.26</v>
      </c>
      <c r="AI12" s="2">
        <v>3.8419999999999999E-3</v>
      </c>
      <c r="AJ12" s="2">
        <f t="shared" si="10"/>
        <v>4.3260920000000001E-2</v>
      </c>
      <c r="AK12" s="3">
        <v>17.5</v>
      </c>
      <c r="AL12" s="3">
        <v>22</v>
      </c>
      <c r="AM12" s="2">
        <v>3.9220000000000001E-3</v>
      </c>
      <c r="AN12" s="2">
        <f t="shared" si="11"/>
        <v>8.6284E-2</v>
      </c>
      <c r="AO12" s="3">
        <v>17.5</v>
      </c>
      <c r="AP12" s="3">
        <v>36.869999999999997</v>
      </c>
      <c r="AQ12" s="2">
        <v>4.0070000000000001E-3</v>
      </c>
      <c r="AR12" s="2">
        <f t="shared" si="12"/>
        <v>0.14773808999999999</v>
      </c>
      <c r="AS12" s="3">
        <v>17.5</v>
      </c>
      <c r="AT12" s="3">
        <v>53.75</v>
      </c>
      <c r="AU12" s="2">
        <v>4.0920000000000002E-3</v>
      </c>
      <c r="AV12" s="2">
        <f t="shared" si="13"/>
        <v>0.219945</v>
      </c>
      <c r="AW12" s="3">
        <v>17.5</v>
      </c>
      <c r="AX12" s="3">
        <v>26.06</v>
      </c>
      <c r="AY12" s="2">
        <v>2.0480000000000002E-2</v>
      </c>
      <c r="AZ12" s="2">
        <f t="shared" si="14"/>
        <v>0.53370879999999998</v>
      </c>
      <c r="BA12" s="3">
        <v>17.5</v>
      </c>
      <c r="BB12" s="3">
        <v>45.56</v>
      </c>
      <c r="BC12" s="2">
        <v>1.968E-2</v>
      </c>
      <c r="BD12" s="2">
        <f t="shared" si="15"/>
        <v>0.8966208</v>
      </c>
      <c r="BE12" s="3">
        <v>17.5</v>
      </c>
      <c r="BF12" s="7">
        <v>71.37</v>
      </c>
      <c r="BG12" s="2">
        <v>1.882E-2</v>
      </c>
      <c r="BH12" s="2">
        <f t="shared" si="0"/>
        <v>1.3431834</v>
      </c>
      <c r="BI12" s="3">
        <v>17.5</v>
      </c>
      <c r="BJ12" s="3">
        <v>104.4</v>
      </c>
      <c r="BK12" s="2">
        <v>1.789E-2</v>
      </c>
      <c r="BL12" s="2">
        <f t="shared" si="1"/>
        <v>1.8677160000000002</v>
      </c>
    </row>
    <row r="13" spans="1:64" x14ac:dyDescent="0.35">
      <c r="A13" s="3">
        <v>20</v>
      </c>
      <c r="B13" s="3">
        <v>2.1800000000000002</v>
      </c>
      <c r="C13" s="36">
        <v>7.26E-3</v>
      </c>
      <c r="D13" s="36">
        <f t="shared" si="2"/>
        <v>1.5826800000000002E-2</v>
      </c>
      <c r="E13" s="3">
        <v>20</v>
      </c>
      <c r="F13" s="3">
        <v>13.94</v>
      </c>
      <c r="G13" s="36">
        <v>8.1239999999999993E-3</v>
      </c>
      <c r="H13" s="36">
        <f t="shared" si="3"/>
        <v>0.11324855999999998</v>
      </c>
      <c r="I13" s="55">
        <v>20</v>
      </c>
      <c r="J13" s="55">
        <v>2.4670000000000001</v>
      </c>
      <c r="K13" s="56">
        <v>5.5120000000000004E-3</v>
      </c>
      <c r="L13" s="56">
        <f t="shared" si="4"/>
        <v>1.3598104000000001E-2</v>
      </c>
      <c r="M13" s="55">
        <v>20</v>
      </c>
      <c r="N13" s="55">
        <v>18</v>
      </c>
      <c r="O13" s="56">
        <v>5.9630000000000004E-3</v>
      </c>
      <c r="P13" s="56">
        <f t="shared" si="5"/>
        <v>0.10733400000000001</v>
      </c>
      <c r="Q13" s="55">
        <v>20</v>
      </c>
      <c r="R13" s="55">
        <v>2.5630000000000002</v>
      </c>
      <c r="S13" s="56">
        <v>4.8069999999999996E-3</v>
      </c>
      <c r="T13" s="56">
        <f t="shared" si="6"/>
        <v>1.2320341E-2</v>
      </c>
      <c r="U13" s="57">
        <v>20</v>
      </c>
      <c r="V13" s="57">
        <v>20.190000000000001</v>
      </c>
      <c r="W13" s="52">
        <v>5.1050000000000002E-3</v>
      </c>
      <c r="X13" s="52">
        <f t="shared" si="7"/>
        <v>0.10306995000000001</v>
      </c>
      <c r="Y13" s="3">
        <v>20</v>
      </c>
      <c r="Z13" s="3">
        <v>55.56</v>
      </c>
      <c r="AA13" s="2">
        <v>5.3990000000000002E-3</v>
      </c>
      <c r="AB13" s="2">
        <f t="shared" si="8"/>
        <v>0.29996844</v>
      </c>
      <c r="AC13" s="3">
        <v>20</v>
      </c>
      <c r="AD13" s="3">
        <v>20.53</v>
      </c>
      <c r="AE13" s="2">
        <v>4.7390000000000002E-3</v>
      </c>
      <c r="AF13" s="2">
        <f>AE13*AD13</f>
        <v>9.7291670000000011E-2</v>
      </c>
      <c r="AG13" s="3">
        <v>20</v>
      </c>
      <c r="AH13" s="3">
        <v>8.89</v>
      </c>
      <c r="AI13" s="2">
        <v>4.3909999999999999E-3</v>
      </c>
      <c r="AJ13" s="2">
        <f t="shared" si="10"/>
        <v>3.903599E-2</v>
      </c>
      <c r="AK13" s="3">
        <v>20</v>
      </c>
      <c r="AL13" s="3">
        <v>18.52</v>
      </c>
      <c r="AM13" s="2">
        <v>4.4819999999999999E-3</v>
      </c>
      <c r="AN13" s="2">
        <f t="shared" si="11"/>
        <v>8.3006639999999993E-2</v>
      </c>
      <c r="AO13" s="3">
        <v>20</v>
      </c>
      <c r="AP13" s="3">
        <v>32.4</v>
      </c>
      <c r="AQ13" s="2">
        <v>4.5789999999999997E-3</v>
      </c>
      <c r="AR13" s="2">
        <f t="shared" si="12"/>
        <v>0.14835959999999998</v>
      </c>
      <c r="AS13" s="3">
        <v>20</v>
      </c>
      <c r="AT13" s="3">
        <v>48.51</v>
      </c>
      <c r="AU13" s="2">
        <v>4.6769999999999997E-3</v>
      </c>
      <c r="AV13" s="2">
        <f t="shared" si="13"/>
        <v>0.22688126999999997</v>
      </c>
      <c r="AW13" s="3">
        <v>20</v>
      </c>
      <c r="AX13" s="3">
        <v>22.22</v>
      </c>
      <c r="AY13" s="2">
        <v>2.3400000000000001E-2</v>
      </c>
      <c r="AZ13" s="2">
        <f t="shared" si="14"/>
        <v>0.51994799999999997</v>
      </c>
      <c r="BA13" s="3">
        <v>20</v>
      </c>
      <c r="BB13" s="3">
        <v>40.29</v>
      </c>
      <c r="BC13" s="2">
        <v>2.249E-2</v>
      </c>
      <c r="BD13" s="2">
        <f t="shared" si="15"/>
        <v>0.90612209999999993</v>
      </c>
      <c r="BE13" s="3">
        <v>20</v>
      </c>
      <c r="BF13" s="7">
        <v>64.77</v>
      </c>
      <c r="BG13" s="2">
        <v>2.1510000000000001E-2</v>
      </c>
      <c r="BH13" s="2">
        <f t="shared" si="0"/>
        <v>1.3932027</v>
      </c>
      <c r="BI13" s="3">
        <v>20</v>
      </c>
      <c r="BJ13" s="3">
        <v>96.32</v>
      </c>
      <c r="BK13" s="2">
        <v>2.0449999999999999E-2</v>
      </c>
      <c r="BL13" s="2">
        <f t="shared" si="1"/>
        <v>1.9697439999999997</v>
      </c>
    </row>
    <row r="14" spans="1:64" x14ac:dyDescent="0.35">
      <c r="A14" s="3">
        <v>22.5</v>
      </c>
      <c r="B14" s="3">
        <v>2</v>
      </c>
      <c r="C14" s="36">
        <v>8.1679999999999999E-3</v>
      </c>
      <c r="D14" s="36">
        <f t="shared" si="2"/>
        <v>1.6336E-2</v>
      </c>
      <c r="E14" s="3">
        <v>22.5</v>
      </c>
      <c r="F14" s="3">
        <v>11.64</v>
      </c>
      <c r="G14" s="36">
        <v>9.1400000000000006E-3</v>
      </c>
      <c r="H14" s="36">
        <f t="shared" si="3"/>
        <v>0.10638960000000001</v>
      </c>
      <c r="I14" s="55">
        <v>22.5</v>
      </c>
      <c r="J14" s="55">
        <v>2.2469999999999999</v>
      </c>
      <c r="K14" s="56">
        <v>6.2009999999999999E-3</v>
      </c>
      <c r="L14" s="56">
        <f t="shared" si="4"/>
        <v>1.3933646999999999E-2</v>
      </c>
      <c r="M14" s="55">
        <v>22.5</v>
      </c>
      <c r="N14" s="55">
        <v>14.95</v>
      </c>
      <c r="O14" s="56">
        <v>6.7080000000000004E-3</v>
      </c>
      <c r="P14" s="56">
        <f t="shared" si="5"/>
        <v>0.1002846</v>
      </c>
      <c r="Q14" s="55">
        <v>22.5</v>
      </c>
      <c r="R14" s="55">
        <v>2.3039999999999998</v>
      </c>
      <c r="S14" s="56">
        <v>5.4079999999999996E-3</v>
      </c>
      <c r="T14" s="56">
        <f t="shared" si="6"/>
        <v>1.2460031999999998E-2</v>
      </c>
      <c r="U14" s="57">
        <v>22.5</v>
      </c>
      <c r="V14" s="57">
        <v>16.88</v>
      </c>
      <c r="W14" s="52">
        <v>5.7429999999999998E-3</v>
      </c>
      <c r="X14" s="52">
        <f t="shared" si="7"/>
        <v>9.6941839999999987E-2</v>
      </c>
      <c r="Y14" s="3">
        <v>22.5</v>
      </c>
      <c r="Z14" s="3">
        <v>50.3</v>
      </c>
      <c r="AA14" s="2">
        <v>6.0730000000000003E-3</v>
      </c>
      <c r="AB14" s="2">
        <f t="shared" si="8"/>
        <v>0.30547190000000002</v>
      </c>
      <c r="AC14" s="3">
        <v>22.5</v>
      </c>
      <c r="AD14" s="3">
        <v>17.329999999999998</v>
      </c>
      <c r="AE14" s="2">
        <v>5.3309999999999998E-3</v>
      </c>
      <c r="AF14" s="2">
        <f>AE14*AD14</f>
        <v>9.2386229999999986E-2</v>
      </c>
      <c r="AG14" s="3">
        <v>22.5</v>
      </c>
      <c r="AH14" s="3">
        <v>7.11</v>
      </c>
      <c r="AI14" s="2">
        <v>4.9389999999999998E-3</v>
      </c>
      <c r="AJ14" s="2">
        <f t="shared" si="10"/>
        <v>3.5116290000000001E-2</v>
      </c>
      <c r="AK14" s="3">
        <v>22.5</v>
      </c>
      <c r="AL14" s="3">
        <v>15.69</v>
      </c>
      <c r="AM14" s="2">
        <v>5.0419999999999996E-3</v>
      </c>
      <c r="AN14" s="2">
        <f t="shared" si="11"/>
        <v>7.9108979999999995E-2</v>
      </c>
      <c r="AO14" s="3">
        <v>22.5</v>
      </c>
      <c r="AP14" s="3">
        <v>28.58</v>
      </c>
      <c r="AQ14" s="2">
        <v>5.1520000000000003E-3</v>
      </c>
      <c r="AR14" s="2">
        <f t="shared" si="12"/>
        <v>0.14724416000000001</v>
      </c>
      <c r="AS14" s="3">
        <v>22.5</v>
      </c>
      <c r="AT14" s="3">
        <v>43.93</v>
      </c>
      <c r="AU14" s="2">
        <v>5.2610000000000001E-3</v>
      </c>
      <c r="AV14" s="2">
        <f t="shared" si="13"/>
        <v>0.23111572999999999</v>
      </c>
      <c r="AW14" s="3">
        <v>22.5</v>
      </c>
      <c r="AX14" s="3">
        <v>19.07</v>
      </c>
      <c r="AY14" s="2">
        <v>2.6329999999999999E-2</v>
      </c>
      <c r="AZ14" s="2">
        <f t="shared" si="14"/>
        <v>0.50211309999999998</v>
      </c>
      <c r="BA14" s="3">
        <v>22.5</v>
      </c>
      <c r="BB14" s="3">
        <v>35.799999999999997</v>
      </c>
      <c r="BC14" s="2">
        <v>2.53E-2</v>
      </c>
      <c r="BD14" s="2">
        <f t="shared" si="15"/>
        <v>0.90573999999999988</v>
      </c>
      <c r="BE14" s="3">
        <v>22.5</v>
      </c>
      <c r="BF14" s="7">
        <v>58.95</v>
      </c>
      <c r="BG14" s="2">
        <v>2.4199999999999999E-2</v>
      </c>
      <c r="BH14" s="2">
        <f t="shared" si="0"/>
        <v>1.42659</v>
      </c>
      <c r="BI14" s="3">
        <v>22.5</v>
      </c>
      <c r="BJ14" s="3">
        <v>89.21</v>
      </c>
      <c r="BK14" s="2">
        <v>2.3E-2</v>
      </c>
      <c r="BL14" s="2">
        <f t="shared" si="1"/>
        <v>2.0518299999999998</v>
      </c>
    </row>
    <row r="15" spans="1:64" x14ac:dyDescent="0.35">
      <c r="A15" s="3">
        <v>25</v>
      </c>
      <c r="B15" s="3">
        <v>1.86</v>
      </c>
      <c r="C15" s="36">
        <v>9.0749999999999997E-3</v>
      </c>
      <c r="D15" s="36">
        <f t="shared" si="2"/>
        <v>1.6879499999999999E-2</v>
      </c>
      <c r="E15" s="3">
        <v>25</v>
      </c>
      <c r="F15" s="3">
        <v>9.9640000000000004</v>
      </c>
      <c r="G15" s="36">
        <v>1.0160000000000001E-2</v>
      </c>
      <c r="H15" s="36">
        <f t="shared" si="3"/>
        <v>0.10123424000000002</v>
      </c>
      <c r="I15" s="55">
        <v>25</v>
      </c>
      <c r="J15" s="55">
        <v>2.0830000000000002</v>
      </c>
      <c r="K15" s="56">
        <v>6.8900000000000003E-3</v>
      </c>
      <c r="L15" s="56">
        <f t="shared" si="4"/>
        <v>1.4351870000000003E-2</v>
      </c>
      <c r="M15" s="55">
        <v>25</v>
      </c>
      <c r="N15" s="55">
        <v>12.64</v>
      </c>
      <c r="O15" s="56">
        <v>7.4539999999999997E-3</v>
      </c>
      <c r="P15" s="56">
        <f t="shared" si="5"/>
        <v>9.4218560000000007E-2</v>
      </c>
      <c r="Q15" s="55">
        <v>25</v>
      </c>
      <c r="R15" s="55">
        <v>2.121</v>
      </c>
      <c r="S15" s="56">
        <v>6.0089999999999996E-3</v>
      </c>
      <c r="T15" s="56">
        <f t="shared" si="6"/>
        <v>1.2745088999999999E-2</v>
      </c>
      <c r="U15" s="57">
        <v>25</v>
      </c>
      <c r="V15" s="57">
        <v>14.25</v>
      </c>
      <c r="W15" s="52">
        <v>6.3810000000000004E-3</v>
      </c>
      <c r="X15" s="52">
        <f t="shared" si="7"/>
        <v>9.0929250000000003E-2</v>
      </c>
      <c r="Y15" s="3">
        <v>25</v>
      </c>
      <c r="Z15" s="3">
        <v>45.69</v>
      </c>
      <c r="AA15" s="2">
        <v>6.7479999999999997E-3</v>
      </c>
      <c r="AB15" s="2">
        <f>AA15*Z15</f>
        <v>0.30831611999999997</v>
      </c>
      <c r="AC15" s="3">
        <v>25</v>
      </c>
      <c r="AD15" s="3">
        <v>14.72</v>
      </c>
      <c r="AE15" s="2">
        <v>5.9239999999999996E-3</v>
      </c>
      <c r="AF15" s="2">
        <f>AE15*AD15</f>
        <v>8.7201279999999992E-2</v>
      </c>
      <c r="AG15" s="3">
        <v>25</v>
      </c>
      <c r="AH15" s="3">
        <v>5.8</v>
      </c>
      <c r="AI15" s="2">
        <v>5.4879999999999998E-3</v>
      </c>
      <c r="AJ15" s="2">
        <f t="shared" si="10"/>
        <v>3.1830399999999995E-2</v>
      </c>
      <c r="AK15" s="3">
        <v>25</v>
      </c>
      <c r="AL15" s="3">
        <v>13.38</v>
      </c>
      <c r="AM15" s="2">
        <v>5.6030000000000003E-3</v>
      </c>
      <c r="AN15" s="2">
        <f t="shared" si="11"/>
        <v>7.4968140000000003E-2</v>
      </c>
      <c r="AO15" s="3">
        <v>25</v>
      </c>
      <c r="AP15" s="3">
        <v>25.34</v>
      </c>
      <c r="AQ15" s="2">
        <v>5.7239999999999999E-3</v>
      </c>
      <c r="AR15" s="2">
        <f t="shared" si="12"/>
        <v>0.14504616000000001</v>
      </c>
      <c r="AS15" s="3">
        <v>25</v>
      </c>
      <c r="AT15" s="3">
        <v>39.92</v>
      </c>
      <c r="AU15" s="2">
        <v>5.8459999999999996E-3</v>
      </c>
      <c r="AV15" s="2">
        <f t="shared" si="13"/>
        <v>0.23337231999999999</v>
      </c>
      <c r="AW15" s="3">
        <v>25</v>
      </c>
      <c r="AX15" s="3">
        <v>16.5</v>
      </c>
      <c r="AY15" s="2">
        <v>2.9250000000000002E-2</v>
      </c>
      <c r="AZ15" s="2">
        <f t="shared" si="14"/>
        <v>0.48262500000000003</v>
      </c>
      <c r="BA15" s="3">
        <v>25</v>
      </c>
      <c r="BB15" s="3">
        <v>31.93</v>
      </c>
      <c r="BC15" s="2">
        <v>2.811E-2</v>
      </c>
      <c r="BD15" s="2">
        <f t="shared" si="15"/>
        <v>0.89755229999999997</v>
      </c>
      <c r="BE15" s="3">
        <v>25</v>
      </c>
      <c r="BF15" s="7">
        <v>53.81</v>
      </c>
      <c r="BG15" s="2">
        <v>2.6890000000000001E-2</v>
      </c>
      <c r="BH15" s="2">
        <f>BG15*BF15</f>
        <v>1.4469509</v>
      </c>
      <c r="BI15" s="3">
        <v>25</v>
      </c>
      <c r="BJ15" s="3">
        <v>82.85</v>
      </c>
      <c r="BK15" s="2">
        <v>2.5559999999999999E-2</v>
      </c>
      <c r="BL15" s="2">
        <f>BK15*BJ15</f>
        <v>2.1176459999999997</v>
      </c>
    </row>
    <row r="16" spans="1:64" x14ac:dyDescent="0.35">
      <c r="L16" s="52"/>
      <c r="M16" s="52"/>
      <c r="N16" s="52"/>
      <c r="O16" s="52"/>
      <c r="W16" s="2"/>
      <c r="Z16" s="2"/>
      <c r="AA16" s="2"/>
      <c r="AB16" s="2"/>
      <c r="AD16" s="2"/>
      <c r="AE16" s="2"/>
      <c r="AF16" s="2"/>
      <c r="AH16" s="2"/>
      <c r="AI16" s="2"/>
      <c r="AJ16" s="2"/>
      <c r="AL16" s="2"/>
      <c r="AM16" s="2"/>
      <c r="AN16" s="2"/>
      <c r="AP16" s="2"/>
      <c r="AQ16" s="2"/>
      <c r="AR16" s="2"/>
      <c r="AT16" s="3"/>
      <c r="AU16" s="2"/>
      <c r="AV16" s="2"/>
      <c r="AX16" s="3"/>
      <c r="AY16" s="2"/>
      <c r="AZ16" s="2"/>
      <c r="BB16" s="3"/>
      <c r="BC16" s="2"/>
      <c r="BD16" s="2"/>
      <c r="BG16" s="2"/>
      <c r="BH16" s="2"/>
      <c r="BJ16" s="3"/>
      <c r="BK16" s="2"/>
      <c r="BL16" s="2"/>
    </row>
    <row r="17" spans="3:32" x14ac:dyDescent="0.35">
      <c r="L17" s="52"/>
      <c r="M17" s="52"/>
      <c r="N17" s="52"/>
      <c r="O17" s="52"/>
      <c r="Z17" s="2"/>
      <c r="AA17" s="2"/>
      <c r="AB17" s="2"/>
      <c r="AD17" s="2"/>
      <c r="AE17" s="2"/>
      <c r="AF17" s="2"/>
    </row>
    <row r="18" spans="3:32" x14ac:dyDescent="0.35">
      <c r="L18" s="52"/>
      <c r="M18" s="52"/>
      <c r="N18" s="52"/>
      <c r="O18" s="52"/>
      <c r="Z18" s="2"/>
      <c r="AA18" s="2"/>
      <c r="AB18" s="2"/>
    </row>
    <row r="19" spans="3:32" x14ac:dyDescent="0.35">
      <c r="L19" s="52"/>
      <c r="M19" s="52"/>
      <c r="N19" s="52"/>
      <c r="O19" s="52"/>
    </row>
    <row r="20" spans="3:32" x14ac:dyDescent="0.35">
      <c r="L20" s="52"/>
      <c r="M20" s="52"/>
      <c r="N20" s="52"/>
      <c r="O20" s="52"/>
    </row>
    <row r="21" spans="3:32" x14ac:dyDescent="0.35">
      <c r="L21" s="52"/>
      <c r="M21" s="52"/>
      <c r="N21" s="52"/>
      <c r="O21" s="52"/>
    </row>
    <row r="22" spans="3:32" x14ac:dyDescent="0.35">
      <c r="L22" s="52"/>
      <c r="M22" s="52"/>
      <c r="N22" s="52"/>
      <c r="O22" s="52"/>
    </row>
    <row r="23" spans="3:32" x14ac:dyDescent="0.35">
      <c r="L23" s="52"/>
      <c r="M23" s="52"/>
      <c r="N23" s="52"/>
      <c r="O23" s="52"/>
    </row>
    <row r="24" spans="3:32" x14ac:dyDescent="0.35">
      <c r="L24" s="52"/>
      <c r="M24" s="52"/>
      <c r="N24" s="52"/>
      <c r="O24" s="52"/>
    </row>
    <row r="25" spans="3:32" x14ac:dyDescent="0.35">
      <c r="L25" s="52"/>
      <c r="M25" s="52"/>
      <c r="N25" s="52"/>
      <c r="O25" s="52"/>
    </row>
    <row r="26" spans="3:32" x14ac:dyDescent="0.35">
      <c r="L26" s="52"/>
      <c r="M26" s="52"/>
      <c r="N26" s="52"/>
      <c r="O26" s="52"/>
    </row>
    <row r="27" spans="3:32" x14ac:dyDescent="0.35">
      <c r="L27" s="52"/>
      <c r="M27" s="52"/>
      <c r="N27" s="52"/>
      <c r="O27" s="52"/>
    </row>
    <row r="28" spans="3:32" x14ac:dyDescent="0.35">
      <c r="L28" s="52"/>
      <c r="M28" s="52"/>
      <c r="N28" s="52"/>
      <c r="O28" s="52"/>
    </row>
    <row r="29" spans="3:32" x14ac:dyDescent="0.35">
      <c r="L29" s="52"/>
      <c r="M29" s="52"/>
      <c r="N29" s="52"/>
      <c r="O29" s="52"/>
    </row>
    <row r="30" spans="3:32" x14ac:dyDescent="0.35">
      <c r="C30" s="1"/>
      <c r="E30" s="1"/>
      <c r="L30" s="52"/>
      <c r="M30" s="52"/>
      <c r="N30" s="52"/>
      <c r="O30" s="52"/>
    </row>
    <row r="31" spans="3:32" x14ac:dyDescent="0.35">
      <c r="C31" s="1"/>
      <c r="E31" s="1"/>
      <c r="L31" s="52"/>
      <c r="M31" s="52"/>
      <c r="N31" s="52"/>
      <c r="O31" s="52"/>
    </row>
    <row r="32" spans="3:32" x14ac:dyDescent="0.35">
      <c r="C32" s="1"/>
      <c r="E32" s="1"/>
      <c r="L32" s="52"/>
      <c r="M32" s="52"/>
      <c r="N32" s="52"/>
      <c r="O32" s="52"/>
    </row>
    <row r="33" spans="3:15" s="7" customFormat="1" x14ac:dyDescent="0.35">
      <c r="C33" s="1"/>
      <c r="E33" s="1"/>
      <c r="I33" s="1"/>
      <c r="J33" s="1"/>
      <c r="K33" s="1"/>
      <c r="L33" s="52"/>
      <c r="M33" s="52"/>
      <c r="N33" s="52"/>
      <c r="O33" s="52"/>
    </row>
    <row r="34" spans="3:15" s="7" customFormat="1" x14ac:dyDescent="0.35">
      <c r="C34" s="1"/>
      <c r="E34" s="1"/>
      <c r="I34" s="1"/>
      <c r="J34" s="1"/>
      <c r="K34" s="1"/>
      <c r="L34" s="52"/>
      <c r="M34" s="52"/>
      <c r="N34" s="52"/>
      <c r="O34" s="52"/>
    </row>
    <row r="35" spans="3:15" s="7" customFormat="1" x14ac:dyDescent="0.35">
      <c r="C35" s="1"/>
      <c r="E35" s="1"/>
      <c r="I35" s="1"/>
      <c r="J35" s="1"/>
      <c r="K35" s="1"/>
      <c r="L35" s="52"/>
      <c r="M35" s="52"/>
      <c r="N35" s="52"/>
      <c r="O35" s="52"/>
    </row>
    <row r="36" spans="3:15" s="7" customFormat="1" x14ac:dyDescent="0.35">
      <c r="C36" s="1"/>
      <c r="E36" s="1"/>
      <c r="I36" s="1"/>
      <c r="J36" s="1"/>
      <c r="K36" s="1"/>
      <c r="L36" s="52"/>
      <c r="M36" s="52"/>
      <c r="N36" s="52"/>
      <c r="O36" s="52"/>
    </row>
    <row r="37" spans="3:15" s="7" customFormat="1" x14ac:dyDescent="0.35">
      <c r="C37" s="1"/>
      <c r="E37" s="1"/>
      <c r="I37" s="1"/>
      <c r="J37" s="1"/>
      <c r="K37" s="1"/>
      <c r="L37" s="52"/>
      <c r="M37" s="52"/>
      <c r="N37" s="52"/>
      <c r="O37" s="52"/>
    </row>
    <row r="38" spans="3:15" s="7" customFormat="1" x14ac:dyDescent="0.35">
      <c r="C38" s="1"/>
      <c r="E38" s="1"/>
      <c r="I38" s="1"/>
      <c r="J38" s="1"/>
      <c r="K38" s="1"/>
      <c r="L38" s="52"/>
      <c r="M38" s="52"/>
      <c r="N38" s="52"/>
      <c r="O38" s="52"/>
    </row>
    <row r="39" spans="3:15" s="7" customFormat="1" x14ac:dyDescent="0.35">
      <c r="C39" s="1"/>
      <c r="E39" s="1"/>
      <c r="I39" s="1"/>
      <c r="J39" s="1"/>
      <c r="K39" s="1"/>
      <c r="L39" s="52"/>
      <c r="M39" s="52"/>
      <c r="N39" s="52"/>
      <c r="O39" s="52"/>
    </row>
    <row r="40" spans="3:15" s="7" customFormat="1" x14ac:dyDescent="0.35">
      <c r="C40" s="1"/>
      <c r="E40" s="1"/>
      <c r="I40" s="1"/>
      <c r="J40" s="1"/>
      <c r="K40" s="1"/>
      <c r="L40" s="52"/>
      <c r="M40" s="52"/>
      <c r="N40" s="52"/>
      <c r="O40" s="52"/>
    </row>
    <row r="41" spans="3:15" s="7" customFormat="1" x14ac:dyDescent="0.35">
      <c r="C41" s="1"/>
      <c r="E41" s="1"/>
      <c r="I41" s="1"/>
      <c r="J41" s="1"/>
      <c r="K41" s="1"/>
      <c r="L41" s="52"/>
      <c r="M41" s="52"/>
      <c r="N41" s="52"/>
      <c r="O41" s="52"/>
    </row>
    <row r="42" spans="3:15" s="7" customFormat="1" x14ac:dyDescent="0.35">
      <c r="C42" s="1"/>
      <c r="E42" s="1"/>
      <c r="I42" s="1"/>
      <c r="J42" s="1"/>
      <c r="K42" s="1"/>
      <c r="L42" s="52"/>
      <c r="M42" s="52"/>
      <c r="N42" s="52"/>
      <c r="O42" s="52"/>
    </row>
    <row r="43" spans="3:15" s="7" customFormat="1" x14ac:dyDescent="0.35">
      <c r="C43" s="1"/>
      <c r="E43" s="1"/>
      <c r="I43" s="1"/>
      <c r="J43" s="1"/>
      <c r="K43" s="1"/>
      <c r="L43" s="52"/>
      <c r="M43" s="52"/>
      <c r="N43" s="52"/>
      <c r="O43" s="52"/>
    </row>
    <row r="44" spans="3:15" s="7" customFormat="1" x14ac:dyDescent="0.35">
      <c r="C44" s="1"/>
      <c r="E44" s="1"/>
      <c r="I44" s="1"/>
      <c r="J44" s="1"/>
      <c r="K44" s="1"/>
      <c r="L44" s="52"/>
      <c r="M44" s="52"/>
      <c r="N44" s="52"/>
      <c r="O44" s="52"/>
    </row>
    <row r="45" spans="3:15" s="7" customFormat="1" x14ac:dyDescent="0.35">
      <c r="C45" s="1"/>
      <c r="E45" s="1"/>
      <c r="I45" s="1"/>
      <c r="J45" s="1"/>
      <c r="K45" s="1"/>
      <c r="L45" s="52"/>
      <c r="M45" s="52"/>
      <c r="N45" s="52"/>
      <c r="O45" s="52"/>
    </row>
    <row r="46" spans="3:15" s="7" customFormat="1" x14ac:dyDescent="0.35">
      <c r="C46" s="1"/>
      <c r="E46" s="1"/>
      <c r="I46" s="1"/>
      <c r="J46" s="1"/>
      <c r="K46" s="1"/>
      <c r="L46" s="52"/>
      <c r="M46" s="52"/>
      <c r="N46" s="52"/>
      <c r="O46" s="52"/>
    </row>
    <row r="47" spans="3:15" s="7" customFormat="1" x14ac:dyDescent="0.35">
      <c r="C47" s="1"/>
      <c r="E47" s="1"/>
      <c r="I47" s="1"/>
      <c r="J47" s="1"/>
      <c r="K47" s="1"/>
      <c r="L47" s="52"/>
      <c r="M47" s="52"/>
      <c r="N47" s="52"/>
      <c r="O47" s="52"/>
    </row>
    <row r="48" spans="3:15" s="7" customFormat="1" x14ac:dyDescent="0.35">
      <c r="I48" s="1"/>
      <c r="J48" s="1"/>
      <c r="K48" s="1"/>
      <c r="L48" s="52"/>
      <c r="M48" s="52"/>
      <c r="N48" s="52"/>
      <c r="O48" s="52"/>
    </row>
    <row r="49" spans="12:15" s="7" customFormat="1" x14ac:dyDescent="0.35">
      <c r="L49" s="52"/>
      <c r="M49" s="52"/>
      <c r="N49" s="52"/>
      <c r="O49" s="52"/>
    </row>
    <row r="50" spans="12:15" s="7" customFormat="1" x14ac:dyDescent="0.35">
      <c r="L50" s="52"/>
      <c r="M50" s="52"/>
      <c r="N50" s="52"/>
      <c r="O50" s="52"/>
    </row>
    <row r="51" spans="12:15" s="7" customFormat="1" x14ac:dyDescent="0.35">
      <c r="L51" s="52"/>
      <c r="M51" s="52"/>
      <c r="N51" s="52"/>
      <c r="O51" s="52"/>
    </row>
    <row r="52" spans="12:15" s="7" customFormat="1" x14ac:dyDescent="0.35">
      <c r="L52" s="52"/>
      <c r="M52" s="52"/>
      <c r="N52" s="52"/>
      <c r="O52" s="52"/>
    </row>
    <row r="53" spans="12:15" s="7" customFormat="1" x14ac:dyDescent="0.35">
      <c r="L53" s="52"/>
      <c r="M53" s="52"/>
      <c r="N53" s="52"/>
      <c r="O53" s="52"/>
    </row>
    <row r="54" spans="12:15" s="7" customFormat="1" x14ac:dyDescent="0.35">
      <c r="L54" s="52"/>
      <c r="M54" s="52"/>
      <c r="N54" s="52"/>
      <c r="O54" s="52"/>
    </row>
    <row r="55" spans="12:15" s="7" customFormat="1" x14ac:dyDescent="0.35">
      <c r="L55" s="52"/>
      <c r="M55" s="52"/>
      <c r="N55" s="52"/>
      <c r="O55" s="52"/>
    </row>
    <row r="56" spans="12:15" s="7" customFormat="1" x14ac:dyDescent="0.35">
      <c r="L56" s="52"/>
      <c r="M56" s="52"/>
      <c r="N56" s="52"/>
      <c r="O56" s="52"/>
    </row>
    <row r="57" spans="12:15" s="7" customFormat="1" x14ac:dyDescent="0.35">
      <c r="L57" s="52"/>
      <c r="M57" s="52"/>
      <c r="N57" s="52"/>
      <c r="O57" s="52"/>
    </row>
    <row r="58" spans="12:15" s="7" customFormat="1" x14ac:dyDescent="0.35">
      <c r="L58" s="52"/>
      <c r="M58" s="52"/>
      <c r="N58" s="52"/>
      <c r="O58" s="52"/>
    </row>
    <row r="59" spans="12:15" s="7" customFormat="1" x14ac:dyDescent="0.35">
      <c r="L59" s="52"/>
      <c r="M59" s="52"/>
      <c r="N59" s="52"/>
      <c r="O59" s="52"/>
    </row>
    <row r="60" spans="12:15" s="7" customFormat="1" x14ac:dyDescent="0.35">
      <c r="L60" s="52"/>
      <c r="M60" s="52"/>
      <c r="N60" s="52"/>
      <c r="O60" s="52"/>
    </row>
    <row r="61" spans="12:15" s="7" customFormat="1" x14ac:dyDescent="0.35">
      <c r="L61" s="52"/>
      <c r="M61" s="52"/>
      <c r="N61" s="52"/>
      <c r="O61" s="52"/>
    </row>
    <row r="62" spans="12:15" s="7" customFormat="1" x14ac:dyDescent="0.35">
      <c r="L62" s="52"/>
      <c r="M62" s="52"/>
      <c r="N62" s="52"/>
      <c r="O62" s="52"/>
    </row>
    <row r="63" spans="12:15" s="7" customFormat="1" x14ac:dyDescent="0.35">
      <c r="L63" s="52"/>
      <c r="M63" s="52"/>
      <c r="N63" s="52"/>
      <c r="O63" s="52"/>
    </row>
    <row r="64" spans="12:15" s="7" customFormat="1" x14ac:dyDescent="0.35">
      <c r="L64" s="52"/>
      <c r="M64" s="52"/>
      <c r="N64" s="52"/>
      <c r="O64" s="52"/>
    </row>
    <row r="65" spans="12:15" s="7" customFormat="1" x14ac:dyDescent="0.35">
      <c r="L65" s="52"/>
      <c r="M65" s="52"/>
      <c r="N65" s="52"/>
      <c r="O65" s="52"/>
    </row>
    <row r="66" spans="12:15" s="7" customFormat="1" x14ac:dyDescent="0.35">
      <c r="L66" s="52"/>
      <c r="M66" s="52"/>
      <c r="N66" s="52"/>
      <c r="O66" s="52"/>
    </row>
    <row r="67" spans="12:15" s="7" customFormat="1" x14ac:dyDescent="0.35">
      <c r="L67" s="52"/>
      <c r="M67" s="52"/>
      <c r="N67" s="52"/>
      <c r="O67" s="52"/>
    </row>
    <row r="68" spans="12:15" s="7" customFormat="1" x14ac:dyDescent="0.35">
      <c r="L68" s="52"/>
      <c r="M68" s="52"/>
      <c r="N68" s="52"/>
      <c r="O68" s="52"/>
    </row>
    <row r="69" spans="12:15" s="7" customFormat="1" x14ac:dyDescent="0.35">
      <c r="L69" s="52"/>
      <c r="M69" s="52"/>
      <c r="N69" s="52"/>
      <c r="O69" s="52"/>
    </row>
    <row r="70" spans="12:15" s="7" customFormat="1" x14ac:dyDescent="0.35">
      <c r="L70" s="52"/>
      <c r="M70" s="52"/>
      <c r="N70" s="52"/>
      <c r="O70" s="52"/>
    </row>
    <row r="71" spans="12:15" s="7" customFormat="1" x14ac:dyDescent="0.35">
      <c r="L71" s="52"/>
      <c r="M71" s="52"/>
      <c r="N71" s="52"/>
      <c r="O71" s="52"/>
    </row>
    <row r="72" spans="12:15" s="7" customFormat="1" x14ac:dyDescent="0.35">
      <c r="L72" s="52"/>
      <c r="M72" s="52"/>
      <c r="N72" s="52"/>
      <c r="O72" s="52"/>
    </row>
    <row r="73" spans="12:15" s="7" customFormat="1" x14ac:dyDescent="0.35">
      <c r="L73" s="52"/>
      <c r="M73" s="52"/>
      <c r="N73" s="52"/>
      <c r="O73" s="52"/>
    </row>
    <row r="74" spans="12:15" s="7" customFormat="1" x14ac:dyDescent="0.35">
      <c r="L74" s="52"/>
      <c r="M74" s="52"/>
      <c r="N74" s="52"/>
      <c r="O74" s="52"/>
    </row>
    <row r="75" spans="12:15" s="7" customFormat="1" x14ac:dyDescent="0.35">
      <c r="L75" s="52"/>
      <c r="M75" s="52"/>
      <c r="N75" s="52"/>
      <c r="O75" s="52"/>
    </row>
    <row r="76" spans="12:15" s="7" customFormat="1" x14ac:dyDescent="0.35">
      <c r="L76" s="52"/>
      <c r="M76" s="52"/>
      <c r="N76" s="52"/>
      <c r="O76" s="52"/>
    </row>
    <row r="77" spans="12:15" s="7" customFormat="1" x14ac:dyDescent="0.35">
      <c r="L77" s="52"/>
      <c r="M77" s="52"/>
      <c r="N77" s="52"/>
      <c r="O77" s="52"/>
    </row>
    <row r="78" spans="12:15" s="7" customFormat="1" x14ac:dyDescent="0.35">
      <c r="L78" s="52"/>
      <c r="M78" s="52"/>
      <c r="N78" s="52"/>
      <c r="O78" s="52"/>
    </row>
    <row r="79" spans="12:15" s="7" customFormat="1" x14ac:dyDescent="0.35">
      <c r="L79" s="52"/>
      <c r="M79" s="52"/>
      <c r="N79" s="52"/>
      <c r="O79" s="52"/>
    </row>
    <row r="80" spans="12:15" s="7" customFormat="1" x14ac:dyDescent="0.35">
      <c r="L80" s="52"/>
      <c r="M80" s="52"/>
      <c r="N80" s="52"/>
      <c r="O80" s="52"/>
    </row>
    <row r="81" spans="12:15" s="7" customFormat="1" x14ac:dyDescent="0.35">
      <c r="L81" s="52"/>
      <c r="M81" s="52"/>
      <c r="N81" s="52"/>
      <c r="O81" s="52"/>
    </row>
    <row r="82" spans="12:15" s="7" customFormat="1" x14ac:dyDescent="0.35">
      <c r="L82" s="52"/>
      <c r="M82" s="52"/>
      <c r="N82" s="52"/>
      <c r="O82" s="52"/>
    </row>
    <row r="83" spans="12:15" s="7" customFormat="1" x14ac:dyDescent="0.35">
      <c r="L83" s="52"/>
      <c r="M83" s="52"/>
      <c r="N83" s="52"/>
      <c r="O83" s="52"/>
    </row>
    <row r="84" spans="12:15" s="7" customFormat="1" x14ac:dyDescent="0.35">
      <c r="L84" s="52"/>
      <c r="M84" s="52"/>
      <c r="N84" s="52"/>
      <c r="O84" s="52"/>
    </row>
    <row r="85" spans="12:15" s="7" customFormat="1" x14ac:dyDescent="0.35">
      <c r="L85" s="52"/>
      <c r="M85" s="52"/>
      <c r="N85" s="52"/>
      <c r="O85" s="52"/>
    </row>
    <row r="86" spans="12:15" s="7" customFormat="1" x14ac:dyDescent="0.35">
      <c r="L86" s="52"/>
      <c r="M86" s="52"/>
      <c r="N86" s="52"/>
      <c r="O86" s="52"/>
    </row>
    <row r="87" spans="12:15" s="7" customFormat="1" x14ac:dyDescent="0.35">
      <c r="L87" s="52"/>
      <c r="M87" s="52"/>
      <c r="N87" s="52"/>
      <c r="O87" s="52"/>
    </row>
    <row r="88" spans="12:15" s="7" customFormat="1" x14ac:dyDescent="0.35">
      <c r="L88" s="52"/>
      <c r="M88" s="52"/>
      <c r="N88" s="52"/>
      <c r="O88" s="52"/>
    </row>
    <row r="89" spans="12:15" s="7" customFormat="1" x14ac:dyDescent="0.35">
      <c r="L89" s="52"/>
      <c r="M89" s="52"/>
      <c r="N89" s="52"/>
      <c r="O89" s="52"/>
    </row>
    <row r="90" spans="12:15" s="7" customFormat="1" x14ac:dyDescent="0.35">
      <c r="L90" s="52"/>
      <c r="M90" s="52"/>
      <c r="N90" s="52"/>
      <c r="O90" s="52"/>
    </row>
    <row r="91" spans="12:15" s="7" customFormat="1" x14ac:dyDescent="0.35">
      <c r="L91" s="52"/>
      <c r="M91" s="52"/>
      <c r="N91" s="52"/>
      <c r="O91" s="52"/>
    </row>
    <row r="92" spans="12:15" s="7" customFormat="1" x14ac:dyDescent="0.35">
      <c r="L92" s="52"/>
      <c r="M92" s="52"/>
      <c r="N92" s="52"/>
      <c r="O92" s="52"/>
    </row>
    <row r="93" spans="12:15" s="7" customFormat="1" x14ac:dyDescent="0.35">
      <c r="L93" s="52"/>
      <c r="M93" s="52"/>
      <c r="N93" s="52"/>
      <c r="O93" s="52"/>
    </row>
    <row r="94" spans="12:15" s="7" customFormat="1" x14ac:dyDescent="0.35">
      <c r="L94" s="52"/>
      <c r="M94" s="52"/>
      <c r="N94" s="52"/>
      <c r="O94" s="52"/>
    </row>
    <row r="95" spans="12:15" s="7" customFormat="1" x14ac:dyDescent="0.35">
      <c r="L95" s="52"/>
      <c r="M95" s="52"/>
      <c r="N95" s="52"/>
      <c r="O95" s="52"/>
    </row>
    <row r="96" spans="12:15" s="7" customFormat="1" x14ac:dyDescent="0.35">
      <c r="L96" s="52"/>
      <c r="M96" s="52"/>
      <c r="N96" s="52"/>
      <c r="O96" s="52"/>
    </row>
    <row r="97" spans="12:15" s="7" customFormat="1" x14ac:dyDescent="0.35">
      <c r="L97" s="52"/>
      <c r="M97" s="52"/>
      <c r="N97" s="52"/>
      <c r="O97" s="52"/>
    </row>
    <row r="98" spans="12:15" s="7" customFormat="1" x14ac:dyDescent="0.35">
      <c r="L98" s="52"/>
      <c r="M98" s="52"/>
      <c r="N98" s="52"/>
      <c r="O98" s="52"/>
    </row>
    <row r="99" spans="12:15" s="7" customFormat="1" x14ac:dyDescent="0.35">
      <c r="L99" s="52"/>
      <c r="M99" s="52"/>
      <c r="N99" s="52"/>
      <c r="O99" s="52"/>
    </row>
    <row r="100" spans="12:15" s="7" customFormat="1" x14ac:dyDescent="0.35">
      <c r="L100" s="52"/>
      <c r="M100" s="52"/>
      <c r="N100" s="52"/>
      <c r="O100" s="52"/>
    </row>
    <row r="101" spans="12:15" s="7" customFormat="1" x14ac:dyDescent="0.35">
      <c r="L101" s="52"/>
      <c r="M101" s="52"/>
      <c r="N101" s="52"/>
      <c r="O101" s="52"/>
    </row>
    <row r="102" spans="12:15" s="7" customFormat="1" x14ac:dyDescent="0.35">
      <c r="L102" s="52"/>
      <c r="M102" s="52"/>
      <c r="N102" s="52"/>
      <c r="O102" s="52"/>
    </row>
    <row r="103" spans="12:15" s="7" customFormat="1" x14ac:dyDescent="0.35">
      <c r="L103" s="52"/>
      <c r="M103" s="52"/>
      <c r="N103" s="52"/>
      <c r="O103" s="52"/>
    </row>
    <row r="104" spans="12:15" s="7" customFormat="1" x14ac:dyDescent="0.35">
      <c r="L104" s="52"/>
      <c r="M104" s="52"/>
      <c r="N104" s="52"/>
      <c r="O104" s="52"/>
    </row>
    <row r="105" spans="12:15" s="7" customFormat="1" x14ac:dyDescent="0.35">
      <c r="L105" s="52"/>
      <c r="M105" s="52"/>
      <c r="N105" s="52"/>
      <c r="O105" s="52"/>
    </row>
    <row r="106" spans="12:15" s="7" customFormat="1" x14ac:dyDescent="0.35">
      <c r="L106" s="52"/>
      <c r="M106" s="52"/>
      <c r="N106" s="52"/>
      <c r="O106" s="52"/>
    </row>
    <row r="107" spans="12:15" s="7" customFormat="1" x14ac:dyDescent="0.35">
      <c r="L107" s="52"/>
      <c r="M107" s="52"/>
      <c r="N107" s="52"/>
      <c r="O107" s="52"/>
    </row>
    <row r="108" spans="12:15" s="7" customFormat="1" x14ac:dyDescent="0.35">
      <c r="L108" s="52"/>
      <c r="M108" s="52"/>
      <c r="N108" s="52"/>
      <c r="O108" s="52"/>
    </row>
    <row r="109" spans="12:15" s="7" customFormat="1" x14ac:dyDescent="0.35">
      <c r="L109" s="52"/>
      <c r="M109" s="52"/>
      <c r="N109" s="52"/>
      <c r="O109" s="52"/>
    </row>
    <row r="110" spans="12:15" s="7" customFormat="1" x14ac:dyDescent="0.35">
      <c r="L110" s="52"/>
      <c r="M110" s="52"/>
      <c r="N110" s="52"/>
      <c r="O110" s="52"/>
    </row>
    <row r="111" spans="12:15" s="7" customFormat="1" x14ac:dyDescent="0.35">
      <c r="L111" s="52"/>
      <c r="M111" s="52"/>
      <c r="N111" s="52"/>
      <c r="O111" s="52"/>
    </row>
    <row r="112" spans="12:15" s="7" customFormat="1" x14ac:dyDescent="0.35">
      <c r="L112" s="52"/>
      <c r="M112" s="52"/>
      <c r="N112" s="52"/>
      <c r="O112" s="52"/>
    </row>
    <row r="113" spans="12:15" s="7" customFormat="1" x14ac:dyDescent="0.35">
      <c r="L113" s="52"/>
      <c r="M113" s="52"/>
      <c r="N113" s="52"/>
      <c r="O113" s="52"/>
    </row>
    <row r="114" spans="12:15" s="7" customFormat="1" x14ac:dyDescent="0.35">
      <c r="L114" s="52"/>
      <c r="M114" s="52"/>
      <c r="N114" s="52"/>
      <c r="O114" s="52"/>
    </row>
    <row r="115" spans="12:15" s="7" customFormat="1" x14ac:dyDescent="0.35">
      <c r="L115" s="52"/>
      <c r="M115" s="52"/>
      <c r="N115" s="52"/>
      <c r="O115" s="52"/>
    </row>
    <row r="116" spans="12:15" s="7" customFormat="1" x14ac:dyDescent="0.35">
      <c r="L116" s="52"/>
      <c r="M116" s="52"/>
      <c r="N116" s="52"/>
      <c r="O116" s="52"/>
    </row>
    <row r="117" spans="12:15" s="7" customFormat="1" x14ac:dyDescent="0.35">
      <c r="L117" s="52"/>
      <c r="M117" s="52"/>
      <c r="N117" s="52"/>
      <c r="O117" s="52"/>
    </row>
    <row r="118" spans="12:15" s="7" customFormat="1" x14ac:dyDescent="0.35">
      <c r="L118" s="52"/>
      <c r="M118" s="52"/>
      <c r="N118" s="52"/>
      <c r="O118" s="52"/>
    </row>
    <row r="119" spans="12:15" s="7" customFormat="1" x14ac:dyDescent="0.35">
      <c r="L119" s="52"/>
      <c r="M119" s="52"/>
      <c r="N119" s="52"/>
      <c r="O119" s="52"/>
    </row>
    <row r="120" spans="12:15" s="7" customFormat="1" x14ac:dyDescent="0.35">
      <c r="L120" s="52"/>
      <c r="M120" s="52"/>
      <c r="N120" s="52"/>
      <c r="O120" s="52"/>
    </row>
    <row r="121" spans="12:15" s="7" customFormat="1" x14ac:dyDescent="0.35">
      <c r="L121" s="52"/>
      <c r="M121" s="52"/>
      <c r="N121" s="52"/>
      <c r="O121" s="52"/>
    </row>
    <row r="122" spans="12:15" s="7" customFormat="1" x14ac:dyDescent="0.35">
      <c r="L122" s="52"/>
      <c r="M122" s="52"/>
      <c r="N122" s="52"/>
      <c r="O122" s="52"/>
    </row>
    <row r="123" spans="12:15" s="7" customFormat="1" x14ac:dyDescent="0.35">
      <c r="L123" s="52"/>
      <c r="M123" s="52"/>
      <c r="N123" s="52"/>
      <c r="O123" s="52"/>
    </row>
    <row r="124" spans="12:15" s="7" customFormat="1" x14ac:dyDescent="0.35">
      <c r="L124" s="52"/>
      <c r="M124" s="52"/>
      <c r="N124" s="52"/>
      <c r="O124" s="52"/>
    </row>
    <row r="125" spans="12:15" s="7" customFormat="1" x14ac:dyDescent="0.35">
      <c r="L125" s="52"/>
      <c r="M125" s="52"/>
      <c r="N125" s="52"/>
      <c r="O125" s="52"/>
    </row>
    <row r="126" spans="12:15" s="7" customFormat="1" x14ac:dyDescent="0.35">
      <c r="L126" s="52"/>
      <c r="M126" s="52"/>
      <c r="N126" s="52"/>
      <c r="O126" s="52"/>
    </row>
    <row r="127" spans="12:15" s="7" customFormat="1" x14ac:dyDescent="0.35">
      <c r="L127" s="52"/>
      <c r="M127" s="52"/>
      <c r="N127" s="52"/>
      <c r="O127" s="52"/>
    </row>
    <row r="128" spans="12:15" s="7" customFormat="1" x14ac:dyDescent="0.35">
      <c r="L128" s="52"/>
      <c r="M128" s="52"/>
      <c r="N128" s="52"/>
      <c r="O128" s="52"/>
    </row>
    <row r="129" spans="12:15" s="7" customFormat="1" x14ac:dyDescent="0.35">
      <c r="L129" s="52"/>
      <c r="M129" s="52"/>
      <c r="N129" s="52"/>
      <c r="O129" s="52"/>
    </row>
    <row r="130" spans="12:15" s="7" customFormat="1" x14ac:dyDescent="0.35">
      <c r="L130" s="52"/>
      <c r="M130" s="52"/>
      <c r="N130" s="52"/>
      <c r="O130" s="52"/>
    </row>
    <row r="131" spans="12:15" s="7" customFormat="1" x14ac:dyDescent="0.35">
      <c r="L131" s="52"/>
      <c r="M131" s="52"/>
      <c r="N131" s="52"/>
      <c r="O131" s="52"/>
    </row>
    <row r="132" spans="12:15" s="7" customFormat="1" x14ac:dyDescent="0.35">
      <c r="L132" s="52"/>
      <c r="M132" s="52"/>
      <c r="N132" s="52"/>
      <c r="O132" s="52"/>
    </row>
    <row r="133" spans="12:15" s="7" customFormat="1" x14ac:dyDescent="0.35">
      <c r="L133" s="52"/>
      <c r="M133" s="52"/>
      <c r="N133" s="52"/>
      <c r="O133" s="52"/>
    </row>
    <row r="134" spans="12:15" s="7" customFormat="1" x14ac:dyDescent="0.35">
      <c r="L134" s="52"/>
      <c r="M134" s="52"/>
      <c r="N134" s="52"/>
      <c r="O134" s="52"/>
    </row>
    <row r="135" spans="12:15" s="7" customFormat="1" x14ac:dyDescent="0.35">
      <c r="L135" s="52"/>
      <c r="M135" s="52"/>
      <c r="N135" s="52"/>
      <c r="O135" s="52"/>
    </row>
    <row r="136" spans="12:15" s="7" customFormat="1" x14ac:dyDescent="0.35">
      <c r="L136" s="52"/>
      <c r="M136" s="52"/>
      <c r="N136" s="52"/>
      <c r="O136" s="52"/>
    </row>
    <row r="137" spans="12:15" s="7" customFormat="1" x14ac:dyDescent="0.35">
      <c r="L137" s="52"/>
      <c r="M137" s="52"/>
      <c r="N137" s="52"/>
      <c r="O137" s="52"/>
    </row>
    <row r="138" spans="12:15" s="7" customFormat="1" x14ac:dyDescent="0.35">
      <c r="L138" s="52"/>
      <c r="M138" s="52"/>
      <c r="N138" s="52"/>
      <c r="O138" s="52"/>
    </row>
    <row r="139" spans="12:15" s="7" customFormat="1" x14ac:dyDescent="0.35">
      <c r="L139" s="52"/>
      <c r="M139" s="52"/>
      <c r="N139" s="52"/>
      <c r="O139" s="52"/>
    </row>
    <row r="140" spans="12:15" s="7" customFormat="1" x14ac:dyDescent="0.35">
      <c r="L140" s="52"/>
      <c r="M140" s="52"/>
      <c r="N140" s="52"/>
      <c r="O140" s="52"/>
    </row>
    <row r="141" spans="12:15" s="7" customFormat="1" x14ac:dyDescent="0.35">
      <c r="L141" s="52"/>
      <c r="M141" s="52"/>
      <c r="N141" s="52"/>
      <c r="O141" s="52"/>
    </row>
    <row r="142" spans="12:15" s="7" customFormat="1" x14ac:dyDescent="0.35">
      <c r="L142" s="52"/>
      <c r="M142" s="52"/>
      <c r="N142" s="52"/>
      <c r="O142" s="52"/>
    </row>
    <row r="143" spans="12:15" s="7" customFormat="1" x14ac:dyDescent="0.35">
      <c r="L143" s="52"/>
      <c r="M143" s="52"/>
      <c r="N143" s="52"/>
      <c r="O143" s="52"/>
    </row>
    <row r="144" spans="12:15" s="7" customFormat="1" x14ac:dyDescent="0.35">
      <c r="L144" s="52"/>
      <c r="M144" s="52"/>
      <c r="N144" s="52"/>
      <c r="O144" s="52"/>
    </row>
    <row r="145" spans="12:15" s="7" customFormat="1" x14ac:dyDescent="0.35">
      <c r="L145" s="52"/>
      <c r="M145" s="52"/>
      <c r="N145" s="52"/>
      <c r="O145" s="52"/>
    </row>
    <row r="146" spans="12:15" s="7" customFormat="1" x14ac:dyDescent="0.35">
      <c r="L146" s="52"/>
      <c r="M146" s="52"/>
      <c r="N146" s="52"/>
      <c r="O146" s="52"/>
    </row>
    <row r="147" spans="12:15" s="7" customFormat="1" x14ac:dyDescent="0.35">
      <c r="L147" s="52"/>
      <c r="M147" s="52"/>
      <c r="N147" s="52"/>
      <c r="O147" s="52"/>
    </row>
    <row r="148" spans="12:15" s="7" customFormat="1" x14ac:dyDescent="0.35">
      <c r="L148" s="52"/>
      <c r="M148" s="52"/>
      <c r="N148" s="52"/>
      <c r="O148" s="52"/>
    </row>
    <row r="149" spans="12:15" s="7" customFormat="1" x14ac:dyDescent="0.35">
      <c r="L149" s="52"/>
      <c r="M149" s="52"/>
      <c r="N149" s="52"/>
      <c r="O149" s="52"/>
    </row>
    <row r="150" spans="12:15" s="7" customFormat="1" x14ac:dyDescent="0.35">
      <c r="L150" s="52"/>
      <c r="M150" s="52"/>
      <c r="N150" s="52"/>
      <c r="O150" s="52"/>
    </row>
    <row r="151" spans="12:15" s="7" customFormat="1" x14ac:dyDescent="0.35">
      <c r="L151" s="52"/>
      <c r="M151" s="52"/>
      <c r="N151" s="52"/>
      <c r="O151" s="52"/>
    </row>
    <row r="152" spans="12:15" s="7" customFormat="1" x14ac:dyDescent="0.35">
      <c r="L152" s="52"/>
      <c r="M152" s="52"/>
      <c r="N152" s="52"/>
      <c r="O152" s="52"/>
    </row>
    <row r="153" spans="12:15" s="7" customFormat="1" x14ac:dyDescent="0.35">
      <c r="L153" s="52"/>
      <c r="M153" s="52"/>
      <c r="N153" s="52"/>
      <c r="O153" s="52"/>
    </row>
    <row r="154" spans="12:15" s="7" customFormat="1" x14ac:dyDescent="0.35">
      <c r="L154" s="52"/>
      <c r="M154" s="52"/>
      <c r="N154" s="52"/>
      <c r="O154" s="52"/>
    </row>
    <row r="155" spans="12:15" s="7" customFormat="1" x14ac:dyDescent="0.35">
      <c r="L155" s="52"/>
      <c r="M155" s="52"/>
      <c r="N155" s="52"/>
      <c r="O155" s="52"/>
    </row>
    <row r="156" spans="12:15" s="7" customFormat="1" x14ac:dyDescent="0.35">
      <c r="L156" s="52"/>
      <c r="M156" s="52"/>
      <c r="N156" s="52"/>
      <c r="O156" s="52"/>
    </row>
    <row r="157" spans="12:15" s="7" customFormat="1" x14ac:dyDescent="0.35">
      <c r="L157" s="52"/>
      <c r="M157" s="52"/>
      <c r="N157" s="52"/>
      <c r="O157" s="52"/>
    </row>
    <row r="158" spans="12:15" s="7" customFormat="1" x14ac:dyDescent="0.35">
      <c r="L158" s="52"/>
      <c r="M158" s="52"/>
      <c r="N158" s="52"/>
      <c r="O158" s="52"/>
    </row>
    <row r="159" spans="12:15" s="7" customFormat="1" x14ac:dyDescent="0.35">
      <c r="L159" s="52"/>
      <c r="M159" s="52"/>
      <c r="N159" s="52"/>
      <c r="O159" s="52"/>
    </row>
    <row r="160" spans="12:15" s="7" customFormat="1" x14ac:dyDescent="0.35">
      <c r="L160" s="52"/>
      <c r="M160" s="52"/>
      <c r="N160" s="52"/>
      <c r="O160" s="52"/>
    </row>
    <row r="161" spans="12:15" s="7" customFormat="1" x14ac:dyDescent="0.35">
      <c r="L161" s="52"/>
      <c r="M161" s="52"/>
      <c r="N161" s="52"/>
      <c r="O161" s="52"/>
    </row>
    <row r="162" spans="12:15" s="7" customFormat="1" x14ac:dyDescent="0.35">
      <c r="L162" s="52"/>
      <c r="M162" s="52"/>
      <c r="N162" s="52"/>
      <c r="O162" s="52"/>
    </row>
    <row r="163" spans="12:15" s="7" customFormat="1" x14ac:dyDescent="0.35">
      <c r="L163" s="52"/>
      <c r="M163" s="52"/>
      <c r="N163" s="52"/>
      <c r="O163" s="52"/>
    </row>
    <row r="164" spans="12:15" s="7" customFormat="1" x14ac:dyDescent="0.35">
      <c r="L164" s="52"/>
      <c r="M164" s="52"/>
      <c r="N164" s="52"/>
      <c r="O164" s="52"/>
    </row>
    <row r="165" spans="12:15" s="7" customFormat="1" x14ac:dyDescent="0.35">
      <c r="L165" s="52"/>
      <c r="M165" s="52"/>
      <c r="N165" s="52"/>
      <c r="O165" s="52"/>
    </row>
    <row r="166" spans="12:15" s="7" customFormat="1" x14ac:dyDescent="0.35">
      <c r="L166" s="52"/>
      <c r="M166" s="52"/>
      <c r="N166" s="52"/>
      <c r="O166" s="52"/>
    </row>
    <row r="167" spans="12:15" s="7" customFormat="1" x14ac:dyDescent="0.35">
      <c r="L167" s="52"/>
      <c r="M167" s="52"/>
      <c r="N167" s="52"/>
      <c r="O167" s="52"/>
    </row>
    <row r="168" spans="12:15" s="7" customFormat="1" x14ac:dyDescent="0.35">
      <c r="L168" s="52"/>
      <c r="M168" s="52"/>
      <c r="N168" s="52"/>
      <c r="O168" s="52"/>
    </row>
    <row r="169" spans="12:15" s="7" customFormat="1" x14ac:dyDescent="0.35">
      <c r="L169" s="52"/>
      <c r="M169" s="52"/>
      <c r="N169" s="52"/>
      <c r="O169" s="52"/>
    </row>
    <row r="170" spans="12:15" s="7" customFormat="1" x14ac:dyDescent="0.35">
      <c r="L170" s="52"/>
      <c r="M170" s="52"/>
      <c r="N170" s="52"/>
      <c r="O170" s="52"/>
    </row>
    <row r="171" spans="12:15" s="7" customFormat="1" x14ac:dyDescent="0.35">
      <c r="L171" s="52"/>
      <c r="M171" s="52"/>
      <c r="N171" s="52"/>
      <c r="O171" s="52"/>
    </row>
    <row r="172" spans="12:15" s="7" customFormat="1" x14ac:dyDescent="0.35">
      <c r="L172" s="52"/>
      <c r="M172" s="52"/>
      <c r="N172" s="52"/>
      <c r="O172" s="52"/>
    </row>
    <row r="173" spans="12:15" s="7" customFormat="1" x14ac:dyDescent="0.35">
      <c r="L173" s="52"/>
      <c r="M173" s="52"/>
      <c r="N173" s="52"/>
      <c r="O173" s="52"/>
    </row>
    <row r="174" spans="12:15" s="7" customFormat="1" x14ac:dyDescent="0.35">
      <c r="L174" s="52"/>
      <c r="M174" s="52"/>
      <c r="N174" s="52"/>
      <c r="O174" s="52"/>
    </row>
    <row r="175" spans="12:15" s="7" customFormat="1" x14ac:dyDescent="0.35">
      <c r="L175" s="52"/>
      <c r="M175" s="52"/>
      <c r="N175" s="52"/>
      <c r="O175" s="52"/>
    </row>
    <row r="176" spans="12:15" s="7" customFormat="1" x14ac:dyDescent="0.35">
      <c r="L176" s="52"/>
      <c r="M176" s="52"/>
      <c r="N176" s="52"/>
      <c r="O176" s="52"/>
    </row>
    <row r="177" spans="12:15" s="7" customFormat="1" x14ac:dyDescent="0.35">
      <c r="L177" s="52"/>
      <c r="M177" s="52"/>
      <c r="N177" s="52"/>
      <c r="O177" s="52"/>
    </row>
    <row r="178" spans="12:15" s="7" customFormat="1" x14ac:dyDescent="0.35">
      <c r="L178" s="52"/>
      <c r="M178" s="52"/>
      <c r="N178" s="52"/>
      <c r="O178" s="52"/>
    </row>
    <row r="179" spans="12:15" s="7" customFormat="1" x14ac:dyDescent="0.35">
      <c r="L179" s="52"/>
      <c r="M179" s="52"/>
      <c r="N179" s="52"/>
      <c r="O179" s="52"/>
    </row>
    <row r="180" spans="12:15" s="7" customFormat="1" x14ac:dyDescent="0.35">
      <c r="L180" s="52"/>
      <c r="M180" s="52"/>
      <c r="N180" s="52"/>
      <c r="O180" s="52"/>
    </row>
    <row r="181" spans="12:15" s="7" customFormat="1" x14ac:dyDescent="0.35">
      <c r="L181" s="52"/>
      <c r="M181" s="52"/>
      <c r="N181" s="52"/>
      <c r="O181" s="52"/>
    </row>
    <row r="182" spans="12:15" s="7" customFormat="1" x14ac:dyDescent="0.35">
      <c r="L182" s="52"/>
      <c r="M182" s="52"/>
      <c r="N182" s="52"/>
      <c r="O182" s="52"/>
    </row>
    <row r="183" spans="12:15" s="7" customFormat="1" x14ac:dyDescent="0.35">
      <c r="L183" s="52"/>
      <c r="M183" s="52"/>
      <c r="N183" s="52"/>
      <c r="O183" s="52"/>
    </row>
    <row r="184" spans="12:15" s="7" customFormat="1" x14ac:dyDescent="0.35">
      <c r="L184" s="52"/>
      <c r="M184" s="52"/>
      <c r="N184" s="52"/>
      <c r="O184" s="52"/>
    </row>
    <row r="185" spans="12:15" s="7" customFormat="1" x14ac:dyDescent="0.35">
      <c r="L185" s="52"/>
      <c r="M185" s="52"/>
      <c r="N185" s="52"/>
      <c r="O185" s="52"/>
    </row>
    <row r="186" spans="12:15" s="7" customFormat="1" x14ac:dyDescent="0.35">
      <c r="L186" s="52"/>
      <c r="M186" s="52"/>
      <c r="N186" s="52"/>
      <c r="O186" s="52"/>
    </row>
    <row r="187" spans="12:15" s="7" customFormat="1" x14ac:dyDescent="0.35">
      <c r="L187" s="52"/>
      <c r="M187" s="52"/>
      <c r="N187" s="52"/>
      <c r="O187" s="52"/>
    </row>
    <row r="188" spans="12:15" s="7" customFormat="1" x14ac:dyDescent="0.35">
      <c r="L188" s="52"/>
      <c r="M188" s="52"/>
      <c r="N188" s="52"/>
      <c r="O188" s="52"/>
    </row>
    <row r="189" spans="12:15" s="7" customFormat="1" x14ac:dyDescent="0.35">
      <c r="L189" s="52"/>
      <c r="M189" s="52"/>
      <c r="N189" s="52"/>
      <c r="O189" s="52"/>
    </row>
    <row r="190" spans="12:15" s="7" customFormat="1" x14ac:dyDescent="0.35">
      <c r="L190" s="52"/>
      <c r="M190" s="52"/>
      <c r="N190" s="52"/>
      <c r="O190" s="52"/>
    </row>
    <row r="191" spans="12:15" s="7" customFormat="1" x14ac:dyDescent="0.35">
      <c r="L191" s="52"/>
      <c r="M191" s="52"/>
      <c r="N191" s="52"/>
      <c r="O191" s="52"/>
    </row>
    <row r="192" spans="12:15" s="7" customFormat="1" x14ac:dyDescent="0.35">
      <c r="L192" s="52"/>
      <c r="M192" s="52"/>
      <c r="N192" s="52"/>
      <c r="O192" s="52"/>
    </row>
    <row r="193" spans="12:15" s="7" customFormat="1" x14ac:dyDescent="0.35">
      <c r="L193" s="52"/>
      <c r="M193" s="52"/>
      <c r="N193" s="52"/>
      <c r="O193" s="52"/>
    </row>
    <row r="194" spans="12:15" s="7" customFormat="1" x14ac:dyDescent="0.35">
      <c r="L194" s="52"/>
      <c r="M194" s="52"/>
      <c r="N194" s="52"/>
      <c r="O194" s="52"/>
    </row>
    <row r="195" spans="12:15" s="7" customFormat="1" x14ac:dyDescent="0.35">
      <c r="L195" s="52"/>
      <c r="M195" s="52"/>
      <c r="N195" s="52"/>
      <c r="O195" s="52"/>
    </row>
    <row r="196" spans="12:15" s="7" customFormat="1" x14ac:dyDescent="0.35">
      <c r="L196" s="52"/>
      <c r="M196" s="52"/>
      <c r="N196" s="52"/>
      <c r="O196" s="52"/>
    </row>
    <row r="197" spans="12:15" s="7" customFormat="1" x14ac:dyDescent="0.35">
      <c r="L197" s="52"/>
      <c r="M197" s="52"/>
      <c r="N197" s="52"/>
      <c r="O197" s="52"/>
    </row>
    <row r="198" spans="12:15" s="7" customFormat="1" x14ac:dyDescent="0.35">
      <c r="L198" s="52"/>
      <c r="M198" s="52"/>
      <c r="N198" s="52"/>
      <c r="O198" s="52"/>
    </row>
    <row r="199" spans="12:15" s="7" customFormat="1" x14ac:dyDescent="0.35">
      <c r="L199" s="52"/>
      <c r="M199" s="52"/>
      <c r="N199" s="52"/>
      <c r="O199" s="52"/>
    </row>
    <row r="200" spans="12:15" s="7" customFormat="1" x14ac:dyDescent="0.35">
      <c r="L200" s="52"/>
      <c r="M200" s="52"/>
      <c r="N200" s="52"/>
      <c r="O200" s="52"/>
    </row>
    <row r="201" spans="12:15" s="7" customFormat="1" x14ac:dyDescent="0.35">
      <c r="L201" s="52"/>
      <c r="M201" s="52"/>
      <c r="N201" s="52"/>
      <c r="O201" s="52"/>
    </row>
    <row r="202" spans="12:15" s="7" customFormat="1" x14ac:dyDescent="0.35">
      <c r="L202" s="52"/>
      <c r="M202" s="52"/>
      <c r="N202" s="52"/>
      <c r="O202" s="52"/>
    </row>
    <row r="203" spans="12:15" s="7" customFormat="1" x14ac:dyDescent="0.35">
      <c r="L203" s="52"/>
      <c r="M203" s="52"/>
      <c r="N203" s="52"/>
      <c r="O203" s="52"/>
    </row>
    <row r="204" spans="12:15" s="7" customFormat="1" x14ac:dyDescent="0.35">
      <c r="L204" s="52"/>
      <c r="M204" s="52"/>
      <c r="N204" s="52"/>
      <c r="O204" s="52"/>
    </row>
    <row r="205" spans="12:15" s="7" customFormat="1" x14ac:dyDescent="0.35">
      <c r="L205" s="52"/>
      <c r="M205" s="52"/>
      <c r="N205" s="52"/>
      <c r="O205" s="52"/>
    </row>
    <row r="206" spans="12:15" s="7" customFormat="1" x14ac:dyDescent="0.35">
      <c r="L206" s="52"/>
      <c r="M206" s="52"/>
      <c r="N206" s="52"/>
      <c r="O206" s="52"/>
    </row>
    <row r="207" spans="12:15" s="7" customFormat="1" x14ac:dyDescent="0.35">
      <c r="L207" s="52"/>
      <c r="M207" s="52"/>
      <c r="N207" s="52"/>
      <c r="O207" s="52"/>
    </row>
    <row r="208" spans="12:15" s="7" customFormat="1" x14ac:dyDescent="0.35">
      <c r="L208" s="52"/>
      <c r="M208" s="52"/>
      <c r="N208" s="52"/>
      <c r="O208" s="52"/>
    </row>
    <row r="209" spans="12:15" s="7" customFormat="1" x14ac:dyDescent="0.35">
      <c r="L209" s="52"/>
      <c r="M209" s="52"/>
      <c r="N209" s="52"/>
      <c r="O209" s="52"/>
    </row>
    <row r="210" spans="12:15" s="7" customFormat="1" x14ac:dyDescent="0.35">
      <c r="L210" s="52"/>
      <c r="M210" s="52"/>
      <c r="N210" s="52"/>
      <c r="O210" s="52"/>
    </row>
    <row r="211" spans="12:15" s="7" customFormat="1" x14ac:dyDescent="0.35">
      <c r="L211" s="52"/>
      <c r="M211" s="52"/>
      <c r="N211" s="52"/>
      <c r="O211" s="52"/>
    </row>
    <row r="212" spans="12:15" s="7" customFormat="1" x14ac:dyDescent="0.35">
      <c r="L212" s="52"/>
      <c r="M212" s="52"/>
      <c r="N212" s="52"/>
      <c r="O212" s="52"/>
    </row>
    <row r="213" spans="12:15" s="7" customFormat="1" x14ac:dyDescent="0.35">
      <c r="L213" s="52"/>
      <c r="M213" s="52"/>
      <c r="N213" s="52"/>
      <c r="O213" s="52"/>
    </row>
    <row r="214" spans="12:15" s="7" customFormat="1" x14ac:dyDescent="0.35">
      <c r="L214" s="52"/>
      <c r="M214" s="52"/>
      <c r="N214" s="52"/>
      <c r="O214" s="52"/>
    </row>
    <row r="215" spans="12:15" s="7" customFormat="1" x14ac:dyDescent="0.35">
      <c r="L215" s="52"/>
      <c r="M215" s="52"/>
      <c r="N215" s="52"/>
      <c r="O215" s="52"/>
    </row>
    <row r="216" spans="12:15" s="7" customFormat="1" x14ac:dyDescent="0.35">
      <c r="L216" s="52"/>
      <c r="M216" s="52"/>
      <c r="N216" s="52"/>
      <c r="O216" s="52"/>
    </row>
    <row r="217" spans="12:15" s="7" customFormat="1" x14ac:dyDescent="0.35">
      <c r="L217" s="52"/>
      <c r="M217" s="52"/>
      <c r="N217" s="52"/>
      <c r="O217" s="52"/>
    </row>
    <row r="218" spans="12:15" s="7" customFormat="1" x14ac:dyDescent="0.35">
      <c r="L218" s="52"/>
      <c r="M218" s="52"/>
      <c r="N218" s="52"/>
      <c r="O218" s="52"/>
    </row>
    <row r="219" spans="12:15" s="7" customFormat="1" x14ac:dyDescent="0.35">
      <c r="L219" s="52"/>
      <c r="M219" s="52"/>
      <c r="N219" s="52"/>
      <c r="O219" s="52"/>
    </row>
    <row r="220" spans="12:15" s="7" customFormat="1" x14ac:dyDescent="0.35">
      <c r="L220" s="52"/>
      <c r="M220" s="52"/>
      <c r="N220" s="52"/>
      <c r="O220" s="52"/>
    </row>
    <row r="221" spans="12:15" s="7" customFormat="1" x14ac:dyDescent="0.35">
      <c r="L221" s="52"/>
      <c r="M221" s="52"/>
      <c r="N221" s="52"/>
      <c r="O221" s="52"/>
    </row>
    <row r="222" spans="12:15" s="7" customFormat="1" x14ac:dyDescent="0.35">
      <c r="L222" s="52"/>
      <c r="M222" s="52"/>
      <c r="N222" s="52"/>
      <c r="O222" s="52"/>
    </row>
    <row r="223" spans="12:15" s="7" customFormat="1" x14ac:dyDescent="0.35">
      <c r="L223" s="52"/>
      <c r="M223" s="52"/>
      <c r="N223" s="52"/>
      <c r="O223" s="52"/>
    </row>
    <row r="224" spans="12:15" s="7" customFormat="1" x14ac:dyDescent="0.35">
      <c r="L224" s="52"/>
      <c r="M224" s="52"/>
      <c r="N224" s="52"/>
      <c r="O224" s="52"/>
    </row>
    <row r="225" spans="12:15" s="7" customFormat="1" x14ac:dyDescent="0.35">
      <c r="L225" s="52"/>
      <c r="M225" s="52"/>
      <c r="N225" s="52"/>
      <c r="O225" s="52"/>
    </row>
    <row r="226" spans="12:15" s="7" customFormat="1" x14ac:dyDescent="0.35">
      <c r="L226" s="52"/>
      <c r="M226" s="52"/>
      <c r="N226" s="52"/>
      <c r="O226" s="52"/>
    </row>
    <row r="227" spans="12:15" s="7" customFormat="1" x14ac:dyDescent="0.35">
      <c r="L227" s="52"/>
      <c r="M227" s="52"/>
      <c r="N227" s="52"/>
      <c r="O227" s="52"/>
    </row>
    <row r="228" spans="12:15" s="7" customFormat="1" x14ac:dyDescent="0.35">
      <c r="L228" s="52"/>
      <c r="M228" s="52"/>
      <c r="N228" s="52"/>
      <c r="O228" s="52"/>
    </row>
    <row r="229" spans="12:15" s="7" customFormat="1" x14ac:dyDescent="0.35">
      <c r="L229" s="52"/>
      <c r="M229" s="52"/>
      <c r="N229" s="52"/>
      <c r="O229" s="52"/>
    </row>
    <row r="230" spans="12:15" s="7" customFormat="1" x14ac:dyDescent="0.35">
      <c r="L230" s="52"/>
      <c r="M230" s="52"/>
      <c r="N230" s="52"/>
      <c r="O230" s="52"/>
    </row>
    <row r="231" spans="12:15" s="7" customFormat="1" x14ac:dyDescent="0.35">
      <c r="L231" s="52"/>
      <c r="M231" s="52"/>
      <c r="N231" s="52"/>
      <c r="O231" s="52"/>
    </row>
    <row r="232" spans="12:15" s="7" customFormat="1" x14ac:dyDescent="0.35">
      <c r="L232" s="52"/>
      <c r="M232" s="52"/>
      <c r="N232" s="52"/>
      <c r="O232" s="52"/>
    </row>
    <row r="233" spans="12:15" s="7" customFormat="1" x14ac:dyDescent="0.35">
      <c r="L233" s="52"/>
      <c r="M233" s="52"/>
      <c r="N233" s="52"/>
      <c r="O233" s="52"/>
    </row>
    <row r="234" spans="12:15" s="7" customFormat="1" x14ac:dyDescent="0.35">
      <c r="L234" s="52"/>
      <c r="M234" s="52"/>
      <c r="N234" s="52"/>
      <c r="O234" s="52"/>
    </row>
    <row r="235" spans="12:15" s="7" customFormat="1" x14ac:dyDescent="0.35">
      <c r="L235" s="52"/>
      <c r="M235" s="52"/>
      <c r="N235" s="52"/>
      <c r="O235" s="52"/>
    </row>
    <row r="236" spans="12:15" s="7" customFormat="1" x14ac:dyDescent="0.35">
      <c r="L236" s="52"/>
      <c r="M236" s="52"/>
      <c r="N236" s="52"/>
      <c r="O236" s="52"/>
    </row>
    <row r="237" spans="12:15" s="7" customFormat="1" x14ac:dyDescent="0.35">
      <c r="L237" s="52"/>
      <c r="M237" s="52"/>
      <c r="N237" s="52"/>
      <c r="O237" s="52"/>
    </row>
    <row r="238" spans="12:15" s="7" customFormat="1" x14ac:dyDescent="0.35">
      <c r="L238" s="52"/>
      <c r="M238" s="52"/>
      <c r="N238" s="52"/>
      <c r="O238" s="52"/>
    </row>
    <row r="239" spans="12:15" s="7" customFormat="1" x14ac:dyDescent="0.35">
      <c r="L239" s="52"/>
      <c r="M239" s="52"/>
      <c r="N239" s="52"/>
      <c r="O239" s="52"/>
    </row>
    <row r="240" spans="12:15" s="7" customFormat="1" x14ac:dyDescent="0.35">
      <c r="L240" s="52"/>
      <c r="M240" s="52"/>
      <c r="N240" s="52"/>
      <c r="O240" s="52"/>
    </row>
    <row r="241" spans="12:15" s="7" customFormat="1" x14ac:dyDescent="0.35">
      <c r="L241" s="52"/>
      <c r="M241" s="52"/>
      <c r="N241" s="52"/>
      <c r="O241" s="52"/>
    </row>
    <row r="242" spans="12:15" s="7" customFormat="1" x14ac:dyDescent="0.35">
      <c r="L242" s="52"/>
      <c r="M242" s="52"/>
      <c r="N242" s="52"/>
      <c r="O242" s="52"/>
    </row>
    <row r="243" spans="12:15" s="7" customFormat="1" x14ac:dyDescent="0.35">
      <c r="L243" s="52"/>
      <c r="M243" s="52"/>
      <c r="N243" s="52"/>
      <c r="O243" s="52"/>
    </row>
    <row r="244" spans="12:15" s="7" customFormat="1" x14ac:dyDescent="0.35">
      <c r="L244" s="52"/>
      <c r="M244" s="52"/>
      <c r="N244" s="52"/>
      <c r="O244" s="52"/>
    </row>
    <row r="245" spans="12:15" s="7" customFormat="1" x14ac:dyDescent="0.35">
      <c r="L245" s="52"/>
      <c r="M245" s="52"/>
      <c r="N245" s="52"/>
      <c r="O245" s="52"/>
    </row>
    <row r="246" spans="12:15" s="7" customFormat="1" x14ac:dyDescent="0.35">
      <c r="L246" s="52"/>
      <c r="M246" s="52"/>
      <c r="N246" s="52"/>
      <c r="O246" s="52"/>
    </row>
    <row r="247" spans="12:15" s="7" customFormat="1" x14ac:dyDescent="0.35">
      <c r="L247" s="52"/>
      <c r="M247" s="52"/>
      <c r="N247" s="52"/>
      <c r="O247" s="52"/>
    </row>
    <row r="248" spans="12:15" s="7" customFormat="1" x14ac:dyDescent="0.35">
      <c r="L248" s="52"/>
      <c r="M248" s="52"/>
      <c r="N248" s="52"/>
      <c r="O248" s="52"/>
    </row>
    <row r="249" spans="12:15" s="7" customFormat="1" x14ac:dyDescent="0.35">
      <c r="L249" s="52"/>
      <c r="M249" s="52"/>
      <c r="N249" s="52"/>
      <c r="O249" s="52"/>
    </row>
    <row r="250" spans="12:15" s="7" customFormat="1" x14ac:dyDescent="0.35">
      <c r="L250" s="52"/>
      <c r="M250" s="52"/>
      <c r="N250" s="52"/>
      <c r="O250" s="52"/>
    </row>
    <row r="251" spans="12:15" s="7" customFormat="1" x14ac:dyDescent="0.35">
      <c r="L251" s="52"/>
      <c r="M251" s="52"/>
      <c r="N251" s="52"/>
      <c r="O251" s="52"/>
    </row>
    <row r="252" spans="12:15" s="7" customFormat="1" x14ac:dyDescent="0.35">
      <c r="L252" s="52"/>
      <c r="M252" s="52"/>
      <c r="N252" s="52"/>
      <c r="O252" s="52"/>
    </row>
    <row r="253" spans="12:15" s="7" customFormat="1" x14ac:dyDescent="0.35">
      <c r="L253" s="52"/>
      <c r="M253" s="52"/>
      <c r="N253" s="52"/>
      <c r="O253" s="52"/>
    </row>
    <row r="254" spans="12:15" s="7" customFormat="1" x14ac:dyDescent="0.35">
      <c r="L254" s="52"/>
      <c r="M254" s="52"/>
      <c r="N254" s="52"/>
      <c r="O254" s="52"/>
    </row>
    <row r="255" spans="12:15" s="7" customFormat="1" x14ac:dyDescent="0.35">
      <c r="L255" s="52"/>
      <c r="M255" s="52"/>
      <c r="N255" s="52"/>
      <c r="O255" s="52"/>
    </row>
    <row r="256" spans="12:15" s="7" customFormat="1" x14ac:dyDescent="0.35">
      <c r="L256" s="52"/>
      <c r="M256" s="52"/>
      <c r="N256" s="52"/>
      <c r="O256" s="52"/>
    </row>
    <row r="257" spans="12:15" s="7" customFormat="1" x14ac:dyDescent="0.35">
      <c r="L257" s="52"/>
      <c r="M257" s="52"/>
      <c r="N257" s="52"/>
      <c r="O257" s="52"/>
    </row>
    <row r="258" spans="12:15" s="7" customFormat="1" x14ac:dyDescent="0.35">
      <c r="L258" s="52"/>
      <c r="M258" s="52"/>
      <c r="N258" s="52"/>
      <c r="O258" s="52"/>
    </row>
    <row r="259" spans="12:15" s="7" customFormat="1" x14ac:dyDescent="0.35">
      <c r="L259" s="52"/>
      <c r="M259" s="52"/>
      <c r="N259" s="52"/>
      <c r="O259" s="52"/>
    </row>
    <row r="260" spans="12:15" s="7" customFormat="1" x14ac:dyDescent="0.35">
      <c r="L260" s="52"/>
      <c r="M260" s="52"/>
      <c r="N260" s="52"/>
      <c r="O260" s="52"/>
    </row>
    <row r="261" spans="12:15" s="7" customFormat="1" x14ac:dyDescent="0.35">
      <c r="L261" s="52"/>
      <c r="M261" s="52"/>
      <c r="N261" s="52"/>
      <c r="O261" s="52"/>
    </row>
    <row r="262" spans="12:15" s="7" customFormat="1" x14ac:dyDescent="0.35">
      <c r="L262" s="52"/>
      <c r="M262" s="52"/>
      <c r="N262" s="52"/>
      <c r="O262" s="52"/>
    </row>
    <row r="263" spans="12:15" s="7" customFormat="1" x14ac:dyDescent="0.35">
      <c r="L263" s="52"/>
      <c r="M263" s="52"/>
      <c r="N263" s="52"/>
      <c r="O263" s="52"/>
    </row>
    <row r="264" spans="12:15" s="7" customFormat="1" x14ac:dyDescent="0.35">
      <c r="L264" s="52"/>
      <c r="M264" s="52"/>
      <c r="N264" s="52"/>
      <c r="O264" s="52"/>
    </row>
    <row r="265" spans="12:15" s="7" customFormat="1" x14ac:dyDescent="0.35">
      <c r="L265" s="52"/>
      <c r="M265" s="52"/>
      <c r="N265" s="52"/>
      <c r="O265" s="52"/>
    </row>
    <row r="266" spans="12:15" s="7" customFormat="1" x14ac:dyDescent="0.35">
      <c r="L266" s="52"/>
      <c r="M266" s="52"/>
      <c r="N266" s="52"/>
      <c r="O266" s="52"/>
    </row>
    <row r="267" spans="12:15" s="7" customFormat="1" x14ac:dyDescent="0.35">
      <c r="L267" s="52"/>
      <c r="M267" s="52"/>
      <c r="N267" s="52"/>
      <c r="O267" s="52"/>
    </row>
    <row r="268" spans="12:15" s="7" customFormat="1" x14ac:dyDescent="0.35">
      <c r="L268" s="52"/>
      <c r="M268" s="52"/>
      <c r="N268" s="52"/>
      <c r="O268" s="52"/>
    </row>
    <row r="269" spans="12:15" s="7" customFormat="1" x14ac:dyDescent="0.35">
      <c r="L269" s="52"/>
      <c r="M269" s="52"/>
      <c r="N269" s="52"/>
      <c r="O269" s="52"/>
    </row>
    <row r="270" spans="12:15" s="7" customFormat="1" x14ac:dyDescent="0.35">
      <c r="L270" s="52"/>
      <c r="M270" s="52"/>
      <c r="N270" s="52"/>
      <c r="O270" s="52"/>
    </row>
    <row r="271" spans="12:15" s="7" customFormat="1" x14ac:dyDescent="0.35">
      <c r="L271" s="52"/>
      <c r="M271" s="52"/>
      <c r="N271" s="52"/>
      <c r="O271" s="52"/>
    </row>
    <row r="272" spans="12:15" s="7" customFormat="1" x14ac:dyDescent="0.35">
      <c r="L272" s="52"/>
      <c r="M272" s="52"/>
      <c r="N272" s="52"/>
      <c r="O272" s="52"/>
    </row>
    <row r="273" spans="12:15" s="7" customFormat="1" x14ac:dyDescent="0.35">
      <c r="L273" s="52"/>
      <c r="M273" s="52"/>
      <c r="N273" s="52"/>
      <c r="O273" s="52"/>
    </row>
    <row r="274" spans="12:15" s="7" customFormat="1" x14ac:dyDescent="0.35">
      <c r="L274" s="52"/>
      <c r="M274" s="52"/>
      <c r="N274" s="52"/>
      <c r="O274" s="52"/>
    </row>
    <row r="275" spans="12:15" s="7" customFormat="1" x14ac:dyDescent="0.35">
      <c r="L275" s="52"/>
      <c r="M275" s="52"/>
      <c r="N275" s="52"/>
      <c r="O275" s="52"/>
    </row>
    <row r="276" spans="12:15" s="7" customFormat="1" x14ac:dyDescent="0.35">
      <c r="L276" s="52"/>
      <c r="M276" s="52"/>
      <c r="N276" s="52"/>
      <c r="O276" s="52"/>
    </row>
    <row r="277" spans="12:15" s="7" customFormat="1" x14ac:dyDescent="0.35">
      <c r="L277" s="52"/>
      <c r="M277" s="52"/>
      <c r="N277" s="52"/>
      <c r="O277" s="52"/>
    </row>
    <row r="278" spans="12:15" s="7" customFormat="1" x14ac:dyDescent="0.35">
      <c r="L278" s="52"/>
      <c r="M278" s="52"/>
      <c r="N278" s="52"/>
      <c r="O278" s="52"/>
    </row>
    <row r="279" spans="12:15" s="7" customFormat="1" x14ac:dyDescent="0.35">
      <c r="L279" s="52"/>
      <c r="M279" s="52"/>
      <c r="N279" s="52"/>
      <c r="O279" s="52"/>
    </row>
    <row r="280" spans="12:15" s="7" customFormat="1" x14ac:dyDescent="0.35">
      <c r="L280" s="52"/>
      <c r="M280" s="52"/>
      <c r="N280" s="52"/>
      <c r="O280" s="52"/>
    </row>
    <row r="281" spans="12:15" s="7" customFormat="1" x14ac:dyDescent="0.35">
      <c r="L281" s="52"/>
      <c r="M281" s="52"/>
      <c r="N281" s="52"/>
      <c r="O281" s="52"/>
    </row>
    <row r="282" spans="12:15" s="7" customFormat="1" x14ac:dyDescent="0.35">
      <c r="L282" s="52"/>
      <c r="M282" s="52"/>
      <c r="N282" s="52"/>
      <c r="O282" s="52"/>
    </row>
    <row r="283" spans="12:15" s="7" customFormat="1" x14ac:dyDescent="0.35">
      <c r="L283" s="52"/>
      <c r="M283" s="52"/>
      <c r="N283" s="52"/>
      <c r="O283" s="52"/>
    </row>
    <row r="284" spans="12:15" s="7" customFormat="1" x14ac:dyDescent="0.35">
      <c r="L284" s="52"/>
      <c r="M284" s="52"/>
      <c r="N284" s="52"/>
      <c r="O284" s="52"/>
    </row>
    <row r="285" spans="12:15" s="7" customFormat="1" x14ac:dyDescent="0.35">
      <c r="L285" s="52"/>
      <c r="M285" s="52"/>
      <c r="N285" s="52"/>
      <c r="O285" s="52"/>
    </row>
    <row r="286" spans="12:15" s="7" customFormat="1" x14ac:dyDescent="0.35">
      <c r="L286" s="52"/>
      <c r="M286" s="52"/>
      <c r="N286" s="52"/>
      <c r="O286" s="52"/>
    </row>
    <row r="287" spans="12:15" s="7" customFormat="1" x14ac:dyDescent="0.35">
      <c r="L287" s="52"/>
      <c r="M287" s="52"/>
      <c r="N287" s="52"/>
      <c r="O287" s="52"/>
    </row>
    <row r="288" spans="12:15" s="7" customFormat="1" x14ac:dyDescent="0.35">
      <c r="L288" s="52"/>
      <c r="M288" s="52"/>
      <c r="N288" s="52"/>
      <c r="O288" s="52"/>
    </row>
    <row r="289" spans="12:15" s="7" customFormat="1" x14ac:dyDescent="0.35">
      <c r="L289" s="52"/>
      <c r="M289" s="52"/>
      <c r="N289" s="52"/>
      <c r="O289" s="52"/>
    </row>
    <row r="290" spans="12:15" s="7" customFormat="1" x14ac:dyDescent="0.35">
      <c r="L290" s="52"/>
      <c r="M290" s="52"/>
      <c r="N290" s="52"/>
      <c r="O290" s="52"/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dimension ref="A1:JI16385"/>
  <sheetViews>
    <sheetView topLeftCell="D1" workbookViewId="0">
      <selection activeCell="L2" sqref="L2:O248"/>
    </sheetView>
  </sheetViews>
  <sheetFormatPr defaultColWidth="9.1796875" defaultRowHeight="14.5" x14ac:dyDescent="0.35"/>
  <cols>
    <col min="1" max="16384" width="9.1796875" style="29"/>
  </cols>
  <sheetData>
    <row r="1" spans="1:269" x14ac:dyDescent="0.35">
      <c r="L1" s="77" t="s">
        <v>147</v>
      </c>
      <c r="M1" s="77" t="s">
        <v>256</v>
      </c>
      <c r="N1" s="77" t="s">
        <v>257</v>
      </c>
      <c r="O1" s="77" t="s">
        <v>258</v>
      </c>
      <c r="R1" s="77" t="s">
        <v>147</v>
      </c>
      <c r="S1" s="77" t="s">
        <v>259</v>
      </c>
      <c r="T1" s="77" t="s">
        <v>260</v>
      </c>
      <c r="U1" s="77" t="s">
        <v>261</v>
      </c>
      <c r="V1" s="78"/>
      <c r="W1" s="78"/>
      <c r="X1" s="78"/>
      <c r="Y1" s="78"/>
      <c r="Z1" s="78"/>
      <c r="AA1" s="78"/>
      <c r="AB1" s="78"/>
      <c r="AC1" s="78"/>
      <c r="AD1" s="78"/>
      <c r="AE1" s="78"/>
      <c r="AF1" s="78"/>
      <c r="AG1" s="78"/>
      <c r="AH1" s="78"/>
      <c r="AI1" s="78"/>
      <c r="AJ1" s="78"/>
      <c r="AK1" s="78"/>
      <c r="AL1" s="78"/>
      <c r="AM1" s="78"/>
      <c r="AN1" s="78"/>
      <c r="AO1" s="78"/>
      <c r="AP1" s="78"/>
      <c r="AQ1" s="78"/>
      <c r="AR1" s="78"/>
      <c r="AS1" s="78"/>
      <c r="AT1" s="78"/>
      <c r="AU1" s="78"/>
      <c r="AV1" s="78"/>
      <c r="AW1" s="78"/>
      <c r="AX1" s="78"/>
      <c r="AY1" s="78"/>
      <c r="AZ1" s="78"/>
      <c r="BA1" s="78"/>
      <c r="BB1" s="78"/>
      <c r="BC1" s="78"/>
      <c r="BD1" s="78"/>
      <c r="BE1" s="78"/>
      <c r="BF1" s="78"/>
      <c r="BG1" s="78"/>
      <c r="BH1" s="78"/>
      <c r="BI1" s="78"/>
      <c r="BJ1" s="78"/>
      <c r="BK1" s="78"/>
      <c r="BL1" s="78"/>
      <c r="BM1" s="78"/>
      <c r="BN1" s="78"/>
      <c r="BO1" s="78"/>
      <c r="BP1" s="78"/>
      <c r="BQ1" s="78"/>
      <c r="BR1" s="78"/>
      <c r="BS1" s="78"/>
      <c r="BT1" s="78"/>
      <c r="BU1" s="78"/>
      <c r="BV1" s="78"/>
      <c r="BW1" s="78"/>
      <c r="BX1" s="78"/>
      <c r="BY1" s="78"/>
      <c r="BZ1" s="78"/>
      <c r="CA1" s="78"/>
      <c r="CB1" s="78"/>
      <c r="CC1" s="78"/>
      <c r="CD1" s="78"/>
      <c r="CE1" s="78"/>
      <c r="CF1" s="78"/>
      <c r="CG1" s="78"/>
      <c r="CH1" s="78"/>
      <c r="CI1" s="78"/>
      <c r="CJ1" s="78"/>
      <c r="CK1" s="78"/>
      <c r="CL1" s="78"/>
      <c r="CM1" s="78"/>
      <c r="CN1" s="78"/>
      <c r="CO1" s="78"/>
      <c r="CP1" s="78"/>
      <c r="CQ1" s="78"/>
      <c r="CR1" s="78"/>
      <c r="CS1" s="78"/>
      <c r="CT1" s="78"/>
      <c r="CU1" s="78"/>
      <c r="CV1" s="78"/>
      <c r="CW1" s="78"/>
      <c r="CX1" s="78"/>
      <c r="CY1" s="78"/>
      <c r="CZ1" s="78"/>
      <c r="DA1" s="78"/>
      <c r="DB1" s="78"/>
      <c r="DC1" s="78"/>
      <c r="DD1" s="78"/>
      <c r="DE1" s="78"/>
      <c r="DF1" s="78"/>
      <c r="DG1" s="78"/>
      <c r="DH1" s="78"/>
      <c r="DI1" s="78"/>
      <c r="DJ1" s="78"/>
      <c r="DK1" s="78"/>
      <c r="DL1" s="78"/>
      <c r="DM1" s="78"/>
      <c r="DN1" s="78"/>
      <c r="DO1" s="78"/>
      <c r="DP1" s="78"/>
      <c r="DQ1" s="78"/>
      <c r="DR1" s="78"/>
      <c r="DS1" s="78"/>
      <c r="DT1" s="78"/>
      <c r="DU1" s="78"/>
      <c r="DV1" s="78"/>
      <c r="DW1" s="78"/>
      <c r="DX1" s="78"/>
      <c r="DY1" s="78"/>
      <c r="DZ1" s="78"/>
      <c r="EA1" s="78"/>
      <c r="EB1" s="78"/>
      <c r="EC1" s="78"/>
      <c r="ED1" s="78"/>
      <c r="EE1" s="78"/>
      <c r="EF1" s="78"/>
      <c r="EG1" s="78"/>
      <c r="EH1" s="78"/>
      <c r="EI1" s="78"/>
      <c r="EJ1" s="78"/>
      <c r="EK1" s="78"/>
      <c r="EL1" s="78"/>
      <c r="EM1" s="78"/>
      <c r="EN1" s="78"/>
      <c r="EO1" s="78"/>
      <c r="EP1" s="78"/>
      <c r="EQ1" s="78"/>
      <c r="ER1" s="78"/>
      <c r="ES1" s="78"/>
      <c r="ET1" s="78"/>
      <c r="EU1" s="78"/>
      <c r="EV1" s="78"/>
      <c r="EW1" s="78"/>
      <c r="EX1" s="78"/>
      <c r="EY1" s="78"/>
      <c r="EZ1" s="78"/>
      <c r="FA1" s="78"/>
      <c r="FB1" s="78"/>
      <c r="FC1" s="78"/>
      <c r="FD1" s="78"/>
      <c r="FE1" s="78"/>
      <c r="FF1" s="78"/>
      <c r="FG1" s="78"/>
      <c r="FH1" s="78"/>
      <c r="FI1" s="78"/>
      <c r="FJ1" s="78"/>
      <c r="FK1" s="78"/>
      <c r="FL1" s="78"/>
      <c r="FM1" s="78"/>
      <c r="FN1" s="78"/>
      <c r="FO1" s="78"/>
      <c r="FP1" s="78"/>
      <c r="FQ1" s="78"/>
      <c r="FR1" s="78"/>
      <c r="FS1" s="78"/>
      <c r="FT1" s="78"/>
      <c r="FU1" s="78"/>
      <c r="FV1" s="78"/>
      <c r="FW1" s="78"/>
      <c r="FX1" s="78"/>
      <c r="FY1" s="78"/>
      <c r="FZ1" s="78"/>
      <c r="GA1" s="78"/>
      <c r="GB1" s="78"/>
      <c r="GC1" s="78"/>
      <c r="GD1" s="78"/>
      <c r="GE1" s="78"/>
      <c r="GF1" s="78"/>
      <c r="GG1" s="78"/>
      <c r="GH1" s="78"/>
      <c r="GI1" s="78"/>
      <c r="GJ1" s="78"/>
      <c r="GK1" s="78"/>
      <c r="GL1" s="78"/>
      <c r="GM1" s="78"/>
      <c r="GN1" s="78"/>
      <c r="GO1" s="78"/>
      <c r="GP1" s="78"/>
      <c r="GQ1" s="78"/>
      <c r="GR1" s="78"/>
      <c r="GS1" s="78"/>
      <c r="GT1" s="78"/>
      <c r="GU1" s="78"/>
      <c r="GV1" s="78"/>
      <c r="GW1" s="78"/>
      <c r="GX1" s="78"/>
      <c r="GY1" s="78"/>
      <c r="GZ1" s="78"/>
      <c r="HA1" s="78"/>
      <c r="HB1" s="78"/>
      <c r="HC1" s="78"/>
      <c r="HD1" s="78"/>
      <c r="HE1" s="78"/>
      <c r="HF1" s="78"/>
      <c r="HG1" s="78"/>
      <c r="HH1" s="78"/>
      <c r="HI1" s="78"/>
      <c r="HJ1" s="78"/>
      <c r="HK1" s="78"/>
      <c r="HL1" s="78"/>
      <c r="HM1" s="78"/>
      <c r="HN1" s="78"/>
      <c r="HO1" s="78"/>
      <c r="HP1" s="78"/>
      <c r="HQ1" s="78"/>
      <c r="HR1" s="78"/>
      <c r="HS1" s="78"/>
      <c r="HT1" s="78"/>
      <c r="HU1" s="78"/>
      <c r="HV1" s="78"/>
      <c r="HW1" s="78"/>
      <c r="HX1" s="78"/>
      <c r="HY1" s="78"/>
      <c r="HZ1" s="78"/>
      <c r="IA1" s="78"/>
      <c r="IB1" s="78"/>
      <c r="IC1" s="78"/>
      <c r="ID1" s="78"/>
      <c r="IE1" s="78"/>
      <c r="IF1" s="78"/>
      <c r="IG1" s="78"/>
      <c r="IH1" s="78"/>
      <c r="II1" s="78"/>
      <c r="IJ1" s="78"/>
      <c r="IK1" s="78"/>
      <c r="IL1" s="78"/>
      <c r="IM1" s="78"/>
      <c r="IN1" s="78"/>
      <c r="IO1" s="78"/>
      <c r="IP1" s="78"/>
      <c r="IQ1" s="78"/>
      <c r="IR1" s="78"/>
      <c r="IS1" s="78"/>
      <c r="IT1" s="78"/>
      <c r="IU1" s="78"/>
      <c r="IV1" s="78"/>
      <c r="IW1" s="78"/>
      <c r="IX1" s="78"/>
      <c r="IY1" s="78"/>
      <c r="IZ1" s="78"/>
      <c r="JA1" s="78"/>
      <c r="JB1" s="78"/>
      <c r="JC1" s="78"/>
      <c r="JD1" s="78"/>
      <c r="JE1" s="78"/>
      <c r="JF1" s="78"/>
      <c r="JG1" s="78"/>
      <c r="JH1" s="78"/>
      <c r="JI1" s="78"/>
    </row>
    <row r="2" spans="1:269" x14ac:dyDescent="0.35">
      <c r="A2" s="29" t="s">
        <v>121</v>
      </c>
      <c r="C2" s="29" t="s">
        <v>122</v>
      </c>
      <c r="F2" s="29" t="s">
        <v>123</v>
      </c>
      <c r="I2" s="29" t="s">
        <v>124</v>
      </c>
      <c r="K2" s="77"/>
      <c r="L2" s="77" t="s">
        <v>147</v>
      </c>
      <c r="M2" s="77" t="s">
        <v>116</v>
      </c>
      <c r="N2" s="77" t="s">
        <v>117</v>
      </c>
      <c r="O2" s="77" t="s">
        <v>106</v>
      </c>
      <c r="P2" s="30"/>
      <c r="R2" s="77"/>
      <c r="S2" s="77"/>
      <c r="T2" s="77"/>
      <c r="U2" s="77"/>
      <c r="V2" s="78"/>
      <c r="W2" s="78"/>
      <c r="X2" s="78"/>
      <c r="Y2" s="78"/>
      <c r="Z2" s="78"/>
      <c r="AA2" s="78"/>
      <c r="AB2" s="78"/>
      <c r="AC2" s="78"/>
      <c r="AD2" s="78"/>
      <c r="AE2" s="78"/>
      <c r="AF2" s="78"/>
      <c r="AG2" s="78"/>
      <c r="AH2" s="78"/>
      <c r="AI2" s="78"/>
      <c r="AJ2" s="78"/>
      <c r="AK2" s="78"/>
      <c r="AL2" s="78"/>
      <c r="AM2" s="78"/>
      <c r="AN2" s="78"/>
      <c r="AO2" s="78"/>
      <c r="AP2" s="78"/>
      <c r="AQ2" s="78"/>
      <c r="AR2" s="78"/>
      <c r="AS2" s="78"/>
      <c r="AT2" s="78"/>
      <c r="AU2" s="78"/>
      <c r="AV2" s="78"/>
      <c r="AW2" s="78"/>
      <c r="AX2" s="78"/>
      <c r="AY2" s="78"/>
      <c r="AZ2" s="78"/>
      <c r="BA2" s="78"/>
      <c r="BB2" s="78"/>
      <c r="BC2" s="78"/>
      <c r="BD2" s="78"/>
      <c r="BE2" s="78"/>
      <c r="BF2" s="78"/>
      <c r="BG2" s="78"/>
      <c r="BH2" s="78"/>
      <c r="BI2" s="78"/>
      <c r="BJ2" s="78"/>
      <c r="BK2" s="78"/>
      <c r="BL2" s="78"/>
      <c r="BM2" s="78"/>
      <c r="BN2" s="78"/>
      <c r="BO2" s="78"/>
      <c r="BP2" s="78"/>
      <c r="BQ2" s="78"/>
      <c r="BR2" s="78"/>
      <c r="BS2" s="78"/>
      <c r="BT2" s="78"/>
      <c r="BU2" s="78"/>
      <c r="BV2" s="78"/>
      <c r="BW2" s="78"/>
      <c r="BX2" s="78"/>
      <c r="BY2" s="78"/>
      <c r="BZ2" s="78"/>
      <c r="CA2" s="78"/>
      <c r="CB2" s="78"/>
      <c r="CC2" s="78"/>
      <c r="CD2" s="78"/>
      <c r="CE2" s="78"/>
      <c r="CF2" s="78"/>
      <c r="CG2" s="78"/>
      <c r="CH2" s="78"/>
      <c r="CI2" s="78"/>
      <c r="CJ2" s="78"/>
      <c r="CK2" s="78"/>
      <c r="CL2" s="78"/>
      <c r="CM2" s="78"/>
      <c r="CN2" s="78"/>
      <c r="CO2" s="78"/>
      <c r="CP2" s="78"/>
      <c r="CQ2" s="78"/>
      <c r="CR2" s="78"/>
      <c r="CS2" s="78"/>
      <c r="CT2" s="78"/>
      <c r="CU2" s="78"/>
      <c r="CV2" s="78"/>
      <c r="CW2" s="78"/>
      <c r="CX2" s="78"/>
      <c r="CY2" s="78"/>
      <c r="CZ2" s="78"/>
      <c r="DA2" s="78"/>
      <c r="DB2" s="78"/>
      <c r="DC2" s="78"/>
      <c r="DD2" s="78"/>
      <c r="DE2" s="78"/>
      <c r="DF2" s="78"/>
      <c r="DG2" s="78"/>
      <c r="DH2" s="78"/>
      <c r="DI2" s="78"/>
      <c r="DJ2" s="78"/>
      <c r="DK2" s="78"/>
      <c r="DL2" s="78"/>
      <c r="DM2" s="78"/>
      <c r="DN2" s="78"/>
      <c r="DO2" s="78"/>
      <c r="DP2" s="78"/>
      <c r="DQ2" s="78"/>
      <c r="DR2" s="78"/>
      <c r="DS2" s="78"/>
      <c r="DT2" s="78"/>
      <c r="DU2" s="78"/>
      <c r="DV2" s="78"/>
      <c r="DW2" s="78"/>
      <c r="DX2" s="78"/>
      <c r="DY2" s="78"/>
      <c r="DZ2" s="78"/>
      <c r="EA2" s="78"/>
      <c r="EB2" s="78"/>
      <c r="EC2" s="78"/>
      <c r="ED2" s="78"/>
      <c r="EE2" s="78"/>
      <c r="EF2" s="78"/>
      <c r="EG2" s="78"/>
      <c r="EH2" s="78"/>
      <c r="EI2" s="78"/>
      <c r="EJ2" s="78"/>
      <c r="EK2" s="78"/>
      <c r="EL2" s="78"/>
      <c r="EM2" s="78"/>
      <c r="EN2" s="78"/>
      <c r="EO2" s="78"/>
      <c r="EP2" s="78"/>
      <c r="EQ2" s="78"/>
      <c r="ER2" s="78"/>
      <c r="ES2" s="78"/>
      <c r="ET2" s="78"/>
      <c r="EU2" s="78"/>
      <c r="EV2" s="78"/>
      <c r="EW2" s="78"/>
      <c r="EX2" s="78"/>
      <c r="EY2" s="78"/>
      <c r="EZ2" s="78"/>
      <c r="FA2" s="78"/>
      <c r="FB2" s="78"/>
      <c r="FC2" s="78"/>
      <c r="FD2" s="78"/>
      <c r="FE2" s="78"/>
      <c r="FF2" s="78"/>
      <c r="FG2" s="78"/>
      <c r="FH2" s="78"/>
      <c r="FI2" s="78"/>
      <c r="FJ2" s="78"/>
      <c r="FK2" s="78"/>
      <c r="FL2" s="78"/>
      <c r="FM2" s="78"/>
      <c r="FN2" s="78"/>
      <c r="FO2" s="78"/>
      <c r="FP2" s="78"/>
      <c r="FQ2" s="78"/>
      <c r="FR2" s="78"/>
      <c r="FS2" s="78"/>
      <c r="FT2" s="78"/>
      <c r="FU2" s="78"/>
      <c r="FV2" s="78"/>
      <c r="FW2" s="78"/>
      <c r="FX2" s="78"/>
      <c r="FY2" s="78"/>
      <c r="FZ2" s="78"/>
      <c r="GA2" s="78"/>
      <c r="GB2" s="78"/>
      <c r="GC2" s="78"/>
      <c r="GD2" s="78"/>
      <c r="GE2" s="78"/>
      <c r="GF2" s="78"/>
      <c r="GG2" s="78"/>
      <c r="GH2" s="78"/>
      <c r="GI2" s="78"/>
      <c r="GJ2" s="78"/>
      <c r="GK2" s="78"/>
      <c r="GL2" s="78"/>
      <c r="GM2" s="78"/>
      <c r="GN2" s="78"/>
      <c r="GO2" s="78"/>
      <c r="GP2" s="78"/>
      <c r="GQ2" s="78"/>
      <c r="GR2" s="78"/>
      <c r="GS2" s="78"/>
      <c r="GT2" s="78"/>
      <c r="GU2" s="78"/>
      <c r="GV2" s="78"/>
      <c r="GW2" s="78"/>
      <c r="GX2" s="78"/>
      <c r="GY2" s="78"/>
      <c r="GZ2" s="78"/>
      <c r="HA2" s="78"/>
      <c r="HB2" s="78"/>
      <c r="HC2" s="78"/>
      <c r="HD2" s="78"/>
      <c r="HE2" s="78"/>
      <c r="HF2" s="78"/>
      <c r="HG2" s="78"/>
      <c r="HH2" s="78"/>
      <c r="HI2" s="78"/>
      <c r="HJ2" s="78"/>
      <c r="HK2" s="78"/>
      <c r="HL2" s="78"/>
      <c r="HM2" s="78"/>
      <c r="HN2" s="78"/>
      <c r="HO2" s="78"/>
      <c r="HP2" s="78"/>
      <c r="HQ2" s="78"/>
      <c r="HR2" s="78"/>
      <c r="HS2" s="78"/>
      <c r="HT2" s="78"/>
      <c r="HU2" s="78"/>
      <c r="HV2" s="78"/>
      <c r="HW2" s="78"/>
      <c r="HX2" s="78"/>
      <c r="HY2" s="78"/>
      <c r="HZ2" s="78"/>
      <c r="IA2" s="78"/>
      <c r="IB2" s="78"/>
      <c r="IC2" s="78"/>
      <c r="ID2" s="78"/>
      <c r="IE2" s="78"/>
      <c r="IF2" s="78"/>
      <c r="IG2" s="78"/>
      <c r="IH2" s="78"/>
      <c r="II2" s="78"/>
      <c r="IJ2" s="78"/>
      <c r="IK2" s="78"/>
      <c r="IL2" s="78"/>
      <c r="IM2" s="78"/>
      <c r="IN2" s="78"/>
      <c r="IO2" s="78"/>
      <c r="IP2" s="78"/>
      <c r="IQ2" s="78"/>
      <c r="IR2" s="78"/>
      <c r="IS2" s="78"/>
      <c r="IT2" s="78"/>
      <c r="IU2" s="78"/>
      <c r="IV2" s="78"/>
      <c r="IW2" s="78"/>
      <c r="IX2" s="78"/>
      <c r="IY2" s="78"/>
      <c r="IZ2" s="78"/>
      <c r="JA2" s="78"/>
      <c r="JB2" s="78"/>
      <c r="JC2" s="78"/>
      <c r="JD2" s="78"/>
      <c r="JE2" s="78"/>
      <c r="JF2" s="78"/>
      <c r="JG2" s="78"/>
      <c r="JH2" s="78"/>
      <c r="JI2" s="78"/>
    </row>
    <row r="3" spans="1:269" x14ac:dyDescent="0.35">
      <c r="A3" s="30">
        <v>1.92871436394947E-2</v>
      </c>
      <c r="B3" s="30">
        <v>1.0045864854228199</v>
      </c>
      <c r="C3" s="30">
        <f>B3/100</f>
        <v>1.0045864854228198E-2</v>
      </c>
      <c r="D3" s="30">
        <v>1.9154500798564001E-2</v>
      </c>
      <c r="E3" s="30">
        <v>0.50251438352313504</v>
      </c>
      <c r="F3" s="30">
        <f>E3/100</f>
        <v>5.0251438352313504E-3</v>
      </c>
      <c r="G3" s="30">
        <v>1.87077422189461E-2</v>
      </c>
      <c r="H3" s="30">
        <v>1.1469337014848899E-2</v>
      </c>
      <c r="I3" s="30">
        <f>H3/100</f>
        <v>1.1469337014848899E-4</v>
      </c>
      <c r="J3" s="30"/>
      <c r="L3" s="77" t="s">
        <v>36</v>
      </c>
      <c r="M3" s="77" t="s">
        <v>37</v>
      </c>
      <c r="N3" s="77" t="s">
        <v>37</v>
      </c>
      <c r="O3" s="77" t="s">
        <v>37</v>
      </c>
      <c r="P3" s="30"/>
      <c r="R3" s="77"/>
      <c r="S3" s="77"/>
      <c r="T3" s="77"/>
      <c r="U3" s="77"/>
      <c r="V3" s="78"/>
      <c r="W3" s="78"/>
      <c r="X3" s="78"/>
      <c r="Y3" s="78"/>
      <c r="Z3" s="78"/>
      <c r="AA3" s="78"/>
      <c r="AB3" s="78"/>
      <c r="AC3" s="78"/>
      <c r="AD3" s="78"/>
      <c r="AE3" s="78"/>
      <c r="AF3" s="78"/>
      <c r="AG3" s="78"/>
      <c r="AH3" s="78"/>
      <c r="AI3" s="78"/>
      <c r="AJ3" s="78"/>
      <c r="AK3" s="78"/>
      <c r="AL3" s="78"/>
      <c r="AM3" s="78"/>
      <c r="AN3" s="78"/>
      <c r="AO3" s="78"/>
      <c r="AP3" s="78"/>
      <c r="AQ3" s="78"/>
      <c r="AR3" s="78"/>
      <c r="AS3" s="78"/>
      <c r="AT3" s="78"/>
      <c r="AU3" s="78"/>
      <c r="AV3" s="78"/>
      <c r="AW3" s="78"/>
      <c r="AX3" s="78"/>
      <c r="AY3" s="78"/>
      <c r="AZ3" s="78"/>
      <c r="BA3" s="78"/>
      <c r="BB3" s="78"/>
      <c r="BC3" s="78"/>
      <c r="BD3" s="78"/>
      <c r="BE3" s="78"/>
      <c r="BF3" s="78"/>
      <c r="BG3" s="78"/>
      <c r="BH3" s="78"/>
      <c r="BI3" s="78"/>
      <c r="BJ3" s="78"/>
      <c r="BK3" s="78"/>
      <c r="BL3" s="78"/>
      <c r="BM3" s="78"/>
      <c r="BN3" s="78"/>
      <c r="BO3" s="78"/>
      <c r="BP3" s="78"/>
      <c r="BQ3" s="78"/>
      <c r="BR3" s="78"/>
      <c r="BS3" s="78"/>
      <c r="BT3" s="78"/>
      <c r="BU3" s="78"/>
      <c r="BV3" s="78"/>
      <c r="BW3" s="78"/>
      <c r="BX3" s="78"/>
      <c r="BY3" s="78"/>
      <c r="BZ3" s="78"/>
      <c r="CA3" s="78"/>
      <c r="CB3" s="78"/>
      <c r="CC3" s="78"/>
      <c r="CD3" s="78"/>
      <c r="CE3" s="78"/>
      <c r="CF3" s="78"/>
      <c r="CG3" s="78"/>
      <c r="CH3" s="78"/>
      <c r="CI3" s="78"/>
      <c r="CJ3" s="78"/>
      <c r="CK3" s="78"/>
      <c r="CL3" s="78"/>
      <c r="CM3" s="78"/>
      <c r="CN3" s="78"/>
      <c r="CO3" s="78"/>
      <c r="CP3" s="78"/>
      <c r="CQ3" s="78"/>
      <c r="CR3" s="78"/>
      <c r="CS3" s="78"/>
      <c r="CT3" s="78"/>
      <c r="CU3" s="78"/>
      <c r="CV3" s="78"/>
      <c r="CW3" s="78"/>
      <c r="CX3" s="78"/>
      <c r="CY3" s="78"/>
      <c r="CZ3" s="78"/>
      <c r="DA3" s="78"/>
      <c r="DB3" s="78"/>
      <c r="DC3" s="78"/>
      <c r="DD3" s="78"/>
      <c r="DE3" s="78"/>
      <c r="DF3" s="78"/>
      <c r="DG3" s="78"/>
      <c r="DH3" s="78"/>
      <c r="DI3" s="78"/>
      <c r="DJ3" s="78"/>
      <c r="DK3" s="78"/>
      <c r="DL3" s="78"/>
      <c r="DM3" s="78"/>
      <c r="DN3" s="78"/>
      <c r="DO3" s="78"/>
      <c r="DP3" s="78"/>
      <c r="DQ3" s="78"/>
      <c r="DR3" s="78"/>
      <c r="DS3" s="78"/>
      <c r="DT3" s="78"/>
      <c r="DU3" s="78"/>
      <c r="DV3" s="78"/>
      <c r="DW3" s="78"/>
      <c r="DX3" s="78"/>
      <c r="DY3" s="78"/>
      <c r="DZ3" s="78"/>
      <c r="EA3" s="78"/>
      <c r="EB3" s="78"/>
      <c r="EC3" s="78"/>
      <c r="ED3" s="78"/>
      <c r="EE3" s="78"/>
      <c r="EF3" s="78"/>
      <c r="EG3" s="78"/>
      <c r="EH3" s="78"/>
      <c r="EI3" s="78"/>
      <c r="EJ3" s="78"/>
      <c r="EK3" s="78"/>
      <c r="EL3" s="78"/>
      <c r="EM3" s="78"/>
      <c r="EN3" s="78"/>
      <c r="EO3" s="78"/>
      <c r="EP3" s="78"/>
      <c r="EQ3" s="78"/>
      <c r="ER3" s="78"/>
      <c r="ES3" s="78"/>
      <c r="ET3" s="78"/>
      <c r="EU3" s="78"/>
      <c r="EV3" s="78"/>
      <c r="EW3" s="78"/>
      <c r="EX3" s="78"/>
      <c r="EY3" s="78"/>
      <c r="EZ3" s="78"/>
      <c r="FA3" s="78"/>
      <c r="FB3" s="78"/>
      <c r="FC3" s="78"/>
      <c r="FD3" s="78"/>
      <c r="FE3" s="78"/>
      <c r="FF3" s="78"/>
      <c r="FG3" s="78"/>
      <c r="FH3" s="78"/>
      <c r="FI3" s="78"/>
      <c r="FJ3" s="78"/>
      <c r="FK3" s="78"/>
      <c r="FL3" s="78"/>
      <c r="FM3" s="78"/>
      <c r="FN3" s="78"/>
      <c r="FO3" s="78"/>
      <c r="FP3" s="78"/>
      <c r="FQ3" s="78"/>
      <c r="FR3" s="78"/>
      <c r="FS3" s="78"/>
      <c r="FT3" s="78"/>
      <c r="FU3" s="78"/>
      <c r="FV3" s="78"/>
      <c r="FW3" s="78"/>
      <c r="FX3" s="78"/>
      <c r="FY3" s="78"/>
      <c r="FZ3" s="78"/>
      <c r="GA3" s="78"/>
      <c r="GB3" s="78"/>
      <c r="GC3" s="78"/>
      <c r="GD3" s="78"/>
      <c r="GE3" s="78"/>
      <c r="GF3" s="78"/>
      <c r="GG3" s="78"/>
      <c r="GH3" s="78"/>
      <c r="GI3" s="78"/>
      <c r="GJ3" s="78"/>
      <c r="GK3" s="78"/>
      <c r="GL3" s="78"/>
      <c r="GM3" s="78"/>
      <c r="GN3" s="78"/>
      <c r="GO3" s="78"/>
      <c r="GP3" s="78"/>
      <c r="GQ3" s="78"/>
      <c r="GR3" s="78"/>
      <c r="GS3" s="78"/>
      <c r="GT3" s="78"/>
      <c r="GU3" s="78"/>
      <c r="GV3" s="78"/>
      <c r="GW3" s="78"/>
      <c r="GX3" s="78"/>
      <c r="GY3" s="78"/>
      <c r="GZ3" s="78"/>
      <c r="HA3" s="78"/>
      <c r="HB3" s="78"/>
      <c r="HC3" s="78"/>
      <c r="HD3" s="78"/>
      <c r="HE3" s="78"/>
      <c r="HF3" s="78"/>
      <c r="HG3" s="78"/>
      <c r="HH3" s="78"/>
      <c r="HI3" s="78"/>
      <c r="HJ3" s="78"/>
      <c r="HK3" s="78"/>
      <c r="HL3" s="78"/>
      <c r="HM3" s="78"/>
      <c r="HN3" s="78"/>
      <c r="HO3" s="78"/>
      <c r="HP3" s="78"/>
      <c r="HQ3" s="78"/>
      <c r="HR3" s="78"/>
      <c r="HS3" s="78"/>
      <c r="HT3" s="78"/>
      <c r="HU3" s="78"/>
      <c r="HV3" s="78"/>
      <c r="HW3" s="78"/>
      <c r="HX3" s="78"/>
      <c r="HY3" s="78"/>
      <c r="HZ3" s="78"/>
      <c r="IA3" s="78"/>
      <c r="IB3" s="78"/>
      <c r="IC3" s="78"/>
      <c r="ID3" s="78"/>
      <c r="IE3" s="78"/>
      <c r="IF3" s="78"/>
      <c r="IG3" s="78"/>
      <c r="IH3" s="78"/>
      <c r="II3" s="78"/>
      <c r="IJ3" s="78"/>
      <c r="IK3" s="78"/>
      <c r="IL3" s="78"/>
      <c r="IM3" s="78"/>
      <c r="IN3" s="78"/>
      <c r="IO3" s="78"/>
      <c r="IP3" s="78"/>
      <c r="IQ3" s="78"/>
      <c r="IR3" s="78"/>
      <c r="IS3" s="78"/>
      <c r="IT3" s="78"/>
      <c r="IU3" s="78"/>
      <c r="IV3" s="78"/>
      <c r="IW3" s="78"/>
      <c r="IX3" s="78"/>
      <c r="IY3" s="78"/>
      <c r="IZ3" s="78"/>
      <c r="JA3" s="78"/>
      <c r="JB3" s="78"/>
      <c r="JC3" s="78"/>
      <c r="JD3" s="78"/>
      <c r="JE3" s="78"/>
      <c r="JF3" s="78"/>
      <c r="JG3" s="78"/>
      <c r="JH3" s="78"/>
      <c r="JI3" s="78"/>
    </row>
    <row r="4" spans="1:269" x14ac:dyDescent="0.35">
      <c r="A4" s="30">
        <v>2.6259638470172E-2</v>
      </c>
      <c r="B4" s="30">
        <v>0.99647549022670101</v>
      </c>
      <c r="C4" s="30">
        <f t="shared" ref="C4:C19" si="0">B4/100</f>
        <v>9.9647549022670104E-3</v>
      </c>
      <c r="D4" s="30">
        <v>2.6129910856514602E-2</v>
      </c>
      <c r="E4" s="30">
        <v>0.50543794001711695</v>
      </c>
      <c r="F4" s="30">
        <f t="shared" ref="F4:F19" si="1">E4/100</f>
        <v>5.0543794001711691E-3</v>
      </c>
      <c r="G4" s="30">
        <v>2.6001640856493799E-2</v>
      </c>
      <c r="H4" s="30">
        <v>1.9917665652583998E-2</v>
      </c>
      <c r="I4" s="30">
        <f t="shared" ref="I4:I19" si="2">H4/100</f>
        <v>1.9917665652583998E-4</v>
      </c>
      <c r="J4" s="30"/>
      <c r="K4" s="30">
        <f>L4-0.288</f>
        <v>-0.28799999999999998</v>
      </c>
      <c r="L4" s="78">
        <v>0</v>
      </c>
      <c r="M4" s="78">
        <v>1.01E-2</v>
      </c>
      <c r="N4" s="78">
        <v>5.1999999999999998E-3</v>
      </c>
      <c r="O4" s="78">
        <v>0</v>
      </c>
      <c r="P4" s="30"/>
      <c r="Q4" s="78">
        <f>R4-0.23</f>
        <v>-0.23</v>
      </c>
      <c r="R4" s="78">
        <v>0</v>
      </c>
      <c r="S4" s="78">
        <v>1.01E-2</v>
      </c>
      <c r="T4" s="78">
        <v>5.1999999999999998E-3</v>
      </c>
      <c r="U4" s="78">
        <v>0</v>
      </c>
      <c r="V4" s="78"/>
      <c r="W4" s="78"/>
      <c r="X4" s="78"/>
      <c r="Y4" s="78"/>
      <c r="Z4" s="78"/>
      <c r="AA4" s="78"/>
      <c r="AB4" s="78"/>
      <c r="AC4" s="78"/>
      <c r="AD4" s="78"/>
      <c r="AE4" s="78"/>
      <c r="AF4" s="78"/>
      <c r="AG4" s="78"/>
      <c r="AH4" s="78"/>
      <c r="AI4" s="78"/>
      <c r="AJ4" s="78"/>
      <c r="AK4" s="78"/>
      <c r="AL4" s="78"/>
      <c r="AM4" s="78"/>
      <c r="AN4" s="78"/>
      <c r="AO4" s="78"/>
      <c r="AP4" s="78"/>
      <c r="AQ4" s="78"/>
      <c r="AR4" s="78"/>
      <c r="AS4" s="78"/>
      <c r="AT4" s="78"/>
      <c r="AU4" s="78"/>
      <c r="AV4" s="78"/>
      <c r="AW4" s="78"/>
      <c r="AX4" s="78"/>
      <c r="AY4" s="78"/>
      <c r="AZ4" s="78"/>
      <c r="BA4" s="78"/>
      <c r="BB4" s="78"/>
      <c r="BC4" s="78"/>
      <c r="BD4" s="78"/>
      <c r="BE4" s="78"/>
      <c r="BF4" s="78"/>
      <c r="BG4" s="78"/>
      <c r="BH4" s="78"/>
      <c r="BI4" s="78"/>
      <c r="BJ4" s="78"/>
      <c r="BK4" s="78"/>
      <c r="BL4" s="78"/>
      <c r="BM4" s="78"/>
      <c r="BN4" s="78"/>
      <c r="BO4" s="78"/>
      <c r="BP4" s="78"/>
      <c r="BQ4" s="78"/>
      <c r="BR4" s="78"/>
      <c r="BS4" s="78"/>
      <c r="BT4" s="78"/>
      <c r="BU4" s="78"/>
      <c r="BV4" s="78"/>
      <c r="BW4" s="78"/>
      <c r="BX4" s="78"/>
      <c r="BY4" s="78"/>
      <c r="BZ4" s="78"/>
      <c r="CA4" s="78"/>
      <c r="CB4" s="78"/>
      <c r="CC4" s="78"/>
      <c r="CD4" s="78"/>
      <c r="CE4" s="78"/>
      <c r="CF4" s="78"/>
      <c r="CG4" s="78"/>
      <c r="CH4" s="78"/>
      <c r="CI4" s="78"/>
      <c r="CJ4" s="78"/>
      <c r="CK4" s="78"/>
      <c r="CL4" s="78"/>
      <c r="CM4" s="78"/>
      <c r="CN4" s="78"/>
      <c r="CO4" s="78"/>
      <c r="CP4" s="78"/>
      <c r="CQ4" s="78"/>
      <c r="CR4" s="78"/>
      <c r="CS4" s="78"/>
      <c r="CT4" s="78"/>
      <c r="CU4" s="78"/>
      <c r="CV4" s="78"/>
      <c r="CW4" s="78"/>
      <c r="CX4" s="78"/>
      <c r="CY4" s="78"/>
      <c r="CZ4" s="78"/>
      <c r="DA4" s="78"/>
      <c r="DB4" s="78"/>
      <c r="DC4" s="78"/>
      <c r="DD4" s="78"/>
      <c r="DE4" s="78"/>
      <c r="DF4" s="78"/>
      <c r="DG4" s="78"/>
      <c r="DH4" s="78"/>
      <c r="DI4" s="78"/>
      <c r="DJ4" s="78"/>
      <c r="DK4" s="78"/>
      <c r="DL4" s="78"/>
      <c r="DM4" s="78"/>
      <c r="DN4" s="78"/>
      <c r="DO4" s="78"/>
      <c r="DP4" s="78"/>
      <c r="DQ4" s="78"/>
      <c r="DR4" s="78"/>
      <c r="DS4" s="78"/>
      <c r="DT4" s="78"/>
      <c r="DU4" s="78"/>
      <c r="DV4" s="78"/>
      <c r="DW4" s="78"/>
      <c r="DX4" s="78"/>
      <c r="DY4" s="78"/>
      <c r="DZ4" s="78"/>
      <c r="EA4" s="78"/>
      <c r="EB4" s="78"/>
      <c r="EC4" s="78"/>
      <c r="ED4" s="78"/>
      <c r="EE4" s="78"/>
      <c r="EF4" s="78"/>
      <c r="EG4" s="78"/>
      <c r="EH4" s="78"/>
      <c r="EI4" s="78"/>
      <c r="EJ4" s="78"/>
      <c r="EK4" s="78"/>
      <c r="EL4" s="78"/>
      <c r="EM4" s="78"/>
      <c r="EN4" s="78"/>
      <c r="EO4" s="78"/>
      <c r="EP4" s="78"/>
      <c r="EQ4" s="78"/>
      <c r="ER4" s="78"/>
      <c r="ES4" s="78"/>
      <c r="ET4" s="78"/>
      <c r="EU4" s="78"/>
      <c r="EV4" s="78"/>
      <c r="EW4" s="78"/>
      <c r="EX4" s="78"/>
      <c r="EY4" s="78"/>
      <c r="EZ4" s="78"/>
      <c r="FA4" s="78"/>
      <c r="FB4" s="78"/>
      <c r="FC4" s="78"/>
      <c r="FD4" s="78"/>
      <c r="FE4" s="78"/>
      <c r="FF4" s="78"/>
      <c r="FG4" s="78"/>
      <c r="FH4" s="78"/>
      <c r="FI4" s="78"/>
      <c r="FJ4" s="78"/>
      <c r="FK4" s="78"/>
      <c r="FL4" s="78"/>
      <c r="FM4" s="78"/>
      <c r="FN4" s="78"/>
      <c r="FO4" s="78"/>
      <c r="FP4" s="78"/>
      <c r="FQ4" s="78"/>
      <c r="FR4" s="78"/>
      <c r="FS4" s="78"/>
      <c r="FT4" s="78"/>
      <c r="FU4" s="78"/>
      <c r="FV4" s="78"/>
      <c r="FW4" s="78"/>
      <c r="FX4" s="78"/>
      <c r="FY4" s="78"/>
      <c r="FZ4" s="78"/>
      <c r="GA4" s="78"/>
      <c r="GB4" s="78"/>
      <c r="GC4" s="78"/>
      <c r="GD4" s="78"/>
      <c r="GE4" s="78"/>
      <c r="GF4" s="78"/>
      <c r="GG4" s="78"/>
      <c r="GH4" s="78"/>
      <c r="GI4" s="78"/>
      <c r="GJ4" s="78"/>
      <c r="GK4" s="78"/>
      <c r="GL4" s="78"/>
      <c r="GM4" s="78"/>
      <c r="GN4" s="78"/>
      <c r="GO4" s="78"/>
      <c r="GP4" s="78"/>
      <c r="GQ4" s="78"/>
      <c r="GR4" s="78"/>
      <c r="GS4" s="78"/>
      <c r="GT4" s="78"/>
      <c r="GU4" s="78"/>
      <c r="GV4" s="78"/>
      <c r="GW4" s="78"/>
      <c r="GX4" s="78"/>
      <c r="GY4" s="78"/>
      <c r="GZ4" s="78"/>
      <c r="HA4" s="78"/>
      <c r="HB4" s="78"/>
      <c r="HC4" s="78"/>
      <c r="HD4" s="78"/>
      <c r="HE4" s="78"/>
      <c r="HF4" s="78"/>
      <c r="HG4" s="78"/>
      <c r="HH4" s="78"/>
      <c r="HI4" s="78"/>
      <c r="HJ4" s="78"/>
      <c r="HK4" s="78"/>
      <c r="HL4" s="78"/>
      <c r="HM4" s="78"/>
      <c r="HN4" s="78"/>
      <c r="HO4" s="78"/>
      <c r="HP4" s="78"/>
      <c r="HQ4" s="78"/>
      <c r="HR4" s="78"/>
      <c r="HS4" s="78"/>
      <c r="HT4" s="78"/>
      <c r="HU4" s="78"/>
      <c r="HV4" s="78"/>
      <c r="HW4" s="78"/>
      <c r="HX4" s="78"/>
      <c r="HY4" s="78"/>
      <c r="HZ4" s="78"/>
      <c r="IA4" s="78"/>
      <c r="IB4" s="78"/>
      <c r="IC4" s="78"/>
      <c r="ID4" s="78"/>
      <c r="IE4" s="78"/>
      <c r="IF4" s="78"/>
      <c r="IG4" s="78"/>
      <c r="IH4" s="78"/>
      <c r="II4" s="78"/>
      <c r="IJ4" s="78"/>
      <c r="IK4" s="78"/>
      <c r="IL4" s="78"/>
      <c r="IM4" s="78"/>
      <c r="IN4" s="78"/>
      <c r="IO4" s="78"/>
      <c r="IP4" s="78"/>
      <c r="IQ4" s="78"/>
      <c r="IR4" s="78"/>
      <c r="IS4" s="78"/>
      <c r="IT4" s="78"/>
      <c r="IU4" s="78"/>
      <c r="IV4" s="78"/>
      <c r="IW4" s="78"/>
      <c r="IX4" s="78"/>
      <c r="IY4" s="78"/>
      <c r="IZ4" s="78"/>
      <c r="JA4" s="78"/>
      <c r="JB4" s="78"/>
      <c r="JC4" s="78"/>
      <c r="JD4" s="78"/>
      <c r="JE4" s="78"/>
      <c r="JF4" s="78"/>
      <c r="JG4" s="78"/>
      <c r="JH4" s="78"/>
      <c r="JI4" s="78"/>
    </row>
    <row r="5" spans="1:269" x14ac:dyDescent="0.35">
      <c r="A5" s="30">
        <v>3.5765465801260603E-2</v>
      </c>
      <c r="B5" s="30">
        <v>0.97738991373009598</v>
      </c>
      <c r="C5" s="30">
        <f t="shared" si="0"/>
        <v>9.7738991373009596E-3</v>
      </c>
      <c r="D5" s="30">
        <v>3.5956413187655301E-2</v>
      </c>
      <c r="E5" s="30">
        <v>0.50015304943184302</v>
      </c>
      <c r="F5" s="30">
        <f t="shared" si="1"/>
        <v>5.0015304943184305E-3</v>
      </c>
      <c r="G5" s="30">
        <v>3.5516942676220298E-2</v>
      </c>
      <c r="H5" s="30">
        <v>3.6694382148814E-2</v>
      </c>
      <c r="I5" s="30">
        <f t="shared" si="2"/>
        <v>3.6694382148813999E-4</v>
      </c>
      <c r="J5" s="30"/>
      <c r="K5" s="78">
        <f t="shared" ref="K5:K68" si="3">L5-0.288</f>
        <v>-0.27799999999999997</v>
      </c>
      <c r="L5" s="78">
        <v>0.01</v>
      </c>
      <c r="M5" s="78">
        <v>1.01E-2</v>
      </c>
      <c r="N5" s="78">
        <v>5.1999999999999998E-3</v>
      </c>
      <c r="O5" s="78">
        <v>6.2952769999999996E-11</v>
      </c>
      <c r="P5" s="30"/>
      <c r="Q5" s="78">
        <f t="shared" ref="Q5:Q68" si="4">R5-0.23</f>
        <v>-0.22</v>
      </c>
      <c r="R5" s="78">
        <v>0.01</v>
      </c>
      <c r="S5" s="78">
        <v>1.01E-2</v>
      </c>
      <c r="T5" s="78">
        <v>5.1999999999999998E-3</v>
      </c>
      <c r="U5" s="78">
        <v>4.500047E-11</v>
      </c>
    </row>
    <row r="6" spans="1:269" x14ac:dyDescent="0.35">
      <c r="A6" s="30">
        <v>4.7808269666851998E-2</v>
      </c>
      <c r="B6" s="30">
        <v>0.96112294554563704</v>
      </c>
      <c r="C6" s="30">
        <f t="shared" si="0"/>
        <v>9.6112294554563712E-3</v>
      </c>
      <c r="D6" s="30">
        <v>4.80014034737015E-2</v>
      </c>
      <c r="E6" s="30">
        <v>0.492161995014961</v>
      </c>
      <c r="F6" s="30">
        <f t="shared" si="1"/>
        <v>4.9216199501496104E-3</v>
      </c>
      <c r="G6" s="30">
        <v>4.8202554155552399E-2</v>
      </c>
      <c r="H6" s="30">
        <v>5.3546061632069201E-2</v>
      </c>
      <c r="I6" s="30">
        <f t="shared" si="2"/>
        <v>5.3546061632069205E-4</v>
      </c>
      <c r="J6" s="30"/>
      <c r="K6" s="78">
        <f t="shared" si="3"/>
        <v>-0.26799999999999996</v>
      </c>
      <c r="L6" s="78">
        <v>0.02</v>
      </c>
      <c r="M6" s="78">
        <v>1.01E-2</v>
      </c>
      <c r="N6" s="78">
        <v>5.1999990000000003E-3</v>
      </c>
      <c r="O6" s="78">
        <v>1.991692E-10</v>
      </c>
      <c r="P6" s="30"/>
      <c r="Q6" s="78">
        <f t="shared" si="4"/>
        <v>-0.21000000000000002</v>
      </c>
      <c r="R6" s="78">
        <v>0.02</v>
      </c>
      <c r="S6" s="78">
        <v>1.01E-2</v>
      </c>
      <c r="T6" s="78">
        <v>5.1999999999999998E-3</v>
      </c>
      <c r="U6" s="78">
        <v>1.3922290000000001E-10</v>
      </c>
    </row>
    <row r="7" spans="1:269" x14ac:dyDescent="0.35">
      <c r="A7" s="30">
        <v>6.3654716317151694E-2</v>
      </c>
      <c r="B7" s="30">
        <v>0.94218729502308196</v>
      </c>
      <c r="C7" s="30">
        <f t="shared" si="0"/>
        <v>9.4218729502308189E-3</v>
      </c>
      <c r="D7" s="30">
        <v>6.3851494158092797E-2</v>
      </c>
      <c r="E7" s="30">
        <v>0.48701953410503601</v>
      </c>
      <c r="F7" s="30">
        <f t="shared" si="1"/>
        <v>4.8701953410503597E-3</v>
      </c>
      <c r="G7" s="30">
        <v>6.3424413362568904E-2</v>
      </c>
      <c r="H7" s="30">
        <v>7.0457711504944398E-2</v>
      </c>
      <c r="I7" s="30">
        <f t="shared" si="2"/>
        <v>7.04577115049444E-4</v>
      </c>
      <c r="J7" s="30"/>
      <c r="K7" s="78">
        <f t="shared" si="3"/>
        <v>-0.25800000000000001</v>
      </c>
      <c r="L7" s="78">
        <v>0.03</v>
      </c>
      <c r="M7" s="78">
        <v>1.01E-2</v>
      </c>
      <c r="N7" s="78">
        <v>5.1999990000000003E-3</v>
      </c>
      <c r="O7" s="78">
        <v>4.6329910000000002E-10</v>
      </c>
      <c r="P7" s="30"/>
      <c r="Q7" s="78">
        <f t="shared" si="4"/>
        <v>-0.2</v>
      </c>
      <c r="R7" s="78">
        <v>0.03</v>
      </c>
      <c r="S7" s="78">
        <v>1.01E-2</v>
      </c>
      <c r="T7" s="78">
        <v>5.1999990000000003E-3</v>
      </c>
      <c r="U7" s="78">
        <v>3.1752520000000001E-10</v>
      </c>
    </row>
    <row r="8" spans="1:269" x14ac:dyDescent="0.35">
      <c r="A8" s="30">
        <v>8.29877747861993E-2</v>
      </c>
      <c r="B8" s="30">
        <v>0.92057546586372996</v>
      </c>
      <c r="C8" s="30">
        <f t="shared" si="0"/>
        <v>9.2057546586372992E-3</v>
      </c>
      <c r="D8" s="30">
        <v>8.25526771156741E-2</v>
      </c>
      <c r="E8" s="30">
        <v>0.47366862611585497</v>
      </c>
      <c r="F8" s="30">
        <f t="shared" si="1"/>
        <v>4.73668626115855E-3</v>
      </c>
      <c r="G8" s="30">
        <v>8.3087621320306407E-2</v>
      </c>
      <c r="H8" s="30">
        <v>9.8508861249757898E-2</v>
      </c>
      <c r="I8" s="30">
        <f t="shared" si="2"/>
        <v>9.8508861249757898E-4</v>
      </c>
      <c r="J8" s="30"/>
      <c r="K8" s="78">
        <f t="shared" si="3"/>
        <v>-0.24799999999999997</v>
      </c>
      <c r="L8" s="78">
        <v>0.04</v>
      </c>
      <c r="M8" s="78">
        <v>1.01E-2</v>
      </c>
      <c r="N8" s="78">
        <v>5.1999979999999999E-3</v>
      </c>
      <c r="O8" s="78">
        <v>9.2364889999999997E-10</v>
      </c>
      <c r="P8" s="30"/>
      <c r="Q8" s="78">
        <f t="shared" si="4"/>
        <v>-0.19</v>
      </c>
      <c r="R8" s="78">
        <v>0.04</v>
      </c>
      <c r="S8" s="78">
        <v>1.01E-2</v>
      </c>
      <c r="T8" s="78">
        <v>5.1999979999999999E-3</v>
      </c>
      <c r="U8" s="78">
        <v>6.2058979999999996E-10</v>
      </c>
    </row>
    <row r="9" spans="1:269" x14ac:dyDescent="0.35">
      <c r="A9" s="30">
        <v>0.104538592403334</v>
      </c>
      <c r="B9" s="30">
        <v>0.89349883495024296</v>
      </c>
      <c r="C9" s="30">
        <f t="shared" si="0"/>
        <v>8.9349883495024301E-3</v>
      </c>
      <c r="D9" s="30">
        <v>0.10474192950564</v>
      </c>
      <c r="E9" s="30">
        <v>0.46315881533492798</v>
      </c>
      <c r="F9" s="30">
        <f t="shared" si="1"/>
        <v>4.6315881533492802E-3</v>
      </c>
      <c r="G9" s="30">
        <v>0.104653015073807</v>
      </c>
      <c r="H9" s="30">
        <v>0.126604988786787</v>
      </c>
      <c r="I9" s="30">
        <f t="shared" si="2"/>
        <v>1.2660498878678699E-3</v>
      </c>
      <c r="J9" s="30"/>
      <c r="K9" s="78">
        <f t="shared" si="3"/>
        <v>-0.23799999999999999</v>
      </c>
      <c r="L9" s="78">
        <v>0.05</v>
      </c>
      <c r="M9" s="78">
        <v>1.01E-2</v>
      </c>
      <c r="N9" s="78">
        <v>5.1999960000000001E-3</v>
      </c>
      <c r="O9" s="78">
        <v>1.677348E-9</v>
      </c>
      <c r="P9" s="30"/>
      <c r="Q9" s="78">
        <f t="shared" si="4"/>
        <v>-0.18</v>
      </c>
      <c r="R9" s="78">
        <v>0.05</v>
      </c>
      <c r="S9" s="78">
        <v>1.01E-2</v>
      </c>
      <c r="T9" s="78">
        <v>5.1999979999999999E-3</v>
      </c>
      <c r="U9" s="78">
        <v>1.1029490000000001E-9</v>
      </c>
    </row>
    <row r="10" spans="1:269" x14ac:dyDescent="0.35">
      <c r="A10" s="30">
        <v>0.12735388985022</v>
      </c>
      <c r="B10" s="30">
        <v>0.85265899961893798</v>
      </c>
      <c r="C10" s="30">
        <f t="shared" si="0"/>
        <v>8.5265899961893803E-3</v>
      </c>
      <c r="D10" s="30">
        <v>0.12724529763429299</v>
      </c>
      <c r="E10" s="30">
        <v>0.441621949162601</v>
      </c>
      <c r="F10" s="30">
        <f t="shared" si="1"/>
        <v>4.4162194916260097E-3</v>
      </c>
      <c r="G10" s="30">
        <v>0.12717241695246301</v>
      </c>
      <c r="H10" s="30">
        <v>0.16575815691002599</v>
      </c>
      <c r="I10" s="30">
        <f t="shared" si="2"/>
        <v>1.65758156910026E-3</v>
      </c>
      <c r="J10" s="30"/>
      <c r="K10" s="78">
        <f t="shared" si="3"/>
        <v>-0.22799999999999998</v>
      </c>
      <c r="L10" s="78">
        <v>0.06</v>
      </c>
      <c r="M10" s="78">
        <v>1.009999E-2</v>
      </c>
      <c r="N10" s="78">
        <v>5.1999940000000003E-3</v>
      </c>
      <c r="O10" s="78">
        <v>2.8674429999999999E-9</v>
      </c>
      <c r="P10" s="30"/>
      <c r="Q10" s="78">
        <f t="shared" si="4"/>
        <v>-0.17</v>
      </c>
      <c r="R10" s="78">
        <v>0.06</v>
      </c>
      <c r="S10" s="78">
        <v>1.01E-2</v>
      </c>
      <c r="T10" s="78">
        <v>5.1999960000000001E-3</v>
      </c>
      <c r="U10" s="78">
        <v>1.841732E-9</v>
      </c>
    </row>
    <row r="11" spans="1:269" x14ac:dyDescent="0.35">
      <c r="A11" s="30">
        <v>0.15048913349033899</v>
      </c>
      <c r="B11" s="30">
        <v>0.82286121227643805</v>
      </c>
      <c r="C11" s="30">
        <f t="shared" si="0"/>
        <v>8.22861212276438E-3</v>
      </c>
      <c r="D11" s="30">
        <v>0.15038564292214099</v>
      </c>
      <c r="E11" s="30">
        <v>0.43113462727778201</v>
      </c>
      <c r="F11" s="30">
        <f t="shared" si="1"/>
        <v>4.3113462727778201E-3</v>
      </c>
      <c r="G11" s="30">
        <v>0.150324423149403</v>
      </c>
      <c r="H11" s="30">
        <v>0.199409041785618</v>
      </c>
      <c r="I11" s="30">
        <f t="shared" si="2"/>
        <v>1.9940904178561798E-3</v>
      </c>
      <c r="J11" s="30"/>
      <c r="K11" s="78">
        <f t="shared" si="3"/>
        <v>-0.21799999999999997</v>
      </c>
      <c r="L11" s="78">
        <v>7.0000000000000007E-2</v>
      </c>
      <c r="M11" s="78">
        <v>1.009999E-2</v>
      </c>
      <c r="N11" s="78">
        <v>5.1999910000000002E-3</v>
      </c>
      <c r="O11" s="78">
        <v>4.7054710000000002E-9</v>
      </c>
      <c r="P11" s="30"/>
      <c r="Q11" s="78">
        <f t="shared" si="4"/>
        <v>-0.16</v>
      </c>
      <c r="R11" s="78">
        <v>7.0000000000000007E-2</v>
      </c>
      <c r="S11" s="78">
        <v>1.009999E-2</v>
      </c>
      <c r="T11" s="78">
        <v>5.1999940000000003E-3</v>
      </c>
      <c r="U11" s="78">
        <v>2.9464539999999999E-9</v>
      </c>
    </row>
    <row r="12" spans="1:269" x14ac:dyDescent="0.35">
      <c r="A12" s="30">
        <v>0.173624377130459</v>
      </c>
      <c r="B12" s="30">
        <v>0.793063424933939</v>
      </c>
      <c r="C12" s="30">
        <f t="shared" si="0"/>
        <v>7.9306342493393901E-3</v>
      </c>
      <c r="D12" s="30">
        <v>0.173207499630391</v>
      </c>
      <c r="E12" s="30">
        <v>0.415122533249208</v>
      </c>
      <c r="F12" s="30">
        <f t="shared" si="1"/>
        <v>4.1512253324920804E-3</v>
      </c>
      <c r="G12" s="30">
        <v>0.173157211959928</v>
      </c>
      <c r="H12" s="30">
        <v>0.224776516594931</v>
      </c>
      <c r="I12" s="30">
        <f t="shared" si="2"/>
        <v>2.2477651659493099E-3</v>
      </c>
      <c r="J12" s="30"/>
      <c r="K12" s="78">
        <f t="shared" si="3"/>
        <v>-0.20799999999999996</v>
      </c>
      <c r="L12" s="78">
        <v>0.08</v>
      </c>
      <c r="M12" s="78">
        <v>1.009999E-2</v>
      </c>
      <c r="N12" s="78">
        <v>5.1999860000000002E-3</v>
      </c>
      <c r="O12" s="78">
        <v>7.5070400000000002E-9</v>
      </c>
      <c r="P12" s="30"/>
      <c r="Q12" s="78">
        <f t="shared" si="4"/>
        <v>-0.15000000000000002</v>
      </c>
      <c r="R12" s="78">
        <v>0.08</v>
      </c>
      <c r="S12" s="78">
        <v>1.009999E-2</v>
      </c>
      <c r="T12" s="78">
        <v>5.1999910000000002E-3</v>
      </c>
      <c r="U12" s="78">
        <v>4.5733830000000003E-9</v>
      </c>
    </row>
    <row r="13" spans="1:269" x14ac:dyDescent="0.35">
      <c r="A13" s="30">
        <v>0.19676034957739599</v>
      </c>
      <c r="B13" s="30">
        <v>0.76602427551396501</v>
      </c>
      <c r="C13" s="30">
        <f t="shared" si="0"/>
        <v>7.6602427551396499E-3</v>
      </c>
      <c r="D13" s="30">
        <v>0.196664147077381</v>
      </c>
      <c r="E13" s="30">
        <v>0.40188406974056601</v>
      </c>
      <c r="F13" s="30">
        <f t="shared" si="1"/>
        <v>4.0188406974056602E-3</v>
      </c>
      <c r="G13" s="30">
        <v>0.19662479150919199</v>
      </c>
      <c r="H13" s="30">
        <v>0.252917621924175</v>
      </c>
      <c r="I13" s="30">
        <f t="shared" si="2"/>
        <v>2.5291762192417499E-3</v>
      </c>
      <c r="J13" s="30"/>
      <c r="K13" s="78">
        <f t="shared" si="3"/>
        <v>-0.19799999999999998</v>
      </c>
      <c r="L13" s="78">
        <v>0.09</v>
      </c>
      <c r="M13" s="78">
        <v>1.009998E-2</v>
      </c>
      <c r="N13" s="78">
        <v>5.1999790000000004E-3</v>
      </c>
      <c r="O13" s="78">
        <v>1.174407E-8</v>
      </c>
      <c r="P13" s="30"/>
      <c r="Q13" s="78">
        <f t="shared" si="4"/>
        <v>-0.14000000000000001</v>
      </c>
      <c r="R13" s="78">
        <v>0.09</v>
      </c>
      <c r="S13" s="78">
        <v>1.009999E-2</v>
      </c>
      <c r="T13" s="78">
        <v>5.199988E-3</v>
      </c>
      <c r="U13" s="78">
        <v>6.9470479999999997E-9</v>
      </c>
    </row>
    <row r="14" spans="1:269" x14ac:dyDescent="0.35">
      <c r="A14" s="30">
        <v>0.220208251342566</v>
      </c>
      <c r="B14" s="30">
        <v>0.71968215693501303</v>
      </c>
      <c r="C14" s="30">
        <f t="shared" si="0"/>
        <v>7.1968215693501304E-3</v>
      </c>
      <c r="D14" s="30">
        <v>0.220117879297097</v>
      </c>
      <c r="E14" s="30">
        <v>0.37761105454181998</v>
      </c>
      <c r="F14" s="30">
        <f t="shared" si="1"/>
        <v>3.7761105454181998E-3</v>
      </c>
      <c r="G14" s="30">
        <v>0.21978117054704199</v>
      </c>
      <c r="H14" s="30">
        <v>0.30312033433492203</v>
      </c>
      <c r="I14" s="30">
        <f t="shared" si="2"/>
        <v>3.0312033433492203E-3</v>
      </c>
      <c r="J14" s="30"/>
      <c r="K14" s="78">
        <f t="shared" si="3"/>
        <v>-0.18799999999999997</v>
      </c>
      <c r="L14" s="78">
        <v>0.1</v>
      </c>
      <c r="M14" s="78">
        <v>1.009997E-2</v>
      </c>
      <c r="N14" s="78">
        <v>5.1999689999999996E-3</v>
      </c>
      <c r="O14" s="78">
        <v>1.8125620000000001E-8</v>
      </c>
      <c r="P14" s="30"/>
      <c r="Q14" s="78">
        <f t="shared" si="4"/>
        <v>-0.13</v>
      </c>
      <c r="R14" s="78">
        <v>0.1</v>
      </c>
      <c r="S14" s="78">
        <v>1.009998E-2</v>
      </c>
      <c r="T14" s="78">
        <v>5.1999819999999997E-3</v>
      </c>
      <c r="U14" s="78">
        <v>1.03905E-8</v>
      </c>
    </row>
    <row r="15" spans="1:269" x14ac:dyDescent="0.35">
      <c r="A15" s="30">
        <v>0.24238730043707599</v>
      </c>
      <c r="B15" s="30">
        <v>0.67055141523872597</v>
      </c>
      <c r="C15" s="30">
        <f t="shared" si="0"/>
        <v>6.70551415238726E-3</v>
      </c>
      <c r="D15" s="30">
        <v>0.24262197623256801</v>
      </c>
      <c r="E15" s="30">
        <v>0.35883282629201801</v>
      </c>
      <c r="F15" s="30">
        <f t="shared" si="1"/>
        <v>3.58832826292018E-3</v>
      </c>
      <c r="G15" s="30">
        <v>0.24293609197125601</v>
      </c>
      <c r="H15" s="30">
        <v>0.34780577090061798</v>
      </c>
      <c r="I15" s="30">
        <f t="shared" si="2"/>
        <v>3.4780577090061798E-3</v>
      </c>
      <c r="J15" s="30"/>
      <c r="K15" s="78">
        <f t="shared" si="3"/>
        <v>-0.17799999999999999</v>
      </c>
      <c r="L15" s="78">
        <v>0.11</v>
      </c>
      <c r="M15" s="78">
        <v>1.009995E-2</v>
      </c>
      <c r="N15" s="78">
        <v>5.1999530000000002E-3</v>
      </c>
      <c r="O15" s="78">
        <v>2.7724649999999999E-8</v>
      </c>
      <c r="P15" s="30"/>
      <c r="Q15" s="78">
        <f t="shared" si="4"/>
        <v>-0.12000000000000001</v>
      </c>
      <c r="R15" s="78">
        <v>0.11</v>
      </c>
      <c r="S15" s="78">
        <v>1.009997E-2</v>
      </c>
      <c r="T15" s="78">
        <v>5.1999739999999996E-3</v>
      </c>
      <c r="U15" s="78">
        <v>1.5371039999999999E-8</v>
      </c>
    </row>
    <row r="16" spans="1:269" x14ac:dyDescent="0.35">
      <c r="A16" s="30">
        <v>0.26615150436138801</v>
      </c>
      <c r="B16" s="30">
        <v>0.62145815503595103</v>
      </c>
      <c r="C16" s="30">
        <f t="shared" si="0"/>
        <v>6.21458155035951E-3</v>
      </c>
      <c r="D16" s="30">
        <v>0.26575867748632398</v>
      </c>
      <c r="E16" s="30">
        <v>0.33455231479456998</v>
      </c>
      <c r="F16" s="30">
        <f t="shared" si="1"/>
        <v>3.3455231479456999E-3</v>
      </c>
      <c r="G16" s="30">
        <v>0.26577616884996402</v>
      </c>
      <c r="H16" s="30">
        <v>0.40075962493518802</v>
      </c>
      <c r="I16" s="30">
        <f t="shared" si="2"/>
        <v>4.0075962493518798E-3</v>
      </c>
      <c r="J16" s="30"/>
      <c r="K16" s="78">
        <f t="shared" si="3"/>
        <v>-0.16799999999999998</v>
      </c>
      <c r="L16" s="78">
        <v>0.12</v>
      </c>
      <c r="M16" s="78">
        <v>1.009993E-2</v>
      </c>
      <c r="N16" s="78">
        <v>5.1999300000000002E-3</v>
      </c>
      <c r="O16" s="78">
        <v>4.21793E-8</v>
      </c>
      <c r="P16" s="30"/>
      <c r="Q16" s="78">
        <f t="shared" si="4"/>
        <v>-0.11000000000000001</v>
      </c>
      <c r="R16" s="78">
        <v>0.12</v>
      </c>
      <c r="S16" s="78">
        <v>1.009996E-2</v>
      </c>
      <c r="T16" s="78">
        <v>5.1999619999999998E-3</v>
      </c>
      <c r="U16" s="78">
        <v>2.2569300000000001E-8</v>
      </c>
    </row>
    <row r="17" spans="1:21" x14ac:dyDescent="0.35">
      <c r="A17" s="30">
        <v>0.28855211072866099</v>
      </c>
      <c r="B17" s="30">
        <v>0.210953341787492</v>
      </c>
      <c r="C17" s="30">
        <f t="shared" si="0"/>
        <v>2.1095334178749202E-3</v>
      </c>
      <c r="D17" s="30">
        <v>0.28821613078542502</v>
      </c>
      <c r="E17" s="30">
        <v>0.13922125950312</v>
      </c>
      <c r="F17" s="30">
        <f t="shared" si="1"/>
        <v>1.3922125950312E-3</v>
      </c>
      <c r="G17" s="30">
        <v>0.28839250203545302</v>
      </c>
      <c r="H17" s="30">
        <v>0.80681163675435297</v>
      </c>
      <c r="I17" s="30">
        <f t="shared" si="2"/>
        <v>8.0681163675435305E-3</v>
      </c>
      <c r="J17" s="30"/>
      <c r="K17" s="78">
        <f t="shared" si="3"/>
        <v>-0.15799999999999997</v>
      </c>
      <c r="L17" s="78">
        <v>0.13</v>
      </c>
      <c r="M17" s="78">
        <v>1.00999E-2</v>
      </c>
      <c r="N17" s="78">
        <v>5.1998959999999999E-3</v>
      </c>
      <c r="O17" s="78">
        <v>6.4022599999999995E-8</v>
      </c>
      <c r="P17" s="30"/>
      <c r="Q17" s="78">
        <f t="shared" si="4"/>
        <v>-0.1</v>
      </c>
      <c r="R17" s="78">
        <v>0.13</v>
      </c>
      <c r="S17" s="78">
        <v>1.009995E-2</v>
      </c>
      <c r="T17" s="78">
        <v>5.1999460000000004E-3</v>
      </c>
      <c r="U17" s="78">
        <v>3.2984650000000001E-8</v>
      </c>
    </row>
    <row r="18" spans="1:21" x14ac:dyDescent="0.35">
      <c r="A18" s="30">
        <v>0.31100591999367</v>
      </c>
      <c r="B18" s="30">
        <v>1.8290968834138101E-3</v>
      </c>
      <c r="C18" s="30">
        <f t="shared" si="0"/>
        <v>1.8290968834138101E-5</v>
      </c>
      <c r="D18" s="30">
        <v>0.31100956402776098</v>
      </c>
      <c r="E18" s="30">
        <v>1.56222864960426E-2</v>
      </c>
      <c r="F18" s="30">
        <f t="shared" si="1"/>
        <v>1.5622286496042601E-4</v>
      </c>
      <c r="G18" s="30">
        <v>0.31096073397093499</v>
      </c>
      <c r="H18" s="30">
        <v>1.03079354568682</v>
      </c>
      <c r="I18" s="30">
        <f t="shared" si="2"/>
        <v>1.03079354568682E-2</v>
      </c>
      <c r="J18" s="30"/>
      <c r="K18" s="78">
        <f t="shared" si="3"/>
        <v>-0.14799999999999996</v>
      </c>
      <c r="L18" s="78">
        <v>0.14000000000000001</v>
      </c>
      <c r="M18" s="78">
        <v>1.0099840000000001E-2</v>
      </c>
      <c r="N18" s="78">
        <v>5.1998460000000002E-3</v>
      </c>
      <c r="O18" s="78">
        <v>9.7235459999999998E-8</v>
      </c>
      <c r="P18" s="30"/>
      <c r="Q18" s="78">
        <f t="shared" si="4"/>
        <v>-0.09</v>
      </c>
      <c r="R18" s="78">
        <v>0.14000000000000001</v>
      </c>
      <c r="S18" s="78">
        <v>1.009992E-2</v>
      </c>
      <c r="T18" s="78">
        <v>5.1999220000000001E-3</v>
      </c>
      <c r="U18" s="78">
        <v>4.8101879999999998E-8</v>
      </c>
    </row>
    <row r="19" spans="1:21" x14ac:dyDescent="0.35">
      <c r="A19" s="30">
        <v>0.333515118576869</v>
      </c>
      <c r="B19" s="30">
        <v>2.3613340912924199E-3</v>
      </c>
      <c r="C19" s="30">
        <f t="shared" si="0"/>
        <v>2.3613340912924198E-5</v>
      </c>
      <c r="D19" s="30">
        <v>0.33320100283818199</v>
      </c>
      <c r="E19" s="30">
        <v>1.33883894826929E-2</v>
      </c>
      <c r="F19" s="30">
        <f t="shared" si="1"/>
        <v>1.33883894826929E-4</v>
      </c>
      <c r="G19" s="30">
        <v>0.33378696352009501</v>
      </c>
      <c r="H19" s="30">
        <v>1.0313332791934</v>
      </c>
      <c r="I19" s="30">
        <f t="shared" si="2"/>
        <v>1.0313332791934001E-2</v>
      </c>
      <c r="J19" s="30"/>
      <c r="K19" s="78">
        <f t="shared" si="3"/>
        <v>-0.13799999999999998</v>
      </c>
      <c r="L19" s="78">
        <v>0.15</v>
      </c>
      <c r="M19" s="78">
        <v>1.0099759999999999E-2</v>
      </c>
      <c r="N19" s="78">
        <v>5.1997709999999997E-3</v>
      </c>
      <c r="O19" s="78">
        <v>1.4819559999999999E-7</v>
      </c>
      <c r="P19" s="30"/>
      <c r="Q19" s="78">
        <f t="shared" si="4"/>
        <v>-8.0000000000000016E-2</v>
      </c>
      <c r="R19" s="78">
        <v>0.15</v>
      </c>
      <c r="S19" s="78">
        <v>1.009989E-2</v>
      </c>
      <c r="T19" s="78">
        <v>5.1998890000000001E-3</v>
      </c>
      <c r="U19" s="78">
        <v>7.0157060000000003E-8</v>
      </c>
    </row>
    <row r="20" spans="1:21" x14ac:dyDescent="0.35">
      <c r="B20" s="30"/>
      <c r="C20" s="30"/>
      <c r="D20" s="30"/>
      <c r="E20" s="30"/>
      <c r="F20" s="30"/>
      <c r="G20" s="30"/>
      <c r="H20" s="30"/>
      <c r="I20" s="30"/>
      <c r="J20" s="30"/>
      <c r="K20" s="78">
        <f t="shared" si="3"/>
        <v>-0.12799999999999997</v>
      </c>
      <c r="L20" s="78">
        <v>0.16</v>
      </c>
      <c r="M20" s="78">
        <v>1.009964E-2</v>
      </c>
      <c r="N20" s="78">
        <v>5.1996589999999997E-3</v>
      </c>
      <c r="O20" s="78">
        <v>2.2734009999999999E-7</v>
      </c>
      <c r="P20" s="30"/>
      <c r="Q20" s="78">
        <f t="shared" si="4"/>
        <v>-7.0000000000000007E-2</v>
      </c>
      <c r="R20" s="78">
        <v>0.16</v>
      </c>
      <c r="S20" s="78">
        <v>1.0099840000000001E-2</v>
      </c>
      <c r="T20" s="78">
        <v>5.1998410000000002E-3</v>
      </c>
      <c r="U20" s="78">
        <v>1.02571E-7</v>
      </c>
    </row>
    <row r="21" spans="1:21" x14ac:dyDescent="0.35">
      <c r="B21" s="30"/>
      <c r="C21" s="30"/>
      <c r="D21" s="30"/>
      <c r="E21" s="30"/>
      <c r="F21" s="30"/>
      <c r="G21" s="30"/>
      <c r="H21" s="30"/>
      <c r="I21" s="30"/>
      <c r="J21" s="30"/>
      <c r="K21" s="78">
        <f t="shared" si="3"/>
        <v>-0.11800009999999997</v>
      </c>
      <c r="L21" s="78">
        <v>0.16999990000000001</v>
      </c>
      <c r="M21" s="78">
        <v>1.0099459999999999E-2</v>
      </c>
      <c r="N21" s="78">
        <v>5.199492E-3</v>
      </c>
      <c r="O21" s="78">
        <v>3.5212699999999999E-7</v>
      </c>
      <c r="P21" s="30"/>
      <c r="Q21" s="78">
        <f t="shared" si="4"/>
        <v>-0.06</v>
      </c>
      <c r="R21" s="78">
        <v>0.17</v>
      </c>
      <c r="S21" s="78">
        <v>1.0099759999999999E-2</v>
      </c>
      <c r="T21" s="78">
        <v>5.1997720000000001E-3</v>
      </c>
      <c r="U21" s="78">
        <v>1.5066929999999999E-7</v>
      </c>
    </row>
    <row r="22" spans="1:21" x14ac:dyDescent="0.35">
      <c r="K22" s="78">
        <f t="shared" si="3"/>
        <v>-0.10800009999999999</v>
      </c>
      <c r="L22" s="78">
        <v>0.17999989999999999</v>
      </c>
      <c r="M22" s="78">
        <v>1.0099159999999999E-2</v>
      </c>
      <c r="N22" s="78">
        <v>5.1992419999999998E-3</v>
      </c>
      <c r="O22" s="78">
        <v>5.5229319999999999E-7</v>
      </c>
      <c r="P22" s="30"/>
      <c r="Q22" s="78">
        <f t="shared" si="4"/>
        <v>-5.0000000000000017E-2</v>
      </c>
      <c r="R22" s="78">
        <v>0.18</v>
      </c>
      <c r="S22" s="78">
        <v>1.009965E-2</v>
      </c>
      <c r="T22" s="78">
        <v>5.1996739999999996E-3</v>
      </c>
      <c r="U22" s="78">
        <v>2.2288819999999999E-7</v>
      </c>
    </row>
    <row r="23" spans="1:21" x14ac:dyDescent="0.35">
      <c r="K23" s="78">
        <f t="shared" si="3"/>
        <v>-9.8000199999999982E-2</v>
      </c>
      <c r="L23" s="78">
        <v>0.1899998</v>
      </c>
      <c r="M23" s="78">
        <v>1.009871E-2</v>
      </c>
      <c r="N23" s="78">
        <v>5.1988659999999999E-3</v>
      </c>
      <c r="O23" s="78">
        <v>8.7909359999999995E-7</v>
      </c>
      <c r="P23" s="30"/>
      <c r="Q23" s="78">
        <f t="shared" si="4"/>
        <v>-4.0000100000000011E-2</v>
      </c>
      <c r="R23" s="78">
        <v>0.1899999</v>
      </c>
      <c r="S23" s="78">
        <v>1.0099489999999999E-2</v>
      </c>
      <c r="T23" s="78">
        <v>5.1995330000000001E-3</v>
      </c>
      <c r="U23" s="78">
        <v>3.3279650000000002E-7</v>
      </c>
    </row>
    <row r="24" spans="1:21" x14ac:dyDescent="0.35">
      <c r="K24" s="78">
        <f t="shared" si="3"/>
        <v>-8.8000199999999973E-2</v>
      </c>
      <c r="L24" s="78">
        <v>0.19999980000000001</v>
      </c>
      <c r="M24" s="78">
        <v>1.009797E-2</v>
      </c>
      <c r="N24" s="78">
        <v>5.1982979999999996E-3</v>
      </c>
      <c r="O24" s="78">
        <v>1.421137E-6</v>
      </c>
      <c r="P24" s="30"/>
      <c r="Q24" s="78">
        <f t="shared" si="4"/>
        <v>-3.0000100000000002E-2</v>
      </c>
      <c r="R24" s="78">
        <v>0.19999990000000001</v>
      </c>
      <c r="S24" s="78">
        <v>1.0099250000000001E-2</v>
      </c>
      <c r="T24" s="78">
        <v>5.1993289999999999E-3</v>
      </c>
      <c r="U24" s="78">
        <v>5.024635E-7</v>
      </c>
    </row>
    <row r="25" spans="1:21" x14ac:dyDescent="0.35">
      <c r="K25" s="78">
        <f t="shared" si="3"/>
        <v>-7.800039999999997E-2</v>
      </c>
      <c r="L25" s="78">
        <v>0.20999960000000001</v>
      </c>
      <c r="M25" s="78">
        <v>1.009678E-2</v>
      </c>
      <c r="N25" s="78">
        <v>5.1974309999999998E-3</v>
      </c>
      <c r="O25" s="78">
        <v>2.3306720000000001E-6</v>
      </c>
      <c r="P25" s="30"/>
      <c r="Q25" s="78">
        <f t="shared" si="4"/>
        <v>-2.0000100000000021E-2</v>
      </c>
      <c r="R25" s="78">
        <v>0.20999989999999999</v>
      </c>
      <c r="S25" s="78">
        <v>1.0098879999999999E-2</v>
      </c>
      <c r="T25" s="78">
        <v>5.1990320000000001E-3</v>
      </c>
      <c r="U25" s="78">
        <v>7.6799099999999996E-7</v>
      </c>
    </row>
    <row r="26" spans="1:21" x14ac:dyDescent="0.35">
      <c r="K26" s="78">
        <f t="shared" si="3"/>
        <v>-6.8000599999999967E-2</v>
      </c>
      <c r="L26" s="78">
        <v>0.21999940000000001</v>
      </c>
      <c r="M26" s="78">
        <v>1.0094850000000001E-2</v>
      </c>
      <c r="N26" s="78">
        <v>5.1961009999999998E-3</v>
      </c>
      <c r="O26" s="78">
        <v>3.8656550000000003E-6</v>
      </c>
      <c r="P26" s="30"/>
      <c r="Q26" s="78">
        <f t="shared" si="4"/>
        <v>-1.0000200000000015E-2</v>
      </c>
      <c r="R26" s="78">
        <v>0.2199998</v>
      </c>
      <c r="S26" s="78">
        <v>1.0098309999999999E-2</v>
      </c>
      <c r="T26" s="78">
        <v>5.1985979999999996E-3</v>
      </c>
      <c r="U26" s="78">
        <v>1.1884389999999999E-6</v>
      </c>
    </row>
    <row r="27" spans="1:21" x14ac:dyDescent="0.35">
      <c r="K27" s="78">
        <f t="shared" si="3"/>
        <v>-5.8000999999999969E-2</v>
      </c>
      <c r="L27" s="78">
        <v>0.22999900000000001</v>
      </c>
      <c r="M27" s="78">
        <v>1.009171E-2</v>
      </c>
      <c r="N27" s="78">
        <v>5.1940509999999999E-3</v>
      </c>
      <c r="O27" s="78">
        <v>6.4543299999999997E-6</v>
      </c>
      <c r="P27" s="30"/>
      <c r="Q27" s="78">
        <f t="shared" si="4"/>
        <v>-3.000000000086267E-7</v>
      </c>
      <c r="R27" s="78">
        <v>0.2299997</v>
      </c>
      <c r="S27" s="78">
        <v>1.0097429999999999E-2</v>
      </c>
      <c r="T27" s="78">
        <v>5.1979590000000003E-3</v>
      </c>
      <c r="U27" s="78">
        <v>1.8599950000000001E-6</v>
      </c>
    </row>
    <row r="28" spans="1:21" x14ac:dyDescent="0.35">
      <c r="K28" s="78">
        <f t="shared" si="3"/>
        <v>-4.800169999999998E-2</v>
      </c>
      <c r="L28" s="78">
        <v>0.2399983</v>
      </c>
      <c r="M28" s="78">
        <v>1.0086619999999999E-2</v>
      </c>
      <c r="N28" s="78">
        <v>5.1908919999999999E-3</v>
      </c>
      <c r="O28" s="78">
        <v>1.0788559999999999E-5</v>
      </c>
      <c r="P28" s="30"/>
      <c r="Q28" s="78">
        <f t="shared" si="4"/>
        <v>9.9994999999999945E-3</v>
      </c>
      <c r="R28" s="78">
        <v>0.2399995</v>
      </c>
      <c r="S28" s="78">
        <v>1.009607E-2</v>
      </c>
      <c r="T28" s="78">
        <v>5.1970100000000002E-3</v>
      </c>
      <c r="U28" s="78">
        <v>2.9382309999999999E-6</v>
      </c>
    </row>
    <row r="29" spans="1:21" x14ac:dyDescent="0.35">
      <c r="K29" s="78">
        <f t="shared" si="3"/>
        <v>-3.8002799999999975E-2</v>
      </c>
      <c r="L29" s="78">
        <v>0.2499972</v>
      </c>
      <c r="M29" s="78">
        <v>1.0078480000000001E-2</v>
      </c>
      <c r="N29" s="78">
        <v>5.1860480000000004E-3</v>
      </c>
      <c r="O29" s="78">
        <v>1.7944469999999999E-5</v>
      </c>
      <c r="P29" s="30"/>
      <c r="Q29" s="78">
        <f t="shared" si="4"/>
        <v>1.9999199999999995E-2</v>
      </c>
      <c r="R29" s="78">
        <v>0.2499992</v>
      </c>
      <c r="S29" s="78">
        <v>1.0093929999999999E-2</v>
      </c>
      <c r="T29" s="78">
        <v>5.1955910000000003E-3</v>
      </c>
      <c r="U29" s="78">
        <v>4.6728439999999999E-6</v>
      </c>
    </row>
    <row r="30" spans="1:21" x14ac:dyDescent="0.35">
      <c r="K30" s="78">
        <f t="shared" si="3"/>
        <v>-2.8004699999999993E-2</v>
      </c>
      <c r="L30" s="78">
        <v>0.25999529999999998</v>
      </c>
      <c r="M30" s="78">
        <v>1.006568E-2</v>
      </c>
      <c r="N30" s="78">
        <v>5.1787250000000003E-3</v>
      </c>
      <c r="O30" s="78">
        <v>2.9503030000000001E-5</v>
      </c>
      <c r="P30" s="30"/>
      <c r="Q30" s="78">
        <f t="shared" si="4"/>
        <v>2.9998700000000017E-2</v>
      </c>
      <c r="R30" s="78">
        <v>0.25999870000000003</v>
      </c>
      <c r="S30" s="78">
        <v>1.009058E-2</v>
      </c>
      <c r="T30" s="78">
        <v>5.1934599999999996E-3</v>
      </c>
      <c r="U30" s="78">
        <v>7.461445E-6</v>
      </c>
    </row>
    <row r="31" spans="1:21" x14ac:dyDescent="0.35">
      <c r="K31" s="78">
        <f t="shared" si="3"/>
        <v>-1.800769999999996E-2</v>
      </c>
      <c r="L31" s="78">
        <v>0.26999230000000002</v>
      </c>
      <c r="M31" s="78">
        <v>1.004615E-2</v>
      </c>
      <c r="N31" s="78">
        <v>5.1679109999999999E-3</v>
      </c>
      <c r="O31" s="78">
        <v>4.7588810000000002E-5</v>
      </c>
      <c r="P31" s="30"/>
      <c r="Q31" s="78">
        <f t="shared" si="4"/>
        <v>3.9997900000000003E-2</v>
      </c>
      <c r="R31" s="78">
        <v>0.26999790000000001</v>
      </c>
      <c r="S31" s="78">
        <v>1.008535E-2</v>
      </c>
      <c r="T31" s="78">
        <v>5.1902509999999999E-3</v>
      </c>
      <c r="U31" s="78">
        <v>1.1931019999999999E-5</v>
      </c>
    </row>
    <row r="32" spans="1:21" x14ac:dyDescent="0.35">
      <c r="K32" s="78">
        <f t="shared" si="3"/>
        <v>-8.012499999999978E-3</v>
      </c>
      <c r="L32" s="78">
        <v>0.2799875</v>
      </c>
      <c r="M32" s="78">
        <v>1.001751E-2</v>
      </c>
      <c r="N32" s="78">
        <v>5.1524930000000002E-3</v>
      </c>
      <c r="O32" s="78">
        <v>7.4680589999999997E-5</v>
      </c>
      <c r="P32" s="30"/>
      <c r="Q32" s="78">
        <f t="shared" si="4"/>
        <v>4.9996699999999977E-2</v>
      </c>
      <c r="R32" s="78">
        <v>0.27999669999999999</v>
      </c>
      <c r="S32" s="78">
        <v>1.00772E-2</v>
      </c>
      <c r="T32" s="78">
        <v>5.1854240000000001E-3</v>
      </c>
      <c r="U32" s="78">
        <v>1.9055189999999999E-5</v>
      </c>
    </row>
    <row r="33" spans="11:21" x14ac:dyDescent="0.35">
      <c r="K33" s="78">
        <f t="shared" si="3"/>
        <v>1.9801000000000402E-3</v>
      </c>
      <c r="L33" s="78">
        <v>0.28998010000000002</v>
      </c>
      <c r="M33" s="78">
        <v>9.9776729999999994E-3</v>
      </c>
      <c r="N33" s="78">
        <v>5.1315199999999997E-3</v>
      </c>
      <c r="O33" s="78">
        <v>1.1307280000000001E-4</v>
      </c>
      <c r="P33" s="30"/>
      <c r="Q33" s="78">
        <f t="shared" si="4"/>
        <v>5.9994699999999984E-2</v>
      </c>
      <c r="R33" s="78">
        <v>0.28999469999999999</v>
      </c>
      <c r="S33" s="78">
        <v>1.006464E-2</v>
      </c>
      <c r="T33" s="78">
        <v>5.1781980000000002E-3</v>
      </c>
      <c r="U33" s="78">
        <v>3.030507E-5</v>
      </c>
    </row>
    <row r="34" spans="11:21" x14ac:dyDescent="0.35">
      <c r="K34" s="78">
        <f t="shared" si="3"/>
        <v>1.1969300000000016E-2</v>
      </c>
      <c r="L34" s="78">
        <v>0.29996929999999999</v>
      </c>
      <c r="M34" s="78">
        <v>9.925461E-3</v>
      </c>
      <c r="N34" s="78">
        <v>5.1045179999999997E-3</v>
      </c>
      <c r="O34" s="78">
        <v>1.6411369999999999E-4</v>
      </c>
      <c r="P34" s="30"/>
      <c r="Q34" s="78">
        <f t="shared" si="4"/>
        <v>6.9991600000000015E-2</v>
      </c>
      <c r="R34" s="78">
        <v>0.29999160000000002</v>
      </c>
      <c r="S34" s="78">
        <v>1.004552E-2</v>
      </c>
      <c r="T34" s="78">
        <v>5.1675100000000002E-3</v>
      </c>
      <c r="U34" s="78">
        <v>4.7797580000000003E-5</v>
      </c>
    </row>
    <row r="35" spans="11:21" x14ac:dyDescent="0.35">
      <c r="K35" s="78">
        <f t="shared" si="3"/>
        <v>2.1954000000000029E-2</v>
      </c>
      <c r="L35" s="78">
        <v>0.30995400000000001</v>
      </c>
      <c r="M35" s="78">
        <v>9.8611240000000006E-3</v>
      </c>
      <c r="N35" s="78">
        <v>5.0716750000000003E-3</v>
      </c>
      <c r="O35" s="78">
        <v>2.276872E-4</v>
      </c>
      <c r="P35" s="30"/>
      <c r="Q35" s="78">
        <f t="shared" si="4"/>
        <v>7.9986799999999997E-2</v>
      </c>
      <c r="R35" s="78">
        <v>0.30998680000000001</v>
      </c>
      <c r="S35" s="78">
        <v>1.0017130000000001E-2</v>
      </c>
      <c r="T35" s="78">
        <v>5.1520309999999996E-3</v>
      </c>
      <c r="U35" s="78">
        <v>7.4332320000000001E-5</v>
      </c>
    </row>
    <row r="36" spans="11:21" x14ac:dyDescent="0.35">
      <c r="K36" s="78">
        <f t="shared" si="3"/>
        <v>3.1933400000000001E-2</v>
      </c>
      <c r="L36" s="78">
        <v>0.31993339999999998</v>
      </c>
      <c r="M36" s="78">
        <v>9.7861279999999998E-3</v>
      </c>
      <c r="N36" s="78">
        <v>5.0337359999999996E-3</v>
      </c>
      <c r="O36" s="78">
        <v>3.0234860000000001E-4</v>
      </c>
      <c r="P36" s="30"/>
      <c r="Q36" s="78">
        <f t="shared" si="4"/>
        <v>8.9979499999999962E-2</v>
      </c>
      <c r="R36" s="78">
        <v>0.31997949999999997</v>
      </c>
      <c r="S36" s="78">
        <v>9.9763939999999995E-3</v>
      </c>
      <c r="T36" s="78">
        <v>5.1303290000000003E-3</v>
      </c>
      <c r="U36" s="78">
        <v>1.131223E-4</v>
      </c>
    </row>
    <row r="37" spans="11:21" x14ac:dyDescent="0.35">
      <c r="K37" s="78">
        <f t="shared" si="3"/>
        <v>4.1906800000000022E-2</v>
      </c>
      <c r="L37" s="78">
        <v>0.3299068</v>
      </c>
      <c r="M37" s="78">
        <v>9.7025219999999999E-3</v>
      </c>
      <c r="N37" s="78">
        <v>4.99169E-3</v>
      </c>
      <c r="O37" s="78">
        <v>3.8599050000000002E-4</v>
      </c>
      <c r="P37" s="30"/>
      <c r="Q37" s="78">
        <f t="shared" si="4"/>
        <v>9.7975100000000009E-2</v>
      </c>
      <c r="R37" s="78">
        <v>0.32797510000000002</v>
      </c>
      <c r="S37" s="78">
        <v>9.933084E-3</v>
      </c>
      <c r="T37" s="78">
        <v>5.1076560000000003E-3</v>
      </c>
      <c r="U37" s="78">
        <v>1.5498589999999999E-4</v>
      </c>
    </row>
    <row r="38" spans="11:21" x14ac:dyDescent="0.35">
      <c r="K38" s="78">
        <f t="shared" si="3"/>
        <v>5.1873400000000014E-2</v>
      </c>
      <c r="L38" s="78">
        <v>0.33987339999999999</v>
      </c>
      <c r="M38" s="78">
        <v>9.6122910000000002E-3</v>
      </c>
      <c r="N38" s="78">
        <v>4.9464779999999998E-3</v>
      </c>
      <c r="O38" s="78">
        <v>4.7653730000000002E-4</v>
      </c>
      <c r="P38" s="30"/>
      <c r="Q38" s="78">
        <f t="shared" si="4"/>
        <v>9.9968499999999988E-2</v>
      </c>
      <c r="R38" s="78">
        <v>0.3299685</v>
      </c>
      <c r="S38" s="78">
        <v>9.9206759999999998E-3</v>
      </c>
      <c r="T38" s="78">
        <v>5.1012150000000001E-3</v>
      </c>
      <c r="U38" s="78">
        <v>1.6706579999999999E-4</v>
      </c>
    </row>
    <row r="39" spans="11:21" x14ac:dyDescent="0.35">
      <c r="K39" s="78">
        <f t="shared" si="3"/>
        <v>6.1833000000000027E-2</v>
      </c>
      <c r="L39" s="78">
        <v>0.34983300000000001</v>
      </c>
      <c r="M39" s="78">
        <v>9.5169940000000008E-3</v>
      </c>
      <c r="N39" s="78">
        <v>4.8988319999999997E-3</v>
      </c>
      <c r="O39" s="78">
        <v>5.7234059999999995E-4</v>
      </c>
      <c r="P39" s="30"/>
      <c r="Q39" s="78">
        <f t="shared" si="4"/>
        <v>0.10995269999999999</v>
      </c>
      <c r="R39" s="78">
        <v>0.3399527</v>
      </c>
      <c r="S39" s="78">
        <v>9.8486270000000004E-3</v>
      </c>
      <c r="T39" s="78">
        <v>5.0641519999999997E-3</v>
      </c>
      <c r="U39" s="78">
        <v>2.377592E-4</v>
      </c>
    </row>
    <row r="40" spans="11:21" x14ac:dyDescent="0.35">
      <c r="K40" s="78">
        <f t="shared" si="3"/>
        <v>7.1785000000000043E-2</v>
      </c>
      <c r="L40" s="78">
        <v>0.35978500000000002</v>
      </c>
      <c r="M40" s="78">
        <v>9.4176959999999997E-3</v>
      </c>
      <c r="N40" s="78">
        <v>4.8492470000000001E-3</v>
      </c>
      <c r="O40" s="78">
        <v>6.7226950000000003E-4</v>
      </c>
      <c r="P40" s="30"/>
      <c r="Q40" s="78">
        <f t="shared" si="4"/>
        <v>0.11990199999999998</v>
      </c>
      <c r="R40" s="78">
        <v>0.34990199999999999</v>
      </c>
      <c r="S40" s="78">
        <v>9.7609700000000008E-3</v>
      </c>
      <c r="T40" s="78">
        <v>5.0195819999999999E-3</v>
      </c>
      <c r="U40" s="78">
        <v>3.24629E-4</v>
      </c>
    </row>
    <row r="41" spans="11:21" x14ac:dyDescent="0.35">
      <c r="K41" s="78">
        <f t="shared" si="3"/>
        <v>8.1729400000000008E-2</v>
      </c>
      <c r="L41" s="78">
        <v>0.36972939999999999</v>
      </c>
      <c r="M41" s="78">
        <v>9.3150379999999994E-3</v>
      </c>
      <c r="N41" s="78">
        <v>4.7980200000000001E-3</v>
      </c>
      <c r="O41" s="78">
        <v>7.7563890000000003E-4</v>
      </c>
      <c r="P41" s="30"/>
      <c r="Q41" s="78">
        <f t="shared" si="4"/>
        <v>0.11993079999999998</v>
      </c>
      <c r="R41" s="78">
        <v>0.34993079999999999</v>
      </c>
      <c r="S41" s="78">
        <v>9.7606949999999998E-3</v>
      </c>
      <c r="T41" s="78">
        <v>5.0194430000000002E-3</v>
      </c>
      <c r="U41" s="78">
        <v>3.2490269999999998E-4</v>
      </c>
    </row>
    <row r="42" spans="11:21" x14ac:dyDescent="0.35">
      <c r="K42" s="78">
        <f t="shared" si="3"/>
        <v>9.1665800000000019E-2</v>
      </c>
      <c r="L42" s="78">
        <v>0.3796658</v>
      </c>
      <c r="M42" s="78">
        <v>9.2093490000000004E-3</v>
      </c>
      <c r="N42" s="78">
        <v>4.7453010000000004E-3</v>
      </c>
      <c r="O42" s="78">
        <v>8.8209159999999998E-4</v>
      </c>
      <c r="P42" s="30"/>
      <c r="Q42" s="78">
        <f t="shared" si="4"/>
        <v>0.12990169999999998</v>
      </c>
      <c r="R42" s="78">
        <v>0.35990169999999999</v>
      </c>
      <c r="S42" s="78">
        <v>9.6587689999999993E-3</v>
      </c>
      <c r="T42" s="78">
        <v>4.9680319999999998E-3</v>
      </c>
      <c r="U42" s="78">
        <v>4.2661169999999999E-4</v>
      </c>
    </row>
    <row r="43" spans="11:21" x14ac:dyDescent="0.35">
      <c r="K43" s="78">
        <f t="shared" si="3"/>
        <v>0.10159410000000002</v>
      </c>
      <c r="L43" s="78">
        <v>0.3895941</v>
      </c>
      <c r="M43" s="78">
        <v>9.1007469999999993E-3</v>
      </c>
      <c r="N43" s="78">
        <v>4.6911380000000001E-3</v>
      </c>
      <c r="O43" s="78">
        <v>9.9149429999999998E-4</v>
      </c>
      <c r="P43" s="30"/>
      <c r="Q43" s="78">
        <f t="shared" si="4"/>
        <v>0.13986429999999997</v>
      </c>
      <c r="R43" s="78">
        <v>0.36986429999999998</v>
      </c>
      <c r="S43" s="78">
        <v>9.5452720000000005E-3</v>
      </c>
      <c r="T43" s="78">
        <v>4.9110780000000001E-3</v>
      </c>
      <c r="U43" s="78">
        <v>5.4036350000000004E-4</v>
      </c>
    </row>
    <row r="44" spans="11:21" x14ac:dyDescent="0.35">
      <c r="K44" s="78">
        <f t="shared" si="3"/>
        <v>0.1115139</v>
      </c>
      <c r="L44" s="78">
        <v>0.39951389999999998</v>
      </c>
      <c r="M44" s="78">
        <v>8.9892089999999997E-3</v>
      </c>
      <c r="N44" s="78">
        <v>4.6355160000000001E-3</v>
      </c>
      <c r="O44" s="78">
        <v>1.1038619999999999E-3</v>
      </c>
      <c r="P44" s="30"/>
      <c r="Q44" s="78">
        <f t="shared" si="4"/>
        <v>0.14981789999999998</v>
      </c>
      <c r="R44" s="78">
        <v>0.37981789999999999</v>
      </c>
      <c r="S44" s="78">
        <v>9.4223510000000007E-3</v>
      </c>
      <c r="T44" s="78">
        <v>4.8495830000000002E-3</v>
      </c>
      <c r="U44" s="78">
        <v>6.6388289999999995E-4</v>
      </c>
    </row>
    <row r="45" spans="11:21" x14ac:dyDescent="0.35">
      <c r="K45" s="78">
        <f t="shared" si="3"/>
        <v>0.12142520000000001</v>
      </c>
      <c r="L45" s="78">
        <v>0.40942519999999999</v>
      </c>
      <c r="M45" s="78">
        <v>8.8746160000000001E-3</v>
      </c>
      <c r="N45" s="78">
        <v>4.5783730000000002E-3</v>
      </c>
      <c r="O45" s="78">
        <v>1.2193099999999999E-3</v>
      </c>
      <c r="P45" s="30"/>
      <c r="Q45" s="78">
        <f t="shared" si="4"/>
        <v>0.15976179999999998</v>
      </c>
      <c r="R45" s="78">
        <v>0.38976179999999999</v>
      </c>
      <c r="S45" s="78">
        <v>9.2914820000000002E-3</v>
      </c>
      <c r="T45" s="78">
        <v>4.7842249999999996E-3</v>
      </c>
      <c r="U45" s="78">
        <v>7.9558310000000002E-4</v>
      </c>
    </row>
    <row r="46" spans="11:21" x14ac:dyDescent="0.35">
      <c r="K46" s="78">
        <f t="shared" si="3"/>
        <v>0.13132770000000005</v>
      </c>
      <c r="L46" s="78">
        <v>0.41932770000000003</v>
      </c>
      <c r="M46" s="78">
        <v>8.7567779999999998E-3</v>
      </c>
      <c r="N46" s="78">
        <v>4.5196129999999996E-3</v>
      </c>
      <c r="O46" s="78">
        <v>1.338026E-3</v>
      </c>
      <c r="P46" s="30"/>
      <c r="Q46" s="78">
        <f t="shared" si="4"/>
        <v>0.16969539999999997</v>
      </c>
      <c r="R46" s="78">
        <v>0.39969539999999998</v>
      </c>
      <c r="S46" s="78">
        <v>9.1534249999999998E-3</v>
      </c>
      <c r="T46" s="78">
        <v>4.7153409999999996E-3</v>
      </c>
      <c r="U46" s="78">
        <v>9.3462570000000004E-4</v>
      </c>
    </row>
    <row r="47" spans="11:21" x14ac:dyDescent="0.35">
      <c r="K47" s="78">
        <f t="shared" si="3"/>
        <v>0.14122120000000005</v>
      </c>
      <c r="L47" s="78">
        <v>0.42922120000000002</v>
      </c>
      <c r="M47" s="78">
        <v>8.6354459999999997E-3</v>
      </c>
      <c r="N47" s="78">
        <v>4.4591099999999996E-3</v>
      </c>
      <c r="O47" s="78">
        <v>1.460261E-3</v>
      </c>
      <c r="P47" s="30"/>
      <c r="Q47" s="78">
        <f t="shared" si="4"/>
        <v>0.17961829999999998</v>
      </c>
      <c r="R47" s="78">
        <v>0.40961829999999999</v>
      </c>
      <c r="S47" s="78">
        <v>9.0083330000000003E-3</v>
      </c>
      <c r="T47" s="78">
        <v>4.6429829999999998E-3</v>
      </c>
      <c r="U47" s="78">
        <v>1.0808110000000001E-3</v>
      </c>
    </row>
    <row r="48" spans="11:21" x14ac:dyDescent="0.35">
      <c r="K48" s="78">
        <f t="shared" si="3"/>
        <v>0.1511054</v>
      </c>
      <c r="L48" s="78">
        <v>0.43910539999999998</v>
      </c>
      <c r="M48" s="78">
        <v>8.5103130000000003E-3</v>
      </c>
      <c r="N48" s="78">
        <v>4.3967119999999997E-3</v>
      </c>
      <c r="O48" s="78">
        <v>1.5863229999999999E-3</v>
      </c>
      <c r="P48" s="30"/>
      <c r="Q48" s="78">
        <f t="shared" si="4"/>
        <v>0.1895299</v>
      </c>
      <c r="R48" s="78">
        <v>0.41952990000000001</v>
      </c>
      <c r="S48" s="78">
        <v>8.8558760000000004E-3</v>
      </c>
      <c r="T48" s="78">
        <v>4.5669689999999997E-3</v>
      </c>
      <c r="U48" s="78">
        <v>1.2344470000000001E-3</v>
      </c>
    </row>
    <row r="49" spans="11:21" x14ac:dyDescent="0.35">
      <c r="K49" s="78">
        <f t="shared" si="3"/>
        <v>0.16098000000000001</v>
      </c>
      <c r="L49" s="78">
        <v>0.44897999999999999</v>
      </c>
      <c r="M49" s="78">
        <v>8.3810059999999999E-3</v>
      </c>
      <c r="N49" s="78">
        <v>4.3322329999999996E-3</v>
      </c>
      <c r="O49" s="78">
        <v>1.716586E-3</v>
      </c>
      <c r="P49" s="30"/>
      <c r="Q49" s="78">
        <f t="shared" si="4"/>
        <v>0.19942960000000001</v>
      </c>
      <c r="R49" s="78">
        <v>0.42942960000000002</v>
      </c>
      <c r="S49" s="78">
        <v>8.6953050000000004E-3</v>
      </c>
      <c r="T49" s="78">
        <v>4.4869200000000001E-3</v>
      </c>
      <c r="U49" s="78">
        <v>1.3962740000000001E-3</v>
      </c>
    </row>
    <row r="50" spans="11:21" x14ac:dyDescent="0.35">
      <c r="K50" s="78">
        <f t="shared" si="3"/>
        <v>0.17084480000000002</v>
      </c>
      <c r="L50" s="78">
        <v>0.4588448</v>
      </c>
      <c r="M50" s="78">
        <v>8.2470749999999995E-3</v>
      </c>
      <c r="N50" s="78">
        <v>4.265446E-3</v>
      </c>
      <c r="O50" s="78">
        <v>1.8515059999999999E-3</v>
      </c>
      <c r="P50" s="30"/>
      <c r="Q50" s="78">
        <f t="shared" si="4"/>
        <v>0.20754259999999999</v>
      </c>
      <c r="R50" s="78">
        <v>0.4375426</v>
      </c>
      <c r="S50" s="78">
        <v>8.5567049999999995E-3</v>
      </c>
      <c r="T50" s="78">
        <v>4.4178289999999999E-3</v>
      </c>
      <c r="U50" s="78">
        <v>1.5359639999999999E-3</v>
      </c>
    </row>
    <row r="51" spans="11:21" x14ac:dyDescent="0.35">
      <c r="K51" s="78">
        <f t="shared" si="3"/>
        <v>0.18069930000000001</v>
      </c>
      <c r="L51" s="78">
        <v>0.46869929999999999</v>
      </c>
      <c r="M51" s="78">
        <v>8.107965E-3</v>
      </c>
      <c r="N51" s="78">
        <v>4.1960779999999998E-3</v>
      </c>
      <c r="O51" s="78">
        <v>1.991638E-3</v>
      </c>
      <c r="P51" s="30"/>
      <c r="Q51" s="78">
        <f t="shared" si="4"/>
        <v>0.209317</v>
      </c>
      <c r="R51" s="78">
        <v>0.43931700000000001</v>
      </c>
      <c r="S51" s="78">
        <v>8.5254590000000009E-3</v>
      </c>
      <c r="T51" s="78">
        <v>4.4022530000000001E-3</v>
      </c>
      <c r="U51" s="78">
        <v>1.5674560000000001E-3</v>
      </c>
    </row>
    <row r="52" spans="11:21" x14ac:dyDescent="0.35">
      <c r="K52" s="78">
        <f t="shared" si="3"/>
        <v>0.19054320000000002</v>
      </c>
      <c r="L52" s="78">
        <v>0.4785432</v>
      </c>
      <c r="M52" s="78">
        <v>7.9629890000000002E-3</v>
      </c>
      <c r="N52" s="78">
        <v>4.1237829999999998E-3</v>
      </c>
      <c r="O52" s="78">
        <v>2.1376770000000002E-3</v>
      </c>
      <c r="P52" s="30"/>
      <c r="Q52" s="78">
        <f t="shared" si="4"/>
        <v>0.2185136</v>
      </c>
      <c r="R52" s="78">
        <v>0.44851360000000001</v>
      </c>
      <c r="S52" s="78">
        <v>8.3574779999999998E-3</v>
      </c>
      <c r="T52" s="78">
        <v>4.3185200000000002E-3</v>
      </c>
      <c r="U52" s="78">
        <v>1.736762E-3</v>
      </c>
    </row>
    <row r="53" spans="11:21" x14ac:dyDescent="0.35">
      <c r="K53" s="78">
        <f t="shared" si="3"/>
        <v>0.2003761</v>
      </c>
      <c r="L53" s="78">
        <v>0.48837609999999998</v>
      </c>
      <c r="M53" s="78">
        <v>7.8112659999999999E-3</v>
      </c>
      <c r="N53" s="78">
        <v>4.0481240000000002E-3</v>
      </c>
      <c r="O53" s="78">
        <v>2.2905080000000001E-3</v>
      </c>
      <c r="P53" s="30"/>
      <c r="Q53" s="78">
        <f t="shared" si="4"/>
        <v>0.2191911</v>
      </c>
      <c r="R53" s="78">
        <v>0.44919110000000001</v>
      </c>
      <c r="S53" s="78">
        <v>8.3446709999999997E-3</v>
      </c>
      <c r="T53" s="78">
        <v>4.3121360000000003E-3</v>
      </c>
      <c r="U53" s="78">
        <v>1.749671E-3</v>
      </c>
    </row>
    <row r="54" spans="11:21" x14ac:dyDescent="0.35">
      <c r="K54" s="78">
        <f t="shared" si="3"/>
        <v>0.21019750000000004</v>
      </c>
      <c r="L54" s="78">
        <v>0.49819750000000002</v>
      </c>
      <c r="M54" s="78">
        <v>7.651644E-3</v>
      </c>
      <c r="N54" s="78">
        <v>3.968526E-3</v>
      </c>
      <c r="O54" s="78">
        <v>2.451291E-3</v>
      </c>
      <c r="P54" s="30"/>
      <c r="Q54" s="78">
        <f t="shared" si="4"/>
        <v>0.22541749999999997</v>
      </c>
      <c r="R54" s="78">
        <v>0.45541749999999998</v>
      </c>
      <c r="S54" s="78">
        <v>8.2238639999999991E-3</v>
      </c>
      <c r="T54" s="78">
        <v>4.2519209999999997E-3</v>
      </c>
      <c r="U54" s="78">
        <v>1.8714319999999999E-3</v>
      </c>
    </row>
    <row r="55" spans="11:21" x14ac:dyDescent="0.35">
      <c r="K55" s="78">
        <f t="shared" si="3"/>
        <v>0.2200066</v>
      </c>
      <c r="L55" s="78">
        <v>0.50800659999999997</v>
      </c>
      <c r="M55" s="78">
        <v>7.4825569999999999E-3</v>
      </c>
      <c r="N55" s="78">
        <v>3.8842080000000001E-3</v>
      </c>
      <c r="O55" s="78">
        <v>2.6216049999999999E-3</v>
      </c>
      <c r="P55" s="30"/>
      <c r="Q55" s="78">
        <f t="shared" si="4"/>
        <v>0.22905129999999999</v>
      </c>
      <c r="R55" s="78">
        <v>0.4590513</v>
      </c>
      <c r="S55" s="78">
        <v>8.1505410000000007E-3</v>
      </c>
      <c r="T55" s="78">
        <v>4.215374E-3</v>
      </c>
      <c r="U55" s="78">
        <v>1.9453350000000001E-3</v>
      </c>
    </row>
    <row r="56" spans="11:21" x14ac:dyDescent="0.35">
      <c r="K56" s="78">
        <f t="shared" si="3"/>
        <v>0.22980289999999998</v>
      </c>
      <c r="L56" s="78">
        <v>0.51780289999999995</v>
      </c>
      <c r="M56" s="78">
        <v>7.3017689999999996E-3</v>
      </c>
      <c r="N56" s="78">
        <v>3.794057E-3</v>
      </c>
      <c r="O56" s="78">
        <v>2.8036990000000002E-3</v>
      </c>
      <c r="P56" s="30"/>
      <c r="Q56" s="78">
        <f t="shared" si="4"/>
        <v>0.23889629999999998</v>
      </c>
      <c r="R56" s="78">
        <v>0.46889629999999999</v>
      </c>
      <c r="S56" s="78">
        <v>7.9394640000000002E-3</v>
      </c>
      <c r="T56" s="78">
        <v>4.1101699999999998E-3</v>
      </c>
      <c r="U56" s="78">
        <v>2.158086E-3</v>
      </c>
    </row>
    <row r="57" spans="11:21" x14ac:dyDescent="0.35">
      <c r="K57" s="78">
        <f t="shared" si="3"/>
        <v>0.2395854</v>
      </c>
      <c r="L57" s="78">
        <v>0.52758539999999998</v>
      </c>
      <c r="M57" s="78">
        <v>7.105882E-3</v>
      </c>
      <c r="N57" s="78">
        <v>3.6963790000000001E-3</v>
      </c>
      <c r="O57" s="78">
        <v>3.000997E-3</v>
      </c>
      <c r="P57" s="30"/>
      <c r="Q57" s="78">
        <f t="shared" si="4"/>
        <v>0.2487249</v>
      </c>
      <c r="R57" s="78">
        <v>0.47872490000000001</v>
      </c>
      <c r="S57" s="78">
        <v>7.7055420000000001E-3</v>
      </c>
      <c r="T57" s="78">
        <v>3.99359E-3</v>
      </c>
      <c r="U57" s="78">
        <v>2.3938710000000001E-3</v>
      </c>
    </row>
    <row r="58" spans="11:21" x14ac:dyDescent="0.35">
      <c r="K58" s="78">
        <f t="shared" si="3"/>
        <v>0.24935279999999999</v>
      </c>
      <c r="L58" s="78">
        <v>0.53735279999999996</v>
      </c>
      <c r="M58" s="78">
        <v>6.8892249999999997E-3</v>
      </c>
      <c r="N58" s="78">
        <v>3.5883500000000001E-3</v>
      </c>
      <c r="O58" s="78">
        <v>3.2192089999999998E-3</v>
      </c>
      <c r="P58" s="30"/>
      <c r="Q58" s="78">
        <f t="shared" si="4"/>
        <v>0.25853490000000001</v>
      </c>
      <c r="R58" s="78">
        <v>0.48853489999999999</v>
      </c>
      <c r="S58" s="78">
        <v>7.4376809999999998E-3</v>
      </c>
      <c r="T58" s="78">
        <v>3.860114E-3</v>
      </c>
      <c r="U58" s="78">
        <v>2.6638830000000001E-3</v>
      </c>
    </row>
    <row r="59" spans="11:21" x14ac:dyDescent="0.35">
      <c r="K59" s="78">
        <f t="shared" si="3"/>
        <v>0.25910329999999998</v>
      </c>
      <c r="L59" s="78">
        <v>0.54710329999999996</v>
      </c>
      <c r="M59" s="78">
        <v>6.6408470000000001E-3</v>
      </c>
      <c r="N59" s="78">
        <v>3.4645169999999999E-3</v>
      </c>
      <c r="O59" s="78">
        <v>3.469363E-3</v>
      </c>
      <c r="P59" s="30"/>
      <c r="Q59" s="78">
        <f t="shared" si="4"/>
        <v>0.266015</v>
      </c>
      <c r="R59" s="78">
        <v>0.49601499999999998</v>
      </c>
      <c r="S59" s="78">
        <v>7.194794E-3</v>
      </c>
      <c r="T59" s="78">
        <v>3.7391130000000001E-3</v>
      </c>
      <c r="U59" s="78">
        <v>2.9087449999999999E-3</v>
      </c>
    </row>
    <row r="60" spans="11:21" x14ac:dyDescent="0.35">
      <c r="K60" s="78">
        <f t="shared" si="3"/>
        <v>0.26689730000000006</v>
      </c>
      <c r="L60" s="78">
        <v>0.55489730000000004</v>
      </c>
      <c r="M60" s="78">
        <v>6.4020300000000004E-3</v>
      </c>
      <c r="N60" s="78">
        <v>3.3454740000000002E-3</v>
      </c>
      <c r="O60" s="78">
        <v>3.7098809999999999E-3</v>
      </c>
      <c r="P60" s="30"/>
      <c r="Q60" s="78">
        <f t="shared" si="4"/>
        <v>0.26832330000000004</v>
      </c>
      <c r="R60" s="78">
        <v>0.49832330000000002</v>
      </c>
      <c r="S60" s="78">
        <v>7.1085699999999998E-3</v>
      </c>
      <c r="T60" s="78">
        <v>3.696169E-3</v>
      </c>
      <c r="U60" s="78">
        <v>2.9956789999999998E-3</v>
      </c>
    </row>
    <row r="61" spans="11:21" x14ac:dyDescent="0.35">
      <c r="K61" s="78">
        <f t="shared" si="3"/>
        <v>0.26883390000000001</v>
      </c>
      <c r="L61" s="78">
        <v>0.55683389999999999</v>
      </c>
      <c r="M61" s="78">
        <v>6.3332479999999997E-3</v>
      </c>
      <c r="N61" s="78">
        <v>3.3111960000000002E-3</v>
      </c>
      <c r="O61" s="78">
        <v>3.779148E-3</v>
      </c>
      <c r="P61" s="30"/>
      <c r="Q61" s="78">
        <f t="shared" si="4"/>
        <v>0.27263800000000005</v>
      </c>
      <c r="R61" s="78">
        <v>0.50263800000000003</v>
      </c>
      <c r="S61" s="78">
        <v>6.9223380000000001E-3</v>
      </c>
      <c r="T61" s="78">
        <v>3.6034489999999999E-3</v>
      </c>
      <c r="U61" s="78">
        <v>3.183464E-3</v>
      </c>
    </row>
    <row r="62" spans="11:21" x14ac:dyDescent="0.35">
      <c r="K62" s="78">
        <f t="shared" si="3"/>
        <v>0.27356180000000002</v>
      </c>
      <c r="L62" s="78">
        <v>0.5615618</v>
      </c>
      <c r="M62" s="78">
        <v>6.1370929999999997E-3</v>
      </c>
      <c r="N62" s="78">
        <v>3.213469E-3</v>
      </c>
      <c r="O62" s="78">
        <v>3.9766699999999999E-3</v>
      </c>
      <c r="P62" s="30"/>
      <c r="Q62" s="78">
        <f t="shared" si="4"/>
        <v>0.2755843</v>
      </c>
      <c r="R62" s="78">
        <v>0.50558429999999999</v>
      </c>
      <c r="S62" s="78">
        <v>6.7611019999999997E-3</v>
      </c>
      <c r="T62" s="78">
        <v>3.5232369999999998E-3</v>
      </c>
      <c r="U62" s="78">
        <v>3.346061E-3</v>
      </c>
    </row>
    <row r="63" spans="11:21" x14ac:dyDescent="0.35">
      <c r="K63" s="78">
        <f t="shared" si="3"/>
        <v>0.27689279999999999</v>
      </c>
      <c r="L63" s="78">
        <v>0.56489279999999997</v>
      </c>
      <c r="M63" s="78">
        <v>5.9554120000000002E-3</v>
      </c>
      <c r="N63" s="78">
        <v>3.123008E-3</v>
      </c>
      <c r="O63" s="78">
        <v>4.1595549999999997E-3</v>
      </c>
      <c r="P63" s="30"/>
      <c r="Q63" s="78">
        <f t="shared" si="4"/>
        <v>0.27771080000000004</v>
      </c>
      <c r="R63" s="78">
        <v>0.50771080000000002</v>
      </c>
      <c r="S63" s="78">
        <v>6.6062409999999997E-3</v>
      </c>
      <c r="T63" s="78">
        <v>3.4462899999999999E-3</v>
      </c>
      <c r="U63" s="78">
        <v>3.5022120000000002E-3</v>
      </c>
    </row>
    <row r="64" spans="11:21" x14ac:dyDescent="0.35">
      <c r="K64" s="78">
        <f t="shared" si="3"/>
        <v>0.27853730000000004</v>
      </c>
      <c r="L64" s="78">
        <v>0.56653730000000002</v>
      </c>
      <c r="M64" s="78">
        <v>5.839225E-3</v>
      </c>
      <c r="N64" s="78">
        <v>3.0651900000000002E-3</v>
      </c>
      <c r="O64" s="78">
        <v>4.2764489999999999E-3</v>
      </c>
      <c r="P64" s="30"/>
      <c r="Q64" s="78">
        <f t="shared" si="4"/>
        <v>0.2780823</v>
      </c>
      <c r="R64" s="78">
        <v>0.50808229999999999</v>
      </c>
      <c r="S64" s="78">
        <v>6.5730449999999996E-3</v>
      </c>
      <c r="T64" s="78">
        <v>3.4298100000000002E-3</v>
      </c>
      <c r="U64" s="78">
        <v>3.5356749999999998E-3</v>
      </c>
    </row>
    <row r="65" spans="11:21" x14ac:dyDescent="0.35">
      <c r="K65" s="78">
        <f t="shared" si="3"/>
        <v>0.28104230000000002</v>
      </c>
      <c r="L65" s="78">
        <v>0.5690423</v>
      </c>
      <c r="M65" s="78">
        <v>5.5926020000000003E-3</v>
      </c>
      <c r="N65" s="78">
        <v>2.942535E-3</v>
      </c>
      <c r="O65" s="78">
        <v>4.5242920000000001E-3</v>
      </c>
      <c r="P65" s="30"/>
      <c r="Q65" s="78">
        <f t="shared" si="4"/>
        <v>0.27968579999999998</v>
      </c>
      <c r="R65" s="78">
        <v>0.50968579999999997</v>
      </c>
      <c r="S65" s="78">
        <v>6.3899969999999997E-3</v>
      </c>
      <c r="T65" s="78">
        <v>3.3390300000000002E-3</v>
      </c>
      <c r="U65" s="78">
        <v>3.720063E-3</v>
      </c>
    </row>
    <row r="66" spans="11:21" x14ac:dyDescent="0.35">
      <c r="K66" s="78">
        <f t="shared" si="3"/>
        <v>0.28303060000000008</v>
      </c>
      <c r="L66" s="78">
        <v>0.57103060000000005</v>
      </c>
      <c r="M66" s="78">
        <v>5.2715770000000004E-3</v>
      </c>
      <c r="N66" s="78">
        <v>2.7829420000000001E-3</v>
      </c>
      <c r="O66" s="78">
        <v>4.8462109999999996E-3</v>
      </c>
      <c r="P66" s="30"/>
      <c r="Q66" s="78">
        <f t="shared" si="4"/>
        <v>0.28104510000000005</v>
      </c>
      <c r="R66" s="78">
        <v>0.51104510000000003</v>
      </c>
      <c r="S66" s="78">
        <v>6.1364139999999998E-3</v>
      </c>
      <c r="T66" s="78">
        <v>3.2134149999999998E-3</v>
      </c>
      <c r="U66" s="78">
        <v>3.974895E-3</v>
      </c>
    </row>
    <row r="67" spans="11:21" x14ac:dyDescent="0.35">
      <c r="K67" s="78">
        <f t="shared" si="3"/>
        <v>0.28441509999999998</v>
      </c>
      <c r="L67" s="78">
        <v>0.57241509999999995</v>
      </c>
      <c r="M67" s="78">
        <v>4.9128389999999996E-3</v>
      </c>
      <c r="N67" s="78">
        <v>2.6046039999999999E-3</v>
      </c>
      <c r="O67" s="78">
        <v>5.2051729999999996E-3</v>
      </c>
      <c r="P67" s="30"/>
      <c r="Q67" s="78">
        <f t="shared" si="4"/>
        <v>0.28208699999999998</v>
      </c>
      <c r="R67" s="78">
        <v>0.51208699999999996</v>
      </c>
      <c r="S67" s="78">
        <v>5.8028530000000002E-3</v>
      </c>
      <c r="T67" s="78">
        <v>3.048154E-3</v>
      </c>
      <c r="U67" s="78">
        <v>4.3089169999999998E-3</v>
      </c>
    </row>
    <row r="68" spans="11:21" x14ac:dyDescent="0.35">
      <c r="K68" s="78">
        <f t="shared" si="3"/>
        <v>0.28537170000000006</v>
      </c>
      <c r="L68" s="78">
        <v>0.57337170000000004</v>
      </c>
      <c r="M68" s="78">
        <v>4.5600850000000002E-3</v>
      </c>
      <c r="N68" s="78">
        <v>2.4292250000000001E-3</v>
      </c>
      <c r="O68" s="78">
        <v>5.5576979999999998E-3</v>
      </c>
      <c r="P68" s="30"/>
      <c r="Q68" s="78">
        <f t="shared" si="4"/>
        <v>0.28288579999999997</v>
      </c>
      <c r="R68" s="78">
        <v>0.51288579999999995</v>
      </c>
      <c r="S68" s="78">
        <v>5.3919179999999999E-3</v>
      </c>
      <c r="T68" s="78">
        <v>2.8444E-3</v>
      </c>
      <c r="U68" s="78">
        <v>4.7192240000000002E-3</v>
      </c>
    </row>
    <row r="69" spans="11:21" x14ac:dyDescent="0.35">
      <c r="K69" s="78">
        <f t="shared" ref="K69:K111" si="5">L69-0.288</f>
        <v>0.28604060000000003</v>
      </c>
      <c r="L69" s="78">
        <v>0.57404060000000001</v>
      </c>
      <c r="M69" s="78">
        <v>4.2503549999999999E-3</v>
      </c>
      <c r="N69" s="78">
        <v>2.2752190000000002E-3</v>
      </c>
      <c r="O69" s="78">
        <v>5.8670830000000004E-3</v>
      </c>
      <c r="P69" s="30"/>
      <c r="Q69" s="78">
        <f t="shared" ref="Q69:Q132" si="6">R69-0.23</f>
        <v>0.28353119999999998</v>
      </c>
      <c r="R69" s="78">
        <v>0.51353119999999997</v>
      </c>
      <c r="S69" s="78">
        <v>4.9175019999999998E-3</v>
      </c>
      <c r="T69" s="78">
        <v>2.6090150000000001E-3</v>
      </c>
      <c r="U69" s="78">
        <v>5.1922959999999999E-3</v>
      </c>
    </row>
    <row r="70" spans="11:21" x14ac:dyDescent="0.35">
      <c r="K70" s="78">
        <f t="shared" si="5"/>
        <v>0.28672179999999997</v>
      </c>
      <c r="L70" s="78">
        <v>0.57472179999999995</v>
      </c>
      <c r="M70" s="78">
        <v>3.881972E-3</v>
      </c>
      <c r="N70" s="78">
        <v>2.0920079999999998E-3</v>
      </c>
      <c r="O70" s="78">
        <v>6.2350740000000002E-3</v>
      </c>
      <c r="P70" s="30"/>
      <c r="Q70" s="78">
        <f t="shared" si="6"/>
        <v>0.28406370000000003</v>
      </c>
      <c r="R70" s="78">
        <v>0.51406370000000001</v>
      </c>
      <c r="S70" s="78">
        <v>4.4238589999999996E-3</v>
      </c>
      <c r="T70" s="78">
        <v>2.363937E-3</v>
      </c>
      <c r="U70" s="78">
        <v>5.6845699999999999E-3</v>
      </c>
    </row>
    <row r="71" spans="11:21" x14ac:dyDescent="0.35">
      <c r="K71" s="78">
        <f t="shared" si="5"/>
        <v>0.28738279999999999</v>
      </c>
      <c r="L71" s="78">
        <v>0.57538279999999997</v>
      </c>
      <c r="M71" s="78">
        <v>3.484652E-3</v>
      </c>
      <c r="N71" s="78">
        <v>1.8943219999999999E-3</v>
      </c>
      <c r="O71" s="78">
        <v>6.6321829999999998E-3</v>
      </c>
      <c r="P71" s="30"/>
      <c r="Q71" s="78">
        <f t="shared" si="6"/>
        <v>0.2845377</v>
      </c>
      <c r="R71" s="78">
        <v>0.51453769999999999</v>
      </c>
      <c r="S71" s="78">
        <v>3.9265580000000001E-3</v>
      </c>
      <c r="T71" s="78">
        <v>2.1168430000000002E-3</v>
      </c>
      <c r="U71" s="78">
        <v>6.1809600000000001E-3</v>
      </c>
    </row>
    <row r="72" spans="11:21" x14ac:dyDescent="0.35">
      <c r="K72" s="78">
        <f t="shared" si="5"/>
        <v>0.28779380000000004</v>
      </c>
      <c r="L72" s="78">
        <v>0.57579380000000002</v>
      </c>
      <c r="M72" s="78">
        <v>3.2268959999999999E-3</v>
      </c>
      <c r="N72" s="78">
        <v>1.7660110000000001E-3</v>
      </c>
      <c r="O72" s="78">
        <v>6.8900039999999999E-3</v>
      </c>
      <c r="P72" s="30"/>
      <c r="Q72" s="78">
        <f t="shared" si="6"/>
        <v>0.28512080000000006</v>
      </c>
      <c r="R72" s="78">
        <v>0.51512080000000005</v>
      </c>
      <c r="S72" s="78">
        <v>3.293261E-3</v>
      </c>
      <c r="T72" s="78">
        <v>1.801773E-3</v>
      </c>
      <c r="U72" s="78">
        <v>6.8142819999999996E-3</v>
      </c>
    </row>
    <row r="73" spans="11:21" x14ac:dyDescent="0.35">
      <c r="K73" s="78">
        <f t="shared" si="5"/>
        <v>0.28815730000000001</v>
      </c>
      <c r="L73" s="78">
        <v>0.57615729999999998</v>
      </c>
      <c r="M73" s="78">
        <v>2.9981790000000001E-3</v>
      </c>
      <c r="N73" s="78">
        <v>1.652103E-3</v>
      </c>
      <c r="O73" s="78">
        <v>7.1189560000000001E-3</v>
      </c>
      <c r="P73" s="30"/>
      <c r="Q73" s="78">
        <f t="shared" si="6"/>
        <v>0.28537869999999999</v>
      </c>
      <c r="R73" s="78">
        <v>0.51537869999999997</v>
      </c>
      <c r="S73" s="78">
        <v>3.0234139999999999E-3</v>
      </c>
      <c r="T73" s="78">
        <v>1.667347E-3</v>
      </c>
      <c r="U73" s="78">
        <v>7.0846770000000002E-3</v>
      </c>
    </row>
    <row r="74" spans="11:21" x14ac:dyDescent="0.35">
      <c r="K74" s="78">
        <f t="shared" si="5"/>
        <v>0.28890379999999999</v>
      </c>
      <c r="L74" s="78">
        <v>0.57690379999999997</v>
      </c>
      <c r="M74" s="78">
        <v>2.5452819999999998E-3</v>
      </c>
      <c r="N74" s="78">
        <v>1.42636E-3</v>
      </c>
      <c r="O74" s="78">
        <v>7.5729450000000002E-3</v>
      </c>
      <c r="P74" s="30"/>
      <c r="Q74" s="78">
        <f t="shared" si="6"/>
        <v>0.28578510000000001</v>
      </c>
      <c r="R74" s="78">
        <v>0.5157851</v>
      </c>
      <c r="S74" s="78">
        <v>2.6279659999999998E-3</v>
      </c>
      <c r="T74" s="78">
        <v>1.470124E-3</v>
      </c>
      <c r="U74" s="78">
        <v>7.4816470000000001E-3</v>
      </c>
    </row>
    <row r="75" spans="11:21" x14ac:dyDescent="0.35">
      <c r="K75" s="78">
        <f t="shared" si="5"/>
        <v>0.28966320000000007</v>
      </c>
      <c r="L75" s="78">
        <v>0.57766320000000004</v>
      </c>
      <c r="M75" s="78">
        <v>2.132531E-3</v>
      </c>
      <c r="N75" s="78">
        <v>1.220362E-3</v>
      </c>
      <c r="O75" s="78">
        <v>7.9875980000000003E-3</v>
      </c>
      <c r="P75" s="30"/>
      <c r="Q75" s="78">
        <f t="shared" si="6"/>
        <v>0.28650690000000001</v>
      </c>
      <c r="R75" s="78">
        <v>0.51650689999999999</v>
      </c>
      <c r="S75" s="78">
        <v>2.0421179999999999E-3</v>
      </c>
      <c r="T75" s="78">
        <v>1.1773389999999999E-3</v>
      </c>
      <c r="U75" s="78">
        <v>8.0716439999999993E-3</v>
      </c>
    </row>
    <row r="76" spans="11:21" x14ac:dyDescent="0.35">
      <c r="K76" s="78">
        <f t="shared" si="5"/>
        <v>0.29020499999999999</v>
      </c>
      <c r="L76" s="78">
        <v>0.57820499999999997</v>
      </c>
      <c r="M76" s="78">
        <v>1.87685E-3</v>
      </c>
      <c r="N76" s="78">
        <v>1.0926009999999999E-3</v>
      </c>
      <c r="O76" s="78">
        <v>8.2449870000000005E-3</v>
      </c>
      <c r="P76" s="30"/>
      <c r="Q76" s="78">
        <f t="shared" si="6"/>
        <v>0.28736660000000003</v>
      </c>
      <c r="R76" s="78">
        <v>0.51736660000000001</v>
      </c>
      <c r="S76" s="78">
        <v>1.538092E-3</v>
      </c>
      <c r="T76" s="78">
        <v>9.2474409999999995E-4</v>
      </c>
      <c r="U76" s="78">
        <v>8.5814710000000002E-3</v>
      </c>
    </row>
    <row r="77" spans="11:21" x14ac:dyDescent="0.35">
      <c r="K77" s="78">
        <f t="shared" si="5"/>
        <v>0.29063960000000005</v>
      </c>
      <c r="L77" s="78">
        <v>0.57863960000000003</v>
      </c>
      <c r="M77" s="78">
        <v>1.6960409999999999E-3</v>
      </c>
      <c r="N77" s="78">
        <v>1.0021710000000001E-3</v>
      </c>
      <c r="O77" s="78">
        <v>8.4272840000000002E-3</v>
      </c>
      <c r="P77" s="30"/>
      <c r="Q77" s="78">
        <f t="shared" si="6"/>
        <v>0.28768830000000001</v>
      </c>
      <c r="R77" s="78">
        <v>0.51768829999999999</v>
      </c>
      <c r="S77" s="78">
        <v>1.394293E-3</v>
      </c>
      <c r="T77" s="78">
        <v>8.5254030000000004E-4</v>
      </c>
      <c r="U77" s="78">
        <v>8.7273699999999999E-3</v>
      </c>
    </row>
    <row r="78" spans="11:21" x14ac:dyDescent="0.35">
      <c r="K78" s="78">
        <f t="shared" si="5"/>
        <v>0.29105300000000006</v>
      </c>
      <c r="L78" s="78">
        <v>0.57905300000000004</v>
      </c>
      <c r="M78" s="78">
        <v>1.543249E-3</v>
      </c>
      <c r="N78" s="78">
        <v>9.2569590000000002E-4</v>
      </c>
      <c r="O78" s="78">
        <v>8.5815309999999999E-3</v>
      </c>
      <c r="P78" s="30"/>
      <c r="Q78" s="78">
        <f t="shared" si="6"/>
        <v>0.28796770000000005</v>
      </c>
      <c r="R78" s="78">
        <v>0.51796770000000003</v>
      </c>
      <c r="S78" s="78">
        <v>1.2852919999999999E-3</v>
      </c>
      <c r="T78" s="78">
        <v>7.9776490000000005E-4</v>
      </c>
      <c r="U78" s="78">
        <v>8.8381080000000008E-3</v>
      </c>
    </row>
    <row r="79" spans="11:21" x14ac:dyDescent="0.35">
      <c r="K79" s="78">
        <f t="shared" si="5"/>
        <v>0.29141730000000005</v>
      </c>
      <c r="L79" s="78">
        <v>0.57941730000000002</v>
      </c>
      <c r="M79" s="78">
        <v>1.423023E-3</v>
      </c>
      <c r="N79" s="78">
        <v>8.6548039999999999E-4</v>
      </c>
      <c r="O79" s="78">
        <v>8.7030400000000004E-3</v>
      </c>
      <c r="P79" s="30"/>
      <c r="Q79" s="78">
        <f t="shared" si="6"/>
        <v>0.28852420000000001</v>
      </c>
      <c r="R79" s="78">
        <v>0.51852419999999999</v>
      </c>
      <c r="S79" s="78">
        <v>1.104582E-3</v>
      </c>
      <c r="T79" s="78">
        <v>7.0686679999999995E-4</v>
      </c>
      <c r="U79" s="78">
        <v>9.0219870000000004E-3</v>
      </c>
    </row>
    <row r="80" spans="11:21" x14ac:dyDescent="0.35">
      <c r="K80" s="78">
        <f t="shared" si="5"/>
        <v>0.29186709999999999</v>
      </c>
      <c r="L80" s="78">
        <v>0.57986709999999997</v>
      </c>
      <c r="M80" s="78">
        <v>1.2914510000000001E-3</v>
      </c>
      <c r="N80" s="78">
        <v>7.9954030000000005E-4</v>
      </c>
      <c r="O80" s="78">
        <v>8.8361619999999998E-3</v>
      </c>
      <c r="P80" s="30"/>
      <c r="Q80" s="78">
        <f t="shared" si="6"/>
        <v>0.28904740000000007</v>
      </c>
      <c r="R80" s="78">
        <v>0.51904740000000005</v>
      </c>
      <c r="S80" s="78">
        <v>9.6978579999999997E-4</v>
      </c>
      <c r="T80" s="78">
        <v>6.3899129999999999E-4</v>
      </c>
      <c r="U80" s="78">
        <v>9.1593950000000007E-3</v>
      </c>
    </row>
    <row r="81" spans="11:21" x14ac:dyDescent="0.35">
      <c r="K81" s="78">
        <f t="shared" si="5"/>
        <v>0.29286960000000001</v>
      </c>
      <c r="L81" s="78">
        <v>0.58086959999999999</v>
      </c>
      <c r="M81" s="78">
        <v>1.054604E-3</v>
      </c>
      <c r="N81" s="78">
        <v>6.8071920000000005E-4</v>
      </c>
      <c r="O81" s="78">
        <v>9.0762140000000009E-3</v>
      </c>
      <c r="P81" s="30"/>
      <c r="Q81" s="78">
        <f t="shared" si="6"/>
        <v>0.28944310000000006</v>
      </c>
      <c r="R81" s="78">
        <v>0.51944310000000005</v>
      </c>
      <c r="S81" s="78">
        <v>8.8534479999999999E-4</v>
      </c>
      <c r="T81" s="78">
        <v>5.9644090000000004E-4</v>
      </c>
      <c r="U81" s="78">
        <v>9.2455820000000005E-3</v>
      </c>
    </row>
    <row r="82" spans="11:21" x14ac:dyDescent="0.35">
      <c r="K82" s="78">
        <f t="shared" si="5"/>
        <v>0.29421009999999997</v>
      </c>
      <c r="L82" s="78">
        <v>0.58221009999999995</v>
      </c>
      <c r="M82" s="78">
        <v>8.2862449999999998E-4</v>
      </c>
      <c r="N82" s="78">
        <v>5.6719769999999999E-4</v>
      </c>
      <c r="O82" s="78">
        <v>9.3057890000000001E-3</v>
      </c>
      <c r="P82" s="30"/>
      <c r="Q82" s="78">
        <f t="shared" si="6"/>
        <v>0.28996920000000004</v>
      </c>
      <c r="R82" s="78">
        <v>0.51996920000000002</v>
      </c>
      <c r="S82" s="78">
        <v>7.9135510000000002E-4</v>
      </c>
      <c r="T82" s="78">
        <v>5.4905160000000004E-4</v>
      </c>
      <c r="U82" s="78">
        <v>9.341617E-3</v>
      </c>
    </row>
    <row r="83" spans="11:21" x14ac:dyDescent="0.35">
      <c r="K83" s="78">
        <f t="shared" si="5"/>
        <v>0.29509849999999999</v>
      </c>
      <c r="L83" s="78">
        <v>0.58309849999999996</v>
      </c>
      <c r="M83" s="78">
        <v>7.1855479999999999E-4</v>
      </c>
      <c r="N83" s="78">
        <v>5.1184859999999996E-4</v>
      </c>
      <c r="O83" s="78">
        <v>9.4178109999999999E-3</v>
      </c>
      <c r="P83" s="30"/>
      <c r="Q83" s="78">
        <f t="shared" si="6"/>
        <v>0.2900085</v>
      </c>
      <c r="R83" s="78">
        <v>0.52000849999999998</v>
      </c>
      <c r="S83" s="78">
        <v>7.8505519999999996E-4</v>
      </c>
      <c r="T83" s="78">
        <v>5.4587419999999997E-4</v>
      </c>
      <c r="U83" s="78">
        <v>9.3480579999999994E-3</v>
      </c>
    </row>
    <row r="84" spans="11:21" x14ac:dyDescent="0.35">
      <c r="K84" s="78">
        <f t="shared" si="5"/>
        <v>0.29635340000000004</v>
      </c>
      <c r="L84" s="78">
        <v>0.58435340000000002</v>
      </c>
      <c r="M84" s="78">
        <v>5.9958139999999999E-4</v>
      </c>
      <c r="N84" s="78">
        <v>4.5198280000000003E-4</v>
      </c>
      <c r="O84" s="78">
        <v>9.5390470000000002E-3</v>
      </c>
      <c r="P84" s="30"/>
      <c r="Q84" s="78">
        <f t="shared" si="6"/>
        <v>0.29052710000000004</v>
      </c>
      <c r="R84" s="78">
        <v>0.52052710000000002</v>
      </c>
      <c r="S84" s="78">
        <v>7.0960209999999997E-4</v>
      </c>
      <c r="T84" s="78">
        <v>5.0781039999999995E-4</v>
      </c>
      <c r="U84" s="78">
        <v>9.425236E-3</v>
      </c>
    </row>
    <row r="85" spans="11:21" x14ac:dyDescent="0.35">
      <c r="K85" s="78">
        <f t="shared" si="5"/>
        <v>0.29753000000000002</v>
      </c>
      <c r="L85" s="78">
        <v>0.58552999999999999</v>
      </c>
      <c r="M85" s="78">
        <v>5.1542959999999996E-4</v>
      </c>
      <c r="N85" s="78">
        <v>4.0961630000000001E-4</v>
      </c>
      <c r="O85" s="78">
        <v>9.6248940000000002E-3</v>
      </c>
      <c r="P85" s="30"/>
      <c r="Q85" s="78">
        <f t="shared" si="6"/>
        <v>0.29159449999999998</v>
      </c>
      <c r="R85" s="78">
        <v>0.52159449999999996</v>
      </c>
      <c r="S85" s="78">
        <v>5.9014729999999995E-4</v>
      </c>
      <c r="T85" s="78">
        <v>4.4751950000000002E-4</v>
      </c>
      <c r="U85" s="78">
        <v>9.5475569999999999E-3</v>
      </c>
    </row>
    <row r="86" spans="11:21" x14ac:dyDescent="0.35">
      <c r="K86" s="78">
        <f t="shared" si="5"/>
        <v>0.29887800000000003</v>
      </c>
      <c r="L86" s="78">
        <v>0.58687800000000001</v>
      </c>
      <c r="M86" s="78">
        <v>4.4144330000000002E-4</v>
      </c>
      <c r="N86" s="78">
        <v>3.7235529999999999E-4</v>
      </c>
      <c r="O86" s="78">
        <v>9.7004329999999996E-3</v>
      </c>
      <c r="P86" s="30"/>
      <c r="Q86" s="78">
        <f t="shared" si="6"/>
        <v>0.29299750000000002</v>
      </c>
      <c r="R86" s="78">
        <v>0.5229975</v>
      </c>
      <c r="S86" s="78">
        <v>4.815334E-4</v>
      </c>
      <c r="T86" s="78">
        <v>3.9267989999999998E-4</v>
      </c>
      <c r="U86" s="78">
        <v>9.6589109999999992E-3</v>
      </c>
    </row>
    <row r="87" spans="11:21" x14ac:dyDescent="0.35">
      <c r="K87" s="78">
        <f t="shared" si="5"/>
        <v>0.29993240000000004</v>
      </c>
      <c r="L87" s="78">
        <v>0.58793240000000002</v>
      </c>
      <c r="M87" s="78">
        <v>3.9557029999999998E-4</v>
      </c>
      <c r="N87" s="78">
        <v>3.492487E-4</v>
      </c>
      <c r="O87" s="78">
        <v>9.7472970000000003E-3</v>
      </c>
      <c r="P87" s="30"/>
      <c r="Q87" s="78">
        <f t="shared" si="6"/>
        <v>0.29460969999999997</v>
      </c>
      <c r="R87" s="78">
        <v>0.52460969999999996</v>
      </c>
      <c r="S87" s="78">
        <v>3.9709080000000001E-4</v>
      </c>
      <c r="T87" s="78">
        <v>3.5004470000000001E-4</v>
      </c>
      <c r="U87" s="78">
        <v>9.7455560000000007E-3</v>
      </c>
    </row>
    <row r="88" spans="11:21" x14ac:dyDescent="0.35">
      <c r="K88" s="78">
        <f t="shared" si="5"/>
        <v>0.30087130000000001</v>
      </c>
      <c r="L88" s="78">
        <v>0.58887129999999999</v>
      </c>
      <c r="M88" s="78">
        <v>3.6137179999999998E-4</v>
      </c>
      <c r="N88" s="78">
        <v>3.3202159999999999E-4</v>
      </c>
      <c r="O88" s="78">
        <v>9.7822459999999996E-3</v>
      </c>
      <c r="P88" s="30"/>
      <c r="Q88" s="78">
        <f t="shared" si="6"/>
        <v>0.29586089999999998</v>
      </c>
      <c r="R88" s="78">
        <v>0.52586089999999996</v>
      </c>
      <c r="S88" s="78">
        <v>3.497865E-4</v>
      </c>
      <c r="T88" s="78">
        <v>3.2616760000000002E-4</v>
      </c>
      <c r="U88" s="78">
        <v>9.7941120000000007E-3</v>
      </c>
    </row>
    <row r="89" spans="11:21" x14ac:dyDescent="0.35">
      <c r="K89" s="78">
        <f t="shared" si="5"/>
        <v>0.30194840000000006</v>
      </c>
      <c r="L89" s="78">
        <v>0.58994840000000004</v>
      </c>
      <c r="M89" s="78">
        <v>3.281785E-4</v>
      </c>
      <c r="N89" s="78">
        <v>3.1530110000000002E-4</v>
      </c>
      <c r="O89" s="78">
        <v>9.8161780000000001E-3</v>
      </c>
      <c r="P89" s="30"/>
      <c r="Q89" s="78">
        <f t="shared" si="6"/>
        <v>0.29701710000000003</v>
      </c>
      <c r="R89" s="78">
        <v>0.52701710000000002</v>
      </c>
      <c r="S89" s="78">
        <v>3.1545919999999999E-4</v>
      </c>
      <c r="T89" s="78">
        <v>3.0884709999999999E-4</v>
      </c>
      <c r="U89" s="78">
        <v>9.8293530000000007E-3</v>
      </c>
    </row>
    <row r="90" spans="11:21" x14ac:dyDescent="0.35">
      <c r="K90" s="78">
        <f t="shared" si="5"/>
        <v>0.30444670000000001</v>
      </c>
      <c r="L90" s="78">
        <v>0.59244669999999999</v>
      </c>
      <c r="M90" s="78">
        <v>2.6919360000000002E-4</v>
      </c>
      <c r="N90" s="78">
        <v>2.8559229999999998E-4</v>
      </c>
      <c r="O90" s="78">
        <v>9.8764950000000008E-3</v>
      </c>
      <c r="P90" s="30"/>
      <c r="Q90" s="78">
        <f t="shared" si="6"/>
        <v>0.29802879999999998</v>
      </c>
      <c r="R90" s="78">
        <v>0.52802879999999996</v>
      </c>
      <c r="S90" s="78">
        <v>2.9083620000000001E-4</v>
      </c>
      <c r="T90" s="78">
        <v>2.9642790000000002E-4</v>
      </c>
      <c r="U90" s="78">
        <v>9.8546310000000008E-3</v>
      </c>
    </row>
    <row r="91" spans="11:21" x14ac:dyDescent="0.35">
      <c r="K91" s="78">
        <f t="shared" si="5"/>
        <v>0.306645</v>
      </c>
      <c r="L91" s="78">
        <v>0.59464499999999998</v>
      </c>
      <c r="M91" s="78">
        <v>2.315424E-4</v>
      </c>
      <c r="N91" s="78">
        <v>2.6663480000000002E-4</v>
      </c>
      <c r="O91" s="78">
        <v>9.915007E-3</v>
      </c>
      <c r="P91" s="30"/>
      <c r="Q91" s="78">
        <f t="shared" si="6"/>
        <v>0.29892600000000003</v>
      </c>
      <c r="R91" s="78">
        <v>0.52892600000000001</v>
      </c>
      <c r="S91" s="78">
        <v>2.722655E-4</v>
      </c>
      <c r="T91" s="78">
        <v>2.8706480000000002E-4</v>
      </c>
      <c r="U91" s="78">
        <v>9.873695E-3</v>
      </c>
    </row>
    <row r="92" spans="11:21" x14ac:dyDescent="0.35">
      <c r="K92" s="78">
        <f t="shared" si="5"/>
        <v>0.30683830000000006</v>
      </c>
      <c r="L92" s="78">
        <v>0.59483830000000004</v>
      </c>
      <c r="M92" s="78">
        <v>2.2869899999999999E-4</v>
      </c>
      <c r="N92" s="78">
        <v>2.652035E-4</v>
      </c>
      <c r="O92" s="78">
        <v>9.9179149999999994E-3</v>
      </c>
      <c r="P92" s="30"/>
      <c r="Q92" s="78">
        <f t="shared" si="6"/>
        <v>0.29982320000000007</v>
      </c>
      <c r="R92" s="78">
        <v>0.52982320000000005</v>
      </c>
      <c r="S92" s="78">
        <v>2.5616419999999998E-4</v>
      </c>
      <c r="T92" s="78">
        <v>2.789496E-4</v>
      </c>
      <c r="U92" s="78">
        <v>9.8902230000000001E-3</v>
      </c>
    </row>
    <row r="93" spans="11:21" x14ac:dyDescent="0.35">
      <c r="K93" s="78">
        <f t="shared" si="5"/>
        <v>0.30891360000000007</v>
      </c>
      <c r="L93" s="78">
        <v>0.59691360000000004</v>
      </c>
      <c r="M93" s="78">
        <v>2.0187119999999999E-4</v>
      </c>
      <c r="N93" s="78">
        <v>2.5170150000000002E-4</v>
      </c>
      <c r="O93" s="78">
        <v>9.9453600000000003E-3</v>
      </c>
      <c r="P93" s="30"/>
      <c r="Q93" s="78">
        <f t="shared" si="6"/>
        <v>0.30072019999999999</v>
      </c>
      <c r="R93" s="78">
        <v>0.53072019999999998</v>
      </c>
      <c r="S93" s="78">
        <v>2.4209089999999999E-4</v>
      </c>
      <c r="T93" s="78">
        <v>2.7185920000000001E-4</v>
      </c>
      <c r="U93" s="78">
        <v>9.9046689999999996E-3</v>
      </c>
    </row>
    <row r="94" spans="11:21" x14ac:dyDescent="0.35">
      <c r="K94" s="78">
        <f t="shared" si="5"/>
        <v>0.31077530000000003</v>
      </c>
      <c r="L94" s="78">
        <v>0.59877530000000001</v>
      </c>
      <c r="M94" s="78">
        <v>1.824691E-4</v>
      </c>
      <c r="N94" s="78">
        <v>2.4194090000000001E-4</v>
      </c>
      <c r="O94" s="78">
        <v>9.9652089999999992E-3</v>
      </c>
      <c r="P94" s="30"/>
      <c r="Q94" s="78">
        <f t="shared" si="6"/>
        <v>0.30204629999999999</v>
      </c>
      <c r="R94" s="78">
        <v>0.53204629999999997</v>
      </c>
      <c r="S94" s="78">
        <v>2.2428739999999999E-4</v>
      </c>
      <c r="T94" s="78">
        <v>2.6289329999999999E-4</v>
      </c>
      <c r="U94" s="78">
        <v>9.9229399999999999E-3</v>
      </c>
    </row>
    <row r="95" spans="11:21" x14ac:dyDescent="0.35">
      <c r="K95" s="78">
        <f t="shared" si="5"/>
        <v>0.31256129999999999</v>
      </c>
      <c r="L95" s="78">
        <v>0.60056129999999996</v>
      </c>
      <c r="M95" s="78">
        <v>1.6698759999999999E-4</v>
      </c>
      <c r="N95" s="78">
        <v>2.3415600000000001E-4</v>
      </c>
      <c r="O95" s="78">
        <v>9.9810479999999993E-3</v>
      </c>
      <c r="P95" s="30"/>
      <c r="Q95" s="78">
        <f t="shared" si="6"/>
        <v>0.3034675</v>
      </c>
      <c r="R95" s="78">
        <v>0.53346749999999998</v>
      </c>
      <c r="S95" s="78">
        <v>2.0836060000000001E-4</v>
      </c>
      <c r="T95" s="78">
        <v>2.5487699999999998E-4</v>
      </c>
      <c r="U95" s="78">
        <v>9.9392839999999996E-3</v>
      </c>
    </row>
    <row r="96" spans="11:21" x14ac:dyDescent="0.35">
      <c r="K96" s="78">
        <f t="shared" si="5"/>
        <v>0.31451210000000002</v>
      </c>
      <c r="L96" s="78">
        <v>0.60251209999999999</v>
      </c>
      <c r="M96" s="78">
        <v>1.527973E-4</v>
      </c>
      <c r="N96" s="78">
        <v>2.2702350000000001E-4</v>
      </c>
      <c r="O96" s="78">
        <v>9.9955649999999997E-3</v>
      </c>
      <c r="P96" s="30"/>
      <c r="Q96" s="78">
        <f t="shared" si="6"/>
        <v>0.30386769999999996</v>
      </c>
      <c r="R96" s="78">
        <v>0.53386769999999995</v>
      </c>
      <c r="S96" s="78">
        <v>2.0436130000000001E-4</v>
      </c>
      <c r="T96" s="78">
        <v>2.528648E-4</v>
      </c>
      <c r="U96" s="78">
        <v>9.9433869999999997E-3</v>
      </c>
    </row>
    <row r="97" spans="11:21" x14ac:dyDescent="0.35">
      <c r="K97" s="78">
        <f t="shared" si="5"/>
        <v>0.31613580000000002</v>
      </c>
      <c r="L97" s="78">
        <v>0.6041358</v>
      </c>
      <c r="M97" s="78">
        <v>1.427139E-4</v>
      </c>
      <c r="N97" s="78">
        <v>2.2195759999999999E-4</v>
      </c>
      <c r="O97" s="78">
        <v>1.000588E-2</v>
      </c>
      <c r="P97" s="30"/>
      <c r="Q97" s="78">
        <f t="shared" si="6"/>
        <v>0.30631949999999997</v>
      </c>
      <c r="R97" s="78">
        <v>0.53631949999999995</v>
      </c>
      <c r="S97" s="78">
        <v>1.8353250000000001E-4</v>
      </c>
      <c r="T97" s="78">
        <v>2.423906E-4</v>
      </c>
      <c r="U97" s="78">
        <v>9.9647539999999993E-3</v>
      </c>
    </row>
    <row r="98" spans="11:21" x14ac:dyDescent="0.35">
      <c r="K98" s="78">
        <f t="shared" si="5"/>
        <v>0.32373690000000005</v>
      </c>
      <c r="L98" s="78">
        <v>0.61173690000000003</v>
      </c>
      <c r="M98" s="78">
        <v>1.094602E-4</v>
      </c>
      <c r="N98" s="78">
        <v>2.0526870000000001E-4</v>
      </c>
      <c r="O98" s="78">
        <v>1.0039899999999999E-2</v>
      </c>
      <c r="P98" s="30"/>
      <c r="Q98" s="78">
        <f t="shared" si="6"/>
        <v>0.31043319999999996</v>
      </c>
      <c r="R98" s="78">
        <v>0.54043319999999995</v>
      </c>
      <c r="S98" s="78">
        <v>1.586987E-4</v>
      </c>
      <c r="T98" s="78">
        <v>2.299166E-4</v>
      </c>
      <c r="U98" s="78">
        <v>9.9902199999999993E-3</v>
      </c>
    </row>
    <row r="99" spans="11:21" x14ac:dyDescent="0.35">
      <c r="K99" s="78">
        <f t="shared" si="5"/>
        <v>0.32542940000000004</v>
      </c>
      <c r="L99" s="78">
        <v>0.61342940000000001</v>
      </c>
      <c r="M99" s="78">
        <v>1.0420980000000001E-4</v>
      </c>
      <c r="N99" s="78">
        <v>2.026369E-4</v>
      </c>
      <c r="O99" s="78">
        <v>1.004527E-2</v>
      </c>
      <c r="P99" s="30"/>
      <c r="Q99" s="78">
        <f t="shared" si="6"/>
        <v>0.31561660000000002</v>
      </c>
      <c r="R99" s="78">
        <v>0.54561660000000001</v>
      </c>
      <c r="S99" s="78">
        <v>1.3818190000000001E-4</v>
      </c>
      <c r="T99" s="78">
        <v>2.1962579999999999E-4</v>
      </c>
      <c r="U99" s="78">
        <v>1.0011249999999999E-2</v>
      </c>
    </row>
    <row r="100" spans="11:21" x14ac:dyDescent="0.35">
      <c r="K100" s="78">
        <f t="shared" si="5"/>
        <v>0.32997800000000005</v>
      </c>
      <c r="L100" s="78">
        <v>0.61797800000000003</v>
      </c>
      <c r="M100" s="78">
        <v>9.2607879999999997E-5</v>
      </c>
      <c r="N100" s="78">
        <v>1.9682569999999999E-4</v>
      </c>
      <c r="O100" s="78">
        <v>1.0057139999999999E-2</v>
      </c>
      <c r="P100" s="30"/>
      <c r="Q100" s="78">
        <f t="shared" si="6"/>
        <v>0.3225886</v>
      </c>
      <c r="R100" s="78">
        <v>0.55258859999999999</v>
      </c>
      <c r="S100" s="78">
        <v>1.2090169999999999E-4</v>
      </c>
      <c r="T100" s="78">
        <v>2.109717E-4</v>
      </c>
      <c r="U100" s="78">
        <v>1.002895E-2</v>
      </c>
    </row>
    <row r="101" spans="11:21" x14ac:dyDescent="0.35">
      <c r="K101" s="78">
        <f t="shared" si="5"/>
        <v>0.33472099999999999</v>
      </c>
      <c r="L101" s="78">
        <v>0.62272099999999997</v>
      </c>
      <c r="M101" s="78">
        <v>8.3412059999999998E-5</v>
      </c>
      <c r="N101" s="78">
        <v>1.922246E-4</v>
      </c>
      <c r="O101" s="78">
        <v>1.006655E-2</v>
      </c>
      <c r="P101" s="30"/>
      <c r="Q101" s="78">
        <f t="shared" si="6"/>
        <v>0.32491159999999997</v>
      </c>
      <c r="R101" s="78">
        <v>0.55491159999999995</v>
      </c>
      <c r="S101" s="78">
        <v>1.167551E-4</v>
      </c>
      <c r="T101" s="78">
        <v>2.088971E-4</v>
      </c>
      <c r="U101" s="78">
        <v>1.0033190000000001E-2</v>
      </c>
    </row>
    <row r="102" spans="11:21" x14ac:dyDescent="0.35">
      <c r="K102" s="78">
        <f t="shared" si="5"/>
        <v>0.34057549999999998</v>
      </c>
      <c r="L102" s="78">
        <v>0.62857549999999995</v>
      </c>
      <c r="M102" s="78">
        <v>7.4864449999999998E-5</v>
      </c>
      <c r="N102" s="78">
        <v>1.8795260000000001E-4</v>
      </c>
      <c r="O102" s="78">
        <v>1.0075300000000001E-2</v>
      </c>
      <c r="P102" s="30"/>
      <c r="Q102" s="78">
        <f t="shared" si="6"/>
        <v>0.32987940000000004</v>
      </c>
      <c r="R102" s="78">
        <v>0.55987940000000003</v>
      </c>
      <c r="S102" s="78">
        <v>1.096613E-4</v>
      </c>
      <c r="T102" s="78">
        <v>2.0535050000000001E-4</v>
      </c>
      <c r="U102" s="78">
        <v>1.0040449999999999E-2</v>
      </c>
    </row>
    <row r="103" spans="11:21" x14ac:dyDescent="0.35">
      <c r="K103" s="78">
        <f t="shared" si="5"/>
        <v>0.34401160000000003</v>
      </c>
      <c r="L103" s="78">
        <v>0.63201160000000001</v>
      </c>
      <c r="M103" s="78">
        <v>7.0891860000000002E-5</v>
      </c>
      <c r="N103" s="78">
        <v>1.8596899999999999E-4</v>
      </c>
      <c r="O103" s="78">
        <v>1.0079360000000001E-2</v>
      </c>
      <c r="P103" s="30"/>
      <c r="Q103" s="78">
        <f t="shared" si="6"/>
        <v>0.33420550000000004</v>
      </c>
      <c r="R103" s="78">
        <v>0.56420550000000003</v>
      </c>
      <c r="S103" s="78">
        <v>1.049409E-4</v>
      </c>
      <c r="T103" s="78">
        <v>2.0299209999999999E-4</v>
      </c>
      <c r="U103" s="78">
        <v>1.004528E-2</v>
      </c>
    </row>
    <row r="104" spans="11:21" x14ac:dyDescent="0.35">
      <c r="K104" s="78">
        <f t="shared" si="5"/>
        <v>0.35102709999999998</v>
      </c>
      <c r="L104" s="78">
        <v>0.63902709999999996</v>
      </c>
      <c r="M104" s="78">
        <v>6.4490139999999997E-5</v>
      </c>
      <c r="N104" s="78">
        <v>1.8277540000000001E-4</v>
      </c>
      <c r="O104" s="78">
        <v>1.008592E-2</v>
      </c>
      <c r="P104" s="30"/>
      <c r="Q104" s="78">
        <f t="shared" si="6"/>
        <v>0.34349879999999999</v>
      </c>
      <c r="R104" s="78">
        <v>0.57349879999999998</v>
      </c>
      <c r="S104" s="78">
        <v>9.776273E-5</v>
      </c>
      <c r="T104" s="78">
        <v>1.9940919999999999E-4</v>
      </c>
      <c r="U104" s="78">
        <v>1.005262E-2</v>
      </c>
    </row>
    <row r="105" spans="11:21" x14ac:dyDescent="0.35">
      <c r="K105" s="78">
        <f t="shared" si="5"/>
        <v>0.35330149999999999</v>
      </c>
      <c r="L105" s="78">
        <v>0.64130149999999997</v>
      </c>
      <c r="M105" s="78">
        <v>6.2798940000000002E-5</v>
      </c>
      <c r="N105" s="78">
        <v>1.8193230000000001E-4</v>
      </c>
      <c r="O105" s="78">
        <v>1.008765E-2</v>
      </c>
      <c r="P105" s="30"/>
      <c r="Q105" s="78">
        <f t="shared" si="6"/>
        <v>0.35279159999999998</v>
      </c>
      <c r="R105" s="78">
        <v>0.58279159999999997</v>
      </c>
      <c r="S105" s="78">
        <v>9.3061500000000003E-5</v>
      </c>
      <c r="T105" s="78">
        <v>1.970652E-4</v>
      </c>
      <c r="U105" s="78">
        <v>1.0057419999999999E-2</v>
      </c>
    </row>
    <row r="106" spans="11:21" x14ac:dyDescent="0.35">
      <c r="K106" s="78">
        <f t="shared" si="5"/>
        <v>0.36162949999999999</v>
      </c>
      <c r="L106" s="78">
        <v>0.64962949999999997</v>
      </c>
      <c r="M106" s="78">
        <v>5.7775590000000002E-5</v>
      </c>
      <c r="N106" s="78">
        <v>1.7943009999999999E-4</v>
      </c>
      <c r="O106" s="78">
        <v>1.0092790000000001E-2</v>
      </c>
      <c r="P106" s="30"/>
      <c r="Q106" s="78">
        <f t="shared" si="6"/>
        <v>0.36208430000000003</v>
      </c>
      <c r="R106" s="78">
        <v>0.59208430000000001</v>
      </c>
      <c r="S106" s="78">
        <v>8.9769470000000006E-5</v>
      </c>
      <c r="T106" s="78">
        <v>1.9542539999999999E-4</v>
      </c>
      <c r="U106" s="78">
        <v>1.006077E-2</v>
      </c>
    </row>
    <row r="107" spans="11:21" x14ac:dyDescent="0.35">
      <c r="K107" s="78">
        <f t="shared" si="5"/>
        <v>0.36259089999999999</v>
      </c>
      <c r="L107" s="78">
        <v>0.65059089999999997</v>
      </c>
      <c r="M107" s="78">
        <v>5.7292659999999998E-5</v>
      </c>
      <c r="N107" s="78">
        <v>1.791897E-4</v>
      </c>
      <c r="O107" s="78">
        <v>1.009328E-2</v>
      </c>
      <c r="P107" s="30"/>
      <c r="Q107" s="78">
        <f t="shared" si="6"/>
        <v>0.3713767</v>
      </c>
      <c r="R107" s="78">
        <v>0.60137669999999999</v>
      </c>
      <c r="S107" s="78">
        <v>8.7315230000000003E-5</v>
      </c>
      <c r="T107" s="78">
        <v>1.9420400000000001E-4</v>
      </c>
      <c r="U107" s="78">
        <v>1.0063269999999999E-2</v>
      </c>
    </row>
    <row r="108" spans="11:21" x14ac:dyDescent="0.35">
      <c r="K108" s="78">
        <f t="shared" si="5"/>
        <v>0.37188000000000004</v>
      </c>
      <c r="L108" s="78">
        <v>0.65988000000000002</v>
      </c>
      <c r="M108" s="78">
        <v>5.3392749999999998E-5</v>
      </c>
      <c r="N108" s="78">
        <v>1.7724940000000001E-4</v>
      </c>
      <c r="O108" s="78">
        <v>1.009727E-2</v>
      </c>
      <c r="P108" s="30"/>
      <c r="Q108" s="78">
        <f t="shared" si="6"/>
        <v>0.38066900000000004</v>
      </c>
      <c r="R108" s="78">
        <v>0.61066900000000002</v>
      </c>
      <c r="S108" s="78">
        <v>8.5377770000000006E-5</v>
      </c>
      <c r="T108" s="78">
        <v>1.932402E-4</v>
      </c>
      <c r="U108" s="78">
        <v>1.006524E-2</v>
      </c>
    </row>
    <row r="109" spans="11:21" x14ac:dyDescent="0.35">
      <c r="K109" s="78">
        <f t="shared" si="5"/>
        <v>0.38116889999999998</v>
      </c>
      <c r="L109" s="78">
        <v>0.66916889999999996</v>
      </c>
      <c r="M109" s="78">
        <v>5.0534790000000002E-5</v>
      </c>
      <c r="N109" s="78">
        <v>1.7582890000000001E-4</v>
      </c>
      <c r="O109" s="78">
        <v>1.010019E-2</v>
      </c>
      <c r="P109" s="30"/>
      <c r="Q109" s="78">
        <f t="shared" si="6"/>
        <v>0.38996110000000006</v>
      </c>
      <c r="R109" s="78">
        <v>0.61996110000000004</v>
      </c>
      <c r="S109" s="78">
        <v>8.3770839999999997E-5</v>
      </c>
      <c r="T109" s="78">
        <v>1.9244100000000001E-4</v>
      </c>
      <c r="U109" s="78">
        <v>1.006686E-2</v>
      </c>
    </row>
    <row r="110" spans="11:21" x14ac:dyDescent="0.35">
      <c r="K110" s="78">
        <f t="shared" si="5"/>
        <v>0.39045760000000002</v>
      </c>
      <c r="L110" s="78">
        <v>0.67845759999999999</v>
      </c>
      <c r="M110" s="78">
        <v>4.837447E-5</v>
      </c>
      <c r="N110" s="78">
        <v>1.7475600000000001E-4</v>
      </c>
      <c r="O110" s="78">
        <v>1.0102399999999999E-2</v>
      </c>
      <c r="P110" s="30"/>
      <c r="Q110" s="78">
        <f t="shared" si="6"/>
        <v>0.39925319999999997</v>
      </c>
      <c r="R110" s="78">
        <v>0.62925319999999996</v>
      </c>
      <c r="S110" s="78">
        <v>8.2383600000000002E-5</v>
      </c>
      <c r="T110" s="78">
        <v>1.9175099999999999E-4</v>
      </c>
      <c r="U110" s="78">
        <v>1.0068270000000001E-2</v>
      </c>
    </row>
    <row r="111" spans="11:21" x14ac:dyDescent="0.35">
      <c r="K111" s="78">
        <f t="shared" si="5"/>
        <v>0.3997462</v>
      </c>
      <c r="L111" s="78">
        <v>0.68774619999999997</v>
      </c>
      <c r="M111" s="78">
        <v>4.6692669999999999E-5</v>
      </c>
      <c r="N111" s="78">
        <v>1.7392119999999999E-4</v>
      </c>
      <c r="O111" s="78">
        <v>1.0104119999999999E-2</v>
      </c>
      <c r="P111" s="30"/>
      <c r="Q111" s="78">
        <f t="shared" si="6"/>
        <v>0.40854520000000005</v>
      </c>
      <c r="R111" s="78">
        <v>0.63854520000000003</v>
      </c>
      <c r="S111" s="78">
        <v>8.1148459999999995E-5</v>
      </c>
      <c r="T111" s="78">
        <v>1.911366E-4</v>
      </c>
      <c r="U111" s="78">
        <v>1.006952E-2</v>
      </c>
    </row>
    <row r="112" spans="11:21" x14ac:dyDescent="0.35">
      <c r="K112" s="72"/>
      <c r="L112" s="78">
        <v>0.69703470000000001</v>
      </c>
      <c r="M112" s="78">
        <v>4.5345520000000003E-5</v>
      </c>
      <c r="N112" s="78">
        <v>1.732529E-4</v>
      </c>
      <c r="O112" s="78">
        <v>1.010549E-2</v>
      </c>
      <c r="P112" s="30"/>
      <c r="Q112" s="78">
        <f t="shared" si="6"/>
        <v>0.41783710000000007</v>
      </c>
      <c r="R112" s="78">
        <v>0.64783710000000005</v>
      </c>
      <c r="S112" s="78">
        <v>8.0023190000000003E-5</v>
      </c>
      <c r="T112" s="78">
        <v>1.9057669999999999E-4</v>
      </c>
      <c r="U112" s="78">
        <v>1.007065E-2</v>
      </c>
    </row>
    <row r="113" spans="11:21" x14ac:dyDescent="0.35">
      <c r="K113" s="72"/>
      <c r="L113" s="78">
        <v>0.70632309999999998</v>
      </c>
      <c r="M113" s="78">
        <v>4.4236380000000001E-5</v>
      </c>
      <c r="N113" s="78">
        <v>1.7270290000000001E-4</v>
      </c>
      <c r="O113" s="78">
        <v>1.010662E-2</v>
      </c>
      <c r="P113" s="30"/>
      <c r="Q113" s="78">
        <f t="shared" si="6"/>
        <v>0.42712890000000003</v>
      </c>
      <c r="R113" s="78">
        <v>0.65712890000000002</v>
      </c>
      <c r="S113" s="78">
        <v>7.8980710000000002E-5</v>
      </c>
      <c r="T113" s="78">
        <v>1.9005779999999999E-4</v>
      </c>
      <c r="U113" s="78">
        <v>1.0071709999999999E-2</v>
      </c>
    </row>
    <row r="114" spans="11:21" x14ac:dyDescent="0.35">
      <c r="K114" s="72"/>
      <c r="L114" s="78">
        <v>0.71561149999999996</v>
      </c>
      <c r="M114" s="78">
        <v>4.3299259999999998E-5</v>
      </c>
      <c r="N114" s="78">
        <v>1.7223830000000001E-4</v>
      </c>
      <c r="O114" s="78">
        <v>1.010757E-2</v>
      </c>
      <c r="P114" s="30"/>
      <c r="Q114" s="78">
        <f t="shared" si="6"/>
        <v>0.43642069999999999</v>
      </c>
      <c r="R114" s="78">
        <v>0.66642069999999998</v>
      </c>
      <c r="S114" s="78">
        <v>7.8003180000000004E-5</v>
      </c>
      <c r="T114" s="78">
        <v>1.8957119999999999E-4</v>
      </c>
      <c r="U114" s="78">
        <v>1.007269E-2</v>
      </c>
    </row>
    <row r="115" spans="11:21" x14ac:dyDescent="0.35">
      <c r="K115" s="72"/>
      <c r="L115" s="78">
        <v>0.72489970000000004</v>
      </c>
      <c r="M115" s="78">
        <v>4.248853E-5</v>
      </c>
      <c r="N115" s="78">
        <v>1.7183629999999999E-4</v>
      </c>
      <c r="O115" s="78">
        <v>1.01084E-2</v>
      </c>
      <c r="P115" s="30"/>
      <c r="Q115" s="78">
        <f t="shared" si="6"/>
        <v>0.44571240000000001</v>
      </c>
      <c r="R115" s="78">
        <v>0.67571239999999999</v>
      </c>
      <c r="S115" s="78">
        <v>7.7078510000000005E-5</v>
      </c>
      <c r="T115" s="78">
        <v>1.8911080000000001E-4</v>
      </c>
      <c r="U115" s="78">
        <v>1.007363E-2</v>
      </c>
    </row>
    <row r="116" spans="11:21" x14ac:dyDescent="0.35">
      <c r="K116" s="72"/>
      <c r="L116" s="78">
        <v>0.73418799999999995</v>
      </c>
      <c r="M116" s="78">
        <v>4.1772220000000001E-5</v>
      </c>
      <c r="N116" s="78">
        <v>1.714811E-4</v>
      </c>
      <c r="O116" s="78">
        <v>1.0109119999999999E-2</v>
      </c>
      <c r="P116" s="30"/>
      <c r="Q116" s="78">
        <f t="shared" si="6"/>
        <v>0.45500399999999996</v>
      </c>
      <c r="R116" s="78">
        <v>0.68500399999999995</v>
      </c>
      <c r="S116" s="78">
        <v>7.6198239999999994E-5</v>
      </c>
      <c r="T116" s="78">
        <v>1.886724E-4</v>
      </c>
      <c r="U116" s="78">
        <v>1.007451E-2</v>
      </c>
    </row>
    <row r="117" spans="11:21" x14ac:dyDescent="0.35">
      <c r="K117" s="72"/>
      <c r="L117" s="78">
        <v>0.74347620000000003</v>
      </c>
      <c r="M117" s="78">
        <v>4.112776E-5</v>
      </c>
      <c r="N117" s="78">
        <v>1.711615E-4</v>
      </c>
      <c r="O117" s="78">
        <v>1.0109780000000001E-2</v>
      </c>
      <c r="P117" s="30"/>
      <c r="Q117" s="78">
        <f t="shared" si="6"/>
        <v>0.46429560000000003</v>
      </c>
      <c r="R117" s="78">
        <v>0.69429560000000001</v>
      </c>
      <c r="S117" s="78">
        <v>7.5356289999999995E-5</v>
      </c>
      <c r="T117" s="78">
        <v>1.882531E-4</v>
      </c>
      <c r="U117" s="78">
        <v>1.007536E-2</v>
      </c>
    </row>
    <row r="118" spans="11:21" x14ac:dyDescent="0.35">
      <c r="K118" s="72"/>
      <c r="L118" s="78">
        <v>0.75276430000000005</v>
      </c>
      <c r="M118" s="78">
        <v>4.0539020000000001E-5</v>
      </c>
      <c r="N118" s="78">
        <v>1.7086949999999999E-4</v>
      </c>
      <c r="O118" s="78">
        <v>1.011037E-2</v>
      </c>
      <c r="P118" s="30"/>
      <c r="Q118" s="78">
        <f t="shared" si="6"/>
        <v>0.47358719999999999</v>
      </c>
      <c r="R118" s="78">
        <v>0.70358719999999997</v>
      </c>
      <c r="S118" s="78">
        <v>7.4548109999999999E-5</v>
      </c>
      <c r="T118" s="78">
        <v>1.878506E-4</v>
      </c>
      <c r="U118" s="78">
        <v>1.0076180000000001E-2</v>
      </c>
    </row>
    <row r="119" spans="11:21" x14ac:dyDescent="0.35">
      <c r="K119" s="72"/>
      <c r="L119" s="78">
        <v>0.76205239999999996</v>
      </c>
      <c r="M119" s="78">
        <v>3.999434E-5</v>
      </c>
      <c r="N119" s="78">
        <v>1.705992E-4</v>
      </c>
      <c r="O119" s="78">
        <v>1.0110920000000001E-2</v>
      </c>
      <c r="P119" s="30"/>
      <c r="Q119" s="78">
        <f t="shared" si="6"/>
        <v>0.48287869999999999</v>
      </c>
      <c r="R119" s="78">
        <v>0.71287869999999998</v>
      </c>
      <c r="S119" s="78">
        <v>7.3770209999999994E-5</v>
      </c>
      <c r="T119" s="78">
        <v>1.874631E-4</v>
      </c>
      <c r="U119" s="78">
        <v>1.0076959999999999E-2</v>
      </c>
    </row>
    <row r="120" spans="11:21" x14ac:dyDescent="0.35">
      <c r="K120" s="72"/>
      <c r="L120" s="78">
        <v>0.77134049999999998</v>
      </c>
      <c r="M120" s="78">
        <v>3.9485220000000001E-5</v>
      </c>
      <c r="N120" s="78">
        <v>1.7034640000000001E-4</v>
      </c>
      <c r="O120" s="78">
        <v>1.0111439999999999E-2</v>
      </c>
      <c r="P120" s="30"/>
      <c r="Q120" s="78">
        <f t="shared" si="6"/>
        <v>0.49217010000000005</v>
      </c>
      <c r="R120" s="78">
        <v>0.72217010000000004</v>
      </c>
      <c r="S120" s="78">
        <v>7.3019830000000004E-5</v>
      </c>
      <c r="T120" s="78">
        <v>1.870893E-4</v>
      </c>
      <c r="U120" s="78">
        <v>1.007772E-2</v>
      </c>
    </row>
    <row r="121" spans="11:21" x14ac:dyDescent="0.35">
      <c r="K121" s="72"/>
      <c r="L121" s="78">
        <v>0.78062860000000001</v>
      </c>
      <c r="M121" s="78">
        <v>3.9005350000000001E-5</v>
      </c>
      <c r="N121" s="78">
        <v>1.7010819999999999E-4</v>
      </c>
      <c r="O121" s="78">
        <v>1.011192E-2</v>
      </c>
      <c r="P121" s="30"/>
      <c r="Q121" s="78">
        <f t="shared" si="6"/>
        <v>0.5014615</v>
      </c>
      <c r="R121" s="78">
        <v>0.73146149999999999</v>
      </c>
      <c r="S121" s="78">
        <v>7.2294700000000004E-5</v>
      </c>
      <c r="T121" s="78">
        <v>1.867281E-4</v>
      </c>
      <c r="U121" s="78">
        <v>1.0078449999999999E-2</v>
      </c>
    </row>
    <row r="122" spans="11:21" x14ac:dyDescent="0.35">
      <c r="K122" s="72"/>
      <c r="L122" s="78">
        <v>0.78991659999999997</v>
      </c>
      <c r="M122" s="78">
        <v>3.8550029999999997E-5</v>
      </c>
      <c r="N122" s="78">
        <v>1.69882E-4</v>
      </c>
      <c r="O122" s="78">
        <v>1.0112380000000001E-2</v>
      </c>
      <c r="P122" s="30"/>
      <c r="Q122" s="78">
        <f t="shared" si="6"/>
        <v>0.51075280000000001</v>
      </c>
      <c r="R122" s="78">
        <v>0.74075279999999999</v>
      </c>
      <c r="S122" s="78">
        <v>7.1592919999999998E-5</v>
      </c>
      <c r="T122" s="78">
        <v>1.8637849999999999E-4</v>
      </c>
      <c r="U122" s="78">
        <v>1.007915E-2</v>
      </c>
    </row>
    <row r="123" spans="11:21" x14ac:dyDescent="0.35">
      <c r="K123" s="72"/>
      <c r="L123" s="78">
        <v>0.79920460000000004</v>
      </c>
      <c r="M123" s="78">
        <v>3.8115660000000002E-5</v>
      </c>
      <c r="N123" s="78">
        <v>1.696662E-4</v>
      </c>
      <c r="O123" s="78">
        <v>1.011282E-2</v>
      </c>
      <c r="P123" s="30"/>
      <c r="Q123" s="78">
        <f t="shared" si="6"/>
        <v>0.52004410000000001</v>
      </c>
      <c r="R123" s="78">
        <v>0.75004409999999999</v>
      </c>
      <c r="S123" s="78">
        <v>7.0912879999999995E-5</v>
      </c>
      <c r="T123" s="78">
        <v>1.8603979999999999E-4</v>
      </c>
      <c r="U123" s="78">
        <v>1.007984E-2</v>
      </c>
    </row>
    <row r="124" spans="11:21" x14ac:dyDescent="0.35">
      <c r="K124" s="72"/>
      <c r="L124" s="78">
        <v>0.80849249999999995</v>
      </c>
      <c r="M124" s="78">
        <v>3.769949E-5</v>
      </c>
      <c r="N124" s="78">
        <v>1.6945940000000001E-4</v>
      </c>
      <c r="O124" s="78">
        <v>1.0113240000000001E-2</v>
      </c>
      <c r="P124" s="30"/>
      <c r="Q124" s="78">
        <f t="shared" si="6"/>
        <v>0.52933540000000001</v>
      </c>
      <c r="R124" s="78">
        <v>0.75933539999999999</v>
      </c>
      <c r="S124" s="78">
        <v>7.0253150000000003E-5</v>
      </c>
      <c r="T124" s="78">
        <v>1.8571120000000001E-4</v>
      </c>
      <c r="U124" s="78">
        <v>1.0080499999999999E-2</v>
      </c>
    </row>
    <row r="125" spans="11:21" x14ac:dyDescent="0.35">
      <c r="K125" s="72"/>
      <c r="L125" s="78">
        <v>0.81778050000000002</v>
      </c>
      <c r="M125" s="78">
        <v>3.7299370000000002E-5</v>
      </c>
      <c r="N125" s="78">
        <v>1.692606E-4</v>
      </c>
      <c r="O125" s="78">
        <v>1.011365E-2</v>
      </c>
      <c r="P125" s="30"/>
      <c r="Q125" s="78">
        <f t="shared" si="6"/>
        <v>0.53862660000000007</v>
      </c>
      <c r="R125" s="78">
        <v>0.76862660000000005</v>
      </c>
      <c r="S125" s="78">
        <v>6.9612510000000005E-5</v>
      </c>
      <c r="T125" s="78">
        <v>1.853921E-4</v>
      </c>
      <c r="U125" s="78">
        <v>1.0081150000000001E-2</v>
      </c>
    </row>
    <row r="126" spans="11:21" x14ac:dyDescent="0.35">
      <c r="K126" s="72"/>
      <c r="L126" s="78">
        <v>0.82706840000000004</v>
      </c>
      <c r="M126" s="78">
        <v>3.6913579999999997E-5</v>
      </c>
      <c r="N126" s="78">
        <v>1.690688E-4</v>
      </c>
      <c r="O126" s="78">
        <v>1.0114039999999999E-2</v>
      </c>
      <c r="P126" s="30"/>
      <c r="Q126" s="78">
        <f t="shared" si="6"/>
        <v>0.54791780000000001</v>
      </c>
      <c r="R126" s="78">
        <v>0.77791779999999999</v>
      </c>
      <c r="S126" s="78">
        <v>6.8989820000000003E-5</v>
      </c>
      <c r="T126" s="78">
        <v>1.8508190000000001E-4</v>
      </c>
      <c r="U126" s="78">
        <v>1.008178E-2</v>
      </c>
    </row>
    <row r="127" spans="11:21" x14ac:dyDescent="0.35">
      <c r="K127" s="72"/>
      <c r="L127" s="78">
        <v>0.83635619999999999</v>
      </c>
      <c r="M127" s="78">
        <v>3.6540739999999997E-5</v>
      </c>
      <c r="N127" s="78">
        <v>1.688835E-4</v>
      </c>
      <c r="O127" s="78">
        <v>1.0114410000000001E-2</v>
      </c>
      <c r="P127" s="30"/>
      <c r="Q127" s="78">
        <f t="shared" si="6"/>
        <v>0.55720890000000001</v>
      </c>
      <c r="R127" s="78">
        <v>0.78720889999999999</v>
      </c>
      <c r="S127" s="78">
        <v>6.8384089999999994E-5</v>
      </c>
      <c r="T127" s="78">
        <v>1.8478019999999999E-4</v>
      </c>
      <c r="U127" s="78">
        <v>1.008239E-2</v>
      </c>
    </row>
    <row r="128" spans="11:21" x14ac:dyDescent="0.35">
      <c r="K128" s="72"/>
      <c r="L128" s="78">
        <v>0.84564410000000001</v>
      </c>
      <c r="M128" s="78">
        <v>3.6179720000000003E-5</v>
      </c>
      <c r="N128" s="78">
        <v>1.6870399999999999E-4</v>
      </c>
      <c r="O128" s="78">
        <v>1.011478E-2</v>
      </c>
      <c r="P128" s="30"/>
      <c r="Q128" s="78">
        <f t="shared" si="6"/>
        <v>0.5665</v>
      </c>
      <c r="R128" s="78">
        <v>0.79649999999999999</v>
      </c>
      <c r="S128" s="78">
        <v>6.7794409999999997E-5</v>
      </c>
      <c r="T128" s="78">
        <v>1.8448640000000001E-4</v>
      </c>
      <c r="U128" s="78">
        <v>1.008298E-2</v>
      </c>
    </row>
    <row r="129" spans="11:21" x14ac:dyDescent="0.35">
      <c r="K129" s="72"/>
      <c r="L129" s="78">
        <v>0.85493189999999997</v>
      </c>
      <c r="M129" s="78">
        <v>3.5829579999999999E-5</v>
      </c>
      <c r="N129" s="78">
        <v>1.6852999999999999E-4</v>
      </c>
      <c r="O129" s="78">
        <v>1.011513E-2</v>
      </c>
      <c r="P129" s="30"/>
      <c r="Q129" s="78">
        <f t="shared" si="6"/>
        <v>0.5757911</v>
      </c>
      <c r="R129" s="78">
        <v>0.80579109999999998</v>
      </c>
      <c r="S129" s="78">
        <v>6.7219940000000006E-5</v>
      </c>
      <c r="T129" s="78">
        <v>1.842003E-4</v>
      </c>
      <c r="U129" s="78">
        <v>1.008356E-2</v>
      </c>
    </row>
    <row r="130" spans="11:21" x14ac:dyDescent="0.35">
      <c r="K130" s="72"/>
      <c r="L130" s="78">
        <v>0.86421979999999998</v>
      </c>
      <c r="M130" s="78">
        <v>3.5489530000000002E-5</v>
      </c>
      <c r="N130" s="78">
        <v>1.683609E-4</v>
      </c>
      <c r="O130" s="78">
        <v>1.011547E-2</v>
      </c>
      <c r="P130" s="30"/>
      <c r="Q130" s="78">
        <f t="shared" si="6"/>
        <v>0.58508210000000005</v>
      </c>
      <c r="R130" s="78">
        <v>0.81508210000000003</v>
      </c>
      <c r="S130" s="78">
        <v>6.6659929999999997E-5</v>
      </c>
      <c r="T130" s="78">
        <v>1.839213E-4</v>
      </c>
      <c r="U130" s="78">
        <v>1.008412E-2</v>
      </c>
    </row>
    <row r="131" spans="11:21" x14ac:dyDescent="0.35">
      <c r="K131" s="72"/>
      <c r="L131" s="78">
        <v>0.87350749999999999</v>
      </c>
      <c r="M131" s="78">
        <v>3.5158889999999999E-5</v>
      </c>
      <c r="N131" s="78">
        <v>1.6819649999999999E-4</v>
      </c>
      <c r="O131" s="78">
        <v>1.0115809999999999E-2</v>
      </c>
      <c r="P131" s="30"/>
      <c r="Q131" s="78">
        <f t="shared" si="6"/>
        <v>0.59437309999999999</v>
      </c>
      <c r="R131" s="78">
        <v>0.82437309999999997</v>
      </c>
      <c r="S131" s="78">
        <v>6.6113670000000002E-5</v>
      </c>
      <c r="T131" s="78">
        <v>1.836493E-4</v>
      </c>
      <c r="U131" s="78">
        <v>1.008467E-2</v>
      </c>
    </row>
    <row r="132" spans="11:21" x14ac:dyDescent="0.35">
      <c r="K132" s="72"/>
      <c r="L132" s="78">
        <v>0.88279529999999995</v>
      </c>
      <c r="M132" s="78">
        <v>3.4837060000000003E-5</v>
      </c>
      <c r="N132" s="78">
        <v>1.680365E-4</v>
      </c>
      <c r="O132" s="78">
        <v>1.0116129999999999E-2</v>
      </c>
      <c r="P132" s="30"/>
      <c r="Q132" s="78">
        <f t="shared" si="6"/>
        <v>0.60366399999999998</v>
      </c>
      <c r="R132" s="78">
        <v>0.83366399999999996</v>
      </c>
      <c r="S132" s="78">
        <v>6.55805E-5</v>
      </c>
      <c r="T132" s="78">
        <v>1.8338370000000001E-4</v>
      </c>
      <c r="U132" s="78">
        <v>1.0085210000000001E-2</v>
      </c>
    </row>
    <row r="133" spans="11:21" x14ac:dyDescent="0.35">
      <c r="K133" s="72"/>
      <c r="L133" s="78">
        <v>0.89208310000000002</v>
      </c>
      <c r="M133" s="78">
        <v>3.4523529999999998E-5</v>
      </c>
      <c r="N133" s="78">
        <v>1.6788060000000001E-4</v>
      </c>
      <c r="O133" s="78">
        <v>1.0116450000000001E-2</v>
      </c>
      <c r="P133" s="30"/>
      <c r="Q133" s="78">
        <f t="shared" ref="Q133:Q196" si="7">R133-0.23</f>
        <v>0.61295489999999997</v>
      </c>
      <c r="R133" s="78">
        <v>0.84295489999999995</v>
      </c>
      <c r="S133" s="78">
        <v>6.5059830000000006E-5</v>
      </c>
      <c r="T133" s="78">
        <v>1.831243E-4</v>
      </c>
      <c r="U133" s="78">
        <v>1.0085739999999999E-2</v>
      </c>
    </row>
    <row r="134" spans="11:21" x14ac:dyDescent="0.35">
      <c r="K134" s="72"/>
      <c r="L134" s="78">
        <v>0.90137080000000003</v>
      </c>
      <c r="M134" s="78">
        <v>3.4217839999999999E-5</v>
      </c>
      <c r="N134" s="78">
        <v>1.6772860000000001E-4</v>
      </c>
      <c r="O134" s="78">
        <v>1.0116750000000001E-2</v>
      </c>
      <c r="P134" s="30"/>
      <c r="Q134" s="78">
        <f t="shared" si="7"/>
        <v>0.62224580000000007</v>
      </c>
      <c r="R134" s="78">
        <v>0.85224580000000005</v>
      </c>
      <c r="S134" s="78">
        <v>6.4551109999999993E-5</v>
      </c>
      <c r="T134" s="78">
        <v>1.82871E-4</v>
      </c>
      <c r="U134" s="78">
        <v>1.008625E-2</v>
      </c>
    </row>
    <row r="135" spans="11:21" x14ac:dyDescent="0.35">
      <c r="K135" s="72"/>
      <c r="L135" s="78">
        <v>0.91065850000000004</v>
      </c>
      <c r="M135" s="78">
        <v>3.3919579999999998E-5</v>
      </c>
      <c r="N135" s="78">
        <v>1.6758030000000001E-4</v>
      </c>
      <c r="O135" s="78">
        <v>1.0117060000000001E-2</v>
      </c>
      <c r="P135" s="30"/>
      <c r="Q135" s="78">
        <f t="shared" si="7"/>
        <v>0.6315366</v>
      </c>
      <c r="R135" s="78">
        <v>0.86153659999999999</v>
      </c>
      <c r="S135" s="78">
        <v>6.4053790000000006E-5</v>
      </c>
      <c r="T135" s="78">
        <v>1.826233E-4</v>
      </c>
      <c r="U135" s="78">
        <v>1.008675E-2</v>
      </c>
    </row>
    <row r="136" spans="11:21" x14ac:dyDescent="0.35">
      <c r="K136" s="72"/>
      <c r="L136" s="78">
        <v>0.91994620000000005</v>
      </c>
      <c r="M136" s="78">
        <v>3.3628370000000003E-5</v>
      </c>
      <c r="N136" s="78">
        <v>1.6743549999999999E-4</v>
      </c>
      <c r="O136" s="78">
        <v>1.0117350000000001E-2</v>
      </c>
      <c r="P136" s="30"/>
      <c r="Q136" s="78">
        <f t="shared" si="7"/>
        <v>0.64082749999999999</v>
      </c>
      <c r="R136" s="78">
        <v>0.87082749999999998</v>
      </c>
      <c r="S136" s="78">
        <v>6.3567409999999998E-5</v>
      </c>
      <c r="T136" s="78">
        <v>1.8238099999999999E-4</v>
      </c>
      <c r="U136" s="78">
        <v>1.0087240000000001E-2</v>
      </c>
    </row>
    <row r="137" spans="11:21" x14ac:dyDescent="0.35">
      <c r="K137" s="72"/>
      <c r="L137" s="78">
        <v>0.92923389999999995</v>
      </c>
      <c r="M137" s="78">
        <v>3.3343880000000003E-5</v>
      </c>
      <c r="N137" s="78">
        <v>1.6729399999999999E-4</v>
      </c>
      <c r="O137" s="78">
        <v>1.0117640000000001E-2</v>
      </c>
      <c r="P137" s="30"/>
      <c r="Q137" s="78">
        <f t="shared" si="7"/>
        <v>0.65011819999999998</v>
      </c>
      <c r="R137" s="78">
        <v>0.88011819999999996</v>
      </c>
      <c r="S137" s="78">
        <v>6.3091510000000005E-5</v>
      </c>
      <c r="T137" s="78">
        <v>1.82144E-4</v>
      </c>
      <c r="U137" s="78">
        <v>1.008772E-2</v>
      </c>
    </row>
    <row r="138" spans="11:21" x14ac:dyDescent="0.35">
      <c r="K138" s="72"/>
      <c r="L138" s="78">
        <v>0.93852150000000001</v>
      </c>
      <c r="M138" s="78">
        <v>3.3065789999999997E-5</v>
      </c>
      <c r="N138" s="78">
        <v>1.671558E-4</v>
      </c>
      <c r="O138" s="78">
        <v>1.0117920000000001E-2</v>
      </c>
      <c r="P138" s="30"/>
      <c r="Q138" s="78">
        <f t="shared" si="7"/>
        <v>0.65940900000000002</v>
      </c>
      <c r="R138" s="78">
        <v>0.88940900000000001</v>
      </c>
      <c r="S138" s="78">
        <v>6.2625649999999996E-5</v>
      </c>
      <c r="T138" s="78">
        <v>1.819119E-4</v>
      </c>
      <c r="U138" s="78">
        <v>1.008819E-2</v>
      </c>
    </row>
    <row r="139" spans="11:21" x14ac:dyDescent="0.35">
      <c r="K139" s="72"/>
      <c r="L139" s="78">
        <v>0.94780920000000002</v>
      </c>
      <c r="M139" s="78">
        <v>3.279383E-5</v>
      </c>
      <c r="N139" s="78">
        <v>1.6702049999999999E-4</v>
      </c>
      <c r="O139" s="78">
        <v>1.0118190000000001E-2</v>
      </c>
      <c r="P139" s="30"/>
      <c r="Q139" s="78">
        <f t="shared" si="7"/>
        <v>0.66869970000000001</v>
      </c>
      <c r="R139" s="78">
        <v>0.89869969999999999</v>
      </c>
      <c r="S139" s="78">
        <v>6.2169439999999997E-5</v>
      </c>
      <c r="T139" s="78">
        <v>1.8168470000000001E-4</v>
      </c>
      <c r="U139" s="78">
        <v>1.0088649999999999E-2</v>
      </c>
    </row>
    <row r="140" spans="11:21" x14ac:dyDescent="0.35">
      <c r="K140" s="72"/>
      <c r="L140" s="78">
        <v>0.95709679999999997</v>
      </c>
      <c r="M140" s="78">
        <v>3.2527719999999998E-5</v>
      </c>
      <c r="N140" s="78">
        <v>1.6688820000000001E-4</v>
      </c>
      <c r="O140" s="78">
        <v>1.0118459999999999E-2</v>
      </c>
      <c r="P140" s="30"/>
      <c r="Q140" s="78">
        <f t="shared" si="7"/>
        <v>0.67799039999999999</v>
      </c>
      <c r="R140" s="78">
        <v>0.90799039999999998</v>
      </c>
      <c r="S140" s="78">
        <v>6.1722509999999998E-5</v>
      </c>
      <c r="T140" s="78">
        <v>1.814621E-4</v>
      </c>
      <c r="U140" s="78">
        <v>1.00891E-2</v>
      </c>
    </row>
    <row r="141" spans="11:21" x14ac:dyDescent="0.35">
      <c r="K141" s="72"/>
      <c r="L141" s="78">
        <v>0.96638440000000003</v>
      </c>
      <c r="M141" s="78">
        <v>3.2267229999999997E-5</v>
      </c>
      <c r="N141" s="78">
        <v>1.667587E-4</v>
      </c>
      <c r="O141" s="78">
        <v>1.0118719999999999E-2</v>
      </c>
      <c r="P141" s="30"/>
      <c r="Q141" s="78">
        <f t="shared" si="7"/>
        <v>0.68728109999999998</v>
      </c>
      <c r="R141" s="78">
        <v>0.91728109999999996</v>
      </c>
      <c r="S141" s="78">
        <v>6.1284499999999999E-5</v>
      </c>
      <c r="T141" s="78">
        <v>1.81244E-4</v>
      </c>
      <c r="U141" s="78">
        <v>1.0089539999999999E-2</v>
      </c>
    </row>
    <row r="142" spans="11:21" x14ac:dyDescent="0.35">
      <c r="K142" s="72"/>
      <c r="L142" s="78">
        <v>0.97567199999999998</v>
      </c>
      <c r="M142" s="78">
        <v>3.2012119999999999E-5</v>
      </c>
      <c r="N142" s="78">
        <v>1.6663189999999999E-4</v>
      </c>
      <c r="O142" s="78">
        <v>1.011898E-2</v>
      </c>
      <c r="P142" s="30"/>
      <c r="Q142" s="78">
        <f t="shared" si="7"/>
        <v>0.69657170000000002</v>
      </c>
      <c r="R142" s="78">
        <v>0.9265717</v>
      </c>
      <c r="S142" s="78">
        <v>6.0855069999999997E-5</v>
      </c>
      <c r="T142" s="78">
        <v>1.810301E-4</v>
      </c>
      <c r="U142" s="78">
        <v>1.008997E-2</v>
      </c>
    </row>
    <row r="143" spans="11:21" x14ac:dyDescent="0.35">
      <c r="K143" s="72"/>
      <c r="L143" s="78">
        <v>0.98495949999999999</v>
      </c>
      <c r="M143" s="78">
        <v>3.1762189999999998E-5</v>
      </c>
      <c r="N143" s="78">
        <v>1.665076E-4</v>
      </c>
      <c r="O143" s="78">
        <v>1.011923E-2</v>
      </c>
      <c r="P143" s="30"/>
      <c r="Q143" s="78">
        <f t="shared" si="7"/>
        <v>0.70586230000000005</v>
      </c>
      <c r="R143" s="78">
        <v>0.93586230000000004</v>
      </c>
      <c r="S143" s="78">
        <v>6.0433919999999999E-5</v>
      </c>
      <c r="T143" s="78">
        <v>1.8082029999999999E-4</v>
      </c>
      <c r="U143" s="78">
        <v>1.0090399999999999E-2</v>
      </c>
    </row>
    <row r="144" spans="11:21" x14ac:dyDescent="0.35">
      <c r="K144" s="72"/>
      <c r="L144" s="78">
        <v>0.99424710000000005</v>
      </c>
      <c r="M144" s="78">
        <v>3.1517219999999998E-5</v>
      </c>
      <c r="N144" s="78">
        <v>1.6638579999999999E-4</v>
      </c>
      <c r="O144" s="78">
        <v>1.011948E-2</v>
      </c>
      <c r="P144" s="30"/>
      <c r="Q144" s="78">
        <f t="shared" si="7"/>
        <v>0.71515289999999998</v>
      </c>
      <c r="R144" s="78">
        <v>0.94515289999999996</v>
      </c>
      <c r="S144" s="78">
        <v>6.0020740000000002E-5</v>
      </c>
      <c r="T144" s="78">
        <v>1.8061459999999999E-4</v>
      </c>
      <c r="U144" s="78">
        <v>1.009081E-2</v>
      </c>
    </row>
    <row r="145" spans="11:21" x14ac:dyDescent="0.35">
      <c r="K145" s="72"/>
      <c r="L145" s="78">
        <v>1.0035350000000001</v>
      </c>
      <c r="M145" s="78">
        <v>3.1277040000000002E-5</v>
      </c>
      <c r="N145" s="78">
        <v>1.6626640000000001E-4</v>
      </c>
      <c r="O145" s="78">
        <v>1.011972E-2</v>
      </c>
      <c r="P145" s="30"/>
      <c r="Q145" s="78">
        <f t="shared" si="7"/>
        <v>0.72444350000000002</v>
      </c>
      <c r="R145" s="78">
        <v>0.9544435</v>
      </c>
      <c r="S145" s="78">
        <v>5.9615250000000002E-5</v>
      </c>
      <c r="T145" s="78">
        <v>1.8041260000000001E-4</v>
      </c>
      <c r="U145" s="78">
        <v>1.009122E-2</v>
      </c>
    </row>
    <row r="146" spans="11:21" x14ac:dyDescent="0.35">
      <c r="K146" s="72"/>
      <c r="L146" s="78">
        <v>1.0128219999999999</v>
      </c>
      <c r="M146" s="78">
        <v>3.1041470000000002E-5</v>
      </c>
      <c r="N146" s="78">
        <v>1.6614930000000001E-4</v>
      </c>
      <c r="O146" s="78">
        <v>1.0119960000000001E-2</v>
      </c>
      <c r="P146" s="30"/>
      <c r="Q146" s="78">
        <f t="shared" si="7"/>
        <v>0.733734</v>
      </c>
      <c r="R146" s="78">
        <v>0.96373399999999998</v>
      </c>
      <c r="S146" s="78">
        <v>5.9217199999999999E-5</v>
      </c>
      <c r="T146" s="78">
        <v>1.8021439999999999E-4</v>
      </c>
      <c r="U146" s="78">
        <v>1.0091620000000001E-2</v>
      </c>
    </row>
    <row r="147" spans="11:21" x14ac:dyDescent="0.35">
      <c r="K147" s="72"/>
      <c r="L147" s="78">
        <v>1.0221100000000001</v>
      </c>
      <c r="M147" s="78">
        <v>3.0810350000000002E-5</v>
      </c>
      <c r="N147" s="78">
        <v>1.6603439999999999E-4</v>
      </c>
      <c r="O147" s="78">
        <v>1.0120189999999999E-2</v>
      </c>
      <c r="P147" s="30"/>
      <c r="Q147" s="78">
        <f t="shared" si="7"/>
        <v>0.74302449999999998</v>
      </c>
      <c r="R147" s="78">
        <v>0.97302449999999996</v>
      </c>
      <c r="S147" s="78">
        <v>5.8826319999999998E-5</v>
      </c>
      <c r="T147" s="78">
        <v>1.8001970000000001E-4</v>
      </c>
      <c r="U147" s="78">
        <v>1.009201E-2</v>
      </c>
    </row>
    <row r="148" spans="11:21" x14ac:dyDescent="0.35">
      <c r="K148" s="72"/>
      <c r="L148" s="78">
        <v>1.0313969999999999</v>
      </c>
      <c r="M148" s="78">
        <v>3.0583509999999997E-5</v>
      </c>
      <c r="N148" s="78">
        <v>1.6592159999999999E-4</v>
      </c>
      <c r="O148" s="78">
        <v>1.012042E-2</v>
      </c>
      <c r="P148" s="30"/>
      <c r="Q148" s="78">
        <f t="shared" si="7"/>
        <v>0.75231500000000007</v>
      </c>
      <c r="R148" s="78">
        <v>0.98231500000000005</v>
      </c>
      <c r="S148" s="78">
        <v>5.8442369999999999E-5</v>
      </c>
      <c r="T148" s="78">
        <v>1.7982849999999999E-4</v>
      </c>
      <c r="U148" s="78">
        <v>1.00924E-2</v>
      </c>
    </row>
    <row r="149" spans="11:21" x14ac:dyDescent="0.35">
      <c r="K149" s="72"/>
      <c r="L149" s="78">
        <v>1.0406850000000001</v>
      </c>
      <c r="M149" s="78">
        <v>3.036081E-5</v>
      </c>
      <c r="N149" s="78">
        <v>1.658109E-4</v>
      </c>
      <c r="O149" s="78">
        <v>1.012064E-2</v>
      </c>
      <c r="P149" s="30"/>
      <c r="Q149" s="78">
        <f t="shared" si="7"/>
        <v>0.76160539999999999</v>
      </c>
      <c r="R149" s="78">
        <v>0.99160539999999997</v>
      </c>
      <c r="S149" s="78">
        <v>5.8065139999999997E-5</v>
      </c>
      <c r="T149" s="78">
        <v>1.796406E-4</v>
      </c>
      <c r="U149" s="78">
        <v>1.0092780000000001E-2</v>
      </c>
    </row>
    <row r="150" spans="11:21" x14ac:dyDescent="0.35">
      <c r="K150" s="72"/>
      <c r="L150" s="78">
        <v>1.0499719999999999</v>
      </c>
      <c r="M150" s="78">
        <v>3.0142100000000001E-5</v>
      </c>
      <c r="N150" s="78">
        <v>1.6570220000000001E-4</v>
      </c>
      <c r="O150" s="78">
        <v>1.0120860000000001E-2</v>
      </c>
      <c r="P150" s="30"/>
      <c r="Q150" s="78">
        <f t="shared" si="7"/>
        <v>0.77089600000000003</v>
      </c>
      <c r="R150" s="78">
        <v>1.000896</v>
      </c>
      <c r="S150" s="78">
        <v>5.7694400000000001E-5</v>
      </c>
      <c r="T150" s="78">
        <v>1.7945600000000001E-4</v>
      </c>
      <c r="U150" s="78">
        <v>1.009315E-2</v>
      </c>
    </row>
    <row r="151" spans="11:21" x14ac:dyDescent="0.35">
      <c r="K151" s="72"/>
      <c r="L151" s="78">
        <v>1.0592600000000001</v>
      </c>
      <c r="M151" s="78">
        <v>2.9927260000000001E-5</v>
      </c>
      <c r="N151" s="78">
        <v>1.6559539999999999E-4</v>
      </c>
      <c r="O151" s="78">
        <v>1.0121079999999999E-2</v>
      </c>
      <c r="P151" s="30"/>
      <c r="Q151" s="78">
        <f t="shared" si="7"/>
        <v>0.78018600000000005</v>
      </c>
      <c r="R151" s="78">
        <v>1.010186</v>
      </c>
      <c r="S151" s="78">
        <v>5.7329939999999997E-5</v>
      </c>
      <c r="T151" s="78">
        <v>1.792745E-4</v>
      </c>
      <c r="U151" s="78">
        <v>1.009352E-2</v>
      </c>
    </row>
    <row r="152" spans="11:21" x14ac:dyDescent="0.35">
      <c r="K152" s="72"/>
      <c r="L152" s="78">
        <v>1.0685469999999999</v>
      </c>
      <c r="M152" s="78">
        <v>2.9716159999999999E-5</v>
      </c>
      <c r="N152" s="78">
        <v>1.6549039999999999E-4</v>
      </c>
      <c r="O152" s="78">
        <v>1.012129E-2</v>
      </c>
      <c r="P152" s="30"/>
      <c r="Q152" s="78">
        <f t="shared" si="7"/>
        <v>0.78947699999999998</v>
      </c>
      <c r="R152" s="78">
        <v>1.019477</v>
      </c>
      <c r="S152" s="78">
        <v>5.697158E-5</v>
      </c>
      <c r="T152" s="78">
        <v>1.7909600000000001E-4</v>
      </c>
      <c r="U152" s="78">
        <v>1.009388E-2</v>
      </c>
    </row>
    <row r="153" spans="11:21" x14ac:dyDescent="0.35">
      <c r="K153" s="72"/>
      <c r="L153" s="78">
        <v>1.077834</v>
      </c>
      <c r="M153" s="78">
        <v>2.950868E-5</v>
      </c>
      <c r="N153" s="78">
        <v>1.6538729999999999E-4</v>
      </c>
      <c r="O153" s="78">
        <v>1.01215E-2</v>
      </c>
      <c r="P153" s="30"/>
      <c r="Q153" s="78">
        <f t="shared" si="7"/>
        <v>0.798767</v>
      </c>
      <c r="R153" s="78">
        <v>1.028767</v>
      </c>
      <c r="S153" s="78">
        <v>5.6619120000000003E-5</v>
      </c>
      <c r="T153" s="78">
        <v>1.7892050000000001E-4</v>
      </c>
      <c r="U153" s="78">
        <v>1.0094240000000001E-2</v>
      </c>
    </row>
    <row r="154" spans="11:21" x14ac:dyDescent="0.35">
      <c r="K154" s="72"/>
      <c r="L154" s="78">
        <v>1.0871219999999999</v>
      </c>
      <c r="M154" s="78">
        <v>2.9304710000000002E-5</v>
      </c>
      <c r="N154" s="78">
        <v>1.652859E-4</v>
      </c>
      <c r="O154" s="78">
        <v>1.0121710000000001E-2</v>
      </c>
      <c r="P154" s="30"/>
      <c r="Q154" s="78">
        <f t="shared" si="7"/>
        <v>0.80805700000000003</v>
      </c>
      <c r="R154" s="78">
        <v>1.038057</v>
      </c>
      <c r="S154" s="78">
        <v>5.6272379999999999E-5</v>
      </c>
      <c r="T154" s="78">
        <v>1.7874779999999999E-4</v>
      </c>
      <c r="U154" s="78">
        <v>1.0094590000000001E-2</v>
      </c>
    </row>
    <row r="155" spans="11:21" x14ac:dyDescent="0.35">
      <c r="K155" s="72"/>
      <c r="L155" s="78">
        <v>1.096409</v>
      </c>
      <c r="M155" s="78">
        <v>2.910413E-5</v>
      </c>
      <c r="N155" s="78">
        <v>1.6518619999999999E-4</v>
      </c>
      <c r="O155" s="78">
        <v>1.012191E-2</v>
      </c>
      <c r="P155" s="30"/>
      <c r="Q155" s="78">
        <f t="shared" si="7"/>
        <v>0.81734799999999996</v>
      </c>
      <c r="R155" s="78">
        <v>1.0473479999999999</v>
      </c>
      <c r="S155" s="78">
        <v>5.5931209999999998E-5</v>
      </c>
      <c r="T155" s="78">
        <v>1.785779E-4</v>
      </c>
      <c r="U155" s="78">
        <v>1.009493E-2</v>
      </c>
    </row>
    <row r="156" spans="11:21" x14ac:dyDescent="0.35">
      <c r="K156" s="72"/>
      <c r="L156" s="78">
        <v>1.1056969999999999</v>
      </c>
      <c r="M156" s="78">
        <v>2.8906839999999999E-5</v>
      </c>
      <c r="N156" s="78">
        <v>1.6508810000000001E-4</v>
      </c>
      <c r="O156" s="78">
        <v>1.012211E-2</v>
      </c>
      <c r="P156" s="30"/>
      <c r="Q156" s="78">
        <f t="shared" si="7"/>
        <v>0.82663799999999998</v>
      </c>
      <c r="R156" s="78">
        <v>1.056638</v>
      </c>
      <c r="S156" s="78">
        <v>5.5595420000000001E-5</v>
      </c>
      <c r="T156" s="78">
        <v>1.7841069999999999E-4</v>
      </c>
      <c r="U156" s="78">
        <v>1.009527E-2</v>
      </c>
    </row>
    <row r="157" spans="11:21" x14ac:dyDescent="0.35">
      <c r="K157" s="72"/>
      <c r="L157" s="78">
        <v>1.114984</v>
      </c>
      <c r="M157" s="78">
        <v>2.8712750000000001E-5</v>
      </c>
      <c r="N157" s="78">
        <v>1.6499160000000001E-4</v>
      </c>
      <c r="O157" s="78">
        <v>1.0122300000000001E-2</v>
      </c>
      <c r="P157" s="30"/>
      <c r="Q157" s="78">
        <f t="shared" si="7"/>
        <v>0.835928</v>
      </c>
      <c r="R157" s="78">
        <v>1.065928</v>
      </c>
      <c r="S157" s="78">
        <v>5.5264879999999999E-5</v>
      </c>
      <c r="T157" s="78">
        <v>1.7824609999999999E-4</v>
      </c>
      <c r="U157" s="78">
        <v>1.00956E-2</v>
      </c>
    </row>
    <row r="158" spans="11:21" x14ac:dyDescent="0.35">
      <c r="K158" s="72"/>
      <c r="L158" s="78">
        <v>1.124271</v>
      </c>
      <c r="M158" s="78">
        <v>2.8521759999999999E-5</v>
      </c>
      <c r="N158" s="78">
        <v>1.6489670000000001E-4</v>
      </c>
      <c r="O158" s="78">
        <v>1.01225E-2</v>
      </c>
      <c r="P158" s="30"/>
      <c r="Q158" s="78">
        <f t="shared" si="7"/>
        <v>0.84521800000000002</v>
      </c>
      <c r="R158" s="78">
        <v>1.075218</v>
      </c>
      <c r="S158" s="78">
        <v>5.4939419999999999E-5</v>
      </c>
      <c r="T158" s="78">
        <v>1.7808400000000001E-4</v>
      </c>
      <c r="U158" s="78">
        <v>1.0095929999999999E-2</v>
      </c>
    </row>
    <row r="159" spans="11:21" x14ac:dyDescent="0.35">
      <c r="K159" s="72"/>
      <c r="L159" s="78">
        <v>1.133559</v>
      </c>
      <c r="M159" s="78">
        <v>2.8333780000000002E-5</v>
      </c>
      <c r="N159" s="78">
        <v>1.6480330000000001E-4</v>
      </c>
      <c r="O159" s="78">
        <v>1.012269E-2</v>
      </c>
      <c r="P159" s="30"/>
      <c r="Q159" s="78">
        <f t="shared" si="7"/>
        <v>0.85450899999999996</v>
      </c>
      <c r="R159" s="78">
        <v>1.0845089999999999</v>
      </c>
      <c r="S159" s="78">
        <v>5.461891E-5</v>
      </c>
      <c r="T159" s="78">
        <v>1.7792439999999999E-4</v>
      </c>
      <c r="U159" s="78">
        <v>1.0096249999999999E-2</v>
      </c>
    </row>
    <row r="160" spans="11:21" x14ac:dyDescent="0.35">
      <c r="K160" s="72"/>
      <c r="L160" s="78">
        <v>1.142846</v>
      </c>
      <c r="M160" s="78">
        <v>2.8148729999999999E-5</v>
      </c>
      <c r="N160" s="78">
        <v>1.647113E-4</v>
      </c>
      <c r="O160" s="78">
        <v>1.0122870000000001E-2</v>
      </c>
      <c r="P160" s="30"/>
      <c r="Q160" s="78">
        <f t="shared" si="7"/>
        <v>0.86379899999999998</v>
      </c>
      <c r="R160" s="78">
        <v>1.093799</v>
      </c>
      <c r="S160" s="78">
        <v>5.4303199999999999E-5</v>
      </c>
      <c r="T160" s="78">
        <v>1.7776719999999999E-4</v>
      </c>
      <c r="U160" s="78">
        <v>1.0096569999999999E-2</v>
      </c>
    </row>
    <row r="161" spans="11:21" x14ac:dyDescent="0.35">
      <c r="K161" s="72"/>
      <c r="L161" s="78">
        <v>1.1521330000000001</v>
      </c>
      <c r="M161" s="78">
        <v>2.7966510000000001E-5</v>
      </c>
      <c r="N161" s="78">
        <v>1.646207E-4</v>
      </c>
      <c r="O161" s="78">
        <v>1.012306E-2</v>
      </c>
      <c r="P161" s="30"/>
      <c r="Q161" s="78">
        <f t="shared" si="7"/>
        <v>0.873089</v>
      </c>
      <c r="R161" s="78">
        <v>1.103089</v>
      </c>
      <c r="S161" s="78">
        <v>5.399218E-5</v>
      </c>
      <c r="T161" s="78">
        <v>1.776123E-4</v>
      </c>
      <c r="U161" s="78">
        <v>1.0096880000000001E-2</v>
      </c>
    </row>
    <row r="162" spans="11:21" x14ac:dyDescent="0.35">
      <c r="K162" s="72"/>
      <c r="L162" s="78">
        <v>1.161421</v>
      </c>
      <c r="M162" s="78">
        <v>2.7787060000000001E-5</v>
      </c>
      <c r="N162" s="78">
        <v>1.645315E-4</v>
      </c>
      <c r="O162" s="78">
        <v>1.012324E-2</v>
      </c>
      <c r="P162" s="30"/>
      <c r="Q162" s="78">
        <f t="shared" si="7"/>
        <v>0.88237900000000002</v>
      </c>
      <c r="R162" s="78">
        <v>1.112379</v>
      </c>
      <c r="S162" s="78">
        <v>5.3685710000000001E-5</v>
      </c>
      <c r="T162" s="78">
        <v>1.774597E-4</v>
      </c>
      <c r="U162" s="78">
        <v>1.0097190000000001E-2</v>
      </c>
    </row>
    <row r="163" spans="11:21" x14ac:dyDescent="0.35">
      <c r="K163" s="72"/>
      <c r="L163" s="78">
        <v>1.1707080000000001</v>
      </c>
      <c r="M163" s="78">
        <v>2.7610299999999999E-5</v>
      </c>
      <c r="N163" s="78">
        <v>1.6444370000000001E-4</v>
      </c>
      <c r="O163" s="78">
        <v>1.0123419999999999E-2</v>
      </c>
      <c r="P163" s="30"/>
      <c r="Q163" s="78">
        <f t="shared" si="7"/>
        <v>0.89166900000000004</v>
      </c>
      <c r="R163" s="78">
        <v>1.121669</v>
      </c>
      <c r="S163" s="78">
        <v>5.338367E-5</v>
      </c>
      <c r="T163" s="78">
        <v>1.773093E-4</v>
      </c>
      <c r="U163" s="78">
        <v>1.0097500000000001E-2</v>
      </c>
    </row>
    <row r="164" spans="11:21" x14ac:dyDescent="0.35">
      <c r="K164" s="72"/>
      <c r="L164" s="78">
        <v>1.1799949999999999</v>
      </c>
      <c r="M164" s="78">
        <v>2.743615E-5</v>
      </c>
      <c r="N164" s="78">
        <v>1.6435709999999999E-4</v>
      </c>
      <c r="O164" s="78">
        <v>1.012359E-2</v>
      </c>
      <c r="P164" s="30"/>
      <c r="Q164" s="78">
        <f t="shared" si="7"/>
        <v>0.90095999999999998</v>
      </c>
      <c r="R164" s="78">
        <v>1.13096</v>
      </c>
      <c r="S164" s="78">
        <v>5.3085950000000003E-5</v>
      </c>
      <c r="T164" s="78">
        <v>1.7716100000000001E-4</v>
      </c>
      <c r="U164" s="78">
        <v>1.0097800000000001E-2</v>
      </c>
    </row>
    <row r="165" spans="11:21" x14ac:dyDescent="0.35">
      <c r="K165" s="72"/>
      <c r="L165" s="78">
        <v>1.189282</v>
      </c>
      <c r="M165" s="78">
        <v>2.726455E-5</v>
      </c>
      <c r="N165" s="78">
        <v>1.6427179999999999E-4</v>
      </c>
      <c r="O165" s="78">
        <v>1.0123760000000001E-2</v>
      </c>
      <c r="P165" s="30"/>
      <c r="Q165" s="78">
        <f t="shared" si="7"/>
        <v>0.91025</v>
      </c>
      <c r="R165" s="78">
        <v>1.14025</v>
      </c>
      <c r="S165" s="78">
        <v>5.2792440000000002E-5</v>
      </c>
      <c r="T165" s="78">
        <v>1.770148E-4</v>
      </c>
      <c r="U165" s="78">
        <v>1.0098090000000001E-2</v>
      </c>
    </row>
    <row r="166" spans="11:21" x14ac:dyDescent="0.35">
      <c r="K166" s="72"/>
      <c r="L166" s="78">
        <v>1.1985699999999999</v>
      </c>
      <c r="M166" s="78">
        <v>2.709542E-5</v>
      </c>
      <c r="N166" s="78">
        <v>1.6418779999999999E-4</v>
      </c>
      <c r="O166" s="78">
        <v>1.012393E-2</v>
      </c>
      <c r="P166" s="30"/>
      <c r="Q166" s="78">
        <f t="shared" si="7"/>
        <v>0.91954000000000002</v>
      </c>
      <c r="R166" s="78">
        <v>1.14954</v>
      </c>
      <c r="S166" s="78">
        <v>5.2503020000000003E-5</v>
      </c>
      <c r="T166" s="78">
        <v>1.768707E-4</v>
      </c>
      <c r="U166" s="78">
        <v>1.0098380000000001E-2</v>
      </c>
    </row>
    <row r="167" spans="11:21" x14ac:dyDescent="0.35">
      <c r="K167" s="72"/>
      <c r="L167" s="78">
        <v>1.207857</v>
      </c>
      <c r="M167" s="78">
        <v>2.6928709999999999E-5</v>
      </c>
      <c r="N167" s="78">
        <v>1.6410489999999999E-4</v>
      </c>
      <c r="O167" s="78">
        <v>1.01241E-2</v>
      </c>
      <c r="P167" s="30"/>
      <c r="Q167" s="78">
        <f t="shared" si="7"/>
        <v>0.92883000000000004</v>
      </c>
      <c r="R167" s="78">
        <v>1.15883</v>
      </c>
      <c r="S167" s="78">
        <v>5.22176E-5</v>
      </c>
      <c r="T167" s="78">
        <v>1.7672860000000001E-4</v>
      </c>
      <c r="U167" s="78">
        <v>1.0098670000000001E-2</v>
      </c>
    </row>
    <row r="168" spans="11:21" x14ac:dyDescent="0.35">
      <c r="K168" s="72"/>
      <c r="L168" s="78">
        <v>1.217144</v>
      </c>
      <c r="M168" s="78">
        <v>2.6764360000000001E-5</v>
      </c>
      <c r="N168" s="78">
        <v>1.640232E-4</v>
      </c>
      <c r="O168" s="78">
        <v>1.0124269999999999E-2</v>
      </c>
      <c r="P168" s="30"/>
      <c r="Q168" s="78">
        <f t="shared" si="7"/>
        <v>0.93812000000000006</v>
      </c>
      <c r="R168" s="78">
        <v>1.16812</v>
      </c>
      <c r="S168" s="78">
        <v>5.1936069999999997E-5</v>
      </c>
      <c r="T168" s="78">
        <v>1.7658840000000001E-4</v>
      </c>
      <c r="U168" s="78">
        <v>1.0098950000000001E-2</v>
      </c>
    </row>
    <row r="169" spans="11:21" x14ac:dyDescent="0.35">
      <c r="K169" s="72"/>
      <c r="L169" s="78">
        <v>1.226431</v>
      </c>
      <c r="M169" s="78">
        <v>2.6602300000000001E-5</v>
      </c>
      <c r="N169" s="78">
        <v>1.6394270000000001E-4</v>
      </c>
      <c r="O169" s="78">
        <v>1.012443E-2</v>
      </c>
      <c r="P169" s="30"/>
      <c r="Q169" s="78">
        <f t="shared" si="7"/>
        <v>0.94741000000000009</v>
      </c>
      <c r="R169" s="78">
        <v>1.1774100000000001</v>
      </c>
      <c r="S169" s="78">
        <v>5.1658340000000003E-5</v>
      </c>
      <c r="T169" s="78">
        <v>1.7645010000000001E-4</v>
      </c>
      <c r="U169" s="78">
        <v>1.0099230000000001E-2</v>
      </c>
    </row>
    <row r="170" spans="11:21" x14ac:dyDescent="0.35">
      <c r="K170" s="72"/>
      <c r="L170" s="78">
        <v>1.235719</v>
      </c>
      <c r="M170" s="78">
        <v>2.6442470000000001E-5</v>
      </c>
      <c r="N170" s="78">
        <v>1.6386330000000001E-4</v>
      </c>
      <c r="O170" s="78">
        <v>1.0124589999999999E-2</v>
      </c>
      <c r="P170" s="30"/>
      <c r="Q170" s="78">
        <f t="shared" si="7"/>
        <v>0.95670000000000011</v>
      </c>
      <c r="R170" s="78">
        <v>1.1867000000000001</v>
      </c>
      <c r="S170" s="78">
        <v>5.1384329999999997E-5</v>
      </c>
      <c r="T170" s="78">
        <v>1.7631370000000001E-4</v>
      </c>
      <c r="U170" s="78">
        <v>1.0099510000000001E-2</v>
      </c>
    </row>
    <row r="171" spans="11:21" x14ac:dyDescent="0.35">
      <c r="K171" s="72"/>
      <c r="L171" s="78">
        <v>1.2450060000000001</v>
      </c>
      <c r="M171" s="78">
        <v>2.6284830000000002E-5</v>
      </c>
      <c r="N171" s="78">
        <v>1.637849E-4</v>
      </c>
      <c r="O171" s="78">
        <v>1.012475E-2</v>
      </c>
      <c r="P171" s="30"/>
      <c r="Q171" s="78">
        <f t="shared" si="7"/>
        <v>0.96599000000000013</v>
      </c>
      <c r="R171" s="78">
        <v>1.1959900000000001</v>
      </c>
      <c r="S171" s="78">
        <v>5.1113930000000001E-5</v>
      </c>
      <c r="T171" s="78">
        <v>1.7617899999999999E-4</v>
      </c>
      <c r="U171" s="78">
        <v>1.0099779999999999E-2</v>
      </c>
    </row>
    <row r="172" spans="11:21" x14ac:dyDescent="0.35">
      <c r="K172" s="72"/>
      <c r="L172" s="78">
        <v>1.2542930000000001</v>
      </c>
      <c r="M172" s="78">
        <v>2.6129319999999999E-5</v>
      </c>
      <c r="N172" s="78">
        <v>1.6370760000000001E-4</v>
      </c>
      <c r="O172" s="78">
        <v>1.0124910000000001E-2</v>
      </c>
      <c r="P172" s="30"/>
      <c r="Q172" s="78">
        <f t="shared" si="7"/>
        <v>0.97527999999999992</v>
      </c>
      <c r="R172" s="78">
        <v>1.2052799999999999</v>
      </c>
      <c r="S172" s="78">
        <v>5.0847070000000001E-5</v>
      </c>
      <c r="T172" s="78">
        <v>1.760462E-4</v>
      </c>
      <c r="U172" s="78">
        <v>1.0100049999999999E-2</v>
      </c>
    </row>
    <row r="173" spans="11:21" x14ac:dyDescent="0.35">
      <c r="K173" s="72"/>
      <c r="L173" s="78">
        <v>1.2635799999999999</v>
      </c>
      <c r="M173" s="78">
        <v>2.5975879999999998E-5</v>
      </c>
      <c r="N173" s="78">
        <v>1.6363139999999999E-4</v>
      </c>
      <c r="O173" s="78">
        <v>1.012506E-2</v>
      </c>
      <c r="P173" s="30"/>
      <c r="Q173" s="78">
        <f t="shared" si="7"/>
        <v>0.98456999999999995</v>
      </c>
      <c r="R173" s="78">
        <v>1.2145699999999999</v>
      </c>
      <c r="S173" s="78">
        <v>5.0583649999999998E-5</v>
      </c>
      <c r="T173" s="78">
        <v>1.7591500000000001E-4</v>
      </c>
      <c r="U173" s="78">
        <v>1.0100319999999999E-2</v>
      </c>
    </row>
    <row r="174" spans="11:21" x14ac:dyDescent="0.35">
      <c r="K174" s="72"/>
      <c r="L174" s="78">
        <v>1.272867</v>
      </c>
      <c r="M174" s="78">
        <v>2.5824479999999998E-5</v>
      </c>
      <c r="N174" s="78">
        <v>1.6355610000000001E-4</v>
      </c>
      <c r="O174" s="78">
        <v>1.0125220000000001E-2</v>
      </c>
      <c r="P174" s="30"/>
      <c r="Q174" s="78">
        <f t="shared" si="7"/>
        <v>0.99385999999999997</v>
      </c>
      <c r="R174" s="78">
        <v>1.2238599999999999</v>
      </c>
      <c r="S174" s="78">
        <v>5.0323610000000001E-5</v>
      </c>
      <c r="T174" s="78">
        <v>1.7578550000000001E-4</v>
      </c>
      <c r="U174" s="78">
        <v>1.010058E-2</v>
      </c>
    </row>
    <row r="175" spans="11:21" x14ac:dyDescent="0.35">
      <c r="K175" s="72"/>
      <c r="L175" s="78">
        <v>1.2821549999999999</v>
      </c>
      <c r="M175" s="78">
        <v>2.5675060000000001E-5</v>
      </c>
      <c r="N175" s="78">
        <v>1.634819E-4</v>
      </c>
      <c r="O175" s="78">
        <v>1.012537E-2</v>
      </c>
      <c r="P175" s="30"/>
      <c r="Q175" s="78">
        <f t="shared" si="7"/>
        <v>1.00315</v>
      </c>
      <c r="R175" s="78">
        <v>1.23315</v>
      </c>
      <c r="S175" s="78">
        <v>5.0066869999999998E-5</v>
      </c>
      <c r="T175" s="78">
        <v>1.7565770000000001E-4</v>
      </c>
      <c r="U175" s="78">
        <v>1.010084E-2</v>
      </c>
    </row>
    <row r="176" spans="11:21" x14ac:dyDescent="0.35">
      <c r="K176" s="72"/>
      <c r="L176" s="78">
        <v>1.291442</v>
      </c>
      <c r="M176" s="78">
        <v>2.5527570000000001E-5</v>
      </c>
      <c r="N176" s="78">
        <v>1.6340859999999999E-4</v>
      </c>
      <c r="O176" s="78">
        <v>1.0125520000000001E-2</v>
      </c>
      <c r="P176" s="30"/>
      <c r="Q176" s="78">
        <f t="shared" si="7"/>
        <v>1.01244</v>
      </c>
      <c r="R176" s="78">
        <v>1.24244</v>
      </c>
      <c r="S176" s="78">
        <v>4.9813340000000002E-5</v>
      </c>
      <c r="T176" s="78">
        <v>1.7553140000000001E-4</v>
      </c>
      <c r="U176" s="78">
        <v>1.010109E-2</v>
      </c>
    </row>
    <row r="177" spans="11:21" x14ac:dyDescent="0.35">
      <c r="K177" s="72"/>
      <c r="L177" s="78">
        <v>1.300729</v>
      </c>
      <c r="M177" s="78">
        <v>2.538197E-5</v>
      </c>
      <c r="N177" s="78">
        <v>1.633363E-4</v>
      </c>
      <c r="O177" s="78">
        <v>1.012566E-2</v>
      </c>
      <c r="P177" s="30"/>
      <c r="Q177" s="78">
        <f t="shared" si="7"/>
        <v>1.02173</v>
      </c>
      <c r="R177" s="78">
        <v>1.25173</v>
      </c>
      <c r="S177" s="78">
        <v>4.9562969999999998E-5</v>
      </c>
      <c r="T177" s="78">
        <v>1.754068E-4</v>
      </c>
      <c r="U177" s="78">
        <v>1.010134E-2</v>
      </c>
    </row>
    <row r="178" spans="11:21" x14ac:dyDescent="0.35">
      <c r="K178" s="72"/>
      <c r="L178" s="78">
        <v>1.3100160000000001</v>
      </c>
      <c r="M178" s="78">
        <v>2.523823E-5</v>
      </c>
      <c r="N178" s="78">
        <v>1.6326479999999999E-4</v>
      </c>
      <c r="O178" s="78">
        <v>1.0125810000000001E-2</v>
      </c>
      <c r="P178" s="30"/>
      <c r="Q178" s="78">
        <f t="shared" si="7"/>
        <v>1.0310189999999999</v>
      </c>
      <c r="R178" s="78">
        <v>1.2610189999999999</v>
      </c>
      <c r="S178" s="78">
        <v>4.9315669999999997E-5</v>
      </c>
      <c r="T178" s="78">
        <v>1.752836E-4</v>
      </c>
      <c r="U178" s="78">
        <v>1.0101590000000001E-2</v>
      </c>
    </row>
    <row r="179" spans="11:21" x14ac:dyDescent="0.35">
      <c r="K179" s="72"/>
      <c r="L179" s="78">
        <v>1.3193029999999999</v>
      </c>
      <c r="M179" s="78">
        <v>2.5096290000000002E-5</v>
      </c>
      <c r="N179" s="78">
        <v>1.6319429999999999E-4</v>
      </c>
      <c r="O179" s="78">
        <v>1.012595E-2</v>
      </c>
      <c r="P179" s="30"/>
      <c r="Q179" s="78">
        <f t="shared" si="7"/>
        <v>1.0403089999999999</v>
      </c>
      <c r="R179" s="78">
        <v>1.2703089999999999</v>
      </c>
      <c r="S179" s="78">
        <v>4.9071379999999998E-5</v>
      </c>
      <c r="T179" s="78">
        <v>1.75162E-4</v>
      </c>
      <c r="U179" s="78">
        <v>1.0101840000000001E-2</v>
      </c>
    </row>
    <row r="180" spans="11:21" x14ac:dyDescent="0.35">
      <c r="K180" s="72"/>
      <c r="L180" s="78">
        <v>1.3285899999999999</v>
      </c>
      <c r="M180" s="78">
        <v>2.4956120000000001E-5</v>
      </c>
      <c r="N180" s="78">
        <v>1.6312459999999999E-4</v>
      </c>
      <c r="O180" s="78">
        <v>1.0126090000000001E-2</v>
      </c>
      <c r="P180" s="30"/>
      <c r="Q180" s="78">
        <f t="shared" si="7"/>
        <v>1.0495989999999999</v>
      </c>
      <c r="R180" s="78">
        <v>1.2795989999999999</v>
      </c>
      <c r="S180" s="78">
        <v>4.8830040000000001E-5</v>
      </c>
      <c r="T180" s="78">
        <v>1.750418E-4</v>
      </c>
      <c r="U180" s="78">
        <v>1.0102079999999999E-2</v>
      </c>
    </row>
    <row r="181" spans="11:21" x14ac:dyDescent="0.35">
      <c r="K181" s="72"/>
      <c r="L181" s="78">
        <v>1.337877</v>
      </c>
      <c r="M181" s="78">
        <v>2.4817669999999999E-5</v>
      </c>
      <c r="N181" s="78">
        <v>1.6305590000000001E-4</v>
      </c>
      <c r="O181" s="78">
        <v>1.012623E-2</v>
      </c>
      <c r="P181" s="30"/>
      <c r="Q181" s="78">
        <f t="shared" si="7"/>
        <v>1.058889</v>
      </c>
      <c r="R181" s="78">
        <v>1.288889</v>
      </c>
      <c r="S181" s="78">
        <v>4.8591580000000003E-5</v>
      </c>
      <c r="T181" s="78">
        <v>1.7492310000000001E-4</v>
      </c>
      <c r="U181" s="78">
        <v>1.010232E-2</v>
      </c>
    </row>
    <row r="182" spans="11:21" x14ac:dyDescent="0.35">
      <c r="K182" s="72"/>
      <c r="L182" s="78">
        <v>1.347164</v>
      </c>
      <c r="M182" s="78">
        <v>2.4680920000000001E-5</v>
      </c>
      <c r="N182" s="78">
        <v>1.629879E-4</v>
      </c>
      <c r="O182" s="78">
        <v>1.0126370000000001E-2</v>
      </c>
      <c r="P182" s="30"/>
      <c r="Q182" s="78">
        <f t="shared" si="7"/>
        <v>1.068179</v>
      </c>
      <c r="R182" s="78">
        <v>1.298179</v>
      </c>
      <c r="S182" s="78">
        <v>4.8355949999999999E-5</v>
      </c>
      <c r="T182" s="78">
        <v>1.7480579999999999E-4</v>
      </c>
      <c r="U182" s="78">
        <v>1.010256E-2</v>
      </c>
    </row>
    <row r="183" spans="11:21" x14ac:dyDescent="0.35">
      <c r="K183" s="72"/>
      <c r="L183" s="78">
        <v>1.356452</v>
      </c>
      <c r="M183" s="78">
        <v>2.454583E-5</v>
      </c>
      <c r="N183" s="78">
        <v>1.6292079999999999E-4</v>
      </c>
      <c r="O183" s="78">
        <v>1.01265E-2</v>
      </c>
      <c r="P183" s="30"/>
      <c r="Q183" s="78">
        <f t="shared" si="7"/>
        <v>1.077469</v>
      </c>
      <c r="R183" s="78">
        <v>1.307469</v>
      </c>
      <c r="S183" s="78">
        <v>4.8123079999999999E-5</v>
      </c>
      <c r="T183" s="78">
        <v>1.7468980000000001E-4</v>
      </c>
      <c r="U183" s="78">
        <v>1.010279E-2</v>
      </c>
    </row>
    <row r="184" spans="11:21" x14ac:dyDescent="0.35">
      <c r="K184" s="72"/>
      <c r="L184" s="78">
        <v>1.365739</v>
      </c>
      <c r="M184" s="78">
        <v>2.4412360000000001E-5</v>
      </c>
      <c r="N184" s="78">
        <v>1.6285449999999999E-4</v>
      </c>
      <c r="O184" s="78">
        <v>1.0126639999999999E-2</v>
      </c>
      <c r="P184" s="30"/>
      <c r="Q184" s="78">
        <f t="shared" si="7"/>
        <v>1.0867580000000001</v>
      </c>
      <c r="R184" s="78">
        <v>1.3167580000000001</v>
      </c>
      <c r="S184" s="78">
        <v>4.7892909999999997E-5</v>
      </c>
      <c r="T184" s="78">
        <v>1.7457519999999999E-4</v>
      </c>
      <c r="U184" s="78">
        <v>1.0103030000000001E-2</v>
      </c>
    </row>
    <row r="185" spans="11:21" x14ac:dyDescent="0.35">
      <c r="K185" s="72"/>
      <c r="L185" s="78">
        <v>1.3750260000000001</v>
      </c>
      <c r="M185" s="78">
        <v>2.428047E-5</v>
      </c>
      <c r="N185" s="78">
        <v>1.6278890000000001E-4</v>
      </c>
      <c r="O185" s="78">
        <v>1.012677E-2</v>
      </c>
      <c r="P185" s="30"/>
      <c r="Q185" s="78">
        <f t="shared" si="7"/>
        <v>1.0960479999999999</v>
      </c>
      <c r="R185" s="78">
        <v>1.3260479999999999</v>
      </c>
      <c r="S185" s="78">
        <v>4.7665399999999999E-5</v>
      </c>
      <c r="T185" s="78">
        <v>1.744619E-4</v>
      </c>
      <c r="U185" s="78">
        <v>1.0103249999999999E-2</v>
      </c>
    </row>
    <row r="186" spans="11:21" x14ac:dyDescent="0.35">
      <c r="K186" s="72"/>
      <c r="L186" s="78">
        <v>1.3843129999999999</v>
      </c>
      <c r="M186" s="78">
        <v>2.415014E-5</v>
      </c>
      <c r="N186" s="78">
        <v>1.6272420000000001E-4</v>
      </c>
      <c r="O186" s="78">
        <v>1.0126899999999999E-2</v>
      </c>
      <c r="P186" s="30"/>
      <c r="Q186" s="78">
        <f t="shared" si="7"/>
        <v>1.1053379999999999</v>
      </c>
      <c r="R186" s="78">
        <v>1.3353379999999999</v>
      </c>
      <c r="S186" s="78">
        <v>4.7440479999999999E-5</v>
      </c>
      <c r="T186" s="78">
        <v>1.7435000000000001E-4</v>
      </c>
      <c r="U186" s="78">
        <v>1.010348E-2</v>
      </c>
    </row>
    <row r="187" spans="11:21" x14ac:dyDescent="0.35">
      <c r="K187" s="72"/>
      <c r="L187" s="78">
        <v>1.3935999999999999</v>
      </c>
      <c r="M187" s="78">
        <v>2.4021329999999999E-5</v>
      </c>
      <c r="N187" s="78">
        <v>1.626602E-4</v>
      </c>
      <c r="O187" s="78">
        <v>1.012703E-2</v>
      </c>
      <c r="P187" s="30"/>
      <c r="Q187" s="78">
        <f t="shared" si="7"/>
        <v>1.114628</v>
      </c>
      <c r="R187" s="78">
        <v>1.3446279999999999</v>
      </c>
      <c r="S187" s="78">
        <v>4.7218110000000002E-5</v>
      </c>
      <c r="T187" s="78">
        <v>1.7423920000000001E-4</v>
      </c>
      <c r="U187" s="78">
        <v>1.01037E-2</v>
      </c>
    </row>
    <row r="188" spans="11:21" x14ac:dyDescent="0.35">
      <c r="K188" s="72"/>
      <c r="L188" s="78">
        <v>1.402887</v>
      </c>
      <c r="M188" s="78">
        <v>2.389402E-5</v>
      </c>
      <c r="N188" s="78">
        <v>1.6259689999999999E-4</v>
      </c>
      <c r="O188" s="78">
        <v>1.012716E-2</v>
      </c>
      <c r="P188" s="30"/>
      <c r="Q188" s="78">
        <f t="shared" si="7"/>
        <v>1.1239170000000001</v>
      </c>
      <c r="R188" s="78">
        <v>1.353917</v>
      </c>
      <c r="S188" s="78">
        <v>4.6998230000000002E-5</v>
      </c>
      <c r="T188" s="78">
        <v>1.741298E-4</v>
      </c>
      <c r="U188" s="78">
        <v>1.0103930000000001E-2</v>
      </c>
    </row>
    <row r="189" spans="11:21" x14ac:dyDescent="0.35">
      <c r="K189" s="72"/>
      <c r="L189" s="78">
        <v>1.412174</v>
      </c>
      <c r="M189" s="78">
        <v>2.3768160000000001E-5</v>
      </c>
      <c r="N189" s="78">
        <v>1.6253439999999999E-4</v>
      </c>
      <c r="O189" s="78">
        <v>1.0127290000000001E-2</v>
      </c>
      <c r="P189" s="30"/>
      <c r="Q189" s="78">
        <f t="shared" si="7"/>
        <v>1.1332070000000001</v>
      </c>
      <c r="R189" s="78">
        <v>1.3632070000000001</v>
      </c>
      <c r="S189" s="78">
        <v>4.6780789999999997E-5</v>
      </c>
      <c r="T189" s="78">
        <v>1.7402149999999999E-4</v>
      </c>
      <c r="U189" s="78">
        <v>1.0104149999999999E-2</v>
      </c>
    </row>
    <row r="190" spans="11:21" x14ac:dyDescent="0.35">
      <c r="K190" s="72"/>
      <c r="L190" s="78">
        <v>1.4214610000000001</v>
      </c>
      <c r="M190" s="78">
        <v>2.3643740000000001E-5</v>
      </c>
      <c r="N190" s="78">
        <v>1.624726E-4</v>
      </c>
      <c r="O190" s="78">
        <v>1.012741E-2</v>
      </c>
      <c r="P190" s="30"/>
      <c r="Q190" s="78">
        <f t="shared" si="7"/>
        <v>1.1424970000000001</v>
      </c>
      <c r="R190" s="78">
        <v>1.3724970000000001</v>
      </c>
      <c r="S190" s="78">
        <v>4.6565759999999998E-5</v>
      </c>
      <c r="T190" s="78">
        <v>1.739144E-4</v>
      </c>
      <c r="U190" s="78">
        <v>1.010436E-2</v>
      </c>
    </row>
    <row r="191" spans="11:21" x14ac:dyDescent="0.35">
      <c r="K191" s="72"/>
      <c r="L191" s="78">
        <v>1.4307479999999999</v>
      </c>
      <c r="M191" s="78">
        <v>2.3520720000000001E-5</v>
      </c>
      <c r="N191" s="78">
        <v>1.6241150000000001E-4</v>
      </c>
      <c r="O191" s="78">
        <v>1.0127540000000001E-2</v>
      </c>
      <c r="P191" s="30"/>
      <c r="Q191" s="78">
        <f t="shared" si="7"/>
        <v>1.1517870000000001</v>
      </c>
      <c r="R191" s="78">
        <v>1.3817870000000001</v>
      </c>
      <c r="S191" s="78">
        <v>4.635307E-5</v>
      </c>
      <c r="T191" s="78">
        <v>1.7380849999999999E-4</v>
      </c>
      <c r="U191" s="78">
        <v>1.010458E-2</v>
      </c>
    </row>
    <row r="192" spans="11:21" x14ac:dyDescent="0.35">
      <c r="K192" s="72"/>
      <c r="L192" s="78">
        <v>1.440035</v>
      </c>
      <c r="M192" s="78">
        <v>2.339908E-5</v>
      </c>
      <c r="N192" s="78">
        <v>1.62351E-4</v>
      </c>
      <c r="O192" s="78">
        <v>1.012766E-2</v>
      </c>
      <c r="P192" s="30"/>
      <c r="Q192" s="78">
        <f t="shared" si="7"/>
        <v>1.161076</v>
      </c>
      <c r="R192" s="78">
        <v>1.391076</v>
      </c>
      <c r="S192" s="78">
        <v>4.6142690000000001E-5</v>
      </c>
      <c r="T192" s="78">
        <v>1.7370379999999999E-4</v>
      </c>
      <c r="U192" s="78">
        <v>1.0104790000000001E-2</v>
      </c>
    </row>
    <row r="193" spans="11:21" x14ac:dyDescent="0.35">
      <c r="K193" s="72"/>
      <c r="L193" s="78">
        <v>1.449322</v>
      </c>
      <c r="M193" s="78">
        <v>2.327878E-5</v>
      </c>
      <c r="N193" s="78">
        <v>1.622913E-4</v>
      </c>
      <c r="O193" s="78">
        <v>1.0127779999999999E-2</v>
      </c>
      <c r="P193" s="30"/>
      <c r="Q193" s="78">
        <f t="shared" si="7"/>
        <v>1.170366</v>
      </c>
      <c r="R193" s="78">
        <v>1.400366</v>
      </c>
      <c r="S193" s="78">
        <v>4.5934560000000003E-5</v>
      </c>
      <c r="T193" s="78">
        <v>1.7360020000000001E-4</v>
      </c>
      <c r="U193" s="78">
        <v>1.0104999999999999E-2</v>
      </c>
    </row>
    <row r="194" spans="11:21" x14ac:dyDescent="0.35">
      <c r="K194" s="72"/>
      <c r="L194" s="78">
        <v>1.458609</v>
      </c>
      <c r="M194" s="78">
        <v>2.3159819999999999E-5</v>
      </c>
      <c r="N194" s="78">
        <v>1.6223219999999999E-4</v>
      </c>
      <c r="O194" s="78">
        <v>1.01279E-2</v>
      </c>
      <c r="P194" s="30"/>
      <c r="Q194" s="78">
        <f t="shared" si="7"/>
        <v>1.179656</v>
      </c>
      <c r="R194" s="78">
        <v>1.409656</v>
      </c>
      <c r="S194" s="78">
        <v>4.5728659999999999E-5</v>
      </c>
      <c r="T194" s="78">
        <v>1.7349769999999999E-4</v>
      </c>
      <c r="U194" s="78">
        <v>1.01052E-2</v>
      </c>
    </row>
    <row r="195" spans="11:21" x14ac:dyDescent="0.35">
      <c r="K195" s="72"/>
      <c r="L195" s="78">
        <v>1.4678960000000001</v>
      </c>
      <c r="M195" s="78">
        <v>2.3042150000000001E-5</v>
      </c>
      <c r="N195" s="78">
        <v>1.6217369999999999E-4</v>
      </c>
      <c r="O195" s="78">
        <v>1.012802E-2</v>
      </c>
      <c r="P195" s="30"/>
      <c r="Q195" s="78">
        <f t="shared" si="7"/>
        <v>1.1889449999999999</v>
      </c>
      <c r="R195" s="78">
        <v>1.4189449999999999</v>
      </c>
      <c r="S195" s="78">
        <v>4.5524929999999997E-5</v>
      </c>
      <c r="T195" s="78">
        <v>1.7339619999999999E-4</v>
      </c>
      <c r="U195" s="78">
        <v>1.010541E-2</v>
      </c>
    </row>
    <row r="196" spans="11:21" x14ac:dyDescent="0.35">
      <c r="K196" s="72"/>
      <c r="L196" s="78">
        <v>1.4771829999999999</v>
      </c>
      <c r="M196" s="78">
        <v>2.2925760000000001E-5</v>
      </c>
      <c r="N196" s="78">
        <v>1.6211590000000001E-4</v>
      </c>
      <c r="O196" s="78">
        <v>1.0128140000000001E-2</v>
      </c>
      <c r="P196" s="30"/>
      <c r="Q196" s="78">
        <f t="shared" si="7"/>
        <v>1.1982349999999999</v>
      </c>
      <c r="R196" s="78">
        <v>1.4282349999999999</v>
      </c>
      <c r="S196" s="78">
        <v>4.5323340000000003E-5</v>
      </c>
      <c r="T196" s="78">
        <v>1.732959E-4</v>
      </c>
      <c r="U196" s="78">
        <v>1.0105609999999999E-2</v>
      </c>
    </row>
    <row r="197" spans="11:21" x14ac:dyDescent="0.35">
      <c r="K197" s="72"/>
      <c r="L197" s="78">
        <v>1.48647</v>
      </c>
      <c r="M197" s="78">
        <v>2.2810619999999999E-5</v>
      </c>
      <c r="N197" s="78">
        <v>1.6205869999999999E-4</v>
      </c>
      <c r="O197" s="78">
        <v>1.012825E-2</v>
      </c>
      <c r="P197" s="30"/>
      <c r="Q197" s="78">
        <f t="shared" ref="Q197:Q246" si="8">R197-0.23</f>
        <v>1.207524</v>
      </c>
      <c r="R197" s="78">
        <v>1.437524</v>
      </c>
      <c r="S197" s="78">
        <v>4.512385E-5</v>
      </c>
      <c r="T197" s="78">
        <v>1.7319659999999999E-4</v>
      </c>
      <c r="U197" s="78">
        <v>1.010581E-2</v>
      </c>
    </row>
    <row r="198" spans="11:21" x14ac:dyDescent="0.35">
      <c r="K198" s="72"/>
      <c r="L198" s="78">
        <v>1.495757</v>
      </c>
      <c r="M198" s="78">
        <v>2.2696699999999999E-5</v>
      </c>
      <c r="N198" s="78">
        <v>1.6200209999999999E-4</v>
      </c>
      <c r="O198" s="78">
        <v>1.0128369999999999E-2</v>
      </c>
      <c r="P198" s="30"/>
      <c r="Q198" s="78">
        <f t="shared" si="8"/>
        <v>1.2168140000000001</v>
      </c>
      <c r="R198" s="78">
        <v>1.446814</v>
      </c>
      <c r="S198" s="78">
        <v>4.4926419999999999E-5</v>
      </c>
      <c r="T198" s="78">
        <v>1.730983E-4</v>
      </c>
      <c r="U198" s="78">
        <v>1.010601E-2</v>
      </c>
    </row>
    <row r="199" spans="11:21" x14ac:dyDescent="0.35">
      <c r="K199" s="72"/>
      <c r="L199" s="78">
        <v>1.505044</v>
      </c>
      <c r="M199" s="78">
        <v>2.2583999999999999E-5</v>
      </c>
      <c r="N199" s="78">
        <v>1.619461E-4</v>
      </c>
      <c r="O199" s="78">
        <v>1.012848E-2</v>
      </c>
      <c r="P199" s="30"/>
      <c r="Q199" s="78">
        <f t="shared" si="8"/>
        <v>1.2261040000000001</v>
      </c>
      <c r="R199" s="78">
        <v>1.4561040000000001</v>
      </c>
      <c r="S199" s="78">
        <v>4.4731010000000003E-5</v>
      </c>
      <c r="T199" s="78">
        <v>1.7300099999999999E-4</v>
      </c>
      <c r="U199" s="78">
        <v>1.0106209999999999E-2</v>
      </c>
    </row>
    <row r="200" spans="11:21" x14ac:dyDescent="0.35">
      <c r="K200" s="72"/>
      <c r="L200" s="78">
        <v>1.5143310000000001</v>
      </c>
      <c r="M200" s="78">
        <v>2.247247E-5</v>
      </c>
      <c r="N200" s="78">
        <v>1.618907E-4</v>
      </c>
      <c r="O200" s="78">
        <v>1.012859E-2</v>
      </c>
      <c r="P200" s="30"/>
      <c r="Q200" s="78">
        <f t="shared" si="8"/>
        <v>1.235393</v>
      </c>
      <c r="R200" s="78">
        <v>1.4653929999999999</v>
      </c>
      <c r="S200" s="78">
        <v>4.4537589999999998E-5</v>
      </c>
      <c r="T200" s="78">
        <v>1.729047E-4</v>
      </c>
      <c r="U200" s="78">
        <v>1.01064E-2</v>
      </c>
    </row>
    <row r="201" spans="11:21" x14ac:dyDescent="0.35">
      <c r="K201" s="72"/>
      <c r="L201" s="78">
        <v>1.5236179999999999</v>
      </c>
      <c r="M201" s="78">
        <v>2.2362110000000001E-5</v>
      </c>
      <c r="N201" s="78">
        <v>1.6183589999999999E-4</v>
      </c>
      <c r="O201" s="78">
        <v>1.0128710000000001E-2</v>
      </c>
      <c r="P201" s="30"/>
      <c r="Q201" s="78">
        <f t="shared" si="8"/>
        <v>1.244683</v>
      </c>
      <c r="R201" s="78">
        <v>1.474683</v>
      </c>
      <c r="S201" s="78">
        <v>4.434612E-5</v>
      </c>
      <c r="T201" s="78">
        <v>1.7280940000000001E-4</v>
      </c>
      <c r="U201" s="78">
        <v>1.01066E-2</v>
      </c>
    </row>
    <row r="202" spans="11:21" x14ac:dyDescent="0.35">
      <c r="K202" s="72"/>
      <c r="L202" s="78">
        <v>1.532905</v>
      </c>
      <c r="M202" s="78">
        <v>2.2252890000000001E-5</v>
      </c>
      <c r="N202" s="78">
        <v>1.6178159999999999E-4</v>
      </c>
      <c r="O202" s="78">
        <v>1.012882E-2</v>
      </c>
      <c r="P202" s="30"/>
      <c r="Q202" s="78">
        <f t="shared" si="8"/>
        <v>1.2539720000000001</v>
      </c>
      <c r="R202" s="78">
        <v>1.4839720000000001</v>
      </c>
      <c r="S202" s="78">
        <v>4.4156560000000001E-5</v>
      </c>
      <c r="T202" s="78">
        <v>1.7271499999999999E-4</v>
      </c>
      <c r="U202" s="78">
        <v>1.0106789999999999E-2</v>
      </c>
    </row>
    <row r="203" spans="11:21" x14ac:dyDescent="0.35">
      <c r="K203" s="72"/>
      <c r="L203" s="78">
        <v>1.542192</v>
      </c>
      <c r="M203" s="78">
        <v>2.2144790000000001E-5</v>
      </c>
      <c r="N203" s="78">
        <v>1.617279E-4</v>
      </c>
      <c r="O203" s="78">
        <v>1.012892E-2</v>
      </c>
      <c r="P203" s="30"/>
      <c r="Q203" s="78">
        <f t="shared" si="8"/>
        <v>1.2632620000000001</v>
      </c>
      <c r="R203" s="78">
        <v>1.4932620000000001</v>
      </c>
      <c r="S203" s="78">
        <v>4.3968889999999998E-5</v>
      </c>
      <c r="T203" s="78">
        <v>1.7262159999999999E-4</v>
      </c>
      <c r="U203" s="78">
        <v>1.010698E-2</v>
      </c>
    </row>
    <row r="204" spans="11:21" x14ac:dyDescent="0.35">
      <c r="K204" s="72"/>
      <c r="L204" s="78">
        <v>1.5514790000000001</v>
      </c>
      <c r="M204" s="78">
        <v>2.2037800000000001E-5</v>
      </c>
      <c r="N204" s="78">
        <v>1.616748E-4</v>
      </c>
      <c r="O204" s="78">
        <v>1.0129030000000001E-2</v>
      </c>
      <c r="P204" s="30"/>
      <c r="Q204" s="78">
        <f t="shared" si="8"/>
        <v>1.272551</v>
      </c>
      <c r="R204" s="78">
        <v>1.502551</v>
      </c>
      <c r="S204" s="78">
        <v>4.3783070000000002E-5</v>
      </c>
      <c r="T204" s="78">
        <v>1.7252909999999999E-4</v>
      </c>
      <c r="U204" s="78">
        <v>1.010716E-2</v>
      </c>
    </row>
    <row r="205" spans="11:21" x14ac:dyDescent="0.35">
      <c r="K205" s="72"/>
      <c r="L205" s="78">
        <v>1.5607660000000001</v>
      </c>
      <c r="M205" s="78">
        <v>2.1931889999999998E-5</v>
      </c>
      <c r="N205" s="78">
        <v>1.6162220000000001E-4</v>
      </c>
      <c r="O205" s="78">
        <v>1.012914E-2</v>
      </c>
      <c r="P205" s="30"/>
      <c r="Q205" s="78">
        <f t="shared" si="8"/>
        <v>1.281841</v>
      </c>
      <c r="R205" s="78">
        <v>1.511841</v>
      </c>
      <c r="S205" s="78">
        <v>4.3599069999999999E-5</v>
      </c>
      <c r="T205" s="78">
        <v>1.724374E-4</v>
      </c>
      <c r="U205" s="78">
        <v>1.0107349999999999E-2</v>
      </c>
    </row>
    <row r="206" spans="11:21" x14ac:dyDescent="0.35">
      <c r="K206" s="72"/>
      <c r="L206" s="78">
        <v>1.5700529999999999</v>
      </c>
      <c r="M206" s="78">
        <v>2.1827039999999999E-5</v>
      </c>
      <c r="N206" s="78">
        <v>1.6157009999999999E-4</v>
      </c>
      <c r="O206" s="78">
        <v>1.0129249999999999E-2</v>
      </c>
      <c r="P206" s="30"/>
      <c r="Q206" s="78">
        <f t="shared" si="8"/>
        <v>1.2911300000000001</v>
      </c>
      <c r="R206" s="78">
        <v>1.5211300000000001</v>
      </c>
      <c r="S206" s="78">
        <v>4.3416859999999998E-5</v>
      </c>
      <c r="T206" s="78">
        <v>1.723467E-4</v>
      </c>
      <c r="U206" s="78">
        <v>1.010753E-2</v>
      </c>
    </row>
    <row r="207" spans="11:21" x14ac:dyDescent="0.35">
      <c r="K207" s="72"/>
      <c r="L207" s="78">
        <v>1.579339</v>
      </c>
      <c r="M207" s="78">
        <v>2.1723239999999998E-5</v>
      </c>
      <c r="N207" s="78">
        <v>1.6151849999999999E-4</v>
      </c>
      <c r="O207" s="78">
        <v>1.0129350000000001E-2</v>
      </c>
      <c r="P207" s="30"/>
      <c r="Q207" s="78">
        <f t="shared" si="8"/>
        <v>1.3004199999999999</v>
      </c>
      <c r="R207" s="78">
        <v>1.5304199999999999</v>
      </c>
      <c r="S207" s="78">
        <v>4.3236409999999999E-5</v>
      </c>
      <c r="T207" s="78">
        <v>1.7225690000000001E-4</v>
      </c>
      <c r="U207" s="78">
        <v>1.0107710000000001E-2</v>
      </c>
    </row>
    <row r="208" spans="11:21" x14ac:dyDescent="0.35">
      <c r="K208" s="72"/>
      <c r="L208" s="78">
        <v>1.5886260000000001</v>
      </c>
      <c r="M208" s="78">
        <v>2.1620460000000001E-5</v>
      </c>
      <c r="N208" s="78">
        <v>1.614675E-4</v>
      </c>
      <c r="O208" s="78">
        <v>1.012945E-2</v>
      </c>
      <c r="P208" s="30"/>
      <c r="Q208" s="78">
        <f t="shared" si="8"/>
        <v>1.309709</v>
      </c>
      <c r="R208" s="78">
        <v>1.539709</v>
      </c>
      <c r="S208" s="78">
        <v>4.3057679999999998E-5</v>
      </c>
      <c r="T208" s="78">
        <v>1.7216789999999999E-4</v>
      </c>
      <c r="U208" s="78">
        <v>1.010789E-2</v>
      </c>
    </row>
    <row r="209" spans="11:21" x14ac:dyDescent="0.35">
      <c r="K209" s="72"/>
      <c r="L209" s="78">
        <v>1.5979129999999999</v>
      </c>
      <c r="M209" s="78">
        <v>2.1518700000000001E-5</v>
      </c>
      <c r="N209" s="78">
        <v>1.6141690000000001E-4</v>
      </c>
      <c r="O209" s="78">
        <v>1.0129559999999999E-2</v>
      </c>
      <c r="P209" s="30"/>
      <c r="Q209" s="78">
        <f t="shared" si="8"/>
        <v>1.318999</v>
      </c>
      <c r="R209" s="78">
        <v>1.548999</v>
      </c>
      <c r="S209" s="78">
        <v>4.2880660000000002E-5</v>
      </c>
      <c r="T209" s="78">
        <v>1.7207980000000001E-4</v>
      </c>
      <c r="U209" s="78">
        <v>1.010807E-2</v>
      </c>
    </row>
    <row r="210" spans="11:21" x14ac:dyDescent="0.35">
      <c r="K210" s="72"/>
      <c r="L210" s="78">
        <v>1.6072</v>
      </c>
      <c r="M210" s="78">
        <v>2.1417929999999999E-5</v>
      </c>
      <c r="N210" s="78">
        <v>1.6136690000000001E-4</v>
      </c>
      <c r="O210" s="78">
        <v>1.012966E-2</v>
      </c>
      <c r="P210" s="30"/>
      <c r="Q210" s="78">
        <f t="shared" si="8"/>
        <v>1.3282879999999999</v>
      </c>
      <c r="R210" s="78">
        <v>1.5582879999999999</v>
      </c>
      <c r="S210" s="78">
        <v>4.270531E-5</v>
      </c>
      <c r="T210" s="78">
        <v>1.719925E-4</v>
      </c>
      <c r="U210" s="78">
        <v>1.0108249999999999E-2</v>
      </c>
    </row>
    <row r="211" spans="11:21" x14ac:dyDescent="0.35">
      <c r="K211" s="72"/>
      <c r="L211" s="78">
        <v>1.616487</v>
      </c>
      <c r="M211" s="78">
        <v>2.1318140000000001E-5</v>
      </c>
      <c r="N211" s="78">
        <v>1.6131730000000001E-4</v>
      </c>
      <c r="O211" s="78">
        <v>1.012976E-2</v>
      </c>
      <c r="P211" s="30"/>
      <c r="Q211" s="78">
        <f t="shared" si="8"/>
        <v>1.3375779999999999</v>
      </c>
      <c r="R211" s="78">
        <v>1.5675779999999999</v>
      </c>
      <c r="S211" s="78">
        <v>4.2531599999999998E-5</v>
      </c>
      <c r="T211" s="78">
        <v>1.7190599999999999E-4</v>
      </c>
      <c r="U211" s="78">
        <v>1.010842E-2</v>
      </c>
    </row>
    <row r="212" spans="11:21" x14ac:dyDescent="0.35">
      <c r="K212" s="72"/>
      <c r="L212" s="78">
        <v>1.6257740000000001</v>
      </c>
      <c r="M212" s="78">
        <v>2.1219309999999999E-5</v>
      </c>
      <c r="N212" s="78">
        <v>1.6126819999999999E-4</v>
      </c>
      <c r="O212" s="78">
        <v>1.0129859999999999E-2</v>
      </c>
      <c r="P212" s="30"/>
      <c r="Q212" s="78">
        <f t="shared" si="8"/>
        <v>1.346867</v>
      </c>
      <c r="R212" s="78">
        <v>1.576867</v>
      </c>
      <c r="S212" s="78">
        <v>4.2359510000000001E-5</v>
      </c>
      <c r="T212" s="78">
        <v>1.7182039999999999E-4</v>
      </c>
      <c r="U212" s="78">
        <v>1.0108600000000001E-2</v>
      </c>
    </row>
    <row r="213" spans="11:21" x14ac:dyDescent="0.35">
      <c r="K213" s="72"/>
      <c r="L213" s="78">
        <v>1.6350610000000001</v>
      </c>
      <c r="M213" s="78">
        <v>2.1121429999999999E-5</v>
      </c>
      <c r="N213" s="78">
        <v>1.612196E-4</v>
      </c>
      <c r="O213" s="78">
        <v>1.012996E-2</v>
      </c>
      <c r="P213" s="30"/>
      <c r="Q213" s="78">
        <f t="shared" si="8"/>
        <v>1.3561570000000001</v>
      </c>
      <c r="R213" s="78">
        <v>1.586157</v>
      </c>
      <c r="S213" s="78">
        <v>4.2189009999999999E-5</v>
      </c>
      <c r="T213" s="78">
        <v>1.7173549999999999E-4</v>
      </c>
      <c r="U213" s="78">
        <v>1.010877E-2</v>
      </c>
    </row>
    <row r="214" spans="11:21" x14ac:dyDescent="0.35">
      <c r="K214" s="72"/>
      <c r="L214" s="78">
        <v>1.6443479999999999</v>
      </c>
      <c r="M214" s="78">
        <v>2.102447E-5</v>
      </c>
      <c r="N214" s="78">
        <v>1.611715E-4</v>
      </c>
      <c r="O214" s="78">
        <v>1.013005E-2</v>
      </c>
      <c r="P214" s="30"/>
      <c r="Q214" s="78">
        <f t="shared" si="8"/>
        <v>1.3654459999999999</v>
      </c>
      <c r="R214" s="78">
        <v>1.5954459999999999</v>
      </c>
      <c r="S214" s="78">
        <v>4.202008E-5</v>
      </c>
      <c r="T214" s="78">
        <v>1.7165139999999999E-4</v>
      </c>
      <c r="U214" s="78">
        <v>1.010894E-2</v>
      </c>
    </row>
    <row r="215" spans="11:21" x14ac:dyDescent="0.35">
      <c r="K215" s="72"/>
      <c r="L215" s="78">
        <v>1.653635</v>
      </c>
      <c r="M215" s="78">
        <v>2.092844E-5</v>
      </c>
      <c r="N215" s="78">
        <v>1.611238E-4</v>
      </c>
      <c r="O215" s="78">
        <v>1.0130149999999999E-2</v>
      </c>
      <c r="P215" s="30"/>
      <c r="Q215" s="78">
        <f t="shared" si="8"/>
        <v>1.374735</v>
      </c>
      <c r="R215" s="78">
        <v>1.604735</v>
      </c>
      <c r="S215" s="78">
        <v>4.1852689999999999E-5</v>
      </c>
      <c r="T215" s="78">
        <v>1.7156809999999999E-4</v>
      </c>
      <c r="U215" s="78">
        <v>1.0109109999999999E-2</v>
      </c>
    </row>
    <row r="216" spans="11:21" x14ac:dyDescent="0.35">
      <c r="K216" s="72"/>
      <c r="L216" s="78">
        <v>1.6629210000000001</v>
      </c>
      <c r="M216" s="78">
        <v>2.0833299999999999E-5</v>
      </c>
      <c r="N216" s="78">
        <v>1.610765E-4</v>
      </c>
      <c r="O216" s="78">
        <v>1.013025E-2</v>
      </c>
      <c r="P216" s="30"/>
      <c r="Q216" s="78">
        <f t="shared" si="8"/>
        <v>1.3840250000000001</v>
      </c>
      <c r="R216" s="78">
        <v>1.614025</v>
      </c>
      <c r="S216" s="78">
        <v>4.1686819999999997E-5</v>
      </c>
      <c r="T216" s="78">
        <v>1.7148550000000001E-4</v>
      </c>
      <c r="U216" s="78">
        <v>1.010927E-2</v>
      </c>
    </row>
    <row r="217" spans="11:21" x14ac:dyDescent="0.35">
      <c r="K217" s="72"/>
      <c r="L217" s="78">
        <v>1.6722079999999999</v>
      </c>
      <c r="M217" s="78">
        <v>2.0739049999999999E-5</v>
      </c>
      <c r="N217" s="78">
        <v>1.610297E-4</v>
      </c>
      <c r="O217" s="78">
        <v>1.013034E-2</v>
      </c>
      <c r="P217" s="30"/>
      <c r="Q217" s="78">
        <f t="shared" si="8"/>
        <v>1.3933139999999999</v>
      </c>
      <c r="R217" s="78">
        <v>1.6233139999999999</v>
      </c>
      <c r="S217" s="78">
        <v>4.1522439999999997E-5</v>
      </c>
      <c r="T217" s="78">
        <v>1.7140370000000001E-4</v>
      </c>
      <c r="U217" s="78">
        <v>1.0109440000000001E-2</v>
      </c>
    </row>
    <row r="218" spans="11:21" x14ac:dyDescent="0.35">
      <c r="K218" s="72"/>
      <c r="L218" s="78">
        <v>1.681495</v>
      </c>
      <c r="M218" s="78">
        <v>2.064568E-5</v>
      </c>
      <c r="N218" s="78">
        <v>1.6098339999999999E-4</v>
      </c>
      <c r="O218" s="78">
        <v>1.0130439999999999E-2</v>
      </c>
      <c r="P218" s="30"/>
      <c r="Q218" s="78">
        <f t="shared" si="8"/>
        <v>1.402603</v>
      </c>
      <c r="R218" s="78">
        <v>1.632603</v>
      </c>
      <c r="S218" s="78">
        <v>4.1359539999999999E-5</v>
      </c>
      <c r="T218" s="78">
        <v>1.713226E-4</v>
      </c>
      <c r="U218" s="78">
        <v>1.01096E-2</v>
      </c>
    </row>
    <row r="219" spans="11:21" x14ac:dyDescent="0.35">
      <c r="K219" s="72"/>
      <c r="L219" s="78">
        <v>1.690782</v>
      </c>
      <c r="M219" s="78">
        <v>2.0553159999999999E-5</v>
      </c>
      <c r="N219" s="78">
        <v>1.6093739999999999E-4</v>
      </c>
      <c r="O219" s="78">
        <v>1.013053E-2</v>
      </c>
      <c r="P219" s="30"/>
      <c r="Q219" s="78">
        <f t="shared" si="8"/>
        <v>1.4118930000000001</v>
      </c>
      <c r="R219" s="78">
        <v>1.641893</v>
      </c>
      <c r="S219" s="78">
        <v>4.119808E-5</v>
      </c>
      <c r="T219" s="78">
        <v>1.7124220000000001E-4</v>
      </c>
      <c r="U219" s="78">
        <v>1.0109770000000001E-2</v>
      </c>
    </row>
    <row r="220" spans="11:21" x14ac:dyDescent="0.35">
      <c r="K220" s="72"/>
      <c r="L220" s="78">
        <v>1.7000690000000001</v>
      </c>
      <c r="M220" s="78">
        <v>2.046149E-5</v>
      </c>
      <c r="N220" s="78">
        <v>1.6089190000000001E-4</v>
      </c>
      <c r="O220" s="78">
        <v>1.013062E-2</v>
      </c>
      <c r="P220" s="30"/>
      <c r="Q220" s="78">
        <f t="shared" si="8"/>
        <v>1.4211819999999999</v>
      </c>
      <c r="R220" s="78">
        <v>1.6511819999999999</v>
      </c>
      <c r="S220" s="78">
        <v>4.1038049999999999E-5</v>
      </c>
      <c r="T220" s="78">
        <v>1.7116249999999999E-4</v>
      </c>
      <c r="U220" s="78">
        <v>1.010993E-2</v>
      </c>
    </row>
    <row r="221" spans="11:21" x14ac:dyDescent="0.35">
      <c r="K221" s="72"/>
      <c r="L221" s="78">
        <v>1.7093560000000001</v>
      </c>
      <c r="M221" s="78">
        <v>2.0370659999999999E-5</v>
      </c>
      <c r="N221" s="78">
        <v>1.608468E-4</v>
      </c>
      <c r="O221" s="78">
        <v>1.0130709999999999E-2</v>
      </c>
      <c r="P221" s="30"/>
      <c r="Q221" s="78">
        <f t="shared" si="8"/>
        <v>1.430471</v>
      </c>
      <c r="R221" s="78">
        <v>1.660471</v>
      </c>
      <c r="S221" s="78">
        <v>4.0879420000000002E-5</v>
      </c>
      <c r="T221" s="78">
        <v>1.710836E-4</v>
      </c>
      <c r="U221" s="78">
        <v>1.011009E-2</v>
      </c>
    </row>
    <row r="222" spans="11:21" x14ac:dyDescent="0.35">
      <c r="K222" s="72"/>
      <c r="L222" s="78">
        <v>1.718642</v>
      </c>
      <c r="M222" s="78">
        <v>2.028064E-5</v>
      </c>
      <c r="N222" s="78">
        <v>1.6080209999999999E-4</v>
      </c>
      <c r="O222" s="78">
        <v>1.0130800000000001E-2</v>
      </c>
      <c r="P222" s="30"/>
      <c r="Q222" s="78">
        <f t="shared" si="8"/>
        <v>1.4397610000000001</v>
      </c>
      <c r="R222" s="78">
        <v>1.6697610000000001</v>
      </c>
      <c r="S222" s="78">
        <v>4.0722169999999999E-5</v>
      </c>
      <c r="T222" s="78">
        <v>1.710053E-4</v>
      </c>
      <c r="U222" s="78">
        <v>1.0110249999999999E-2</v>
      </c>
    </row>
    <row r="223" spans="11:21" x14ac:dyDescent="0.35">
      <c r="K223" s="72"/>
      <c r="L223" s="78">
        <v>1.727929</v>
      </c>
      <c r="M223" s="78">
        <v>2.019143E-5</v>
      </c>
      <c r="N223" s="78">
        <v>1.6075780000000001E-4</v>
      </c>
      <c r="O223" s="78">
        <v>1.013089E-2</v>
      </c>
      <c r="P223" s="30"/>
      <c r="Q223" s="78">
        <f t="shared" si="8"/>
        <v>1.4490499999999999</v>
      </c>
      <c r="R223" s="78">
        <v>1.6790499999999999</v>
      </c>
      <c r="S223" s="78">
        <v>4.0566289999999997E-5</v>
      </c>
      <c r="T223" s="78">
        <v>1.7092769999999999E-4</v>
      </c>
      <c r="U223" s="78">
        <v>1.01104E-2</v>
      </c>
    </row>
    <row r="224" spans="11:21" x14ac:dyDescent="0.35">
      <c r="K224" s="72"/>
      <c r="L224" s="78">
        <v>1.7372160000000001</v>
      </c>
      <c r="M224" s="78">
        <v>2.0103019999999998E-5</v>
      </c>
      <c r="N224" s="78">
        <v>1.607139E-4</v>
      </c>
      <c r="O224" s="78">
        <v>1.0130979999999999E-2</v>
      </c>
      <c r="P224" s="30"/>
      <c r="Q224" s="78">
        <f t="shared" si="8"/>
        <v>1.4583390000000001</v>
      </c>
      <c r="R224" s="78">
        <v>1.688339</v>
      </c>
      <c r="S224" s="78">
        <v>4.0411750000000001E-5</v>
      </c>
      <c r="T224" s="78">
        <v>1.708507E-4</v>
      </c>
      <c r="U224" s="78">
        <v>1.0110559999999999E-2</v>
      </c>
    </row>
    <row r="225" spans="11:21" x14ac:dyDescent="0.35">
      <c r="K225" s="72"/>
      <c r="L225" s="78">
        <v>1.7465029999999999</v>
      </c>
      <c r="M225" s="78">
        <v>2.0015390000000001E-5</v>
      </c>
      <c r="N225" s="78">
        <v>1.6067030000000001E-4</v>
      </c>
      <c r="O225" s="78">
        <v>1.0131070000000001E-2</v>
      </c>
      <c r="P225" s="30"/>
      <c r="Q225" s="78">
        <f t="shared" si="8"/>
        <v>1.4676290000000001</v>
      </c>
      <c r="R225" s="78">
        <v>1.6976290000000001</v>
      </c>
      <c r="S225" s="78">
        <v>4.0258530000000003E-5</v>
      </c>
      <c r="T225" s="78">
        <v>1.7077450000000001E-4</v>
      </c>
      <c r="U225" s="78">
        <v>1.011071E-2</v>
      </c>
    </row>
    <row r="226" spans="11:21" x14ac:dyDescent="0.35">
      <c r="K226" s="72"/>
      <c r="L226" s="78">
        <v>1.75579</v>
      </c>
      <c r="M226" s="78">
        <v>1.992854E-5</v>
      </c>
      <c r="N226" s="78">
        <v>1.6062720000000001E-4</v>
      </c>
      <c r="O226" s="78">
        <v>1.013116E-2</v>
      </c>
      <c r="P226" s="30"/>
      <c r="Q226" s="78">
        <f t="shared" si="8"/>
        <v>1.476918</v>
      </c>
      <c r="R226" s="78">
        <v>1.7069179999999999</v>
      </c>
      <c r="S226" s="78">
        <v>4.0106620000000001E-5</v>
      </c>
      <c r="T226" s="78">
        <v>1.7069890000000001E-4</v>
      </c>
      <c r="U226" s="78">
        <v>1.0110869999999999E-2</v>
      </c>
    </row>
    <row r="227" spans="11:21" x14ac:dyDescent="0.35">
      <c r="K227" s="72"/>
      <c r="L227" s="78">
        <v>1.7650760000000001</v>
      </c>
      <c r="M227" s="78">
        <v>1.9842440000000001E-5</v>
      </c>
      <c r="N227" s="78">
        <v>1.605845E-4</v>
      </c>
      <c r="O227" s="78">
        <v>1.013125E-2</v>
      </c>
      <c r="P227" s="30"/>
      <c r="Q227" s="78">
        <f t="shared" si="8"/>
        <v>1.4862070000000001</v>
      </c>
      <c r="R227" s="78">
        <v>1.716207</v>
      </c>
      <c r="S227" s="78">
        <v>3.9955990000000001E-5</v>
      </c>
      <c r="T227" s="78">
        <v>1.7062389999999999E-4</v>
      </c>
      <c r="U227" s="78">
        <v>1.011102E-2</v>
      </c>
    </row>
    <row r="228" spans="11:21" x14ac:dyDescent="0.35">
      <c r="K228" s="72"/>
      <c r="L228" s="78">
        <v>1.7743629999999999</v>
      </c>
      <c r="M228" s="78">
        <v>1.9757100000000001E-5</v>
      </c>
      <c r="N228" s="78">
        <v>1.6054209999999999E-4</v>
      </c>
      <c r="O228" s="78">
        <v>1.0131329999999999E-2</v>
      </c>
      <c r="P228" s="30"/>
      <c r="Q228" s="78">
        <f t="shared" si="8"/>
        <v>1.4954970000000001</v>
      </c>
      <c r="R228" s="78">
        <v>1.7254970000000001</v>
      </c>
      <c r="S228" s="78">
        <v>3.9806620000000001E-5</v>
      </c>
      <c r="T228" s="78">
        <v>1.7054949999999999E-4</v>
      </c>
      <c r="U228" s="78">
        <v>1.0111169999999999E-2</v>
      </c>
    </row>
    <row r="229" spans="11:21" x14ac:dyDescent="0.35">
      <c r="K229" s="72"/>
      <c r="L229" s="78">
        <v>1.78365</v>
      </c>
      <c r="M229" s="78">
        <v>1.9672490000000001E-5</v>
      </c>
      <c r="N229" s="78">
        <v>1.6050010000000001E-4</v>
      </c>
      <c r="O229" s="78">
        <v>1.013142E-2</v>
      </c>
      <c r="P229" s="30"/>
      <c r="Q229" s="78">
        <f t="shared" si="8"/>
        <v>1.504786</v>
      </c>
      <c r="R229" s="78">
        <v>1.7347859999999999</v>
      </c>
      <c r="S229" s="78">
        <v>3.96585E-5</v>
      </c>
      <c r="T229" s="78">
        <v>1.7047580000000001E-4</v>
      </c>
      <c r="U229" s="78">
        <v>1.011132E-2</v>
      </c>
    </row>
    <row r="230" spans="11:21" x14ac:dyDescent="0.35">
      <c r="K230" s="72"/>
      <c r="L230" s="78">
        <v>1.792937</v>
      </c>
      <c r="M230" s="78">
        <v>1.9588610000000001E-5</v>
      </c>
      <c r="N230" s="78">
        <v>1.6045839999999999E-4</v>
      </c>
      <c r="O230" s="78">
        <v>1.01315E-2</v>
      </c>
      <c r="P230" s="30"/>
      <c r="Q230" s="78">
        <f t="shared" si="8"/>
        <v>1.5140750000000001</v>
      </c>
      <c r="R230" s="78">
        <v>1.744075</v>
      </c>
      <c r="S230" s="78">
        <v>3.9511609999999997E-5</v>
      </c>
      <c r="T230" s="78">
        <v>1.7040269999999999E-4</v>
      </c>
      <c r="U230" s="78">
        <v>1.0111469999999999E-2</v>
      </c>
    </row>
    <row r="231" spans="11:21" x14ac:dyDescent="0.35">
      <c r="K231" s="72"/>
      <c r="L231" s="78">
        <v>1.8022229999999999</v>
      </c>
      <c r="M231" s="78">
        <v>1.9505450000000001E-5</v>
      </c>
      <c r="N231" s="78">
        <v>1.604171E-4</v>
      </c>
      <c r="O231" s="78">
        <v>1.0131589999999999E-2</v>
      </c>
      <c r="P231" s="30"/>
      <c r="Q231" s="78">
        <f t="shared" si="8"/>
        <v>1.5233639999999999</v>
      </c>
      <c r="R231" s="78">
        <v>1.7533639999999999</v>
      </c>
      <c r="S231" s="78">
        <v>3.9365939999999998E-5</v>
      </c>
      <c r="T231" s="78">
        <v>1.7033019999999999E-4</v>
      </c>
      <c r="U231" s="78">
        <v>1.011161E-2</v>
      </c>
    </row>
    <row r="232" spans="11:21" x14ac:dyDescent="0.35">
      <c r="K232" s="72"/>
      <c r="L232" s="78">
        <v>1.81151</v>
      </c>
      <c r="M232" s="78">
        <v>1.9423E-5</v>
      </c>
      <c r="N232" s="78">
        <v>1.6037620000000001E-4</v>
      </c>
      <c r="O232" s="78">
        <v>1.0131670000000001E-2</v>
      </c>
      <c r="P232" s="30"/>
      <c r="Q232" s="78">
        <f t="shared" si="8"/>
        <v>1.532654</v>
      </c>
      <c r="R232" s="78">
        <v>1.7626539999999999</v>
      </c>
      <c r="S232" s="78">
        <v>3.922145E-5</v>
      </c>
      <c r="T232" s="78">
        <v>1.702582E-4</v>
      </c>
      <c r="U232" s="78">
        <v>1.0111759999999999E-2</v>
      </c>
    </row>
    <row r="233" spans="11:21" x14ac:dyDescent="0.35">
      <c r="K233" s="72"/>
      <c r="L233" s="78">
        <v>1.820797</v>
      </c>
      <c r="M233" s="78">
        <v>1.9341250000000001E-5</v>
      </c>
      <c r="N233" s="78">
        <v>1.6033559999999999E-4</v>
      </c>
      <c r="O233" s="78">
        <v>1.013175E-2</v>
      </c>
      <c r="P233" s="30"/>
      <c r="Q233" s="78">
        <f t="shared" si="8"/>
        <v>1.5419430000000001</v>
      </c>
      <c r="R233" s="78">
        <v>1.771943</v>
      </c>
      <c r="S233" s="78">
        <v>3.9078149999999998E-5</v>
      </c>
      <c r="T233" s="78">
        <v>1.701869E-4</v>
      </c>
      <c r="U233" s="78">
        <v>1.01119E-2</v>
      </c>
    </row>
    <row r="234" spans="11:21" x14ac:dyDescent="0.35">
      <c r="K234" s="72"/>
      <c r="L234" s="78">
        <v>1.830084</v>
      </c>
      <c r="M234" s="78">
        <v>1.9260180000000001E-5</v>
      </c>
      <c r="N234" s="78">
        <v>1.6029529999999999E-4</v>
      </c>
      <c r="O234" s="78">
        <v>1.013183E-2</v>
      </c>
      <c r="P234" s="30"/>
      <c r="Q234" s="78">
        <f t="shared" si="8"/>
        <v>1.5512319999999999</v>
      </c>
      <c r="R234" s="78">
        <v>1.7812319999999999</v>
      </c>
      <c r="S234" s="78">
        <v>3.8936010000000002E-5</v>
      </c>
      <c r="T234" s="78">
        <v>1.7011620000000001E-4</v>
      </c>
      <c r="U234" s="78">
        <v>1.0112039999999999E-2</v>
      </c>
    </row>
    <row r="235" spans="11:21" x14ac:dyDescent="0.35">
      <c r="K235" s="72"/>
      <c r="L235" s="78">
        <v>1.8393699999999999</v>
      </c>
      <c r="M235" s="78">
        <v>1.9179790000000002E-5</v>
      </c>
      <c r="N235" s="78">
        <v>1.6025539999999999E-4</v>
      </c>
      <c r="O235" s="78">
        <v>1.0131909999999999E-2</v>
      </c>
      <c r="P235" s="30"/>
      <c r="Q235" s="78">
        <f t="shared" si="8"/>
        <v>1.560521</v>
      </c>
      <c r="R235" s="78">
        <v>1.790521</v>
      </c>
      <c r="S235" s="78">
        <v>3.8795009999999998E-5</v>
      </c>
      <c r="T235" s="78">
        <v>1.70046E-4</v>
      </c>
      <c r="U235" s="78">
        <v>1.011219E-2</v>
      </c>
    </row>
    <row r="236" spans="11:21" x14ac:dyDescent="0.35">
      <c r="K236" s="72"/>
      <c r="L236" s="78">
        <v>1.848657</v>
      </c>
      <c r="M236" s="78">
        <v>1.9100070000000002E-5</v>
      </c>
      <c r="N236" s="78">
        <v>1.6021580000000001E-4</v>
      </c>
      <c r="O236" s="78">
        <v>1.013199E-2</v>
      </c>
      <c r="P236" s="30"/>
      <c r="Q236" s="78">
        <f t="shared" si="8"/>
        <v>1.5698099999999999</v>
      </c>
      <c r="R236" s="78">
        <v>1.7998099999999999</v>
      </c>
      <c r="S236" s="78">
        <v>3.8655149999999999E-5</v>
      </c>
      <c r="T236" s="78">
        <v>1.6997639999999999E-4</v>
      </c>
      <c r="U236" s="78">
        <v>1.0112329999999999E-2</v>
      </c>
    </row>
    <row r="237" spans="11:21" x14ac:dyDescent="0.35">
      <c r="K237" s="72"/>
      <c r="L237" s="78">
        <v>1.857944</v>
      </c>
      <c r="M237" s="78">
        <v>1.902101E-5</v>
      </c>
      <c r="N237" s="78">
        <v>1.6017660000000001E-4</v>
      </c>
      <c r="O237" s="78">
        <v>1.013207E-2</v>
      </c>
      <c r="P237" s="30"/>
      <c r="Q237" s="78">
        <f t="shared" si="8"/>
        <v>1.579099</v>
      </c>
      <c r="R237" s="78">
        <v>1.809099</v>
      </c>
      <c r="S237" s="78">
        <v>3.8516400000000003E-5</v>
      </c>
      <c r="T237" s="78">
        <v>1.6990730000000001E-4</v>
      </c>
      <c r="U237" s="78">
        <v>1.011247E-2</v>
      </c>
    </row>
    <row r="238" spans="11:21" x14ac:dyDescent="0.35">
      <c r="K238" s="72"/>
      <c r="L238" s="78">
        <v>1.8672310000000001</v>
      </c>
      <c r="M238" s="78">
        <v>1.8942600000000001E-5</v>
      </c>
      <c r="N238" s="78">
        <v>1.601377E-4</v>
      </c>
      <c r="O238" s="78">
        <v>1.0132149999999999E-2</v>
      </c>
      <c r="P238" s="30"/>
      <c r="Q238" s="78">
        <f t="shared" si="8"/>
        <v>1.5883890000000001</v>
      </c>
      <c r="R238" s="78">
        <v>1.818389</v>
      </c>
      <c r="S238" s="78">
        <v>3.8378740000000002E-5</v>
      </c>
      <c r="T238" s="78">
        <v>1.6983880000000001E-4</v>
      </c>
      <c r="U238" s="78">
        <v>1.0112609999999999E-2</v>
      </c>
    </row>
    <row r="239" spans="11:21" x14ac:dyDescent="0.35">
      <c r="K239" s="72"/>
      <c r="L239" s="78">
        <v>1.876517</v>
      </c>
      <c r="M239" s="78">
        <v>1.8864830000000001E-5</v>
      </c>
      <c r="N239" s="78">
        <v>1.60099E-4</v>
      </c>
      <c r="O239" s="78">
        <v>1.0132230000000001E-2</v>
      </c>
      <c r="P239" s="30"/>
      <c r="Q239" s="78">
        <f t="shared" si="8"/>
        <v>1.5976779999999999</v>
      </c>
      <c r="R239" s="78">
        <v>1.8276779999999999</v>
      </c>
      <c r="S239" s="78">
        <v>3.8242180000000003E-5</v>
      </c>
      <c r="T239" s="78">
        <v>1.697708E-4</v>
      </c>
      <c r="U239" s="78">
        <v>1.011274E-2</v>
      </c>
    </row>
    <row r="240" spans="11:21" x14ac:dyDescent="0.35">
      <c r="K240" s="72"/>
      <c r="L240" s="78">
        <v>1.885804</v>
      </c>
      <c r="M240" s="78">
        <v>1.87877E-5</v>
      </c>
      <c r="N240" s="78">
        <v>1.600607E-4</v>
      </c>
      <c r="O240" s="78">
        <v>1.013231E-2</v>
      </c>
      <c r="P240" s="30"/>
      <c r="Q240" s="78">
        <f t="shared" si="8"/>
        <v>1.606967</v>
      </c>
      <c r="R240" s="78">
        <v>1.836967</v>
      </c>
      <c r="S240" s="78">
        <v>3.8106679999999997E-5</v>
      </c>
      <c r="T240" s="78">
        <v>1.697034E-4</v>
      </c>
      <c r="U240" s="78">
        <v>1.0112879999999999E-2</v>
      </c>
    </row>
    <row r="241" spans="11:21" x14ac:dyDescent="0.35">
      <c r="K241" s="72"/>
      <c r="L241" s="78">
        <v>1.8950910000000001</v>
      </c>
      <c r="M241" s="78">
        <v>1.8711190000000001E-5</v>
      </c>
      <c r="N241" s="78">
        <v>1.6002280000000001E-4</v>
      </c>
      <c r="O241" s="78">
        <v>1.013239E-2</v>
      </c>
      <c r="P241" s="30"/>
      <c r="Q241" s="78">
        <f t="shared" si="8"/>
        <v>1.6162559999999999</v>
      </c>
      <c r="R241" s="78">
        <v>1.8462559999999999</v>
      </c>
      <c r="S241" s="78">
        <v>3.7972239999999998E-5</v>
      </c>
      <c r="T241" s="78">
        <v>1.696364E-4</v>
      </c>
      <c r="U241" s="78">
        <v>1.011302E-2</v>
      </c>
    </row>
    <row r="242" spans="11:21" x14ac:dyDescent="0.35">
      <c r="K242" s="72"/>
      <c r="L242" s="78">
        <v>1.848576</v>
      </c>
      <c r="M242" s="78">
        <v>1.8776989999999999E-5</v>
      </c>
      <c r="N242" s="78">
        <v>1.6005540000000001E-4</v>
      </c>
      <c r="O242" s="78">
        <v>1.013232E-2</v>
      </c>
      <c r="P242" s="30"/>
      <c r="Q242" s="78">
        <f t="shared" si="8"/>
        <v>1.625545</v>
      </c>
      <c r="R242" s="78">
        <v>1.855545</v>
      </c>
      <c r="S242" s="78">
        <v>3.7838839999999997E-5</v>
      </c>
      <c r="T242" s="78">
        <v>1.6956999999999999E-4</v>
      </c>
      <c r="U242" s="78">
        <v>1.011315E-2</v>
      </c>
    </row>
    <row r="243" spans="11:21" x14ac:dyDescent="0.35">
      <c r="K243" s="72"/>
      <c r="L243" s="78">
        <v>1.8578619999999999</v>
      </c>
      <c r="M243" s="78">
        <v>1.869955E-5</v>
      </c>
      <c r="N243" s="78">
        <v>1.600169E-4</v>
      </c>
      <c r="O243" s="78">
        <v>1.01324E-2</v>
      </c>
      <c r="P243" s="30"/>
      <c r="Q243" s="78">
        <f t="shared" si="8"/>
        <v>1.6348340000000001</v>
      </c>
      <c r="R243" s="78">
        <v>1.8648340000000001</v>
      </c>
      <c r="S243" s="78">
        <v>3.770647E-5</v>
      </c>
      <c r="T243" s="78">
        <v>1.695042E-4</v>
      </c>
      <c r="U243" s="78">
        <v>1.0113280000000001E-2</v>
      </c>
    </row>
    <row r="244" spans="11:21" x14ac:dyDescent="0.35">
      <c r="K244" s="72"/>
      <c r="L244" s="78">
        <v>1.8671489999999999</v>
      </c>
      <c r="M244" s="78">
        <v>1.862274E-5</v>
      </c>
      <c r="N244" s="78">
        <v>1.5997879999999999E-4</v>
      </c>
      <c r="O244" s="78">
        <v>1.0132469999999999E-2</v>
      </c>
      <c r="P244" s="30"/>
      <c r="Q244" s="78">
        <f t="shared" si="8"/>
        <v>1.6441239999999999</v>
      </c>
      <c r="R244" s="78">
        <v>1.8741239999999999</v>
      </c>
      <c r="S244" s="78">
        <v>3.757512E-5</v>
      </c>
      <c r="T244" s="78">
        <v>1.694388E-4</v>
      </c>
      <c r="U244" s="78">
        <v>1.011342E-2</v>
      </c>
    </row>
    <row r="245" spans="11:21" x14ac:dyDescent="0.35">
      <c r="K245" s="72"/>
      <c r="L245" s="78">
        <v>1.876436</v>
      </c>
      <c r="M245" s="78">
        <v>1.854656E-5</v>
      </c>
      <c r="N245" s="78">
        <v>1.5994100000000001E-4</v>
      </c>
      <c r="O245" s="78">
        <v>1.0132550000000001E-2</v>
      </c>
      <c r="P245" s="30"/>
      <c r="Q245" s="78">
        <f t="shared" si="8"/>
        <v>1.653413</v>
      </c>
      <c r="R245" s="78">
        <v>1.883413</v>
      </c>
      <c r="S245" s="78">
        <v>3.7444760000000002E-5</v>
      </c>
      <c r="T245" s="78">
        <v>1.6937389999999999E-4</v>
      </c>
      <c r="U245" s="78">
        <v>1.0113550000000001E-2</v>
      </c>
    </row>
    <row r="246" spans="11:21" x14ac:dyDescent="0.35">
      <c r="K246" s="72"/>
      <c r="L246" s="78">
        <v>1.8857219999999999</v>
      </c>
      <c r="M246" s="78">
        <v>1.8471E-5</v>
      </c>
      <c r="N246" s="78">
        <v>1.599034E-4</v>
      </c>
      <c r="O246" s="78">
        <v>1.013263E-2</v>
      </c>
      <c r="P246" s="30"/>
      <c r="Q246" s="78">
        <f t="shared" si="8"/>
        <v>1.6627020000000001</v>
      </c>
      <c r="R246" s="78">
        <v>1.8927020000000001</v>
      </c>
      <c r="S246" s="78">
        <v>3.7315399999999999E-5</v>
      </c>
      <c r="T246" s="78">
        <v>1.6930950000000001E-4</v>
      </c>
      <c r="U246" s="78">
        <v>1.011368E-2</v>
      </c>
    </row>
    <row r="247" spans="11:21" x14ac:dyDescent="0.35">
      <c r="K247" s="72"/>
      <c r="L247" s="78">
        <v>1.8950089999999999</v>
      </c>
      <c r="M247" s="78">
        <v>1.8396050000000002E-5</v>
      </c>
      <c r="N247" s="78">
        <v>1.598662E-4</v>
      </c>
      <c r="O247" s="78">
        <v>1.01327E-2</v>
      </c>
      <c r="P247" s="30"/>
    </row>
    <row r="248" spans="11:21" x14ac:dyDescent="0.35">
      <c r="K248" s="72"/>
      <c r="L248" s="77"/>
      <c r="M248" s="78"/>
      <c r="N248" s="78"/>
      <c r="O248" s="78"/>
      <c r="P248" s="30"/>
    </row>
    <row r="249" spans="11:21" x14ac:dyDescent="0.35">
      <c r="K249" s="72"/>
      <c r="L249" s="77"/>
      <c r="M249" s="78"/>
      <c r="N249" s="78"/>
      <c r="O249" s="78"/>
      <c r="P249" s="30"/>
    </row>
    <row r="250" spans="11:21" x14ac:dyDescent="0.35">
      <c r="K250" s="72"/>
      <c r="L250" s="77"/>
      <c r="M250" s="78"/>
      <c r="N250" s="78"/>
      <c r="O250" s="78"/>
      <c r="P250" s="30"/>
    </row>
    <row r="251" spans="11:21" x14ac:dyDescent="0.35">
      <c r="K251" s="72"/>
      <c r="L251" s="77"/>
      <c r="M251" s="78"/>
      <c r="N251" s="78"/>
      <c r="O251" s="78"/>
      <c r="P251" s="30"/>
    </row>
    <row r="252" spans="11:21" x14ac:dyDescent="0.35">
      <c r="K252" s="72"/>
      <c r="L252" s="77"/>
      <c r="M252" s="78"/>
      <c r="N252" s="78"/>
      <c r="O252" s="78"/>
      <c r="P252" s="30"/>
    </row>
    <row r="253" spans="11:21" x14ac:dyDescent="0.35">
      <c r="K253" s="72"/>
      <c r="L253" s="77"/>
      <c r="M253" s="77"/>
      <c r="N253" s="77"/>
      <c r="O253" s="77"/>
      <c r="P253" s="30"/>
    </row>
    <row r="254" spans="11:21" x14ac:dyDescent="0.35">
      <c r="K254" s="72"/>
      <c r="L254" s="77"/>
      <c r="M254" s="77"/>
      <c r="N254" s="77"/>
      <c r="O254" s="77"/>
      <c r="P254" s="30"/>
    </row>
    <row r="255" spans="11:21" x14ac:dyDescent="0.35">
      <c r="K255" s="72"/>
      <c r="L255" s="77"/>
      <c r="M255" s="77"/>
      <c r="N255" s="77"/>
      <c r="O255" s="77"/>
      <c r="P255" s="30"/>
    </row>
    <row r="256" spans="11:21" x14ac:dyDescent="0.35">
      <c r="K256" s="72"/>
      <c r="L256" s="77"/>
      <c r="M256" s="77"/>
      <c r="N256" s="77"/>
      <c r="O256" s="77"/>
      <c r="P256" s="30"/>
    </row>
    <row r="257" spans="11:16" x14ac:dyDescent="0.35">
      <c r="K257" s="72"/>
      <c r="L257" s="77"/>
      <c r="M257" s="77"/>
      <c r="N257" s="77"/>
      <c r="O257" s="77"/>
      <c r="P257" s="30"/>
    </row>
    <row r="258" spans="11:16" x14ac:dyDescent="0.35">
      <c r="K258" s="72"/>
      <c r="L258" s="77"/>
      <c r="M258" s="77"/>
      <c r="N258" s="77"/>
      <c r="O258" s="77"/>
      <c r="P258" s="30"/>
    </row>
    <row r="259" spans="11:16" x14ac:dyDescent="0.35">
      <c r="K259" s="72"/>
      <c r="L259" s="77"/>
      <c r="M259" s="77"/>
      <c r="N259" s="77"/>
      <c r="O259" s="77"/>
      <c r="P259" s="30"/>
    </row>
    <row r="260" spans="11:16" x14ac:dyDescent="0.35">
      <c r="K260" s="72"/>
      <c r="L260" s="77"/>
      <c r="M260" s="77"/>
      <c r="N260" s="77"/>
      <c r="O260" s="77"/>
      <c r="P260" s="30"/>
    </row>
    <row r="261" spans="11:16" x14ac:dyDescent="0.35">
      <c r="K261" s="72"/>
      <c r="L261" s="77"/>
      <c r="M261" s="77"/>
      <c r="N261" s="77"/>
      <c r="O261" s="77"/>
      <c r="P261" s="30"/>
    </row>
    <row r="262" spans="11:16" x14ac:dyDescent="0.35">
      <c r="K262" s="72"/>
      <c r="L262" s="77"/>
      <c r="M262" s="77"/>
      <c r="N262" s="77"/>
      <c r="O262" s="77"/>
      <c r="P262" s="30"/>
    </row>
    <row r="263" spans="11:16" x14ac:dyDescent="0.35">
      <c r="K263" s="72"/>
      <c r="L263" s="77"/>
      <c r="M263" s="77"/>
      <c r="N263" s="77"/>
      <c r="O263" s="77"/>
      <c r="P263" s="30"/>
    </row>
    <row r="264" spans="11:16" x14ac:dyDescent="0.35">
      <c r="K264" s="72"/>
      <c r="L264" s="77"/>
      <c r="M264" s="77"/>
      <c r="N264" s="77"/>
      <c r="O264" s="77"/>
      <c r="P264" s="30"/>
    </row>
    <row r="265" spans="11:16" x14ac:dyDescent="0.35">
      <c r="K265" s="72"/>
      <c r="L265" s="77"/>
      <c r="M265" s="77"/>
      <c r="N265" s="77"/>
      <c r="O265" s="77"/>
      <c r="P265" s="30"/>
    </row>
    <row r="266" spans="11:16" x14ac:dyDescent="0.35">
      <c r="K266" s="72"/>
      <c r="L266" s="77"/>
      <c r="M266" s="77"/>
      <c r="N266" s="77"/>
      <c r="O266" s="77"/>
      <c r="P266" s="30"/>
    </row>
    <row r="267" spans="11:16" x14ac:dyDescent="0.35">
      <c r="K267" s="72"/>
      <c r="L267" s="77"/>
      <c r="M267" s="77"/>
      <c r="N267" s="77"/>
      <c r="O267" s="77"/>
      <c r="P267" s="30"/>
    </row>
    <row r="268" spans="11:16" x14ac:dyDescent="0.35">
      <c r="K268" s="72"/>
      <c r="L268" s="77"/>
      <c r="M268" s="77"/>
      <c r="N268" s="77"/>
      <c r="O268" s="77"/>
      <c r="P268" s="30"/>
    </row>
    <row r="269" spans="11:16" x14ac:dyDescent="0.35">
      <c r="K269" s="72"/>
      <c r="L269" s="77"/>
      <c r="M269" s="77"/>
      <c r="N269" s="77"/>
      <c r="O269" s="77"/>
      <c r="P269" s="30"/>
    </row>
    <row r="270" spans="11:16" x14ac:dyDescent="0.35">
      <c r="K270" s="72"/>
      <c r="L270" s="77"/>
      <c r="M270" s="77"/>
      <c r="N270" s="77"/>
      <c r="O270" s="77"/>
      <c r="P270" s="30"/>
    </row>
    <row r="271" spans="11:16" x14ac:dyDescent="0.35">
      <c r="K271" s="72"/>
      <c r="L271" s="77"/>
      <c r="M271" s="77"/>
      <c r="N271" s="77"/>
      <c r="O271" s="77"/>
      <c r="P271" s="30"/>
    </row>
    <row r="272" spans="11:16" x14ac:dyDescent="0.35">
      <c r="K272" s="72"/>
      <c r="L272" s="77"/>
      <c r="M272" s="77"/>
      <c r="N272" s="77"/>
      <c r="O272" s="77"/>
      <c r="P272" s="30"/>
    </row>
    <row r="273" spans="11:16" x14ac:dyDescent="0.35">
      <c r="K273" s="72"/>
      <c r="L273" s="77"/>
      <c r="M273" s="77"/>
      <c r="N273" s="77"/>
      <c r="O273" s="77"/>
      <c r="P273" s="30"/>
    </row>
    <row r="274" spans="11:16" x14ac:dyDescent="0.35">
      <c r="K274" s="72"/>
      <c r="L274" s="77"/>
      <c r="M274" s="77"/>
      <c r="N274" s="77"/>
      <c r="O274" s="77"/>
      <c r="P274" s="30"/>
    </row>
    <row r="275" spans="11:16" x14ac:dyDescent="0.35">
      <c r="K275" s="72"/>
      <c r="L275" s="77"/>
      <c r="M275" s="77"/>
      <c r="N275" s="77"/>
      <c r="O275" s="77"/>
      <c r="P275" s="30"/>
    </row>
    <row r="276" spans="11:16" x14ac:dyDescent="0.35">
      <c r="K276" s="72"/>
      <c r="L276" s="77"/>
      <c r="M276" s="77"/>
      <c r="N276" s="77"/>
      <c r="O276" s="77"/>
      <c r="P276" s="30"/>
    </row>
    <row r="277" spans="11:16" x14ac:dyDescent="0.35">
      <c r="K277" s="72"/>
      <c r="L277" s="77"/>
      <c r="M277" s="77"/>
      <c r="N277" s="77"/>
      <c r="O277" s="77"/>
      <c r="P277" s="30"/>
    </row>
    <row r="278" spans="11:16" x14ac:dyDescent="0.35">
      <c r="K278" s="72"/>
      <c r="L278" s="77"/>
      <c r="M278" s="77"/>
      <c r="N278" s="77"/>
      <c r="O278" s="77"/>
      <c r="P278" s="30"/>
    </row>
    <row r="279" spans="11:16" x14ac:dyDescent="0.35">
      <c r="K279" s="72"/>
      <c r="L279" s="77"/>
      <c r="M279" s="77"/>
      <c r="N279" s="77"/>
      <c r="O279" s="77"/>
      <c r="P279" s="30"/>
    </row>
    <row r="280" spans="11:16" x14ac:dyDescent="0.35">
      <c r="K280" s="72"/>
      <c r="L280" s="77"/>
      <c r="M280" s="77"/>
      <c r="N280" s="77"/>
      <c r="O280" s="77"/>
      <c r="P280" s="30"/>
    </row>
    <row r="281" spans="11:16" x14ac:dyDescent="0.35">
      <c r="K281" s="72"/>
      <c r="L281" s="77"/>
      <c r="M281" s="77"/>
      <c r="N281" s="77"/>
      <c r="O281" s="77"/>
      <c r="P281" s="30"/>
    </row>
    <row r="282" spans="11:16" x14ac:dyDescent="0.35">
      <c r="K282" s="72"/>
      <c r="L282" s="77"/>
      <c r="M282" s="77"/>
      <c r="N282" s="77"/>
      <c r="O282" s="77"/>
      <c r="P282" s="30"/>
    </row>
    <row r="283" spans="11:16" x14ac:dyDescent="0.35">
      <c r="K283" s="72"/>
      <c r="L283" s="77"/>
      <c r="M283" s="77"/>
      <c r="N283" s="77"/>
      <c r="O283" s="77"/>
      <c r="P283" s="30"/>
    </row>
    <row r="284" spans="11:16" x14ac:dyDescent="0.35">
      <c r="K284" s="72"/>
      <c r="L284" s="77"/>
      <c r="M284" s="77"/>
      <c r="N284" s="77"/>
      <c r="O284" s="77"/>
      <c r="P284" s="30"/>
    </row>
    <row r="285" spans="11:16" x14ac:dyDescent="0.35">
      <c r="K285" s="72"/>
      <c r="L285" s="77"/>
      <c r="M285" s="77"/>
      <c r="N285" s="77"/>
      <c r="O285" s="77"/>
      <c r="P285" s="30"/>
    </row>
    <row r="286" spans="11:16" x14ac:dyDescent="0.35">
      <c r="K286" s="72"/>
      <c r="L286" s="77"/>
      <c r="M286" s="77"/>
      <c r="N286" s="77"/>
      <c r="O286" s="77"/>
      <c r="P286" s="30"/>
    </row>
    <row r="287" spans="11:16" x14ac:dyDescent="0.35">
      <c r="K287" s="72"/>
      <c r="L287" s="77"/>
      <c r="M287" s="77"/>
      <c r="N287" s="77"/>
      <c r="O287" s="77"/>
      <c r="P287" s="30"/>
    </row>
    <row r="288" spans="11:16" x14ac:dyDescent="0.35">
      <c r="K288" s="72"/>
      <c r="L288" s="77"/>
      <c r="M288" s="77"/>
      <c r="N288" s="77"/>
      <c r="O288" s="77"/>
      <c r="P288" s="30"/>
    </row>
    <row r="289" spans="11:16" x14ac:dyDescent="0.35">
      <c r="K289" s="72"/>
      <c r="L289" s="77"/>
      <c r="M289" s="77"/>
      <c r="N289" s="77"/>
      <c r="O289" s="77"/>
      <c r="P289" s="30"/>
    </row>
    <row r="290" spans="11:16" x14ac:dyDescent="0.35">
      <c r="K290" s="72"/>
      <c r="L290" s="77"/>
      <c r="M290" s="77"/>
      <c r="N290" s="77"/>
      <c r="O290" s="77"/>
      <c r="P290" s="30"/>
    </row>
    <row r="291" spans="11:16" x14ac:dyDescent="0.35">
      <c r="K291" s="72"/>
      <c r="L291" s="77"/>
      <c r="M291" s="77"/>
      <c r="N291" s="77"/>
      <c r="O291" s="77"/>
      <c r="P291" s="30"/>
    </row>
    <row r="292" spans="11:16" x14ac:dyDescent="0.35">
      <c r="K292" s="72"/>
      <c r="L292" s="77"/>
      <c r="M292" s="77"/>
      <c r="N292" s="77"/>
      <c r="O292" s="77"/>
      <c r="P292" s="30"/>
    </row>
    <row r="293" spans="11:16" x14ac:dyDescent="0.35">
      <c r="K293" s="72"/>
      <c r="L293" s="77"/>
      <c r="M293" s="77"/>
      <c r="N293" s="77"/>
      <c r="O293" s="77"/>
      <c r="P293" s="30"/>
    </row>
    <row r="294" spans="11:16" x14ac:dyDescent="0.35">
      <c r="K294" s="72"/>
      <c r="L294" s="77"/>
      <c r="M294" s="77"/>
      <c r="N294" s="77"/>
      <c r="O294" s="77"/>
      <c r="P294" s="30"/>
    </row>
    <row r="295" spans="11:16" x14ac:dyDescent="0.35">
      <c r="K295" s="72"/>
      <c r="L295" s="77"/>
      <c r="M295" s="77"/>
      <c r="N295" s="77"/>
      <c r="O295" s="77"/>
      <c r="P295" s="30"/>
    </row>
    <row r="296" spans="11:16" x14ac:dyDescent="0.35">
      <c r="K296" s="72"/>
      <c r="L296" s="77"/>
      <c r="M296" s="77"/>
      <c r="N296" s="77"/>
      <c r="O296" s="77"/>
      <c r="P296" s="30"/>
    </row>
    <row r="297" spans="11:16" x14ac:dyDescent="0.35">
      <c r="K297" s="72"/>
      <c r="L297" s="77"/>
      <c r="M297" s="77"/>
      <c r="N297" s="77"/>
      <c r="O297" s="77"/>
      <c r="P297" s="30"/>
    </row>
    <row r="298" spans="11:16" x14ac:dyDescent="0.35">
      <c r="K298" s="72"/>
      <c r="L298" s="77"/>
      <c r="M298" s="77"/>
      <c r="N298" s="77"/>
      <c r="O298" s="77"/>
      <c r="P298" s="30"/>
    </row>
    <row r="299" spans="11:16" x14ac:dyDescent="0.35">
      <c r="K299" s="72"/>
      <c r="L299" s="77"/>
      <c r="M299" s="77"/>
      <c r="N299" s="77"/>
      <c r="O299" s="77"/>
      <c r="P299" s="30"/>
    </row>
    <row r="300" spans="11:16" x14ac:dyDescent="0.35">
      <c r="K300" s="72"/>
      <c r="L300" s="77"/>
      <c r="M300" s="77"/>
      <c r="N300" s="77"/>
      <c r="O300" s="77"/>
      <c r="P300" s="30"/>
    </row>
    <row r="301" spans="11:16" x14ac:dyDescent="0.35">
      <c r="K301" s="72"/>
      <c r="L301" s="77"/>
      <c r="M301" s="77"/>
      <c r="N301" s="77"/>
      <c r="O301" s="77"/>
      <c r="P301" s="30"/>
    </row>
    <row r="302" spans="11:16" x14ac:dyDescent="0.35">
      <c r="K302" s="72"/>
      <c r="L302" s="77"/>
      <c r="M302" s="77"/>
      <c r="N302" s="77"/>
      <c r="O302" s="77"/>
      <c r="P302" s="30"/>
    </row>
    <row r="303" spans="11:16" x14ac:dyDescent="0.35">
      <c r="K303" s="72"/>
      <c r="L303" s="77"/>
      <c r="M303" s="77"/>
      <c r="N303" s="77"/>
      <c r="O303" s="77"/>
      <c r="P303" s="30"/>
    </row>
    <row r="304" spans="11:16" x14ac:dyDescent="0.35">
      <c r="K304" s="72"/>
      <c r="L304" s="77"/>
      <c r="M304" s="77"/>
      <c r="N304" s="77"/>
      <c r="O304" s="77"/>
      <c r="P304" s="30"/>
    </row>
    <row r="305" spans="11:16" x14ac:dyDescent="0.35">
      <c r="K305" s="72"/>
      <c r="L305" s="77"/>
      <c r="M305" s="77"/>
      <c r="N305" s="77"/>
      <c r="O305" s="77"/>
      <c r="P305" s="30"/>
    </row>
    <row r="306" spans="11:16" x14ac:dyDescent="0.35">
      <c r="K306" s="72"/>
      <c r="L306" s="77"/>
      <c r="M306" s="77"/>
      <c r="N306" s="77"/>
      <c r="O306" s="77"/>
      <c r="P306" s="30"/>
    </row>
    <row r="307" spans="11:16" x14ac:dyDescent="0.35">
      <c r="K307" s="72"/>
      <c r="L307" s="77"/>
      <c r="M307" s="77"/>
      <c r="N307" s="77"/>
      <c r="O307" s="77"/>
      <c r="P307" s="30"/>
    </row>
    <row r="308" spans="11:16" x14ac:dyDescent="0.35">
      <c r="K308" s="72"/>
      <c r="L308" s="77"/>
      <c r="M308" s="77"/>
      <c r="N308" s="77"/>
      <c r="O308" s="77"/>
      <c r="P308" s="30"/>
    </row>
    <row r="309" spans="11:16" x14ac:dyDescent="0.35">
      <c r="K309" s="72"/>
      <c r="L309" s="77"/>
      <c r="M309" s="77"/>
      <c r="N309" s="77"/>
      <c r="O309" s="77"/>
      <c r="P309" s="30"/>
    </row>
    <row r="310" spans="11:16" x14ac:dyDescent="0.35">
      <c r="K310" s="72"/>
      <c r="L310" s="77"/>
      <c r="M310" s="77"/>
      <c r="N310" s="77"/>
      <c r="O310" s="77"/>
      <c r="P310" s="30"/>
    </row>
    <row r="311" spans="11:16" x14ac:dyDescent="0.35">
      <c r="K311" s="72"/>
      <c r="L311" s="77"/>
      <c r="M311" s="77"/>
      <c r="N311" s="77"/>
      <c r="O311" s="77"/>
      <c r="P311" s="30"/>
    </row>
    <row r="312" spans="11:16" x14ac:dyDescent="0.35">
      <c r="K312" s="72"/>
      <c r="L312" s="77"/>
      <c r="M312" s="77"/>
      <c r="N312" s="77"/>
      <c r="O312" s="77"/>
      <c r="P312" s="30"/>
    </row>
    <row r="313" spans="11:16" x14ac:dyDescent="0.35">
      <c r="K313" s="72"/>
      <c r="L313" s="77"/>
      <c r="M313" s="77"/>
      <c r="N313" s="77"/>
      <c r="O313" s="77"/>
      <c r="P313" s="30"/>
    </row>
    <row r="314" spans="11:16" x14ac:dyDescent="0.35">
      <c r="K314" s="72"/>
      <c r="L314" s="77"/>
      <c r="M314" s="77"/>
      <c r="N314" s="77"/>
      <c r="O314" s="77"/>
      <c r="P314" s="30"/>
    </row>
    <row r="315" spans="11:16" x14ac:dyDescent="0.35">
      <c r="K315" s="72"/>
      <c r="L315" s="77"/>
      <c r="M315" s="77"/>
      <c r="N315" s="77"/>
      <c r="O315" s="77"/>
      <c r="P315" s="30"/>
    </row>
    <row r="316" spans="11:16" x14ac:dyDescent="0.35">
      <c r="K316" s="72"/>
      <c r="L316" s="77"/>
      <c r="M316" s="77"/>
      <c r="N316" s="77"/>
      <c r="O316" s="77"/>
      <c r="P316" s="30"/>
    </row>
    <row r="317" spans="11:16" x14ac:dyDescent="0.35">
      <c r="K317" s="72"/>
      <c r="L317" s="77"/>
      <c r="M317" s="77"/>
      <c r="N317" s="77"/>
      <c r="O317" s="77"/>
      <c r="P317" s="30"/>
    </row>
    <row r="318" spans="11:16" x14ac:dyDescent="0.35">
      <c r="K318" s="72"/>
      <c r="L318" s="77"/>
      <c r="M318" s="77"/>
      <c r="N318" s="77"/>
      <c r="O318" s="77"/>
      <c r="P318" s="30"/>
    </row>
    <row r="319" spans="11:16" x14ac:dyDescent="0.35">
      <c r="K319" s="72"/>
      <c r="L319" s="77"/>
      <c r="M319" s="77"/>
      <c r="N319" s="77"/>
      <c r="O319" s="77"/>
      <c r="P319" s="30"/>
    </row>
    <row r="320" spans="11:16" x14ac:dyDescent="0.35">
      <c r="K320" s="72"/>
      <c r="L320" s="77"/>
      <c r="M320" s="77"/>
      <c r="N320" s="77"/>
      <c r="O320" s="77"/>
      <c r="P320" s="30"/>
    </row>
    <row r="321" spans="11:16" x14ac:dyDescent="0.35">
      <c r="K321" s="72"/>
      <c r="L321" s="77"/>
      <c r="M321" s="77"/>
      <c r="N321" s="77"/>
      <c r="O321" s="77"/>
      <c r="P321" s="30"/>
    </row>
    <row r="322" spans="11:16" x14ac:dyDescent="0.35">
      <c r="K322" s="72"/>
      <c r="L322" s="77"/>
      <c r="M322" s="77"/>
      <c r="N322" s="77"/>
      <c r="O322" s="77"/>
      <c r="P322" s="30"/>
    </row>
    <row r="323" spans="11:16" x14ac:dyDescent="0.35">
      <c r="K323" s="72"/>
      <c r="L323" s="77"/>
      <c r="M323" s="77"/>
      <c r="N323" s="77"/>
      <c r="O323" s="77"/>
      <c r="P323" s="30"/>
    </row>
    <row r="324" spans="11:16" x14ac:dyDescent="0.35">
      <c r="K324" s="72"/>
      <c r="L324" s="77"/>
      <c r="M324" s="77"/>
      <c r="N324" s="77"/>
      <c r="O324" s="77"/>
      <c r="P324" s="30"/>
    </row>
    <row r="325" spans="11:16" x14ac:dyDescent="0.35">
      <c r="K325" s="72"/>
      <c r="L325" s="77"/>
      <c r="M325" s="77"/>
      <c r="N325" s="77"/>
      <c r="O325" s="77"/>
      <c r="P325" s="30"/>
    </row>
    <row r="326" spans="11:16" x14ac:dyDescent="0.35">
      <c r="K326" s="72"/>
      <c r="L326" s="77"/>
      <c r="M326" s="77"/>
      <c r="N326" s="77"/>
      <c r="O326" s="77"/>
      <c r="P326" s="30"/>
    </row>
    <row r="327" spans="11:16" x14ac:dyDescent="0.35">
      <c r="K327" s="72"/>
      <c r="L327" s="77"/>
      <c r="M327" s="77"/>
      <c r="N327" s="77"/>
      <c r="O327" s="77"/>
      <c r="P327" s="30"/>
    </row>
    <row r="328" spans="11:16" x14ac:dyDescent="0.35">
      <c r="K328" s="72"/>
      <c r="L328" s="77"/>
      <c r="M328" s="77"/>
      <c r="N328" s="77"/>
      <c r="O328" s="77"/>
      <c r="P328" s="30"/>
    </row>
    <row r="329" spans="11:16" x14ac:dyDescent="0.35">
      <c r="K329" s="72"/>
      <c r="L329" s="77"/>
      <c r="M329" s="77"/>
      <c r="N329" s="77"/>
      <c r="O329" s="77"/>
      <c r="P329" s="30"/>
    </row>
    <row r="330" spans="11:16" x14ac:dyDescent="0.35">
      <c r="K330" s="72"/>
      <c r="L330" s="77"/>
      <c r="M330" s="77"/>
      <c r="N330" s="77"/>
      <c r="O330" s="77"/>
      <c r="P330" s="30"/>
    </row>
    <row r="331" spans="11:16" x14ac:dyDescent="0.35">
      <c r="K331" s="72"/>
      <c r="L331" s="77"/>
      <c r="M331" s="77"/>
      <c r="N331" s="77"/>
      <c r="O331" s="77"/>
      <c r="P331" s="30"/>
    </row>
    <row r="332" spans="11:16" x14ac:dyDescent="0.35">
      <c r="K332" s="72"/>
      <c r="L332" s="77"/>
      <c r="M332" s="77"/>
      <c r="N332" s="77"/>
      <c r="O332" s="77"/>
      <c r="P332" s="30"/>
    </row>
    <row r="333" spans="11:16" x14ac:dyDescent="0.35">
      <c r="K333" s="72"/>
      <c r="L333" s="77"/>
      <c r="M333" s="77"/>
      <c r="N333" s="77"/>
      <c r="O333" s="77"/>
      <c r="P333" s="30"/>
    </row>
    <row r="334" spans="11:16" x14ac:dyDescent="0.35">
      <c r="K334" s="72"/>
      <c r="L334" s="77"/>
      <c r="M334" s="77"/>
      <c r="N334" s="77"/>
      <c r="O334" s="77"/>
      <c r="P334" s="30"/>
    </row>
    <row r="335" spans="11:16" x14ac:dyDescent="0.35">
      <c r="K335" s="72"/>
      <c r="L335" s="77"/>
      <c r="M335" s="77"/>
      <c r="N335" s="77"/>
      <c r="O335" s="77"/>
      <c r="P335" s="30"/>
    </row>
    <row r="336" spans="11:16" x14ac:dyDescent="0.35">
      <c r="K336" s="72"/>
      <c r="L336" s="77"/>
      <c r="M336" s="77"/>
      <c r="N336" s="77"/>
      <c r="O336" s="77"/>
      <c r="P336" s="30"/>
    </row>
    <row r="337" spans="11:16" x14ac:dyDescent="0.35">
      <c r="K337" s="72"/>
      <c r="L337" s="77"/>
      <c r="M337" s="77"/>
      <c r="N337" s="77"/>
      <c r="O337" s="77"/>
      <c r="P337" s="30"/>
    </row>
    <row r="338" spans="11:16" x14ac:dyDescent="0.35">
      <c r="K338" s="72"/>
      <c r="L338" s="77"/>
      <c r="M338" s="77"/>
      <c r="N338" s="77"/>
      <c r="O338" s="77"/>
      <c r="P338" s="30"/>
    </row>
    <row r="339" spans="11:16" x14ac:dyDescent="0.35">
      <c r="K339" s="72"/>
      <c r="L339" s="77"/>
      <c r="M339" s="77"/>
      <c r="N339" s="77"/>
      <c r="O339" s="77"/>
      <c r="P339" s="30"/>
    </row>
    <row r="340" spans="11:16" x14ac:dyDescent="0.35">
      <c r="K340" s="72"/>
      <c r="L340" s="77"/>
      <c r="M340" s="77"/>
      <c r="N340" s="77"/>
      <c r="O340" s="77"/>
      <c r="P340" s="30"/>
    </row>
    <row r="341" spans="11:16" x14ac:dyDescent="0.35">
      <c r="K341" s="72"/>
      <c r="L341" s="77"/>
      <c r="M341" s="77"/>
      <c r="N341" s="77"/>
      <c r="O341" s="77"/>
      <c r="P341" s="30"/>
    </row>
    <row r="342" spans="11:16" x14ac:dyDescent="0.35">
      <c r="K342" s="72"/>
      <c r="L342" s="77"/>
      <c r="M342" s="77"/>
      <c r="N342" s="77"/>
      <c r="O342" s="77"/>
      <c r="P342" s="30"/>
    </row>
    <row r="343" spans="11:16" x14ac:dyDescent="0.35">
      <c r="K343" s="72"/>
      <c r="L343" s="77"/>
      <c r="M343" s="77"/>
      <c r="N343" s="77"/>
      <c r="O343" s="77"/>
      <c r="P343" s="30"/>
    </row>
    <row r="344" spans="11:16" x14ac:dyDescent="0.35">
      <c r="K344" s="72"/>
      <c r="L344" s="77"/>
      <c r="M344" s="77"/>
      <c r="N344" s="77"/>
      <c r="O344" s="77"/>
      <c r="P344" s="30"/>
    </row>
    <row r="345" spans="11:16" x14ac:dyDescent="0.35">
      <c r="K345" s="72"/>
      <c r="L345" s="77"/>
      <c r="M345" s="77"/>
      <c r="N345" s="77"/>
      <c r="O345" s="77"/>
      <c r="P345" s="30"/>
    </row>
    <row r="346" spans="11:16" x14ac:dyDescent="0.35">
      <c r="K346" s="72"/>
      <c r="L346" s="77"/>
      <c r="M346" s="77"/>
      <c r="N346" s="77"/>
      <c r="O346" s="77"/>
      <c r="P346" s="30"/>
    </row>
    <row r="347" spans="11:16" x14ac:dyDescent="0.35">
      <c r="K347" s="72"/>
      <c r="L347" s="77"/>
      <c r="M347" s="77"/>
      <c r="N347" s="77"/>
      <c r="O347" s="77"/>
      <c r="P347" s="30"/>
    </row>
    <row r="348" spans="11:16" x14ac:dyDescent="0.35">
      <c r="K348" s="72"/>
      <c r="L348" s="77"/>
      <c r="M348" s="77"/>
      <c r="N348" s="77"/>
      <c r="O348" s="77"/>
      <c r="P348" s="30"/>
    </row>
    <row r="349" spans="11:16" x14ac:dyDescent="0.35">
      <c r="K349" s="72"/>
      <c r="L349" s="77"/>
      <c r="M349" s="77"/>
      <c r="N349" s="77"/>
      <c r="O349" s="77"/>
      <c r="P349" s="30"/>
    </row>
    <row r="350" spans="11:16" x14ac:dyDescent="0.35">
      <c r="K350" s="72"/>
      <c r="L350" s="77"/>
      <c r="M350" s="77"/>
      <c r="N350" s="77"/>
      <c r="O350" s="77"/>
      <c r="P350" s="30"/>
    </row>
    <row r="351" spans="11:16" x14ac:dyDescent="0.35">
      <c r="K351" s="72"/>
      <c r="L351" s="77"/>
      <c r="M351" s="77"/>
      <c r="N351" s="77"/>
      <c r="O351" s="77"/>
      <c r="P351" s="30"/>
    </row>
    <row r="352" spans="11:16" x14ac:dyDescent="0.35">
      <c r="K352" s="72"/>
      <c r="L352" s="77"/>
      <c r="M352" s="77"/>
      <c r="N352" s="77"/>
      <c r="O352" s="77"/>
      <c r="P352" s="30"/>
    </row>
    <row r="353" spans="11:16" x14ac:dyDescent="0.35">
      <c r="K353" s="72"/>
      <c r="L353" s="77"/>
      <c r="M353" s="77"/>
      <c r="N353" s="77"/>
      <c r="O353" s="77"/>
      <c r="P353" s="30"/>
    </row>
    <row r="354" spans="11:16" x14ac:dyDescent="0.35">
      <c r="K354" s="72"/>
      <c r="L354" s="77"/>
      <c r="M354" s="77"/>
      <c r="N354" s="77"/>
      <c r="O354" s="77"/>
      <c r="P354" s="30"/>
    </row>
    <row r="355" spans="11:16" x14ac:dyDescent="0.35">
      <c r="K355" s="72"/>
      <c r="L355" s="77"/>
      <c r="M355" s="77"/>
      <c r="N355" s="77"/>
      <c r="O355" s="77"/>
      <c r="P355" s="30"/>
    </row>
    <row r="356" spans="11:16" x14ac:dyDescent="0.35">
      <c r="K356" s="72"/>
      <c r="L356" s="77"/>
      <c r="M356" s="77"/>
      <c r="N356" s="77"/>
      <c r="O356" s="77"/>
      <c r="P356" s="30"/>
    </row>
    <row r="357" spans="11:16" x14ac:dyDescent="0.35">
      <c r="K357" s="72"/>
      <c r="L357" s="77"/>
      <c r="M357" s="77"/>
      <c r="N357" s="77"/>
      <c r="O357" s="77"/>
      <c r="P357" s="30"/>
    </row>
    <row r="358" spans="11:16" x14ac:dyDescent="0.35">
      <c r="K358" s="72"/>
      <c r="L358" s="77"/>
      <c r="M358" s="77"/>
      <c r="N358" s="77"/>
      <c r="O358" s="77"/>
      <c r="P358" s="30"/>
    </row>
    <row r="359" spans="11:16" x14ac:dyDescent="0.35">
      <c r="K359" s="72"/>
      <c r="L359" s="77"/>
      <c r="M359" s="77"/>
      <c r="N359" s="77"/>
      <c r="O359" s="77"/>
      <c r="P359" s="30"/>
    </row>
    <row r="360" spans="11:16" x14ac:dyDescent="0.35">
      <c r="K360" s="72"/>
      <c r="L360" s="77"/>
      <c r="M360" s="77"/>
      <c r="N360" s="77"/>
      <c r="O360" s="77"/>
      <c r="P360" s="30"/>
    </row>
    <row r="361" spans="11:16" x14ac:dyDescent="0.35">
      <c r="K361" s="72"/>
      <c r="L361" s="77"/>
      <c r="M361" s="77"/>
      <c r="N361" s="77"/>
      <c r="O361" s="77"/>
      <c r="P361" s="30"/>
    </row>
    <row r="362" spans="11:16" x14ac:dyDescent="0.35">
      <c r="K362" s="72"/>
      <c r="L362" s="77"/>
      <c r="M362" s="77"/>
      <c r="N362" s="77"/>
      <c r="O362" s="77"/>
      <c r="P362" s="30"/>
    </row>
    <row r="363" spans="11:16" x14ac:dyDescent="0.35">
      <c r="K363" s="72"/>
      <c r="L363" s="77"/>
      <c r="M363" s="77"/>
      <c r="N363" s="77"/>
      <c r="O363" s="77"/>
      <c r="P363" s="30"/>
    </row>
    <row r="364" spans="11:16" x14ac:dyDescent="0.35">
      <c r="K364" s="72"/>
      <c r="L364" s="77"/>
      <c r="M364" s="77"/>
      <c r="N364" s="77"/>
      <c r="O364" s="77"/>
      <c r="P364" s="30"/>
    </row>
    <row r="365" spans="11:16" x14ac:dyDescent="0.35">
      <c r="K365" s="72"/>
      <c r="L365" s="77"/>
      <c r="M365" s="77"/>
      <c r="N365" s="77"/>
      <c r="O365" s="77"/>
      <c r="P365" s="30"/>
    </row>
    <row r="366" spans="11:16" x14ac:dyDescent="0.35">
      <c r="K366" s="72"/>
      <c r="L366" s="77"/>
      <c r="M366" s="77"/>
      <c r="N366" s="77"/>
      <c r="O366" s="77"/>
      <c r="P366" s="30"/>
    </row>
    <row r="367" spans="11:16" x14ac:dyDescent="0.35">
      <c r="K367" s="72"/>
      <c r="L367" s="77"/>
      <c r="M367" s="77"/>
      <c r="N367" s="77"/>
      <c r="O367" s="77"/>
      <c r="P367" s="30"/>
    </row>
    <row r="368" spans="11:16" x14ac:dyDescent="0.35">
      <c r="K368" s="72"/>
      <c r="L368" s="77"/>
      <c r="M368" s="77"/>
      <c r="N368" s="77"/>
      <c r="O368" s="77"/>
      <c r="P368" s="30"/>
    </row>
    <row r="369" spans="11:16" x14ac:dyDescent="0.35">
      <c r="K369" s="72"/>
      <c r="L369" s="77"/>
      <c r="M369" s="77"/>
      <c r="N369" s="77"/>
      <c r="O369" s="77"/>
      <c r="P369" s="30"/>
    </row>
    <row r="370" spans="11:16" x14ac:dyDescent="0.35">
      <c r="K370" s="72"/>
      <c r="L370" s="77"/>
      <c r="M370" s="77"/>
      <c r="N370" s="77"/>
      <c r="O370" s="77"/>
      <c r="P370" s="30"/>
    </row>
    <row r="371" spans="11:16" x14ac:dyDescent="0.35">
      <c r="K371" s="72"/>
      <c r="L371" s="77"/>
      <c r="M371" s="77"/>
      <c r="N371" s="77"/>
      <c r="O371" s="77"/>
      <c r="P371" s="30"/>
    </row>
    <row r="372" spans="11:16" x14ac:dyDescent="0.35">
      <c r="K372" s="72"/>
      <c r="L372" s="77"/>
      <c r="M372" s="77"/>
      <c r="N372" s="77"/>
      <c r="O372" s="77"/>
      <c r="P372" s="30"/>
    </row>
    <row r="373" spans="11:16" x14ac:dyDescent="0.35">
      <c r="K373" s="72"/>
      <c r="L373" s="77"/>
      <c r="M373" s="77"/>
      <c r="N373" s="77"/>
      <c r="O373" s="77"/>
      <c r="P373" s="30"/>
    </row>
    <row r="374" spans="11:16" x14ac:dyDescent="0.35">
      <c r="K374" s="72"/>
      <c r="L374" s="77"/>
      <c r="M374" s="77"/>
      <c r="N374" s="77"/>
      <c r="O374" s="77"/>
      <c r="P374" s="30"/>
    </row>
    <row r="375" spans="11:16" x14ac:dyDescent="0.35">
      <c r="K375" s="72"/>
      <c r="L375" s="77"/>
      <c r="M375" s="77"/>
      <c r="N375" s="77"/>
      <c r="O375" s="77"/>
      <c r="P375" s="30"/>
    </row>
    <row r="376" spans="11:16" x14ac:dyDescent="0.35">
      <c r="K376" s="72"/>
      <c r="L376" s="77"/>
      <c r="M376" s="77"/>
      <c r="N376" s="77"/>
      <c r="O376" s="77"/>
      <c r="P376" s="30"/>
    </row>
    <row r="377" spans="11:16" x14ac:dyDescent="0.35">
      <c r="K377" s="72"/>
      <c r="L377" s="77"/>
      <c r="M377" s="77"/>
      <c r="N377" s="77"/>
      <c r="O377" s="77"/>
      <c r="P377" s="30"/>
    </row>
    <row r="378" spans="11:16" x14ac:dyDescent="0.35">
      <c r="K378" s="72"/>
      <c r="L378" s="77"/>
      <c r="M378" s="77"/>
      <c r="N378" s="77"/>
      <c r="O378" s="77"/>
      <c r="P378" s="30"/>
    </row>
    <row r="379" spans="11:16" x14ac:dyDescent="0.35">
      <c r="K379" s="72"/>
      <c r="L379" s="77"/>
      <c r="M379" s="77"/>
      <c r="N379" s="77"/>
      <c r="O379" s="77"/>
      <c r="P379" s="30"/>
    </row>
    <row r="380" spans="11:16" x14ac:dyDescent="0.35">
      <c r="K380" s="72"/>
      <c r="L380" s="77"/>
      <c r="M380" s="77"/>
      <c r="N380" s="77"/>
      <c r="O380" s="77"/>
      <c r="P380" s="30"/>
    </row>
    <row r="381" spans="11:16" x14ac:dyDescent="0.35">
      <c r="K381" s="72"/>
      <c r="L381" s="77"/>
      <c r="M381" s="77"/>
      <c r="N381" s="77"/>
      <c r="O381" s="77"/>
      <c r="P381" s="30"/>
    </row>
    <row r="382" spans="11:16" x14ac:dyDescent="0.35">
      <c r="K382" s="72"/>
      <c r="L382" s="77"/>
      <c r="M382" s="77"/>
      <c r="N382" s="77"/>
      <c r="O382" s="77"/>
      <c r="P382" s="30"/>
    </row>
    <row r="383" spans="11:16" x14ac:dyDescent="0.35">
      <c r="K383" s="72"/>
      <c r="L383" s="77"/>
      <c r="M383" s="77"/>
      <c r="N383" s="77"/>
      <c r="O383" s="77"/>
      <c r="P383" s="30"/>
    </row>
    <row r="384" spans="11:16" x14ac:dyDescent="0.35">
      <c r="K384" s="72"/>
      <c r="L384" s="77"/>
      <c r="M384" s="77"/>
      <c r="N384" s="77"/>
      <c r="O384" s="77"/>
      <c r="P384" s="30"/>
    </row>
    <row r="385" spans="11:16" x14ac:dyDescent="0.35">
      <c r="K385" s="72"/>
      <c r="L385" s="77"/>
      <c r="M385" s="77"/>
      <c r="N385" s="77"/>
      <c r="O385" s="77"/>
      <c r="P385" s="30"/>
    </row>
    <row r="386" spans="11:16" x14ac:dyDescent="0.35">
      <c r="K386" s="72"/>
      <c r="L386" s="77"/>
      <c r="M386" s="77"/>
      <c r="N386" s="77"/>
      <c r="O386" s="77"/>
      <c r="P386" s="30"/>
    </row>
    <row r="387" spans="11:16" x14ac:dyDescent="0.35">
      <c r="K387" s="72"/>
      <c r="L387" s="77"/>
      <c r="M387" s="77"/>
      <c r="N387" s="77"/>
      <c r="O387" s="77"/>
      <c r="P387" s="30"/>
    </row>
    <row r="388" spans="11:16" x14ac:dyDescent="0.35">
      <c r="K388" s="72"/>
      <c r="L388" s="77"/>
      <c r="M388" s="77"/>
      <c r="N388" s="77"/>
      <c r="O388" s="77"/>
      <c r="P388" s="30"/>
    </row>
    <row r="389" spans="11:16" x14ac:dyDescent="0.35">
      <c r="K389" s="72"/>
      <c r="L389" s="77"/>
      <c r="M389" s="77"/>
      <c r="N389" s="77"/>
      <c r="O389" s="77"/>
      <c r="P389" s="30"/>
    </row>
    <row r="390" spans="11:16" x14ac:dyDescent="0.35">
      <c r="K390" s="72"/>
      <c r="L390" s="77"/>
      <c r="M390" s="77"/>
      <c r="N390" s="77"/>
      <c r="O390" s="77"/>
      <c r="P390" s="30"/>
    </row>
    <row r="391" spans="11:16" x14ac:dyDescent="0.35">
      <c r="K391" s="72"/>
      <c r="L391" s="77"/>
      <c r="M391" s="77"/>
      <c r="N391" s="77"/>
      <c r="O391" s="77"/>
      <c r="P391" s="30"/>
    </row>
    <row r="392" spans="11:16" x14ac:dyDescent="0.35">
      <c r="K392" s="72"/>
      <c r="L392" s="77"/>
      <c r="M392" s="77"/>
      <c r="N392" s="77"/>
      <c r="O392" s="77"/>
      <c r="P392" s="30"/>
    </row>
    <row r="393" spans="11:16" x14ac:dyDescent="0.35">
      <c r="K393" s="72"/>
      <c r="L393" s="77"/>
      <c r="M393" s="77"/>
      <c r="N393" s="77"/>
      <c r="O393" s="77"/>
      <c r="P393" s="30"/>
    </row>
    <row r="394" spans="11:16" x14ac:dyDescent="0.35">
      <c r="K394" s="72"/>
      <c r="L394" s="77"/>
      <c r="M394" s="77"/>
      <c r="N394" s="77"/>
      <c r="O394" s="77"/>
      <c r="P394" s="30"/>
    </row>
    <row r="395" spans="11:16" x14ac:dyDescent="0.35">
      <c r="K395" s="72"/>
      <c r="L395" s="77"/>
      <c r="M395" s="77"/>
      <c r="N395" s="77"/>
      <c r="O395" s="77"/>
      <c r="P395" s="30"/>
    </row>
    <row r="396" spans="11:16" x14ac:dyDescent="0.35">
      <c r="K396" s="72"/>
      <c r="L396" s="77"/>
      <c r="M396" s="77"/>
      <c r="N396" s="77"/>
      <c r="O396" s="77"/>
      <c r="P396" s="30"/>
    </row>
    <row r="397" spans="11:16" x14ac:dyDescent="0.35">
      <c r="K397" s="72"/>
      <c r="L397" s="77"/>
      <c r="M397" s="77"/>
      <c r="N397" s="77"/>
      <c r="O397" s="77"/>
      <c r="P397" s="30"/>
    </row>
    <row r="398" spans="11:16" x14ac:dyDescent="0.35">
      <c r="K398" s="72"/>
      <c r="L398" s="77"/>
      <c r="M398" s="77"/>
      <c r="N398" s="77"/>
      <c r="O398" s="77"/>
      <c r="P398" s="30"/>
    </row>
    <row r="399" spans="11:16" x14ac:dyDescent="0.35">
      <c r="K399" s="72"/>
      <c r="L399" s="77"/>
      <c r="M399" s="77"/>
      <c r="N399" s="77"/>
      <c r="O399" s="77"/>
      <c r="P399" s="30"/>
    </row>
    <row r="400" spans="11:16" x14ac:dyDescent="0.35">
      <c r="K400" s="72"/>
      <c r="L400" s="77"/>
      <c r="M400" s="77"/>
      <c r="N400" s="77"/>
      <c r="O400" s="77"/>
      <c r="P400" s="30"/>
    </row>
    <row r="401" spans="11:16" x14ac:dyDescent="0.35">
      <c r="K401" s="72"/>
      <c r="L401" s="77"/>
      <c r="M401" s="77"/>
      <c r="N401" s="77"/>
      <c r="O401" s="77"/>
      <c r="P401" s="30"/>
    </row>
    <row r="402" spans="11:16" x14ac:dyDescent="0.35">
      <c r="K402" s="72"/>
      <c r="L402" s="77"/>
      <c r="M402" s="77"/>
      <c r="N402" s="77"/>
      <c r="O402" s="77"/>
      <c r="P402" s="30"/>
    </row>
    <row r="403" spans="11:16" x14ac:dyDescent="0.35">
      <c r="K403" s="72"/>
      <c r="L403" s="77"/>
      <c r="M403" s="77"/>
      <c r="N403" s="77"/>
      <c r="O403" s="77"/>
      <c r="P403" s="30"/>
    </row>
    <row r="404" spans="11:16" x14ac:dyDescent="0.35">
      <c r="K404" s="72"/>
      <c r="L404" s="77"/>
      <c r="M404" s="77"/>
      <c r="N404" s="77"/>
      <c r="O404" s="77"/>
      <c r="P404" s="30"/>
    </row>
    <row r="405" spans="11:16" x14ac:dyDescent="0.35">
      <c r="K405" s="72"/>
      <c r="L405" s="77"/>
      <c r="M405" s="77"/>
      <c r="N405" s="77"/>
      <c r="O405" s="77"/>
      <c r="P405" s="30"/>
    </row>
    <row r="406" spans="11:16" x14ac:dyDescent="0.35">
      <c r="K406" s="72"/>
      <c r="L406" s="77"/>
      <c r="M406" s="77"/>
      <c r="N406" s="77"/>
      <c r="O406" s="77"/>
      <c r="P406" s="30"/>
    </row>
    <row r="407" spans="11:16" x14ac:dyDescent="0.35">
      <c r="K407" s="72"/>
      <c r="L407" s="77"/>
      <c r="M407" s="77"/>
      <c r="N407" s="77"/>
      <c r="O407" s="77"/>
      <c r="P407" s="30"/>
    </row>
    <row r="408" spans="11:16" x14ac:dyDescent="0.35">
      <c r="K408" s="72"/>
      <c r="L408" s="77"/>
      <c r="M408" s="77"/>
      <c r="N408" s="77"/>
      <c r="O408" s="77"/>
      <c r="P408" s="30"/>
    </row>
    <row r="409" spans="11:16" x14ac:dyDescent="0.35">
      <c r="K409" s="72"/>
      <c r="L409" s="77"/>
      <c r="M409" s="77"/>
      <c r="N409" s="77"/>
      <c r="O409" s="77"/>
      <c r="P409" s="30"/>
    </row>
    <row r="410" spans="11:16" x14ac:dyDescent="0.35">
      <c r="K410" s="72"/>
      <c r="L410" s="77"/>
      <c r="M410" s="77"/>
      <c r="N410" s="77"/>
      <c r="O410" s="77"/>
      <c r="P410" s="30"/>
    </row>
    <row r="411" spans="11:16" x14ac:dyDescent="0.35">
      <c r="K411" s="72"/>
      <c r="L411" s="77"/>
      <c r="M411" s="77"/>
      <c r="N411" s="77"/>
      <c r="O411" s="77"/>
      <c r="P411" s="30"/>
    </row>
    <row r="412" spans="11:16" x14ac:dyDescent="0.35">
      <c r="K412" s="72"/>
      <c r="L412" s="77"/>
      <c r="M412" s="77"/>
      <c r="N412" s="77"/>
      <c r="O412" s="77"/>
      <c r="P412" s="30"/>
    </row>
    <row r="413" spans="11:16" x14ac:dyDescent="0.35">
      <c r="K413" s="72"/>
      <c r="L413" s="77"/>
      <c r="M413" s="77"/>
      <c r="N413" s="77"/>
      <c r="O413" s="77"/>
      <c r="P413" s="30"/>
    </row>
    <row r="414" spans="11:16" x14ac:dyDescent="0.35">
      <c r="K414" s="72"/>
      <c r="L414" s="77"/>
      <c r="M414" s="77"/>
      <c r="N414" s="77"/>
      <c r="O414" s="77"/>
      <c r="P414" s="30"/>
    </row>
    <row r="415" spans="11:16" x14ac:dyDescent="0.35">
      <c r="K415" s="72"/>
      <c r="L415" s="77"/>
      <c r="M415" s="77"/>
      <c r="N415" s="77"/>
      <c r="O415" s="77"/>
      <c r="P415" s="30"/>
    </row>
    <row r="416" spans="11:16" x14ac:dyDescent="0.35">
      <c r="K416" s="72"/>
      <c r="L416" s="77"/>
      <c r="M416" s="77"/>
      <c r="N416" s="77"/>
      <c r="O416" s="77"/>
      <c r="P416" s="30"/>
    </row>
    <row r="417" spans="11:16" x14ac:dyDescent="0.35">
      <c r="K417" s="72"/>
      <c r="L417" s="77"/>
      <c r="M417" s="77"/>
      <c r="N417" s="77"/>
      <c r="O417" s="77"/>
      <c r="P417" s="30"/>
    </row>
    <row r="418" spans="11:16" x14ac:dyDescent="0.35">
      <c r="K418" s="72"/>
      <c r="L418" s="77"/>
      <c r="M418" s="77"/>
      <c r="N418" s="77"/>
      <c r="O418" s="77"/>
      <c r="P418" s="30"/>
    </row>
    <row r="419" spans="11:16" x14ac:dyDescent="0.35">
      <c r="K419" s="72"/>
      <c r="L419" s="77"/>
      <c r="M419" s="77"/>
      <c r="N419" s="77"/>
      <c r="O419" s="77"/>
      <c r="P419" s="30"/>
    </row>
    <row r="420" spans="11:16" x14ac:dyDescent="0.35">
      <c r="K420" s="72"/>
      <c r="L420" s="77"/>
      <c r="M420" s="77"/>
      <c r="N420" s="77"/>
      <c r="O420" s="77"/>
      <c r="P420" s="30"/>
    </row>
    <row r="421" spans="11:16" x14ac:dyDescent="0.35">
      <c r="K421" s="72"/>
      <c r="L421" s="77"/>
      <c r="M421" s="77"/>
      <c r="N421" s="77"/>
      <c r="O421" s="77"/>
      <c r="P421" s="30"/>
    </row>
    <row r="422" spans="11:16" x14ac:dyDescent="0.35">
      <c r="K422" s="72"/>
      <c r="L422" s="77"/>
      <c r="M422" s="77"/>
      <c r="N422" s="77"/>
      <c r="O422" s="77"/>
      <c r="P422" s="30"/>
    </row>
    <row r="423" spans="11:16" x14ac:dyDescent="0.35">
      <c r="K423" s="72"/>
      <c r="L423" s="77"/>
      <c r="M423" s="77"/>
      <c r="N423" s="77"/>
      <c r="O423" s="77"/>
      <c r="P423" s="30"/>
    </row>
    <row r="424" spans="11:16" x14ac:dyDescent="0.35">
      <c r="K424" s="72"/>
      <c r="L424" s="77"/>
      <c r="M424" s="77"/>
      <c r="N424" s="77"/>
      <c r="O424" s="77"/>
      <c r="P424" s="30"/>
    </row>
    <row r="425" spans="11:16" x14ac:dyDescent="0.35">
      <c r="K425" s="72"/>
      <c r="L425" s="77"/>
      <c r="M425" s="77"/>
      <c r="N425" s="77"/>
      <c r="O425" s="77"/>
      <c r="P425" s="30"/>
    </row>
    <row r="426" spans="11:16" x14ac:dyDescent="0.35">
      <c r="K426" s="72"/>
      <c r="L426" s="77"/>
      <c r="M426" s="77"/>
      <c r="N426" s="77"/>
      <c r="O426" s="77"/>
      <c r="P426" s="30"/>
    </row>
    <row r="427" spans="11:16" x14ac:dyDescent="0.35">
      <c r="K427" s="72"/>
      <c r="L427" s="77"/>
      <c r="M427" s="77"/>
      <c r="N427" s="77"/>
      <c r="O427" s="77"/>
      <c r="P427" s="30"/>
    </row>
    <row r="428" spans="11:16" x14ac:dyDescent="0.35">
      <c r="K428" s="72"/>
      <c r="L428" s="77"/>
      <c r="M428" s="77"/>
      <c r="N428" s="77"/>
      <c r="O428" s="77"/>
      <c r="P428" s="30"/>
    </row>
    <row r="429" spans="11:16" x14ac:dyDescent="0.35">
      <c r="K429" s="72"/>
      <c r="L429" s="77"/>
      <c r="M429" s="77"/>
      <c r="N429" s="77"/>
      <c r="O429" s="77"/>
      <c r="P429" s="30"/>
    </row>
    <row r="430" spans="11:16" x14ac:dyDescent="0.35">
      <c r="K430" s="72"/>
      <c r="L430" s="77"/>
      <c r="M430" s="77"/>
      <c r="N430" s="77"/>
      <c r="O430" s="77"/>
      <c r="P430" s="30"/>
    </row>
    <row r="431" spans="11:16" x14ac:dyDescent="0.35">
      <c r="K431" s="72"/>
      <c r="L431" s="77"/>
      <c r="M431" s="77"/>
      <c r="N431" s="77"/>
      <c r="O431" s="77"/>
      <c r="P431" s="30"/>
    </row>
    <row r="432" spans="11:16" x14ac:dyDescent="0.35">
      <c r="K432" s="72"/>
      <c r="L432" s="77"/>
      <c r="M432" s="77"/>
      <c r="N432" s="77"/>
      <c r="O432" s="77"/>
      <c r="P432" s="30"/>
    </row>
    <row r="433" spans="11:16" x14ac:dyDescent="0.35">
      <c r="K433" s="72"/>
      <c r="L433" s="77"/>
      <c r="M433" s="77"/>
      <c r="N433" s="77"/>
      <c r="O433" s="77"/>
      <c r="P433" s="30"/>
    </row>
    <row r="434" spans="11:16" x14ac:dyDescent="0.35">
      <c r="K434" s="72"/>
      <c r="L434" s="77"/>
      <c r="M434" s="77"/>
      <c r="N434" s="77"/>
      <c r="O434" s="77"/>
      <c r="P434" s="30"/>
    </row>
    <row r="435" spans="11:16" x14ac:dyDescent="0.35">
      <c r="K435" s="72"/>
      <c r="L435" s="77"/>
      <c r="M435" s="77"/>
      <c r="N435" s="77"/>
      <c r="O435" s="77"/>
      <c r="P435" s="30"/>
    </row>
    <row r="436" spans="11:16" x14ac:dyDescent="0.35">
      <c r="K436" s="72"/>
      <c r="L436" s="77"/>
      <c r="M436" s="77"/>
      <c r="N436" s="77"/>
      <c r="O436" s="77"/>
      <c r="P436" s="30"/>
    </row>
    <row r="437" spans="11:16" x14ac:dyDescent="0.35">
      <c r="K437" s="72"/>
      <c r="L437" s="77"/>
      <c r="M437" s="77"/>
      <c r="N437" s="77"/>
      <c r="O437" s="77"/>
      <c r="P437" s="30"/>
    </row>
    <row r="438" spans="11:16" x14ac:dyDescent="0.35">
      <c r="K438" s="72"/>
      <c r="L438" s="77"/>
      <c r="M438" s="77"/>
      <c r="N438" s="77"/>
      <c r="O438" s="77"/>
      <c r="P438" s="30"/>
    </row>
    <row r="439" spans="11:16" x14ac:dyDescent="0.35">
      <c r="K439" s="72"/>
      <c r="L439" s="77"/>
      <c r="M439" s="77"/>
      <c r="N439" s="77"/>
      <c r="O439" s="77"/>
      <c r="P439" s="30"/>
    </row>
    <row r="440" spans="11:16" x14ac:dyDescent="0.35">
      <c r="K440" s="72"/>
      <c r="L440" s="77"/>
      <c r="M440" s="77"/>
      <c r="N440" s="77"/>
      <c r="O440" s="77"/>
      <c r="P440" s="30"/>
    </row>
    <row r="441" spans="11:16" x14ac:dyDescent="0.35">
      <c r="K441" s="72"/>
      <c r="L441" s="77"/>
      <c r="M441" s="77"/>
      <c r="N441" s="77"/>
      <c r="O441" s="77"/>
      <c r="P441" s="30"/>
    </row>
    <row r="442" spans="11:16" x14ac:dyDescent="0.35">
      <c r="K442" s="72"/>
      <c r="L442" s="77"/>
      <c r="M442" s="77"/>
      <c r="N442" s="77"/>
      <c r="O442" s="77"/>
      <c r="P442" s="30"/>
    </row>
    <row r="443" spans="11:16" x14ac:dyDescent="0.35">
      <c r="K443" s="72"/>
      <c r="L443" s="77"/>
      <c r="M443" s="77"/>
      <c r="N443" s="77"/>
      <c r="O443" s="77"/>
      <c r="P443" s="30"/>
    </row>
    <row r="444" spans="11:16" x14ac:dyDescent="0.35">
      <c r="K444" s="72"/>
      <c r="L444" s="77"/>
      <c r="M444" s="77"/>
      <c r="N444" s="77"/>
      <c r="O444" s="77"/>
      <c r="P444" s="30"/>
    </row>
    <row r="445" spans="11:16" x14ac:dyDescent="0.35">
      <c r="K445" s="72"/>
      <c r="L445" s="77"/>
      <c r="M445" s="77"/>
      <c r="N445" s="77"/>
      <c r="O445" s="77"/>
      <c r="P445" s="30"/>
    </row>
    <row r="446" spans="11:16" x14ac:dyDescent="0.35">
      <c r="K446" s="72"/>
      <c r="L446" s="77"/>
      <c r="M446" s="77"/>
      <c r="N446" s="77"/>
      <c r="O446" s="77"/>
      <c r="P446" s="30"/>
    </row>
    <row r="447" spans="11:16" x14ac:dyDescent="0.35">
      <c r="K447" s="72"/>
      <c r="L447" s="77"/>
      <c r="M447" s="77"/>
      <c r="N447" s="77"/>
      <c r="O447" s="77"/>
      <c r="P447" s="30"/>
    </row>
    <row r="448" spans="11:16" x14ac:dyDescent="0.35">
      <c r="K448" s="72"/>
      <c r="L448" s="77"/>
      <c r="M448" s="77"/>
      <c r="N448" s="77"/>
      <c r="O448" s="77"/>
      <c r="P448" s="30"/>
    </row>
    <row r="449" spans="11:16" x14ac:dyDescent="0.35">
      <c r="K449" s="72"/>
      <c r="L449" s="77"/>
      <c r="M449" s="77"/>
      <c r="N449" s="77"/>
      <c r="O449" s="77"/>
      <c r="P449" s="30"/>
    </row>
    <row r="450" spans="11:16" x14ac:dyDescent="0.35">
      <c r="K450" s="72"/>
      <c r="L450" s="77"/>
      <c r="M450" s="77"/>
      <c r="N450" s="77"/>
      <c r="O450" s="77"/>
      <c r="P450" s="30"/>
    </row>
    <row r="451" spans="11:16" x14ac:dyDescent="0.35">
      <c r="K451" s="72"/>
      <c r="L451" s="77"/>
      <c r="M451" s="77"/>
      <c r="N451" s="77"/>
      <c r="O451" s="77"/>
      <c r="P451" s="30"/>
    </row>
    <row r="452" spans="11:16" x14ac:dyDescent="0.35">
      <c r="K452" s="72"/>
      <c r="L452" s="77"/>
      <c r="M452" s="77"/>
      <c r="N452" s="77"/>
      <c r="O452" s="77"/>
      <c r="P452" s="30"/>
    </row>
    <row r="453" spans="11:16" x14ac:dyDescent="0.35">
      <c r="K453" s="72"/>
      <c r="L453" s="77"/>
      <c r="M453" s="77"/>
      <c r="N453" s="77"/>
      <c r="O453" s="77"/>
      <c r="P453" s="30"/>
    </row>
    <row r="454" spans="11:16" x14ac:dyDescent="0.35">
      <c r="K454" s="72"/>
      <c r="L454" s="77"/>
      <c r="M454" s="77"/>
      <c r="N454" s="77"/>
      <c r="O454" s="77"/>
      <c r="P454" s="30"/>
    </row>
    <row r="455" spans="11:16" x14ac:dyDescent="0.35">
      <c r="K455" s="72"/>
      <c r="L455" s="77"/>
      <c r="M455" s="77"/>
      <c r="N455" s="77"/>
      <c r="O455" s="77"/>
      <c r="P455" s="30"/>
    </row>
    <row r="456" spans="11:16" x14ac:dyDescent="0.35">
      <c r="K456" s="72"/>
      <c r="L456" s="77"/>
      <c r="M456" s="77"/>
      <c r="N456" s="77"/>
      <c r="O456" s="77"/>
      <c r="P456" s="30"/>
    </row>
    <row r="457" spans="11:16" x14ac:dyDescent="0.35">
      <c r="K457" s="72"/>
      <c r="L457" s="77"/>
      <c r="M457" s="77"/>
      <c r="N457" s="77"/>
      <c r="O457" s="77"/>
      <c r="P457" s="30"/>
    </row>
    <row r="458" spans="11:16" x14ac:dyDescent="0.35">
      <c r="K458" s="72"/>
      <c r="L458" s="77"/>
      <c r="M458" s="77"/>
      <c r="N458" s="77"/>
      <c r="O458" s="77"/>
      <c r="P458" s="30"/>
    </row>
    <row r="459" spans="11:16" x14ac:dyDescent="0.35">
      <c r="K459" s="72"/>
      <c r="L459" s="77"/>
      <c r="M459" s="77"/>
      <c r="N459" s="77"/>
      <c r="O459" s="77"/>
      <c r="P459" s="30"/>
    </row>
    <row r="460" spans="11:16" x14ac:dyDescent="0.35">
      <c r="K460" s="72"/>
      <c r="L460" s="77"/>
      <c r="M460" s="77"/>
      <c r="N460" s="77"/>
      <c r="O460" s="77"/>
      <c r="P460" s="30"/>
    </row>
    <row r="461" spans="11:16" x14ac:dyDescent="0.35">
      <c r="K461" s="72"/>
      <c r="L461" s="77"/>
      <c r="M461" s="77"/>
      <c r="N461" s="77"/>
      <c r="O461" s="77"/>
      <c r="P461" s="30"/>
    </row>
    <row r="462" spans="11:16" x14ac:dyDescent="0.35">
      <c r="K462" s="72"/>
      <c r="L462" s="77"/>
      <c r="M462" s="77"/>
      <c r="N462" s="77"/>
      <c r="O462" s="77"/>
      <c r="P462" s="30"/>
    </row>
    <row r="463" spans="11:16" x14ac:dyDescent="0.35">
      <c r="K463" s="72"/>
      <c r="L463" s="77"/>
      <c r="M463" s="77"/>
      <c r="N463" s="77"/>
      <c r="O463" s="77"/>
      <c r="P463" s="30"/>
    </row>
    <row r="464" spans="11:16" x14ac:dyDescent="0.35">
      <c r="K464" s="72"/>
      <c r="L464" s="77"/>
      <c r="M464" s="77"/>
      <c r="N464" s="77"/>
      <c r="O464" s="77"/>
      <c r="P464" s="30"/>
    </row>
    <row r="465" spans="11:16" x14ac:dyDescent="0.35">
      <c r="K465" s="72"/>
      <c r="L465" s="77"/>
      <c r="M465" s="77"/>
      <c r="N465" s="77"/>
      <c r="O465" s="77"/>
      <c r="P465" s="30"/>
    </row>
    <row r="466" spans="11:16" x14ac:dyDescent="0.35">
      <c r="K466" s="72"/>
      <c r="L466" s="77"/>
      <c r="M466" s="77"/>
      <c r="N466" s="77"/>
      <c r="O466" s="77"/>
      <c r="P466" s="30"/>
    </row>
    <row r="467" spans="11:16" x14ac:dyDescent="0.35">
      <c r="K467" s="72"/>
      <c r="L467" s="77"/>
      <c r="M467" s="77"/>
      <c r="N467" s="77"/>
      <c r="O467" s="77"/>
      <c r="P467" s="30"/>
    </row>
    <row r="468" spans="11:16" x14ac:dyDescent="0.35">
      <c r="K468" s="72"/>
      <c r="L468" s="77"/>
      <c r="M468" s="77"/>
      <c r="N468" s="77"/>
      <c r="O468" s="77"/>
      <c r="P468" s="30"/>
    </row>
    <row r="469" spans="11:16" x14ac:dyDescent="0.35">
      <c r="K469" s="72"/>
      <c r="L469" s="77"/>
      <c r="M469" s="77"/>
      <c r="N469" s="77"/>
      <c r="O469" s="77"/>
      <c r="P469" s="30"/>
    </row>
    <row r="470" spans="11:16" x14ac:dyDescent="0.35">
      <c r="K470" s="72"/>
      <c r="L470" s="77"/>
      <c r="M470" s="77"/>
      <c r="N470" s="77"/>
      <c r="O470" s="77"/>
      <c r="P470" s="30"/>
    </row>
    <row r="471" spans="11:16" x14ac:dyDescent="0.35">
      <c r="K471" s="72"/>
      <c r="L471" s="77"/>
      <c r="M471" s="77"/>
      <c r="N471" s="77"/>
      <c r="O471" s="77"/>
      <c r="P471" s="30"/>
    </row>
    <row r="472" spans="11:16" x14ac:dyDescent="0.35">
      <c r="K472" s="72"/>
      <c r="L472" s="77"/>
      <c r="M472" s="77"/>
      <c r="N472" s="77"/>
      <c r="O472" s="77"/>
      <c r="P472" s="30"/>
    </row>
    <row r="473" spans="11:16" x14ac:dyDescent="0.35">
      <c r="K473" s="72"/>
      <c r="L473" s="77"/>
      <c r="M473" s="77"/>
      <c r="N473" s="77"/>
      <c r="O473" s="77"/>
      <c r="P473" s="30"/>
    </row>
    <row r="474" spans="11:16" x14ac:dyDescent="0.35">
      <c r="K474" s="72"/>
      <c r="L474" s="77"/>
      <c r="M474" s="77"/>
      <c r="N474" s="77"/>
      <c r="O474" s="77"/>
      <c r="P474" s="30"/>
    </row>
    <row r="475" spans="11:16" x14ac:dyDescent="0.35">
      <c r="K475" s="72"/>
      <c r="L475" s="77"/>
      <c r="M475" s="77"/>
      <c r="N475" s="77"/>
      <c r="O475" s="77"/>
      <c r="P475" s="30"/>
    </row>
    <row r="476" spans="11:16" x14ac:dyDescent="0.35">
      <c r="K476" s="72"/>
      <c r="L476" s="77"/>
      <c r="M476" s="77"/>
      <c r="N476" s="77"/>
      <c r="O476" s="77"/>
      <c r="P476" s="30"/>
    </row>
    <row r="477" spans="11:16" x14ac:dyDescent="0.35">
      <c r="K477" s="72"/>
      <c r="L477" s="77"/>
      <c r="M477" s="77"/>
      <c r="N477" s="77"/>
      <c r="O477" s="77"/>
      <c r="P477" s="30"/>
    </row>
    <row r="478" spans="11:16" x14ac:dyDescent="0.35">
      <c r="K478" s="72"/>
      <c r="L478" s="77"/>
      <c r="M478" s="77"/>
      <c r="N478" s="77"/>
      <c r="O478" s="77"/>
      <c r="P478" s="30"/>
    </row>
    <row r="479" spans="11:16" x14ac:dyDescent="0.35">
      <c r="K479" s="72"/>
      <c r="L479" s="77"/>
      <c r="M479" s="77"/>
      <c r="N479" s="77"/>
      <c r="O479" s="77"/>
      <c r="P479" s="30"/>
    </row>
    <row r="480" spans="11:16" x14ac:dyDescent="0.35">
      <c r="K480" s="72"/>
      <c r="L480" s="77"/>
      <c r="M480" s="77"/>
      <c r="N480" s="77"/>
      <c r="O480" s="77"/>
      <c r="P480" s="30"/>
    </row>
    <row r="481" spans="11:16" x14ac:dyDescent="0.35">
      <c r="K481" s="72"/>
      <c r="L481" s="77"/>
      <c r="M481" s="77"/>
      <c r="N481" s="77"/>
      <c r="O481" s="77"/>
      <c r="P481" s="30"/>
    </row>
    <row r="482" spans="11:16" x14ac:dyDescent="0.35">
      <c r="K482" s="72"/>
      <c r="L482" s="77"/>
      <c r="M482" s="77"/>
      <c r="N482" s="77"/>
      <c r="O482" s="77"/>
      <c r="P482" s="30"/>
    </row>
    <row r="483" spans="11:16" x14ac:dyDescent="0.35">
      <c r="K483" s="72"/>
      <c r="L483" s="77"/>
      <c r="M483" s="77"/>
      <c r="N483" s="77"/>
      <c r="O483" s="77"/>
      <c r="P483" s="30"/>
    </row>
    <row r="484" spans="11:16" x14ac:dyDescent="0.35">
      <c r="K484" s="72"/>
      <c r="L484" s="77"/>
      <c r="M484" s="77"/>
      <c r="N484" s="77"/>
      <c r="O484" s="77"/>
      <c r="P484" s="30"/>
    </row>
    <row r="485" spans="11:16" x14ac:dyDescent="0.35">
      <c r="K485" s="72"/>
      <c r="L485" s="77"/>
      <c r="M485" s="77"/>
      <c r="N485" s="77"/>
      <c r="O485" s="77"/>
      <c r="P485" s="30"/>
    </row>
    <row r="486" spans="11:16" x14ac:dyDescent="0.35">
      <c r="K486" s="72"/>
      <c r="L486" s="77"/>
      <c r="M486" s="77"/>
      <c r="N486" s="77"/>
      <c r="O486" s="77"/>
      <c r="P486" s="30"/>
    </row>
    <row r="487" spans="11:16" x14ac:dyDescent="0.35">
      <c r="K487" s="72"/>
      <c r="L487" s="77"/>
      <c r="M487" s="77"/>
      <c r="N487" s="77"/>
      <c r="O487" s="77"/>
      <c r="P487" s="30"/>
    </row>
    <row r="488" spans="11:16" x14ac:dyDescent="0.35">
      <c r="K488" s="72"/>
      <c r="L488" s="77"/>
      <c r="M488" s="77"/>
      <c r="N488" s="77"/>
      <c r="O488" s="77"/>
      <c r="P488" s="30"/>
    </row>
    <row r="489" spans="11:16" x14ac:dyDescent="0.35">
      <c r="K489" s="72"/>
      <c r="L489" s="77"/>
      <c r="M489" s="77"/>
      <c r="N489" s="77"/>
      <c r="O489" s="77"/>
      <c r="P489" s="30"/>
    </row>
    <row r="490" spans="11:16" x14ac:dyDescent="0.35">
      <c r="K490" s="72"/>
      <c r="L490" s="77"/>
      <c r="M490" s="77"/>
      <c r="N490" s="77"/>
      <c r="O490" s="77"/>
      <c r="P490" s="30"/>
    </row>
    <row r="491" spans="11:16" x14ac:dyDescent="0.35">
      <c r="K491" s="72"/>
      <c r="L491" s="77"/>
      <c r="M491" s="77"/>
      <c r="N491" s="77"/>
      <c r="O491" s="77"/>
      <c r="P491" s="30"/>
    </row>
    <row r="492" spans="11:16" x14ac:dyDescent="0.35">
      <c r="K492" s="72"/>
      <c r="L492" s="77"/>
      <c r="M492" s="77"/>
      <c r="N492" s="77"/>
      <c r="O492" s="77"/>
      <c r="P492" s="30"/>
    </row>
    <row r="493" spans="11:16" x14ac:dyDescent="0.35">
      <c r="K493" s="72"/>
      <c r="L493" s="77"/>
      <c r="M493" s="77"/>
      <c r="N493" s="77"/>
      <c r="O493" s="77"/>
      <c r="P493" s="30"/>
    </row>
    <row r="494" spans="11:16" x14ac:dyDescent="0.35">
      <c r="K494" s="72"/>
      <c r="L494" s="77"/>
      <c r="M494" s="77"/>
      <c r="N494" s="77"/>
      <c r="O494" s="77"/>
      <c r="P494" s="30"/>
    </row>
    <row r="495" spans="11:16" x14ac:dyDescent="0.35">
      <c r="K495" s="72"/>
      <c r="L495" s="77"/>
      <c r="M495" s="77"/>
      <c r="N495" s="77"/>
      <c r="O495" s="77"/>
      <c r="P495" s="30"/>
    </row>
    <row r="496" spans="11:16" x14ac:dyDescent="0.35">
      <c r="K496" s="72"/>
      <c r="L496" s="77"/>
      <c r="M496" s="77"/>
      <c r="N496" s="77"/>
      <c r="O496" s="77"/>
      <c r="P496" s="30"/>
    </row>
    <row r="497" spans="11:16" x14ac:dyDescent="0.35">
      <c r="K497" s="72"/>
      <c r="L497" s="77"/>
      <c r="M497" s="77"/>
      <c r="N497" s="77"/>
      <c r="O497" s="77"/>
      <c r="P497" s="30"/>
    </row>
    <row r="498" spans="11:16" x14ac:dyDescent="0.35">
      <c r="K498" s="72"/>
      <c r="L498" s="77"/>
      <c r="M498" s="77"/>
      <c r="N498" s="77"/>
      <c r="O498" s="77"/>
      <c r="P498" s="30"/>
    </row>
    <row r="499" spans="11:16" x14ac:dyDescent="0.35">
      <c r="K499" s="72"/>
      <c r="L499" s="77"/>
      <c r="M499" s="77"/>
      <c r="N499" s="77"/>
      <c r="O499" s="77"/>
      <c r="P499" s="30"/>
    </row>
    <row r="500" spans="11:16" x14ac:dyDescent="0.35">
      <c r="K500" s="72"/>
      <c r="L500" s="77"/>
      <c r="M500" s="77"/>
      <c r="N500" s="77"/>
      <c r="O500" s="77"/>
      <c r="P500" s="30"/>
    </row>
    <row r="501" spans="11:16" x14ac:dyDescent="0.35">
      <c r="K501" s="72"/>
      <c r="L501" s="77"/>
      <c r="M501" s="77"/>
      <c r="N501" s="77"/>
      <c r="O501" s="77"/>
      <c r="P501" s="30"/>
    </row>
    <row r="502" spans="11:16" x14ac:dyDescent="0.35">
      <c r="K502" s="72"/>
      <c r="L502" s="77"/>
      <c r="M502" s="77"/>
      <c r="N502" s="77"/>
      <c r="O502" s="77"/>
      <c r="P502" s="30"/>
    </row>
    <row r="503" spans="11:16" x14ac:dyDescent="0.35">
      <c r="K503" s="72"/>
      <c r="L503" s="77"/>
      <c r="M503" s="77"/>
      <c r="N503" s="77"/>
      <c r="O503" s="77"/>
      <c r="P503" s="30"/>
    </row>
    <row r="504" spans="11:16" x14ac:dyDescent="0.35">
      <c r="K504" s="72"/>
      <c r="L504" s="77"/>
      <c r="M504" s="77"/>
      <c r="N504" s="77"/>
      <c r="O504" s="77"/>
      <c r="P504" s="30"/>
    </row>
    <row r="505" spans="11:16" x14ac:dyDescent="0.35">
      <c r="K505" s="72"/>
      <c r="L505" s="77"/>
      <c r="M505" s="77"/>
      <c r="N505" s="77"/>
      <c r="O505" s="77"/>
      <c r="P505" s="30"/>
    </row>
    <row r="506" spans="11:16" x14ac:dyDescent="0.35">
      <c r="K506" s="72"/>
      <c r="L506" s="77"/>
      <c r="M506" s="77"/>
      <c r="N506" s="77"/>
      <c r="O506" s="77"/>
      <c r="P506" s="30"/>
    </row>
    <row r="507" spans="11:16" x14ac:dyDescent="0.35">
      <c r="K507" s="72"/>
      <c r="L507" s="77"/>
      <c r="M507" s="77"/>
      <c r="N507" s="77"/>
      <c r="O507" s="77"/>
      <c r="P507" s="30"/>
    </row>
    <row r="508" spans="11:16" x14ac:dyDescent="0.35">
      <c r="K508" s="72"/>
      <c r="L508" s="77"/>
      <c r="M508" s="77"/>
      <c r="N508" s="77"/>
      <c r="O508" s="77"/>
      <c r="P508" s="30"/>
    </row>
    <row r="509" spans="11:16" x14ac:dyDescent="0.35">
      <c r="K509" s="72"/>
      <c r="L509" s="77"/>
      <c r="M509" s="77"/>
      <c r="N509" s="77"/>
      <c r="O509" s="77"/>
      <c r="P509" s="30"/>
    </row>
    <row r="510" spans="11:16" x14ac:dyDescent="0.35">
      <c r="K510" s="72"/>
      <c r="L510" s="77"/>
      <c r="M510" s="77"/>
      <c r="N510" s="77"/>
      <c r="O510" s="77"/>
      <c r="P510" s="30"/>
    </row>
    <row r="511" spans="11:16" x14ac:dyDescent="0.35">
      <c r="K511" s="72"/>
      <c r="L511" s="77"/>
      <c r="M511" s="77"/>
      <c r="N511" s="77"/>
      <c r="O511" s="77"/>
      <c r="P511" s="30"/>
    </row>
    <row r="512" spans="11:16" x14ac:dyDescent="0.35">
      <c r="K512" s="72"/>
      <c r="L512" s="77"/>
      <c r="M512" s="77"/>
      <c r="N512" s="77"/>
      <c r="O512" s="77"/>
      <c r="P512" s="30"/>
    </row>
    <row r="513" spans="11:16" x14ac:dyDescent="0.35">
      <c r="K513" s="72"/>
      <c r="L513" s="77"/>
      <c r="M513" s="77"/>
      <c r="N513" s="77"/>
      <c r="O513" s="77"/>
      <c r="P513" s="30"/>
    </row>
    <row r="514" spans="11:16" x14ac:dyDescent="0.35">
      <c r="K514" s="72"/>
      <c r="L514" s="77"/>
      <c r="M514" s="77"/>
      <c r="N514" s="77"/>
      <c r="O514" s="77"/>
      <c r="P514" s="30"/>
    </row>
    <row r="515" spans="11:16" x14ac:dyDescent="0.35">
      <c r="K515" s="72"/>
      <c r="L515" s="77"/>
      <c r="M515" s="77"/>
      <c r="N515" s="77"/>
      <c r="O515" s="77"/>
      <c r="P515" s="30"/>
    </row>
    <row r="516" spans="11:16" x14ac:dyDescent="0.35">
      <c r="K516" s="72"/>
      <c r="L516" s="77"/>
      <c r="M516" s="77"/>
      <c r="N516" s="77"/>
      <c r="O516" s="77"/>
      <c r="P516" s="30"/>
    </row>
    <row r="517" spans="11:16" x14ac:dyDescent="0.35">
      <c r="K517" s="72"/>
      <c r="L517" s="77"/>
      <c r="M517" s="77"/>
      <c r="N517" s="77"/>
      <c r="O517" s="77"/>
      <c r="P517" s="30"/>
    </row>
    <row r="518" spans="11:16" x14ac:dyDescent="0.35">
      <c r="K518" s="72"/>
      <c r="L518" s="77"/>
      <c r="M518" s="77"/>
      <c r="N518" s="77"/>
      <c r="O518" s="77"/>
      <c r="P518" s="30"/>
    </row>
    <row r="519" spans="11:16" x14ac:dyDescent="0.35">
      <c r="K519" s="72"/>
      <c r="L519" s="77"/>
      <c r="M519" s="77"/>
      <c r="N519" s="77"/>
      <c r="O519" s="77"/>
      <c r="P519" s="30"/>
    </row>
    <row r="520" spans="11:16" x14ac:dyDescent="0.35">
      <c r="K520" s="72"/>
      <c r="L520" s="77"/>
      <c r="M520" s="77"/>
      <c r="N520" s="77"/>
      <c r="O520" s="77"/>
      <c r="P520" s="30"/>
    </row>
    <row r="521" spans="11:16" x14ac:dyDescent="0.35">
      <c r="K521" s="72"/>
      <c r="L521" s="77"/>
      <c r="M521" s="77"/>
      <c r="N521" s="77"/>
      <c r="O521" s="77"/>
      <c r="P521" s="30"/>
    </row>
    <row r="522" spans="11:16" x14ac:dyDescent="0.35">
      <c r="K522" s="72"/>
      <c r="L522" s="77"/>
      <c r="M522" s="77"/>
      <c r="N522" s="77"/>
      <c r="O522" s="77"/>
      <c r="P522" s="30"/>
    </row>
    <row r="523" spans="11:16" x14ac:dyDescent="0.35">
      <c r="K523" s="72"/>
      <c r="L523" s="77"/>
      <c r="M523" s="77"/>
      <c r="N523" s="77"/>
      <c r="O523" s="77"/>
      <c r="P523" s="30"/>
    </row>
    <row r="524" spans="11:16" x14ac:dyDescent="0.35">
      <c r="K524" s="72"/>
      <c r="L524" s="77"/>
      <c r="M524" s="77"/>
      <c r="N524" s="77"/>
      <c r="O524" s="77"/>
      <c r="P524" s="30"/>
    </row>
    <row r="525" spans="11:16" x14ac:dyDescent="0.35">
      <c r="K525" s="72"/>
      <c r="L525" s="77"/>
      <c r="M525" s="77"/>
      <c r="N525" s="77"/>
      <c r="O525" s="77"/>
      <c r="P525" s="30"/>
    </row>
    <row r="526" spans="11:16" x14ac:dyDescent="0.35">
      <c r="K526" s="72"/>
      <c r="L526" s="77"/>
      <c r="M526" s="77"/>
      <c r="N526" s="77"/>
      <c r="O526" s="77"/>
      <c r="P526" s="30"/>
    </row>
    <row r="527" spans="11:16" x14ac:dyDescent="0.35">
      <c r="K527" s="72"/>
      <c r="L527" s="77"/>
      <c r="M527" s="77"/>
      <c r="N527" s="77"/>
      <c r="O527" s="77"/>
      <c r="P527" s="30"/>
    </row>
    <row r="528" spans="11:16" x14ac:dyDescent="0.35">
      <c r="K528" s="72"/>
      <c r="L528" s="77"/>
      <c r="M528" s="77"/>
      <c r="N528" s="77"/>
      <c r="O528" s="77"/>
      <c r="P528" s="30"/>
    </row>
    <row r="529" spans="11:16" x14ac:dyDescent="0.35">
      <c r="K529" s="72"/>
      <c r="L529" s="77"/>
      <c r="M529" s="77"/>
      <c r="N529" s="77"/>
      <c r="O529" s="77"/>
      <c r="P529" s="30"/>
    </row>
    <row r="530" spans="11:16" x14ac:dyDescent="0.35">
      <c r="K530" s="72"/>
      <c r="L530" s="77"/>
      <c r="M530" s="77"/>
      <c r="N530" s="77"/>
      <c r="O530" s="77"/>
      <c r="P530" s="30"/>
    </row>
    <row r="531" spans="11:16" x14ac:dyDescent="0.35">
      <c r="K531" s="72"/>
      <c r="L531" s="77"/>
      <c r="M531" s="77"/>
      <c r="N531" s="77"/>
      <c r="O531" s="77"/>
      <c r="P531" s="30"/>
    </row>
    <row r="532" spans="11:16" x14ac:dyDescent="0.35">
      <c r="K532" s="72"/>
      <c r="L532" s="77"/>
      <c r="M532" s="77"/>
      <c r="N532" s="77"/>
      <c r="O532" s="77"/>
      <c r="P532" s="30"/>
    </row>
    <row r="533" spans="11:16" x14ac:dyDescent="0.35">
      <c r="K533" s="72"/>
      <c r="L533" s="77"/>
      <c r="M533" s="77"/>
      <c r="N533" s="77"/>
      <c r="O533" s="77"/>
      <c r="P533" s="30"/>
    </row>
    <row r="534" spans="11:16" x14ac:dyDescent="0.35">
      <c r="K534" s="72"/>
      <c r="L534" s="77"/>
      <c r="M534" s="77"/>
      <c r="N534" s="77"/>
      <c r="O534" s="77"/>
      <c r="P534" s="30"/>
    </row>
    <row r="535" spans="11:16" x14ac:dyDescent="0.35">
      <c r="K535" s="72"/>
      <c r="L535" s="77"/>
      <c r="M535" s="77"/>
      <c r="N535" s="77"/>
      <c r="O535" s="77"/>
      <c r="P535" s="30"/>
    </row>
    <row r="536" spans="11:16" x14ac:dyDescent="0.35">
      <c r="K536" s="72"/>
      <c r="L536" s="77"/>
      <c r="M536" s="77"/>
      <c r="N536" s="77"/>
      <c r="O536" s="77"/>
      <c r="P536" s="30"/>
    </row>
    <row r="537" spans="11:16" x14ac:dyDescent="0.35">
      <c r="K537" s="72"/>
      <c r="L537" s="77"/>
      <c r="M537" s="77"/>
      <c r="N537" s="77"/>
      <c r="O537" s="77"/>
      <c r="P537" s="30"/>
    </row>
    <row r="538" spans="11:16" x14ac:dyDescent="0.35">
      <c r="K538" s="72"/>
      <c r="L538" s="77"/>
      <c r="M538" s="77"/>
      <c r="N538" s="77"/>
      <c r="O538" s="77"/>
      <c r="P538" s="30"/>
    </row>
    <row r="539" spans="11:16" x14ac:dyDescent="0.35">
      <c r="L539" s="77"/>
      <c r="M539" s="77"/>
      <c r="N539" s="77"/>
      <c r="O539" s="77"/>
      <c r="P539" s="30"/>
    </row>
    <row r="540" spans="11:16" x14ac:dyDescent="0.35">
      <c r="L540" s="77"/>
      <c r="M540" s="77"/>
      <c r="N540" s="77"/>
      <c r="O540" s="77"/>
      <c r="P540" s="30"/>
    </row>
    <row r="541" spans="11:16" x14ac:dyDescent="0.35">
      <c r="L541" s="77"/>
      <c r="M541" s="77"/>
      <c r="N541" s="77"/>
      <c r="O541" s="77"/>
      <c r="P541" s="30"/>
    </row>
    <row r="542" spans="11:16" x14ac:dyDescent="0.35">
      <c r="L542" s="77"/>
      <c r="M542" s="77"/>
      <c r="N542" s="77"/>
      <c r="O542" s="77"/>
      <c r="P542" s="30"/>
    </row>
    <row r="543" spans="11:16" x14ac:dyDescent="0.35">
      <c r="L543" s="77"/>
      <c r="M543" s="77"/>
      <c r="N543" s="77"/>
      <c r="O543" s="77"/>
      <c r="P543" s="30"/>
    </row>
    <row r="544" spans="11:16" x14ac:dyDescent="0.35">
      <c r="L544" s="77"/>
      <c r="M544" s="77"/>
      <c r="N544" s="77"/>
      <c r="O544" s="77"/>
      <c r="P544" s="30"/>
    </row>
    <row r="545" spans="12:16" x14ac:dyDescent="0.35">
      <c r="L545" s="77"/>
      <c r="M545" s="77"/>
      <c r="N545" s="77"/>
      <c r="O545" s="77"/>
      <c r="P545" s="30"/>
    </row>
    <row r="546" spans="12:16" x14ac:dyDescent="0.35">
      <c r="L546" s="77"/>
      <c r="M546" s="77"/>
      <c r="N546" s="77"/>
      <c r="O546" s="77"/>
      <c r="P546" s="30"/>
    </row>
    <row r="547" spans="12:16" x14ac:dyDescent="0.35">
      <c r="L547" s="77"/>
      <c r="M547" s="77"/>
      <c r="N547" s="77"/>
      <c r="O547" s="77"/>
      <c r="P547" s="30"/>
    </row>
    <row r="548" spans="12:16" x14ac:dyDescent="0.35">
      <c r="L548" s="77"/>
      <c r="M548" s="77"/>
      <c r="N548" s="77"/>
      <c r="O548" s="77"/>
      <c r="P548" s="30"/>
    </row>
    <row r="549" spans="12:16" x14ac:dyDescent="0.35">
      <c r="L549" s="77"/>
      <c r="M549" s="77"/>
      <c r="N549" s="77"/>
      <c r="O549" s="77"/>
      <c r="P549" s="30"/>
    </row>
    <row r="550" spans="12:16" x14ac:dyDescent="0.35">
      <c r="L550" s="77"/>
      <c r="M550" s="77"/>
      <c r="N550" s="77"/>
      <c r="O550" s="77"/>
      <c r="P550" s="30"/>
    </row>
    <row r="551" spans="12:16" x14ac:dyDescent="0.35">
      <c r="L551" s="77"/>
      <c r="M551" s="77"/>
      <c r="N551" s="77"/>
      <c r="O551" s="77"/>
      <c r="P551" s="30"/>
    </row>
    <row r="552" spans="12:16" x14ac:dyDescent="0.35">
      <c r="L552" s="77"/>
      <c r="M552" s="77"/>
      <c r="N552" s="77"/>
      <c r="O552" s="77"/>
      <c r="P552" s="30"/>
    </row>
    <row r="553" spans="12:16" x14ac:dyDescent="0.35">
      <c r="L553" s="77"/>
      <c r="M553" s="77"/>
      <c r="N553" s="77"/>
      <c r="O553" s="77"/>
      <c r="P553" s="30"/>
    </row>
    <row r="554" spans="12:16" x14ac:dyDescent="0.35">
      <c r="L554" s="77"/>
      <c r="M554" s="77"/>
      <c r="N554" s="77"/>
      <c r="O554" s="77"/>
      <c r="P554" s="30"/>
    </row>
    <row r="555" spans="12:16" x14ac:dyDescent="0.35">
      <c r="L555" s="77"/>
      <c r="M555" s="77"/>
      <c r="N555" s="77"/>
      <c r="O555" s="77"/>
      <c r="P555" s="30"/>
    </row>
    <row r="556" spans="12:16" x14ac:dyDescent="0.35">
      <c r="L556" s="77"/>
      <c r="M556" s="77"/>
      <c r="N556" s="77"/>
      <c r="O556" s="77"/>
      <c r="P556" s="30"/>
    </row>
    <row r="557" spans="12:16" x14ac:dyDescent="0.35">
      <c r="L557" s="77"/>
      <c r="M557" s="77"/>
      <c r="N557" s="77"/>
      <c r="O557" s="77"/>
      <c r="P557" s="30"/>
    </row>
    <row r="558" spans="12:16" x14ac:dyDescent="0.35">
      <c r="L558" s="77"/>
      <c r="M558" s="77"/>
      <c r="N558" s="77"/>
      <c r="O558" s="77"/>
      <c r="P558" s="30"/>
    </row>
    <row r="559" spans="12:16" x14ac:dyDescent="0.35">
      <c r="L559" s="77"/>
      <c r="M559" s="77"/>
      <c r="N559" s="77"/>
      <c r="O559" s="77"/>
      <c r="P559" s="30"/>
    </row>
    <row r="560" spans="12:16" x14ac:dyDescent="0.35">
      <c r="L560" s="77"/>
      <c r="M560" s="77"/>
      <c r="N560" s="77"/>
      <c r="O560" s="77"/>
      <c r="P560" s="30"/>
    </row>
    <row r="561" spans="12:16" x14ac:dyDescent="0.35">
      <c r="L561" s="77"/>
      <c r="M561" s="77"/>
      <c r="N561" s="77"/>
      <c r="O561" s="77"/>
      <c r="P561" s="30"/>
    </row>
    <row r="562" spans="12:16" x14ac:dyDescent="0.35">
      <c r="L562" s="77"/>
      <c r="M562" s="77"/>
      <c r="N562" s="77"/>
      <c r="O562" s="77"/>
      <c r="P562" s="30"/>
    </row>
    <row r="563" spans="12:16" x14ac:dyDescent="0.35">
      <c r="L563" s="77"/>
      <c r="M563" s="77"/>
      <c r="N563" s="77"/>
      <c r="O563" s="77"/>
      <c r="P563" s="30"/>
    </row>
    <row r="564" spans="12:16" x14ac:dyDescent="0.35">
      <c r="L564" s="77"/>
      <c r="M564" s="77"/>
      <c r="N564" s="77"/>
      <c r="O564" s="77"/>
      <c r="P564" s="30"/>
    </row>
    <row r="565" spans="12:16" x14ac:dyDescent="0.35">
      <c r="L565" s="77"/>
      <c r="M565" s="77"/>
      <c r="N565" s="77"/>
      <c r="O565" s="77"/>
      <c r="P565" s="30"/>
    </row>
    <row r="566" spans="12:16" x14ac:dyDescent="0.35">
      <c r="L566" s="77"/>
      <c r="M566" s="77"/>
      <c r="N566" s="77"/>
      <c r="O566" s="77"/>
      <c r="P566" s="30"/>
    </row>
    <row r="567" spans="12:16" x14ac:dyDescent="0.35">
      <c r="L567" s="77"/>
      <c r="M567" s="77"/>
      <c r="N567" s="77"/>
      <c r="O567" s="77"/>
      <c r="P567" s="30"/>
    </row>
    <row r="568" spans="12:16" x14ac:dyDescent="0.35">
      <c r="L568" s="77"/>
      <c r="M568" s="77"/>
      <c r="N568" s="77"/>
      <c r="O568" s="77"/>
      <c r="P568" s="30"/>
    </row>
    <row r="569" spans="12:16" x14ac:dyDescent="0.35">
      <c r="L569" s="77"/>
      <c r="M569" s="77"/>
      <c r="N569" s="77"/>
      <c r="O569" s="77"/>
      <c r="P569" s="30"/>
    </row>
    <row r="570" spans="12:16" x14ac:dyDescent="0.35">
      <c r="L570" s="77"/>
      <c r="M570" s="77"/>
      <c r="N570" s="77"/>
      <c r="O570" s="77"/>
      <c r="P570" s="30"/>
    </row>
    <row r="571" spans="12:16" x14ac:dyDescent="0.35">
      <c r="L571" s="77"/>
      <c r="M571" s="77"/>
      <c r="N571" s="77"/>
      <c r="O571" s="77"/>
      <c r="P571" s="30"/>
    </row>
    <row r="572" spans="12:16" x14ac:dyDescent="0.35">
      <c r="L572" s="77"/>
      <c r="M572" s="77"/>
      <c r="N572" s="77"/>
      <c r="O572" s="77"/>
      <c r="P572" s="30"/>
    </row>
    <row r="573" spans="12:16" x14ac:dyDescent="0.35">
      <c r="L573" s="77"/>
      <c r="M573" s="77"/>
      <c r="N573" s="77"/>
      <c r="O573" s="77"/>
      <c r="P573" s="30"/>
    </row>
    <row r="574" spans="12:16" x14ac:dyDescent="0.35">
      <c r="L574" s="77"/>
      <c r="M574" s="77"/>
      <c r="N574" s="77"/>
      <c r="O574" s="77"/>
      <c r="P574" s="30"/>
    </row>
    <row r="575" spans="12:16" x14ac:dyDescent="0.35">
      <c r="L575" s="77"/>
      <c r="M575" s="77"/>
      <c r="N575" s="77"/>
      <c r="O575" s="77"/>
      <c r="P575" s="30"/>
    </row>
    <row r="576" spans="12:16" x14ac:dyDescent="0.35">
      <c r="L576" s="77"/>
      <c r="M576" s="77"/>
      <c r="N576" s="77"/>
      <c r="O576" s="77"/>
      <c r="P576" s="30"/>
    </row>
    <row r="577" spans="12:16" x14ac:dyDescent="0.35">
      <c r="L577" s="77"/>
      <c r="M577" s="77"/>
      <c r="N577" s="77"/>
      <c r="O577" s="77"/>
      <c r="P577" s="30"/>
    </row>
    <row r="578" spans="12:16" x14ac:dyDescent="0.35">
      <c r="L578" s="77"/>
      <c r="M578" s="77"/>
      <c r="N578" s="77"/>
      <c r="O578" s="77"/>
      <c r="P578" s="30"/>
    </row>
    <row r="579" spans="12:16" x14ac:dyDescent="0.35">
      <c r="L579" s="77"/>
      <c r="M579" s="77"/>
      <c r="N579" s="77"/>
      <c r="O579" s="77"/>
      <c r="P579" s="30"/>
    </row>
    <row r="580" spans="12:16" x14ac:dyDescent="0.35">
      <c r="L580" s="77"/>
      <c r="M580" s="77"/>
      <c r="N580" s="77"/>
      <c r="O580" s="77"/>
      <c r="P580" s="30"/>
    </row>
    <row r="581" spans="12:16" x14ac:dyDescent="0.35">
      <c r="L581" s="77"/>
      <c r="M581" s="77"/>
      <c r="N581" s="77"/>
      <c r="O581" s="77"/>
      <c r="P581" s="30"/>
    </row>
    <row r="582" spans="12:16" x14ac:dyDescent="0.35">
      <c r="L582" s="77"/>
      <c r="M582" s="77"/>
      <c r="N582" s="77"/>
      <c r="O582" s="77"/>
      <c r="P582" s="30"/>
    </row>
    <row r="583" spans="12:16" x14ac:dyDescent="0.35">
      <c r="L583" s="77"/>
      <c r="M583" s="77"/>
      <c r="N583" s="77"/>
      <c r="O583" s="77"/>
      <c r="P583" s="30"/>
    </row>
    <row r="584" spans="12:16" x14ac:dyDescent="0.35">
      <c r="L584" s="77"/>
      <c r="M584" s="77"/>
      <c r="N584" s="77"/>
      <c r="O584" s="77"/>
      <c r="P584" s="30"/>
    </row>
    <row r="585" spans="12:16" x14ac:dyDescent="0.35">
      <c r="L585" s="77"/>
      <c r="M585" s="77"/>
      <c r="N585" s="77"/>
      <c r="O585" s="77"/>
      <c r="P585" s="30"/>
    </row>
    <row r="586" spans="12:16" x14ac:dyDescent="0.35">
      <c r="L586" s="77"/>
      <c r="M586" s="77"/>
      <c r="N586" s="77"/>
      <c r="O586" s="77"/>
      <c r="P586" s="30"/>
    </row>
    <row r="587" spans="12:16" x14ac:dyDescent="0.35">
      <c r="L587" s="77"/>
      <c r="M587" s="77"/>
      <c r="N587" s="77"/>
      <c r="O587" s="77"/>
      <c r="P587" s="30"/>
    </row>
    <row r="588" spans="12:16" x14ac:dyDescent="0.35">
      <c r="L588" s="77"/>
      <c r="M588" s="77"/>
      <c r="N588" s="77"/>
      <c r="O588" s="77"/>
      <c r="P588" s="30"/>
    </row>
    <row r="589" spans="12:16" x14ac:dyDescent="0.35">
      <c r="L589" s="77"/>
      <c r="M589" s="77"/>
      <c r="N589" s="77"/>
      <c r="O589" s="77"/>
      <c r="P589" s="30"/>
    </row>
    <row r="590" spans="12:16" x14ac:dyDescent="0.35">
      <c r="L590" s="77"/>
      <c r="M590" s="77"/>
      <c r="N590" s="77"/>
      <c r="O590" s="77"/>
      <c r="P590" s="30"/>
    </row>
    <row r="591" spans="12:16" x14ac:dyDescent="0.35">
      <c r="L591" s="77"/>
      <c r="M591" s="77"/>
      <c r="N591" s="77"/>
      <c r="O591" s="77"/>
      <c r="P591" s="30"/>
    </row>
    <row r="592" spans="12:16" x14ac:dyDescent="0.35">
      <c r="L592" s="77"/>
      <c r="M592" s="77"/>
      <c r="N592" s="77"/>
      <c r="O592" s="77"/>
      <c r="P592" s="30"/>
    </row>
    <row r="593" spans="12:16" x14ac:dyDescent="0.35">
      <c r="L593" s="77"/>
      <c r="M593" s="77"/>
      <c r="N593" s="77"/>
      <c r="O593" s="77"/>
      <c r="P593" s="30"/>
    </row>
    <row r="594" spans="12:16" x14ac:dyDescent="0.35">
      <c r="L594" s="77"/>
      <c r="M594" s="77"/>
      <c r="N594" s="77"/>
      <c r="O594" s="77"/>
      <c r="P594" s="30"/>
    </row>
    <row r="595" spans="12:16" x14ac:dyDescent="0.35">
      <c r="L595" s="77"/>
      <c r="M595" s="77"/>
      <c r="N595" s="77"/>
      <c r="O595" s="77"/>
      <c r="P595" s="30"/>
    </row>
    <row r="596" spans="12:16" x14ac:dyDescent="0.35">
      <c r="L596" s="77"/>
      <c r="M596" s="77"/>
      <c r="N596" s="77"/>
      <c r="O596" s="77"/>
      <c r="P596" s="30"/>
    </row>
    <row r="597" spans="12:16" x14ac:dyDescent="0.35">
      <c r="L597" s="77"/>
      <c r="M597" s="77"/>
      <c r="N597" s="77"/>
      <c r="O597" s="77"/>
      <c r="P597" s="30"/>
    </row>
    <row r="598" spans="12:16" x14ac:dyDescent="0.35">
      <c r="L598" s="77"/>
      <c r="M598" s="77"/>
      <c r="N598" s="77"/>
      <c r="O598" s="77"/>
      <c r="P598" s="30"/>
    </row>
    <row r="599" spans="12:16" x14ac:dyDescent="0.35">
      <c r="L599" s="77"/>
      <c r="M599" s="77"/>
      <c r="N599" s="77"/>
      <c r="O599" s="77"/>
      <c r="P599" s="30"/>
    </row>
    <row r="600" spans="12:16" x14ac:dyDescent="0.35">
      <c r="L600" s="77"/>
      <c r="M600" s="77"/>
      <c r="N600" s="77"/>
      <c r="O600" s="77"/>
      <c r="P600" s="30"/>
    </row>
    <row r="601" spans="12:16" x14ac:dyDescent="0.35">
      <c r="L601" s="77"/>
      <c r="M601" s="77"/>
      <c r="N601" s="77"/>
      <c r="O601" s="77"/>
      <c r="P601" s="30"/>
    </row>
    <row r="602" spans="12:16" x14ac:dyDescent="0.35">
      <c r="L602" s="77"/>
      <c r="M602" s="77"/>
      <c r="N602" s="77"/>
      <c r="O602" s="77"/>
      <c r="P602" s="30"/>
    </row>
    <row r="603" spans="12:16" x14ac:dyDescent="0.35">
      <c r="L603" s="77"/>
      <c r="M603" s="77"/>
      <c r="N603" s="77"/>
      <c r="O603" s="77"/>
      <c r="P603" s="30"/>
    </row>
    <row r="604" spans="12:16" x14ac:dyDescent="0.35">
      <c r="L604" s="77"/>
      <c r="M604" s="77"/>
      <c r="N604" s="77"/>
      <c r="O604" s="77"/>
      <c r="P604" s="30"/>
    </row>
    <row r="605" spans="12:16" x14ac:dyDescent="0.35">
      <c r="L605" s="77"/>
      <c r="M605" s="77"/>
      <c r="N605" s="77"/>
      <c r="O605" s="77"/>
      <c r="P605" s="30"/>
    </row>
    <row r="606" spans="12:16" x14ac:dyDescent="0.35">
      <c r="L606" s="77"/>
      <c r="M606" s="77"/>
      <c r="N606" s="77"/>
      <c r="O606" s="77"/>
      <c r="P606" s="30"/>
    </row>
    <row r="607" spans="12:16" x14ac:dyDescent="0.35">
      <c r="L607" s="77"/>
      <c r="M607" s="77"/>
      <c r="N607" s="77"/>
      <c r="O607" s="77"/>
      <c r="P607" s="30"/>
    </row>
    <row r="608" spans="12:16" x14ac:dyDescent="0.35">
      <c r="L608" s="77"/>
      <c r="M608" s="77"/>
      <c r="N608" s="77"/>
      <c r="O608" s="77"/>
      <c r="P608" s="30"/>
    </row>
    <row r="609" spans="12:16" x14ac:dyDescent="0.35">
      <c r="L609" s="77"/>
      <c r="M609" s="77"/>
      <c r="N609" s="77"/>
      <c r="O609" s="77"/>
      <c r="P609" s="30"/>
    </row>
    <row r="610" spans="12:16" x14ac:dyDescent="0.35">
      <c r="L610" s="77"/>
      <c r="M610" s="77"/>
      <c r="N610" s="77"/>
      <c r="O610" s="77"/>
      <c r="P610" s="30"/>
    </row>
    <row r="611" spans="12:16" x14ac:dyDescent="0.35">
      <c r="L611" s="77"/>
      <c r="M611" s="77"/>
      <c r="N611" s="77"/>
      <c r="O611" s="77"/>
      <c r="P611" s="30"/>
    </row>
    <row r="612" spans="12:16" x14ac:dyDescent="0.35">
      <c r="L612" s="77"/>
      <c r="M612" s="77"/>
      <c r="N612" s="77"/>
      <c r="O612" s="77"/>
      <c r="P612" s="30"/>
    </row>
    <row r="613" spans="12:16" x14ac:dyDescent="0.35">
      <c r="L613" s="77"/>
      <c r="M613" s="77"/>
      <c r="N613" s="77"/>
      <c r="O613" s="77"/>
      <c r="P613" s="30"/>
    </row>
    <row r="614" spans="12:16" x14ac:dyDescent="0.35">
      <c r="L614" s="77"/>
      <c r="M614" s="77"/>
      <c r="N614" s="77"/>
      <c r="O614" s="77"/>
      <c r="P614" s="30"/>
    </row>
    <row r="615" spans="12:16" x14ac:dyDescent="0.35">
      <c r="L615" s="77"/>
      <c r="M615" s="77"/>
      <c r="N615" s="77"/>
      <c r="O615" s="77"/>
      <c r="P615" s="30"/>
    </row>
    <row r="616" spans="12:16" x14ac:dyDescent="0.35">
      <c r="L616" s="77"/>
      <c r="M616" s="77"/>
      <c r="N616" s="77"/>
      <c r="O616" s="77"/>
      <c r="P616" s="30"/>
    </row>
    <row r="617" spans="12:16" x14ac:dyDescent="0.35">
      <c r="L617" s="77"/>
      <c r="M617" s="77"/>
      <c r="N617" s="77"/>
      <c r="O617" s="77"/>
      <c r="P617" s="30"/>
    </row>
    <row r="618" spans="12:16" x14ac:dyDescent="0.35">
      <c r="L618" s="77"/>
      <c r="M618" s="77"/>
      <c r="N618" s="77"/>
      <c r="O618" s="77"/>
      <c r="P618" s="30"/>
    </row>
    <row r="619" spans="12:16" x14ac:dyDescent="0.35">
      <c r="L619" s="77"/>
      <c r="M619" s="77"/>
      <c r="N619" s="77"/>
      <c r="O619" s="77"/>
      <c r="P619" s="30"/>
    </row>
    <row r="620" spans="12:16" x14ac:dyDescent="0.35">
      <c r="L620" s="77"/>
      <c r="M620" s="77"/>
      <c r="N620" s="77"/>
      <c r="O620" s="77"/>
      <c r="P620" s="30"/>
    </row>
    <row r="621" spans="12:16" x14ac:dyDescent="0.35">
      <c r="L621" s="77"/>
      <c r="M621" s="77"/>
      <c r="N621" s="77"/>
      <c r="O621" s="77"/>
      <c r="P621" s="30"/>
    </row>
    <row r="622" spans="12:16" x14ac:dyDescent="0.35">
      <c r="L622" s="77"/>
      <c r="M622" s="77"/>
      <c r="N622" s="77"/>
      <c r="O622" s="77"/>
      <c r="P622" s="30"/>
    </row>
    <row r="623" spans="12:16" x14ac:dyDescent="0.35">
      <c r="L623" s="77"/>
      <c r="M623" s="77"/>
      <c r="N623" s="77"/>
      <c r="O623" s="77"/>
      <c r="P623" s="30"/>
    </row>
    <row r="624" spans="12:16" x14ac:dyDescent="0.35">
      <c r="L624" s="77"/>
      <c r="M624" s="77"/>
      <c r="N624" s="77"/>
      <c r="O624" s="77"/>
      <c r="P624" s="30"/>
    </row>
    <row r="625" spans="12:16" x14ac:dyDescent="0.35">
      <c r="L625" s="77"/>
      <c r="M625" s="77"/>
      <c r="N625" s="77"/>
      <c r="O625" s="77"/>
      <c r="P625" s="30"/>
    </row>
    <row r="626" spans="12:16" x14ac:dyDescent="0.35">
      <c r="L626" s="77"/>
      <c r="M626" s="77"/>
      <c r="N626" s="77"/>
      <c r="O626" s="77"/>
      <c r="P626" s="30"/>
    </row>
    <row r="627" spans="12:16" x14ac:dyDescent="0.35">
      <c r="L627" s="77"/>
      <c r="M627" s="77"/>
      <c r="N627" s="77"/>
      <c r="O627" s="77"/>
      <c r="P627" s="30"/>
    </row>
    <row r="628" spans="12:16" x14ac:dyDescent="0.35">
      <c r="L628" s="77"/>
      <c r="M628" s="77"/>
      <c r="N628" s="77"/>
      <c r="O628" s="77"/>
      <c r="P628" s="30"/>
    </row>
    <row r="629" spans="12:16" x14ac:dyDescent="0.35">
      <c r="L629" s="77"/>
      <c r="M629" s="77"/>
      <c r="N629" s="77"/>
      <c r="O629" s="77"/>
      <c r="P629" s="30"/>
    </row>
    <row r="630" spans="12:16" x14ac:dyDescent="0.35">
      <c r="L630" s="77"/>
      <c r="M630" s="77"/>
      <c r="N630" s="77"/>
      <c r="O630" s="77"/>
      <c r="P630" s="30"/>
    </row>
    <row r="631" spans="12:16" x14ac:dyDescent="0.35">
      <c r="L631" s="77"/>
      <c r="M631" s="77"/>
      <c r="N631" s="77"/>
      <c r="O631" s="77"/>
      <c r="P631" s="30"/>
    </row>
    <row r="632" spans="12:16" x14ac:dyDescent="0.35">
      <c r="L632" s="77"/>
      <c r="M632" s="77"/>
      <c r="N632" s="77"/>
      <c r="O632" s="77"/>
      <c r="P632" s="30"/>
    </row>
    <row r="633" spans="12:16" x14ac:dyDescent="0.35">
      <c r="L633" s="77"/>
      <c r="M633" s="77"/>
      <c r="N633" s="77"/>
      <c r="O633" s="77"/>
      <c r="P633" s="30"/>
    </row>
    <row r="634" spans="12:16" x14ac:dyDescent="0.35">
      <c r="L634" s="77"/>
      <c r="M634" s="77"/>
      <c r="N634" s="77"/>
      <c r="O634" s="77"/>
      <c r="P634" s="30"/>
    </row>
    <row r="635" spans="12:16" x14ac:dyDescent="0.35">
      <c r="L635" s="77"/>
      <c r="M635" s="77"/>
      <c r="N635" s="77"/>
      <c r="O635" s="77"/>
      <c r="P635" s="30"/>
    </row>
    <row r="636" spans="12:16" x14ac:dyDescent="0.35">
      <c r="L636" s="77"/>
      <c r="M636" s="77"/>
      <c r="N636" s="77"/>
      <c r="O636" s="77"/>
      <c r="P636" s="30"/>
    </row>
    <row r="637" spans="12:16" x14ac:dyDescent="0.35">
      <c r="L637" s="77"/>
      <c r="M637" s="77"/>
      <c r="N637" s="77"/>
      <c r="O637" s="77"/>
      <c r="P637" s="30"/>
    </row>
    <row r="638" spans="12:16" x14ac:dyDescent="0.35">
      <c r="L638" s="77"/>
      <c r="M638" s="77"/>
      <c r="N638" s="77"/>
      <c r="O638" s="77"/>
      <c r="P638" s="30"/>
    </row>
    <row r="639" spans="12:16" x14ac:dyDescent="0.35">
      <c r="L639" s="77"/>
      <c r="M639" s="77"/>
      <c r="N639" s="77"/>
      <c r="O639" s="77"/>
      <c r="P639" s="30"/>
    </row>
    <row r="640" spans="12:16" x14ac:dyDescent="0.35">
      <c r="L640" s="77"/>
      <c r="M640" s="77"/>
      <c r="N640" s="77"/>
      <c r="O640" s="77"/>
      <c r="P640" s="30"/>
    </row>
    <row r="641" spans="12:16" x14ac:dyDescent="0.35">
      <c r="L641" s="77"/>
      <c r="M641" s="77"/>
      <c r="N641" s="77"/>
      <c r="O641" s="77"/>
      <c r="P641" s="30"/>
    </row>
    <row r="642" spans="12:16" x14ac:dyDescent="0.35">
      <c r="L642" s="77"/>
      <c r="M642" s="77"/>
      <c r="N642" s="77"/>
      <c r="O642" s="77"/>
      <c r="P642" s="30"/>
    </row>
    <row r="643" spans="12:16" x14ac:dyDescent="0.35">
      <c r="L643" s="77"/>
      <c r="M643" s="77"/>
      <c r="N643" s="77"/>
      <c r="O643" s="77"/>
      <c r="P643" s="30"/>
    </row>
    <row r="644" spans="12:16" x14ac:dyDescent="0.35">
      <c r="L644" s="77"/>
      <c r="M644" s="77"/>
      <c r="N644" s="77"/>
      <c r="O644" s="77"/>
      <c r="P644" s="30"/>
    </row>
    <row r="645" spans="12:16" x14ac:dyDescent="0.35">
      <c r="L645" s="77"/>
      <c r="M645" s="77"/>
      <c r="N645" s="77"/>
      <c r="O645" s="77"/>
      <c r="P645" s="30"/>
    </row>
    <row r="646" spans="12:16" x14ac:dyDescent="0.35">
      <c r="L646" s="77"/>
      <c r="M646" s="77"/>
      <c r="N646" s="77"/>
      <c r="O646" s="77"/>
      <c r="P646" s="30"/>
    </row>
    <row r="647" spans="12:16" x14ac:dyDescent="0.35">
      <c r="L647" s="77"/>
      <c r="M647" s="77"/>
      <c r="N647" s="77"/>
      <c r="O647" s="77"/>
      <c r="P647" s="30"/>
    </row>
    <row r="648" spans="12:16" x14ac:dyDescent="0.35">
      <c r="L648" s="77"/>
      <c r="M648" s="77"/>
      <c r="N648" s="77"/>
      <c r="O648" s="77"/>
      <c r="P648" s="30"/>
    </row>
    <row r="649" spans="12:16" x14ac:dyDescent="0.35">
      <c r="L649" s="77"/>
      <c r="M649" s="77"/>
      <c r="N649" s="77"/>
      <c r="O649" s="77"/>
      <c r="P649" s="30"/>
    </row>
    <row r="650" spans="12:16" x14ac:dyDescent="0.35">
      <c r="L650" s="77"/>
      <c r="M650" s="77"/>
      <c r="N650" s="77"/>
      <c r="O650" s="77"/>
      <c r="P650" s="30"/>
    </row>
    <row r="651" spans="12:16" x14ac:dyDescent="0.35">
      <c r="L651" s="77"/>
      <c r="M651" s="77"/>
      <c r="N651" s="77"/>
      <c r="O651" s="77"/>
      <c r="P651" s="30"/>
    </row>
    <row r="652" spans="12:16" x14ac:dyDescent="0.35">
      <c r="L652" s="77"/>
      <c r="M652" s="77"/>
      <c r="N652" s="77"/>
      <c r="O652" s="77"/>
      <c r="P652" s="30"/>
    </row>
    <row r="653" spans="12:16" x14ac:dyDescent="0.35">
      <c r="L653" s="77"/>
      <c r="M653" s="77"/>
      <c r="N653" s="77"/>
      <c r="O653" s="77"/>
      <c r="P653" s="30"/>
    </row>
    <row r="654" spans="12:16" x14ac:dyDescent="0.35">
      <c r="L654" s="77"/>
      <c r="M654" s="77"/>
      <c r="N654" s="77"/>
      <c r="O654" s="77"/>
      <c r="P654" s="30"/>
    </row>
    <row r="655" spans="12:16" x14ac:dyDescent="0.35">
      <c r="L655" s="77"/>
      <c r="M655" s="77"/>
      <c r="N655" s="77"/>
      <c r="O655" s="77"/>
      <c r="P655" s="30"/>
    </row>
    <row r="656" spans="12:16" x14ac:dyDescent="0.35">
      <c r="L656" s="77"/>
      <c r="M656" s="77"/>
      <c r="N656" s="77"/>
      <c r="O656" s="77"/>
      <c r="P656" s="30"/>
    </row>
    <row r="657" spans="12:16" x14ac:dyDescent="0.35">
      <c r="L657" s="77"/>
      <c r="M657" s="77"/>
      <c r="N657" s="77"/>
      <c r="O657" s="77"/>
      <c r="P657" s="30"/>
    </row>
    <row r="658" spans="12:16" x14ac:dyDescent="0.35">
      <c r="L658" s="77"/>
      <c r="M658" s="77"/>
      <c r="N658" s="77"/>
      <c r="O658" s="77"/>
      <c r="P658" s="30"/>
    </row>
    <row r="659" spans="12:16" x14ac:dyDescent="0.35">
      <c r="L659" s="77"/>
      <c r="M659" s="77"/>
      <c r="N659" s="77"/>
      <c r="O659" s="77"/>
      <c r="P659" s="30"/>
    </row>
    <row r="660" spans="12:16" x14ac:dyDescent="0.35">
      <c r="L660" s="77"/>
      <c r="M660" s="77"/>
      <c r="N660" s="77"/>
      <c r="O660" s="77"/>
      <c r="P660" s="30"/>
    </row>
    <row r="661" spans="12:16" x14ac:dyDescent="0.35">
      <c r="L661" s="77"/>
      <c r="M661" s="77"/>
      <c r="N661" s="77"/>
      <c r="O661" s="77"/>
      <c r="P661" s="30"/>
    </row>
    <row r="662" spans="12:16" x14ac:dyDescent="0.35">
      <c r="L662" s="77"/>
      <c r="M662" s="77"/>
      <c r="N662" s="77"/>
      <c r="O662" s="77"/>
      <c r="P662" s="30"/>
    </row>
    <row r="663" spans="12:16" x14ac:dyDescent="0.35">
      <c r="L663" s="77"/>
      <c r="M663" s="77"/>
      <c r="N663" s="77"/>
      <c r="O663" s="77"/>
      <c r="P663" s="30"/>
    </row>
    <row r="664" spans="12:16" x14ac:dyDescent="0.35">
      <c r="L664" s="77"/>
      <c r="M664" s="77"/>
      <c r="N664" s="77"/>
      <c r="O664" s="77"/>
      <c r="P664" s="30"/>
    </row>
    <row r="665" spans="12:16" x14ac:dyDescent="0.35">
      <c r="L665" s="77"/>
      <c r="M665" s="77"/>
      <c r="N665" s="77"/>
      <c r="O665" s="77"/>
      <c r="P665" s="30"/>
    </row>
    <row r="666" spans="12:16" x14ac:dyDescent="0.35">
      <c r="L666" s="77"/>
      <c r="M666" s="77"/>
      <c r="N666" s="77"/>
      <c r="O666" s="77"/>
      <c r="P666" s="30"/>
    </row>
    <row r="667" spans="12:16" x14ac:dyDescent="0.35">
      <c r="L667" s="77"/>
      <c r="M667" s="77"/>
      <c r="N667" s="77"/>
      <c r="O667" s="77"/>
      <c r="P667" s="30"/>
    </row>
    <row r="668" spans="12:16" x14ac:dyDescent="0.35">
      <c r="L668" s="77"/>
      <c r="M668" s="77"/>
      <c r="N668" s="77"/>
      <c r="O668" s="77"/>
      <c r="P668" s="30"/>
    </row>
    <row r="669" spans="12:16" x14ac:dyDescent="0.35">
      <c r="L669" s="77"/>
      <c r="M669" s="77"/>
      <c r="N669" s="77"/>
      <c r="O669" s="77"/>
      <c r="P669" s="30"/>
    </row>
    <row r="670" spans="12:16" x14ac:dyDescent="0.35">
      <c r="L670" s="77"/>
      <c r="M670" s="77"/>
      <c r="N670" s="77"/>
      <c r="O670" s="77"/>
      <c r="P670" s="30"/>
    </row>
    <row r="671" spans="12:16" x14ac:dyDescent="0.35">
      <c r="L671" s="77"/>
      <c r="M671" s="77"/>
      <c r="N671" s="77"/>
      <c r="O671" s="77"/>
      <c r="P671" s="30"/>
    </row>
    <row r="672" spans="12:16" x14ac:dyDescent="0.35">
      <c r="L672" s="77"/>
      <c r="M672" s="77"/>
      <c r="N672" s="77"/>
      <c r="O672" s="77"/>
      <c r="P672" s="30"/>
    </row>
    <row r="673" spans="12:16" x14ac:dyDescent="0.35">
      <c r="L673" s="77"/>
      <c r="M673" s="77"/>
      <c r="N673" s="77"/>
      <c r="O673" s="77"/>
      <c r="P673" s="30"/>
    </row>
    <row r="674" spans="12:16" x14ac:dyDescent="0.35">
      <c r="L674" s="77"/>
      <c r="M674" s="77"/>
      <c r="N674" s="77"/>
      <c r="O674" s="77"/>
      <c r="P674" s="30"/>
    </row>
    <row r="675" spans="12:16" x14ac:dyDescent="0.35">
      <c r="L675" s="77"/>
      <c r="M675" s="77"/>
      <c r="N675" s="77"/>
      <c r="O675" s="77"/>
      <c r="P675" s="30"/>
    </row>
    <row r="676" spans="12:16" x14ac:dyDescent="0.35">
      <c r="L676" s="77"/>
      <c r="M676" s="77"/>
      <c r="N676" s="77"/>
      <c r="O676" s="77"/>
      <c r="P676" s="30"/>
    </row>
    <row r="677" spans="12:16" x14ac:dyDescent="0.35">
      <c r="L677" s="77"/>
      <c r="M677" s="77"/>
      <c r="N677" s="77"/>
      <c r="O677" s="77"/>
      <c r="P677" s="30"/>
    </row>
    <row r="678" spans="12:16" x14ac:dyDescent="0.35">
      <c r="L678" s="77"/>
      <c r="M678" s="77"/>
      <c r="N678" s="77"/>
      <c r="O678" s="77"/>
      <c r="P678" s="30"/>
    </row>
    <row r="679" spans="12:16" x14ac:dyDescent="0.35">
      <c r="L679" s="77"/>
      <c r="M679" s="77"/>
      <c r="N679" s="77"/>
      <c r="O679" s="77"/>
      <c r="P679" s="30"/>
    </row>
    <row r="680" spans="12:16" x14ac:dyDescent="0.35">
      <c r="L680" s="77"/>
      <c r="M680" s="77"/>
      <c r="N680" s="77"/>
      <c r="O680" s="77"/>
      <c r="P680" s="30"/>
    </row>
    <row r="681" spans="12:16" x14ac:dyDescent="0.35">
      <c r="L681" s="77"/>
      <c r="M681" s="77"/>
      <c r="N681" s="77"/>
      <c r="O681" s="77"/>
      <c r="P681" s="30"/>
    </row>
    <row r="682" spans="12:16" x14ac:dyDescent="0.35">
      <c r="L682" s="77"/>
      <c r="M682" s="77"/>
      <c r="N682" s="77"/>
      <c r="O682" s="77"/>
      <c r="P682" s="30"/>
    </row>
    <row r="683" spans="12:16" x14ac:dyDescent="0.35">
      <c r="L683" s="77"/>
      <c r="M683" s="77"/>
      <c r="N683" s="77"/>
      <c r="O683" s="77"/>
      <c r="P683" s="30"/>
    </row>
    <row r="684" spans="12:16" x14ac:dyDescent="0.35">
      <c r="L684" s="77"/>
      <c r="M684" s="77"/>
      <c r="N684" s="77"/>
      <c r="O684" s="77"/>
      <c r="P684" s="30"/>
    </row>
    <row r="685" spans="12:16" x14ac:dyDescent="0.35">
      <c r="L685" s="77"/>
      <c r="M685" s="77"/>
      <c r="N685" s="77"/>
      <c r="O685" s="77"/>
      <c r="P685" s="30"/>
    </row>
    <row r="686" spans="12:16" x14ac:dyDescent="0.35">
      <c r="L686" s="77"/>
      <c r="M686" s="77"/>
      <c r="N686" s="77"/>
      <c r="O686" s="77"/>
      <c r="P686" s="30"/>
    </row>
    <row r="687" spans="12:16" x14ac:dyDescent="0.35">
      <c r="L687" s="77"/>
      <c r="M687" s="77"/>
      <c r="N687" s="77"/>
      <c r="O687" s="77"/>
      <c r="P687" s="30"/>
    </row>
    <row r="688" spans="12:16" x14ac:dyDescent="0.35">
      <c r="L688" s="77"/>
      <c r="M688" s="77"/>
      <c r="N688" s="77"/>
      <c r="O688" s="77"/>
      <c r="P688" s="30"/>
    </row>
    <row r="689" spans="12:16" x14ac:dyDescent="0.35">
      <c r="L689" s="77"/>
      <c r="M689" s="77"/>
      <c r="N689" s="77"/>
      <c r="O689" s="77"/>
      <c r="P689" s="30"/>
    </row>
    <row r="690" spans="12:16" x14ac:dyDescent="0.35">
      <c r="L690" s="77"/>
      <c r="M690" s="77"/>
      <c r="N690" s="77"/>
      <c r="O690" s="77"/>
      <c r="P690" s="30"/>
    </row>
    <row r="691" spans="12:16" x14ac:dyDescent="0.35">
      <c r="L691" s="77"/>
      <c r="M691" s="77"/>
      <c r="N691" s="77"/>
      <c r="O691" s="77"/>
      <c r="P691" s="30"/>
    </row>
    <row r="692" spans="12:16" x14ac:dyDescent="0.35">
      <c r="L692" s="77"/>
      <c r="M692" s="77"/>
      <c r="N692" s="77"/>
      <c r="O692" s="77"/>
      <c r="P692" s="30"/>
    </row>
    <row r="693" spans="12:16" x14ac:dyDescent="0.35">
      <c r="L693" s="77"/>
      <c r="M693" s="77"/>
      <c r="N693" s="77"/>
      <c r="O693" s="77"/>
      <c r="P693" s="30"/>
    </row>
    <row r="694" spans="12:16" x14ac:dyDescent="0.35">
      <c r="L694" s="77"/>
      <c r="M694" s="77"/>
      <c r="N694" s="77"/>
      <c r="O694" s="77"/>
      <c r="P694" s="30"/>
    </row>
    <row r="695" spans="12:16" x14ac:dyDescent="0.35">
      <c r="L695" s="77"/>
      <c r="M695" s="77"/>
      <c r="N695" s="77"/>
      <c r="O695" s="77"/>
      <c r="P695" s="30"/>
    </row>
    <row r="696" spans="12:16" x14ac:dyDescent="0.35">
      <c r="L696" s="77"/>
      <c r="M696" s="77"/>
      <c r="N696" s="77"/>
      <c r="O696" s="77"/>
      <c r="P696" s="30"/>
    </row>
    <row r="697" spans="12:16" x14ac:dyDescent="0.35">
      <c r="L697" s="77"/>
      <c r="M697" s="77"/>
      <c r="N697" s="77"/>
      <c r="O697" s="77"/>
      <c r="P697" s="30"/>
    </row>
    <row r="698" spans="12:16" x14ac:dyDescent="0.35">
      <c r="L698" s="77"/>
      <c r="M698" s="77"/>
      <c r="N698" s="77"/>
      <c r="O698" s="77"/>
      <c r="P698" s="30"/>
    </row>
    <row r="699" spans="12:16" x14ac:dyDescent="0.35">
      <c r="L699" s="77"/>
      <c r="M699" s="77"/>
      <c r="N699" s="77"/>
      <c r="O699" s="77"/>
      <c r="P699" s="30"/>
    </row>
    <row r="700" spans="12:16" x14ac:dyDescent="0.35">
      <c r="L700" s="77"/>
      <c r="M700" s="77"/>
      <c r="N700" s="77"/>
      <c r="O700" s="77"/>
      <c r="P700" s="30"/>
    </row>
    <row r="701" spans="12:16" x14ac:dyDescent="0.35">
      <c r="L701" s="77"/>
      <c r="M701" s="77"/>
      <c r="N701" s="77"/>
      <c r="O701" s="77"/>
      <c r="P701" s="30"/>
    </row>
    <row r="702" spans="12:16" x14ac:dyDescent="0.35">
      <c r="L702" s="77"/>
      <c r="M702" s="77"/>
      <c r="N702" s="77"/>
      <c r="O702" s="77"/>
      <c r="P702" s="30"/>
    </row>
    <row r="703" spans="12:16" x14ac:dyDescent="0.35">
      <c r="L703" s="77"/>
      <c r="M703" s="77"/>
      <c r="N703" s="77"/>
      <c r="O703" s="77"/>
      <c r="P703" s="30"/>
    </row>
    <row r="704" spans="12:16" x14ac:dyDescent="0.35">
      <c r="L704" s="77"/>
      <c r="M704" s="77"/>
      <c r="N704" s="77"/>
      <c r="O704" s="77"/>
      <c r="P704" s="30"/>
    </row>
    <row r="705" spans="12:16" x14ac:dyDescent="0.35">
      <c r="L705" s="77"/>
      <c r="M705" s="77"/>
      <c r="N705" s="77"/>
      <c r="O705" s="77"/>
      <c r="P705" s="30"/>
    </row>
    <row r="706" spans="12:16" x14ac:dyDescent="0.35">
      <c r="L706" s="77"/>
      <c r="M706" s="77"/>
      <c r="N706" s="77"/>
      <c r="O706" s="77"/>
      <c r="P706" s="30"/>
    </row>
    <row r="707" spans="12:16" x14ac:dyDescent="0.35">
      <c r="L707" s="77"/>
      <c r="M707" s="77"/>
      <c r="N707" s="77"/>
      <c r="O707" s="77"/>
      <c r="P707" s="30"/>
    </row>
    <row r="708" spans="12:16" x14ac:dyDescent="0.35">
      <c r="L708" s="77"/>
      <c r="M708" s="77"/>
      <c r="N708" s="77"/>
      <c r="O708" s="77"/>
      <c r="P708" s="30"/>
    </row>
    <row r="709" spans="12:16" x14ac:dyDescent="0.35">
      <c r="L709" s="77"/>
      <c r="M709" s="77"/>
      <c r="N709" s="77"/>
      <c r="O709" s="77"/>
      <c r="P709" s="30"/>
    </row>
    <row r="710" spans="12:16" x14ac:dyDescent="0.35">
      <c r="L710" s="77"/>
      <c r="M710" s="77"/>
      <c r="N710" s="77"/>
      <c r="O710" s="77"/>
      <c r="P710" s="30"/>
    </row>
    <row r="711" spans="12:16" x14ac:dyDescent="0.35">
      <c r="L711" s="77"/>
      <c r="M711" s="77"/>
      <c r="N711" s="77"/>
      <c r="O711" s="77"/>
      <c r="P711" s="30"/>
    </row>
    <row r="712" spans="12:16" x14ac:dyDescent="0.35">
      <c r="L712" s="77"/>
      <c r="M712" s="77"/>
      <c r="N712" s="77"/>
      <c r="O712" s="77"/>
      <c r="P712" s="30"/>
    </row>
    <row r="713" spans="12:16" x14ac:dyDescent="0.35">
      <c r="L713" s="77"/>
      <c r="M713" s="77"/>
      <c r="N713" s="77"/>
      <c r="O713" s="77"/>
      <c r="P713" s="30"/>
    </row>
    <row r="714" spans="12:16" x14ac:dyDescent="0.35">
      <c r="L714" s="77"/>
      <c r="M714" s="77"/>
      <c r="N714" s="77"/>
      <c r="O714" s="77"/>
      <c r="P714" s="30"/>
    </row>
    <row r="715" spans="12:16" x14ac:dyDescent="0.35">
      <c r="L715" s="77"/>
      <c r="M715" s="77"/>
      <c r="N715" s="77"/>
      <c r="O715" s="77"/>
      <c r="P715" s="30"/>
    </row>
    <row r="716" spans="12:16" x14ac:dyDescent="0.35">
      <c r="L716" s="77"/>
      <c r="M716" s="77"/>
      <c r="N716" s="77"/>
      <c r="O716" s="77"/>
      <c r="P716" s="30"/>
    </row>
    <row r="717" spans="12:16" x14ac:dyDescent="0.35">
      <c r="L717" s="77"/>
      <c r="M717" s="77"/>
      <c r="N717" s="77"/>
      <c r="O717" s="77"/>
      <c r="P717" s="30"/>
    </row>
    <row r="718" spans="12:16" x14ac:dyDescent="0.35">
      <c r="L718" s="77"/>
      <c r="M718" s="77"/>
      <c r="N718" s="77"/>
      <c r="O718" s="77"/>
      <c r="P718" s="30"/>
    </row>
    <row r="719" spans="12:16" x14ac:dyDescent="0.35">
      <c r="L719" s="77"/>
      <c r="M719" s="77"/>
      <c r="N719" s="77"/>
      <c r="O719" s="77"/>
      <c r="P719" s="30"/>
    </row>
    <row r="720" spans="12:16" x14ac:dyDescent="0.35">
      <c r="L720" s="77"/>
      <c r="M720" s="77"/>
      <c r="N720" s="77"/>
      <c r="O720" s="77"/>
      <c r="P720" s="30"/>
    </row>
    <row r="721" spans="12:16" x14ac:dyDescent="0.35">
      <c r="L721" s="77"/>
      <c r="M721" s="77"/>
      <c r="N721" s="77"/>
      <c r="O721" s="77"/>
      <c r="P721" s="30"/>
    </row>
    <row r="722" spans="12:16" x14ac:dyDescent="0.35">
      <c r="L722" s="77"/>
      <c r="M722" s="77"/>
      <c r="N722" s="77"/>
      <c r="O722" s="77"/>
      <c r="P722" s="30"/>
    </row>
    <row r="723" spans="12:16" x14ac:dyDescent="0.35">
      <c r="L723" s="77"/>
      <c r="M723" s="77"/>
      <c r="N723" s="77"/>
      <c r="O723" s="77"/>
      <c r="P723" s="30"/>
    </row>
    <row r="724" spans="12:16" x14ac:dyDescent="0.35">
      <c r="L724" s="77"/>
      <c r="M724" s="77"/>
      <c r="N724" s="77"/>
      <c r="O724" s="77"/>
      <c r="P724" s="30"/>
    </row>
    <row r="725" spans="12:16" x14ac:dyDescent="0.35">
      <c r="L725" s="77"/>
      <c r="M725" s="77"/>
      <c r="N725" s="77"/>
      <c r="O725" s="77"/>
      <c r="P725" s="30"/>
    </row>
    <row r="726" spans="12:16" x14ac:dyDescent="0.35">
      <c r="L726" s="77"/>
      <c r="M726" s="77"/>
      <c r="N726" s="77"/>
      <c r="O726" s="77"/>
      <c r="P726" s="30"/>
    </row>
    <row r="727" spans="12:16" x14ac:dyDescent="0.35">
      <c r="L727" s="77"/>
      <c r="M727" s="77"/>
      <c r="N727" s="77"/>
      <c r="O727" s="77"/>
      <c r="P727" s="30"/>
    </row>
    <row r="728" spans="12:16" x14ac:dyDescent="0.35">
      <c r="L728" s="77"/>
      <c r="M728" s="77"/>
      <c r="N728" s="77"/>
      <c r="O728" s="77"/>
      <c r="P728" s="30"/>
    </row>
    <row r="729" spans="12:16" x14ac:dyDescent="0.35">
      <c r="L729" s="77"/>
      <c r="M729" s="77"/>
      <c r="N729" s="77"/>
      <c r="O729" s="77"/>
      <c r="P729" s="30"/>
    </row>
    <row r="730" spans="12:16" x14ac:dyDescent="0.35">
      <c r="L730" s="77"/>
      <c r="M730" s="77"/>
      <c r="N730" s="77"/>
      <c r="O730" s="77"/>
      <c r="P730" s="30"/>
    </row>
    <row r="731" spans="12:16" x14ac:dyDescent="0.35">
      <c r="L731" s="77"/>
      <c r="M731" s="77"/>
      <c r="N731" s="77"/>
      <c r="O731" s="77"/>
      <c r="P731" s="30"/>
    </row>
    <row r="732" spans="12:16" x14ac:dyDescent="0.35">
      <c r="L732" s="77"/>
      <c r="M732" s="77"/>
      <c r="N732" s="77"/>
      <c r="O732" s="77"/>
      <c r="P732" s="30"/>
    </row>
    <row r="733" spans="12:16" x14ac:dyDescent="0.35">
      <c r="L733" s="77"/>
      <c r="M733" s="77"/>
      <c r="N733" s="77"/>
      <c r="O733" s="77"/>
      <c r="P733" s="30"/>
    </row>
    <row r="734" spans="12:16" x14ac:dyDescent="0.35">
      <c r="L734" s="77"/>
      <c r="M734" s="77"/>
      <c r="N734" s="77"/>
      <c r="O734" s="77"/>
      <c r="P734" s="30"/>
    </row>
    <row r="735" spans="12:16" x14ac:dyDescent="0.35">
      <c r="L735" s="77"/>
      <c r="M735" s="77"/>
      <c r="N735" s="77"/>
      <c r="O735" s="77"/>
      <c r="P735" s="30"/>
    </row>
    <row r="736" spans="12:16" x14ac:dyDescent="0.35">
      <c r="L736" s="77"/>
      <c r="M736" s="77"/>
      <c r="N736" s="77"/>
      <c r="O736" s="77"/>
      <c r="P736" s="30"/>
    </row>
    <row r="737" spans="12:16" x14ac:dyDescent="0.35">
      <c r="L737" s="77"/>
      <c r="M737" s="77"/>
      <c r="N737" s="77"/>
      <c r="O737" s="77"/>
      <c r="P737" s="30"/>
    </row>
    <row r="738" spans="12:16" x14ac:dyDescent="0.35">
      <c r="L738" s="77"/>
      <c r="M738" s="77"/>
      <c r="N738" s="77"/>
      <c r="O738" s="77"/>
      <c r="P738" s="30"/>
    </row>
    <row r="739" spans="12:16" x14ac:dyDescent="0.35">
      <c r="L739" s="77"/>
      <c r="M739" s="77"/>
      <c r="N739" s="77"/>
      <c r="O739" s="77"/>
      <c r="P739" s="30"/>
    </row>
    <row r="740" spans="12:16" x14ac:dyDescent="0.35">
      <c r="L740" s="77"/>
      <c r="M740" s="77"/>
      <c r="N740" s="77"/>
      <c r="O740" s="77"/>
      <c r="P740" s="30"/>
    </row>
    <row r="741" spans="12:16" x14ac:dyDescent="0.35">
      <c r="L741" s="77"/>
      <c r="M741" s="77"/>
      <c r="N741" s="77"/>
      <c r="O741" s="77"/>
      <c r="P741" s="30"/>
    </row>
    <row r="742" spans="12:16" x14ac:dyDescent="0.35">
      <c r="L742" s="77"/>
      <c r="M742" s="77"/>
      <c r="N742" s="77"/>
      <c r="O742" s="77"/>
      <c r="P742" s="30"/>
    </row>
    <row r="743" spans="12:16" x14ac:dyDescent="0.35">
      <c r="L743" s="77"/>
      <c r="M743" s="77"/>
      <c r="N743" s="77"/>
      <c r="O743" s="77"/>
      <c r="P743" s="30"/>
    </row>
    <row r="744" spans="12:16" x14ac:dyDescent="0.35">
      <c r="L744" s="77"/>
      <c r="M744" s="77"/>
      <c r="N744" s="77"/>
      <c r="O744" s="77"/>
      <c r="P744" s="30"/>
    </row>
    <row r="745" spans="12:16" x14ac:dyDescent="0.35">
      <c r="L745" s="77"/>
      <c r="M745" s="77"/>
      <c r="N745" s="77"/>
      <c r="O745" s="77"/>
      <c r="P745" s="30"/>
    </row>
    <row r="746" spans="12:16" x14ac:dyDescent="0.35">
      <c r="L746" s="77"/>
      <c r="M746" s="77"/>
      <c r="N746" s="77"/>
      <c r="O746" s="77"/>
      <c r="P746" s="30"/>
    </row>
    <row r="747" spans="12:16" x14ac:dyDescent="0.35">
      <c r="L747" s="77"/>
      <c r="M747" s="77"/>
      <c r="N747" s="77"/>
      <c r="O747" s="77"/>
      <c r="P747" s="30"/>
    </row>
    <row r="748" spans="12:16" x14ac:dyDescent="0.35">
      <c r="L748" s="77"/>
      <c r="M748" s="77"/>
      <c r="N748" s="77"/>
      <c r="O748" s="77"/>
      <c r="P748" s="30"/>
    </row>
    <row r="749" spans="12:16" x14ac:dyDescent="0.35">
      <c r="L749" s="77"/>
      <c r="M749" s="77"/>
      <c r="N749" s="77"/>
      <c r="O749" s="77"/>
      <c r="P749" s="30"/>
    </row>
    <row r="750" spans="12:16" x14ac:dyDescent="0.35">
      <c r="L750" s="77"/>
      <c r="M750" s="77"/>
      <c r="N750" s="77"/>
      <c r="O750" s="77"/>
      <c r="P750" s="30"/>
    </row>
    <row r="751" spans="12:16" x14ac:dyDescent="0.35">
      <c r="L751" s="77"/>
      <c r="M751" s="77"/>
      <c r="N751" s="77"/>
      <c r="O751" s="77"/>
      <c r="P751" s="30"/>
    </row>
    <row r="752" spans="12:16" x14ac:dyDescent="0.35">
      <c r="L752" s="77"/>
      <c r="M752" s="77"/>
      <c r="N752" s="77"/>
      <c r="O752" s="77"/>
      <c r="P752" s="30"/>
    </row>
    <row r="753" spans="12:16" x14ac:dyDescent="0.35">
      <c r="L753" s="77"/>
      <c r="M753" s="77"/>
      <c r="N753" s="77"/>
      <c r="O753" s="77"/>
      <c r="P753" s="30"/>
    </row>
    <row r="754" spans="12:16" x14ac:dyDescent="0.35">
      <c r="L754" s="77"/>
      <c r="M754" s="77"/>
      <c r="N754" s="77"/>
      <c r="O754" s="77"/>
      <c r="P754" s="30"/>
    </row>
    <row r="755" spans="12:16" x14ac:dyDescent="0.35">
      <c r="L755" s="77"/>
      <c r="M755" s="77"/>
      <c r="N755" s="77"/>
      <c r="O755" s="77"/>
      <c r="P755" s="30"/>
    </row>
    <row r="756" spans="12:16" x14ac:dyDescent="0.35">
      <c r="L756" s="77"/>
      <c r="M756" s="77"/>
      <c r="N756" s="77"/>
      <c r="O756" s="77"/>
      <c r="P756" s="30"/>
    </row>
    <row r="757" spans="12:16" x14ac:dyDescent="0.35">
      <c r="L757" s="77"/>
      <c r="M757" s="77"/>
      <c r="N757" s="77"/>
      <c r="O757" s="77"/>
      <c r="P757" s="30"/>
    </row>
    <row r="758" spans="12:16" x14ac:dyDescent="0.35">
      <c r="L758" s="77"/>
      <c r="M758" s="77"/>
      <c r="N758" s="77"/>
      <c r="O758" s="77"/>
      <c r="P758" s="30"/>
    </row>
    <row r="759" spans="12:16" x14ac:dyDescent="0.35">
      <c r="L759" s="77"/>
      <c r="M759" s="77"/>
      <c r="N759" s="77"/>
      <c r="O759" s="77"/>
      <c r="P759" s="30"/>
    </row>
    <row r="760" spans="12:16" x14ac:dyDescent="0.35">
      <c r="L760" s="77"/>
      <c r="M760" s="77"/>
      <c r="N760" s="77"/>
      <c r="O760" s="77"/>
      <c r="P760" s="30"/>
    </row>
    <row r="761" spans="12:16" x14ac:dyDescent="0.35">
      <c r="L761" s="77"/>
      <c r="M761" s="77"/>
      <c r="N761" s="77"/>
      <c r="O761" s="77"/>
      <c r="P761" s="30"/>
    </row>
    <row r="762" spans="12:16" x14ac:dyDescent="0.35">
      <c r="L762" s="77"/>
      <c r="M762" s="77"/>
      <c r="N762" s="77"/>
      <c r="O762" s="77"/>
      <c r="P762" s="30"/>
    </row>
    <row r="763" spans="12:16" x14ac:dyDescent="0.35">
      <c r="L763" s="77"/>
      <c r="M763" s="77"/>
      <c r="N763" s="77"/>
      <c r="O763" s="77"/>
      <c r="P763" s="30"/>
    </row>
    <row r="764" spans="12:16" x14ac:dyDescent="0.35">
      <c r="L764" s="77"/>
      <c r="M764" s="77"/>
      <c r="N764" s="77"/>
      <c r="O764" s="77"/>
      <c r="P764" s="30"/>
    </row>
    <row r="765" spans="12:16" x14ac:dyDescent="0.35">
      <c r="L765" s="77"/>
      <c r="M765" s="77"/>
      <c r="N765" s="77"/>
      <c r="O765" s="77"/>
      <c r="P765" s="30"/>
    </row>
    <row r="766" spans="12:16" x14ac:dyDescent="0.35">
      <c r="L766" s="77"/>
      <c r="M766" s="77"/>
      <c r="N766" s="77"/>
      <c r="O766" s="77"/>
      <c r="P766" s="30"/>
    </row>
    <row r="767" spans="12:16" x14ac:dyDescent="0.35">
      <c r="L767" s="77"/>
      <c r="M767" s="77"/>
      <c r="N767" s="77"/>
      <c r="O767" s="77"/>
      <c r="P767" s="30"/>
    </row>
    <row r="768" spans="12:16" x14ac:dyDescent="0.35">
      <c r="L768" s="77"/>
      <c r="M768" s="77"/>
      <c r="N768" s="77"/>
      <c r="O768" s="77"/>
      <c r="P768" s="30"/>
    </row>
    <row r="769" spans="12:16" x14ac:dyDescent="0.35">
      <c r="L769" s="77"/>
      <c r="M769" s="77"/>
      <c r="N769" s="77"/>
      <c r="O769" s="77"/>
      <c r="P769" s="30"/>
    </row>
    <row r="770" spans="12:16" x14ac:dyDescent="0.35">
      <c r="L770" s="77"/>
      <c r="M770" s="77"/>
      <c r="N770" s="77"/>
      <c r="O770" s="77"/>
      <c r="P770" s="30"/>
    </row>
    <row r="771" spans="12:16" x14ac:dyDescent="0.35">
      <c r="L771" s="77"/>
      <c r="M771" s="77"/>
      <c r="N771" s="77"/>
      <c r="O771" s="77"/>
      <c r="P771" s="30"/>
    </row>
    <row r="772" spans="12:16" x14ac:dyDescent="0.35">
      <c r="L772" s="77"/>
      <c r="M772" s="77"/>
      <c r="N772" s="77"/>
      <c r="O772" s="77"/>
      <c r="P772" s="30"/>
    </row>
    <row r="773" spans="12:16" x14ac:dyDescent="0.35">
      <c r="L773" s="77"/>
      <c r="M773" s="77"/>
      <c r="N773" s="77"/>
      <c r="O773" s="77"/>
      <c r="P773" s="30"/>
    </row>
    <row r="774" spans="12:16" x14ac:dyDescent="0.35">
      <c r="L774" s="77"/>
      <c r="M774" s="77"/>
      <c r="N774" s="77"/>
      <c r="O774" s="77"/>
      <c r="P774" s="30"/>
    </row>
    <row r="775" spans="12:16" x14ac:dyDescent="0.35">
      <c r="L775" s="77"/>
      <c r="M775" s="77"/>
      <c r="N775" s="77"/>
      <c r="O775" s="77"/>
      <c r="P775" s="30"/>
    </row>
    <row r="776" spans="12:16" x14ac:dyDescent="0.35">
      <c r="L776" s="77"/>
      <c r="M776" s="77"/>
      <c r="N776" s="77"/>
      <c r="O776" s="77"/>
      <c r="P776" s="30"/>
    </row>
    <row r="777" spans="12:16" x14ac:dyDescent="0.35">
      <c r="L777" s="77"/>
      <c r="M777" s="77"/>
      <c r="N777" s="77"/>
      <c r="O777" s="77"/>
      <c r="P777" s="30"/>
    </row>
    <row r="778" spans="12:16" x14ac:dyDescent="0.35">
      <c r="L778" s="77"/>
      <c r="M778" s="77"/>
      <c r="N778" s="77"/>
      <c r="O778" s="77"/>
      <c r="P778" s="30"/>
    </row>
    <row r="779" spans="12:16" x14ac:dyDescent="0.35">
      <c r="L779" s="77"/>
      <c r="M779" s="77"/>
      <c r="N779" s="77"/>
      <c r="O779" s="77"/>
      <c r="P779" s="30"/>
    </row>
    <row r="780" spans="12:16" x14ac:dyDescent="0.35">
      <c r="L780" s="77"/>
      <c r="M780" s="77"/>
      <c r="N780" s="77"/>
      <c r="O780" s="77"/>
      <c r="P780" s="30"/>
    </row>
    <row r="781" spans="12:16" x14ac:dyDescent="0.35">
      <c r="L781" s="77"/>
      <c r="M781" s="77"/>
      <c r="N781" s="77"/>
      <c r="O781" s="77"/>
      <c r="P781" s="30"/>
    </row>
    <row r="782" spans="12:16" x14ac:dyDescent="0.35">
      <c r="L782" s="77"/>
      <c r="M782" s="77"/>
      <c r="N782" s="77"/>
      <c r="O782" s="77"/>
      <c r="P782" s="30"/>
    </row>
    <row r="783" spans="12:16" x14ac:dyDescent="0.35">
      <c r="L783" s="77"/>
      <c r="M783" s="77"/>
      <c r="N783" s="77"/>
      <c r="O783" s="77"/>
      <c r="P783" s="30"/>
    </row>
    <row r="784" spans="12:16" x14ac:dyDescent="0.35">
      <c r="L784" s="77"/>
      <c r="M784" s="77"/>
      <c r="N784" s="77"/>
      <c r="O784" s="77"/>
      <c r="P784" s="30"/>
    </row>
    <row r="785" spans="12:16" x14ac:dyDescent="0.35">
      <c r="L785" s="77"/>
      <c r="M785" s="77"/>
      <c r="N785" s="77"/>
      <c r="O785" s="77"/>
      <c r="P785" s="30"/>
    </row>
    <row r="786" spans="12:16" x14ac:dyDescent="0.35">
      <c r="L786" s="77"/>
      <c r="M786" s="77"/>
      <c r="N786" s="77"/>
      <c r="O786" s="77"/>
      <c r="P786" s="30"/>
    </row>
    <row r="787" spans="12:16" x14ac:dyDescent="0.35">
      <c r="L787" s="77"/>
      <c r="M787" s="77"/>
      <c r="N787" s="77"/>
      <c r="O787" s="77"/>
      <c r="P787" s="30"/>
    </row>
    <row r="788" spans="12:16" x14ac:dyDescent="0.35">
      <c r="L788" s="77"/>
      <c r="M788" s="77"/>
      <c r="N788" s="77"/>
      <c r="O788" s="77"/>
      <c r="P788" s="30"/>
    </row>
    <row r="789" spans="12:16" x14ac:dyDescent="0.35">
      <c r="L789" s="77"/>
      <c r="M789" s="77"/>
      <c r="N789" s="77"/>
      <c r="O789" s="77"/>
      <c r="P789" s="30"/>
    </row>
    <row r="790" spans="12:16" x14ac:dyDescent="0.35">
      <c r="L790" s="77"/>
      <c r="M790" s="77"/>
      <c r="N790" s="77"/>
      <c r="O790" s="77"/>
      <c r="P790" s="30"/>
    </row>
    <row r="791" spans="12:16" x14ac:dyDescent="0.35">
      <c r="L791" s="77"/>
      <c r="M791" s="77"/>
      <c r="N791" s="77"/>
      <c r="O791" s="77"/>
      <c r="P791" s="30"/>
    </row>
    <row r="792" spans="12:16" x14ac:dyDescent="0.35">
      <c r="L792" s="77"/>
      <c r="M792" s="77"/>
      <c r="N792" s="77"/>
      <c r="O792" s="77"/>
      <c r="P792" s="30"/>
    </row>
    <row r="793" spans="12:16" x14ac:dyDescent="0.35">
      <c r="L793" s="77"/>
      <c r="M793" s="77"/>
      <c r="N793" s="77"/>
      <c r="O793" s="77"/>
      <c r="P793" s="30"/>
    </row>
    <row r="794" spans="12:16" x14ac:dyDescent="0.35">
      <c r="L794" s="77"/>
      <c r="M794" s="77"/>
      <c r="N794" s="77"/>
      <c r="O794" s="77"/>
      <c r="P794" s="30"/>
    </row>
    <row r="795" spans="12:16" x14ac:dyDescent="0.35">
      <c r="L795" s="77"/>
      <c r="M795" s="77"/>
      <c r="N795" s="77"/>
      <c r="O795" s="77"/>
      <c r="P795" s="30"/>
    </row>
    <row r="796" spans="12:16" x14ac:dyDescent="0.35">
      <c r="L796" s="77"/>
      <c r="M796" s="77"/>
      <c r="N796" s="77"/>
      <c r="O796" s="77"/>
      <c r="P796" s="30"/>
    </row>
    <row r="797" spans="12:16" x14ac:dyDescent="0.35">
      <c r="L797" s="77"/>
      <c r="M797" s="77"/>
      <c r="N797" s="77"/>
      <c r="O797" s="77"/>
      <c r="P797" s="30"/>
    </row>
    <row r="798" spans="12:16" x14ac:dyDescent="0.35">
      <c r="L798" s="77"/>
      <c r="M798" s="77"/>
      <c r="N798" s="77"/>
      <c r="O798" s="77"/>
      <c r="P798" s="30"/>
    </row>
    <row r="799" spans="12:16" x14ac:dyDescent="0.35">
      <c r="L799" s="77"/>
      <c r="M799" s="77"/>
      <c r="N799" s="77"/>
      <c r="O799" s="77"/>
      <c r="P799" s="30"/>
    </row>
    <row r="800" spans="12:16" x14ac:dyDescent="0.35">
      <c r="L800" s="77"/>
      <c r="M800" s="77"/>
      <c r="N800" s="77"/>
      <c r="O800" s="77"/>
      <c r="P800" s="30"/>
    </row>
    <row r="801" spans="12:16" x14ac:dyDescent="0.35">
      <c r="L801" s="77"/>
      <c r="M801" s="77"/>
      <c r="N801" s="77"/>
      <c r="O801" s="77"/>
      <c r="P801" s="30"/>
    </row>
    <row r="802" spans="12:16" x14ac:dyDescent="0.35">
      <c r="L802" s="77"/>
      <c r="M802" s="77"/>
      <c r="N802" s="77"/>
      <c r="O802" s="77"/>
      <c r="P802" s="30"/>
    </row>
    <row r="803" spans="12:16" x14ac:dyDescent="0.35">
      <c r="L803" s="77"/>
      <c r="M803" s="77"/>
      <c r="N803" s="77"/>
      <c r="O803" s="77"/>
      <c r="P803" s="30"/>
    </row>
    <row r="804" spans="12:16" x14ac:dyDescent="0.35">
      <c r="L804" s="77"/>
      <c r="M804" s="77"/>
      <c r="N804" s="77"/>
      <c r="O804" s="77"/>
      <c r="P804" s="30"/>
    </row>
    <row r="805" spans="12:16" x14ac:dyDescent="0.35">
      <c r="L805" s="77"/>
      <c r="M805" s="77"/>
      <c r="N805" s="77"/>
      <c r="O805" s="77"/>
      <c r="P805" s="30"/>
    </row>
    <row r="806" spans="12:16" x14ac:dyDescent="0.35">
      <c r="L806" s="77"/>
      <c r="M806" s="77"/>
      <c r="N806" s="77"/>
      <c r="O806" s="77"/>
      <c r="P806" s="30"/>
    </row>
    <row r="807" spans="12:16" x14ac:dyDescent="0.35">
      <c r="L807" s="77"/>
      <c r="M807" s="77"/>
      <c r="N807" s="77"/>
      <c r="O807" s="77"/>
      <c r="P807" s="30"/>
    </row>
    <row r="808" spans="12:16" x14ac:dyDescent="0.35">
      <c r="L808" s="77"/>
      <c r="M808" s="77"/>
      <c r="N808" s="77"/>
      <c r="O808" s="77"/>
      <c r="P808" s="30"/>
    </row>
    <row r="809" spans="12:16" x14ac:dyDescent="0.35">
      <c r="L809" s="77"/>
      <c r="M809" s="77"/>
      <c r="N809" s="77"/>
      <c r="O809" s="77"/>
      <c r="P809" s="30"/>
    </row>
    <row r="810" spans="12:16" x14ac:dyDescent="0.35">
      <c r="L810" s="77"/>
      <c r="M810" s="77"/>
      <c r="N810" s="77"/>
      <c r="O810" s="77"/>
      <c r="P810" s="30"/>
    </row>
    <row r="811" spans="12:16" x14ac:dyDescent="0.35">
      <c r="L811" s="77"/>
      <c r="M811" s="77"/>
      <c r="N811" s="77"/>
      <c r="O811" s="77"/>
      <c r="P811" s="30"/>
    </row>
    <row r="812" spans="12:16" x14ac:dyDescent="0.35">
      <c r="L812" s="77"/>
      <c r="M812" s="77"/>
      <c r="N812" s="77"/>
      <c r="O812" s="77"/>
      <c r="P812" s="30"/>
    </row>
    <row r="813" spans="12:16" x14ac:dyDescent="0.35">
      <c r="L813" s="77"/>
      <c r="M813" s="77"/>
      <c r="N813" s="77"/>
      <c r="O813" s="77"/>
      <c r="P813" s="30"/>
    </row>
    <row r="814" spans="12:16" x14ac:dyDescent="0.35">
      <c r="L814" s="77"/>
      <c r="M814" s="77"/>
      <c r="N814" s="77"/>
      <c r="O814" s="77"/>
      <c r="P814" s="30"/>
    </row>
    <row r="815" spans="12:16" x14ac:dyDescent="0.35">
      <c r="L815" s="77"/>
      <c r="M815" s="77"/>
      <c r="N815" s="77"/>
      <c r="O815" s="77"/>
      <c r="P815" s="30"/>
    </row>
    <row r="816" spans="12:16" x14ac:dyDescent="0.35">
      <c r="L816" s="77"/>
      <c r="M816" s="77"/>
      <c r="N816" s="77"/>
      <c r="O816" s="77"/>
      <c r="P816" s="30"/>
    </row>
    <row r="817" spans="12:16" x14ac:dyDescent="0.35">
      <c r="L817" s="77"/>
      <c r="M817" s="77"/>
      <c r="N817" s="77"/>
      <c r="O817" s="77"/>
      <c r="P817" s="30"/>
    </row>
    <row r="818" spans="12:16" x14ac:dyDescent="0.35">
      <c r="L818" s="77"/>
      <c r="M818" s="77"/>
      <c r="N818" s="77"/>
      <c r="O818" s="77"/>
      <c r="P818" s="30"/>
    </row>
    <row r="819" spans="12:16" x14ac:dyDescent="0.35">
      <c r="L819" s="77"/>
      <c r="M819" s="77"/>
      <c r="N819" s="77"/>
      <c r="O819" s="77"/>
      <c r="P819" s="30"/>
    </row>
    <row r="820" spans="12:16" x14ac:dyDescent="0.35">
      <c r="L820" s="77"/>
      <c r="M820" s="77"/>
      <c r="N820" s="77"/>
      <c r="O820" s="77"/>
      <c r="P820" s="30"/>
    </row>
    <row r="821" spans="12:16" x14ac:dyDescent="0.35">
      <c r="L821" s="77"/>
      <c r="M821" s="77"/>
      <c r="N821" s="77"/>
      <c r="O821" s="77"/>
      <c r="P821" s="30"/>
    </row>
    <row r="822" spans="12:16" x14ac:dyDescent="0.35">
      <c r="L822" s="77"/>
      <c r="M822" s="77"/>
      <c r="N822" s="77"/>
      <c r="O822" s="77"/>
      <c r="P822" s="30"/>
    </row>
    <row r="823" spans="12:16" x14ac:dyDescent="0.35">
      <c r="L823" s="77"/>
      <c r="M823" s="77"/>
      <c r="N823" s="77"/>
      <c r="O823" s="77"/>
      <c r="P823" s="30"/>
    </row>
    <row r="824" spans="12:16" x14ac:dyDescent="0.35">
      <c r="L824" s="77"/>
      <c r="M824" s="77"/>
      <c r="N824" s="77"/>
      <c r="O824" s="77"/>
      <c r="P824" s="30"/>
    </row>
    <row r="825" spans="12:16" x14ac:dyDescent="0.35">
      <c r="L825" s="77"/>
      <c r="M825" s="77"/>
      <c r="N825" s="77"/>
      <c r="O825" s="77"/>
      <c r="P825" s="30"/>
    </row>
    <row r="826" spans="12:16" x14ac:dyDescent="0.35">
      <c r="L826" s="77"/>
      <c r="M826" s="77"/>
      <c r="N826" s="77"/>
      <c r="O826" s="77"/>
      <c r="P826" s="30"/>
    </row>
    <row r="827" spans="12:16" x14ac:dyDescent="0.35">
      <c r="L827" s="77"/>
      <c r="M827" s="77"/>
      <c r="N827" s="77"/>
      <c r="O827" s="77"/>
      <c r="P827" s="30"/>
    </row>
    <row r="828" spans="12:16" x14ac:dyDescent="0.35">
      <c r="L828" s="77"/>
      <c r="M828" s="77"/>
      <c r="N828" s="77"/>
      <c r="O828" s="77"/>
      <c r="P828" s="30"/>
    </row>
    <row r="829" spans="12:16" x14ac:dyDescent="0.35">
      <c r="L829" s="77"/>
      <c r="M829" s="77"/>
      <c r="N829" s="77"/>
      <c r="O829" s="77"/>
      <c r="P829" s="30"/>
    </row>
    <row r="830" spans="12:16" x14ac:dyDescent="0.35">
      <c r="L830" s="77"/>
      <c r="M830" s="77"/>
      <c r="N830" s="77"/>
      <c r="O830" s="77"/>
      <c r="P830" s="30"/>
    </row>
    <row r="831" spans="12:16" x14ac:dyDescent="0.35">
      <c r="L831" s="77"/>
      <c r="M831" s="77"/>
      <c r="N831" s="77"/>
      <c r="O831" s="77"/>
      <c r="P831" s="30"/>
    </row>
    <row r="832" spans="12:16" x14ac:dyDescent="0.35">
      <c r="L832" s="77"/>
      <c r="M832" s="77"/>
      <c r="N832" s="77"/>
      <c r="O832" s="77"/>
      <c r="P832" s="30"/>
    </row>
    <row r="833" spans="12:16" x14ac:dyDescent="0.35">
      <c r="L833" s="77"/>
      <c r="M833" s="77"/>
      <c r="N833" s="77"/>
      <c r="O833" s="77"/>
      <c r="P833" s="30"/>
    </row>
    <row r="834" spans="12:16" x14ac:dyDescent="0.35">
      <c r="L834" s="77"/>
      <c r="M834" s="77"/>
      <c r="N834" s="77"/>
      <c r="O834" s="77"/>
      <c r="P834" s="30"/>
    </row>
    <row r="835" spans="12:16" x14ac:dyDescent="0.35">
      <c r="L835" s="77"/>
      <c r="M835" s="77"/>
      <c r="N835" s="77"/>
      <c r="O835" s="77"/>
      <c r="P835" s="30"/>
    </row>
    <row r="836" spans="12:16" x14ac:dyDescent="0.35">
      <c r="L836" s="77"/>
      <c r="M836" s="77"/>
      <c r="N836" s="77"/>
      <c r="O836" s="77"/>
      <c r="P836" s="30"/>
    </row>
    <row r="837" spans="12:16" x14ac:dyDescent="0.35">
      <c r="L837" s="77"/>
      <c r="M837" s="77"/>
      <c r="N837" s="77"/>
      <c r="O837" s="77"/>
      <c r="P837" s="30"/>
    </row>
    <row r="838" spans="12:16" x14ac:dyDescent="0.35">
      <c r="L838" s="77"/>
      <c r="M838" s="77"/>
      <c r="N838" s="77"/>
      <c r="O838" s="77"/>
      <c r="P838" s="30"/>
    </row>
    <row r="839" spans="12:16" x14ac:dyDescent="0.35">
      <c r="L839" s="77"/>
      <c r="M839" s="77"/>
      <c r="N839" s="77"/>
      <c r="O839" s="77"/>
      <c r="P839" s="30"/>
    </row>
    <row r="840" spans="12:16" x14ac:dyDescent="0.35">
      <c r="L840" s="77"/>
      <c r="M840" s="77"/>
      <c r="N840" s="77"/>
      <c r="O840" s="77"/>
      <c r="P840" s="30"/>
    </row>
    <row r="841" spans="12:16" x14ac:dyDescent="0.35">
      <c r="L841" s="77"/>
      <c r="M841" s="77"/>
      <c r="N841" s="77"/>
      <c r="O841" s="77"/>
      <c r="P841" s="30"/>
    </row>
    <row r="842" spans="12:16" x14ac:dyDescent="0.35">
      <c r="L842" s="77"/>
      <c r="M842" s="77"/>
      <c r="N842" s="77"/>
      <c r="O842" s="77"/>
      <c r="P842" s="30"/>
    </row>
    <row r="843" spans="12:16" x14ac:dyDescent="0.35">
      <c r="L843" s="77"/>
      <c r="M843" s="77"/>
      <c r="N843" s="77"/>
      <c r="O843" s="77"/>
      <c r="P843" s="30"/>
    </row>
    <row r="844" spans="12:16" x14ac:dyDescent="0.35">
      <c r="L844" s="77"/>
      <c r="M844" s="77"/>
      <c r="N844" s="77"/>
      <c r="O844" s="77"/>
      <c r="P844" s="30"/>
    </row>
    <row r="845" spans="12:16" x14ac:dyDescent="0.35">
      <c r="L845" s="77"/>
      <c r="M845" s="77"/>
      <c r="N845" s="77"/>
      <c r="O845" s="77"/>
      <c r="P845" s="30"/>
    </row>
    <row r="846" spans="12:16" x14ac:dyDescent="0.35">
      <c r="L846" s="77"/>
      <c r="M846" s="77"/>
      <c r="N846" s="77"/>
      <c r="O846" s="77"/>
      <c r="P846" s="30"/>
    </row>
    <row r="847" spans="12:16" x14ac:dyDescent="0.35">
      <c r="L847" s="77"/>
      <c r="M847" s="77"/>
      <c r="N847" s="77"/>
      <c r="O847" s="77"/>
      <c r="P847" s="30"/>
    </row>
    <row r="848" spans="12:16" x14ac:dyDescent="0.35">
      <c r="L848" s="77"/>
      <c r="M848" s="77"/>
      <c r="N848" s="77"/>
      <c r="O848" s="77"/>
      <c r="P848" s="30"/>
    </row>
    <row r="849" spans="12:16" x14ac:dyDescent="0.35">
      <c r="L849" s="77"/>
      <c r="M849" s="77"/>
      <c r="N849" s="77"/>
      <c r="O849" s="77"/>
      <c r="P849" s="30"/>
    </row>
    <row r="850" spans="12:16" x14ac:dyDescent="0.35">
      <c r="L850" s="77"/>
      <c r="M850" s="77"/>
      <c r="N850" s="77"/>
      <c r="O850" s="77"/>
      <c r="P850" s="30"/>
    </row>
    <row r="851" spans="12:16" x14ac:dyDescent="0.35">
      <c r="L851" s="77"/>
      <c r="M851" s="77"/>
      <c r="N851" s="77"/>
      <c r="O851" s="77"/>
      <c r="P851" s="30"/>
    </row>
    <row r="852" spans="12:16" x14ac:dyDescent="0.35">
      <c r="L852" s="77"/>
      <c r="M852" s="77"/>
      <c r="N852" s="77"/>
      <c r="O852" s="77"/>
      <c r="P852" s="30"/>
    </row>
    <row r="853" spans="12:16" x14ac:dyDescent="0.35">
      <c r="L853" s="77"/>
      <c r="M853" s="77"/>
      <c r="N853" s="77"/>
      <c r="O853" s="77"/>
      <c r="P853" s="30"/>
    </row>
    <row r="854" spans="12:16" x14ac:dyDescent="0.35">
      <c r="L854" s="77"/>
      <c r="M854" s="77"/>
      <c r="N854" s="77"/>
      <c r="O854" s="77"/>
      <c r="P854" s="30"/>
    </row>
    <row r="855" spans="12:16" x14ac:dyDescent="0.35">
      <c r="L855" s="77"/>
      <c r="M855" s="77"/>
      <c r="N855" s="77"/>
      <c r="O855" s="77"/>
      <c r="P855" s="30"/>
    </row>
    <row r="856" spans="12:16" x14ac:dyDescent="0.35">
      <c r="L856" s="77"/>
      <c r="M856" s="77"/>
      <c r="N856" s="77"/>
      <c r="O856" s="77"/>
      <c r="P856" s="30"/>
    </row>
    <row r="857" spans="12:16" x14ac:dyDescent="0.35">
      <c r="L857" s="77"/>
      <c r="M857" s="77"/>
      <c r="N857" s="77"/>
      <c r="O857" s="77"/>
      <c r="P857" s="30"/>
    </row>
    <row r="858" spans="12:16" x14ac:dyDescent="0.35">
      <c r="L858" s="77"/>
      <c r="M858" s="77"/>
      <c r="N858" s="77"/>
      <c r="O858" s="77"/>
      <c r="P858" s="30"/>
    </row>
    <row r="859" spans="12:16" x14ac:dyDescent="0.35">
      <c r="L859" s="77"/>
      <c r="M859" s="77"/>
      <c r="N859" s="77"/>
      <c r="O859" s="77"/>
      <c r="P859" s="30"/>
    </row>
    <row r="860" spans="12:16" x14ac:dyDescent="0.35">
      <c r="L860" s="77"/>
      <c r="M860" s="77"/>
      <c r="N860" s="77"/>
      <c r="O860" s="77"/>
      <c r="P860" s="30"/>
    </row>
    <row r="861" spans="12:16" x14ac:dyDescent="0.35">
      <c r="L861" s="77"/>
      <c r="M861" s="77"/>
      <c r="N861" s="77"/>
      <c r="O861" s="77"/>
      <c r="P861" s="30"/>
    </row>
    <row r="862" spans="12:16" x14ac:dyDescent="0.35">
      <c r="L862" s="77"/>
      <c r="M862" s="77"/>
      <c r="N862" s="77"/>
      <c r="O862" s="77"/>
      <c r="P862" s="30"/>
    </row>
    <row r="863" spans="12:16" x14ac:dyDescent="0.35">
      <c r="L863" s="77"/>
      <c r="M863" s="77"/>
      <c r="N863" s="77"/>
      <c r="O863" s="77"/>
      <c r="P863" s="30"/>
    </row>
    <row r="864" spans="12:16" x14ac:dyDescent="0.35">
      <c r="L864" s="77"/>
      <c r="M864" s="77"/>
      <c r="N864" s="77"/>
      <c r="O864" s="77"/>
      <c r="P864" s="30"/>
    </row>
    <row r="865" spans="12:16" x14ac:dyDescent="0.35">
      <c r="L865" s="77"/>
      <c r="M865" s="77"/>
      <c r="N865" s="77"/>
      <c r="O865" s="77"/>
      <c r="P865" s="30"/>
    </row>
    <row r="866" spans="12:16" x14ac:dyDescent="0.35">
      <c r="L866" s="77"/>
      <c r="M866" s="77"/>
      <c r="N866" s="77"/>
      <c r="O866" s="77"/>
      <c r="P866" s="30"/>
    </row>
    <row r="867" spans="12:16" x14ac:dyDescent="0.35">
      <c r="L867" s="77"/>
      <c r="M867" s="77"/>
      <c r="N867" s="77"/>
      <c r="O867" s="77"/>
      <c r="P867" s="30"/>
    </row>
    <row r="868" spans="12:16" x14ac:dyDescent="0.35">
      <c r="L868" s="77"/>
      <c r="M868" s="77"/>
      <c r="N868" s="77"/>
      <c r="O868" s="77"/>
      <c r="P868" s="30"/>
    </row>
    <row r="869" spans="12:16" x14ac:dyDescent="0.35">
      <c r="L869" s="77"/>
      <c r="M869" s="77"/>
      <c r="N869" s="77"/>
      <c r="O869" s="77"/>
      <c r="P869" s="30"/>
    </row>
    <row r="870" spans="12:16" x14ac:dyDescent="0.35">
      <c r="L870" s="77"/>
      <c r="M870" s="77"/>
      <c r="N870" s="77"/>
      <c r="O870" s="77"/>
      <c r="P870" s="30"/>
    </row>
    <row r="871" spans="12:16" x14ac:dyDescent="0.35">
      <c r="L871" s="77"/>
      <c r="M871" s="77"/>
      <c r="N871" s="77"/>
      <c r="O871" s="77"/>
      <c r="P871" s="30"/>
    </row>
    <row r="872" spans="12:16" x14ac:dyDescent="0.35">
      <c r="L872" s="77"/>
      <c r="M872" s="77"/>
      <c r="N872" s="77"/>
      <c r="O872" s="77"/>
      <c r="P872" s="30"/>
    </row>
    <row r="873" spans="12:16" x14ac:dyDescent="0.35">
      <c r="L873" s="77"/>
      <c r="M873" s="77"/>
      <c r="N873" s="77"/>
      <c r="O873" s="77"/>
      <c r="P873" s="30"/>
    </row>
    <row r="874" spans="12:16" x14ac:dyDescent="0.35">
      <c r="L874" s="77"/>
      <c r="M874" s="77"/>
      <c r="N874" s="77"/>
      <c r="O874" s="77"/>
      <c r="P874" s="30"/>
    </row>
    <row r="875" spans="12:16" x14ac:dyDescent="0.35">
      <c r="L875" s="77"/>
      <c r="M875" s="77"/>
      <c r="N875" s="77"/>
      <c r="O875" s="77"/>
      <c r="P875" s="30"/>
    </row>
    <row r="876" spans="12:16" x14ac:dyDescent="0.35">
      <c r="L876" s="77"/>
      <c r="M876" s="77"/>
      <c r="N876" s="77"/>
      <c r="O876" s="77"/>
      <c r="P876" s="30"/>
    </row>
    <row r="877" spans="12:16" x14ac:dyDescent="0.35">
      <c r="L877" s="77"/>
      <c r="M877" s="77"/>
      <c r="N877" s="77"/>
      <c r="O877" s="77"/>
      <c r="P877" s="30"/>
    </row>
    <row r="878" spans="12:16" x14ac:dyDescent="0.35">
      <c r="L878" s="77"/>
      <c r="M878" s="77"/>
      <c r="N878" s="77"/>
      <c r="O878" s="77"/>
      <c r="P878" s="30"/>
    </row>
    <row r="879" spans="12:16" x14ac:dyDescent="0.35">
      <c r="L879" s="77"/>
      <c r="M879" s="77"/>
      <c r="N879" s="77"/>
      <c r="O879" s="77"/>
      <c r="P879" s="30"/>
    </row>
    <row r="880" spans="12:16" x14ac:dyDescent="0.35">
      <c r="L880" s="77"/>
      <c r="M880" s="77"/>
      <c r="N880" s="77"/>
      <c r="O880" s="77"/>
      <c r="P880" s="30"/>
    </row>
    <row r="881" spans="12:16" x14ac:dyDescent="0.35">
      <c r="L881" s="77"/>
      <c r="M881" s="77"/>
      <c r="N881" s="77"/>
      <c r="O881" s="77"/>
      <c r="P881" s="30"/>
    </row>
    <row r="882" spans="12:16" x14ac:dyDescent="0.35">
      <c r="L882" s="77"/>
      <c r="M882" s="77"/>
      <c r="N882" s="77"/>
      <c r="O882" s="77"/>
      <c r="P882" s="30"/>
    </row>
    <row r="883" spans="12:16" x14ac:dyDescent="0.35">
      <c r="L883" s="77"/>
      <c r="M883" s="77"/>
      <c r="N883" s="77"/>
      <c r="O883" s="77"/>
      <c r="P883" s="30"/>
    </row>
    <row r="884" spans="12:16" x14ac:dyDescent="0.35">
      <c r="L884" s="77"/>
      <c r="M884" s="77"/>
      <c r="N884" s="77"/>
      <c r="O884" s="77"/>
      <c r="P884" s="30"/>
    </row>
    <row r="885" spans="12:16" x14ac:dyDescent="0.35">
      <c r="L885" s="77"/>
      <c r="M885" s="77"/>
      <c r="N885" s="77"/>
      <c r="O885" s="77"/>
      <c r="P885" s="30"/>
    </row>
    <row r="886" spans="12:16" x14ac:dyDescent="0.35">
      <c r="L886" s="77"/>
      <c r="M886" s="77"/>
      <c r="N886" s="77"/>
      <c r="O886" s="77"/>
      <c r="P886" s="30"/>
    </row>
    <row r="887" spans="12:16" x14ac:dyDescent="0.35">
      <c r="L887" s="77"/>
      <c r="M887" s="77"/>
      <c r="N887" s="77"/>
      <c r="O887" s="77"/>
      <c r="P887" s="30"/>
    </row>
    <row r="888" spans="12:16" x14ac:dyDescent="0.35">
      <c r="L888" s="77"/>
      <c r="M888" s="77"/>
      <c r="N888" s="77"/>
      <c r="O888" s="77"/>
      <c r="P888" s="30"/>
    </row>
    <row r="889" spans="12:16" x14ac:dyDescent="0.35">
      <c r="L889" s="77"/>
      <c r="M889" s="77"/>
      <c r="N889" s="77"/>
      <c r="O889" s="77"/>
      <c r="P889" s="30"/>
    </row>
    <row r="890" spans="12:16" x14ac:dyDescent="0.35">
      <c r="L890" s="77"/>
      <c r="M890" s="77"/>
      <c r="N890" s="77"/>
      <c r="O890" s="77"/>
      <c r="P890" s="30"/>
    </row>
    <row r="891" spans="12:16" x14ac:dyDescent="0.35">
      <c r="L891" s="77"/>
      <c r="M891" s="77"/>
      <c r="N891" s="77"/>
      <c r="O891" s="77"/>
      <c r="P891" s="30"/>
    </row>
    <row r="892" spans="12:16" x14ac:dyDescent="0.35">
      <c r="L892" s="77"/>
      <c r="M892" s="77"/>
      <c r="N892" s="77"/>
      <c r="O892" s="77"/>
      <c r="P892" s="30"/>
    </row>
    <row r="893" spans="12:16" x14ac:dyDescent="0.35">
      <c r="L893" s="77"/>
      <c r="M893" s="77"/>
      <c r="N893" s="77"/>
      <c r="O893" s="77"/>
      <c r="P893" s="30"/>
    </row>
    <row r="894" spans="12:16" x14ac:dyDescent="0.35">
      <c r="L894" s="77"/>
      <c r="M894" s="77"/>
      <c r="N894" s="77"/>
      <c r="O894" s="77"/>
      <c r="P894" s="30"/>
    </row>
    <row r="895" spans="12:16" x14ac:dyDescent="0.35">
      <c r="L895" s="77"/>
      <c r="M895" s="77"/>
      <c r="N895" s="77"/>
      <c r="O895" s="77"/>
      <c r="P895" s="30"/>
    </row>
    <row r="896" spans="12:16" x14ac:dyDescent="0.35">
      <c r="L896" s="77"/>
      <c r="M896" s="77"/>
      <c r="N896" s="77"/>
      <c r="O896" s="77"/>
      <c r="P896" s="30"/>
    </row>
    <row r="897" spans="12:16" x14ac:dyDescent="0.35">
      <c r="L897" s="77"/>
      <c r="M897" s="77"/>
      <c r="N897" s="77"/>
      <c r="O897" s="77"/>
      <c r="P897" s="30"/>
    </row>
    <row r="898" spans="12:16" x14ac:dyDescent="0.35">
      <c r="L898" s="77"/>
      <c r="M898" s="77"/>
      <c r="N898" s="77"/>
      <c r="O898" s="77"/>
      <c r="P898" s="30"/>
    </row>
    <row r="899" spans="12:16" x14ac:dyDescent="0.35">
      <c r="L899" s="77"/>
      <c r="M899" s="77"/>
      <c r="N899" s="77"/>
      <c r="O899" s="77"/>
      <c r="P899" s="30"/>
    </row>
    <row r="900" spans="12:16" x14ac:dyDescent="0.35">
      <c r="L900" s="77"/>
      <c r="M900" s="77"/>
      <c r="N900" s="77"/>
      <c r="O900" s="77"/>
      <c r="P900" s="30"/>
    </row>
    <row r="901" spans="12:16" x14ac:dyDescent="0.35">
      <c r="L901" s="77"/>
      <c r="M901" s="77"/>
      <c r="N901" s="77"/>
      <c r="O901" s="77"/>
      <c r="P901" s="30"/>
    </row>
    <row r="902" spans="12:16" x14ac:dyDescent="0.35">
      <c r="L902" s="77"/>
      <c r="M902" s="77"/>
      <c r="N902" s="77"/>
      <c r="O902" s="77"/>
      <c r="P902" s="30"/>
    </row>
    <row r="903" spans="12:16" x14ac:dyDescent="0.35">
      <c r="L903" s="77"/>
      <c r="M903" s="77"/>
      <c r="N903" s="77"/>
      <c r="O903" s="77"/>
      <c r="P903" s="30"/>
    </row>
    <row r="904" spans="12:16" x14ac:dyDescent="0.35">
      <c r="L904" s="77"/>
      <c r="M904" s="77"/>
      <c r="N904" s="77"/>
      <c r="O904" s="77"/>
      <c r="P904" s="30"/>
    </row>
    <row r="905" spans="12:16" x14ac:dyDescent="0.35">
      <c r="L905" s="77"/>
      <c r="M905" s="77"/>
      <c r="N905" s="77"/>
      <c r="O905" s="77"/>
      <c r="P905" s="30"/>
    </row>
    <row r="906" spans="12:16" x14ac:dyDescent="0.35">
      <c r="L906" s="77"/>
      <c r="M906" s="77"/>
      <c r="N906" s="77"/>
      <c r="O906" s="77"/>
      <c r="P906" s="30"/>
    </row>
    <row r="907" spans="12:16" x14ac:dyDescent="0.35">
      <c r="L907" s="77"/>
      <c r="M907" s="77"/>
      <c r="N907" s="77"/>
      <c r="O907" s="77"/>
      <c r="P907" s="30"/>
    </row>
    <row r="908" spans="12:16" x14ac:dyDescent="0.35">
      <c r="L908" s="77"/>
      <c r="M908" s="77"/>
      <c r="N908" s="77"/>
      <c r="O908" s="77"/>
      <c r="P908" s="30"/>
    </row>
    <row r="909" spans="12:16" x14ac:dyDescent="0.35">
      <c r="L909" s="77"/>
      <c r="M909" s="77"/>
      <c r="N909" s="77"/>
      <c r="O909" s="77"/>
      <c r="P909" s="30"/>
    </row>
    <row r="910" spans="12:16" x14ac:dyDescent="0.35">
      <c r="L910" s="77"/>
      <c r="M910" s="77"/>
      <c r="N910" s="77"/>
      <c r="O910" s="77"/>
      <c r="P910" s="30"/>
    </row>
    <row r="911" spans="12:16" x14ac:dyDescent="0.35">
      <c r="L911" s="77"/>
      <c r="M911" s="77"/>
      <c r="N911" s="77"/>
      <c r="O911" s="77"/>
      <c r="P911" s="30"/>
    </row>
    <row r="912" spans="12:16" x14ac:dyDescent="0.35">
      <c r="L912" s="77"/>
      <c r="M912" s="77"/>
      <c r="N912" s="77"/>
      <c r="O912" s="77"/>
      <c r="P912" s="30"/>
    </row>
    <row r="913" spans="12:16" x14ac:dyDescent="0.35">
      <c r="L913" s="77"/>
      <c r="M913" s="77"/>
      <c r="N913" s="77"/>
      <c r="O913" s="77"/>
      <c r="P913" s="30"/>
    </row>
    <row r="914" spans="12:16" x14ac:dyDescent="0.35">
      <c r="L914" s="77"/>
      <c r="M914" s="77"/>
      <c r="N914" s="77"/>
      <c r="O914" s="77"/>
      <c r="P914" s="30"/>
    </row>
    <row r="915" spans="12:16" x14ac:dyDescent="0.35">
      <c r="L915" s="77"/>
      <c r="M915" s="77"/>
      <c r="N915" s="77"/>
      <c r="O915" s="77"/>
      <c r="P915" s="30"/>
    </row>
    <row r="916" spans="12:16" x14ac:dyDescent="0.35">
      <c r="L916" s="77"/>
      <c r="M916" s="77"/>
      <c r="N916" s="77"/>
      <c r="O916" s="77"/>
      <c r="P916" s="30"/>
    </row>
    <row r="917" spans="12:16" x14ac:dyDescent="0.35">
      <c r="L917" s="77"/>
      <c r="M917" s="77"/>
      <c r="N917" s="77"/>
      <c r="O917" s="77"/>
      <c r="P917" s="30"/>
    </row>
    <row r="918" spans="12:16" x14ac:dyDescent="0.35">
      <c r="L918" s="77"/>
      <c r="M918" s="77"/>
      <c r="N918" s="77"/>
      <c r="O918" s="77"/>
      <c r="P918" s="30"/>
    </row>
    <row r="919" spans="12:16" x14ac:dyDescent="0.35">
      <c r="L919" s="77"/>
      <c r="M919" s="77"/>
      <c r="N919" s="77"/>
      <c r="O919" s="77"/>
      <c r="P919" s="30"/>
    </row>
    <row r="920" spans="12:16" x14ac:dyDescent="0.35">
      <c r="L920" s="77"/>
      <c r="M920" s="77"/>
      <c r="N920" s="77"/>
      <c r="O920" s="77"/>
      <c r="P920" s="30"/>
    </row>
    <row r="921" spans="12:16" x14ac:dyDescent="0.35">
      <c r="L921" s="77"/>
      <c r="M921" s="77"/>
      <c r="N921" s="77"/>
      <c r="O921" s="77"/>
      <c r="P921" s="30"/>
    </row>
    <row r="922" spans="12:16" x14ac:dyDescent="0.35">
      <c r="L922" s="77"/>
      <c r="M922" s="77"/>
      <c r="N922" s="77"/>
      <c r="O922" s="77"/>
      <c r="P922" s="30"/>
    </row>
    <row r="923" spans="12:16" x14ac:dyDescent="0.35">
      <c r="L923" s="77"/>
      <c r="M923" s="77"/>
      <c r="N923" s="77"/>
      <c r="O923" s="77"/>
      <c r="P923" s="30"/>
    </row>
    <row r="924" spans="12:16" x14ac:dyDescent="0.35">
      <c r="L924" s="77"/>
      <c r="M924" s="77"/>
      <c r="N924" s="77"/>
      <c r="O924" s="77"/>
      <c r="P924" s="30"/>
    </row>
    <row r="925" spans="12:16" x14ac:dyDescent="0.35">
      <c r="L925" s="77"/>
      <c r="M925" s="77"/>
      <c r="N925" s="77"/>
      <c r="O925" s="77"/>
      <c r="P925" s="30"/>
    </row>
    <row r="926" spans="12:16" x14ac:dyDescent="0.35">
      <c r="L926" s="77"/>
      <c r="M926" s="77"/>
      <c r="N926" s="77"/>
      <c r="O926" s="77"/>
      <c r="P926" s="30"/>
    </row>
    <row r="927" spans="12:16" x14ac:dyDescent="0.35">
      <c r="L927" s="77"/>
      <c r="M927" s="77"/>
      <c r="N927" s="77"/>
      <c r="O927" s="77"/>
      <c r="P927" s="30"/>
    </row>
    <row r="928" spans="12:16" x14ac:dyDescent="0.35">
      <c r="L928" s="77"/>
      <c r="M928" s="77"/>
      <c r="N928" s="77"/>
      <c r="O928" s="77"/>
      <c r="P928" s="30"/>
    </row>
    <row r="929" spans="12:16" x14ac:dyDescent="0.35">
      <c r="L929" s="77"/>
      <c r="M929" s="77"/>
      <c r="N929" s="77"/>
      <c r="O929" s="77"/>
      <c r="P929" s="30"/>
    </row>
    <row r="930" spans="12:16" x14ac:dyDescent="0.35">
      <c r="L930" s="77"/>
      <c r="M930" s="77"/>
      <c r="N930" s="77"/>
      <c r="O930" s="77"/>
      <c r="P930" s="30"/>
    </row>
    <row r="931" spans="12:16" x14ac:dyDescent="0.35">
      <c r="L931" s="77"/>
      <c r="M931" s="77"/>
      <c r="N931" s="77"/>
      <c r="O931" s="77"/>
      <c r="P931" s="30"/>
    </row>
    <row r="932" spans="12:16" x14ac:dyDescent="0.35">
      <c r="L932" s="77"/>
      <c r="M932" s="77"/>
      <c r="N932" s="77"/>
      <c r="O932" s="77"/>
      <c r="P932" s="30"/>
    </row>
    <row r="933" spans="12:16" x14ac:dyDescent="0.35">
      <c r="L933" s="77"/>
      <c r="M933" s="77"/>
      <c r="N933" s="77"/>
      <c r="O933" s="77"/>
      <c r="P933" s="30"/>
    </row>
    <row r="934" spans="12:16" x14ac:dyDescent="0.35">
      <c r="L934" s="77"/>
      <c r="M934" s="77"/>
      <c r="N934" s="77"/>
      <c r="O934" s="77"/>
      <c r="P934" s="30"/>
    </row>
    <row r="935" spans="12:16" x14ac:dyDescent="0.35">
      <c r="L935" s="77"/>
      <c r="M935" s="77"/>
      <c r="N935" s="77"/>
      <c r="O935" s="77"/>
      <c r="P935" s="30"/>
    </row>
    <row r="936" spans="12:16" x14ac:dyDescent="0.35">
      <c r="L936" s="77"/>
      <c r="M936" s="77"/>
      <c r="N936" s="77"/>
      <c r="O936" s="77"/>
      <c r="P936" s="30"/>
    </row>
    <row r="937" spans="12:16" x14ac:dyDescent="0.35">
      <c r="L937" s="77"/>
      <c r="M937" s="77"/>
      <c r="N937" s="77"/>
      <c r="O937" s="77"/>
      <c r="P937" s="30"/>
    </row>
    <row r="938" spans="12:16" x14ac:dyDescent="0.35">
      <c r="L938" s="77"/>
      <c r="M938" s="77"/>
      <c r="N938" s="77"/>
      <c r="O938" s="77"/>
      <c r="P938" s="30"/>
    </row>
    <row r="939" spans="12:16" x14ac:dyDescent="0.35">
      <c r="L939" s="77"/>
      <c r="M939" s="77"/>
      <c r="N939" s="77"/>
      <c r="O939" s="77"/>
      <c r="P939" s="30"/>
    </row>
    <row r="940" spans="12:16" x14ac:dyDescent="0.35">
      <c r="L940" s="77"/>
      <c r="M940" s="77"/>
      <c r="N940" s="77"/>
      <c r="O940" s="77"/>
      <c r="P940" s="30"/>
    </row>
    <row r="941" spans="12:16" x14ac:dyDescent="0.35">
      <c r="L941" s="77"/>
      <c r="M941" s="77"/>
      <c r="N941" s="77"/>
      <c r="O941" s="77"/>
      <c r="P941" s="30"/>
    </row>
    <row r="942" spans="12:16" x14ac:dyDescent="0.35">
      <c r="L942" s="77"/>
      <c r="M942" s="77"/>
      <c r="N942" s="77"/>
      <c r="O942" s="77"/>
      <c r="P942" s="30"/>
    </row>
    <row r="943" spans="12:16" x14ac:dyDescent="0.35">
      <c r="L943" s="77"/>
      <c r="M943" s="77"/>
      <c r="N943" s="77"/>
      <c r="O943" s="77"/>
      <c r="P943" s="30"/>
    </row>
    <row r="944" spans="12:16" x14ac:dyDescent="0.35">
      <c r="L944" s="77"/>
      <c r="M944" s="77"/>
      <c r="N944" s="77"/>
      <c r="O944" s="77"/>
      <c r="P944" s="30"/>
    </row>
    <row r="945" spans="12:16" x14ac:dyDescent="0.35">
      <c r="L945" s="77"/>
      <c r="M945" s="77"/>
      <c r="N945" s="77"/>
      <c r="O945" s="77"/>
      <c r="P945" s="30"/>
    </row>
    <row r="946" spans="12:16" x14ac:dyDescent="0.35">
      <c r="L946" s="77"/>
      <c r="M946" s="77"/>
      <c r="N946" s="77"/>
      <c r="O946" s="77"/>
      <c r="P946" s="30"/>
    </row>
    <row r="947" spans="12:16" x14ac:dyDescent="0.35">
      <c r="L947" s="77"/>
      <c r="M947" s="77"/>
      <c r="N947" s="77"/>
      <c r="O947" s="77"/>
      <c r="P947" s="30"/>
    </row>
    <row r="948" spans="12:16" x14ac:dyDescent="0.35">
      <c r="L948" s="77"/>
      <c r="M948" s="77"/>
      <c r="N948" s="77"/>
      <c r="O948" s="77"/>
      <c r="P948" s="30"/>
    </row>
    <row r="949" spans="12:16" x14ac:dyDescent="0.35">
      <c r="L949" s="77"/>
      <c r="M949" s="77"/>
      <c r="N949" s="77"/>
      <c r="O949" s="77"/>
      <c r="P949" s="30"/>
    </row>
    <row r="950" spans="12:16" x14ac:dyDescent="0.35">
      <c r="L950" s="77"/>
      <c r="M950" s="77"/>
      <c r="N950" s="77"/>
      <c r="O950" s="77"/>
      <c r="P950" s="30"/>
    </row>
    <row r="951" spans="12:16" x14ac:dyDescent="0.35">
      <c r="L951" s="77"/>
      <c r="M951" s="77"/>
      <c r="N951" s="77"/>
      <c r="O951" s="77"/>
      <c r="P951" s="30"/>
    </row>
    <row r="952" spans="12:16" x14ac:dyDescent="0.35">
      <c r="L952" s="77"/>
      <c r="M952" s="77"/>
      <c r="N952" s="77"/>
      <c r="O952" s="77"/>
      <c r="P952" s="30"/>
    </row>
    <row r="953" spans="12:16" x14ac:dyDescent="0.35">
      <c r="L953" s="77"/>
      <c r="M953" s="77"/>
      <c r="N953" s="77"/>
      <c r="O953" s="77"/>
      <c r="P953" s="30"/>
    </row>
    <row r="954" spans="12:16" x14ac:dyDescent="0.35">
      <c r="L954" s="77"/>
      <c r="M954" s="77"/>
      <c r="N954" s="77"/>
      <c r="O954" s="77"/>
      <c r="P954" s="30"/>
    </row>
    <row r="955" spans="12:16" x14ac:dyDescent="0.35">
      <c r="L955" s="77"/>
      <c r="M955" s="77"/>
      <c r="N955" s="77"/>
      <c r="O955" s="77"/>
      <c r="P955" s="30"/>
    </row>
    <row r="956" spans="12:16" x14ac:dyDescent="0.35">
      <c r="L956" s="77"/>
      <c r="M956" s="77"/>
      <c r="N956" s="77"/>
      <c r="O956" s="77"/>
      <c r="P956" s="30"/>
    </row>
    <row r="957" spans="12:16" x14ac:dyDescent="0.35">
      <c r="L957" s="77"/>
      <c r="M957" s="77"/>
      <c r="N957" s="77"/>
      <c r="O957" s="77"/>
      <c r="P957" s="30"/>
    </row>
    <row r="958" spans="12:16" x14ac:dyDescent="0.35">
      <c r="L958" s="77"/>
      <c r="M958" s="77"/>
      <c r="N958" s="77"/>
      <c r="O958" s="77"/>
      <c r="P958" s="30"/>
    </row>
    <row r="959" spans="12:16" x14ac:dyDescent="0.35">
      <c r="L959" s="77"/>
      <c r="M959" s="77"/>
      <c r="N959" s="77"/>
      <c r="O959" s="77"/>
      <c r="P959" s="30"/>
    </row>
    <row r="960" spans="12:16" x14ac:dyDescent="0.35">
      <c r="L960" s="77"/>
      <c r="M960" s="77"/>
      <c r="N960" s="77"/>
      <c r="O960" s="77"/>
      <c r="P960" s="30"/>
    </row>
    <row r="961" spans="12:16" x14ac:dyDescent="0.35">
      <c r="L961" s="77"/>
      <c r="M961" s="77"/>
      <c r="N961" s="77"/>
      <c r="O961" s="77"/>
      <c r="P961" s="30"/>
    </row>
    <row r="962" spans="12:16" x14ac:dyDescent="0.35">
      <c r="L962" s="77"/>
      <c r="M962" s="77"/>
      <c r="N962" s="77"/>
      <c r="O962" s="77"/>
      <c r="P962" s="30"/>
    </row>
    <row r="963" spans="12:16" x14ac:dyDescent="0.35">
      <c r="L963" s="77"/>
      <c r="M963" s="77"/>
      <c r="N963" s="77"/>
      <c r="O963" s="77"/>
      <c r="P963" s="30"/>
    </row>
    <row r="964" spans="12:16" x14ac:dyDescent="0.35">
      <c r="L964" s="77"/>
      <c r="M964" s="77"/>
      <c r="N964" s="77"/>
      <c r="O964" s="77"/>
      <c r="P964" s="30"/>
    </row>
    <row r="965" spans="12:16" x14ac:dyDescent="0.35">
      <c r="L965" s="77"/>
      <c r="M965" s="77"/>
      <c r="N965" s="77"/>
      <c r="O965" s="77"/>
      <c r="P965" s="30"/>
    </row>
    <row r="966" spans="12:16" x14ac:dyDescent="0.35">
      <c r="L966" s="77"/>
      <c r="M966" s="77"/>
      <c r="N966" s="77"/>
      <c r="O966" s="77"/>
      <c r="P966" s="30"/>
    </row>
    <row r="967" spans="12:16" x14ac:dyDescent="0.35">
      <c r="L967" s="77"/>
      <c r="M967" s="77"/>
      <c r="N967" s="77"/>
      <c r="O967" s="77"/>
      <c r="P967" s="30"/>
    </row>
    <row r="968" spans="12:16" x14ac:dyDescent="0.35">
      <c r="L968" s="77"/>
      <c r="M968" s="77"/>
      <c r="N968" s="77"/>
      <c r="O968" s="77"/>
      <c r="P968" s="30"/>
    </row>
    <row r="969" spans="12:16" x14ac:dyDescent="0.35">
      <c r="L969" s="77"/>
      <c r="M969" s="77"/>
      <c r="N969" s="77"/>
      <c r="O969" s="77"/>
      <c r="P969" s="30"/>
    </row>
    <row r="970" spans="12:16" x14ac:dyDescent="0.35">
      <c r="L970" s="77"/>
      <c r="M970" s="77"/>
      <c r="N970" s="77"/>
      <c r="O970" s="77"/>
      <c r="P970" s="30"/>
    </row>
    <row r="971" spans="12:16" x14ac:dyDescent="0.35">
      <c r="L971" s="77"/>
      <c r="M971" s="77"/>
      <c r="N971" s="77"/>
      <c r="O971" s="77"/>
      <c r="P971" s="30"/>
    </row>
    <row r="972" spans="12:16" x14ac:dyDescent="0.35">
      <c r="L972" s="77"/>
      <c r="M972" s="77"/>
      <c r="N972" s="77"/>
      <c r="O972" s="77"/>
      <c r="P972" s="30"/>
    </row>
    <row r="973" spans="12:16" x14ac:dyDescent="0.35">
      <c r="L973" s="77"/>
      <c r="M973" s="77"/>
      <c r="N973" s="77"/>
      <c r="O973" s="77"/>
      <c r="P973" s="30"/>
    </row>
    <row r="974" spans="12:16" x14ac:dyDescent="0.35">
      <c r="L974" s="77"/>
      <c r="M974" s="77"/>
      <c r="N974" s="77"/>
      <c r="O974" s="77"/>
      <c r="P974" s="30"/>
    </row>
    <row r="975" spans="12:16" x14ac:dyDescent="0.35">
      <c r="L975" s="77"/>
      <c r="M975" s="77"/>
      <c r="N975" s="77"/>
      <c r="O975" s="77"/>
      <c r="P975" s="30"/>
    </row>
    <row r="976" spans="12:16" x14ac:dyDescent="0.35">
      <c r="L976" s="77"/>
      <c r="M976" s="77"/>
      <c r="N976" s="77"/>
      <c r="O976" s="77"/>
      <c r="P976" s="30"/>
    </row>
    <row r="977" spans="12:16" x14ac:dyDescent="0.35">
      <c r="L977" s="77"/>
      <c r="M977" s="77"/>
      <c r="N977" s="77"/>
      <c r="O977" s="77"/>
      <c r="P977" s="30"/>
    </row>
    <row r="978" spans="12:16" x14ac:dyDescent="0.35">
      <c r="L978" s="77"/>
      <c r="M978" s="77"/>
      <c r="N978" s="77"/>
      <c r="O978" s="77"/>
      <c r="P978" s="30"/>
    </row>
    <row r="979" spans="12:16" x14ac:dyDescent="0.35">
      <c r="L979" s="77"/>
      <c r="M979" s="77"/>
      <c r="N979" s="77"/>
      <c r="O979" s="77"/>
      <c r="P979" s="30"/>
    </row>
    <row r="980" spans="12:16" x14ac:dyDescent="0.35">
      <c r="L980" s="77"/>
      <c r="M980" s="77"/>
      <c r="N980" s="77"/>
      <c r="O980" s="77"/>
      <c r="P980" s="30"/>
    </row>
    <row r="981" spans="12:16" x14ac:dyDescent="0.35">
      <c r="L981" s="77"/>
      <c r="M981" s="77"/>
      <c r="N981" s="77"/>
      <c r="O981" s="77"/>
      <c r="P981" s="30"/>
    </row>
    <row r="982" spans="12:16" x14ac:dyDescent="0.35">
      <c r="L982" s="77"/>
      <c r="M982" s="77"/>
      <c r="N982" s="77"/>
      <c r="O982" s="77"/>
      <c r="P982" s="30"/>
    </row>
    <row r="983" spans="12:16" x14ac:dyDescent="0.35">
      <c r="L983" s="77"/>
      <c r="M983" s="77"/>
      <c r="N983" s="77"/>
      <c r="O983" s="77"/>
      <c r="P983" s="30"/>
    </row>
    <row r="984" spans="12:16" x14ac:dyDescent="0.35">
      <c r="L984" s="77"/>
      <c r="M984" s="77"/>
      <c r="N984" s="77"/>
      <c r="O984" s="77"/>
      <c r="P984" s="30"/>
    </row>
    <row r="985" spans="12:16" x14ac:dyDescent="0.35">
      <c r="L985" s="77"/>
      <c r="M985" s="77"/>
      <c r="N985" s="77"/>
      <c r="O985" s="77"/>
      <c r="P985" s="30"/>
    </row>
    <row r="986" spans="12:16" x14ac:dyDescent="0.35">
      <c r="L986" s="77"/>
      <c r="M986" s="77"/>
      <c r="N986" s="77"/>
      <c r="O986" s="77"/>
      <c r="P986" s="30"/>
    </row>
    <row r="987" spans="12:16" x14ac:dyDescent="0.35">
      <c r="L987" s="77"/>
      <c r="M987" s="77"/>
      <c r="N987" s="77"/>
      <c r="O987" s="77"/>
      <c r="P987" s="30"/>
    </row>
    <row r="988" spans="12:16" x14ac:dyDescent="0.35">
      <c r="L988" s="77"/>
      <c r="M988" s="77"/>
      <c r="N988" s="77"/>
      <c r="O988" s="77"/>
      <c r="P988" s="30"/>
    </row>
    <row r="989" spans="12:16" x14ac:dyDescent="0.35">
      <c r="L989" s="77"/>
      <c r="M989" s="77"/>
      <c r="N989" s="77"/>
      <c r="O989" s="77"/>
      <c r="P989" s="30"/>
    </row>
    <row r="990" spans="12:16" x14ac:dyDescent="0.35">
      <c r="L990" s="77"/>
      <c r="M990" s="77"/>
      <c r="N990" s="77"/>
      <c r="O990" s="77"/>
      <c r="P990" s="30"/>
    </row>
    <row r="991" spans="12:16" x14ac:dyDescent="0.35">
      <c r="L991" s="77"/>
      <c r="M991" s="77"/>
      <c r="N991" s="77"/>
      <c r="O991" s="77"/>
      <c r="P991" s="30"/>
    </row>
    <row r="992" spans="12:16" x14ac:dyDescent="0.35">
      <c r="L992" s="77"/>
      <c r="M992" s="77"/>
      <c r="N992" s="77"/>
      <c r="O992" s="77"/>
      <c r="P992" s="30"/>
    </row>
    <row r="993" spans="12:16" x14ac:dyDescent="0.35">
      <c r="L993" s="77"/>
      <c r="M993" s="77"/>
      <c r="N993" s="77"/>
      <c r="O993" s="77"/>
      <c r="P993" s="30"/>
    </row>
    <row r="994" spans="12:16" x14ac:dyDescent="0.35">
      <c r="L994" s="77"/>
      <c r="M994" s="77"/>
      <c r="N994" s="77"/>
      <c r="O994" s="77"/>
      <c r="P994" s="30"/>
    </row>
    <row r="995" spans="12:16" x14ac:dyDescent="0.35">
      <c r="L995" s="77"/>
      <c r="M995" s="77"/>
      <c r="N995" s="77"/>
      <c r="O995" s="77"/>
      <c r="P995" s="30"/>
    </row>
    <row r="996" spans="12:16" x14ac:dyDescent="0.35">
      <c r="L996" s="77"/>
      <c r="M996" s="77"/>
      <c r="N996" s="77"/>
      <c r="O996" s="77"/>
      <c r="P996" s="30"/>
    </row>
    <row r="997" spans="12:16" x14ac:dyDescent="0.35">
      <c r="L997" s="77"/>
      <c r="M997" s="77"/>
      <c r="N997" s="77"/>
      <c r="O997" s="77"/>
      <c r="P997" s="30"/>
    </row>
    <row r="998" spans="12:16" x14ac:dyDescent="0.35">
      <c r="L998" s="77"/>
      <c r="M998" s="77"/>
      <c r="N998" s="77"/>
      <c r="O998" s="77"/>
      <c r="P998" s="30"/>
    </row>
    <row r="999" spans="12:16" x14ac:dyDescent="0.35">
      <c r="L999" s="77"/>
      <c r="M999" s="77"/>
      <c r="N999" s="77"/>
      <c r="O999" s="77"/>
      <c r="P999" s="30"/>
    </row>
    <row r="1000" spans="12:16" x14ac:dyDescent="0.35">
      <c r="L1000" s="77"/>
      <c r="M1000" s="77"/>
      <c r="N1000" s="77"/>
      <c r="O1000" s="77"/>
      <c r="P1000" s="30"/>
    </row>
    <row r="1001" spans="12:16" x14ac:dyDescent="0.35">
      <c r="L1001" s="77"/>
      <c r="M1001" s="77"/>
      <c r="N1001" s="77"/>
      <c r="O1001" s="77"/>
      <c r="P1001" s="30"/>
    </row>
    <row r="1002" spans="12:16" x14ac:dyDescent="0.35">
      <c r="L1002" s="77"/>
      <c r="M1002" s="77"/>
      <c r="N1002" s="77"/>
      <c r="O1002" s="77"/>
      <c r="P1002" s="30"/>
    </row>
    <row r="1003" spans="12:16" x14ac:dyDescent="0.35">
      <c r="L1003" s="77"/>
      <c r="M1003" s="77"/>
      <c r="N1003" s="77"/>
      <c r="O1003" s="77"/>
      <c r="P1003" s="30"/>
    </row>
    <row r="1004" spans="12:16" x14ac:dyDescent="0.35">
      <c r="L1004" s="77"/>
      <c r="M1004" s="77"/>
      <c r="N1004" s="77"/>
      <c r="O1004" s="77"/>
    </row>
    <row r="1005" spans="12:16" x14ac:dyDescent="0.35">
      <c r="L1005" s="77"/>
      <c r="M1005" s="77"/>
      <c r="N1005" s="77"/>
      <c r="O1005" s="77"/>
    </row>
    <row r="1006" spans="12:16" x14ac:dyDescent="0.35">
      <c r="L1006" s="77"/>
      <c r="M1006" s="77"/>
      <c r="N1006" s="77"/>
      <c r="O1006" s="77"/>
    </row>
    <row r="1007" spans="12:16" x14ac:dyDescent="0.35">
      <c r="L1007" s="77"/>
      <c r="M1007" s="77"/>
      <c r="N1007" s="77"/>
      <c r="O1007" s="77"/>
    </row>
    <row r="1008" spans="12:16" x14ac:dyDescent="0.35">
      <c r="L1008" s="77"/>
      <c r="M1008" s="77"/>
      <c r="N1008" s="77"/>
      <c r="O1008" s="77"/>
    </row>
    <row r="1009" spans="12:15" x14ac:dyDescent="0.35">
      <c r="L1009" s="77"/>
      <c r="M1009" s="77"/>
      <c r="N1009" s="77"/>
      <c r="O1009" s="77"/>
    </row>
    <row r="1010" spans="12:15" x14ac:dyDescent="0.35">
      <c r="L1010" s="77"/>
      <c r="M1010" s="77"/>
      <c r="N1010" s="77"/>
      <c r="O1010" s="77"/>
    </row>
    <row r="1011" spans="12:15" x14ac:dyDescent="0.35">
      <c r="L1011" s="77"/>
      <c r="M1011" s="77"/>
      <c r="N1011" s="77"/>
      <c r="O1011" s="77"/>
    </row>
    <row r="1012" spans="12:15" x14ac:dyDescent="0.35">
      <c r="L1012" s="77"/>
      <c r="M1012" s="77"/>
      <c r="N1012" s="77"/>
      <c r="O1012" s="77"/>
    </row>
    <row r="1013" spans="12:15" x14ac:dyDescent="0.35">
      <c r="L1013" s="77"/>
      <c r="M1013" s="77"/>
      <c r="N1013" s="77"/>
      <c r="O1013" s="77"/>
    </row>
    <row r="1014" spans="12:15" x14ac:dyDescent="0.35">
      <c r="L1014" s="77"/>
      <c r="M1014" s="77"/>
      <c r="N1014" s="77"/>
      <c r="O1014" s="77"/>
    </row>
    <row r="1015" spans="12:15" x14ac:dyDescent="0.35">
      <c r="L1015" s="77"/>
      <c r="M1015" s="77"/>
      <c r="N1015" s="77"/>
      <c r="O1015" s="77"/>
    </row>
    <row r="1016" spans="12:15" x14ac:dyDescent="0.35">
      <c r="L1016" s="77"/>
      <c r="M1016" s="77"/>
      <c r="N1016" s="77"/>
      <c r="O1016" s="77"/>
    </row>
    <row r="1017" spans="12:15" x14ac:dyDescent="0.35">
      <c r="L1017" s="77"/>
      <c r="M1017" s="77"/>
      <c r="N1017" s="77"/>
      <c r="O1017" s="77"/>
    </row>
    <row r="1018" spans="12:15" x14ac:dyDescent="0.35">
      <c r="L1018" s="77"/>
      <c r="M1018" s="77"/>
      <c r="N1018" s="77"/>
      <c r="O1018" s="77"/>
    </row>
    <row r="1019" spans="12:15" x14ac:dyDescent="0.35">
      <c r="L1019" s="77"/>
      <c r="M1019" s="77"/>
      <c r="N1019" s="77"/>
      <c r="O1019" s="77"/>
    </row>
    <row r="1020" spans="12:15" x14ac:dyDescent="0.35">
      <c r="L1020" s="77"/>
      <c r="M1020" s="77"/>
      <c r="N1020" s="77"/>
      <c r="O1020" s="77"/>
    </row>
    <row r="1021" spans="12:15" x14ac:dyDescent="0.35">
      <c r="L1021" s="77"/>
      <c r="M1021" s="77"/>
      <c r="N1021" s="77"/>
      <c r="O1021" s="77"/>
    </row>
    <row r="1022" spans="12:15" x14ac:dyDescent="0.35">
      <c r="L1022" s="77"/>
      <c r="M1022" s="77"/>
      <c r="N1022" s="77"/>
      <c r="O1022" s="77"/>
    </row>
    <row r="1023" spans="12:15" x14ac:dyDescent="0.35">
      <c r="L1023" s="77"/>
      <c r="M1023" s="77"/>
      <c r="N1023" s="77"/>
      <c r="O1023" s="77"/>
    </row>
    <row r="1024" spans="12:15" x14ac:dyDescent="0.35">
      <c r="L1024" s="77"/>
      <c r="M1024" s="77"/>
      <c r="N1024" s="77"/>
      <c r="O1024" s="77"/>
    </row>
    <row r="1025" spans="12:15" x14ac:dyDescent="0.35">
      <c r="L1025" s="77"/>
      <c r="M1025" s="77"/>
      <c r="N1025" s="77"/>
      <c r="O1025" s="77"/>
    </row>
    <row r="1026" spans="12:15" x14ac:dyDescent="0.35">
      <c r="L1026" s="77"/>
      <c r="M1026" s="77"/>
      <c r="N1026" s="77"/>
      <c r="O1026" s="77"/>
    </row>
    <row r="1027" spans="12:15" x14ac:dyDescent="0.35">
      <c r="L1027" s="77"/>
      <c r="M1027" s="77"/>
      <c r="N1027" s="77"/>
      <c r="O1027" s="77"/>
    </row>
    <row r="1028" spans="12:15" x14ac:dyDescent="0.35">
      <c r="L1028" s="77"/>
      <c r="M1028" s="77"/>
      <c r="N1028" s="77"/>
      <c r="O1028" s="77"/>
    </row>
    <row r="1029" spans="12:15" x14ac:dyDescent="0.35">
      <c r="L1029" s="77"/>
      <c r="M1029" s="77"/>
      <c r="N1029" s="77"/>
      <c r="O1029" s="77"/>
    </row>
    <row r="1030" spans="12:15" x14ac:dyDescent="0.35">
      <c r="L1030" s="77"/>
      <c r="M1030" s="77"/>
      <c r="N1030" s="77"/>
      <c r="O1030" s="77"/>
    </row>
    <row r="1031" spans="12:15" x14ac:dyDescent="0.35">
      <c r="L1031" s="77"/>
      <c r="M1031" s="77"/>
      <c r="N1031" s="77"/>
      <c r="O1031" s="77"/>
    </row>
    <row r="1032" spans="12:15" x14ac:dyDescent="0.35">
      <c r="L1032" s="77"/>
      <c r="M1032" s="77"/>
      <c r="N1032" s="77"/>
      <c r="O1032" s="77"/>
    </row>
    <row r="1033" spans="12:15" x14ac:dyDescent="0.35">
      <c r="L1033" s="77"/>
      <c r="M1033" s="77"/>
      <c r="N1033" s="77"/>
      <c r="O1033" s="77"/>
    </row>
    <row r="1034" spans="12:15" x14ac:dyDescent="0.35">
      <c r="L1034" s="77"/>
      <c r="M1034" s="77"/>
      <c r="N1034" s="77"/>
      <c r="O1034" s="77"/>
    </row>
    <row r="1035" spans="12:15" x14ac:dyDescent="0.35">
      <c r="L1035" s="77"/>
      <c r="M1035" s="77"/>
      <c r="N1035" s="77"/>
      <c r="O1035" s="77"/>
    </row>
    <row r="1036" spans="12:15" x14ac:dyDescent="0.35">
      <c r="L1036" s="77"/>
      <c r="M1036" s="77"/>
      <c r="N1036" s="77"/>
      <c r="O1036" s="77"/>
    </row>
    <row r="1037" spans="12:15" x14ac:dyDescent="0.35">
      <c r="L1037" s="77"/>
      <c r="M1037" s="77"/>
      <c r="N1037" s="77"/>
      <c r="O1037" s="77"/>
    </row>
    <row r="1038" spans="12:15" x14ac:dyDescent="0.35">
      <c r="L1038" s="77"/>
      <c r="M1038" s="77"/>
      <c r="N1038" s="77"/>
      <c r="O1038" s="77"/>
    </row>
    <row r="1039" spans="12:15" x14ac:dyDescent="0.35">
      <c r="L1039" s="77"/>
      <c r="M1039" s="77"/>
      <c r="N1039" s="77"/>
      <c r="O1039" s="77"/>
    </row>
    <row r="1040" spans="12:15" x14ac:dyDescent="0.35">
      <c r="L1040" s="77"/>
      <c r="M1040" s="77"/>
      <c r="N1040" s="77"/>
      <c r="O1040" s="77"/>
    </row>
    <row r="1041" spans="12:15" x14ac:dyDescent="0.35">
      <c r="L1041" s="77"/>
      <c r="M1041" s="77"/>
      <c r="N1041" s="77"/>
      <c r="O1041" s="77"/>
    </row>
    <row r="1042" spans="12:15" x14ac:dyDescent="0.35">
      <c r="L1042" s="77"/>
      <c r="M1042" s="77"/>
      <c r="N1042" s="77"/>
      <c r="O1042" s="77"/>
    </row>
    <row r="1043" spans="12:15" x14ac:dyDescent="0.35">
      <c r="L1043" s="77"/>
      <c r="M1043" s="77"/>
      <c r="N1043" s="77"/>
      <c r="O1043" s="77"/>
    </row>
    <row r="1044" spans="12:15" x14ac:dyDescent="0.35">
      <c r="L1044" s="77"/>
      <c r="M1044" s="77"/>
      <c r="N1044" s="77"/>
      <c r="O1044" s="77"/>
    </row>
    <row r="1045" spans="12:15" x14ac:dyDescent="0.35">
      <c r="L1045" s="77"/>
      <c r="M1045" s="77"/>
      <c r="N1045" s="77"/>
      <c r="O1045" s="77"/>
    </row>
    <row r="1046" spans="12:15" x14ac:dyDescent="0.35">
      <c r="L1046" s="77"/>
      <c r="M1046" s="77"/>
      <c r="N1046" s="77"/>
      <c r="O1046" s="77"/>
    </row>
    <row r="1047" spans="12:15" x14ac:dyDescent="0.35">
      <c r="L1047" s="77"/>
      <c r="M1047" s="77"/>
      <c r="N1047" s="77"/>
      <c r="O1047" s="77"/>
    </row>
    <row r="1048" spans="12:15" x14ac:dyDescent="0.35">
      <c r="L1048" s="77"/>
      <c r="M1048" s="77"/>
      <c r="N1048" s="77"/>
      <c r="O1048" s="77"/>
    </row>
    <row r="1049" spans="12:15" x14ac:dyDescent="0.35">
      <c r="L1049" s="77"/>
      <c r="M1049" s="77"/>
      <c r="N1049" s="77"/>
      <c r="O1049" s="77"/>
    </row>
    <row r="1050" spans="12:15" x14ac:dyDescent="0.35">
      <c r="L1050" s="77"/>
      <c r="M1050" s="77"/>
      <c r="N1050" s="77"/>
      <c r="O1050" s="77"/>
    </row>
    <row r="1051" spans="12:15" x14ac:dyDescent="0.35">
      <c r="L1051" s="77"/>
      <c r="M1051" s="77"/>
      <c r="N1051" s="77"/>
      <c r="O1051" s="77"/>
    </row>
    <row r="1052" spans="12:15" x14ac:dyDescent="0.35">
      <c r="L1052" s="77"/>
      <c r="M1052" s="77"/>
      <c r="N1052" s="77"/>
      <c r="O1052" s="77"/>
    </row>
    <row r="1053" spans="12:15" x14ac:dyDescent="0.35">
      <c r="L1053" s="77"/>
      <c r="M1053" s="77"/>
      <c r="N1053" s="77"/>
      <c r="O1053" s="77"/>
    </row>
    <row r="1054" spans="12:15" x14ac:dyDescent="0.35">
      <c r="L1054" s="77"/>
      <c r="M1054" s="77"/>
      <c r="N1054" s="77"/>
      <c r="O1054" s="77"/>
    </row>
    <row r="1055" spans="12:15" x14ac:dyDescent="0.35">
      <c r="L1055" s="77"/>
      <c r="M1055" s="77"/>
      <c r="N1055" s="77"/>
      <c r="O1055" s="77"/>
    </row>
    <row r="1056" spans="12:15" x14ac:dyDescent="0.35">
      <c r="L1056" s="77"/>
      <c r="M1056" s="77"/>
      <c r="N1056" s="77"/>
      <c r="O1056" s="77"/>
    </row>
    <row r="1057" spans="12:15" x14ac:dyDescent="0.35">
      <c r="L1057" s="77"/>
      <c r="M1057" s="77"/>
      <c r="N1057" s="77"/>
      <c r="O1057" s="77"/>
    </row>
    <row r="1058" spans="12:15" x14ac:dyDescent="0.35">
      <c r="L1058" s="77"/>
      <c r="M1058" s="77"/>
      <c r="N1058" s="77"/>
      <c r="O1058" s="77"/>
    </row>
    <row r="1059" spans="12:15" x14ac:dyDescent="0.35">
      <c r="L1059" s="77"/>
      <c r="M1059" s="77"/>
      <c r="N1059" s="77"/>
      <c r="O1059" s="77"/>
    </row>
    <row r="1060" spans="12:15" x14ac:dyDescent="0.35">
      <c r="L1060" s="77"/>
      <c r="M1060" s="77"/>
      <c r="N1060" s="77"/>
      <c r="O1060" s="77"/>
    </row>
    <row r="1061" spans="12:15" x14ac:dyDescent="0.35">
      <c r="L1061" s="77"/>
      <c r="M1061" s="77"/>
      <c r="N1061" s="77"/>
      <c r="O1061" s="77"/>
    </row>
    <row r="1062" spans="12:15" x14ac:dyDescent="0.35">
      <c r="L1062" s="77"/>
      <c r="M1062" s="77"/>
      <c r="N1062" s="77"/>
      <c r="O1062" s="77"/>
    </row>
    <row r="1063" spans="12:15" x14ac:dyDescent="0.35">
      <c r="L1063" s="77"/>
      <c r="M1063" s="77"/>
      <c r="N1063" s="77"/>
      <c r="O1063" s="77"/>
    </row>
    <row r="1064" spans="12:15" x14ac:dyDescent="0.35">
      <c r="L1064" s="77"/>
      <c r="M1064" s="77"/>
      <c r="N1064" s="77"/>
      <c r="O1064" s="77"/>
    </row>
    <row r="1065" spans="12:15" x14ac:dyDescent="0.35">
      <c r="L1065" s="77"/>
      <c r="M1065" s="77"/>
      <c r="N1065" s="77"/>
      <c r="O1065" s="77"/>
    </row>
    <row r="1066" spans="12:15" x14ac:dyDescent="0.35">
      <c r="L1066" s="77"/>
      <c r="M1066" s="77"/>
      <c r="N1066" s="77"/>
      <c r="O1066" s="77"/>
    </row>
    <row r="1067" spans="12:15" x14ac:dyDescent="0.35">
      <c r="L1067" s="77"/>
      <c r="M1067" s="77"/>
      <c r="N1067" s="77"/>
      <c r="O1067" s="77"/>
    </row>
    <row r="1068" spans="12:15" x14ac:dyDescent="0.35">
      <c r="L1068" s="77"/>
      <c r="M1068" s="77"/>
      <c r="N1068" s="77"/>
      <c r="O1068" s="77"/>
    </row>
    <row r="1069" spans="12:15" x14ac:dyDescent="0.35">
      <c r="L1069" s="77"/>
      <c r="M1069" s="77"/>
      <c r="N1069" s="77"/>
      <c r="O1069" s="77"/>
    </row>
    <row r="1070" spans="12:15" x14ac:dyDescent="0.35">
      <c r="L1070" s="77"/>
      <c r="M1070" s="77"/>
      <c r="N1070" s="77"/>
      <c r="O1070" s="77"/>
    </row>
    <row r="1071" spans="12:15" x14ac:dyDescent="0.35">
      <c r="L1071" s="77"/>
      <c r="M1071" s="77"/>
      <c r="N1071" s="77"/>
      <c r="O1071" s="77"/>
    </row>
    <row r="1072" spans="12:15" x14ac:dyDescent="0.35">
      <c r="L1072" s="77"/>
      <c r="M1072" s="77"/>
      <c r="N1072" s="77"/>
      <c r="O1072" s="77"/>
    </row>
    <row r="1073" spans="12:15" x14ac:dyDescent="0.35">
      <c r="L1073" s="77"/>
      <c r="M1073" s="77"/>
      <c r="N1073" s="77"/>
      <c r="O1073" s="77"/>
    </row>
    <row r="1074" spans="12:15" x14ac:dyDescent="0.35">
      <c r="L1074" s="77"/>
      <c r="M1074" s="77"/>
      <c r="N1074" s="77"/>
      <c r="O1074" s="77"/>
    </row>
    <row r="1075" spans="12:15" x14ac:dyDescent="0.35">
      <c r="L1075" s="77"/>
      <c r="M1075" s="77"/>
      <c r="N1075" s="77"/>
      <c r="O1075" s="77"/>
    </row>
    <row r="1076" spans="12:15" x14ac:dyDescent="0.35">
      <c r="L1076" s="77"/>
      <c r="M1076" s="77"/>
      <c r="N1076" s="77"/>
      <c r="O1076" s="77"/>
    </row>
    <row r="1077" spans="12:15" x14ac:dyDescent="0.35">
      <c r="L1077" s="77"/>
      <c r="M1077" s="77"/>
      <c r="N1077" s="77"/>
      <c r="O1077" s="77"/>
    </row>
    <row r="1078" spans="12:15" x14ac:dyDescent="0.35">
      <c r="L1078" s="77"/>
      <c r="M1078" s="77"/>
      <c r="N1078" s="77"/>
      <c r="O1078" s="77"/>
    </row>
    <row r="1079" spans="12:15" x14ac:dyDescent="0.35">
      <c r="L1079" s="77"/>
      <c r="M1079" s="77"/>
      <c r="N1079" s="77"/>
      <c r="O1079" s="77"/>
    </row>
    <row r="1080" spans="12:15" x14ac:dyDescent="0.35">
      <c r="L1080" s="77"/>
      <c r="M1080" s="77"/>
      <c r="N1080" s="77"/>
      <c r="O1080" s="77"/>
    </row>
    <row r="1081" spans="12:15" x14ac:dyDescent="0.35">
      <c r="L1081" s="77"/>
      <c r="M1081" s="77"/>
      <c r="N1081" s="77"/>
      <c r="O1081" s="77"/>
    </row>
    <row r="1082" spans="12:15" x14ac:dyDescent="0.35">
      <c r="L1082" s="77"/>
      <c r="M1082" s="77"/>
      <c r="N1082" s="77"/>
      <c r="O1082" s="77"/>
    </row>
    <row r="1083" spans="12:15" x14ac:dyDescent="0.35">
      <c r="L1083" s="77"/>
      <c r="M1083" s="77"/>
      <c r="N1083" s="77"/>
      <c r="O1083" s="77"/>
    </row>
    <row r="1084" spans="12:15" x14ac:dyDescent="0.35">
      <c r="L1084" s="77"/>
      <c r="M1084" s="77"/>
      <c r="N1084" s="77"/>
      <c r="O1084" s="77"/>
    </row>
    <row r="1085" spans="12:15" x14ac:dyDescent="0.35">
      <c r="L1085" s="77"/>
      <c r="M1085" s="77"/>
      <c r="N1085" s="77"/>
      <c r="O1085" s="77"/>
    </row>
    <row r="1086" spans="12:15" x14ac:dyDescent="0.35">
      <c r="L1086" s="77"/>
      <c r="M1086" s="77"/>
      <c r="N1086" s="77"/>
      <c r="O1086" s="77"/>
    </row>
    <row r="1087" spans="12:15" x14ac:dyDescent="0.35">
      <c r="L1087" s="77"/>
      <c r="M1087" s="77"/>
      <c r="N1087" s="77"/>
      <c r="O1087" s="77"/>
    </row>
    <row r="1088" spans="12:15" x14ac:dyDescent="0.35">
      <c r="L1088" s="77"/>
      <c r="M1088" s="77"/>
      <c r="N1088" s="77"/>
      <c r="O1088" s="77"/>
    </row>
    <row r="1089" spans="12:15" x14ac:dyDescent="0.35">
      <c r="L1089" s="77"/>
      <c r="M1089" s="77"/>
      <c r="N1089" s="77"/>
      <c r="O1089" s="77"/>
    </row>
    <row r="1090" spans="12:15" x14ac:dyDescent="0.35">
      <c r="L1090" s="77"/>
      <c r="M1090" s="77"/>
      <c r="N1090" s="77"/>
      <c r="O1090" s="77"/>
    </row>
    <row r="1091" spans="12:15" x14ac:dyDescent="0.35">
      <c r="L1091" s="77"/>
      <c r="M1091" s="77"/>
      <c r="N1091" s="77"/>
      <c r="O1091" s="77"/>
    </row>
    <row r="1092" spans="12:15" x14ac:dyDescent="0.35">
      <c r="L1092" s="77"/>
      <c r="M1092" s="77"/>
      <c r="N1092" s="77"/>
      <c r="O1092" s="77"/>
    </row>
    <row r="1093" spans="12:15" x14ac:dyDescent="0.35">
      <c r="L1093" s="77"/>
      <c r="M1093" s="77"/>
      <c r="N1093" s="77"/>
      <c r="O1093" s="77"/>
    </row>
    <row r="1094" spans="12:15" x14ac:dyDescent="0.35">
      <c r="L1094" s="77"/>
      <c r="M1094" s="77"/>
      <c r="N1094" s="77"/>
      <c r="O1094" s="77"/>
    </row>
    <row r="1095" spans="12:15" x14ac:dyDescent="0.35">
      <c r="L1095" s="77"/>
      <c r="M1095" s="77"/>
      <c r="N1095" s="77"/>
      <c r="O1095" s="77"/>
    </row>
    <row r="1096" spans="12:15" x14ac:dyDescent="0.35">
      <c r="L1096" s="77"/>
      <c r="M1096" s="77"/>
      <c r="N1096" s="77"/>
      <c r="O1096" s="77"/>
    </row>
    <row r="1097" spans="12:15" x14ac:dyDescent="0.35">
      <c r="L1097" s="77"/>
      <c r="M1097" s="77"/>
      <c r="N1097" s="77"/>
      <c r="O1097" s="77"/>
    </row>
    <row r="1098" spans="12:15" x14ac:dyDescent="0.35">
      <c r="L1098" s="77"/>
      <c r="M1098" s="77"/>
      <c r="N1098" s="77"/>
      <c r="O1098" s="77"/>
    </row>
    <row r="1099" spans="12:15" x14ac:dyDescent="0.35">
      <c r="L1099" s="77"/>
      <c r="M1099" s="77"/>
      <c r="N1099" s="77"/>
      <c r="O1099" s="77"/>
    </row>
    <row r="1100" spans="12:15" x14ac:dyDescent="0.35">
      <c r="L1100" s="77"/>
      <c r="M1100" s="77"/>
      <c r="N1100" s="77"/>
      <c r="O1100" s="77"/>
    </row>
    <row r="1101" spans="12:15" x14ac:dyDescent="0.35">
      <c r="L1101" s="77"/>
      <c r="M1101" s="77"/>
      <c r="N1101" s="77"/>
      <c r="O1101" s="77"/>
    </row>
    <row r="1102" spans="12:15" x14ac:dyDescent="0.35">
      <c r="L1102" s="77"/>
      <c r="M1102" s="77"/>
      <c r="N1102" s="77"/>
      <c r="O1102" s="77"/>
    </row>
    <row r="1103" spans="12:15" x14ac:dyDescent="0.35">
      <c r="L1103" s="77"/>
      <c r="M1103" s="77"/>
      <c r="N1103" s="77"/>
      <c r="O1103" s="77"/>
    </row>
    <row r="1104" spans="12:15" x14ac:dyDescent="0.35">
      <c r="L1104" s="77"/>
      <c r="M1104" s="77"/>
      <c r="N1104" s="77"/>
      <c r="O1104" s="77"/>
    </row>
    <row r="1105" spans="12:15" x14ac:dyDescent="0.35">
      <c r="L1105" s="77"/>
      <c r="M1105" s="77"/>
      <c r="N1105" s="77"/>
      <c r="O1105" s="77"/>
    </row>
    <row r="1106" spans="12:15" x14ac:dyDescent="0.35">
      <c r="L1106" s="77"/>
      <c r="M1106" s="77"/>
      <c r="N1106" s="77"/>
      <c r="O1106" s="77"/>
    </row>
    <row r="1107" spans="12:15" x14ac:dyDescent="0.35">
      <c r="L1107" s="77"/>
      <c r="M1107" s="77"/>
      <c r="N1107" s="77"/>
      <c r="O1107" s="77"/>
    </row>
    <row r="1108" spans="12:15" x14ac:dyDescent="0.35">
      <c r="L1108" s="77"/>
      <c r="M1108" s="77"/>
      <c r="N1108" s="77"/>
      <c r="O1108" s="77"/>
    </row>
    <row r="1109" spans="12:15" x14ac:dyDescent="0.35">
      <c r="L1109" s="77"/>
      <c r="M1109" s="77"/>
      <c r="N1109" s="77"/>
      <c r="O1109" s="77"/>
    </row>
    <row r="1110" spans="12:15" x14ac:dyDescent="0.35">
      <c r="L1110" s="77"/>
      <c r="M1110" s="77"/>
      <c r="N1110" s="77"/>
      <c r="O1110" s="77"/>
    </row>
    <row r="1111" spans="12:15" x14ac:dyDescent="0.35">
      <c r="L1111" s="77"/>
      <c r="M1111" s="77"/>
      <c r="N1111" s="77"/>
      <c r="O1111" s="77"/>
    </row>
    <row r="1112" spans="12:15" x14ac:dyDescent="0.35">
      <c r="L1112" s="77"/>
      <c r="M1112" s="77"/>
      <c r="N1112" s="77"/>
      <c r="O1112" s="77"/>
    </row>
    <row r="1113" spans="12:15" x14ac:dyDescent="0.35">
      <c r="L1113" s="77"/>
      <c r="M1113" s="77"/>
      <c r="N1113" s="77"/>
      <c r="O1113" s="77"/>
    </row>
    <row r="1114" spans="12:15" x14ac:dyDescent="0.35">
      <c r="L1114" s="77"/>
      <c r="M1114" s="77"/>
      <c r="N1114" s="77"/>
      <c r="O1114" s="77"/>
    </row>
    <row r="1115" spans="12:15" x14ac:dyDescent="0.35">
      <c r="L1115" s="77"/>
      <c r="M1115" s="77"/>
      <c r="N1115" s="77"/>
      <c r="O1115" s="77"/>
    </row>
    <row r="1116" spans="12:15" x14ac:dyDescent="0.35">
      <c r="L1116" s="77"/>
      <c r="M1116" s="77"/>
      <c r="N1116" s="77"/>
      <c r="O1116" s="77"/>
    </row>
    <row r="1117" spans="12:15" x14ac:dyDescent="0.35">
      <c r="L1117" s="77"/>
      <c r="M1117" s="77"/>
      <c r="N1117" s="77"/>
      <c r="O1117" s="77"/>
    </row>
    <row r="1118" spans="12:15" x14ac:dyDescent="0.35">
      <c r="L1118" s="77"/>
      <c r="M1118" s="77"/>
      <c r="N1118" s="77"/>
      <c r="O1118" s="77"/>
    </row>
    <row r="1119" spans="12:15" x14ac:dyDescent="0.35">
      <c r="L1119" s="77"/>
      <c r="M1119" s="77"/>
      <c r="N1119" s="77"/>
      <c r="O1119" s="77"/>
    </row>
    <row r="1120" spans="12:15" x14ac:dyDescent="0.35">
      <c r="L1120" s="77"/>
      <c r="M1120" s="77"/>
      <c r="N1120" s="77"/>
      <c r="O1120" s="77"/>
    </row>
    <row r="1121" spans="12:15" x14ac:dyDescent="0.35">
      <c r="L1121" s="77"/>
      <c r="M1121" s="77"/>
      <c r="N1121" s="77"/>
      <c r="O1121" s="77"/>
    </row>
    <row r="1122" spans="12:15" x14ac:dyDescent="0.35">
      <c r="L1122" s="77"/>
      <c r="M1122" s="77"/>
      <c r="N1122" s="77"/>
      <c r="O1122" s="77"/>
    </row>
    <row r="1123" spans="12:15" x14ac:dyDescent="0.35">
      <c r="L1123" s="77"/>
      <c r="M1123" s="77"/>
      <c r="N1123" s="77"/>
      <c r="O1123" s="77"/>
    </row>
    <row r="1124" spans="12:15" x14ac:dyDescent="0.35">
      <c r="L1124" s="77"/>
      <c r="M1124" s="77"/>
      <c r="N1124" s="77"/>
      <c r="O1124" s="77"/>
    </row>
    <row r="1125" spans="12:15" x14ac:dyDescent="0.35">
      <c r="L1125" s="77"/>
      <c r="M1125" s="77"/>
      <c r="N1125" s="77"/>
      <c r="O1125" s="77"/>
    </row>
    <row r="1126" spans="12:15" x14ac:dyDescent="0.35">
      <c r="L1126" s="77"/>
      <c r="M1126" s="77"/>
      <c r="N1126" s="77"/>
      <c r="O1126" s="77"/>
    </row>
    <row r="1127" spans="12:15" x14ac:dyDescent="0.35">
      <c r="L1127" s="77"/>
      <c r="M1127" s="77"/>
      <c r="N1127" s="77"/>
      <c r="O1127" s="77"/>
    </row>
    <row r="1128" spans="12:15" x14ac:dyDescent="0.35">
      <c r="L1128" s="77"/>
      <c r="M1128" s="77"/>
      <c r="N1128" s="77"/>
      <c r="O1128" s="77"/>
    </row>
    <row r="1129" spans="12:15" x14ac:dyDescent="0.35">
      <c r="L1129" s="77"/>
      <c r="M1129" s="77"/>
      <c r="N1129" s="77"/>
      <c r="O1129" s="77"/>
    </row>
    <row r="1130" spans="12:15" x14ac:dyDescent="0.35">
      <c r="L1130" s="77"/>
      <c r="M1130" s="77"/>
      <c r="N1130" s="77"/>
      <c r="O1130" s="77"/>
    </row>
    <row r="1131" spans="12:15" x14ac:dyDescent="0.35">
      <c r="L1131" s="77"/>
      <c r="M1131" s="77"/>
      <c r="N1131" s="77"/>
      <c r="O1131" s="77"/>
    </row>
    <row r="1132" spans="12:15" x14ac:dyDescent="0.35">
      <c r="L1132" s="77"/>
      <c r="M1132" s="77"/>
      <c r="N1132" s="77"/>
      <c r="O1132" s="77"/>
    </row>
    <row r="1133" spans="12:15" x14ac:dyDescent="0.35">
      <c r="L1133" s="77"/>
      <c r="M1133" s="77"/>
      <c r="N1133" s="77"/>
      <c r="O1133" s="77"/>
    </row>
    <row r="1134" spans="12:15" x14ac:dyDescent="0.35">
      <c r="L1134" s="77"/>
      <c r="M1134" s="77"/>
      <c r="N1134" s="77"/>
      <c r="O1134" s="77"/>
    </row>
    <row r="1135" spans="12:15" x14ac:dyDescent="0.35">
      <c r="L1135" s="77"/>
      <c r="M1135" s="77"/>
      <c r="N1135" s="77"/>
      <c r="O1135" s="77"/>
    </row>
    <row r="1136" spans="12:15" x14ac:dyDescent="0.35">
      <c r="L1136" s="77"/>
      <c r="M1136" s="77"/>
      <c r="N1136" s="77"/>
      <c r="O1136" s="77"/>
    </row>
    <row r="1137" spans="12:15" x14ac:dyDescent="0.35">
      <c r="L1137" s="77"/>
      <c r="M1137" s="77"/>
      <c r="N1137" s="77"/>
      <c r="O1137" s="77"/>
    </row>
    <row r="1138" spans="12:15" x14ac:dyDescent="0.35">
      <c r="L1138" s="77"/>
      <c r="M1138" s="77"/>
      <c r="N1138" s="77"/>
      <c r="O1138" s="77"/>
    </row>
    <row r="1139" spans="12:15" x14ac:dyDescent="0.35">
      <c r="L1139" s="77"/>
      <c r="M1139" s="77"/>
      <c r="N1139" s="77"/>
      <c r="O1139" s="77"/>
    </row>
    <row r="1140" spans="12:15" x14ac:dyDescent="0.35">
      <c r="L1140" s="77"/>
      <c r="M1140" s="77"/>
      <c r="N1140" s="77"/>
      <c r="O1140" s="77"/>
    </row>
    <row r="1141" spans="12:15" x14ac:dyDescent="0.35">
      <c r="L1141" s="77"/>
      <c r="M1141" s="77"/>
      <c r="N1141" s="77"/>
      <c r="O1141" s="77"/>
    </row>
    <row r="1142" spans="12:15" x14ac:dyDescent="0.35">
      <c r="L1142" s="77"/>
      <c r="M1142" s="77"/>
      <c r="N1142" s="77"/>
      <c r="O1142" s="77"/>
    </row>
    <row r="1143" spans="12:15" x14ac:dyDescent="0.35">
      <c r="L1143" s="77"/>
      <c r="M1143" s="77"/>
      <c r="N1143" s="77"/>
      <c r="O1143" s="77"/>
    </row>
    <row r="1144" spans="12:15" x14ac:dyDescent="0.35">
      <c r="L1144" s="77"/>
      <c r="M1144" s="77"/>
      <c r="N1144" s="77"/>
      <c r="O1144" s="77"/>
    </row>
    <row r="1145" spans="12:15" x14ac:dyDescent="0.35">
      <c r="L1145" s="77"/>
      <c r="M1145" s="77"/>
      <c r="N1145" s="77"/>
      <c r="O1145" s="77"/>
    </row>
    <row r="1146" spans="12:15" x14ac:dyDescent="0.35">
      <c r="L1146" s="77"/>
      <c r="M1146" s="77"/>
      <c r="N1146" s="77"/>
      <c r="O1146" s="77"/>
    </row>
    <row r="1147" spans="12:15" x14ac:dyDescent="0.35">
      <c r="L1147" s="77"/>
      <c r="M1147" s="77"/>
      <c r="N1147" s="77"/>
      <c r="O1147" s="77"/>
    </row>
    <row r="1148" spans="12:15" x14ac:dyDescent="0.35">
      <c r="L1148" s="77"/>
      <c r="M1148" s="77"/>
      <c r="N1148" s="77"/>
      <c r="O1148" s="77"/>
    </row>
    <row r="1149" spans="12:15" x14ac:dyDescent="0.35">
      <c r="L1149" s="77"/>
      <c r="M1149" s="77"/>
      <c r="N1149" s="77"/>
      <c r="O1149" s="77"/>
    </row>
    <row r="1150" spans="12:15" x14ac:dyDescent="0.35">
      <c r="L1150" s="77"/>
      <c r="M1150" s="77"/>
      <c r="N1150" s="77"/>
      <c r="O1150" s="77"/>
    </row>
    <row r="1151" spans="12:15" x14ac:dyDescent="0.35">
      <c r="L1151" s="77"/>
      <c r="M1151" s="77"/>
      <c r="N1151" s="77"/>
      <c r="O1151" s="77"/>
    </row>
    <row r="1152" spans="12:15" x14ac:dyDescent="0.35">
      <c r="L1152" s="77"/>
      <c r="M1152" s="77"/>
      <c r="N1152" s="77"/>
      <c r="O1152" s="77"/>
    </row>
    <row r="1153" spans="12:15" x14ac:dyDescent="0.35">
      <c r="L1153" s="77"/>
      <c r="M1153" s="77"/>
      <c r="N1153" s="77"/>
      <c r="O1153" s="77"/>
    </row>
    <row r="1154" spans="12:15" x14ac:dyDescent="0.35">
      <c r="L1154" s="77"/>
      <c r="M1154" s="77"/>
      <c r="N1154" s="77"/>
      <c r="O1154" s="77"/>
    </row>
    <row r="1155" spans="12:15" x14ac:dyDescent="0.35">
      <c r="L1155" s="77"/>
      <c r="M1155" s="77"/>
      <c r="N1155" s="77"/>
      <c r="O1155" s="77"/>
    </row>
    <row r="1156" spans="12:15" x14ac:dyDescent="0.35">
      <c r="L1156" s="77"/>
      <c r="M1156" s="77"/>
      <c r="N1156" s="77"/>
      <c r="O1156" s="77"/>
    </row>
    <row r="1157" spans="12:15" x14ac:dyDescent="0.35">
      <c r="L1157" s="77"/>
      <c r="M1157" s="77"/>
      <c r="N1157" s="77"/>
      <c r="O1157" s="77"/>
    </row>
    <row r="1158" spans="12:15" x14ac:dyDescent="0.35">
      <c r="L1158" s="77"/>
      <c r="M1158" s="77"/>
      <c r="N1158" s="77"/>
      <c r="O1158" s="77"/>
    </row>
    <row r="1159" spans="12:15" x14ac:dyDescent="0.35">
      <c r="L1159" s="77"/>
      <c r="M1159" s="77"/>
      <c r="N1159" s="77"/>
      <c r="O1159" s="77"/>
    </row>
    <row r="1160" spans="12:15" x14ac:dyDescent="0.35">
      <c r="L1160" s="77"/>
      <c r="M1160" s="77"/>
      <c r="N1160" s="77"/>
      <c r="O1160" s="77"/>
    </row>
    <row r="1161" spans="12:15" x14ac:dyDescent="0.35">
      <c r="L1161" s="77"/>
      <c r="M1161" s="77"/>
      <c r="N1161" s="77"/>
      <c r="O1161" s="77"/>
    </row>
    <row r="1162" spans="12:15" x14ac:dyDescent="0.35">
      <c r="L1162" s="77"/>
      <c r="M1162" s="77"/>
      <c r="N1162" s="77"/>
      <c r="O1162" s="77"/>
    </row>
    <row r="1163" spans="12:15" x14ac:dyDescent="0.35">
      <c r="L1163" s="77"/>
      <c r="M1163" s="77"/>
      <c r="N1163" s="77"/>
      <c r="O1163" s="77"/>
    </row>
    <row r="1164" spans="12:15" x14ac:dyDescent="0.35">
      <c r="L1164" s="77"/>
      <c r="M1164" s="77"/>
      <c r="N1164" s="77"/>
      <c r="O1164" s="77"/>
    </row>
    <row r="1165" spans="12:15" x14ac:dyDescent="0.35">
      <c r="L1165" s="77"/>
      <c r="M1165" s="77"/>
      <c r="N1165" s="77"/>
      <c r="O1165" s="77"/>
    </row>
    <row r="1166" spans="12:15" x14ac:dyDescent="0.35">
      <c r="L1166" s="77"/>
      <c r="M1166" s="77"/>
      <c r="N1166" s="77"/>
      <c r="O1166" s="77"/>
    </row>
    <row r="1167" spans="12:15" x14ac:dyDescent="0.35">
      <c r="L1167" s="77"/>
      <c r="M1167" s="77"/>
      <c r="N1167" s="77"/>
      <c r="O1167" s="77"/>
    </row>
    <row r="1168" spans="12:15" x14ac:dyDescent="0.35">
      <c r="L1168" s="77"/>
      <c r="M1168" s="77"/>
      <c r="N1168" s="77"/>
      <c r="O1168" s="77"/>
    </row>
    <row r="1169" spans="12:15" x14ac:dyDescent="0.35">
      <c r="L1169" s="77"/>
      <c r="M1169" s="77"/>
      <c r="N1169" s="77"/>
      <c r="O1169" s="77"/>
    </row>
    <row r="1170" spans="12:15" x14ac:dyDescent="0.35">
      <c r="L1170" s="77"/>
      <c r="M1170" s="77"/>
      <c r="N1170" s="77"/>
      <c r="O1170" s="77"/>
    </row>
    <row r="1171" spans="12:15" x14ac:dyDescent="0.35">
      <c r="L1171" s="77"/>
      <c r="M1171" s="77"/>
      <c r="N1171" s="77"/>
      <c r="O1171" s="77"/>
    </row>
    <row r="1172" spans="12:15" x14ac:dyDescent="0.35">
      <c r="L1172" s="77"/>
      <c r="M1172" s="77"/>
      <c r="N1172" s="77"/>
      <c r="O1172" s="77"/>
    </row>
    <row r="1173" spans="12:15" x14ac:dyDescent="0.35">
      <c r="L1173" s="77"/>
      <c r="M1173" s="77"/>
      <c r="N1173" s="77"/>
      <c r="O1173" s="77"/>
    </row>
    <row r="1174" spans="12:15" x14ac:dyDescent="0.35">
      <c r="L1174" s="77"/>
      <c r="M1174" s="77"/>
      <c r="N1174" s="77"/>
      <c r="O1174" s="77"/>
    </row>
    <row r="1175" spans="12:15" x14ac:dyDescent="0.35">
      <c r="L1175" s="77"/>
      <c r="M1175" s="77"/>
      <c r="N1175" s="77"/>
      <c r="O1175" s="77"/>
    </row>
    <row r="1176" spans="12:15" x14ac:dyDescent="0.35">
      <c r="L1176" s="77"/>
      <c r="M1176" s="77"/>
      <c r="N1176" s="77"/>
      <c r="O1176" s="77"/>
    </row>
    <row r="1177" spans="12:15" x14ac:dyDescent="0.35">
      <c r="L1177" s="77"/>
      <c r="M1177" s="77"/>
      <c r="N1177" s="77"/>
      <c r="O1177" s="77"/>
    </row>
    <row r="1178" spans="12:15" x14ac:dyDescent="0.35">
      <c r="L1178" s="77"/>
      <c r="M1178" s="77"/>
      <c r="N1178" s="77"/>
      <c r="O1178" s="77"/>
    </row>
    <row r="1179" spans="12:15" x14ac:dyDescent="0.35">
      <c r="L1179" s="77"/>
      <c r="M1179" s="77"/>
      <c r="N1179" s="77"/>
      <c r="O1179" s="77"/>
    </row>
    <row r="1180" spans="12:15" x14ac:dyDescent="0.35">
      <c r="L1180" s="77"/>
      <c r="M1180" s="77"/>
      <c r="N1180" s="77"/>
      <c r="O1180" s="77"/>
    </row>
    <row r="1181" spans="12:15" x14ac:dyDescent="0.35">
      <c r="L1181" s="77"/>
      <c r="M1181" s="77"/>
      <c r="N1181" s="77"/>
      <c r="O1181" s="77"/>
    </row>
    <row r="1182" spans="12:15" x14ac:dyDescent="0.35">
      <c r="L1182" s="77"/>
      <c r="M1182" s="77"/>
      <c r="N1182" s="77"/>
      <c r="O1182" s="77"/>
    </row>
    <row r="1183" spans="12:15" x14ac:dyDescent="0.35">
      <c r="L1183" s="77"/>
      <c r="M1183" s="77"/>
      <c r="N1183" s="77"/>
      <c r="O1183" s="77"/>
    </row>
    <row r="1184" spans="12:15" x14ac:dyDescent="0.35">
      <c r="L1184" s="77"/>
      <c r="M1184" s="77"/>
      <c r="N1184" s="77"/>
      <c r="O1184" s="77"/>
    </row>
    <row r="1185" spans="12:15" x14ac:dyDescent="0.35">
      <c r="L1185" s="77"/>
      <c r="M1185" s="77"/>
      <c r="N1185" s="77"/>
      <c r="O1185" s="77"/>
    </row>
    <row r="1186" spans="12:15" x14ac:dyDescent="0.35">
      <c r="L1186" s="77"/>
      <c r="M1186" s="77"/>
      <c r="N1186" s="77"/>
      <c r="O1186" s="77"/>
    </row>
    <row r="1187" spans="12:15" x14ac:dyDescent="0.35">
      <c r="L1187" s="77"/>
      <c r="M1187" s="77"/>
      <c r="N1187" s="77"/>
      <c r="O1187" s="77"/>
    </row>
    <row r="1188" spans="12:15" x14ac:dyDescent="0.35">
      <c r="L1188" s="77"/>
      <c r="M1188" s="77"/>
      <c r="N1188" s="77"/>
      <c r="O1188" s="77"/>
    </row>
    <row r="1189" spans="12:15" x14ac:dyDescent="0.35">
      <c r="L1189" s="77"/>
      <c r="M1189" s="77"/>
      <c r="N1189" s="77"/>
      <c r="O1189" s="77"/>
    </row>
    <row r="1190" spans="12:15" x14ac:dyDescent="0.35">
      <c r="L1190" s="77"/>
      <c r="M1190" s="77"/>
      <c r="N1190" s="77"/>
      <c r="O1190" s="77"/>
    </row>
    <row r="1191" spans="12:15" x14ac:dyDescent="0.35">
      <c r="L1191" s="77"/>
      <c r="M1191" s="77"/>
      <c r="N1191" s="77"/>
      <c r="O1191" s="77"/>
    </row>
    <row r="1192" spans="12:15" x14ac:dyDescent="0.35">
      <c r="L1192" s="77"/>
      <c r="M1192" s="77"/>
      <c r="N1192" s="77"/>
      <c r="O1192" s="77"/>
    </row>
    <row r="1193" spans="12:15" x14ac:dyDescent="0.35">
      <c r="L1193" s="77"/>
      <c r="M1193" s="77"/>
      <c r="N1193" s="77"/>
      <c r="O1193" s="77"/>
    </row>
    <row r="1194" spans="12:15" x14ac:dyDescent="0.35">
      <c r="L1194" s="77"/>
      <c r="M1194" s="77"/>
      <c r="N1194" s="77"/>
      <c r="O1194" s="77"/>
    </row>
    <row r="1195" spans="12:15" x14ac:dyDescent="0.35">
      <c r="L1195" s="77"/>
      <c r="M1195" s="77"/>
      <c r="N1195" s="77"/>
      <c r="O1195" s="77"/>
    </row>
    <row r="1196" spans="12:15" x14ac:dyDescent="0.35">
      <c r="L1196" s="77"/>
      <c r="M1196" s="77"/>
      <c r="N1196" s="77"/>
      <c r="O1196" s="77"/>
    </row>
    <row r="1197" spans="12:15" x14ac:dyDescent="0.35">
      <c r="L1197" s="77"/>
      <c r="M1197" s="77"/>
      <c r="N1197" s="77"/>
      <c r="O1197" s="77"/>
    </row>
    <row r="1198" spans="12:15" x14ac:dyDescent="0.35">
      <c r="L1198" s="77"/>
      <c r="M1198" s="77"/>
      <c r="N1198" s="77"/>
      <c r="O1198" s="77"/>
    </row>
    <row r="1199" spans="12:15" x14ac:dyDescent="0.35">
      <c r="L1199" s="77"/>
      <c r="M1199" s="77"/>
      <c r="N1199" s="77"/>
      <c r="O1199" s="77"/>
    </row>
    <row r="1200" spans="12:15" x14ac:dyDescent="0.35">
      <c r="L1200" s="77"/>
      <c r="M1200" s="77"/>
      <c r="N1200" s="77"/>
      <c r="O1200" s="77"/>
    </row>
    <row r="1201" spans="12:15" x14ac:dyDescent="0.35">
      <c r="L1201" s="77"/>
      <c r="M1201" s="77"/>
      <c r="N1201" s="77"/>
      <c r="O1201" s="77"/>
    </row>
    <row r="1202" spans="12:15" x14ac:dyDescent="0.35">
      <c r="L1202" s="77"/>
      <c r="M1202" s="77"/>
      <c r="N1202" s="77"/>
      <c r="O1202" s="77"/>
    </row>
    <row r="1203" spans="12:15" x14ac:dyDescent="0.35">
      <c r="L1203" s="77"/>
      <c r="M1203" s="77"/>
      <c r="N1203" s="77"/>
      <c r="O1203" s="77"/>
    </row>
    <row r="1204" spans="12:15" x14ac:dyDescent="0.35">
      <c r="L1204" s="77"/>
      <c r="M1204" s="77"/>
      <c r="N1204" s="77"/>
      <c r="O1204" s="77"/>
    </row>
    <row r="1205" spans="12:15" x14ac:dyDescent="0.35">
      <c r="L1205" s="77"/>
      <c r="M1205" s="77"/>
      <c r="N1205" s="77"/>
      <c r="O1205" s="77"/>
    </row>
    <row r="1206" spans="12:15" x14ac:dyDescent="0.35">
      <c r="L1206" s="77"/>
      <c r="M1206" s="77"/>
      <c r="N1206" s="77"/>
      <c r="O1206" s="77"/>
    </row>
    <row r="1207" spans="12:15" x14ac:dyDescent="0.35">
      <c r="L1207" s="77"/>
      <c r="M1207" s="77"/>
      <c r="N1207" s="77"/>
      <c r="O1207" s="77"/>
    </row>
    <row r="1208" spans="12:15" x14ac:dyDescent="0.35">
      <c r="L1208" s="77"/>
      <c r="M1208" s="77"/>
      <c r="N1208" s="77"/>
      <c r="O1208" s="77"/>
    </row>
    <row r="1209" spans="12:15" x14ac:dyDescent="0.35">
      <c r="L1209" s="77"/>
      <c r="M1209" s="77"/>
      <c r="N1209" s="77"/>
      <c r="O1209" s="77"/>
    </row>
    <row r="1210" spans="12:15" x14ac:dyDescent="0.35">
      <c r="L1210" s="77"/>
      <c r="M1210" s="77"/>
      <c r="N1210" s="77"/>
      <c r="O1210" s="77"/>
    </row>
    <row r="1211" spans="12:15" x14ac:dyDescent="0.35">
      <c r="L1211" s="77"/>
      <c r="M1211" s="77"/>
      <c r="N1211" s="77"/>
      <c r="O1211" s="77"/>
    </row>
    <row r="1212" spans="12:15" x14ac:dyDescent="0.35">
      <c r="L1212" s="77"/>
      <c r="M1212" s="77"/>
      <c r="N1212" s="77"/>
      <c r="O1212" s="77"/>
    </row>
    <row r="1213" spans="12:15" x14ac:dyDescent="0.35">
      <c r="L1213" s="77"/>
      <c r="M1213" s="77"/>
      <c r="N1213" s="77"/>
      <c r="O1213" s="77"/>
    </row>
    <row r="1214" spans="12:15" x14ac:dyDescent="0.35">
      <c r="L1214" s="77"/>
      <c r="M1214" s="77"/>
      <c r="N1214" s="77"/>
      <c r="O1214" s="77"/>
    </row>
    <row r="1215" spans="12:15" x14ac:dyDescent="0.35">
      <c r="L1215" s="77"/>
      <c r="M1215" s="77"/>
      <c r="N1215" s="77"/>
      <c r="O1215" s="77"/>
    </row>
    <row r="1216" spans="12:15" x14ac:dyDescent="0.35">
      <c r="L1216" s="77"/>
      <c r="M1216" s="77"/>
      <c r="N1216" s="77"/>
      <c r="O1216" s="77"/>
    </row>
    <row r="1217" spans="12:15" x14ac:dyDescent="0.35">
      <c r="L1217" s="77"/>
      <c r="M1217" s="77"/>
      <c r="N1217" s="77"/>
      <c r="O1217" s="77"/>
    </row>
    <row r="1218" spans="12:15" x14ac:dyDescent="0.35">
      <c r="L1218" s="77"/>
      <c r="M1218" s="77"/>
      <c r="N1218" s="77"/>
      <c r="O1218" s="77"/>
    </row>
    <row r="1219" spans="12:15" x14ac:dyDescent="0.35">
      <c r="L1219" s="77"/>
      <c r="M1219" s="77"/>
      <c r="N1219" s="77"/>
      <c r="O1219" s="77"/>
    </row>
    <row r="1220" spans="12:15" x14ac:dyDescent="0.35">
      <c r="L1220" s="77"/>
      <c r="M1220" s="77"/>
      <c r="N1220" s="77"/>
      <c r="O1220" s="77"/>
    </row>
    <row r="1221" spans="12:15" x14ac:dyDescent="0.35">
      <c r="L1221" s="77"/>
      <c r="M1221" s="77"/>
      <c r="N1221" s="77"/>
      <c r="O1221" s="77"/>
    </row>
    <row r="1222" spans="12:15" x14ac:dyDescent="0.35">
      <c r="L1222" s="77"/>
      <c r="M1222" s="77"/>
      <c r="N1222" s="77"/>
      <c r="O1222" s="77"/>
    </row>
    <row r="1223" spans="12:15" x14ac:dyDescent="0.35">
      <c r="L1223" s="77"/>
      <c r="M1223" s="77"/>
      <c r="N1223" s="77"/>
      <c r="O1223" s="77"/>
    </row>
    <row r="1224" spans="12:15" x14ac:dyDescent="0.35">
      <c r="L1224" s="77"/>
      <c r="M1224" s="77"/>
      <c r="N1224" s="77"/>
      <c r="O1224" s="77"/>
    </row>
    <row r="1225" spans="12:15" x14ac:dyDescent="0.35">
      <c r="L1225" s="77"/>
      <c r="M1225" s="77"/>
      <c r="N1225" s="77"/>
      <c r="O1225" s="77"/>
    </row>
    <row r="1226" spans="12:15" x14ac:dyDescent="0.35">
      <c r="L1226" s="77"/>
      <c r="M1226" s="77"/>
      <c r="N1226" s="77"/>
      <c r="O1226" s="77"/>
    </row>
    <row r="1227" spans="12:15" x14ac:dyDescent="0.35">
      <c r="L1227" s="77"/>
      <c r="M1227" s="77"/>
      <c r="N1227" s="77"/>
      <c r="O1227" s="77"/>
    </row>
    <row r="1228" spans="12:15" x14ac:dyDescent="0.35">
      <c r="L1228" s="77"/>
      <c r="M1228" s="77"/>
      <c r="N1228" s="77"/>
      <c r="O1228" s="77"/>
    </row>
    <row r="1229" spans="12:15" x14ac:dyDescent="0.35">
      <c r="L1229" s="77"/>
      <c r="M1229" s="77"/>
      <c r="N1229" s="77"/>
      <c r="O1229" s="77"/>
    </row>
    <row r="1230" spans="12:15" x14ac:dyDescent="0.35">
      <c r="L1230" s="77"/>
      <c r="M1230" s="77"/>
      <c r="N1230" s="77"/>
      <c r="O1230" s="77"/>
    </row>
    <row r="1231" spans="12:15" x14ac:dyDescent="0.35">
      <c r="L1231" s="77"/>
      <c r="M1231" s="77"/>
      <c r="N1231" s="77"/>
      <c r="O1231" s="77"/>
    </row>
    <row r="1232" spans="12:15" x14ac:dyDescent="0.35">
      <c r="L1232" s="77"/>
      <c r="M1232" s="77"/>
      <c r="N1232" s="77"/>
      <c r="O1232" s="77"/>
    </row>
    <row r="1233" spans="12:15" x14ac:dyDescent="0.35">
      <c r="L1233" s="77"/>
      <c r="M1233" s="77"/>
      <c r="N1233" s="77"/>
      <c r="O1233" s="77"/>
    </row>
    <row r="1234" spans="12:15" x14ac:dyDescent="0.35">
      <c r="L1234" s="77"/>
      <c r="M1234" s="77"/>
      <c r="N1234" s="77"/>
      <c r="O1234" s="77"/>
    </row>
    <row r="1235" spans="12:15" x14ac:dyDescent="0.35">
      <c r="L1235" s="77"/>
      <c r="M1235" s="77"/>
      <c r="N1235" s="77"/>
      <c r="O1235" s="77"/>
    </row>
    <row r="1236" spans="12:15" x14ac:dyDescent="0.35">
      <c r="L1236" s="77"/>
      <c r="M1236" s="77"/>
      <c r="N1236" s="77"/>
      <c r="O1236" s="77"/>
    </row>
    <row r="1237" spans="12:15" x14ac:dyDescent="0.35">
      <c r="L1237" s="77"/>
      <c r="M1237" s="77"/>
      <c r="N1237" s="77"/>
      <c r="O1237" s="77"/>
    </row>
    <row r="1238" spans="12:15" x14ac:dyDescent="0.35">
      <c r="L1238" s="77"/>
      <c r="M1238" s="77"/>
      <c r="N1238" s="77"/>
      <c r="O1238" s="77"/>
    </row>
    <row r="1239" spans="12:15" x14ac:dyDescent="0.35">
      <c r="L1239" s="77"/>
      <c r="M1239" s="77"/>
      <c r="N1239" s="77"/>
      <c r="O1239" s="77"/>
    </row>
    <row r="1240" spans="12:15" x14ac:dyDescent="0.35">
      <c r="L1240" s="77"/>
      <c r="M1240" s="77"/>
      <c r="N1240" s="77"/>
      <c r="O1240" s="77"/>
    </row>
    <row r="1241" spans="12:15" x14ac:dyDescent="0.35">
      <c r="L1241" s="77"/>
      <c r="M1241" s="77"/>
      <c r="N1241" s="77"/>
      <c r="O1241" s="77"/>
    </row>
    <row r="1242" spans="12:15" x14ac:dyDescent="0.35">
      <c r="L1242" s="77"/>
      <c r="M1242" s="77"/>
      <c r="N1242" s="77"/>
      <c r="O1242" s="77"/>
    </row>
    <row r="1243" spans="12:15" x14ac:dyDescent="0.35">
      <c r="L1243" s="77"/>
      <c r="M1243" s="77"/>
      <c r="N1243" s="77"/>
      <c r="O1243" s="77"/>
    </row>
    <row r="1244" spans="12:15" x14ac:dyDescent="0.35">
      <c r="L1244" s="77"/>
      <c r="M1244" s="77"/>
      <c r="N1244" s="77"/>
      <c r="O1244" s="77"/>
    </row>
    <row r="1245" spans="12:15" x14ac:dyDescent="0.35">
      <c r="L1245" s="77"/>
      <c r="M1245" s="77"/>
      <c r="N1245" s="77"/>
      <c r="O1245" s="77"/>
    </row>
    <row r="1246" spans="12:15" x14ac:dyDescent="0.35">
      <c r="L1246" s="77"/>
      <c r="M1246" s="77"/>
      <c r="N1246" s="77"/>
      <c r="O1246" s="77"/>
    </row>
    <row r="1247" spans="12:15" x14ac:dyDescent="0.35">
      <c r="L1247" s="77"/>
      <c r="M1247" s="77"/>
      <c r="N1247" s="77"/>
      <c r="O1247" s="77"/>
    </row>
    <row r="1248" spans="12:15" x14ac:dyDescent="0.35">
      <c r="L1248" s="77"/>
      <c r="M1248" s="77"/>
      <c r="N1248" s="77"/>
      <c r="O1248" s="77"/>
    </row>
    <row r="1249" spans="12:15" x14ac:dyDescent="0.35">
      <c r="L1249" s="77"/>
      <c r="M1249" s="77"/>
      <c r="N1249" s="77"/>
      <c r="O1249" s="77"/>
    </row>
    <row r="1250" spans="12:15" x14ac:dyDescent="0.35">
      <c r="L1250" s="77"/>
      <c r="M1250" s="77"/>
      <c r="N1250" s="77"/>
      <c r="O1250" s="77"/>
    </row>
    <row r="1251" spans="12:15" x14ac:dyDescent="0.35">
      <c r="L1251" s="77"/>
      <c r="M1251" s="77"/>
      <c r="N1251" s="77"/>
      <c r="O1251" s="77"/>
    </row>
    <row r="1252" spans="12:15" x14ac:dyDescent="0.35">
      <c r="L1252" s="77"/>
      <c r="M1252" s="77"/>
      <c r="N1252" s="77"/>
      <c r="O1252" s="77"/>
    </row>
    <row r="1253" spans="12:15" x14ac:dyDescent="0.35">
      <c r="L1253" s="77"/>
      <c r="M1253" s="77"/>
      <c r="N1253" s="77"/>
      <c r="O1253" s="77"/>
    </row>
    <row r="1254" spans="12:15" x14ac:dyDescent="0.35">
      <c r="L1254" s="77"/>
      <c r="M1254" s="77"/>
      <c r="N1254" s="77"/>
      <c r="O1254" s="77"/>
    </row>
    <row r="1255" spans="12:15" x14ac:dyDescent="0.35">
      <c r="L1255" s="77"/>
      <c r="M1255" s="77"/>
      <c r="N1255" s="77"/>
      <c r="O1255" s="77"/>
    </row>
    <row r="1256" spans="12:15" x14ac:dyDescent="0.35">
      <c r="L1256" s="77"/>
      <c r="M1256" s="77"/>
      <c r="N1256" s="77"/>
      <c r="O1256" s="77"/>
    </row>
    <row r="1257" spans="12:15" x14ac:dyDescent="0.35">
      <c r="L1257" s="77"/>
      <c r="M1257" s="77"/>
      <c r="N1257" s="77"/>
      <c r="O1257" s="77"/>
    </row>
    <row r="1258" spans="12:15" x14ac:dyDescent="0.35">
      <c r="L1258" s="77"/>
      <c r="M1258" s="77"/>
      <c r="N1258" s="77"/>
      <c r="O1258" s="77"/>
    </row>
    <row r="1259" spans="12:15" x14ac:dyDescent="0.35">
      <c r="L1259" s="77"/>
      <c r="M1259" s="77"/>
      <c r="N1259" s="77"/>
      <c r="O1259" s="77"/>
    </row>
    <row r="1260" spans="12:15" x14ac:dyDescent="0.35">
      <c r="L1260" s="77"/>
      <c r="M1260" s="77"/>
      <c r="N1260" s="77"/>
      <c r="O1260" s="77"/>
    </row>
    <row r="1261" spans="12:15" x14ac:dyDescent="0.35">
      <c r="L1261" s="77"/>
      <c r="M1261" s="77"/>
      <c r="N1261" s="77"/>
      <c r="O1261" s="77"/>
    </row>
    <row r="1262" spans="12:15" x14ac:dyDescent="0.35">
      <c r="L1262" s="77"/>
      <c r="M1262" s="77"/>
      <c r="N1262" s="77"/>
      <c r="O1262" s="77"/>
    </row>
    <row r="1263" spans="12:15" x14ac:dyDescent="0.35">
      <c r="L1263" s="77"/>
      <c r="M1263" s="77"/>
      <c r="N1263" s="77"/>
      <c r="O1263" s="77"/>
    </row>
    <row r="1264" spans="12:15" x14ac:dyDescent="0.35">
      <c r="L1264" s="77"/>
      <c r="M1264" s="77"/>
      <c r="N1264" s="77"/>
      <c r="O1264" s="77"/>
    </row>
    <row r="1265" spans="12:15" x14ac:dyDescent="0.35">
      <c r="L1265" s="77"/>
      <c r="M1265" s="77"/>
      <c r="N1265" s="77"/>
      <c r="O1265" s="77"/>
    </row>
    <row r="1266" spans="12:15" x14ac:dyDescent="0.35">
      <c r="L1266" s="77"/>
      <c r="M1266" s="77"/>
      <c r="N1266" s="77"/>
      <c r="O1266" s="77"/>
    </row>
    <row r="1267" spans="12:15" x14ac:dyDescent="0.35">
      <c r="L1267" s="77"/>
      <c r="M1267" s="77"/>
      <c r="N1267" s="77"/>
      <c r="O1267" s="77"/>
    </row>
    <row r="1268" spans="12:15" x14ac:dyDescent="0.35">
      <c r="L1268" s="77"/>
      <c r="M1268" s="77"/>
      <c r="N1268" s="77"/>
      <c r="O1268" s="77"/>
    </row>
    <row r="1269" spans="12:15" x14ac:dyDescent="0.35">
      <c r="L1269" s="77"/>
      <c r="M1269" s="77"/>
      <c r="N1269" s="77"/>
      <c r="O1269" s="77"/>
    </row>
    <row r="1270" spans="12:15" x14ac:dyDescent="0.35">
      <c r="L1270" s="77"/>
      <c r="M1270" s="77"/>
      <c r="N1270" s="77"/>
      <c r="O1270" s="77"/>
    </row>
    <row r="1271" spans="12:15" x14ac:dyDescent="0.35">
      <c r="L1271" s="77"/>
      <c r="M1271" s="77"/>
      <c r="N1271" s="77"/>
      <c r="O1271" s="77"/>
    </row>
    <row r="1272" spans="12:15" x14ac:dyDescent="0.35">
      <c r="L1272" s="77"/>
      <c r="M1272" s="77"/>
      <c r="N1272" s="77"/>
      <c r="O1272" s="77"/>
    </row>
    <row r="1273" spans="12:15" x14ac:dyDescent="0.35">
      <c r="L1273" s="77"/>
      <c r="M1273" s="77"/>
      <c r="N1273" s="77"/>
      <c r="O1273" s="77"/>
    </row>
    <row r="1274" spans="12:15" x14ac:dyDescent="0.35">
      <c r="L1274" s="77"/>
      <c r="M1274" s="77"/>
      <c r="N1274" s="77"/>
      <c r="O1274" s="77"/>
    </row>
    <row r="1275" spans="12:15" x14ac:dyDescent="0.35">
      <c r="L1275" s="77"/>
      <c r="M1275" s="77"/>
      <c r="N1275" s="77"/>
      <c r="O1275" s="77"/>
    </row>
    <row r="1276" spans="12:15" x14ac:dyDescent="0.35">
      <c r="L1276" s="77"/>
      <c r="M1276" s="77"/>
      <c r="N1276" s="77"/>
      <c r="O1276" s="77"/>
    </row>
    <row r="1277" spans="12:15" x14ac:dyDescent="0.35">
      <c r="L1277" s="77"/>
      <c r="M1277" s="77"/>
      <c r="N1277" s="77"/>
      <c r="O1277" s="77"/>
    </row>
    <row r="1278" spans="12:15" x14ac:dyDescent="0.35">
      <c r="L1278" s="77"/>
      <c r="M1278" s="77"/>
      <c r="N1278" s="77"/>
      <c r="O1278" s="77"/>
    </row>
    <row r="1279" spans="12:15" x14ac:dyDescent="0.35">
      <c r="L1279" s="77"/>
      <c r="M1279" s="77"/>
      <c r="N1279" s="77"/>
      <c r="O1279" s="77"/>
    </row>
    <row r="1280" spans="12:15" x14ac:dyDescent="0.35">
      <c r="L1280" s="77"/>
      <c r="M1280" s="77"/>
      <c r="N1280" s="77"/>
      <c r="O1280" s="77"/>
    </row>
    <row r="1281" spans="12:15" x14ac:dyDescent="0.35">
      <c r="L1281" s="77"/>
      <c r="M1281" s="77"/>
      <c r="N1281" s="77"/>
      <c r="O1281" s="77"/>
    </row>
    <row r="1282" spans="12:15" x14ac:dyDescent="0.35">
      <c r="L1282" s="77"/>
      <c r="M1282" s="77"/>
      <c r="N1282" s="77"/>
      <c r="O1282" s="77"/>
    </row>
    <row r="1283" spans="12:15" x14ac:dyDescent="0.35">
      <c r="L1283" s="77"/>
      <c r="M1283" s="77"/>
      <c r="N1283" s="77"/>
      <c r="O1283" s="77"/>
    </row>
    <row r="1284" spans="12:15" x14ac:dyDescent="0.35">
      <c r="L1284" s="77"/>
      <c r="M1284" s="77"/>
      <c r="N1284" s="77"/>
      <c r="O1284" s="77"/>
    </row>
    <row r="1285" spans="12:15" x14ac:dyDescent="0.35">
      <c r="L1285" s="77"/>
      <c r="M1285" s="77"/>
      <c r="N1285" s="77"/>
      <c r="O1285" s="77"/>
    </row>
    <row r="1286" spans="12:15" x14ac:dyDescent="0.35">
      <c r="L1286" s="77"/>
      <c r="M1286" s="77"/>
      <c r="N1286" s="77"/>
      <c r="O1286" s="77"/>
    </row>
    <row r="1287" spans="12:15" x14ac:dyDescent="0.35">
      <c r="L1287" s="77"/>
      <c r="M1287" s="77"/>
      <c r="N1287" s="77"/>
      <c r="O1287" s="77"/>
    </row>
    <row r="1288" spans="12:15" x14ac:dyDescent="0.35">
      <c r="L1288" s="77"/>
      <c r="M1288" s="77"/>
      <c r="N1288" s="77"/>
      <c r="O1288" s="77"/>
    </row>
    <row r="1289" spans="12:15" x14ac:dyDescent="0.35">
      <c r="L1289" s="77"/>
      <c r="M1289" s="77"/>
      <c r="N1289" s="77"/>
      <c r="O1289" s="77"/>
    </row>
    <row r="1290" spans="12:15" x14ac:dyDescent="0.35">
      <c r="L1290" s="77"/>
      <c r="M1290" s="77"/>
      <c r="N1290" s="77"/>
      <c r="O1290" s="77"/>
    </row>
    <row r="1291" spans="12:15" x14ac:dyDescent="0.35">
      <c r="L1291" s="77"/>
      <c r="M1291" s="77"/>
      <c r="N1291" s="77"/>
      <c r="O1291" s="77"/>
    </row>
    <row r="1292" spans="12:15" x14ac:dyDescent="0.35">
      <c r="L1292" s="77"/>
      <c r="M1292" s="77"/>
      <c r="N1292" s="77"/>
      <c r="O1292" s="77"/>
    </row>
    <row r="1293" spans="12:15" x14ac:dyDescent="0.35">
      <c r="L1293" s="77"/>
      <c r="M1293" s="77"/>
      <c r="N1293" s="77"/>
      <c r="O1293" s="77"/>
    </row>
    <row r="1294" spans="12:15" x14ac:dyDescent="0.35">
      <c r="L1294" s="77"/>
      <c r="M1294" s="77"/>
      <c r="N1294" s="77"/>
      <c r="O1294" s="77"/>
    </row>
    <row r="1295" spans="12:15" x14ac:dyDescent="0.35">
      <c r="L1295" s="77"/>
      <c r="M1295" s="77"/>
      <c r="N1295" s="77"/>
      <c r="O1295" s="77"/>
    </row>
    <row r="1296" spans="12:15" x14ac:dyDescent="0.35">
      <c r="L1296" s="77"/>
      <c r="M1296" s="77"/>
      <c r="N1296" s="77"/>
      <c r="O1296" s="77"/>
    </row>
    <row r="1297" spans="12:15" x14ac:dyDescent="0.35">
      <c r="L1297" s="77"/>
      <c r="M1297" s="77"/>
      <c r="N1297" s="77"/>
      <c r="O1297" s="77"/>
    </row>
    <row r="1298" spans="12:15" x14ac:dyDescent="0.35">
      <c r="L1298" s="77"/>
      <c r="M1298" s="77"/>
      <c r="N1298" s="77"/>
      <c r="O1298" s="77"/>
    </row>
    <row r="1299" spans="12:15" x14ac:dyDescent="0.35">
      <c r="L1299" s="77"/>
      <c r="M1299" s="77"/>
      <c r="N1299" s="77"/>
      <c r="O1299" s="77"/>
    </row>
    <row r="1300" spans="12:15" x14ac:dyDescent="0.35">
      <c r="L1300" s="77"/>
      <c r="M1300" s="77"/>
      <c r="N1300" s="77"/>
      <c r="O1300" s="77"/>
    </row>
    <row r="1301" spans="12:15" x14ac:dyDescent="0.35">
      <c r="L1301" s="77"/>
      <c r="M1301" s="77"/>
      <c r="N1301" s="77"/>
      <c r="O1301" s="77"/>
    </row>
    <row r="1302" spans="12:15" x14ac:dyDescent="0.35">
      <c r="L1302" s="77"/>
      <c r="M1302" s="77"/>
      <c r="N1302" s="77"/>
      <c r="O1302" s="77"/>
    </row>
    <row r="1303" spans="12:15" x14ac:dyDescent="0.35">
      <c r="L1303" s="77"/>
      <c r="M1303" s="77"/>
      <c r="N1303" s="77"/>
      <c r="O1303" s="77"/>
    </row>
    <row r="1304" spans="12:15" x14ac:dyDescent="0.35">
      <c r="L1304" s="77"/>
      <c r="M1304" s="77"/>
      <c r="N1304" s="77"/>
      <c r="O1304" s="77"/>
    </row>
    <row r="1305" spans="12:15" x14ac:dyDescent="0.35">
      <c r="L1305" s="77"/>
      <c r="M1305" s="77"/>
      <c r="N1305" s="77"/>
      <c r="O1305" s="77"/>
    </row>
    <row r="1306" spans="12:15" x14ac:dyDescent="0.35">
      <c r="L1306" s="77"/>
      <c r="M1306" s="77"/>
      <c r="N1306" s="77"/>
      <c r="O1306" s="77"/>
    </row>
    <row r="1307" spans="12:15" x14ac:dyDescent="0.35">
      <c r="L1307" s="77"/>
      <c r="M1307" s="77"/>
      <c r="N1307" s="77"/>
      <c r="O1307" s="77"/>
    </row>
    <row r="1308" spans="12:15" x14ac:dyDescent="0.35">
      <c r="L1308" s="77"/>
      <c r="M1308" s="77"/>
      <c r="N1308" s="77"/>
      <c r="O1308" s="77"/>
    </row>
    <row r="1309" spans="12:15" x14ac:dyDescent="0.35">
      <c r="L1309" s="77"/>
      <c r="M1309" s="77"/>
      <c r="N1309" s="77"/>
      <c r="O1309" s="77"/>
    </row>
    <row r="1310" spans="12:15" x14ac:dyDescent="0.35">
      <c r="L1310" s="77"/>
      <c r="M1310" s="77"/>
      <c r="N1310" s="77"/>
      <c r="O1310" s="77"/>
    </row>
    <row r="1311" spans="12:15" x14ac:dyDescent="0.35">
      <c r="L1311" s="77"/>
      <c r="M1311" s="77"/>
      <c r="N1311" s="77"/>
      <c r="O1311" s="77"/>
    </row>
    <row r="1312" spans="12:15" x14ac:dyDescent="0.35">
      <c r="L1312" s="77"/>
      <c r="M1312" s="77"/>
      <c r="N1312" s="77"/>
      <c r="O1312" s="77"/>
    </row>
    <row r="1313" spans="12:15" x14ac:dyDescent="0.35">
      <c r="L1313" s="77"/>
      <c r="M1313" s="77"/>
      <c r="N1313" s="77"/>
      <c r="O1313" s="77"/>
    </row>
    <row r="1314" spans="12:15" x14ac:dyDescent="0.35">
      <c r="L1314" s="77"/>
      <c r="M1314" s="77"/>
      <c r="N1314" s="77"/>
      <c r="O1314" s="77"/>
    </row>
    <row r="1315" spans="12:15" x14ac:dyDescent="0.35">
      <c r="L1315" s="77"/>
      <c r="M1315" s="77"/>
      <c r="N1315" s="77"/>
      <c r="O1315" s="77"/>
    </row>
    <row r="1316" spans="12:15" x14ac:dyDescent="0.35">
      <c r="L1316" s="77"/>
      <c r="M1316" s="77"/>
      <c r="N1316" s="77"/>
      <c r="O1316" s="77"/>
    </row>
    <row r="1317" spans="12:15" x14ac:dyDescent="0.35">
      <c r="L1317" s="77"/>
      <c r="M1317" s="77"/>
      <c r="N1317" s="77"/>
      <c r="O1317" s="77"/>
    </row>
    <row r="1318" spans="12:15" x14ac:dyDescent="0.35">
      <c r="L1318" s="77"/>
      <c r="M1318" s="77"/>
      <c r="N1318" s="77"/>
      <c r="O1318" s="77"/>
    </row>
    <row r="1319" spans="12:15" x14ac:dyDescent="0.35">
      <c r="L1319" s="77"/>
      <c r="M1319" s="77"/>
      <c r="N1319" s="77"/>
      <c r="O1319" s="77"/>
    </row>
    <row r="1320" spans="12:15" x14ac:dyDescent="0.35">
      <c r="L1320" s="77"/>
      <c r="M1320" s="77"/>
      <c r="N1320" s="77"/>
      <c r="O1320" s="77"/>
    </row>
    <row r="1321" spans="12:15" x14ac:dyDescent="0.35">
      <c r="L1321" s="77"/>
      <c r="M1321" s="77"/>
      <c r="N1321" s="77"/>
      <c r="O1321" s="77"/>
    </row>
    <row r="1322" spans="12:15" x14ac:dyDescent="0.35">
      <c r="L1322" s="77"/>
      <c r="M1322" s="77"/>
      <c r="N1322" s="77"/>
      <c r="O1322" s="77"/>
    </row>
    <row r="1323" spans="12:15" x14ac:dyDescent="0.35">
      <c r="L1323" s="77"/>
      <c r="M1323" s="77"/>
      <c r="N1323" s="77"/>
      <c r="O1323" s="77"/>
    </row>
    <row r="1324" spans="12:15" x14ac:dyDescent="0.35">
      <c r="L1324" s="77"/>
      <c r="M1324" s="77"/>
      <c r="N1324" s="77"/>
      <c r="O1324" s="77"/>
    </row>
    <row r="1325" spans="12:15" x14ac:dyDescent="0.35">
      <c r="L1325" s="77"/>
      <c r="M1325" s="77"/>
      <c r="N1325" s="77"/>
      <c r="O1325" s="77"/>
    </row>
    <row r="1326" spans="12:15" x14ac:dyDescent="0.35">
      <c r="L1326" s="77"/>
      <c r="M1326" s="77"/>
      <c r="N1326" s="77"/>
      <c r="O1326" s="77"/>
    </row>
    <row r="1327" spans="12:15" x14ac:dyDescent="0.35">
      <c r="L1327" s="77"/>
      <c r="M1327" s="77"/>
      <c r="N1327" s="77"/>
      <c r="O1327" s="77"/>
    </row>
    <row r="1328" spans="12:15" x14ac:dyDescent="0.35">
      <c r="L1328" s="77"/>
      <c r="M1328" s="77"/>
      <c r="N1328" s="77"/>
      <c r="O1328" s="77"/>
    </row>
    <row r="1329" spans="12:15" x14ac:dyDescent="0.35">
      <c r="L1329" s="77"/>
      <c r="M1329" s="77"/>
      <c r="N1329" s="77"/>
      <c r="O1329" s="77"/>
    </row>
    <row r="1330" spans="12:15" x14ac:dyDescent="0.35">
      <c r="L1330" s="77"/>
      <c r="M1330" s="77"/>
      <c r="N1330" s="77"/>
      <c r="O1330" s="77"/>
    </row>
    <row r="1331" spans="12:15" x14ac:dyDescent="0.35">
      <c r="L1331" s="77"/>
      <c r="M1331" s="77"/>
      <c r="N1331" s="77"/>
      <c r="O1331" s="77"/>
    </row>
    <row r="1332" spans="12:15" x14ac:dyDescent="0.35">
      <c r="L1332" s="77"/>
      <c r="M1332" s="77"/>
      <c r="N1332" s="77"/>
      <c r="O1332" s="77"/>
    </row>
    <row r="1333" spans="12:15" x14ac:dyDescent="0.35">
      <c r="L1333" s="77"/>
      <c r="M1333" s="77"/>
      <c r="N1333" s="77"/>
      <c r="O1333" s="77"/>
    </row>
    <row r="1334" spans="12:15" x14ac:dyDescent="0.35">
      <c r="L1334" s="77"/>
      <c r="M1334" s="77"/>
      <c r="N1334" s="77"/>
      <c r="O1334" s="77"/>
    </row>
    <row r="1335" spans="12:15" x14ac:dyDescent="0.35">
      <c r="L1335" s="77"/>
      <c r="M1335" s="77"/>
      <c r="N1335" s="77"/>
      <c r="O1335" s="77"/>
    </row>
    <row r="1336" spans="12:15" x14ac:dyDescent="0.35">
      <c r="L1336" s="77"/>
      <c r="M1336" s="77"/>
      <c r="N1336" s="77"/>
      <c r="O1336" s="77"/>
    </row>
    <row r="1337" spans="12:15" x14ac:dyDescent="0.35">
      <c r="L1337" s="77"/>
      <c r="M1337" s="77"/>
      <c r="N1337" s="77"/>
      <c r="O1337" s="77"/>
    </row>
    <row r="1338" spans="12:15" x14ac:dyDescent="0.35">
      <c r="L1338" s="77"/>
      <c r="M1338" s="77"/>
      <c r="N1338" s="77"/>
      <c r="O1338" s="77"/>
    </row>
    <row r="1339" spans="12:15" x14ac:dyDescent="0.35">
      <c r="L1339" s="77"/>
      <c r="M1339" s="77"/>
      <c r="N1339" s="77"/>
      <c r="O1339" s="77"/>
    </row>
    <row r="1340" spans="12:15" x14ac:dyDescent="0.35">
      <c r="L1340" s="77"/>
      <c r="M1340" s="77"/>
      <c r="N1340" s="77"/>
      <c r="O1340" s="77"/>
    </row>
    <row r="1341" spans="12:15" x14ac:dyDescent="0.35">
      <c r="L1341" s="77"/>
      <c r="M1341" s="77"/>
      <c r="N1341" s="77"/>
      <c r="O1341" s="77"/>
    </row>
    <row r="1342" spans="12:15" x14ac:dyDescent="0.35">
      <c r="L1342" s="77"/>
      <c r="M1342" s="77"/>
      <c r="N1342" s="77"/>
      <c r="O1342" s="77"/>
    </row>
    <row r="1343" spans="12:15" x14ac:dyDescent="0.35">
      <c r="L1343" s="77"/>
      <c r="M1343" s="77"/>
      <c r="N1343" s="77"/>
      <c r="O1343" s="77"/>
    </row>
    <row r="1344" spans="12:15" x14ac:dyDescent="0.35">
      <c r="L1344" s="77"/>
      <c r="M1344" s="77"/>
      <c r="N1344" s="77"/>
      <c r="O1344" s="77"/>
    </row>
    <row r="1345" spans="12:15" x14ac:dyDescent="0.35">
      <c r="L1345" s="77"/>
      <c r="M1345" s="77"/>
      <c r="N1345" s="77"/>
      <c r="O1345" s="77"/>
    </row>
    <row r="1346" spans="12:15" x14ac:dyDescent="0.35">
      <c r="L1346" s="77"/>
      <c r="M1346" s="77"/>
      <c r="N1346" s="77"/>
      <c r="O1346" s="77"/>
    </row>
    <row r="1347" spans="12:15" x14ac:dyDescent="0.35">
      <c r="L1347" s="77"/>
      <c r="M1347" s="77"/>
      <c r="N1347" s="77"/>
      <c r="O1347" s="77"/>
    </row>
    <row r="1348" spans="12:15" x14ac:dyDescent="0.35">
      <c r="L1348" s="77"/>
      <c r="M1348" s="77"/>
      <c r="N1348" s="77"/>
      <c r="O1348" s="77"/>
    </row>
    <row r="1349" spans="12:15" x14ac:dyDescent="0.35">
      <c r="L1349" s="77"/>
      <c r="M1349" s="77"/>
      <c r="N1349" s="77"/>
      <c r="O1349" s="77"/>
    </row>
    <row r="1350" spans="12:15" x14ac:dyDescent="0.35">
      <c r="L1350" s="77"/>
      <c r="M1350" s="77"/>
      <c r="N1350" s="77"/>
      <c r="O1350" s="77"/>
    </row>
    <row r="1351" spans="12:15" x14ac:dyDescent="0.35">
      <c r="L1351" s="77"/>
      <c r="M1351" s="77"/>
      <c r="N1351" s="77"/>
      <c r="O1351" s="77"/>
    </row>
    <row r="1352" spans="12:15" x14ac:dyDescent="0.35">
      <c r="L1352" s="77"/>
      <c r="M1352" s="77"/>
      <c r="N1352" s="77"/>
      <c r="O1352" s="77"/>
    </row>
    <row r="1353" spans="12:15" x14ac:dyDescent="0.35">
      <c r="L1353" s="77"/>
      <c r="M1353" s="77"/>
      <c r="N1353" s="77"/>
      <c r="O1353" s="77"/>
    </row>
    <row r="1354" spans="12:15" x14ac:dyDescent="0.35">
      <c r="L1354" s="77"/>
      <c r="M1354" s="77"/>
      <c r="N1354" s="77"/>
      <c r="O1354" s="77"/>
    </row>
    <row r="1355" spans="12:15" x14ac:dyDescent="0.35">
      <c r="L1355" s="77"/>
      <c r="M1355" s="77"/>
      <c r="N1355" s="77"/>
      <c r="O1355" s="77"/>
    </row>
    <row r="1356" spans="12:15" x14ac:dyDescent="0.35">
      <c r="L1356" s="77"/>
      <c r="M1356" s="77"/>
      <c r="N1356" s="77"/>
      <c r="O1356" s="77"/>
    </row>
    <row r="1357" spans="12:15" x14ac:dyDescent="0.35">
      <c r="L1357" s="77"/>
      <c r="M1357" s="77"/>
      <c r="N1357" s="77"/>
      <c r="O1357" s="77"/>
    </row>
    <row r="1358" spans="12:15" x14ac:dyDescent="0.35">
      <c r="L1358" s="77"/>
      <c r="M1358" s="77"/>
      <c r="N1358" s="77"/>
      <c r="O1358" s="77"/>
    </row>
    <row r="1359" spans="12:15" x14ac:dyDescent="0.35">
      <c r="L1359" s="77"/>
      <c r="M1359" s="77"/>
      <c r="N1359" s="77"/>
      <c r="O1359" s="77"/>
    </row>
    <row r="1360" spans="12:15" x14ac:dyDescent="0.35">
      <c r="L1360" s="77"/>
      <c r="M1360" s="77"/>
      <c r="N1360" s="77"/>
      <c r="O1360" s="77"/>
    </row>
    <row r="1361" spans="12:15" x14ac:dyDescent="0.35">
      <c r="L1361" s="77"/>
      <c r="M1361" s="77"/>
      <c r="N1361" s="77"/>
      <c r="O1361" s="77"/>
    </row>
    <row r="1362" spans="12:15" x14ac:dyDescent="0.35">
      <c r="L1362" s="77"/>
      <c r="M1362" s="77"/>
      <c r="N1362" s="77"/>
      <c r="O1362" s="77"/>
    </row>
    <row r="1363" spans="12:15" x14ac:dyDescent="0.35">
      <c r="L1363" s="77"/>
      <c r="M1363" s="77"/>
      <c r="N1363" s="77"/>
      <c r="O1363" s="77"/>
    </row>
    <row r="1364" spans="12:15" x14ac:dyDescent="0.35">
      <c r="L1364" s="77"/>
      <c r="M1364" s="77"/>
      <c r="N1364" s="77"/>
      <c r="O1364" s="77"/>
    </row>
    <row r="1365" spans="12:15" x14ac:dyDescent="0.35">
      <c r="L1365" s="77"/>
      <c r="M1365" s="77"/>
      <c r="N1365" s="77"/>
      <c r="O1365" s="77"/>
    </row>
    <row r="1366" spans="12:15" x14ac:dyDescent="0.35">
      <c r="L1366" s="77"/>
      <c r="M1366" s="77"/>
      <c r="N1366" s="77"/>
      <c r="O1366" s="77"/>
    </row>
    <row r="1367" spans="12:15" x14ac:dyDescent="0.35">
      <c r="L1367" s="77"/>
      <c r="M1367" s="77"/>
      <c r="N1367" s="77"/>
      <c r="O1367" s="77"/>
    </row>
    <row r="1368" spans="12:15" x14ac:dyDescent="0.35">
      <c r="L1368" s="77"/>
      <c r="M1368" s="77"/>
      <c r="N1368" s="77"/>
      <c r="O1368" s="77"/>
    </row>
    <row r="1369" spans="12:15" x14ac:dyDescent="0.35">
      <c r="L1369" s="77"/>
      <c r="M1369" s="77"/>
      <c r="N1369" s="77"/>
      <c r="O1369" s="77"/>
    </row>
    <row r="1370" spans="12:15" x14ac:dyDescent="0.35">
      <c r="L1370" s="77"/>
      <c r="M1370" s="77"/>
      <c r="N1370" s="77"/>
      <c r="O1370" s="77"/>
    </row>
    <row r="1371" spans="12:15" x14ac:dyDescent="0.35">
      <c r="L1371" s="77"/>
      <c r="M1371" s="77"/>
      <c r="N1371" s="77"/>
      <c r="O1371" s="77"/>
    </row>
    <row r="1372" spans="12:15" x14ac:dyDescent="0.35">
      <c r="L1372" s="77"/>
      <c r="M1372" s="77"/>
      <c r="N1372" s="77"/>
      <c r="O1372" s="77"/>
    </row>
    <row r="1373" spans="12:15" x14ac:dyDescent="0.35">
      <c r="L1373" s="77"/>
      <c r="M1373" s="77"/>
      <c r="N1373" s="77"/>
      <c r="O1373" s="77"/>
    </row>
    <row r="1374" spans="12:15" x14ac:dyDescent="0.35">
      <c r="L1374" s="77"/>
      <c r="M1374" s="77"/>
      <c r="N1374" s="77"/>
      <c r="O1374" s="77"/>
    </row>
    <row r="1375" spans="12:15" x14ac:dyDescent="0.35">
      <c r="L1375" s="77"/>
      <c r="M1375" s="77"/>
      <c r="N1375" s="77"/>
      <c r="O1375" s="77"/>
    </row>
    <row r="1376" spans="12:15" x14ac:dyDescent="0.35">
      <c r="L1376" s="77"/>
      <c r="M1376" s="77"/>
      <c r="N1376" s="77"/>
      <c r="O1376" s="77"/>
    </row>
    <row r="1377" spans="12:15" x14ac:dyDescent="0.35">
      <c r="L1377" s="77"/>
      <c r="M1377" s="77"/>
      <c r="N1377" s="77"/>
      <c r="O1377" s="77"/>
    </row>
    <row r="1378" spans="12:15" x14ac:dyDescent="0.35">
      <c r="L1378" s="77"/>
      <c r="M1378" s="77"/>
      <c r="N1378" s="77"/>
      <c r="O1378" s="77"/>
    </row>
    <row r="1379" spans="12:15" x14ac:dyDescent="0.35">
      <c r="L1379" s="77"/>
      <c r="M1379" s="77"/>
      <c r="N1379" s="77"/>
      <c r="O1379" s="77"/>
    </row>
    <row r="1380" spans="12:15" x14ac:dyDescent="0.35">
      <c r="L1380" s="77"/>
      <c r="M1380" s="77"/>
      <c r="N1380" s="77"/>
      <c r="O1380" s="77"/>
    </row>
    <row r="1381" spans="12:15" x14ac:dyDescent="0.35">
      <c r="L1381" s="77"/>
      <c r="M1381" s="77"/>
      <c r="N1381" s="77"/>
      <c r="O1381" s="77"/>
    </row>
    <row r="1382" spans="12:15" x14ac:dyDescent="0.35">
      <c r="L1382" s="77"/>
      <c r="M1382" s="77"/>
      <c r="N1382" s="77"/>
      <c r="O1382" s="77"/>
    </row>
    <row r="1383" spans="12:15" x14ac:dyDescent="0.35">
      <c r="L1383" s="77"/>
      <c r="M1383" s="77"/>
      <c r="N1383" s="77"/>
      <c r="O1383" s="77"/>
    </row>
    <row r="1384" spans="12:15" x14ac:dyDescent="0.35">
      <c r="L1384" s="77"/>
      <c r="M1384" s="77"/>
      <c r="N1384" s="77"/>
      <c r="O1384" s="77"/>
    </row>
    <row r="1385" spans="12:15" x14ac:dyDescent="0.35">
      <c r="L1385" s="77"/>
      <c r="M1385" s="77"/>
      <c r="N1385" s="77"/>
      <c r="O1385" s="77"/>
    </row>
    <row r="1386" spans="12:15" x14ac:dyDescent="0.35">
      <c r="L1386" s="77"/>
      <c r="M1386" s="77"/>
      <c r="N1386" s="77"/>
      <c r="O1386" s="77"/>
    </row>
    <row r="1387" spans="12:15" x14ac:dyDescent="0.35">
      <c r="L1387" s="77"/>
      <c r="M1387" s="77"/>
      <c r="N1387" s="77"/>
      <c r="O1387" s="77"/>
    </row>
    <row r="1388" spans="12:15" x14ac:dyDescent="0.35">
      <c r="L1388" s="77"/>
      <c r="M1388" s="77"/>
      <c r="N1388" s="77"/>
      <c r="O1388" s="77"/>
    </row>
    <row r="1389" spans="12:15" x14ac:dyDescent="0.35">
      <c r="L1389" s="77"/>
      <c r="M1389" s="77"/>
      <c r="N1389" s="77"/>
      <c r="O1389" s="77"/>
    </row>
    <row r="1390" spans="12:15" x14ac:dyDescent="0.35">
      <c r="L1390" s="77"/>
      <c r="M1390" s="77"/>
      <c r="N1390" s="77"/>
      <c r="O1390" s="77"/>
    </row>
    <row r="1391" spans="12:15" x14ac:dyDescent="0.35">
      <c r="L1391" s="77"/>
      <c r="M1391" s="77"/>
      <c r="N1391" s="77"/>
      <c r="O1391" s="77"/>
    </row>
    <row r="1392" spans="12:15" x14ac:dyDescent="0.35">
      <c r="L1392" s="77"/>
      <c r="M1392" s="77"/>
      <c r="N1392" s="77"/>
      <c r="O1392" s="77"/>
    </row>
    <row r="1393" spans="12:15" x14ac:dyDescent="0.35">
      <c r="L1393" s="77"/>
      <c r="M1393" s="77"/>
      <c r="N1393" s="77"/>
      <c r="O1393" s="77"/>
    </row>
    <row r="1394" spans="12:15" x14ac:dyDescent="0.35">
      <c r="L1394" s="77"/>
      <c r="M1394" s="77"/>
      <c r="N1394" s="77"/>
      <c r="O1394" s="77"/>
    </row>
    <row r="1395" spans="12:15" x14ac:dyDescent="0.35">
      <c r="L1395" s="77"/>
      <c r="M1395" s="77"/>
      <c r="N1395" s="77"/>
      <c r="O1395" s="77"/>
    </row>
    <row r="1396" spans="12:15" x14ac:dyDescent="0.35">
      <c r="L1396" s="77"/>
      <c r="M1396" s="77"/>
      <c r="N1396" s="77"/>
      <c r="O1396" s="77"/>
    </row>
    <row r="1397" spans="12:15" x14ac:dyDescent="0.35">
      <c r="L1397" s="77"/>
      <c r="M1397" s="77"/>
      <c r="N1397" s="77"/>
      <c r="O1397" s="77"/>
    </row>
    <row r="1398" spans="12:15" x14ac:dyDescent="0.35">
      <c r="L1398" s="77"/>
      <c r="M1398" s="77"/>
      <c r="N1398" s="77"/>
      <c r="O1398" s="77"/>
    </row>
    <row r="1399" spans="12:15" x14ac:dyDescent="0.35">
      <c r="L1399" s="77"/>
      <c r="M1399" s="77"/>
      <c r="N1399" s="77"/>
      <c r="O1399" s="77"/>
    </row>
    <row r="1400" spans="12:15" x14ac:dyDescent="0.35">
      <c r="L1400" s="77"/>
      <c r="M1400" s="77"/>
      <c r="N1400" s="77"/>
      <c r="O1400" s="77"/>
    </row>
    <row r="1401" spans="12:15" x14ac:dyDescent="0.35">
      <c r="L1401" s="77"/>
      <c r="M1401" s="77"/>
      <c r="N1401" s="77"/>
      <c r="O1401" s="77"/>
    </row>
    <row r="1402" spans="12:15" x14ac:dyDescent="0.35">
      <c r="L1402" s="77"/>
      <c r="M1402" s="77"/>
      <c r="N1402" s="77"/>
      <c r="O1402" s="77"/>
    </row>
    <row r="1403" spans="12:15" x14ac:dyDescent="0.35">
      <c r="L1403" s="77"/>
      <c r="M1403" s="77"/>
      <c r="N1403" s="77"/>
      <c r="O1403" s="77"/>
    </row>
    <row r="1404" spans="12:15" x14ac:dyDescent="0.35">
      <c r="L1404" s="77"/>
      <c r="M1404" s="77"/>
      <c r="N1404" s="77"/>
      <c r="O1404" s="77"/>
    </row>
    <row r="1405" spans="12:15" x14ac:dyDescent="0.35">
      <c r="L1405" s="77"/>
      <c r="M1405" s="77"/>
      <c r="N1405" s="77"/>
      <c r="O1405" s="77"/>
    </row>
    <row r="1406" spans="12:15" x14ac:dyDescent="0.35">
      <c r="L1406" s="77"/>
      <c r="M1406" s="77"/>
      <c r="N1406" s="77"/>
      <c r="O1406" s="77"/>
    </row>
    <row r="1407" spans="12:15" x14ac:dyDescent="0.35">
      <c r="L1407" s="77"/>
      <c r="M1407" s="77"/>
      <c r="N1407" s="77"/>
      <c r="O1407" s="77"/>
    </row>
    <row r="1408" spans="12:15" x14ac:dyDescent="0.35">
      <c r="L1408" s="77"/>
      <c r="M1408" s="77"/>
      <c r="N1408" s="77"/>
      <c r="O1408" s="77"/>
    </row>
    <row r="1409" spans="12:15" x14ac:dyDescent="0.35">
      <c r="L1409" s="77"/>
      <c r="M1409" s="77"/>
      <c r="N1409" s="77"/>
      <c r="O1409" s="77"/>
    </row>
    <row r="1410" spans="12:15" x14ac:dyDescent="0.35">
      <c r="L1410" s="77"/>
      <c r="M1410" s="77"/>
      <c r="N1410" s="77"/>
      <c r="O1410" s="77"/>
    </row>
    <row r="1411" spans="12:15" x14ac:dyDescent="0.35">
      <c r="L1411" s="77"/>
      <c r="M1411" s="77"/>
      <c r="N1411" s="77"/>
      <c r="O1411" s="77"/>
    </row>
    <row r="1412" spans="12:15" x14ac:dyDescent="0.35">
      <c r="L1412" s="77"/>
      <c r="M1412" s="77"/>
      <c r="N1412" s="77"/>
      <c r="O1412" s="77"/>
    </row>
    <row r="1413" spans="12:15" x14ac:dyDescent="0.35">
      <c r="L1413" s="77"/>
      <c r="M1413" s="77"/>
      <c r="N1413" s="77"/>
      <c r="O1413" s="77"/>
    </row>
    <row r="1414" spans="12:15" x14ac:dyDescent="0.35">
      <c r="L1414" s="77"/>
      <c r="M1414" s="77"/>
      <c r="N1414" s="77"/>
      <c r="O1414" s="77"/>
    </row>
    <row r="1415" spans="12:15" x14ac:dyDescent="0.35">
      <c r="L1415" s="77"/>
      <c r="M1415" s="77"/>
      <c r="N1415" s="77"/>
      <c r="O1415" s="77"/>
    </row>
    <row r="1416" spans="12:15" x14ac:dyDescent="0.35">
      <c r="L1416" s="77"/>
      <c r="M1416" s="77"/>
      <c r="N1416" s="77"/>
      <c r="O1416" s="77"/>
    </row>
    <row r="1417" spans="12:15" x14ac:dyDescent="0.35">
      <c r="L1417" s="77"/>
      <c r="M1417" s="77"/>
      <c r="N1417" s="77"/>
      <c r="O1417" s="77"/>
    </row>
    <row r="1418" spans="12:15" x14ac:dyDescent="0.35">
      <c r="L1418" s="77"/>
      <c r="M1418" s="77"/>
      <c r="N1418" s="77"/>
      <c r="O1418" s="77"/>
    </row>
    <row r="1419" spans="12:15" x14ac:dyDescent="0.35">
      <c r="L1419" s="77"/>
      <c r="M1419" s="77"/>
      <c r="N1419" s="77"/>
      <c r="O1419" s="77"/>
    </row>
    <row r="1420" spans="12:15" x14ac:dyDescent="0.35">
      <c r="L1420" s="77"/>
      <c r="M1420" s="77"/>
      <c r="N1420" s="77"/>
      <c r="O1420" s="77"/>
    </row>
    <row r="1421" spans="12:15" x14ac:dyDescent="0.35">
      <c r="L1421" s="77"/>
      <c r="M1421" s="77"/>
      <c r="N1421" s="77"/>
      <c r="O1421" s="77"/>
    </row>
    <row r="1422" spans="12:15" x14ac:dyDescent="0.35">
      <c r="L1422" s="77"/>
      <c r="M1422" s="77"/>
      <c r="N1422" s="77"/>
      <c r="O1422" s="77"/>
    </row>
    <row r="1423" spans="12:15" x14ac:dyDescent="0.35">
      <c r="L1423" s="77"/>
      <c r="M1423" s="77"/>
      <c r="N1423" s="77"/>
      <c r="O1423" s="77"/>
    </row>
    <row r="1424" spans="12:15" x14ac:dyDescent="0.35">
      <c r="L1424" s="77"/>
      <c r="M1424" s="77"/>
      <c r="N1424" s="77"/>
      <c r="O1424" s="77"/>
    </row>
    <row r="1425" spans="12:15" x14ac:dyDescent="0.35">
      <c r="L1425" s="77"/>
      <c r="M1425" s="77"/>
      <c r="N1425" s="77"/>
      <c r="O1425" s="77"/>
    </row>
    <row r="1426" spans="12:15" x14ac:dyDescent="0.35">
      <c r="L1426" s="77"/>
      <c r="M1426" s="77"/>
      <c r="N1426" s="77"/>
      <c r="O1426" s="77"/>
    </row>
    <row r="1427" spans="12:15" x14ac:dyDescent="0.35">
      <c r="L1427" s="77"/>
      <c r="M1427" s="77"/>
      <c r="N1427" s="77"/>
      <c r="O1427" s="77"/>
    </row>
    <row r="1428" spans="12:15" x14ac:dyDescent="0.35">
      <c r="L1428" s="77"/>
      <c r="M1428" s="77"/>
      <c r="N1428" s="77"/>
      <c r="O1428" s="77"/>
    </row>
    <row r="1429" spans="12:15" x14ac:dyDescent="0.35">
      <c r="L1429" s="77"/>
      <c r="M1429" s="77"/>
      <c r="N1429" s="77"/>
      <c r="O1429" s="77"/>
    </row>
    <row r="1430" spans="12:15" x14ac:dyDescent="0.35">
      <c r="L1430" s="77"/>
      <c r="M1430" s="77"/>
      <c r="N1430" s="77"/>
      <c r="O1430" s="77"/>
    </row>
    <row r="1431" spans="12:15" x14ac:dyDescent="0.35">
      <c r="L1431" s="77"/>
      <c r="M1431" s="77"/>
      <c r="N1431" s="77"/>
      <c r="O1431" s="77"/>
    </row>
    <row r="1432" spans="12:15" x14ac:dyDescent="0.35">
      <c r="L1432" s="77"/>
      <c r="M1432" s="77"/>
      <c r="N1432" s="77"/>
      <c r="O1432" s="77"/>
    </row>
    <row r="1433" spans="12:15" x14ac:dyDescent="0.35">
      <c r="L1433" s="77"/>
      <c r="M1433" s="77"/>
      <c r="N1433" s="77"/>
      <c r="O1433" s="77"/>
    </row>
    <row r="1434" spans="12:15" x14ac:dyDescent="0.35">
      <c r="L1434" s="77"/>
      <c r="M1434" s="77"/>
      <c r="N1434" s="77"/>
      <c r="O1434" s="77"/>
    </row>
    <row r="1435" spans="12:15" x14ac:dyDescent="0.35">
      <c r="L1435" s="77"/>
      <c r="M1435" s="77"/>
      <c r="N1435" s="77"/>
      <c r="O1435" s="77"/>
    </row>
    <row r="1436" spans="12:15" x14ac:dyDescent="0.35">
      <c r="L1436" s="77"/>
      <c r="M1436" s="77"/>
      <c r="N1436" s="77"/>
      <c r="O1436" s="77"/>
    </row>
    <row r="1437" spans="12:15" x14ac:dyDescent="0.35">
      <c r="L1437" s="77"/>
      <c r="M1437" s="77"/>
      <c r="N1437" s="77"/>
      <c r="O1437" s="77"/>
    </row>
    <row r="1438" spans="12:15" x14ac:dyDescent="0.35">
      <c r="L1438" s="77"/>
      <c r="M1438" s="77"/>
      <c r="N1438" s="77"/>
      <c r="O1438" s="77"/>
    </row>
    <row r="1439" spans="12:15" x14ac:dyDescent="0.35">
      <c r="L1439" s="77"/>
      <c r="M1439" s="77"/>
      <c r="N1439" s="77"/>
      <c r="O1439" s="77"/>
    </row>
    <row r="1440" spans="12:15" x14ac:dyDescent="0.35">
      <c r="L1440" s="77"/>
      <c r="M1440" s="77"/>
      <c r="N1440" s="77"/>
      <c r="O1440" s="77"/>
    </row>
    <row r="1441" spans="12:15" x14ac:dyDescent="0.35">
      <c r="L1441" s="77"/>
      <c r="M1441" s="77"/>
      <c r="N1441" s="77"/>
      <c r="O1441" s="77"/>
    </row>
    <row r="1442" spans="12:15" x14ac:dyDescent="0.35">
      <c r="L1442" s="77"/>
      <c r="M1442" s="77"/>
      <c r="N1442" s="77"/>
      <c r="O1442" s="77"/>
    </row>
    <row r="1443" spans="12:15" x14ac:dyDescent="0.35">
      <c r="L1443" s="77"/>
      <c r="M1443" s="77"/>
      <c r="N1443" s="77"/>
      <c r="O1443" s="77"/>
    </row>
    <row r="1444" spans="12:15" x14ac:dyDescent="0.35">
      <c r="L1444" s="77"/>
      <c r="M1444" s="77"/>
      <c r="N1444" s="77"/>
      <c r="O1444" s="77"/>
    </row>
    <row r="1445" spans="12:15" x14ac:dyDescent="0.35">
      <c r="L1445" s="77"/>
      <c r="M1445" s="77"/>
      <c r="N1445" s="77"/>
      <c r="O1445" s="77"/>
    </row>
    <row r="1446" spans="12:15" x14ac:dyDescent="0.35">
      <c r="L1446" s="77"/>
      <c r="M1446" s="77"/>
      <c r="N1446" s="77"/>
      <c r="O1446" s="77"/>
    </row>
    <row r="1447" spans="12:15" x14ac:dyDescent="0.35">
      <c r="L1447" s="77"/>
      <c r="M1447" s="77"/>
      <c r="N1447" s="77"/>
      <c r="O1447" s="77"/>
    </row>
    <row r="1448" spans="12:15" x14ac:dyDescent="0.35">
      <c r="L1448" s="77"/>
      <c r="M1448" s="77"/>
      <c r="N1448" s="77"/>
      <c r="O1448" s="77"/>
    </row>
    <row r="1449" spans="12:15" x14ac:dyDescent="0.35">
      <c r="L1449" s="77"/>
      <c r="M1449" s="77"/>
      <c r="N1449" s="77"/>
      <c r="O1449" s="77"/>
    </row>
    <row r="1450" spans="12:15" x14ac:dyDescent="0.35">
      <c r="L1450" s="77"/>
      <c r="M1450" s="77"/>
      <c r="N1450" s="77"/>
      <c r="O1450" s="77"/>
    </row>
    <row r="1451" spans="12:15" x14ac:dyDescent="0.35">
      <c r="L1451" s="77"/>
      <c r="M1451" s="77"/>
      <c r="N1451" s="77"/>
      <c r="O1451" s="77"/>
    </row>
    <row r="1452" spans="12:15" x14ac:dyDescent="0.35">
      <c r="L1452" s="77"/>
      <c r="M1452" s="77"/>
      <c r="N1452" s="77"/>
      <c r="O1452" s="77"/>
    </row>
    <row r="1453" spans="12:15" x14ac:dyDescent="0.35">
      <c r="L1453" s="77"/>
      <c r="M1453" s="77"/>
      <c r="N1453" s="77"/>
      <c r="O1453" s="77"/>
    </row>
    <row r="1454" spans="12:15" x14ac:dyDescent="0.35">
      <c r="L1454" s="77"/>
      <c r="M1454" s="77"/>
      <c r="N1454" s="77"/>
      <c r="O1454" s="77"/>
    </row>
    <row r="1455" spans="12:15" x14ac:dyDescent="0.35">
      <c r="L1455" s="77"/>
      <c r="M1455" s="77"/>
      <c r="N1455" s="77"/>
      <c r="O1455" s="77"/>
    </row>
    <row r="1456" spans="12:15" x14ac:dyDescent="0.35">
      <c r="L1456" s="77"/>
      <c r="M1456" s="77"/>
      <c r="N1456" s="77"/>
      <c r="O1456" s="77"/>
    </row>
    <row r="1457" spans="12:15" x14ac:dyDescent="0.35">
      <c r="L1457" s="77"/>
      <c r="M1457" s="77"/>
      <c r="N1457" s="77"/>
      <c r="O1457" s="77"/>
    </row>
    <row r="1458" spans="12:15" x14ac:dyDescent="0.35">
      <c r="L1458" s="77"/>
      <c r="M1458" s="77"/>
      <c r="N1458" s="77"/>
      <c r="O1458" s="77"/>
    </row>
    <row r="1459" spans="12:15" x14ac:dyDescent="0.35">
      <c r="L1459" s="77"/>
      <c r="M1459" s="77"/>
      <c r="N1459" s="77"/>
      <c r="O1459" s="77"/>
    </row>
    <row r="1460" spans="12:15" x14ac:dyDescent="0.35">
      <c r="L1460" s="77"/>
      <c r="M1460" s="77"/>
      <c r="N1460" s="77"/>
      <c r="O1460" s="77"/>
    </row>
    <row r="1461" spans="12:15" x14ac:dyDescent="0.35">
      <c r="L1461" s="77"/>
      <c r="M1461" s="77"/>
      <c r="N1461" s="77"/>
      <c r="O1461" s="77"/>
    </row>
    <row r="1462" spans="12:15" x14ac:dyDescent="0.35">
      <c r="L1462" s="77"/>
      <c r="M1462" s="77"/>
      <c r="N1462" s="77"/>
      <c r="O1462" s="77"/>
    </row>
    <row r="1463" spans="12:15" x14ac:dyDescent="0.35">
      <c r="L1463" s="77"/>
      <c r="M1463" s="77"/>
      <c r="N1463" s="77"/>
      <c r="O1463" s="77"/>
    </row>
    <row r="1464" spans="12:15" x14ac:dyDescent="0.35">
      <c r="L1464" s="77"/>
      <c r="M1464" s="77"/>
      <c r="N1464" s="77"/>
      <c r="O1464" s="77"/>
    </row>
    <row r="1465" spans="12:15" x14ac:dyDescent="0.35">
      <c r="L1465" s="77"/>
      <c r="M1465" s="77"/>
      <c r="N1465" s="77"/>
      <c r="O1465" s="77"/>
    </row>
    <row r="1466" spans="12:15" x14ac:dyDescent="0.35">
      <c r="L1466" s="77"/>
      <c r="M1466" s="77"/>
      <c r="N1466" s="77"/>
      <c r="O1466" s="77"/>
    </row>
    <row r="1467" spans="12:15" x14ac:dyDescent="0.35">
      <c r="L1467" s="77"/>
      <c r="M1467" s="77"/>
      <c r="N1467" s="77"/>
      <c r="O1467" s="77"/>
    </row>
    <row r="1468" spans="12:15" x14ac:dyDescent="0.35">
      <c r="L1468" s="77"/>
      <c r="M1468" s="77"/>
      <c r="N1468" s="77"/>
      <c r="O1468" s="77"/>
    </row>
    <row r="1469" spans="12:15" x14ac:dyDescent="0.35">
      <c r="L1469" s="77"/>
      <c r="M1469" s="77"/>
      <c r="N1469" s="77"/>
      <c r="O1469" s="77"/>
    </row>
    <row r="1470" spans="12:15" x14ac:dyDescent="0.35">
      <c r="L1470" s="77"/>
      <c r="M1470" s="77"/>
      <c r="N1470" s="77"/>
      <c r="O1470" s="77"/>
    </row>
    <row r="1471" spans="12:15" x14ac:dyDescent="0.35">
      <c r="L1471" s="77"/>
      <c r="M1471" s="77"/>
      <c r="N1471" s="77"/>
      <c r="O1471" s="77"/>
    </row>
    <row r="1472" spans="12:15" x14ac:dyDescent="0.35">
      <c r="L1472" s="77"/>
      <c r="M1472" s="77"/>
      <c r="N1472" s="77"/>
      <c r="O1472" s="77"/>
    </row>
    <row r="1473" spans="12:15" x14ac:dyDescent="0.35">
      <c r="L1473" s="77"/>
      <c r="M1473" s="77"/>
      <c r="N1473" s="77"/>
      <c r="O1473" s="77"/>
    </row>
    <row r="1474" spans="12:15" x14ac:dyDescent="0.35">
      <c r="L1474" s="77"/>
      <c r="M1474" s="77"/>
      <c r="N1474" s="77"/>
      <c r="O1474" s="77"/>
    </row>
    <row r="1475" spans="12:15" x14ac:dyDescent="0.35">
      <c r="L1475" s="77"/>
      <c r="M1475" s="77"/>
      <c r="N1475" s="77"/>
      <c r="O1475" s="77"/>
    </row>
    <row r="1476" spans="12:15" x14ac:dyDescent="0.35">
      <c r="L1476" s="77"/>
      <c r="M1476" s="77"/>
      <c r="N1476" s="77"/>
      <c r="O1476" s="77"/>
    </row>
    <row r="1477" spans="12:15" x14ac:dyDescent="0.35">
      <c r="L1477" s="77"/>
      <c r="M1477" s="77"/>
      <c r="N1477" s="77"/>
      <c r="O1477" s="77"/>
    </row>
    <row r="1478" spans="12:15" x14ac:dyDescent="0.35">
      <c r="L1478" s="77"/>
      <c r="M1478" s="77"/>
      <c r="N1478" s="77"/>
      <c r="O1478" s="77"/>
    </row>
    <row r="1479" spans="12:15" x14ac:dyDescent="0.35">
      <c r="L1479" s="77"/>
      <c r="M1479" s="77"/>
      <c r="N1479" s="77"/>
      <c r="O1479" s="77"/>
    </row>
    <row r="1480" spans="12:15" x14ac:dyDescent="0.35">
      <c r="L1480" s="77"/>
      <c r="M1480" s="77"/>
      <c r="N1480" s="77"/>
      <c r="O1480" s="77"/>
    </row>
    <row r="1481" spans="12:15" x14ac:dyDescent="0.35">
      <c r="L1481" s="77"/>
      <c r="M1481" s="77"/>
      <c r="N1481" s="77"/>
      <c r="O1481" s="77"/>
    </row>
    <row r="1482" spans="12:15" x14ac:dyDescent="0.35">
      <c r="L1482" s="77"/>
      <c r="M1482" s="77"/>
      <c r="N1482" s="77"/>
      <c r="O1482" s="77"/>
    </row>
    <row r="1483" spans="12:15" x14ac:dyDescent="0.35">
      <c r="L1483" s="77"/>
      <c r="M1483" s="77"/>
      <c r="N1483" s="77"/>
      <c r="O1483" s="77"/>
    </row>
    <row r="1484" spans="12:15" x14ac:dyDescent="0.35">
      <c r="L1484" s="77"/>
      <c r="M1484" s="77"/>
      <c r="N1484" s="77"/>
      <c r="O1484" s="77"/>
    </row>
    <row r="1485" spans="12:15" x14ac:dyDescent="0.35">
      <c r="L1485" s="77"/>
      <c r="M1485" s="77"/>
      <c r="N1485" s="77"/>
      <c r="O1485" s="77"/>
    </row>
    <row r="1486" spans="12:15" x14ac:dyDescent="0.35">
      <c r="L1486" s="77"/>
      <c r="M1486" s="77"/>
      <c r="N1486" s="77"/>
      <c r="O1486" s="77"/>
    </row>
    <row r="1487" spans="12:15" x14ac:dyDescent="0.35">
      <c r="L1487" s="77"/>
      <c r="M1487" s="77"/>
      <c r="N1487" s="77"/>
      <c r="O1487" s="77"/>
    </row>
    <row r="1488" spans="12:15" x14ac:dyDescent="0.35">
      <c r="L1488" s="77"/>
      <c r="M1488" s="77"/>
      <c r="N1488" s="77"/>
      <c r="O1488" s="77"/>
    </row>
    <row r="1489" spans="12:15" x14ac:dyDescent="0.35">
      <c r="L1489" s="77"/>
      <c r="M1489" s="77"/>
      <c r="N1489" s="77"/>
      <c r="O1489" s="77"/>
    </row>
    <row r="1490" spans="12:15" x14ac:dyDescent="0.35">
      <c r="L1490" s="77"/>
      <c r="M1490" s="77"/>
      <c r="N1490" s="77"/>
      <c r="O1490" s="77"/>
    </row>
    <row r="1491" spans="12:15" x14ac:dyDescent="0.35">
      <c r="L1491" s="77"/>
      <c r="M1491" s="77"/>
      <c r="N1491" s="77"/>
      <c r="O1491" s="77"/>
    </row>
    <row r="1492" spans="12:15" x14ac:dyDescent="0.35">
      <c r="L1492" s="77"/>
      <c r="M1492" s="77"/>
      <c r="N1492" s="77"/>
      <c r="O1492" s="77"/>
    </row>
    <row r="1493" spans="12:15" x14ac:dyDescent="0.35">
      <c r="L1493" s="77"/>
      <c r="M1493" s="77"/>
      <c r="N1493" s="77"/>
      <c r="O1493" s="77"/>
    </row>
    <row r="1494" spans="12:15" x14ac:dyDescent="0.35">
      <c r="L1494" s="77"/>
      <c r="M1494" s="77"/>
      <c r="N1494" s="77"/>
      <c r="O1494" s="77"/>
    </row>
    <row r="1495" spans="12:15" x14ac:dyDescent="0.35">
      <c r="L1495" s="77"/>
      <c r="M1495" s="77"/>
      <c r="N1495" s="77"/>
      <c r="O1495" s="77"/>
    </row>
    <row r="1496" spans="12:15" x14ac:dyDescent="0.35">
      <c r="L1496" s="77"/>
      <c r="M1496" s="77"/>
      <c r="N1496" s="77"/>
      <c r="O1496" s="77"/>
    </row>
    <row r="1497" spans="12:15" x14ac:dyDescent="0.35">
      <c r="L1497" s="77"/>
      <c r="M1497" s="77"/>
      <c r="N1497" s="77"/>
      <c r="O1497" s="77"/>
    </row>
    <row r="1498" spans="12:15" x14ac:dyDescent="0.35">
      <c r="L1498" s="77"/>
      <c r="M1498" s="77"/>
      <c r="N1498" s="77"/>
      <c r="O1498" s="77"/>
    </row>
    <row r="1499" spans="12:15" x14ac:dyDescent="0.35">
      <c r="L1499" s="77"/>
      <c r="M1499" s="77"/>
      <c r="N1499" s="77"/>
      <c r="O1499" s="77"/>
    </row>
    <row r="1500" spans="12:15" x14ac:dyDescent="0.35">
      <c r="L1500" s="77"/>
      <c r="M1500" s="77"/>
      <c r="N1500" s="77"/>
      <c r="O1500" s="77"/>
    </row>
    <row r="1501" spans="12:15" x14ac:dyDescent="0.35">
      <c r="L1501" s="77"/>
      <c r="M1501" s="77"/>
      <c r="N1501" s="77"/>
      <c r="O1501" s="77"/>
    </row>
    <row r="1502" spans="12:15" x14ac:dyDescent="0.35">
      <c r="L1502" s="77"/>
      <c r="M1502" s="77"/>
      <c r="N1502" s="77"/>
      <c r="O1502" s="77"/>
    </row>
    <row r="1503" spans="12:15" x14ac:dyDescent="0.35">
      <c r="L1503" s="77"/>
      <c r="M1503" s="77"/>
      <c r="N1503" s="77"/>
      <c r="O1503" s="77"/>
    </row>
    <row r="1504" spans="12:15" x14ac:dyDescent="0.35">
      <c r="L1504" s="77"/>
      <c r="M1504" s="77"/>
      <c r="N1504" s="77"/>
      <c r="O1504" s="77"/>
    </row>
    <row r="1505" spans="12:15" x14ac:dyDescent="0.35">
      <c r="L1505" s="77"/>
      <c r="M1505" s="77"/>
      <c r="N1505" s="77"/>
      <c r="O1505" s="77"/>
    </row>
    <row r="1506" spans="12:15" x14ac:dyDescent="0.35">
      <c r="L1506" s="77"/>
      <c r="M1506" s="77"/>
      <c r="N1506" s="77"/>
      <c r="O1506" s="77"/>
    </row>
    <row r="1507" spans="12:15" x14ac:dyDescent="0.35">
      <c r="L1507" s="77"/>
      <c r="M1507" s="77"/>
      <c r="N1507" s="77"/>
      <c r="O1507" s="77"/>
    </row>
    <row r="1508" spans="12:15" x14ac:dyDescent="0.35">
      <c r="L1508" s="77"/>
      <c r="M1508" s="77"/>
      <c r="N1508" s="77"/>
      <c r="O1508" s="77"/>
    </row>
    <row r="1509" spans="12:15" x14ac:dyDescent="0.35">
      <c r="L1509" s="77"/>
      <c r="M1509" s="77"/>
      <c r="N1509" s="77"/>
      <c r="O1509" s="77"/>
    </row>
    <row r="1510" spans="12:15" x14ac:dyDescent="0.35">
      <c r="L1510" s="77"/>
      <c r="M1510" s="77"/>
      <c r="N1510" s="77"/>
      <c r="O1510" s="77"/>
    </row>
    <row r="1511" spans="12:15" x14ac:dyDescent="0.35">
      <c r="L1511" s="77"/>
      <c r="M1511" s="77"/>
      <c r="N1511" s="77"/>
      <c r="O1511" s="77"/>
    </row>
    <row r="1512" spans="12:15" x14ac:dyDescent="0.35">
      <c r="L1512" s="77"/>
      <c r="M1512" s="77"/>
      <c r="N1512" s="77"/>
      <c r="O1512" s="77"/>
    </row>
    <row r="1513" spans="12:15" x14ac:dyDescent="0.35">
      <c r="L1513" s="77"/>
      <c r="M1513" s="77"/>
      <c r="N1513" s="77"/>
      <c r="O1513" s="77"/>
    </row>
    <row r="1514" spans="12:15" x14ac:dyDescent="0.35">
      <c r="L1514" s="77"/>
      <c r="M1514" s="77"/>
      <c r="N1514" s="77"/>
      <c r="O1514" s="77"/>
    </row>
    <row r="1515" spans="12:15" x14ac:dyDescent="0.35">
      <c r="L1515" s="77"/>
      <c r="M1515" s="77"/>
      <c r="N1515" s="77"/>
      <c r="O1515" s="77"/>
    </row>
    <row r="1516" spans="12:15" x14ac:dyDescent="0.35">
      <c r="L1516" s="77"/>
      <c r="M1516" s="77"/>
      <c r="N1516" s="77"/>
      <c r="O1516" s="77"/>
    </row>
    <row r="1517" spans="12:15" x14ac:dyDescent="0.35">
      <c r="L1517" s="77"/>
      <c r="M1517" s="77"/>
      <c r="N1517" s="77"/>
      <c r="O1517" s="77"/>
    </row>
    <row r="1518" spans="12:15" x14ac:dyDescent="0.35">
      <c r="L1518" s="77"/>
      <c r="M1518" s="77"/>
      <c r="N1518" s="77"/>
      <c r="O1518" s="77"/>
    </row>
    <row r="1519" spans="12:15" x14ac:dyDescent="0.35">
      <c r="L1519" s="77"/>
      <c r="M1519" s="77"/>
      <c r="N1519" s="77"/>
      <c r="O1519" s="77"/>
    </row>
    <row r="1520" spans="12:15" x14ac:dyDescent="0.35">
      <c r="L1520" s="77"/>
      <c r="M1520" s="77"/>
      <c r="N1520" s="77"/>
      <c r="O1520" s="77"/>
    </row>
    <row r="1521" spans="12:15" x14ac:dyDescent="0.35">
      <c r="L1521" s="77"/>
      <c r="M1521" s="77"/>
      <c r="N1521" s="77"/>
      <c r="O1521" s="77"/>
    </row>
    <row r="1522" spans="12:15" x14ac:dyDescent="0.35">
      <c r="L1522" s="77"/>
      <c r="M1522" s="77"/>
      <c r="N1522" s="77"/>
      <c r="O1522" s="77"/>
    </row>
    <row r="1523" spans="12:15" x14ac:dyDescent="0.35">
      <c r="L1523" s="77"/>
      <c r="M1523" s="77"/>
      <c r="N1523" s="77"/>
      <c r="O1523" s="77"/>
    </row>
    <row r="1524" spans="12:15" x14ac:dyDescent="0.35">
      <c r="L1524" s="77"/>
      <c r="M1524" s="77"/>
      <c r="N1524" s="77"/>
      <c r="O1524" s="77"/>
    </row>
    <row r="1525" spans="12:15" x14ac:dyDescent="0.35">
      <c r="L1525" s="77"/>
      <c r="M1525" s="77"/>
      <c r="N1525" s="77"/>
      <c r="O1525" s="77"/>
    </row>
    <row r="1526" spans="12:15" x14ac:dyDescent="0.35">
      <c r="L1526" s="77"/>
      <c r="M1526" s="77"/>
      <c r="N1526" s="77"/>
      <c r="O1526" s="77"/>
    </row>
    <row r="1527" spans="12:15" x14ac:dyDescent="0.35">
      <c r="L1527" s="77"/>
      <c r="M1527" s="77"/>
      <c r="N1527" s="77"/>
      <c r="O1527" s="77"/>
    </row>
    <row r="1528" spans="12:15" x14ac:dyDescent="0.35">
      <c r="L1528" s="77"/>
      <c r="M1528" s="77"/>
      <c r="N1528" s="77"/>
      <c r="O1528" s="77"/>
    </row>
    <row r="1529" spans="12:15" x14ac:dyDescent="0.35">
      <c r="L1529" s="77"/>
      <c r="M1529" s="77"/>
      <c r="N1529" s="77"/>
      <c r="O1529" s="77"/>
    </row>
    <row r="1530" spans="12:15" x14ac:dyDescent="0.35">
      <c r="L1530" s="77"/>
      <c r="M1530" s="77"/>
      <c r="N1530" s="77"/>
      <c r="O1530" s="77"/>
    </row>
    <row r="1531" spans="12:15" x14ac:dyDescent="0.35">
      <c r="L1531" s="77"/>
      <c r="M1531" s="77"/>
      <c r="N1531" s="77"/>
      <c r="O1531" s="77"/>
    </row>
    <row r="1532" spans="12:15" x14ac:dyDescent="0.35">
      <c r="L1532" s="77"/>
      <c r="M1532" s="77"/>
      <c r="N1532" s="77"/>
      <c r="O1532" s="77"/>
    </row>
    <row r="1533" spans="12:15" x14ac:dyDescent="0.35">
      <c r="L1533" s="77"/>
      <c r="M1533" s="77"/>
      <c r="N1533" s="77"/>
      <c r="O1533" s="77"/>
    </row>
    <row r="1534" spans="12:15" x14ac:dyDescent="0.35">
      <c r="L1534" s="77"/>
      <c r="M1534" s="77"/>
      <c r="N1534" s="77"/>
      <c r="O1534" s="77"/>
    </row>
    <row r="1535" spans="12:15" x14ac:dyDescent="0.35">
      <c r="L1535" s="77"/>
      <c r="M1535" s="77"/>
      <c r="N1535" s="77"/>
      <c r="O1535" s="77"/>
    </row>
    <row r="1536" spans="12:15" x14ac:dyDescent="0.35">
      <c r="L1536" s="77"/>
      <c r="M1536" s="77"/>
      <c r="N1536" s="77"/>
      <c r="O1536" s="77"/>
    </row>
    <row r="1537" spans="12:15" x14ac:dyDescent="0.35">
      <c r="L1537" s="77"/>
      <c r="M1537" s="77"/>
      <c r="N1537" s="77"/>
      <c r="O1537" s="77"/>
    </row>
    <row r="1538" spans="12:15" x14ac:dyDescent="0.35">
      <c r="L1538" s="77"/>
      <c r="M1538" s="77"/>
      <c r="N1538" s="77"/>
      <c r="O1538" s="77"/>
    </row>
    <row r="1539" spans="12:15" x14ac:dyDescent="0.35">
      <c r="L1539" s="77"/>
      <c r="M1539" s="77"/>
      <c r="N1539" s="77"/>
      <c r="O1539" s="77"/>
    </row>
    <row r="1540" spans="12:15" x14ac:dyDescent="0.35">
      <c r="L1540" s="77"/>
      <c r="M1540" s="77"/>
      <c r="N1540" s="77"/>
      <c r="O1540" s="77"/>
    </row>
    <row r="1541" spans="12:15" x14ac:dyDescent="0.35">
      <c r="L1541" s="77"/>
      <c r="M1541" s="77"/>
      <c r="N1541" s="77"/>
      <c r="O1541" s="77"/>
    </row>
    <row r="1542" spans="12:15" x14ac:dyDescent="0.35">
      <c r="L1542" s="77"/>
      <c r="M1542" s="77"/>
      <c r="N1542" s="77"/>
      <c r="O1542" s="77"/>
    </row>
    <row r="1543" spans="12:15" x14ac:dyDescent="0.35">
      <c r="L1543" s="77"/>
      <c r="M1543" s="77"/>
      <c r="N1543" s="77"/>
      <c r="O1543" s="77"/>
    </row>
    <row r="1544" spans="12:15" x14ac:dyDescent="0.35">
      <c r="L1544" s="77"/>
      <c r="M1544" s="77"/>
      <c r="N1544" s="77"/>
      <c r="O1544" s="77"/>
    </row>
    <row r="1545" spans="12:15" x14ac:dyDescent="0.35">
      <c r="L1545" s="77"/>
      <c r="M1545" s="77"/>
      <c r="N1545" s="77"/>
      <c r="O1545" s="77"/>
    </row>
    <row r="1546" spans="12:15" x14ac:dyDescent="0.35">
      <c r="L1546" s="77"/>
      <c r="M1546" s="77"/>
      <c r="N1546" s="77"/>
      <c r="O1546" s="77"/>
    </row>
    <row r="1547" spans="12:15" x14ac:dyDescent="0.35">
      <c r="L1547" s="77"/>
      <c r="M1547" s="77"/>
      <c r="N1547" s="77"/>
      <c r="O1547" s="77"/>
    </row>
    <row r="1548" spans="12:15" x14ac:dyDescent="0.35">
      <c r="L1548" s="77"/>
      <c r="M1548" s="77"/>
      <c r="N1548" s="77"/>
      <c r="O1548" s="77"/>
    </row>
    <row r="1549" spans="12:15" x14ac:dyDescent="0.35">
      <c r="L1549" s="77"/>
      <c r="M1549" s="77"/>
      <c r="N1549" s="77"/>
      <c r="O1549" s="77"/>
    </row>
    <row r="1550" spans="12:15" x14ac:dyDescent="0.35">
      <c r="L1550" s="77"/>
      <c r="M1550" s="77"/>
      <c r="N1550" s="77"/>
      <c r="O1550" s="77"/>
    </row>
    <row r="1551" spans="12:15" x14ac:dyDescent="0.35">
      <c r="L1551" s="77"/>
      <c r="M1551" s="77"/>
      <c r="N1551" s="77"/>
      <c r="O1551" s="77"/>
    </row>
    <row r="1552" spans="12:15" x14ac:dyDescent="0.35">
      <c r="L1552" s="77"/>
      <c r="M1552" s="77"/>
      <c r="N1552" s="77"/>
      <c r="O1552" s="77"/>
    </row>
    <row r="1553" spans="12:15" x14ac:dyDescent="0.35">
      <c r="L1553" s="77"/>
      <c r="M1553" s="77"/>
      <c r="N1553" s="77"/>
      <c r="O1553" s="77"/>
    </row>
    <row r="1554" spans="12:15" x14ac:dyDescent="0.35">
      <c r="L1554" s="77"/>
      <c r="M1554" s="77"/>
      <c r="N1554" s="77"/>
      <c r="O1554" s="77"/>
    </row>
    <row r="1555" spans="12:15" x14ac:dyDescent="0.35">
      <c r="L1555" s="77"/>
      <c r="M1555" s="77"/>
      <c r="N1555" s="77"/>
      <c r="O1555" s="77"/>
    </row>
    <row r="1556" spans="12:15" x14ac:dyDescent="0.35">
      <c r="L1556" s="77"/>
      <c r="M1556" s="77"/>
      <c r="N1556" s="77"/>
      <c r="O1556" s="77"/>
    </row>
    <row r="1557" spans="12:15" x14ac:dyDescent="0.35">
      <c r="L1557" s="77"/>
      <c r="M1557" s="77"/>
      <c r="N1557" s="77"/>
      <c r="O1557" s="77"/>
    </row>
    <row r="1558" spans="12:15" x14ac:dyDescent="0.35">
      <c r="L1558" s="77"/>
      <c r="M1558" s="77"/>
      <c r="N1558" s="77"/>
      <c r="O1558" s="77"/>
    </row>
    <row r="1559" spans="12:15" x14ac:dyDescent="0.35">
      <c r="L1559" s="77"/>
      <c r="M1559" s="77"/>
      <c r="N1559" s="77"/>
      <c r="O1559" s="77"/>
    </row>
    <row r="1560" spans="12:15" x14ac:dyDescent="0.35">
      <c r="L1560" s="77"/>
      <c r="M1560" s="77"/>
      <c r="N1560" s="77"/>
      <c r="O1560" s="77"/>
    </row>
    <row r="1561" spans="12:15" x14ac:dyDescent="0.35">
      <c r="L1561" s="77"/>
      <c r="M1561" s="77"/>
      <c r="N1561" s="77"/>
      <c r="O1561" s="77"/>
    </row>
    <row r="1562" spans="12:15" x14ac:dyDescent="0.35">
      <c r="L1562" s="77"/>
      <c r="M1562" s="77"/>
      <c r="N1562" s="77"/>
      <c r="O1562" s="77"/>
    </row>
    <row r="1563" spans="12:15" x14ac:dyDescent="0.35">
      <c r="L1563" s="77"/>
      <c r="M1563" s="77"/>
      <c r="N1563" s="77"/>
      <c r="O1563" s="77"/>
    </row>
    <row r="1564" spans="12:15" x14ac:dyDescent="0.35">
      <c r="L1564" s="77"/>
      <c r="M1564" s="77"/>
      <c r="N1564" s="77"/>
      <c r="O1564" s="77"/>
    </row>
    <row r="1565" spans="12:15" x14ac:dyDescent="0.35">
      <c r="L1565" s="77"/>
      <c r="M1565" s="77"/>
      <c r="N1565" s="77"/>
      <c r="O1565" s="77"/>
    </row>
    <row r="1566" spans="12:15" x14ac:dyDescent="0.35">
      <c r="L1566" s="77"/>
      <c r="M1566" s="77"/>
      <c r="N1566" s="77"/>
      <c r="O1566" s="77"/>
    </row>
    <row r="1567" spans="12:15" x14ac:dyDescent="0.35">
      <c r="L1567" s="77"/>
      <c r="M1567" s="77"/>
      <c r="N1567" s="77"/>
      <c r="O1567" s="77"/>
    </row>
    <row r="1568" spans="12:15" x14ac:dyDescent="0.35">
      <c r="L1568" s="77"/>
      <c r="M1568" s="77"/>
      <c r="N1568" s="77"/>
      <c r="O1568" s="77"/>
    </row>
    <row r="1569" spans="12:15" x14ac:dyDescent="0.35">
      <c r="L1569" s="77"/>
      <c r="M1569" s="77"/>
      <c r="N1569" s="77"/>
      <c r="O1569" s="77"/>
    </row>
    <row r="1570" spans="12:15" x14ac:dyDescent="0.35">
      <c r="L1570" s="77"/>
      <c r="M1570" s="77"/>
      <c r="N1570" s="77"/>
      <c r="O1570" s="77"/>
    </row>
    <row r="1571" spans="12:15" x14ac:dyDescent="0.35">
      <c r="L1571" s="77"/>
      <c r="M1571" s="77"/>
      <c r="N1571" s="77"/>
      <c r="O1571" s="77"/>
    </row>
    <row r="1572" spans="12:15" x14ac:dyDescent="0.35">
      <c r="L1572" s="77"/>
      <c r="M1572" s="77"/>
      <c r="N1572" s="77"/>
      <c r="O1572" s="77"/>
    </row>
    <row r="1573" spans="12:15" x14ac:dyDescent="0.35">
      <c r="L1573" s="77"/>
      <c r="M1573" s="77"/>
      <c r="N1573" s="77"/>
      <c r="O1573" s="77"/>
    </row>
    <row r="1574" spans="12:15" x14ac:dyDescent="0.35">
      <c r="L1574" s="77"/>
      <c r="M1574" s="77"/>
      <c r="N1574" s="77"/>
      <c r="O1574" s="77"/>
    </row>
    <row r="1575" spans="12:15" x14ac:dyDescent="0.35">
      <c r="L1575" s="77"/>
      <c r="M1575" s="77"/>
      <c r="N1575" s="77"/>
      <c r="O1575" s="77"/>
    </row>
    <row r="1576" spans="12:15" x14ac:dyDescent="0.35">
      <c r="L1576" s="77"/>
      <c r="M1576" s="77"/>
      <c r="N1576" s="77"/>
      <c r="O1576" s="77"/>
    </row>
    <row r="1577" spans="12:15" x14ac:dyDescent="0.35">
      <c r="L1577" s="77"/>
      <c r="M1577" s="77"/>
      <c r="N1577" s="77"/>
      <c r="O1577" s="77"/>
    </row>
    <row r="1578" spans="12:15" x14ac:dyDescent="0.35">
      <c r="L1578" s="77"/>
      <c r="M1578" s="77"/>
      <c r="N1578" s="77"/>
      <c r="O1578" s="77"/>
    </row>
    <row r="1579" spans="12:15" x14ac:dyDescent="0.35">
      <c r="L1579" s="77"/>
      <c r="M1579" s="77"/>
      <c r="N1579" s="77"/>
      <c r="O1579" s="77"/>
    </row>
    <row r="1580" spans="12:15" x14ac:dyDescent="0.35">
      <c r="L1580" s="77"/>
      <c r="M1580" s="77"/>
      <c r="N1580" s="77"/>
      <c r="O1580" s="77"/>
    </row>
    <row r="1581" spans="12:15" x14ac:dyDescent="0.35">
      <c r="L1581" s="77"/>
      <c r="M1581" s="77"/>
      <c r="N1581" s="77"/>
      <c r="O1581" s="77"/>
    </row>
    <row r="1582" spans="12:15" x14ac:dyDescent="0.35">
      <c r="L1582" s="77"/>
      <c r="M1582" s="77"/>
      <c r="N1582" s="77"/>
      <c r="O1582" s="77"/>
    </row>
    <row r="1583" spans="12:15" x14ac:dyDescent="0.35">
      <c r="L1583" s="77"/>
      <c r="M1583" s="77"/>
      <c r="N1583" s="77"/>
      <c r="O1583" s="77"/>
    </row>
    <row r="1584" spans="12:15" x14ac:dyDescent="0.35">
      <c r="L1584" s="77"/>
      <c r="M1584" s="77"/>
      <c r="N1584" s="77"/>
      <c r="O1584" s="77"/>
    </row>
    <row r="1585" spans="12:15" x14ac:dyDescent="0.35">
      <c r="L1585" s="77"/>
      <c r="M1585" s="77"/>
      <c r="N1585" s="77"/>
      <c r="O1585" s="77"/>
    </row>
    <row r="1586" spans="12:15" x14ac:dyDescent="0.35">
      <c r="L1586" s="77"/>
      <c r="M1586" s="77"/>
      <c r="N1586" s="77"/>
      <c r="O1586" s="77"/>
    </row>
    <row r="1587" spans="12:15" x14ac:dyDescent="0.35">
      <c r="L1587" s="77"/>
      <c r="M1587" s="77"/>
      <c r="N1587" s="77"/>
      <c r="O1587" s="77"/>
    </row>
    <row r="1588" spans="12:15" x14ac:dyDescent="0.35">
      <c r="L1588" s="77"/>
      <c r="M1588" s="77"/>
      <c r="N1588" s="77"/>
      <c r="O1588" s="77"/>
    </row>
    <row r="1589" spans="12:15" x14ac:dyDescent="0.35">
      <c r="L1589" s="77"/>
      <c r="M1589" s="77"/>
      <c r="N1589" s="77"/>
      <c r="O1589" s="77"/>
    </row>
    <row r="1590" spans="12:15" x14ac:dyDescent="0.35">
      <c r="L1590" s="77"/>
      <c r="M1590" s="77"/>
      <c r="N1590" s="77"/>
      <c r="O1590" s="77"/>
    </row>
    <row r="1591" spans="12:15" x14ac:dyDescent="0.35">
      <c r="L1591" s="77"/>
      <c r="M1591" s="77"/>
      <c r="N1591" s="77"/>
      <c r="O1591" s="77"/>
    </row>
    <row r="1592" spans="12:15" x14ac:dyDescent="0.35">
      <c r="L1592" s="77"/>
      <c r="M1592" s="77"/>
      <c r="N1592" s="77"/>
      <c r="O1592" s="77"/>
    </row>
    <row r="1593" spans="12:15" x14ac:dyDescent="0.35">
      <c r="L1593" s="77"/>
      <c r="M1593" s="77"/>
      <c r="N1593" s="77"/>
      <c r="O1593" s="77"/>
    </row>
    <row r="1594" spans="12:15" x14ac:dyDescent="0.35">
      <c r="L1594" s="77"/>
      <c r="M1594" s="77"/>
      <c r="N1594" s="77"/>
      <c r="O1594" s="77"/>
    </row>
    <row r="1595" spans="12:15" x14ac:dyDescent="0.35">
      <c r="L1595" s="77"/>
      <c r="M1595" s="77"/>
      <c r="N1595" s="77"/>
      <c r="O1595" s="77"/>
    </row>
    <row r="1596" spans="12:15" x14ac:dyDescent="0.35">
      <c r="L1596" s="77"/>
      <c r="M1596" s="77"/>
      <c r="N1596" s="77"/>
      <c r="O1596" s="77"/>
    </row>
    <row r="1597" spans="12:15" x14ac:dyDescent="0.35">
      <c r="L1597" s="77"/>
      <c r="M1597" s="77"/>
      <c r="N1597" s="77"/>
      <c r="O1597" s="77"/>
    </row>
    <row r="1598" spans="12:15" x14ac:dyDescent="0.35">
      <c r="L1598" s="77"/>
      <c r="M1598" s="77"/>
      <c r="N1598" s="77"/>
      <c r="O1598" s="77"/>
    </row>
    <row r="1599" spans="12:15" x14ac:dyDescent="0.35">
      <c r="L1599" s="77"/>
      <c r="M1599" s="77"/>
      <c r="N1599" s="77"/>
      <c r="O1599" s="77"/>
    </row>
    <row r="1600" spans="12:15" x14ac:dyDescent="0.35">
      <c r="L1600" s="77"/>
      <c r="M1600" s="77"/>
      <c r="N1600" s="77"/>
      <c r="O1600" s="77"/>
    </row>
    <row r="1601" spans="12:15" x14ac:dyDescent="0.35">
      <c r="L1601" s="77"/>
      <c r="M1601" s="77"/>
      <c r="N1601" s="77"/>
      <c r="O1601" s="77"/>
    </row>
    <row r="1602" spans="12:15" x14ac:dyDescent="0.35">
      <c r="L1602" s="77"/>
      <c r="M1602" s="77"/>
      <c r="N1602" s="77"/>
      <c r="O1602" s="77"/>
    </row>
    <row r="1603" spans="12:15" x14ac:dyDescent="0.35">
      <c r="L1603" s="77"/>
      <c r="M1603" s="77"/>
      <c r="N1603" s="77"/>
      <c r="O1603" s="77"/>
    </row>
    <row r="1604" spans="12:15" x14ac:dyDescent="0.35">
      <c r="L1604" s="77"/>
      <c r="M1604" s="77"/>
      <c r="N1604" s="77"/>
      <c r="O1604" s="77"/>
    </row>
    <row r="1605" spans="12:15" x14ac:dyDescent="0.35">
      <c r="L1605" s="77"/>
      <c r="M1605" s="77"/>
      <c r="N1605" s="77"/>
      <c r="O1605" s="77"/>
    </row>
    <row r="1606" spans="12:15" x14ac:dyDescent="0.35">
      <c r="L1606" s="77"/>
      <c r="M1606" s="77"/>
      <c r="N1606" s="77"/>
      <c r="O1606" s="77"/>
    </row>
    <row r="1607" spans="12:15" x14ac:dyDescent="0.35">
      <c r="L1607" s="77"/>
      <c r="M1607" s="77"/>
      <c r="N1607" s="77"/>
      <c r="O1607" s="77"/>
    </row>
    <row r="1608" spans="12:15" x14ac:dyDescent="0.35">
      <c r="L1608" s="77"/>
      <c r="M1608" s="77"/>
      <c r="N1608" s="77"/>
      <c r="O1608" s="77"/>
    </row>
    <row r="1609" spans="12:15" x14ac:dyDescent="0.35">
      <c r="L1609" s="77"/>
      <c r="M1609" s="77"/>
      <c r="N1609" s="77"/>
      <c r="O1609" s="77"/>
    </row>
    <row r="1610" spans="12:15" x14ac:dyDescent="0.35">
      <c r="L1610" s="77"/>
      <c r="M1610" s="77"/>
      <c r="N1610" s="77"/>
      <c r="O1610" s="77"/>
    </row>
    <row r="1611" spans="12:15" x14ac:dyDescent="0.35">
      <c r="L1611" s="77"/>
      <c r="M1611" s="77"/>
      <c r="N1611" s="77"/>
      <c r="O1611" s="77"/>
    </row>
    <row r="1612" spans="12:15" x14ac:dyDescent="0.35">
      <c r="L1612" s="77"/>
      <c r="M1612" s="77"/>
      <c r="N1612" s="77"/>
      <c r="O1612" s="77"/>
    </row>
    <row r="1613" spans="12:15" x14ac:dyDescent="0.35">
      <c r="L1613" s="77"/>
      <c r="M1613" s="77"/>
      <c r="N1613" s="77"/>
      <c r="O1613" s="77"/>
    </row>
    <row r="1614" spans="12:15" x14ac:dyDescent="0.35">
      <c r="L1614" s="77"/>
      <c r="M1614" s="77"/>
      <c r="N1614" s="77"/>
      <c r="O1614" s="77"/>
    </row>
    <row r="1615" spans="12:15" x14ac:dyDescent="0.35">
      <c r="L1615" s="77"/>
      <c r="M1615" s="77"/>
      <c r="N1615" s="77"/>
      <c r="O1615" s="77"/>
    </row>
    <row r="1616" spans="12:15" x14ac:dyDescent="0.35">
      <c r="L1616" s="77"/>
      <c r="M1616" s="77"/>
      <c r="N1616" s="77"/>
      <c r="O1616" s="77"/>
    </row>
    <row r="1617" spans="12:15" x14ac:dyDescent="0.35">
      <c r="L1617" s="77"/>
      <c r="M1617" s="77"/>
      <c r="N1617" s="77"/>
      <c r="O1617" s="77"/>
    </row>
    <row r="1618" spans="12:15" x14ac:dyDescent="0.35">
      <c r="L1618" s="77"/>
      <c r="M1618" s="77"/>
      <c r="N1618" s="77"/>
      <c r="O1618" s="77"/>
    </row>
    <row r="1619" spans="12:15" x14ac:dyDescent="0.35">
      <c r="L1619" s="77"/>
      <c r="M1619" s="77"/>
      <c r="N1619" s="77"/>
      <c r="O1619" s="77"/>
    </row>
    <row r="1620" spans="12:15" x14ac:dyDescent="0.35">
      <c r="L1620" s="77"/>
      <c r="M1620" s="77"/>
      <c r="N1620" s="77"/>
      <c r="O1620" s="77"/>
    </row>
    <row r="1621" spans="12:15" x14ac:dyDescent="0.35">
      <c r="L1621" s="77"/>
      <c r="M1621" s="77"/>
      <c r="N1621" s="77"/>
      <c r="O1621" s="77"/>
    </row>
    <row r="1622" spans="12:15" x14ac:dyDescent="0.35">
      <c r="L1622" s="77"/>
      <c r="M1622" s="77"/>
      <c r="N1622" s="77"/>
      <c r="O1622" s="77"/>
    </row>
    <row r="1623" spans="12:15" x14ac:dyDescent="0.35">
      <c r="L1623" s="77"/>
      <c r="M1623" s="77"/>
      <c r="N1623" s="77"/>
      <c r="O1623" s="77"/>
    </row>
    <row r="1624" spans="12:15" x14ac:dyDescent="0.35">
      <c r="L1624" s="77"/>
      <c r="M1624" s="77"/>
      <c r="N1624" s="77"/>
      <c r="O1624" s="77"/>
    </row>
    <row r="1625" spans="12:15" x14ac:dyDescent="0.35">
      <c r="L1625" s="77"/>
      <c r="M1625" s="77"/>
      <c r="N1625" s="77"/>
      <c r="O1625" s="77"/>
    </row>
    <row r="1626" spans="12:15" x14ac:dyDescent="0.35">
      <c r="L1626" s="77"/>
      <c r="M1626" s="77"/>
      <c r="N1626" s="77"/>
      <c r="O1626" s="77"/>
    </row>
    <row r="1627" spans="12:15" x14ac:dyDescent="0.35">
      <c r="L1627" s="77"/>
      <c r="M1627" s="77"/>
      <c r="N1627" s="77"/>
      <c r="O1627" s="77"/>
    </row>
    <row r="1628" spans="12:15" x14ac:dyDescent="0.35">
      <c r="L1628" s="77"/>
      <c r="M1628" s="77"/>
      <c r="N1628" s="77"/>
      <c r="O1628" s="77"/>
    </row>
    <row r="1629" spans="12:15" x14ac:dyDescent="0.35">
      <c r="L1629" s="77"/>
      <c r="M1629" s="77"/>
      <c r="N1629" s="77"/>
      <c r="O1629" s="77"/>
    </row>
    <row r="1630" spans="12:15" x14ac:dyDescent="0.35">
      <c r="L1630" s="77"/>
      <c r="M1630" s="77"/>
      <c r="N1630" s="77"/>
      <c r="O1630" s="77"/>
    </row>
    <row r="1631" spans="12:15" x14ac:dyDescent="0.35">
      <c r="L1631" s="77"/>
      <c r="M1631" s="77"/>
      <c r="N1631" s="77"/>
      <c r="O1631" s="77"/>
    </row>
    <row r="1632" spans="12:15" x14ac:dyDescent="0.35">
      <c r="L1632" s="77"/>
      <c r="M1632" s="77"/>
      <c r="N1632" s="77"/>
      <c r="O1632" s="77"/>
    </row>
    <row r="1633" spans="12:15" x14ac:dyDescent="0.35">
      <c r="L1633" s="77"/>
      <c r="M1633" s="77"/>
      <c r="N1633" s="77"/>
      <c r="O1633" s="77"/>
    </row>
    <row r="1634" spans="12:15" x14ac:dyDescent="0.35">
      <c r="L1634" s="77"/>
      <c r="M1634" s="77"/>
      <c r="N1634" s="77"/>
      <c r="O1634" s="77"/>
    </row>
    <row r="1635" spans="12:15" x14ac:dyDescent="0.35">
      <c r="L1635" s="77"/>
      <c r="M1635" s="77"/>
      <c r="N1635" s="77"/>
      <c r="O1635" s="77"/>
    </row>
    <row r="1636" spans="12:15" x14ac:dyDescent="0.35">
      <c r="L1636" s="77"/>
      <c r="M1636" s="77"/>
      <c r="N1636" s="77"/>
      <c r="O1636" s="77"/>
    </row>
    <row r="1637" spans="12:15" x14ac:dyDescent="0.35">
      <c r="L1637" s="77"/>
      <c r="M1637" s="77"/>
      <c r="N1637" s="77"/>
      <c r="O1637" s="77"/>
    </row>
    <row r="1638" spans="12:15" x14ac:dyDescent="0.35">
      <c r="L1638" s="77"/>
      <c r="M1638" s="77"/>
      <c r="N1638" s="77"/>
      <c r="O1638" s="77"/>
    </row>
    <row r="1639" spans="12:15" x14ac:dyDescent="0.35">
      <c r="L1639" s="77"/>
      <c r="M1639" s="77"/>
      <c r="N1639" s="77"/>
      <c r="O1639" s="77"/>
    </row>
    <row r="1640" spans="12:15" x14ac:dyDescent="0.35">
      <c r="L1640" s="77"/>
      <c r="M1640" s="77"/>
      <c r="N1640" s="77"/>
      <c r="O1640" s="77"/>
    </row>
    <row r="1641" spans="12:15" x14ac:dyDescent="0.35">
      <c r="L1641" s="77"/>
      <c r="M1641" s="77"/>
      <c r="N1641" s="77"/>
      <c r="O1641" s="77"/>
    </row>
    <row r="1642" spans="12:15" x14ac:dyDescent="0.35">
      <c r="L1642" s="77"/>
      <c r="M1642" s="77"/>
      <c r="N1642" s="77"/>
      <c r="O1642" s="77"/>
    </row>
    <row r="1643" spans="12:15" x14ac:dyDescent="0.35">
      <c r="L1643" s="77"/>
      <c r="M1643" s="77"/>
      <c r="N1643" s="77"/>
      <c r="O1643" s="77"/>
    </row>
    <row r="1644" spans="12:15" x14ac:dyDescent="0.35">
      <c r="L1644" s="77"/>
      <c r="M1644" s="77"/>
      <c r="N1644" s="77"/>
      <c r="O1644" s="77"/>
    </row>
    <row r="1645" spans="12:15" x14ac:dyDescent="0.35">
      <c r="L1645" s="77"/>
      <c r="M1645" s="77"/>
      <c r="N1645" s="77"/>
      <c r="O1645" s="77"/>
    </row>
    <row r="1646" spans="12:15" x14ac:dyDescent="0.35">
      <c r="L1646" s="77"/>
      <c r="M1646" s="77"/>
      <c r="N1646" s="77"/>
      <c r="O1646" s="77"/>
    </row>
    <row r="1647" spans="12:15" x14ac:dyDescent="0.35">
      <c r="L1647" s="77"/>
      <c r="M1647" s="77"/>
      <c r="N1647" s="77"/>
      <c r="O1647" s="77"/>
    </row>
    <row r="1648" spans="12:15" x14ac:dyDescent="0.35">
      <c r="L1648" s="77"/>
      <c r="M1648" s="77"/>
      <c r="N1648" s="77"/>
      <c r="O1648" s="77"/>
    </row>
    <row r="1649" spans="12:15" x14ac:dyDescent="0.35">
      <c r="L1649" s="77"/>
      <c r="M1649" s="77"/>
      <c r="N1649" s="77"/>
      <c r="O1649" s="77"/>
    </row>
    <row r="1650" spans="12:15" x14ac:dyDescent="0.35">
      <c r="L1650" s="77"/>
      <c r="M1650" s="77"/>
      <c r="N1650" s="77"/>
      <c r="O1650" s="77"/>
    </row>
    <row r="1651" spans="12:15" x14ac:dyDescent="0.35">
      <c r="L1651" s="77"/>
      <c r="M1651" s="77"/>
      <c r="N1651" s="77"/>
      <c r="O1651" s="77"/>
    </row>
    <row r="1652" spans="12:15" x14ac:dyDescent="0.35">
      <c r="L1652" s="77"/>
      <c r="M1652" s="77"/>
      <c r="N1652" s="77"/>
      <c r="O1652" s="77"/>
    </row>
    <row r="1653" spans="12:15" x14ac:dyDescent="0.35">
      <c r="L1653" s="77"/>
      <c r="M1653" s="77"/>
      <c r="N1653" s="77"/>
      <c r="O1653" s="77"/>
    </row>
    <row r="1654" spans="12:15" x14ac:dyDescent="0.35">
      <c r="L1654" s="77"/>
      <c r="M1654" s="77"/>
      <c r="N1654" s="77"/>
      <c r="O1654" s="77"/>
    </row>
    <row r="1655" spans="12:15" x14ac:dyDescent="0.35">
      <c r="L1655" s="77"/>
      <c r="M1655" s="77"/>
      <c r="N1655" s="77"/>
      <c r="O1655" s="77"/>
    </row>
    <row r="1656" spans="12:15" x14ac:dyDescent="0.35">
      <c r="L1656" s="77"/>
      <c r="M1656" s="77"/>
      <c r="N1656" s="77"/>
      <c r="O1656" s="77"/>
    </row>
    <row r="1657" spans="12:15" x14ac:dyDescent="0.35">
      <c r="L1657" s="77"/>
      <c r="M1657" s="77"/>
      <c r="N1657" s="77"/>
      <c r="O1657" s="77"/>
    </row>
    <row r="1658" spans="12:15" x14ac:dyDescent="0.35">
      <c r="L1658" s="77"/>
      <c r="M1658" s="77"/>
      <c r="N1658" s="77"/>
      <c r="O1658" s="77"/>
    </row>
    <row r="1659" spans="12:15" x14ac:dyDescent="0.35">
      <c r="L1659" s="77"/>
      <c r="M1659" s="77"/>
      <c r="N1659" s="77"/>
      <c r="O1659" s="77"/>
    </row>
    <row r="1660" spans="12:15" x14ac:dyDescent="0.35">
      <c r="L1660" s="77"/>
      <c r="M1660" s="77"/>
      <c r="N1660" s="77"/>
      <c r="O1660" s="77"/>
    </row>
    <row r="1661" spans="12:15" x14ac:dyDescent="0.35">
      <c r="L1661" s="77"/>
      <c r="M1661" s="77"/>
      <c r="N1661" s="77"/>
      <c r="O1661" s="77"/>
    </row>
    <row r="1662" spans="12:15" x14ac:dyDescent="0.35">
      <c r="L1662" s="77"/>
      <c r="M1662" s="77"/>
      <c r="N1662" s="77"/>
      <c r="O1662" s="77"/>
    </row>
    <row r="1663" spans="12:15" x14ac:dyDescent="0.35">
      <c r="L1663" s="77"/>
      <c r="M1663" s="77"/>
      <c r="N1663" s="77"/>
      <c r="O1663" s="77"/>
    </row>
    <row r="1664" spans="12:15" x14ac:dyDescent="0.35">
      <c r="L1664" s="77"/>
      <c r="M1664" s="77"/>
      <c r="N1664" s="77"/>
      <c r="O1664" s="77"/>
    </row>
    <row r="1665" spans="12:15" x14ac:dyDescent="0.35">
      <c r="L1665" s="77"/>
      <c r="M1665" s="77"/>
      <c r="N1665" s="77"/>
      <c r="O1665" s="77"/>
    </row>
    <row r="1666" spans="12:15" x14ac:dyDescent="0.35">
      <c r="L1666" s="77"/>
      <c r="M1666" s="77"/>
      <c r="N1666" s="77"/>
      <c r="O1666" s="77"/>
    </row>
    <row r="1667" spans="12:15" x14ac:dyDescent="0.35">
      <c r="L1667" s="77"/>
      <c r="M1667" s="77"/>
      <c r="N1667" s="77"/>
      <c r="O1667" s="77"/>
    </row>
    <row r="1668" spans="12:15" x14ac:dyDescent="0.35">
      <c r="L1668" s="77"/>
      <c r="M1668" s="77"/>
      <c r="N1668" s="77"/>
      <c r="O1668" s="77"/>
    </row>
    <row r="1669" spans="12:15" x14ac:dyDescent="0.35">
      <c r="L1669" s="77"/>
      <c r="M1669" s="77"/>
      <c r="N1669" s="77"/>
      <c r="O1669" s="77"/>
    </row>
    <row r="1670" spans="12:15" x14ac:dyDescent="0.35">
      <c r="L1670" s="77"/>
      <c r="M1670" s="77"/>
      <c r="N1670" s="77"/>
      <c r="O1670" s="77"/>
    </row>
    <row r="1671" spans="12:15" x14ac:dyDescent="0.35">
      <c r="L1671" s="77"/>
      <c r="M1671" s="77"/>
      <c r="N1671" s="77"/>
      <c r="O1671" s="77"/>
    </row>
    <row r="1672" spans="12:15" x14ac:dyDescent="0.35">
      <c r="L1672" s="77"/>
      <c r="M1672" s="77"/>
      <c r="N1672" s="77"/>
      <c r="O1672" s="77"/>
    </row>
    <row r="1673" spans="12:15" x14ac:dyDescent="0.35">
      <c r="L1673" s="77"/>
      <c r="M1673" s="77"/>
      <c r="N1673" s="77"/>
      <c r="O1673" s="77"/>
    </row>
    <row r="1674" spans="12:15" x14ac:dyDescent="0.35">
      <c r="L1674" s="77"/>
      <c r="M1674" s="77"/>
      <c r="N1674" s="77"/>
      <c r="O1674" s="77"/>
    </row>
    <row r="1675" spans="12:15" x14ac:dyDescent="0.35">
      <c r="L1675" s="77"/>
      <c r="M1675" s="77"/>
      <c r="N1675" s="77"/>
      <c r="O1675" s="77"/>
    </row>
    <row r="1676" spans="12:15" x14ac:dyDescent="0.35">
      <c r="L1676" s="77"/>
      <c r="M1676" s="77"/>
      <c r="N1676" s="77"/>
      <c r="O1676" s="77"/>
    </row>
    <row r="1677" spans="12:15" x14ac:dyDescent="0.35">
      <c r="L1677" s="77"/>
      <c r="M1677" s="77"/>
      <c r="N1677" s="77"/>
      <c r="O1677" s="77"/>
    </row>
    <row r="1678" spans="12:15" x14ac:dyDescent="0.35">
      <c r="L1678" s="77"/>
      <c r="M1678" s="77"/>
      <c r="N1678" s="77"/>
      <c r="O1678" s="77"/>
    </row>
    <row r="1679" spans="12:15" x14ac:dyDescent="0.35">
      <c r="L1679" s="77"/>
      <c r="M1679" s="77"/>
      <c r="N1679" s="77"/>
      <c r="O1679" s="77"/>
    </row>
    <row r="1680" spans="12:15" x14ac:dyDescent="0.35">
      <c r="L1680" s="77"/>
      <c r="M1680" s="77"/>
      <c r="N1680" s="77"/>
      <c r="O1680" s="77"/>
    </row>
    <row r="1681" spans="12:15" x14ac:dyDescent="0.35">
      <c r="L1681" s="77"/>
      <c r="M1681" s="77"/>
      <c r="N1681" s="77"/>
      <c r="O1681" s="77"/>
    </row>
    <row r="1682" spans="12:15" x14ac:dyDescent="0.35">
      <c r="L1682" s="77"/>
      <c r="M1682" s="77"/>
      <c r="N1682" s="77"/>
      <c r="O1682" s="77"/>
    </row>
    <row r="1683" spans="12:15" x14ac:dyDescent="0.35">
      <c r="L1683" s="77"/>
      <c r="M1683" s="77"/>
      <c r="N1683" s="77"/>
      <c r="O1683" s="77"/>
    </row>
    <row r="1684" spans="12:15" x14ac:dyDescent="0.35">
      <c r="L1684" s="77"/>
      <c r="M1684" s="77"/>
      <c r="N1684" s="77"/>
      <c r="O1684" s="77"/>
    </row>
    <row r="1685" spans="12:15" x14ac:dyDescent="0.35">
      <c r="L1685" s="77"/>
      <c r="M1685" s="77"/>
      <c r="N1685" s="77"/>
      <c r="O1685" s="77"/>
    </row>
    <row r="1686" spans="12:15" x14ac:dyDescent="0.35">
      <c r="L1686" s="77"/>
      <c r="M1686" s="77"/>
      <c r="N1686" s="77"/>
      <c r="O1686" s="77"/>
    </row>
    <row r="1687" spans="12:15" x14ac:dyDescent="0.35">
      <c r="L1687" s="77"/>
      <c r="M1687" s="77"/>
      <c r="N1687" s="77"/>
      <c r="O1687" s="77"/>
    </row>
    <row r="1688" spans="12:15" x14ac:dyDescent="0.35">
      <c r="L1688" s="77"/>
      <c r="M1688" s="77"/>
      <c r="N1688" s="77"/>
      <c r="O1688" s="77"/>
    </row>
    <row r="1689" spans="12:15" x14ac:dyDescent="0.35">
      <c r="L1689" s="77"/>
      <c r="M1689" s="77"/>
      <c r="N1689" s="77"/>
      <c r="O1689" s="77"/>
    </row>
    <row r="1690" spans="12:15" x14ac:dyDescent="0.35">
      <c r="L1690" s="77"/>
      <c r="M1690" s="77"/>
      <c r="N1690" s="77"/>
      <c r="O1690" s="77"/>
    </row>
    <row r="1691" spans="12:15" x14ac:dyDescent="0.35">
      <c r="L1691" s="77"/>
      <c r="M1691" s="77"/>
      <c r="N1691" s="77"/>
      <c r="O1691" s="77"/>
    </row>
    <row r="1692" spans="12:15" x14ac:dyDescent="0.35">
      <c r="L1692" s="77"/>
      <c r="M1692" s="77"/>
      <c r="N1692" s="77"/>
      <c r="O1692" s="77"/>
    </row>
    <row r="1693" spans="12:15" x14ac:dyDescent="0.35">
      <c r="L1693" s="77"/>
      <c r="M1693" s="77"/>
      <c r="N1693" s="77"/>
      <c r="O1693" s="77"/>
    </row>
    <row r="1694" spans="12:15" x14ac:dyDescent="0.35">
      <c r="L1694" s="77"/>
      <c r="M1694" s="77"/>
      <c r="N1694" s="77"/>
      <c r="O1694" s="77"/>
    </row>
    <row r="1695" spans="12:15" x14ac:dyDescent="0.35">
      <c r="L1695" s="77"/>
      <c r="M1695" s="77"/>
      <c r="N1695" s="77"/>
      <c r="O1695" s="77"/>
    </row>
    <row r="1696" spans="12:15" x14ac:dyDescent="0.35">
      <c r="L1696" s="77"/>
      <c r="M1696" s="77"/>
      <c r="N1696" s="77"/>
      <c r="O1696" s="77"/>
    </row>
    <row r="1697" spans="12:15" x14ac:dyDescent="0.35">
      <c r="L1697" s="77"/>
      <c r="M1697" s="77"/>
      <c r="N1697" s="77"/>
      <c r="O1697" s="77"/>
    </row>
    <row r="1698" spans="12:15" x14ac:dyDescent="0.35">
      <c r="L1698" s="77"/>
      <c r="M1698" s="77"/>
      <c r="N1698" s="77"/>
      <c r="O1698" s="77"/>
    </row>
    <row r="1699" spans="12:15" x14ac:dyDescent="0.35">
      <c r="L1699" s="77"/>
      <c r="M1699" s="77"/>
      <c r="N1699" s="77"/>
      <c r="O1699" s="77"/>
    </row>
    <row r="1700" spans="12:15" x14ac:dyDescent="0.35">
      <c r="L1700" s="77"/>
      <c r="M1700" s="77"/>
      <c r="N1700" s="77"/>
      <c r="O1700" s="77"/>
    </row>
    <row r="1701" spans="12:15" x14ac:dyDescent="0.35">
      <c r="L1701" s="77"/>
      <c r="M1701" s="77"/>
      <c r="N1701" s="77"/>
      <c r="O1701" s="77"/>
    </row>
    <row r="1702" spans="12:15" x14ac:dyDescent="0.35">
      <c r="L1702" s="77"/>
      <c r="M1702" s="77"/>
      <c r="N1702" s="77"/>
      <c r="O1702" s="77"/>
    </row>
    <row r="1703" spans="12:15" x14ac:dyDescent="0.35">
      <c r="L1703" s="77"/>
      <c r="M1703" s="77"/>
      <c r="N1703" s="77"/>
      <c r="O1703" s="77"/>
    </row>
    <row r="1704" spans="12:15" x14ac:dyDescent="0.35">
      <c r="L1704" s="77"/>
      <c r="M1704" s="77"/>
      <c r="N1704" s="77"/>
      <c r="O1704" s="77"/>
    </row>
    <row r="1705" spans="12:15" x14ac:dyDescent="0.35">
      <c r="L1705" s="77"/>
      <c r="M1705" s="77"/>
      <c r="N1705" s="77"/>
      <c r="O1705" s="77"/>
    </row>
    <row r="1706" spans="12:15" x14ac:dyDescent="0.35">
      <c r="L1706" s="77"/>
      <c r="M1706" s="77"/>
      <c r="N1706" s="77"/>
      <c r="O1706" s="77"/>
    </row>
    <row r="1707" spans="12:15" x14ac:dyDescent="0.35">
      <c r="L1707" s="77"/>
      <c r="M1707" s="77"/>
      <c r="N1707" s="77"/>
      <c r="O1707" s="77"/>
    </row>
    <row r="1708" spans="12:15" x14ac:dyDescent="0.35">
      <c r="L1708" s="77"/>
      <c r="M1708" s="77"/>
      <c r="N1708" s="77"/>
      <c r="O1708" s="77"/>
    </row>
    <row r="1709" spans="12:15" x14ac:dyDescent="0.35">
      <c r="L1709" s="77"/>
      <c r="M1709" s="77"/>
      <c r="N1709" s="77"/>
      <c r="O1709" s="77"/>
    </row>
    <row r="1710" spans="12:15" x14ac:dyDescent="0.35">
      <c r="L1710" s="77"/>
      <c r="M1710" s="77"/>
      <c r="N1710" s="77"/>
      <c r="O1710" s="77"/>
    </row>
    <row r="1711" spans="12:15" x14ac:dyDescent="0.35">
      <c r="L1711" s="77"/>
      <c r="M1711" s="77"/>
      <c r="N1711" s="77"/>
      <c r="O1711" s="77"/>
    </row>
    <row r="1712" spans="12:15" x14ac:dyDescent="0.35">
      <c r="L1712" s="77"/>
      <c r="M1712" s="77"/>
      <c r="N1712" s="77"/>
      <c r="O1712" s="77"/>
    </row>
    <row r="1713" spans="12:15" x14ac:dyDescent="0.35">
      <c r="L1713" s="77"/>
      <c r="M1713" s="77"/>
      <c r="N1713" s="77"/>
      <c r="O1713" s="77"/>
    </row>
    <row r="1714" spans="12:15" x14ac:dyDescent="0.35">
      <c r="L1714" s="77"/>
      <c r="M1714" s="77"/>
      <c r="N1714" s="77"/>
      <c r="O1714" s="77"/>
    </row>
    <row r="1715" spans="12:15" x14ac:dyDescent="0.35">
      <c r="L1715" s="77"/>
      <c r="M1715" s="77"/>
      <c r="N1715" s="77"/>
      <c r="O1715" s="77"/>
    </row>
    <row r="1716" spans="12:15" x14ac:dyDescent="0.35">
      <c r="L1716" s="77"/>
      <c r="M1716" s="77"/>
      <c r="N1716" s="77"/>
      <c r="O1716" s="77"/>
    </row>
    <row r="1717" spans="12:15" x14ac:dyDescent="0.35">
      <c r="L1717" s="77"/>
      <c r="M1717" s="77"/>
      <c r="N1717" s="77"/>
      <c r="O1717" s="77"/>
    </row>
    <row r="1718" spans="12:15" x14ac:dyDescent="0.35">
      <c r="L1718" s="77"/>
      <c r="M1718" s="77"/>
      <c r="N1718" s="77"/>
      <c r="O1718" s="77"/>
    </row>
    <row r="1719" spans="12:15" x14ac:dyDescent="0.35">
      <c r="L1719" s="77"/>
      <c r="M1719" s="77"/>
      <c r="N1719" s="77"/>
      <c r="O1719" s="77"/>
    </row>
    <row r="1720" spans="12:15" x14ac:dyDescent="0.35">
      <c r="L1720" s="77"/>
      <c r="M1720" s="77"/>
      <c r="N1720" s="77"/>
      <c r="O1720" s="77"/>
    </row>
    <row r="1721" spans="12:15" x14ac:dyDescent="0.35">
      <c r="L1721" s="77"/>
      <c r="M1721" s="77"/>
      <c r="N1721" s="77"/>
      <c r="O1721" s="77"/>
    </row>
    <row r="1722" spans="12:15" x14ac:dyDescent="0.35">
      <c r="L1722" s="77"/>
      <c r="M1722" s="77"/>
      <c r="N1722" s="77"/>
      <c r="O1722" s="77"/>
    </row>
    <row r="1723" spans="12:15" x14ac:dyDescent="0.35">
      <c r="L1723" s="77"/>
      <c r="M1723" s="77"/>
      <c r="N1723" s="77"/>
      <c r="O1723" s="77"/>
    </row>
    <row r="1724" spans="12:15" x14ac:dyDescent="0.35">
      <c r="L1724" s="77"/>
      <c r="M1724" s="77"/>
      <c r="N1724" s="77"/>
      <c r="O1724" s="77"/>
    </row>
    <row r="1725" spans="12:15" x14ac:dyDescent="0.35">
      <c r="L1725" s="77"/>
      <c r="M1725" s="77"/>
      <c r="N1725" s="77"/>
      <c r="O1725" s="77"/>
    </row>
    <row r="1726" spans="12:15" x14ac:dyDescent="0.35">
      <c r="L1726" s="77"/>
      <c r="M1726" s="77"/>
      <c r="N1726" s="77"/>
      <c r="O1726" s="77"/>
    </row>
    <row r="1727" spans="12:15" x14ac:dyDescent="0.35">
      <c r="L1727" s="77"/>
      <c r="M1727" s="77"/>
      <c r="N1727" s="77"/>
      <c r="O1727" s="77"/>
    </row>
    <row r="1728" spans="12:15" x14ac:dyDescent="0.35">
      <c r="L1728" s="77"/>
      <c r="M1728" s="77"/>
      <c r="N1728" s="77"/>
      <c r="O1728" s="77"/>
    </row>
    <row r="1729" spans="12:15" x14ac:dyDescent="0.35">
      <c r="L1729" s="77"/>
      <c r="M1729" s="77"/>
      <c r="N1729" s="77"/>
      <c r="O1729" s="77"/>
    </row>
    <row r="1730" spans="12:15" x14ac:dyDescent="0.35">
      <c r="L1730" s="77"/>
      <c r="M1730" s="77"/>
      <c r="N1730" s="77"/>
      <c r="O1730" s="77"/>
    </row>
    <row r="1731" spans="12:15" x14ac:dyDescent="0.35">
      <c r="L1731" s="77"/>
      <c r="M1731" s="77"/>
      <c r="N1731" s="77"/>
      <c r="O1731" s="77"/>
    </row>
    <row r="1732" spans="12:15" x14ac:dyDescent="0.35">
      <c r="L1732" s="77"/>
      <c r="M1732" s="77"/>
      <c r="N1732" s="77"/>
      <c r="O1732" s="77"/>
    </row>
    <row r="1733" spans="12:15" x14ac:dyDescent="0.35">
      <c r="L1733" s="77"/>
      <c r="M1733" s="77"/>
      <c r="N1733" s="77"/>
      <c r="O1733" s="77"/>
    </row>
    <row r="1734" spans="12:15" x14ac:dyDescent="0.35">
      <c r="L1734" s="77"/>
      <c r="M1734" s="77"/>
      <c r="N1734" s="77"/>
      <c r="O1734" s="77"/>
    </row>
    <row r="1735" spans="12:15" x14ac:dyDescent="0.35">
      <c r="L1735" s="77"/>
      <c r="M1735" s="77"/>
      <c r="N1735" s="77"/>
      <c r="O1735" s="77"/>
    </row>
    <row r="1736" spans="12:15" x14ac:dyDescent="0.35">
      <c r="L1736" s="77"/>
      <c r="M1736" s="77"/>
      <c r="N1736" s="77"/>
      <c r="O1736" s="77"/>
    </row>
    <row r="1737" spans="12:15" x14ac:dyDescent="0.35">
      <c r="L1737" s="77"/>
      <c r="M1737" s="77"/>
      <c r="N1737" s="77"/>
      <c r="O1737" s="77"/>
    </row>
    <row r="1738" spans="12:15" x14ac:dyDescent="0.35">
      <c r="L1738" s="77"/>
      <c r="M1738" s="77"/>
      <c r="N1738" s="77"/>
      <c r="O1738" s="77"/>
    </row>
    <row r="1739" spans="12:15" x14ac:dyDescent="0.35">
      <c r="L1739" s="77"/>
      <c r="M1739" s="77"/>
      <c r="N1739" s="77"/>
      <c r="O1739" s="77"/>
    </row>
    <row r="1740" spans="12:15" x14ac:dyDescent="0.35">
      <c r="L1740" s="77"/>
      <c r="M1740" s="77"/>
      <c r="N1740" s="77"/>
      <c r="O1740" s="77"/>
    </row>
    <row r="1741" spans="12:15" x14ac:dyDescent="0.35">
      <c r="L1741" s="77"/>
      <c r="M1741" s="77"/>
      <c r="N1741" s="77"/>
      <c r="O1741" s="77"/>
    </row>
    <row r="1742" spans="12:15" x14ac:dyDescent="0.35">
      <c r="L1742" s="77"/>
      <c r="M1742" s="77"/>
      <c r="N1742" s="77"/>
      <c r="O1742" s="77"/>
    </row>
    <row r="1743" spans="12:15" x14ac:dyDescent="0.35">
      <c r="L1743" s="77"/>
      <c r="M1743" s="77"/>
      <c r="N1743" s="77"/>
      <c r="O1743" s="77"/>
    </row>
    <row r="1744" spans="12:15" x14ac:dyDescent="0.35">
      <c r="L1744" s="77"/>
      <c r="M1744" s="77"/>
      <c r="N1744" s="77"/>
      <c r="O1744" s="77"/>
    </row>
    <row r="1745" spans="12:15" x14ac:dyDescent="0.35">
      <c r="L1745" s="77"/>
      <c r="M1745" s="77"/>
      <c r="N1745" s="77"/>
      <c r="O1745" s="77"/>
    </row>
    <row r="1746" spans="12:15" x14ac:dyDescent="0.35">
      <c r="L1746" s="77"/>
      <c r="M1746" s="77"/>
      <c r="N1746" s="77"/>
      <c r="O1746" s="77"/>
    </row>
    <row r="1747" spans="12:15" x14ac:dyDescent="0.35">
      <c r="L1747" s="77"/>
      <c r="M1747" s="77"/>
      <c r="N1747" s="77"/>
      <c r="O1747" s="77"/>
    </row>
    <row r="1748" spans="12:15" x14ac:dyDescent="0.35">
      <c r="L1748" s="77"/>
      <c r="M1748" s="77"/>
      <c r="N1748" s="77"/>
      <c r="O1748" s="77"/>
    </row>
    <row r="1749" spans="12:15" x14ac:dyDescent="0.35">
      <c r="L1749" s="77"/>
      <c r="M1749" s="77"/>
      <c r="N1749" s="77"/>
      <c r="O1749" s="77"/>
    </row>
    <row r="1750" spans="12:15" x14ac:dyDescent="0.35">
      <c r="L1750" s="77"/>
      <c r="M1750" s="77"/>
      <c r="N1750" s="77"/>
      <c r="O1750" s="77"/>
    </row>
    <row r="1751" spans="12:15" x14ac:dyDescent="0.35">
      <c r="L1751" s="77"/>
      <c r="M1751" s="77"/>
      <c r="N1751" s="77"/>
      <c r="O1751" s="77"/>
    </row>
    <row r="1752" spans="12:15" x14ac:dyDescent="0.35">
      <c r="L1752" s="77"/>
      <c r="M1752" s="77"/>
      <c r="N1752" s="77"/>
      <c r="O1752" s="77"/>
    </row>
    <row r="1753" spans="12:15" x14ac:dyDescent="0.35">
      <c r="L1753" s="77"/>
      <c r="M1753" s="77"/>
      <c r="N1753" s="77"/>
      <c r="O1753" s="77"/>
    </row>
    <row r="1754" spans="12:15" x14ac:dyDescent="0.35">
      <c r="L1754" s="77"/>
      <c r="M1754" s="77"/>
      <c r="N1754" s="77"/>
      <c r="O1754" s="77"/>
    </row>
    <row r="1755" spans="12:15" x14ac:dyDescent="0.35">
      <c r="L1755" s="77"/>
      <c r="M1755" s="77"/>
      <c r="N1755" s="77"/>
      <c r="O1755" s="77"/>
    </row>
    <row r="1756" spans="12:15" x14ac:dyDescent="0.35">
      <c r="L1756" s="77"/>
      <c r="M1756" s="77"/>
      <c r="N1756" s="77"/>
      <c r="O1756" s="77"/>
    </row>
    <row r="1757" spans="12:15" x14ac:dyDescent="0.35">
      <c r="L1757" s="77"/>
      <c r="M1757" s="77"/>
      <c r="N1757" s="77"/>
      <c r="O1757" s="77"/>
    </row>
    <row r="1758" spans="12:15" x14ac:dyDescent="0.35">
      <c r="L1758" s="77"/>
      <c r="M1758" s="77"/>
      <c r="N1758" s="77"/>
      <c r="O1758" s="77"/>
    </row>
    <row r="1759" spans="12:15" x14ac:dyDescent="0.35">
      <c r="L1759" s="77"/>
      <c r="M1759" s="77"/>
      <c r="N1759" s="77"/>
      <c r="O1759" s="77"/>
    </row>
    <row r="1760" spans="12:15" x14ac:dyDescent="0.35">
      <c r="L1760" s="77"/>
      <c r="M1760" s="77"/>
      <c r="N1760" s="77"/>
      <c r="O1760" s="77"/>
    </row>
    <row r="1761" spans="12:15" x14ac:dyDescent="0.35">
      <c r="L1761" s="77"/>
      <c r="M1761" s="77"/>
      <c r="N1761" s="77"/>
      <c r="O1761" s="77"/>
    </row>
    <row r="1762" spans="12:15" x14ac:dyDescent="0.35">
      <c r="L1762" s="77"/>
      <c r="M1762" s="77"/>
      <c r="N1762" s="77"/>
      <c r="O1762" s="77"/>
    </row>
    <row r="1763" spans="12:15" x14ac:dyDescent="0.35">
      <c r="L1763" s="77"/>
      <c r="M1763" s="77"/>
      <c r="N1763" s="77"/>
      <c r="O1763" s="77"/>
    </row>
    <row r="1764" spans="12:15" x14ac:dyDescent="0.35">
      <c r="L1764" s="77"/>
      <c r="M1764" s="77"/>
      <c r="N1764" s="77"/>
      <c r="O1764" s="77"/>
    </row>
    <row r="1765" spans="12:15" x14ac:dyDescent="0.35">
      <c r="L1765" s="77"/>
      <c r="M1765" s="77"/>
      <c r="N1765" s="77"/>
      <c r="O1765" s="77"/>
    </row>
    <row r="1766" spans="12:15" x14ac:dyDescent="0.35">
      <c r="L1766" s="77"/>
      <c r="M1766" s="77"/>
      <c r="N1766" s="77"/>
      <c r="O1766" s="77"/>
    </row>
    <row r="1767" spans="12:15" x14ac:dyDescent="0.35">
      <c r="L1767" s="77"/>
      <c r="M1767" s="77"/>
      <c r="N1767" s="77"/>
      <c r="O1767" s="77"/>
    </row>
    <row r="1768" spans="12:15" x14ac:dyDescent="0.35">
      <c r="L1768" s="77"/>
      <c r="M1768" s="77"/>
      <c r="N1768" s="77"/>
      <c r="O1768" s="77"/>
    </row>
    <row r="1769" spans="12:15" x14ac:dyDescent="0.35">
      <c r="L1769" s="77"/>
      <c r="M1769" s="77"/>
      <c r="N1769" s="77"/>
      <c r="O1769" s="77"/>
    </row>
    <row r="1770" spans="12:15" x14ac:dyDescent="0.35">
      <c r="L1770" s="77"/>
      <c r="M1770" s="77"/>
      <c r="N1770" s="77"/>
      <c r="O1770" s="77"/>
    </row>
    <row r="1771" spans="12:15" x14ac:dyDescent="0.35">
      <c r="L1771" s="77"/>
      <c r="M1771" s="77"/>
      <c r="N1771" s="77"/>
      <c r="O1771" s="77"/>
    </row>
    <row r="1772" spans="12:15" x14ac:dyDescent="0.35">
      <c r="L1772" s="77"/>
      <c r="M1772" s="77"/>
      <c r="N1772" s="77"/>
      <c r="O1772" s="77"/>
    </row>
    <row r="1773" spans="12:15" x14ac:dyDescent="0.35">
      <c r="L1773" s="77"/>
      <c r="M1773" s="77"/>
      <c r="N1773" s="77"/>
      <c r="O1773" s="77"/>
    </row>
    <row r="1774" spans="12:15" x14ac:dyDescent="0.35">
      <c r="L1774" s="77"/>
      <c r="M1774" s="77"/>
      <c r="N1774" s="77"/>
      <c r="O1774" s="77"/>
    </row>
    <row r="1775" spans="12:15" x14ac:dyDescent="0.35">
      <c r="L1775" s="77"/>
      <c r="M1775" s="77"/>
      <c r="N1775" s="77"/>
      <c r="O1775" s="77"/>
    </row>
    <row r="1776" spans="12:15" x14ac:dyDescent="0.35">
      <c r="L1776" s="77"/>
      <c r="M1776" s="77"/>
      <c r="N1776" s="77"/>
      <c r="O1776" s="77"/>
    </row>
    <row r="1777" spans="12:15" x14ac:dyDescent="0.35">
      <c r="L1777" s="77"/>
      <c r="M1777" s="77"/>
      <c r="N1777" s="77"/>
      <c r="O1777" s="77"/>
    </row>
    <row r="1778" spans="12:15" x14ac:dyDescent="0.35">
      <c r="L1778" s="77"/>
      <c r="M1778" s="77"/>
      <c r="N1778" s="77"/>
      <c r="O1778" s="77"/>
    </row>
    <row r="1779" spans="12:15" x14ac:dyDescent="0.35">
      <c r="L1779" s="77"/>
      <c r="M1779" s="77"/>
      <c r="N1779" s="77"/>
      <c r="O1779" s="77"/>
    </row>
    <row r="1780" spans="12:15" x14ac:dyDescent="0.35">
      <c r="L1780" s="77"/>
      <c r="M1780" s="77"/>
      <c r="N1780" s="77"/>
      <c r="O1780" s="77"/>
    </row>
    <row r="1781" spans="12:15" x14ac:dyDescent="0.35">
      <c r="L1781" s="77"/>
      <c r="M1781" s="77"/>
      <c r="N1781" s="77"/>
      <c r="O1781" s="77"/>
    </row>
    <row r="1782" spans="12:15" x14ac:dyDescent="0.35">
      <c r="L1782" s="77"/>
      <c r="M1782" s="77"/>
      <c r="N1782" s="77"/>
      <c r="O1782" s="77"/>
    </row>
    <row r="1783" spans="12:15" x14ac:dyDescent="0.35">
      <c r="L1783" s="77"/>
      <c r="M1783" s="77"/>
      <c r="N1783" s="77"/>
      <c r="O1783" s="77"/>
    </row>
    <row r="1784" spans="12:15" x14ac:dyDescent="0.35">
      <c r="L1784" s="77"/>
      <c r="M1784" s="77"/>
      <c r="N1784" s="77"/>
      <c r="O1784" s="77"/>
    </row>
    <row r="1785" spans="12:15" x14ac:dyDescent="0.35">
      <c r="L1785" s="77"/>
      <c r="M1785" s="77"/>
      <c r="N1785" s="77"/>
      <c r="O1785" s="77"/>
    </row>
    <row r="1786" spans="12:15" x14ac:dyDescent="0.35">
      <c r="L1786" s="77"/>
      <c r="M1786" s="77"/>
      <c r="N1786" s="77"/>
      <c r="O1786" s="77"/>
    </row>
    <row r="1787" spans="12:15" x14ac:dyDescent="0.35">
      <c r="L1787" s="77"/>
      <c r="M1787" s="77"/>
      <c r="N1787" s="77"/>
      <c r="O1787" s="77"/>
    </row>
    <row r="1788" spans="12:15" x14ac:dyDescent="0.35">
      <c r="L1788" s="77"/>
      <c r="M1788" s="77"/>
      <c r="N1788" s="77"/>
      <c r="O1788" s="77"/>
    </row>
    <row r="1789" spans="12:15" x14ac:dyDescent="0.35">
      <c r="L1789" s="77"/>
      <c r="M1789" s="77"/>
      <c r="N1789" s="77"/>
      <c r="O1789" s="77"/>
    </row>
    <row r="1790" spans="12:15" x14ac:dyDescent="0.35">
      <c r="L1790" s="77"/>
      <c r="M1790" s="77"/>
      <c r="N1790" s="77"/>
      <c r="O1790" s="77"/>
    </row>
    <row r="1791" spans="12:15" x14ac:dyDescent="0.35">
      <c r="L1791" s="77"/>
      <c r="M1791" s="77"/>
      <c r="N1791" s="77"/>
      <c r="O1791" s="77"/>
    </row>
    <row r="1792" spans="12:15" x14ac:dyDescent="0.35">
      <c r="L1792" s="77"/>
      <c r="M1792" s="77"/>
      <c r="N1792" s="77"/>
      <c r="O1792" s="77"/>
    </row>
    <row r="1793" spans="12:15" x14ac:dyDescent="0.35">
      <c r="L1793" s="77"/>
      <c r="M1793" s="77"/>
      <c r="N1793" s="77"/>
      <c r="O1793" s="77"/>
    </row>
    <row r="1794" spans="12:15" x14ac:dyDescent="0.35">
      <c r="L1794" s="77"/>
      <c r="M1794" s="77"/>
      <c r="N1794" s="77"/>
      <c r="O1794" s="77"/>
    </row>
    <row r="1795" spans="12:15" x14ac:dyDescent="0.35">
      <c r="L1795" s="77"/>
      <c r="M1795" s="77"/>
      <c r="N1795" s="77"/>
      <c r="O1795" s="77"/>
    </row>
    <row r="1796" spans="12:15" x14ac:dyDescent="0.35">
      <c r="L1796" s="77"/>
      <c r="M1796" s="77"/>
      <c r="N1796" s="77"/>
      <c r="O1796" s="77"/>
    </row>
    <row r="1797" spans="12:15" x14ac:dyDescent="0.35">
      <c r="L1797" s="77"/>
      <c r="M1797" s="77"/>
      <c r="N1797" s="77"/>
      <c r="O1797" s="77"/>
    </row>
    <row r="1798" spans="12:15" x14ac:dyDescent="0.35">
      <c r="L1798" s="77"/>
      <c r="M1798" s="77"/>
      <c r="N1798" s="77"/>
      <c r="O1798" s="77"/>
    </row>
    <row r="1799" spans="12:15" x14ac:dyDescent="0.35">
      <c r="L1799" s="77"/>
      <c r="M1799" s="77"/>
      <c r="N1799" s="77"/>
      <c r="O1799" s="77"/>
    </row>
    <row r="1800" spans="12:15" x14ac:dyDescent="0.35">
      <c r="L1800" s="77"/>
      <c r="M1800" s="77"/>
      <c r="N1800" s="77"/>
      <c r="O1800" s="77"/>
    </row>
    <row r="1801" spans="12:15" x14ac:dyDescent="0.35">
      <c r="L1801" s="77"/>
      <c r="M1801" s="77"/>
      <c r="N1801" s="77"/>
      <c r="O1801" s="77"/>
    </row>
    <row r="1802" spans="12:15" x14ac:dyDescent="0.35">
      <c r="L1802" s="77"/>
      <c r="M1802" s="77"/>
      <c r="N1802" s="77"/>
      <c r="O1802" s="77"/>
    </row>
    <row r="1803" spans="12:15" x14ac:dyDescent="0.35">
      <c r="L1803" s="77"/>
      <c r="M1803" s="77"/>
      <c r="N1803" s="77"/>
      <c r="O1803" s="77"/>
    </row>
    <row r="1804" spans="12:15" x14ac:dyDescent="0.35">
      <c r="L1804" s="77"/>
      <c r="M1804" s="77"/>
      <c r="N1804" s="77"/>
      <c r="O1804" s="77"/>
    </row>
    <row r="1805" spans="12:15" x14ac:dyDescent="0.35">
      <c r="L1805" s="77"/>
      <c r="M1805" s="77"/>
      <c r="N1805" s="77"/>
      <c r="O1805" s="77"/>
    </row>
    <row r="1806" spans="12:15" x14ac:dyDescent="0.35">
      <c r="L1806" s="77"/>
      <c r="M1806" s="77"/>
      <c r="N1806" s="77"/>
      <c r="O1806" s="77"/>
    </row>
    <row r="1807" spans="12:15" x14ac:dyDescent="0.35">
      <c r="L1807" s="77"/>
      <c r="M1807" s="77"/>
      <c r="N1807" s="77"/>
      <c r="O1807" s="77"/>
    </row>
    <row r="1808" spans="12:15" x14ac:dyDescent="0.35">
      <c r="L1808" s="77"/>
      <c r="M1808" s="77"/>
      <c r="N1808" s="77"/>
      <c r="O1808" s="77"/>
    </row>
    <row r="1809" spans="12:15" x14ac:dyDescent="0.35">
      <c r="L1809" s="77"/>
      <c r="M1809" s="77"/>
      <c r="N1809" s="77"/>
      <c r="O1809" s="77"/>
    </row>
    <row r="1810" spans="12:15" x14ac:dyDescent="0.35">
      <c r="L1810" s="77"/>
      <c r="M1810" s="77"/>
      <c r="N1810" s="77"/>
      <c r="O1810" s="77"/>
    </row>
    <row r="1811" spans="12:15" x14ac:dyDescent="0.35">
      <c r="L1811" s="77"/>
      <c r="M1811" s="77"/>
      <c r="N1811" s="77"/>
      <c r="O1811" s="77"/>
    </row>
    <row r="1812" spans="12:15" x14ac:dyDescent="0.35">
      <c r="L1812" s="77"/>
      <c r="M1812" s="77"/>
      <c r="N1812" s="77"/>
      <c r="O1812" s="77"/>
    </row>
    <row r="1813" spans="12:15" x14ac:dyDescent="0.35">
      <c r="L1813" s="77"/>
      <c r="M1813" s="77"/>
      <c r="N1813" s="77"/>
      <c r="O1813" s="77"/>
    </row>
    <row r="1814" spans="12:15" x14ac:dyDescent="0.35">
      <c r="L1814" s="77"/>
      <c r="M1814" s="77"/>
      <c r="N1814" s="77"/>
      <c r="O1814" s="77"/>
    </row>
    <row r="1815" spans="12:15" x14ac:dyDescent="0.35">
      <c r="L1815" s="77"/>
      <c r="M1815" s="77"/>
      <c r="N1815" s="77"/>
      <c r="O1815" s="77"/>
    </row>
    <row r="1816" spans="12:15" x14ac:dyDescent="0.35">
      <c r="L1816" s="77"/>
      <c r="M1816" s="77"/>
      <c r="N1816" s="77"/>
      <c r="O1816" s="77"/>
    </row>
    <row r="1817" spans="12:15" x14ac:dyDescent="0.35">
      <c r="L1817" s="77"/>
      <c r="M1817" s="77"/>
      <c r="N1817" s="77"/>
      <c r="O1817" s="77"/>
    </row>
    <row r="1818" spans="12:15" x14ac:dyDescent="0.35">
      <c r="L1818" s="77"/>
      <c r="M1818" s="77"/>
      <c r="N1818" s="77"/>
      <c r="O1818" s="77"/>
    </row>
    <row r="1819" spans="12:15" x14ac:dyDescent="0.35">
      <c r="L1819" s="77"/>
      <c r="M1819" s="77"/>
      <c r="N1819" s="77"/>
      <c r="O1819" s="77"/>
    </row>
    <row r="1820" spans="12:15" x14ac:dyDescent="0.35">
      <c r="L1820" s="77"/>
      <c r="M1820" s="77"/>
      <c r="N1820" s="77"/>
      <c r="O1820" s="77"/>
    </row>
    <row r="1821" spans="12:15" x14ac:dyDescent="0.35">
      <c r="L1821" s="77"/>
      <c r="M1821" s="77"/>
      <c r="N1821" s="77"/>
      <c r="O1821" s="77"/>
    </row>
    <row r="1822" spans="12:15" x14ac:dyDescent="0.35">
      <c r="L1822" s="77"/>
      <c r="M1822" s="77"/>
      <c r="N1822" s="77"/>
      <c r="O1822" s="77"/>
    </row>
    <row r="1823" spans="12:15" x14ac:dyDescent="0.35">
      <c r="L1823" s="77"/>
      <c r="M1823" s="77"/>
      <c r="N1823" s="77"/>
      <c r="O1823" s="77"/>
    </row>
    <row r="1824" spans="12:15" x14ac:dyDescent="0.35">
      <c r="L1824" s="77"/>
      <c r="M1824" s="77"/>
      <c r="N1824" s="77"/>
      <c r="O1824" s="77"/>
    </row>
    <row r="1825" spans="12:15" x14ac:dyDescent="0.35">
      <c r="L1825" s="77"/>
      <c r="M1825" s="77"/>
      <c r="N1825" s="77"/>
      <c r="O1825" s="77"/>
    </row>
    <row r="1826" spans="12:15" x14ac:dyDescent="0.35">
      <c r="L1826" s="77"/>
      <c r="M1826" s="77"/>
      <c r="N1826" s="77"/>
      <c r="O1826" s="77"/>
    </row>
    <row r="1827" spans="12:15" x14ac:dyDescent="0.35">
      <c r="L1827" s="77"/>
      <c r="M1827" s="77"/>
      <c r="N1827" s="77"/>
      <c r="O1827" s="77"/>
    </row>
    <row r="1828" spans="12:15" x14ac:dyDescent="0.35">
      <c r="L1828" s="77"/>
      <c r="M1828" s="77"/>
      <c r="N1828" s="77"/>
      <c r="O1828" s="77"/>
    </row>
    <row r="1829" spans="12:15" x14ac:dyDescent="0.35">
      <c r="L1829" s="77"/>
      <c r="M1829" s="77"/>
      <c r="N1829" s="77"/>
      <c r="O1829" s="77"/>
    </row>
    <row r="1830" spans="12:15" x14ac:dyDescent="0.35">
      <c r="L1830" s="77"/>
      <c r="M1830" s="77"/>
      <c r="N1830" s="77"/>
      <c r="O1830" s="77"/>
    </row>
    <row r="1831" spans="12:15" x14ac:dyDescent="0.35">
      <c r="L1831" s="77"/>
      <c r="M1831" s="77"/>
      <c r="N1831" s="77"/>
      <c r="O1831" s="77"/>
    </row>
    <row r="1832" spans="12:15" x14ac:dyDescent="0.35">
      <c r="L1832" s="77"/>
      <c r="M1832" s="77"/>
      <c r="N1832" s="77"/>
      <c r="O1832" s="77"/>
    </row>
    <row r="1833" spans="12:15" x14ac:dyDescent="0.35">
      <c r="L1833" s="77"/>
      <c r="M1833" s="77"/>
      <c r="N1833" s="77"/>
      <c r="O1833" s="77"/>
    </row>
    <row r="1834" spans="12:15" x14ac:dyDescent="0.35">
      <c r="L1834" s="77"/>
      <c r="M1834" s="77"/>
      <c r="N1834" s="77"/>
      <c r="O1834" s="77"/>
    </row>
    <row r="1835" spans="12:15" x14ac:dyDescent="0.35">
      <c r="L1835" s="77"/>
      <c r="M1835" s="77"/>
      <c r="N1835" s="77"/>
      <c r="O1835" s="77"/>
    </row>
    <row r="1836" spans="12:15" x14ac:dyDescent="0.35">
      <c r="L1836" s="77"/>
      <c r="M1836" s="77"/>
      <c r="N1836" s="77"/>
      <c r="O1836" s="77"/>
    </row>
    <row r="1837" spans="12:15" x14ac:dyDescent="0.35">
      <c r="L1837" s="77"/>
      <c r="M1837" s="77"/>
      <c r="N1837" s="77"/>
      <c r="O1837" s="77"/>
    </row>
    <row r="1838" spans="12:15" x14ac:dyDescent="0.35">
      <c r="L1838" s="77"/>
      <c r="M1838" s="77"/>
      <c r="N1838" s="77"/>
      <c r="O1838" s="77"/>
    </row>
    <row r="1839" spans="12:15" x14ac:dyDescent="0.35">
      <c r="L1839" s="77"/>
      <c r="M1839" s="77"/>
      <c r="N1839" s="77"/>
      <c r="O1839" s="77"/>
    </row>
    <row r="1840" spans="12:15" x14ac:dyDescent="0.35">
      <c r="L1840" s="77"/>
      <c r="M1840" s="77"/>
      <c r="N1840" s="77"/>
      <c r="O1840" s="77"/>
    </row>
    <row r="1841" spans="12:15" x14ac:dyDescent="0.35">
      <c r="L1841" s="77"/>
      <c r="M1841" s="77"/>
      <c r="N1841" s="77"/>
      <c r="O1841" s="77"/>
    </row>
    <row r="1842" spans="12:15" x14ac:dyDescent="0.35">
      <c r="L1842" s="77"/>
      <c r="M1842" s="77"/>
      <c r="N1842" s="77"/>
      <c r="O1842" s="77"/>
    </row>
    <row r="1843" spans="12:15" x14ac:dyDescent="0.35">
      <c r="L1843" s="77"/>
      <c r="M1843" s="77"/>
      <c r="N1843" s="77"/>
      <c r="O1843" s="77"/>
    </row>
    <row r="1844" spans="12:15" x14ac:dyDescent="0.35">
      <c r="L1844" s="77"/>
      <c r="M1844" s="77"/>
      <c r="N1844" s="77"/>
      <c r="O1844" s="77"/>
    </row>
    <row r="1845" spans="12:15" x14ac:dyDescent="0.35">
      <c r="L1845" s="77"/>
      <c r="M1845" s="77"/>
      <c r="N1845" s="77"/>
      <c r="O1845" s="77"/>
    </row>
    <row r="1846" spans="12:15" x14ac:dyDescent="0.35">
      <c r="L1846" s="77"/>
      <c r="M1846" s="77"/>
      <c r="N1846" s="77"/>
      <c r="O1846" s="77"/>
    </row>
    <row r="1847" spans="12:15" x14ac:dyDescent="0.35">
      <c r="L1847" s="77"/>
      <c r="M1847" s="77"/>
      <c r="N1847" s="77"/>
      <c r="O1847" s="77"/>
    </row>
    <row r="1848" spans="12:15" x14ac:dyDescent="0.35">
      <c r="L1848" s="77"/>
      <c r="M1848" s="77"/>
      <c r="N1848" s="77"/>
      <c r="O1848" s="77"/>
    </row>
    <row r="1849" spans="12:15" x14ac:dyDescent="0.35">
      <c r="L1849" s="77"/>
      <c r="M1849" s="77"/>
      <c r="N1849" s="77"/>
      <c r="O1849" s="77"/>
    </row>
    <row r="1850" spans="12:15" x14ac:dyDescent="0.35">
      <c r="L1850" s="77"/>
      <c r="M1850" s="77"/>
      <c r="N1850" s="77"/>
      <c r="O1850" s="77"/>
    </row>
    <row r="1851" spans="12:15" x14ac:dyDescent="0.35">
      <c r="L1851" s="77"/>
      <c r="M1851" s="77"/>
      <c r="N1851" s="77"/>
      <c r="O1851" s="77"/>
    </row>
    <row r="1852" spans="12:15" x14ac:dyDescent="0.35">
      <c r="L1852" s="77"/>
      <c r="M1852" s="77"/>
      <c r="N1852" s="77"/>
      <c r="O1852" s="77"/>
    </row>
    <row r="1853" spans="12:15" x14ac:dyDescent="0.35">
      <c r="L1853" s="77"/>
      <c r="M1853" s="77"/>
      <c r="N1853" s="77"/>
      <c r="O1853" s="77"/>
    </row>
    <row r="1854" spans="12:15" x14ac:dyDescent="0.35">
      <c r="L1854" s="77"/>
      <c r="M1854" s="77"/>
      <c r="N1854" s="77"/>
      <c r="O1854" s="77"/>
    </row>
    <row r="1855" spans="12:15" x14ac:dyDescent="0.35">
      <c r="L1855" s="77"/>
      <c r="M1855" s="77"/>
      <c r="N1855" s="77"/>
      <c r="O1855" s="77"/>
    </row>
    <row r="1856" spans="12:15" x14ac:dyDescent="0.35">
      <c r="L1856" s="77"/>
      <c r="M1856" s="77"/>
      <c r="N1856" s="77"/>
      <c r="O1856" s="77"/>
    </row>
    <row r="1857" spans="12:15" x14ac:dyDescent="0.35">
      <c r="L1857" s="77"/>
      <c r="M1857" s="77"/>
      <c r="N1857" s="77"/>
      <c r="O1857" s="77"/>
    </row>
    <row r="1858" spans="12:15" x14ac:dyDescent="0.35">
      <c r="L1858" s="77"/>
      <c r="M1858" s="77"/>
      <c r="N1858" s="77"/>
      <c r="O1858" s="77"/>
    </row>
    <row r="1859" spans="12:15" x14ac:dyDescent="0.35">
      <c r="L1859" s="77"/>
      <c r="M1859" s="77"/>
      <c r="N1859" s="77"/>
      <c r="O1859" s="77"/>
    </row>
    <row r="1860" spans="12:15" x14ac:dyDescent="0.35">
      <c r="L1860" s="77"/>
      <c r="M1860" s="77"/>
      <c r="N1860" s="77"/>
      <c r="O1860" s="77"/>
    </row>
    <row r="1861" spans="12:15" x14ac:dyDescent="0.35">
      <c r="L1861" s="77"/>
      <c r="M1861" s="77"/>
      <c r="N1861" s="77"/>
      <c r="O1861" s="77"/>
    </row>
    <row r="1862" spans="12:15" x14ac:dyDescent="0.35">
      <c r="L1862" s="77"/>
      <c r="M1862" s="77"/>
      <c r="N1862" s="77"/>
      <c r="O1862" s="77"/>
    </row>
    <row r="1863" spans="12:15" x14ac:dyDescent="0.35">
      <c r="L1863" s="77"/>
      <c r="M1863" s="77"/>
      <c r="N1863" s="77"/>
      <c r="O1863" s="77"/>
    </row>
    <row r="1864" spans="12:15" x14ac:dyDescent="0.35">
      <c r="L1864" s="77"/>
      <c r="M1864" s="77"/>
      <c r="N1864" s="77"/>
      <c r="O1864" s="77"/>
    </row>
    <row r="1865" spans="12:15" x14ac:dyDescent="0.35">
      <c r="L1865" s="77"/>
      <c r="M1865" s="77"/>
      <c r="N1865" s="77"/>
      <c r="O1865" s="77"/>
    </row>
    <row r="1866" spans="12:15" x14ac:dyDescent="0.35">
      <c r="L1866" s="77"/>
      <c r="M1866" s="77"/>
      <c r="N1866" s="77"/>
      <c r="O1866" s="77"/>
    </row>
    <row r="1867" spans="12:15" x14ac:dyDescent="0.35">
      <c r="L1867" s="77"/>
      <c r="M1867" s="77"/>
      <c r="N1867" s="77"/>
      <c r="O1867" s="77"/>
    </row>
    <row r="1868" spans="12:15" x14ac:dyDescent="0.35">
      <c r="L1868" s="77"/>
      <c r="M1868" s="77"/>
      <c r="N1868" s="77"/>
      <c r="O1868" s="77"/>
    </row>
    <row r="1869" spans="12:15" x14ac:dyDescent="0.35">
      <c r="L1869" s="77"/>
      <c r="M1869" s="77"/>
      <c r="N1869" s="77"/>
      <c r="O1869" s="77"/>
    </row>
    <row r="1870" spans="12:15" x14ac:dyDescent="0.35">
      <c r="L1870" s="77"/>
      <c r="M1870" s="77"/>
      <c r="N1870" s="77"/>
      <c r="O1870" s="77"/>
    </row>
    <row r="1871" spans="12:15" x14ac:dyDescent="0.35">
      <c r="L1871" s="77"/>
      <c r="M1871" s="77"/>
      <c r="N1871" s="77"/>
      <c r="O1871" s="77"/>
    </row>
    <row r="1872" spans="12:15" x14ac:dyDescent="0.35">
      <c r="L1872" s="77"/>
      <c r="M1872" s="77"/>
      <c r="N1872" s="77"/>
      <c r="O1872" s="77"/>
    </row>
    <row r="1873" spans="12:15" x14ac:dyDescent="0.35">
      <c r="L1873" s="77"/>
      <c r="M1873" s="77"/>
      <c r="N1873" s="77"/>
      <c r="O1873" s="77"/>
    </row>
    <row r="1874" spans="12:15" x14ac:dyDescent="0.35">
      <c r="L1874" s="77"/>
      <c r="M1874" s="77"/>
      <c r="N1874" s="77"/>
      <c r="O1874" s="77"/>
    </row>
    <row r="1875" spans="12:15" x14ac:dyDescent="0.35">
      <c r="L1875" s="77"/>
      <c r="M1875" s="77"/>
      <c r="N1875" s="77"/>
      <c r="O1875" s="77"/>
    </row>
    <row r="1876" spans="12:15" x14ac:dyDescent="0.35">
      <c r="L1876" s="77"/>
      <c r="M1876" s="77"/>
      <c r="N1876" s="77"/>
      <c r="O1876" s="77"/>
    </row>
    <row r="1877" spans="12:15" x14ac:dyDescent="0.35">
      <c r="L1877" s="77"/>
      <c r="M1877" s="77"/>
      <c r="N1877" s="77"/>
      <c r="O1877" s="77"/>
    </row>
    <row r="1878" spans="12:15" x14ac:dyDescent="0.35">
      <c r="L1878" s="77"/>
      <c r="M1878" s="77"/>
      <c r="N1878" s="77"/>
      <c r="O1878" s="77"/>
    </row>
    <row r="1879" spans="12:15" x14ac:dyDescent="0.35">
      <c r="L1879" s="77"/>
      <c r="M1879" s="77"/>
      <c r="N1879" s="77"/>
      <c r="O1879" s="77"/>
    </row>
    <row r="1880" spans="12:15" x14ac:dyDescent="0.35">
      <c r="L1880" s="77"/>
      <c r="M1880" s="77"/>
      <c r="N1880" s="77"/>
      <c r="O1880" s="77"/>
    </row>
    <row r="1881" spans="12:15" x14ac:dyDescent="0.35">
      <c r="L1881" s="77"/>
      <c r="M1881" s="77"/>
      <c r="N1881" s="77"/>
      <c r="O1881" s="77"/>
    </row>
    <row r="1882" spans="12:15" x14ac:dyDescent="0.35">
      <c r="L1882" s="77"/>
      <c r="M1882" s="77"/>
      <c r="N1882" s="77"/>
      <c r="O1882" s="77"/>
    </row>
    <row r="1883" spans="12:15" x14ac:dyDescent="0.35">
      <c r="L1883" s="77"/>
      <c r="M1883" s="77"/>
      <c r="N1883" s="77"/>
      <c r="O1883" s="77"/>
    </row>
    <row r="1884" spans="12:15" x14ac:dyDescent="0.35">
      <c r="L1884" s="77"/>
      <c r="M1884" s="77"/>
      <c r="N1884" s="77"/>
      <c r="O1884" s="77"/>
    </row>
    <row r="1885" spans="12:15" x14ac:dyDescent="0.35">
      <c r="L1885" s="77"/>
      <c r="M1885" s="77"/>
      <c r="N1885" s="77"/>
      <c r="O1885" s="77"/>
    </row>
    <row r="1886" spans="12:15" x14ac:dyDescent="0.35">
      <c r="L1886" s="77"/>
      <c r="M1886" s="77"/>
      <c r="N1886" s="77"/>
      <c r="O1886" s="77"/>
    </row>
    <row r="1887" spans="12:15" x14ac:dyDescent="0.35">
      <c r="L1887" s="77"/>
      <c r="M1887" s="77"/>
      <c r="N1887" s="77"/>
      <c r="O1887" s="77"/>
    </row>
    <row r="1888" spans="12:15" x14ac:dyDescent="0.35">
      <c r="L1888" s="77"/>
      <c r="M1888" s="77"/>
      <c r="N1888" s="77"/>
      <c r="O1888" s="77"/>
    </row>
    <row r="1889" spans="12:15" x14ac:dyDescent="0.35">
      <c r="L1889" s="77"/>
      <c r="M1889" s="77"/>
      <c r="N1889" s="77"/>
      <c r="O1889" s="77"/>
    </row>
    <row r="1890" spans="12:15" x14ac:dyDescent="0.35">
      <c r="L1890" s="77"/>
      <c r="M1890" s="77"/>
      <c r="N1890" s="77"/>
      <c r="O1890" s="77"/>
    </row>
    <row r="1891" spans="12:15" x14ac:dyDescent="0.35">
      <c r="L1891" s="77"/>
      <c r="M1891" s="77"/>
      <c r="N1891" s="77"/>
      <c r="O1891" s="77"/>
    </row>
    <row r="1892" spans="12:15" x14ac:dyDescent="0.35">
      <c r="L1892" s="77"/>
      <c r="M1892" s="77"/>
      <c r="N1892" s="77"/>
      <c r="O1892" s="77"/>
    </row>
    <row r="1893" spans="12:15" x14ac:dyDescent="0.35">
      <c r="L1893" s="77"/>
      <c r="M1893" s="77"/>
      <c r="N1893" s="77"/>
      <c r="O1893" s="77"/>
    </row>
    <row r="1894" spans="12:15" x14ac:dyDescent="0.35">
      <c r="L1894" s="77"/>
      <c r="M1894" s="77"/>
      <c r="N1894" s="77"/>
      <c r="O1894" s="77"/>
    </row>
    <row r="1895" spans="12:15" x14ac:dyDescent="0.35">
      <c r="L1895" s="77"/>
      <c r="M1895" s="77"/>
      <c r="N1895" s="77"/>
      <c r="O1895" s="77"/>
    </row>
    <row r="1896" spans="12:15" x14ac:dyDescent="0.35">
      <c r="L1896" s="77"/>
      <c r="M1896" s="77"/>
      <c r="N1896" s="77"/>
      <c r="O1896" s="77"/>
    </row>
    <row r="1897" spans="12:15" x14ac:dyDescent="0.35">
      <c r="L1897" s="77"/>
      <c r="M1897" s="77"/>
      <c r="N1897" s="77"/>
      <c r="O1897" s="77"/>
    </row>
    <row r="1898" spans="12:15" x14ac:dyDescent="0.35">
      <c r="L1898" s="77"/>
      <c r="M1898" s="77"/>
      <c r="N1898" s="77"/>
      <c r="O1898" s="77"/>
    </row>
    <row r="1899" spans="12:15" x14ac:dyDescent="0.35">
      <c r="L1899" s="77"/>
      <c r="M1899" s="77"/>
      <c r="N1899" s="77"/>
      <c r="O1899" s="77"/>
    </row>
    <row r="1900" spans="12:15" x14ac:dyDescent="0.35">
      <c r="L1900" s="77"/>
      <c r="M1900" s="77"/>
      <c r="N1900" s="77"/>
      <c r="O1900" s="77"/>
    </row>
    <row r="1901" spans="12:15" x14ac:dyDescent="0.35">
      <c r="L1901" s="77"/>
      <c r="M1901" s="77"/>
      <c r="N1901" s="77"/>
      <c r="O1901" s="77"/>
    </row>
    <row r="1902" spans="12:15" x14ac:dyDescent="0.35">
      <c r="L1902" s="77"/>
      <c r="M1902" s="77"/>
      <c r="N1902" s="77"/>
      <c r="O1902" s="77"/>
    </row>
    <row r="1903" spans="12:15" x14ac:dyDescent="0.35">
      <c r="L1903" s="77"/>
      <c r="M1903" s="77"/>
      <c r="N1903" s="77"/>
      <c r="O1903" s="77"/>
    </row>
    <row r="1904" spans="12:15" x14ac:dyDescent="0.35">
      <c r="L1904" s="77"/>
      <c r="M1904" s="77"/>
      <c r="N1904" s="77"/>
      <c r="O1904" s="77"/>
    </row>
    <row r="1905" spans="12:15" x14ac:dyDescent="0.35">
      <c r="L1905" s="77"/>
      <c r="M1905" s="77"/>
      <c r="N1905" s="77"/>
      <c r="O1905" s="77"/>
    </row>
    <row r="1906" spans="12:15" x14ac:dyDescent="0.35">
      <c r="L1906" s="77"/>
      <c r="M1906" s="77"/>
      <c r="N1906" s="77"/>
      <c r="O1906" s="77"/>
    </row>
    <row r="1907" spans="12:15" x14ac:dyDescent="0.35">
      <c r="L1907" s="77"/>
      <c r="M1907" s="77"/>
      <c r="N1907" s="77"/>
      <c r="O1907" s="77"/>
    </row>
    <row r="1908" spans="12:15" x14ac:dyDescent="0.35">
      <c r="L1908" s="77"/>
      <c r="M1908" s="77"/>
      <c r="N1908" s="77"/>
      <c r="O1908" s="77"/>
    </row>
    <row r="1909" spans="12:15" x14ac:dyDescent="0.35">
      <c r="L1909" s="77"/>
      <c r="M1909" s="77"/>
      <c r="N1909" s="77"/>
      <c r="O1909" s="77"/>
    </row>
    <row r="1910" spans="12:15" x14ac:dyDescent="0.35">
      <c r="L1910" s="77"/>
      <c r="M1910" s="77"/>
      <c r="N1910" s="77"/>
      <c r="O1910" s="77"/>
    </row>
    <row r="1911" spans="12:15" x14ac:dyDescent="0.35">
      <c r="L1911" s="77"/>
      <c r="M1911" s="77"/>
      <c r="N1911" s="77"/>
      <c r="O1911" s="77"/>
    </row>
    <row r="1912" spans="12:15" x14ac:dyDescent="0.35">
      <c r="L1912" s="77"/>
      <c r="M1912" s="77"/>
      <c r="N1912" s="77"/>
      <c r="O1912" s="77"/>
    </row>
    <row r="1913" spans="12:15" x14ac:dyDescent="0.35">
      <c r="L1913" s="77"/>
      <c r="M1913" s="77"/>
      <c r="N1913" s="77"/>
      <c r="O1913" s="77"/>
    </row>
    <row r="1914" spans="12:15" x14ac:dyDescent="0.35">
      <c r="L1914" s="77"/>
      <c r="M1914" s="77"/>
      <c r="N1914" s="77"/>
      <c r="O1914" s="77"/>
    </row>
    <row r="1915" spans="12:15" x14ac:dyDescent="0.35">
      <c r="L1915" s="77"/>
      <c r="M1915" s="77"/>
      <c r="N1915" s="77"/>
      <c r="O1915" s="77"/>
    </row>
    <row r="1916" spans="12:15" x14ac:dyDescent="0.35">
      <c r="L1916" s="77"/>
      <c r="M1916" s="77"/>
      <c r="N1916" s="77"/>
      <c r="O1916" s="77"/>
    </row>
    <row r="1917" spans="12:15" x14ac:dyDescent="0.35">
      <c r="L1917" s="77"/>
      <c r="M1917" s="77"/>
      <c r="N1917" s="77"/>
      <c r="O1917" s="77"/>
    </row>
    <row r="1918" spans="12:15" x14ac:dyDescent="0.35">
      <c r="L1918" s="77"/>
      <c r="M1918" s="77"/>
      <c r="N1918" s="77"/>
      <c r="O1918" s="77"/>
    </row>
    <row r="1919" spans="12:15" x14ac:dyDescent="0.35">
      <c r="L1919" s="77"/>
      <c r="M1919" s="77"/>
      <c r="N1919" s="77"/>
      <c r="O1919" s="77"/>
    </row>
    <row r="1920" spans="12:15" x14ac:dyDescent="0.35">
      <c r="L1920" s="77"/>
      <c r="M1920" s="77"/>
      <c r="N1920" s="77"/>
      <c r="O1920" s="77"/>
    </row>
    <row r="1921" spans="12:15" x14ac:dyDescent="0.35">
      <c r="L1921" s="77"/>
      <c r="M1921" s="77"/>
      <c r="N1921" s="77"/>
      <c r="O1921" s="77"/>
    </row>
    <row r="1922" spans="12:15" x14ac:dyDescent="0.35">
      <c r="L1922" s="77"/>
      <c r="M1922" s="77"/>
      <c r="N1922" s="77"/>
      <c r="O1922" s="77"/>
    </row>
    <row r="1923" spans="12:15" x14ac:dyDescent="0.35">
      <c r="L1923" s="77"/>
      <c r="M1923" s="77"/>
      <c r="N1923" s="77"/>
      <c r="O1923" s="77"/>
    </row>
    <row r="1924" spans="12:15" x14ac:dyDescent="0.35">
      <c r="L1924" s="77"/>
      <c r="M1924" s="77"/>
      <c r="N1924" s="77"/>
      <c r="O1924" s="77"/>
    </row>
    <row r="1925" spans="12:15" x14ac:dyDescent="0.35">
      <c r="L1925" s="77"/>
      <c r="M1925" s="77"/>
      <c r="N1925" s="77"/>
      <c r="O1925" s="77"/>
    </row>
    <row r="1926" spans="12:15" x14ac:dyDescent="0.35">
      <c r="L1926" s="77"/>
      <c r="M1926" s="77"/>
      <c r="N1926" s="77"/>
      <c r="O1926" s="77"/>
    </row>
    <row r="1927" spans="12:15" x14ac:dyDescent="0.35">
      <c r="L1927" s="77"/>
      <c r="M1927" s="77"/>
      <c r="N1927" s="77"/>
      <c r="O1927" s="77"/>
    </row>
    <row r="1928" spans="12:15" x14ac:dyDescent="0.35">
      <c r="L1928" s="77"/>
      <c r="M1928" s="77"/>
      <c r="N1928" s="77"/>
      <c r="O1928" s="77"/>
    </row>
    <row r="1929" spans="12:15" x14ac:dyDescent="0.35">
      <c r="L1929" s="77"/>
      <c r="M1929" s="77"/>
      <c r="N1929" s="77"/>
      <c r="O1929" s="77"/>
    </row>
    <row r="1930" spans="12:15" x14ac:dyDescent="0.35">
      <c r="L1930" s="77"/>
      <c r="M1930" s="77"/>
      <c r="N1930" s="77"/>
      <c r="O1930" s="77"/>
    </row>
    <row r="1931" spans="12:15" x14ac:dyDescent="0.35">
      <c r="L1931" s="77"/>
      <c r="M1931" s="77"/>
      <c r="N1931" s="77"/>
      <c r="O1931" s="77"/>
    </row>
    <row r="1932" spans="12:15" x14ac:dyDescent="0.35">
      <c r="L1932" s="77"/>
      <c r="M1932" s="77"/>
      <c r="N1932" s="77"/>
      <c r="O1932" s="77"/>
    </row>
    <row r="1933" spans="12:15" x14ac:dyDescent="0.35">
      <c r="L1933" s="77"/>
      <c r="M1933" s="77"/>
      <c r="N1933" s="77"/>
      <c r="O1933" s="77"/>
    </row>
    <row r="1934" spans="12:15" x14ac:dyDescent="0.35">
      <c r="L1934" s="77"/>
      <c r="M1934" s="77"/>
      <c r="N1934" s="77"/>
      <c r="O1934" s="77"/>
    </row>
    <row r="1935" spans="12:15" x14ac:dyDescent="0.35">
      <c r="L1935" s="77"/>
      <c r="M1935" s="77"/>
      <c r="N1935" s="77"/>
      <c r="O1935" s="77"/>
    </row>
    <row r="1936" spans="12:15" x14ac:dyDescent="0.35">
      <c r="L1936" s="77"/>
      <c r="M1936" s="77"/>
      <c r="N1936" s="77"/>
      <c r="O1936" s="77"/>
    </row>
    <row r="1937" spans="12:15" x14ac:dyDescent="0.35">
      <c r="L1937" s="77"/>
      <c r="M1937" s="77"/>
      <c r="N1937" s="77"/>
      <c r="O1937" s="77"/>
    </row>
    <row r="1938" spans="12:15" x14ac:dyDescent="0.35">
      <c r="L1938" s="77"/>
      <c r="M1938" s="77"/>
      <c r="N1938" s="77"/>
      <c r="O1938" s="77"/>
    </row>
    <row r="1939" spans="12:15" x14ac:dyDescent="0.35">
      <c r="L1939" s="77"/>
      <c r="M1939" s="77"/>
      <c r="N1939" s="77"/>
      <c r="O1939" s="77"/>
    </row>
    <row r="1940" spans="12:15" x14ac:dyDescent="0.35">
      <c r="L1940" s="77"/>
      <c r="M1940" s="77"/>
      <c r="N1940" s="77"/>
      <c r="O1940" s="77"/>
    </row>
    <row r="1941" spans="12:15" x14ac:dyDescent="0.35">
      <c r="L1941" s="77"/>
      <c r="M1941" s="77"/>
      <c r="N1941" s="77"/>
      <c r="O1941" s="77"/>
    </row>
    <row r="1942" spans="12:15" x14ac:dyDescent="0.35">
      <c r="L1942" s="77"/>
      <c r="M1942" s="77"/>
      <c r="N1942" s="77"/>
      <c r="O1942" s="77"/>
    </row>
    <row r="1943" spans="12:15" x14ac:dyDescent="0.35">
      <c r="L1943" s="77"/>
      <c r="M1943" s="77"/>
      <c r="N1943" s="77"/>
      <c r="O1943" s="77"/>
    </row>
    <row r="1944" spans="12:15" x14ac:dyDescent="0.35">
      <c r="L1944" s="77"/>
      <c r="M1944" s="77"/>
      <c r="N1944" s="77"/>
      <c r="O1944" s="77"/>
    </row>
    <row r="1945" spans="12:15" x14ac:dyDescent="0.35">
      <c r="L1945" s="77"/>
      <c r="M1945" s="77"/>
      <c r="N1945" s="77"/>
      <c r="O1945" s="77"/>
    </row>
    <row r="1946" spans="12:15" x14ac:dyDescent="0.35">
      <c r="L1946" s="77"/>
      <c r="M1946" s="77"/>
      <c r="N1946" s="77"/>
      <c r="O1946" s="77"/>
    </row>
    <row r="1947" spans="12:15" x14ac:dyDescent="0.35">
      <c r="L1947" s="77"/>
      <c r="M1947" s="77"/>
      <c r="N1947" s="77"/>
      <c r="O1947" s="77"/>
    </row>
    <row r="1948" spans="12:15" x14ac:dyDescent="0.35">
      <c r="L1948" s="77"/>
      <c r="M1948" s="77"/>
      <c r="N1948" s="77"/>
      <c r="O1948" s="77"/>
    </row>
    <row r="1949" spans="12:15" x14ac:dyDescent="0.35">
      <c r="L1949" s="77"/>
      <c r="M1949" s="77"/>
      <c r="N1949" s="77"/>
      <c r="O1949" s="77"/>
    </row>
    <row r="1950" spans="12:15" x14ac:dyDescent="0.35">
      <c r="L1950" s="77"/>
      <c r="M1950" s="77"/>
      <c r="N1950" s="77"/>
      <c r="O1950" s="77"/>
    </row>
    <row r="1951" spans="12:15" x14ac:dyDescent="0.35">
      <c r="L1951" s="77"/>
      <c r="M1951" s="77"/>
      <c r="N1951" s="77"/>
      <c r="O1951" s="77"/>
    </row>
    <row r="1952" spans="12:15" x14ac:dyDescent="0.35">
      <c r="L1952" s="77"/>
      <c r="M1952" s="77"/>
      <c r="N1952" s="77"/>
      <c r="O1952" s="77"/>
    </row>
    <row r="1953" spans="12:15" x14ac:dyDescent="0.35">
      <c r="L1953" s="77"/>
      <c r="M1953" s="77"/>
      <c r="N1953" s="77"/>
      <c r="O1953" s="77"/>
    </row>
    <row r="1954" spans="12:15" x14ac:dyDescent="0.35">
      <c r="L1954" s="77"/>
      <c r="M1954" s="77"/>
      <c r="N1954" s="77"/>
      <c r="O1954" s="77"/>
    </row>
    <row r="1955" spans="12:15" x14ac:dyDescent="0.35">
      <c r="L1955" s="77"/>
      <c r="M1955" s="77"/>
      <c r="N1955" s="77"/>
      <c r="O1955" s="77"/>
    </row>
    <row r="1956" spans="12:15" x14ac:dyDescent="0.35">
      <c r="L1956" s="77"/>
      <c r="M1956" s="77"/>
      <c r="N1956" s="77"/>
      <c r="O1956" s="77"/>
    </row>
    <row r="1957" spans="12:15" x14ac:dyDescent="0.35">
      <c r="L1957" s="77"/>
      <c r="M1957" s="77"/>
      <c r="N1957" s="77"/>
      <c r="O1957" s="77"/>
    </row>
    <row r="1958" spans="12:15" x14ac:dyDescent="0.35">
      <c r="L1958" s="77"/>
      <c r="M1958" s="77"/>
      <c r="N1958" s="77"/>
      <c r="O1958" s="77"/>
    </row>
    <row r="1959" spans="12:15" x14ac:dyDescent="0.35">
      <c r="L1959" s="77"/>
      <c r="M1959" s="77"/>
      <c r="N1959" s="77"/>
      <c r="O1959" s="77"/>
    </row>
    <row r="1960" spans="12:15" x14ac:dyDescent="0.35">
      <c r="L1960" s="77"/>
      <c r="M1960" s="77"/>
      <c r="N1960" s="77"/>
      <c r="O1960" s="77"/>
    </row>
    <row r="1961" spans="12:15" x14ac:dyDescent="0.35">
      <c r="L1961" s="77"/>
      <c r="M1961" s="77"/>
      <c r="N1961" s="77"/>
      <c r="O1961" s="77"/>
    </row>
    <row r="1962" spans="12:15" x14ac:dyDescent="0.35">
      <c r="L1962" s="77"/>
      <c r="M1962" s="77"/>
      <c r="N1962" s="77"/>
      <c r="O1962" s="77"/>
    </row>
    <row r="1963" spans="12:15" x14ac:dyDescent="0.35">
      <c r="L1963" s="77"/>
      <c r="M1963" s="77"/>
      <c r="N1963" s="77"/>
      <c r="O1963" s="77"/>
    </row>
    <row r="1964" spans="12:15" x14ac:dyDescent="0.35">
      <c r="L1964" s="77"/>
      <c r="M1964" s="77"/>
      <c r="N1964" s="77"/>
      <c r="O1964" s="77"/>
    </row>
    <row r="1965" spans="12:15" x14ac:dyDescent="0.35">
      <c r="L1965" s="77"/>
      <c r="M1965" s="77"/>
      <c r="N1965" s="77"/>
      <c r="O1965" s="77"/>
    </row>
    <row r="1966" spans="12:15" x14ac:dyDescent="0.35">
      <c r="L1966" s="77"/>
      <c r="M1966" s="77"/>
      <c r="N1966" s="77"/>
      <c r="O1966" s="77"/>
    </row>
    <row r="1967" spans="12:15" x14ac:dyDescent="0.35">
      <c r="L1967" s="77"/>
      <c r="M1967" s="77"/>
      <c r="N1967" s="77"/>
      <c r="O1967" s="77"/>
    </row>
    <row r="1968" spans="12:15" x14ac:dyDescent="0.35">
      <c r="L1968" s="77"/>
      <c r="M1968" s="77"/>
      <c r="N1968" s="77"/>
      <c r="O1968" s="77"/>
    </row>
    <row r="1969" spans="12:15" x14ac:dyDescent="0.35">
      <c r="L1969" s="77"/>
      <c r="M1969" s="77"/>
      <c r="N1969" s="77"/>
      <c r="O1969" s="77"/>
    </row>
    <row r="1970" spans="12:15" x14ac:dyDescent="0.35">
      <c r="L1970" s="77"/>
      <c r="M1970" s="77"/>
      <c r="N1970" s="77"/>
      <c r="O1970" s="77"/>
    </row>
    <row r="1971" spans="12:15" x14ac:dyDescent="0.35">
      <c r="L1971" s="77"/>
      <c r="M1971" s="77"/>
      <c r="N1971" s="77"/>
      <c r="O1971" s="77"/>
    </row>
    <row r="1972" spans="12:15" x14ac:dyDescent="0.35">
      <c r="L1972" s="77"/>
      <c r="M1972" s="77"/>
      <c r="N1972" s="77"/>
      <c r="O1972" s="77"/>
    </row>
    <row r="1973" spans="12:15" x14ac:dyDescent="0.35">
      <c r="L1973" s="77"/>
      <c r="M1973" s="77"/>
      <c r="N1973" s="77"/>
      <c r="O1973" s="77"/>
    </row>
    <row r="1974" spans="12:15" x14ac:dyDescent="0.35">
      <c r="L1974" s="77"/>
      <c r="M1974" s="77"/>
      <c r="N1974" s="77"/>
      <c r="O1974" s="77"/>
    </row>
    <row r="1975" spans="12:15" x14ac:dyDescent="0.35">
      <c r="L1975" s="77"/>
      <c r="M1975" s="77"/>
      <c r="N1975" s="77"/>
      <c r="O1975" s="77"/>
    </row>
    <row r="1976" spans="12:15" x14ac:dyDescent="0.35">
      <c r="L1976" s="77"/>
      <c r="M1976" s="77"/>
      <c r="N1976" s="77"/>
      <c r="O1976" s="77"/>
    </row>
    <row r="1977" spans="12:15" x14ac:dyDescent="0.35">
      <c r="L1977" s="77"/>
      <c r="M1977" s="77"/>
      <c r="N1977" s="77"/>
      <c r="O1977" s="77"/>
    </row>
    <row r="1978" spans="12:15" x14ac:dyDescent="0.35">
      <c r="L1978" s="77"/>
      <c r="M1978" s="77"/>
      <c r="N1978" s="77"/>
      <c r="O1978" s="77"/>
    </row>
    <row r="1979" spans="12:15" x14ac:dyDescent="0.35">
      <c r="L1979" s="77"/>
      <c r="M1979" s="77"/>
      <c r="N1979" s="77"/>
      <c r="O1979" s="77"/>
    </row>
    <row r="1980" spans="12:15" x14ac:dyDescent="0.35">
      <c r="L1980" s="77"/>
      <c r="M1980" s="77"/>
      <c r="N1980" s="77"/>
      <c r="O1980" s="77"/>
    </row>
    <row r="1981" spans="12:15" x14ac:dyDescent="0.35">
      <c r="L1981" s="77"/>
      <c r="M1981" s="77"/>
      <c r="N1981" s="77"/>
      <c r="O1981" s="77"/>
    </row>
    <row r="1982" spans="12:15" x14ac:dyDescent="0.35">
      <c r="L1982" s="77"/>
      <c r="M1982" s="77"/>
      <c r="N1982" s="77"/>
      <c r="O1982" s="77"/>
    </row>
    <row r="1983" spans="12:15" x14ac:dyDescent="0.35">
      <c r="L1983" s="77"/>
      <c r="M1983" s="77"/>
      <c r="N1983" s="77"/>
      <c r="O1983" s="77"/>
    </row>
    <row r="1984" spans="12:15" x14ac:dyDescent="0.35">
      <c r="L1984" s="77"/>
      <c r="M1984" s="77"/>
      <c r="N1984" s="77"/>
      <c r="O1984" s="77"/>
    </row>
    <row r="1985" spans="12:15" x14ac:dyDescent="0.35">
      <c r="L1985" s="77"/>
      <c r="M1985" s="77"/>
      <c r="N1985" s="77"/>
      <c r="O1985" s="77"/>
    </row>
    <row r="1986" spans="12:15" x14ac:dyDescent="0.35">
      <c r="L1986" s="77"/>
      <c r="M1986" s="77"/>
      <c r="N1986" s="77"/>
      <c r="O1986" s="77"/>
    </row>
    <row r="1987" spans="12:15" x14ac:dyDescent="0.35">
      <c r="L1987" s="77"/>
      <c r="M1987" s="77"/>
      <c r="N1987" s="77"/>
      <c r="O1987" s="77"/>
    </row>
    <row r="1988" spans="12:15" x14ac:dyDescent="0.35">
      <c r="L1988" s="77"/>
      <c r="M1988" s="77"/>
      <c r="N1988" s="77"/>
      <c r="O1988" s="77"/>
    </row>
    <row r="1989" spans="12:15" x14ac:dyDescent="0.35">
      <c r="L1989" s="77"/>
      <c r="M1989" s="77"/>
      <c r="N1989" s="77"/>
      <c r="O1989" s="77"/>
    </row>
    <row r="1990" spans="12:15" x14ac:dyDescent="0.35">
      <c r="L1990" s="77"/>
      <c r="M1990" s="77"/>
      <c r="N1990" s="77"/>
      <c r="O1990" s="77"/>
    </row>
    <row r="1991" spans="12:15" x14ac:dyDescent="0.35">
      <c r="L1991" s="77"/>
      <c r="M1991" s="77"/>
      <c r="N1991" s="77"/>
      <c r="O1991" s="77"/>
    </row>
    <row r="1992" spans="12:15" x14ac:dyDescent="0.35">
      <c r="L1992" s="77"/>
      <c r="M1992" s="77"/>
      <c r="N1992" s="77"/>
      <c r="O1992" s="77"/>
    </row>
    <row r="1993" spans="12:15" x14ac:dyDescent="0.35">
      <c r="L1993" s="77"/>
      <c r="M1993" s="77"/>
      <c r="N1993" s="77"/>
      <c r="O1993" s="77"/>
    </row>
    <row r="1994" spans="12:15" x14ac:dyDescent="0.35">
      <c r="L1994" s="77"/>
      <c r="M1994" s="77"/>
      <c r="N1994" s="77"/>
      <c r="O1994" s="77"/>
    </row>
    <row r="1995" spans="12:15" x14ac:dyDescent="0.35">
      <c r="L1995" s="77"/>
      <c r="M1995" s="77"/>
      <c r="N1995" s="77"/>
      <c r="O1995" s="77"/>
    </row>
    <row r="1996" spans="12:15" x14ac:dyDescent="0.35">
      <c r="L1996" s="77"/>
      <c r="M1996" s="77"/>
      <c r="N1996" s="77"/>
      <c r="O1996" s="77"/>
    </row>
    <row r="1997" spans="12:15" x14ac:dyDescent="0.35">
      <c r="L1997" s="77"/>
      <c r="M1997" s="77"/>
      <c r="N1997" s="77"/>
      <c r="O1997" s="77"/>
    </row>
    <row r="1998" spans="12:15" x14ac:dyDescent="0.35">
      <c r="L1998" s="77"/>
      <c r="M1998" s="77"/>
      <c r="N1998" s="77"/>
      <c r="O1998" s="77"/>
    </row>
    <row r="1999" spans="12:15" x14ac:dyDescent="0.35">
      <c r="L1999" s="77"/>
      <c r="M1999" s="77"/>
      <c r="N1999" s="77"/>
      <c r="O1999" s="77"/>
    </row>
    <row r="2000" spans="12:15" x14ac:dyDescent="0.35">
      <c r="L2000" s="77"/>
      <c r="M2000" s="77"/>
      <c r="N2000" s="77"/>
      <c r="O2000" s="77"/>
    </row>
    <row r="2001" spans="12:15" x14ac:dyDescent="0.35">
      <c r="L2001" s="77"/>
      <c r="M2001" s="77"/>
      <c r="N2001" s="77"/>
      <c r="O2001" s="77"/>
    </row>
    <row r="2002" spans="12:15" x14ac:dyDescent="0.35">
      <c r="L2002" s="77"/>
      <c r="M2002" s="77"/>
      <c r="N2002" s="77"/>
      <c r="O2002" s="77"/>
    </row>
    <row r="2003" spans="12:15" x14ac:dyDescent="0.35">
      <c r="L2003" s="77"/>
      <c r="M2003" s="77"/>
      <c r="N2003" s="77"/>
      <c r="O2003" s="77"/>
    </row>
    <row r="2004" spans="12:15" x14ac:dyDescent="0.35">
      <c r="L2004" s="77"/>
      <c r="M2004" s="77"/>
      <c r="N2004" s="77"/>
      <c r="O2004" s="77"/>
    </row>
    <row r="2005" spans="12:15" x14ac:dyDescent="0.35">
      <c r="L2005" s="77"/>
      <c r="M2005" s="77"/>
      <c r="N2005" s="77"/>
      <c r="O2005" s="77"/>
    </row>
    <row r="2006" spans="12:15" x14ac:dyDescent="0.35">
      <c r="L2006" s="77"/>
      <c r="M2006" s="77"/>
      <c r="N2006" s="77"/>
      <c r="O2006" s="77"/>
    </row>
    <row r="2007" spans="12:15" x14ac:dyDescent="0.35">
      <c r="L2007" s="77"/>
      <c r="M2007" s="77"/>
      <c r="N2007" s="77"/>
      <c r="O2007" s="77"/>
    </row>
    <row r="2008" spans="12:15" x14ac:dyDescent="0.35">
      <c r="L2008" s="77"/>
      <c r="M2008" s="77"/>
      <c r="N2008" s="77"/>
      <c r="O2008" s="77"/>
    </row>
    <row r="2009" spans="12:15" x14ac:dyDescent="0.35">
      <c r="L2009" s="77"/>
      <c r="M2009" s="77"/>
      <c r="N2009" s="77"/>
      <c r="O2009" s="77"/>
    </row>
    <row r="2010" spans="12:15" x14ac:dyDescent="0.35">
      <c r="L2010" s="77"/>
      <c r="M2010" s="77"/>
      <c r="N2010" s="77"/>
      <c r="O2010" s="77"/>
    </row>
    <row r="2011" spans="12:15" x14ac:dyDescent="0.35">
      <c r="L2011" s="77"/>
      <c r="M2011" s="77"/>
      <c r="N2011" s="77"/>
      <c r="O2011" s="77"/>
    </row>
    <row r="2012" spans="12:15" x14ac:dyDescent="0.35">
      <c r="L2012" s="77"/>
      <c r="M2012" s="77"/>
      <c r="N2012" s="77"/>
      <c r="O2012" s="77"/>
    </row>
    <row r="2013" spans="12:15" x14ac:dyDescent="0.35">
      <c r="L2013" s="77"/>
      <c r="M2013" s="77"/>
      <c r="N2013" s="77"/>
      <c r="O2013" s="77"/>
    </row>
    <row r="2014" spans="12:15" x14ac:dyDescent="0.35">
      <c r="L2014" s="77"/>
      <c r="M2014" s="77"/>
      <c r="N2014" s="77"/>
      <c r="O2014" s="77"/>
    </row>
    <row r="2015" spans="12:15" x14ac:dyDescent="0.35">
      <c r="L2015" s="77"/>
      <c r="M2015" s="77"/>
      <c r="N2015" s="77"/>
      <c r="O2015" s="77"/>
    </row>
    <row r="2016" spans="12:15" x14ac:dyDescent="0.35">
      <c r="L2016" s="77"/>
      <c r="M2016" s="77"/>
      <c r="N2016" s="77"/>
      <c r="O2016" s="77"/>
    </row>
    <row r="2017" spans="12:15" x14ac:dyDescent="0.35">
      <c r="L2017" s="77"/>
      <c r="M2017" s="77"/>
      <c r="N2017" s="77"/>
      <c r="O2017" s="77"/>
    </row>
    <row r="2018" spans="12:15" x14ac:dyDescent="0.35">
      <c r="L2018" s="77"/>
      <c r="M2018" s="77"/>
      <c r="N2018" s="77"/>
      <c r="O2018" s="77"/>
    </row>
    <row r="2019" spans="12:15" x14ac:dyDescent="0.35">
      <c r="L2019" s="77"/>
      <c r="M2019" s="77"/>
      <c r="N2019" s="77"/>
      <c r="O2019" s="77"/>
    </row>
    <row r="2020" spans="12:15" x14ac:dyDescent="0.35">
      <c r="L2020" s="77"/>
      <c r="M2020" s="77"/>
      <c r="N2020" s="77"/>
      <c r="O2020" s="77"/>
    </row>
    <row r="2021" spans="12:15" x14ac:dyDescent="0.35">
      <c r="L2021" s="77"/>
      <c r="M2021" s="77"/>
      <c r="N2021" s="77"/>
      <c r="O2021" s="77"/>
    </row>
    <row r="2022" spans="12:15" x14ac:dyDescent="0.35">
      <c r="L2022" s="77"/>
      <c r="M2022" s="77"/>
      <c r="N2022" s="77"/>
      <c r="O2022" s="77"/>
    </row>
    <row r="2023" spans="12:15" x14ac:dyDescent="0.35">
      <c r="L2023" s="77"/>
      <c r="M2023" s="77"/>
      <c r="N2023" s="77"/>
      <c r="O2023" s="77"/>
    </row>
    <row r="2024" spans="12:15" x14ac:dyDescent="0.35">
      <c r="L2024" s="77"/>
      <c r="M2024" s="77"/>
      <c r="N2024" s="77"/>
      <c r="O2024" s="77"/>
    </row>
    <row r="2025" spans="12:15" x14ac:dyDescent="0.35">
      <c r="L2025" s="77"/>
      <c r="M2025" s="77"/>
      <c r="N2025" s="77"/>
      <c r="O2025" s="77"/>
    </row>
    <row r="2026" spans="12:15" x14ac:dyDescent="0.35">
      <c r="L2026" s="77"/>
      <c r="M2026" s="77"/>
      <c r="N2026" s="77"/>
      <c r="O2026" s="77"/>
    </row>
    <row r="2027" spans="12:15" x14ac:dyDescent="0.35">
      <c r="L2027" s="77"/>
      <c r="M2027" s="77"/>
      <c r="N2027" s="77"/>
      <c r="O2027" s="77"/>
    </row>
    <row r="2028" spans="12:15" x14ac:dyDescent="0.35">
      <c r="L2028" s="77"/>
      <c r="M2028" s="77"/>
      <c r="N2028" s="77"/>
      <c r="O2028" s="77"/>
    </row>
    <row r="2029" spans="12:15" x14ac:dyDescent="0.35">
      <c r="L2029" s="77"/>
      <c r="M2029" s="77"/>
      <c r="N2029" s="77"/>
      <c r="O2029" s="77"/>
    </row>
    <row r="2030" spans="12:15" x14ac:dyDescent="0.35">
      <c r="L2030" s="77"/>
      <c r="M2030" s="77"/>
      <c r="N2030" s="77"/>
      <c r="O2030" s="77"/>
    </row>
    <row r="2031" spans="12:15" x14ac:dyDescent="0.35">
      <c r="L2031" s="77"/>
      <c r="M2031" s="77"/>
      <c r="N2031" s="77"/>
      <c r="O2031" s="77"/>
    </row>
    <row r="2032" spans="12:15" x14ac:dyDescent="0.35">
      <c r="L2032" s="77"/>
      <c r="M2032" s="77"/>
      <c r="N2032" s="77"/>
      <c r="O2032" s="77"/>
    </row>
    <row r="2033" spans="12:15" x14ac:dyDescent="0.35">
      <c r="L2033" s="77"/>
      <c r="M2033" s="77"/>
      <c r="N2033" s="77"/>
      <c r="O2033" s="77"/>
    </row>
    <row r="2034" spans="12:15" x14ac:dyDescent="0.35">
      <c r="L2034" s="77"/>
      <c r="M2034" s="77"/>
      <c r="N2034" s="77"/>
      <c r="O2034" s="77"/>
    </row>
    <row r="2035" spans="12:15" x14ac:dyDescent="0.35">
      <c r="L2035" s="77"/>
      <c r="M2035" s="77"/>
      <c r="N2035" s="77"/>
      <c r="O2035" s="77"/>
    </row>
    <row r="2036" spans="12:15" x14ac:dyDescent="0.35">
      <c r="L2036" s="77"/>
      <c r="M2036" s="77"/>
      <c r="N2036" s="77"/>
      <c r="O2036" s="77"/>
    </row>
    <row r="2037" spans="12:15" x14ac:dyDescent="0.35">
      <c r="L2037" s="77"/>
      <c r="M2037" s="77"/>
      <c r="N2037" s="77"/>
      <c r="O2037" s="77"/>
    </row>
    <row r="2038" spans="12:15" x14ac:dyDescent="0.35">
      <c r="L2038" s="77"/>
      <c r="M2038" s="77"/>
      <c r="N2038" s="77"/>
      <c r="O2038" s="77"/>
    </row>
    <row r="2039" spans="12:15" x14ac:dyDescent="0.35">
      <c r="L2039" s="77"/>
      <c r="M2039" s="77"/>
      <c r="N2039" s="77"/>
      <c r="O2039" s="77"/>
    </row>
    <row r="2040" spans="12:15" x14ac:dyDescent="0.35">
      <c r="L2040" s="77"/>
      <c r="M2040" s="77"/>
      <c r="N2040" s="77"/>
      <c r="O2040" s="77"/>
    </row>
    <row r="2041" spans="12:15" x14ac:dyDescent="0.35">
      <c r="L2041" s="77"/>
      <c r="M2041" s="77"/>
      <c r="N2041" s="77"/>
      <c r="O2041" s="77"/>
    </row>
    <row r="2042" spans="12:15" x14ac:dyDescent="0.35">
      <c r="L2042" s="77"/>
      <c r="M2042" s="77"/>
      <c r="N2042" s="77"/>
      <c r="O2042" s="77"/>
    </row>
    <row r="2043" spans="12:15" x14ac:dyDescent="0.35">
      <c r="L2043" s="77"/>
      <c r="M2043" s="77"/>
      <c r="N2043" s="77"/>
      <c r="O2043" s="77"/>
    </row>
    <row r="2044" spans="12:15" x14ac:dyDescent="0.35">
      <c r="L2044" s="77"/>
      <c r="M2044" s="77"/>
      <c r="N2044" s="77"/>
      <c r="O2044" s="77"/>
    </row>
    <row r="2045" spans="12:15" x14ac:dyDescent="0.35">
      <c r="L2045" s="77"/>
      <c r="M2045" s="77"/>
      <c r="N2045" s="77"/>
      <c r="O2045" s="77"/>
    </row>
    <row r="2046" spans="12:15" x14ac:dyDescent="0.35">
      <c r="L2046" s="77"/>
      <c r="M2046" s="77"/>
      <c r="N2046" s="77"/>
      <c r="O2046" s="77"/>
    </row>
    <row r="2047" spans="12:15" x14ac:dyDescent="0.35">
      <c r="L2047" s="77"/>
      <c r="M2047" s="77"/>
      <c r="N2047" s="77"/>
      <c r="O2047" s="77"/>
    </row>
    <row r="2048" spans="12:15" x14ac:dyDescent="0.35">
      <c r="L2048" s="77"/>
      <c r="M2048" s="77"/>
      <c r="N2048" s="77"/>
      <c r="O2048" s="77"/>
    </row>
    <row r="2049" spans="12:15" x14ac:dyDescent="0.35">
      <c r="L2049" s="77"/>
      <c r="M2049" s="77"/>
      <c r="N2049" s="77"/>
      <c r="O2049" s="77"/>
    </row>
    <row r="2050" spans="12:15" x14ac:dyDescent="0.35">
      <c r="L2050" s="77"/>
      <c r="M2050" s="77"/>
      <c r="N2050" s="77"/>
      <c r="O2050" s="77"/>
    </row>
    <row r="2051" spans="12:15" x14ac:dyDescent="0.35">
      <c r="L2051" s="77"/>
      <c r="M2051" s="77"/>
      <c r="N2051" s="77"/>
      <c r="O2051" s="77"/>
    </row>
    <row r="2052" spans="12:15" x14ac:dyDescent="0.35">
      <c r="L2052" s="77"/>
      <c r="M2052" s="77"/>
      <c r="N2052" s="77"/>
      <c r="O2052" s="77"/>
    </row>
    <row r="2053" spans="12:15" x14ac:dyDescent="0.35">
      <c r="L2053" s="77"/>
      <c r="M2053" s="77"/>
      <c r="N2053" s="77"/>
      <c r="O2053" s="77"/>
    </row>
    <row r="2054" spans="12:15" x14ac:dyDescent="0.35">
      <c r="L2054" s="77"/>
      <c r="M2054" s="77"/>
      <c r="N2054" s="77"/>
      <c r="O2054" s="77"/>
    </row>
    <row r="2055" spans="12:15" x14ac:dyDescent="0.35">
      <c r="L2055" s="77"/>
      <c r="M2055" s="77"/>
      <c r="N2055" s="77"/>
      <c r="O2055" s="77"/>
    </row>
    <row r="2056" spans="12:15" x14ac:dyDescent="0.35">
      <c r="L2056" s="77"/>
      <c r="M2056" s="77"/>
      <c r="N2056" s="77"/>
      <c r="O2056" s="77"/>
    </row>
    <row r="2057" spans="12:15" x14ac:dyDescent="0.35">
      <c r="L2057" s="77"/>
      <c r="M2057" s="77"/>
      <c r="N2057" s="77"/>
      <c r="O2057" s="77"/>
    </row>
    <row r="2058" spans="12:15" x14ac:dyDescent="0.35">
      <c r="L2058" s="77"/>
      <c r="M2058" s="77"/>
      <c r="N2058" s="77"/>
      <c r="O2058" s="77"/>
    </row>
    <row r="2059" spans="12:15" x14ac:dyDescent="0.35">
      <c r="L2059" s="77"/>
      <c r="M2059" s="77"/>
      <c r="N2059" s="77"/>
      <c r="O2059" s="77"/>
    </row>
    <row r="2060" spans="12:15" x14ac:dyDescent="0.35">
      <c r="L2060" s="77"/>
      <c r="M2060" s="77"/>
      <c r="N2060" s="77"/>
      <c r="O2060" s="77"/>
    </row>
    <row r="2061" spans="12:15" x14ac:dyDescent="0.35">
      <c r="L2061" s="77"/>
      <c r="M2061" s="77"/>
      <c r="N2061" s="77"/>
      <c r="O2061" s="77"/>
    </row>
    <row r="2062" spans="12:15" x14ac:dyDescent="0.35">
      <c r="L2062" s="77"/>
      <c r="M2062" s="77"/>
      <c r="N2062" s="77"/>
      <c r="O2062" s="77"/>
    </row>
    <row r="2063" spans="12:15" x14ac:dyDescent="0.35">
      <c r="L2063" s="77"/>
      <c r="M2063" s="77"/>
      <c r="N2063" s="77"/>
      <c r="O2063" s="77"/>
    </row>
    <row r="2064" spans="12:15" x14ac:dyDescent="0.35">
      <c r="L2064" s="77"/>
      <c r="M2064" s="77"/>
      <c r="N2064" s="77"/>
      <c r="O2064" s="77"/>
    </row>
    <row r="2065" spans="12:15" x14ac:dyDescent="0.35">
      <c r="L2065" s="77"/>
      <c r="M2065" s="77"/>
      <c r="N2065" s="77"/>
      <c r="O2065" s="77"/>
    </row>
    <row r="2066" spans="12:15" x14ac:dyDescent="0.35">
      <c r="L2066" s="77"/>
      <c r="M2066" s="77"/>
      <c r="N2066" s="77"/>
      <c r="O2066" s="77"/>
    </row>
    <row r="2067" spans="12:15" x14ac:dyDescent="0.35">
      <c r="L2067" s="77"/>
      <c r="M2067" s="77"/>
      <c r="N2067" s="77"/>
      <c r="O2067" s="77"/>
    </row>
    <row r="2068" spans="12:15" x14ac:dyDescent="0.35">
      <c r="L2068" s="77"/>
      <c r="M2068" s="77"/>
      <c r="N2068" s="77"/>
      <c r="O2068" s="77"/>
    </row>
    <row r="2069" spans="12:15" x14ac:dyDescent="0.35">
      <c r="L2069" s="77"/>
      <c r="M2069" s="77"/>
      <c r="N2069" s="77"/>
      <c r="O2069" s="77"/>
    </row>
    <row r="2070" spans="12:15" x14ac:dyDescent="0.35">
      <c r="L2070" s="77"/>
      <c r="M2070" s="77"/>
      <c r="N2070" s="77"/>
      <c r="O2070" s="77"/>
    </row>
    <row r="2071" spans="12:15" x14ac:dyDescent="0.35">
      <c r="L2071" s="77"/>
      <c r="M2071" s="77"/>
      <c r="N2071" s="77"/>
      <c r="O2071" s="77"/>
    </row>
    <row r="2072" spans="12:15" x14ac:dyDescent="0.35">
      <c r="L2072" s="77"/>
      <c r="M2072" s="77"/>
      <c r="N2072" s="77"/>
      <c r="O2072" s="77"/>
    </row>
    <row r="2073" spans="12:15" x14ac:dyDescent="0.35">
      <c r="L2073" s="77"/>
      <c r="M2073" s="77"/>
      <c r="N2073" s="77"/>
      <c r="O2073" s="77"/>
    </row>
    <row r="2074" spans="12:15" x14ac:dyDescent="0.35">
      <c r="L2074" s="77"/>
      <c r="M2074" s="77"/>
      <c r="N2074" s="77"/>
      <c r="O2074" s="77"/>
    </row>
    <row r="2075" spans="12:15" x14ac:dyDescent="0.35">
      <c r="L2075" s="77"/>
      <c r="M2075" s="77"/>
      <c r="N2075" s="77"/>
      <c r="O2075" s="77"/>
    </row>
    <row r="2076" spans="12:15" x14ac:dyDescent="0.35">
      <c r="L2076" s="77"/>
      <c r="M2076" s="77"/>
      <c r="N2076" s="77"/>
      <c r="O2076" s="77"/>
    </row>
    <row r="2077" spans="12:15" x14ac:dyDescent="0.35">
      <c r="L2077" s="77"/>
      <c r="M2077" s="77"/>
      <c r="N2077" s="77"/>
      <c r="O2077" s="77"/>
    </row>
    <row r="2078" spans="12:15" x14ac:dyDescent="0.35">
      <c r="L2078" s="77"/>
      <c r="M2078" s="77"/>
      <c r="N2078" s="77"/>
      <c r="O2078" s="77"/>
    </row>
    <row r="2079" spans="12:15" x14ac:dyDescent="0.35">
      <c r="L2079" s="77"/>
      <c r="M2079" s="77"/>
      <c r="N2079" s="77"/>
      <c r="O2079" s="77"/>
    </row>
    <row r="2080" spans="12:15" x14ac:dyDescent="0.35">
      <c r="L2080" s="77"/>
      <c r="M2080" s="77"/>
      <c r="N2080" s="77"/>
      <c r="O2080" s="77"/>
    </row>
    <row r="2081" spans="12:15" x14ac:dyDescent="0.35">
      <c r="L2081" s="77"/>
      <c r="M2081" s="77"/>
      <c r="N2081" s="77"/>
      <c r="O2081" s="77"/>
    </row>
    <row r="2082" spans="12:15" x14ac:dyDescent="0.35">
      <c r="L2082" s="77"/>
      <c r="M2082" s="77"/>
      <c r="N2082" s="77"/>
      <c r="O2082" s="77"/>
    </row>
    <row r="2083" spans="12:15" x14ac:dyDescent="0.35">
      <c r="L2083" s="77"/>
      <c r="M2083" s="77"/>
      <c r="N2083" s="77"/>
      <c r="O2083" s="77"/>
    </row>
    <row r="2084" spans="12:15" x14ac:dyDescent="0.35">
      <c r="L2084" s="77"/>
      <c r="M2084" s="77"/>
      <c r="N2084" s="77"/>
      <c r="O2084" s="77"/>
    </row>
    <row r="2085" spans="12:15" x14ac:dyDescent="0.35">
      <c r="L2085" s="77"/>
      <c r="M2085" s="77"/>
      <c r="N2085" s="77"/>
      <c r="O2085" s="77"/>
    </row>
    <row r="2086" spans="12:15" x14ac:dyDescent="0.35">
      <c r="L2086" s="77"/>
      <c r="M2086" s="77"/>
      <c r="N2086" s="77"/>
      <c r="O2086" s="77"/>
    </row>
    <row r="2087" spans="12:15" x14ac:dyDescent="0.35">
      <c r="L2087" s="77"/>
      <c r="M2087" s="77"/>
      <c r="N2087" s="77"/>
      <c r="O2087" s="77"/>
    </row>
    <row r="2088" spans="12:15" x14ac:dyDescent="0.35">
      <c r="L2088" s="77"/>
      <c r="M2088" s="77"/>
      <c r="N2088" s="77"/>
      <c r="O2088" s="77"/>
    </row>
    <row r="2089" spans="12:15" x14ac:dyDescent="0.35">
      <c r="L2089" s="77"/>
      <c r="M2089" s="77"/>
      <c r="N2089" s="77"/>
      <c r="O2089" s="77"/>
    </row>
    <row r="2090" spans="12:15" x14ac:dyDescent="0.35">
      <c r="L2090" s="77"/>
      <c r="M2090" s="77"/>
      <c r="N2090" s="77"/>
      <c r="O2090" s="77"/>
    </row>
    <row r="2091" spans="12:15" x14ac:dyDescent="0.35">
      <c r="L2091" s="77"/>
      <c r="M2091" s="77"/>
      <c r="N2091" s="77"/>
      <c r="O2091" s="77"/>
    </row>
    <row r="2092" spans="12:15" x14ac:dyDescent="0.35">
      <c r="L2092" s="77"/>
      <c r="M2092" s="77"/>
      <c r="N2092" s="77"/>
      <c r="O2092" s="77"/>
    </row>
    <row r="2093" spans="12:15" x14ac:dyDescent="0.35">
      <c r="L2093" s="77"/>
      <c r="M2093" s="77"/>
      <c r="N2093" s="77"/>
      <c r="O2093" s="77"/>
    </row>
    <row r="2094" spans="12:15" x14ac:dyDescent="0.35">
      <c r="L2094" s="77"/>
      <c r="M2094" s="77"/>
      <c r="N2094" s="77"/>
      <c r="O2094" s="77"/>
    </row>
    <row r="2095" spans="12:15" x14ac:dyDescent="0.35">
      <c r="L2095" s="77"/>
      <c r="M2095" s="77"/>
      <c r="N2095" s="77"/>
      <c r="O2095" s="77"/>
    </row>
    <row r="2096" spans="12:15" x14ac:dyDescent="0.35">
      <c r="L2096" s="77"/>
      <c r="M2096" s="77"/>
      <c r="N2096" s="77"/>
      <c r="O2096" s="77"/>
    </row>
    <row r="2097" spans="12:15" x14ac:dyDescent="0.35">
      <c r="L2097" s="77"/>
      <c r="M2097" s="77"/>
      <c r="N2097" s="77"/>
      <c r="O2097" s="77"/>
    </row>
    <row r="2098" spans="12:15" x14ac:dyDescent="0.35">
      <c r="L2098" s="77"/>
      <c r="M2098" s="77"/>
      <c r="N2098" s="77"/>
      <c r="O2098" s="77"/>
    </row>
    <row r="2099" spans="12:15" x14ac:dyDescent="0.35">
      <c r="L2099" s="77"/>
      <c r="M2099" s="77"/>
      <c r="N2099" s="77"/>
      <c r="O2099" s="77"/>
    </row>
    <row r="2100" spans="12:15" x14ac:dyDescent="0.35">
      <c r="L2100" s="77"/>
      <c r="M2100" s="77"/>
      <c r="N2100" s="77"/>
      <c r="O2100" s="77"/>
    </row>
    <row r="2101" spans="12:15" x14ac:dyDescent="0.35">
      <c r="L2101" s="77"/>
      <c r="M2101" s="77"/>
      <c r="N2101" s="77"/>
      <c r="O2101" s="77"/>
    </row>
    <row r="2102" spans="12:15" x14ac:dyDescent="0.35">
      <c r="L2102" s="77"/>
      <c r="M2102" s="77"/>
      <c r="N2102" s="77"/>
      <c r="O2102" s="77"/>
    </row>
    <row r="2103" spans="12:15" x14ac:dyDescent="0.35">
      <c r="L2103" s="77"/>
      <c r="M2103" s="77"/>
      <c r="N2103" s="77"/>
      <c r="O2103" s="77"/>
    </row>
    <row r="2104" spans="12:15" x14ac:dyDescent="0.35">
      <c r="L2104" s="77"/>
      <c r="M2104" s="77"/>
      <c r="N2104" s="77"/>
      <c r="O2104" s="77"/>
    </row>
    <row r="2105" spans="12:15" x14ac:dyDescent="0.35">
      <c r="L2105" s="77"/>
      <c r="M2105" s="77"/>
      <c r="N2105" s="77"/>
      <c r="O2105" s="77"/>
    </row>
    <row r="2106" spans="12:15" x14ac:dyDescent="0.35">
      <c r="L2106" s="77"/>
      <c r="M2106" s="77"/>
      <c r="N2106" s="77"/>
      <c r="O2106" s="77"/>
    </row>
    <row r="2107" spans="12:15" x14ac:dyDescent="0.35">
      <c r="L2107" s="77"/>
      <c r="M2107" s="77"/>
      <c r="N2107" s="77"/>
      <c r="O2107" s="77"/>
    </row>
    <row r="2108" spans="12:15" x14ac:dyDescent="0.35">
      <c r="L2108" s="77"/>
      <c r="M2108" s="77"/>
      <c r="N2108" s="77"/>
      <c r="O2108" s="77"/>
    </row>
    <row r="2109" spans="12:15" x14ac:dyDescent="0.35">
      <c r="L2109" s="77"/>
      <c r="M2109" s="77"/>
      <c r="N2109" s="77"/>
      <c r="O2109" s="77"/>
    </row>
    <row r="2110" spans="12:15" x14ac:dyDescent="0.35">
      <c r="L2110" s="77"/>
      <c r="M2110" s="77"/>
      <c r="N2110" s="77"/>
      <c r="O2110" s="77"/>
    </row>
    <row r="2111" spans="12:15" x14ac:dyDescent="0.35">
      <c r="L2111" s="77"/>
      <c r="M2111" s="77"/>
      <c r="N2111" s="77"/>
      <c r="O2111" s="77"/>
    </row>
    <row r="2112" spans="12:15" x14ac:dyDescent="0.35">
      <c r="L2112" s="77"/>
      <c r="M2112" s="77"/>
      <c r="N2112" s="77"/>
      <c r="O2112" s="77"/>
    </row>
    <row r="2113" spans="12:15" x14ac:dyDescent="0.35">
      <c r="L2113" s="77"/>
      <c r="M2113" s="77"/>
      <c r="N2113" s="77"/>
      <c r="O2113" s="77"/>
    </row>
    <row r="2114" spans="12:15" x14ac:dyDescent="0.35">
      <c r="L2114" s="77"/>
      <c r="M2114" s="77"/>
      <c r="N2114" s="77"/>
      <c r="O2114" s="77"/>
    </row>
    <row r="2115" spans="12:15" x14ac:dyDescent="0.35">
      <c r="L2115" s="77"/>
      <c r="M2115" s="77"/>
      <c r="N2115" s="77"/>
      <c r="O2115" s="77"/>
    </row>
    <row r="2116" spans="12:15" x14ac:dyDescent="0.35">
      <c r="L2116" s="77"/>
      <c r="M2116" s="77"/>
      <c r="N2116" s="77"/>
      <c r="O2116" s="77"/>
    </row>
    <row r="2117" spans="12:15" x14ac:dyDescent="0.35">
      <c r="L2117" s="77"/>
      <c r="M2117" s="77"/>
      <c r="N2117" s="77"/>
      <c r="O2117" s="77"/>
    </row>
    <row r="2118" spans="12:15" x14ac:dyDescent="0.35">
      <c r="L2118" s="77"/>
      <c r="M2118" s="77"/>
      <c r="N2118" s="77"/>
      <c r="O2118" s="77"/>
    </row>
    <row r="2119" spans="12:15" x14ac:dyDescent="0.35">
      <c r="L2119" s="77"/>
      <c r="M2119" s="77"/>
      <c r="N2119" s="77"/>
      <c r="O2119" s="77"/>
    </row>
    <row r="2120" spans="12:15" x14ac:dyDescent="0.35">
      <c r="L2120" s="77"/>
      <c r="M2120" s="77"/>
      <c r="N2120" s="77"/>
      <c r="O2120" s="77"/>
    </row>
    <row r="2121" spans="12:15" x14ac:dyDescent="0.35">
      <c r="L2121" s="77"/>
      <c r="M2121" s="77"/>
      <c r="N2121" s="77"/>
      <c r="O2121" s="77"/>
    </row>
    <row r="2122" spans="12:15" x14ac:dyDescent="0.35">
      <c r="L2122" s="77"/>
      <c r="M2122" s="77"/>
      <c r="N2122" s="77"/>
      <c r="O2122" s="77"/>
    </row>
    <row r="2123" spans="12:15" x14ac:dyDescent="0.35">
      <c r="L2123" s="77"/>
      <c r="M2123" s="77"/>
      <c r="N2123" s="77"/>
      <c r="O2123" s="77"/>
    </row>
    <row r="2124" spans="12:15" x14ac:dyDescent="0.35">
      <c r="L2124" s="77"/>
      <c r="M2124" s="77"/>
      <c r="N2124" s="77"/>
      <c r="O2124" s="77"/>
    </row>
    <row r="2125" spans="12:15" x14ac:dyDescent="0.35">
      <c r="L2125" s="77"/>
      <c r="M2125" s="77"/>
      <c r="N2125" s="77"/>
      <c r="O2125" s="77"/>
    </row>
    <row r="2126" spans="12:15" x14ac:dyDescent="0.35">
      <c r="L2126" s="77"/>
      <c r="M2126" s="77"/>
      <c r="N2126" s="77"/>
      <c r="O2126" s="77"/>
    </row>
    <row r="2127" spans="12:15" x14ac:dyDescent="0.35">
      <c r="L2127" s="77"/>
      <c r="M2127" s="77"/>
      <c r="N2127" s="77"/>
      <c r="O2127" s="77"/>
    </row>
    <row r="2128" spans="12:15" x14ac:dyDescent="0.35">
      <c r="L2128" s="77"/>
      <c r="M2128" s="77"/>
      <c r="N2128" s="77"/>
      <c r="O2128" s="77"/>
    </row>
    <row r="2129" spans="12:15" x14ac:dyDescent="0.35">
      <c r="L2129" s="77"/>
      <c r="M2129" s="77"/>
      <c r="N2129" s="77"/>
      <c r="O2129" s="77"/>
    </row>
    <row r="2130" spans="12:15" x14ac:dyDescent="0.35">
      <c r="L2130" s="77"/>
      <c r="M2130" s="77"/>
      <c r="N2130" s="77"/>
      <c r="O2130" s="77"/>
    </row>
    <row r="2131" spans="12:15" x14ac:dyDescent="0.35">
      <c r="L2131" s="77"/>
      <c r="M2131" s="77"/>
      <c r="N2131" s="77"/>
      <c r="O2131" s="77"/>
    </row>
    <row r="2132" spans="12:15" x14ac:dyDescent="0.35">
      <c r="L2132" s="77"/>
      <c r="M2132" s="77"/>
      <c r="N2132" s="77"/>
      <c r="O2132" s="77"/>
    </row>
    <row r="2133" spans="12:15" x14ac:dyDescent="0.35">
      <c r="L2133" s="77"/>
      <c r="M2133" s="77"/>
      <c r="N2133" s="77"/>
      <c r="O2133" s="77"/>
    </row>
    <row r="2134" spans="12:15" x14ac:dyDescent="0.35">
      <c r="L2134" s="77"/>
      <c r="M2134" s="77"/>
      <c r="N2134" s="77"/>
      <c r="O2134" s="77"/>
    </row>
    <row r="2135" spans="12:15" x14ac:dyDescent="0.35">
      <c r="L2135" s="77"/>
      <c r="M2135" s="77"/>
      <c r="N2135" s="77"/>
      <c r="O2135" s="77"/>
    </row>
    <row r="2136" spans="12:15" x14ac:dyDescent="0.35">
      <c r="L2136" s="77"/>
      <c r="M2136" s="77"/>
      <c r="N2136" s="77"/>
      <c r="O2136" s="77"/>
    </row>
    <row r="2137" spans="12:15" x14ac:dyDescent="0.35">
      <c r="L2137" s="77"/>
      <c r="M2137" s="77"/>
      <c r="N2137" s="77"/>
      <c r="O2137" s="77"/>
    </row>
    <row r="2138" spans="12:15" x14ac:dyDescent="0.35">
      <c r="L2138" s="77"/>
      <c r="M2138" s="77"/>
      <c r="N2138" s="77"/>
      <c r="O2138" s="77"/>
    </row>
    <row r="2139" spans="12:15" x14ac:dyDescent="0.35">
      <c r="L2139" s="77"/>
      <c r="M2139" s="77"/>
      <c r="N2139" s="77"/>
      <c r="O2139" s="77"/>
    </row>
    <row r="2140" spans="12:15" x14ac:dyDescent="0.35">
      <c r="L2140" s="77"/>
      <c r="M2140" s="77"/>
      <c r="N2140" s="77"/>
      <c r="O2140" s="77"/>
    </row>
    <row r="2141" spans="12:15" x14ac:dyDescent="0.35">
      <c r="L2141" s="77"/>
      <c r="M2141" s="77"/>
      <c r="N2141" s="77"/>
      <c r="O2141" s="77"/>
    </row>
    <row r="2142" spans="12:15" x14ac:dyDescent="0.35">
      <c r="L2142" s="77"/>
      <c r="M2142" s="77"/>
      <c r="N2142" s="77"/>
      <c r="O2142" s="77"/>
    </row>
    <row r="2143" spans="12:15" x14ac:dyDescent="0.35">
      <c r="L2143" s="77"/>
      <c r="M2143" s="77"/>
      <c r="N2143" s="77"/>
      <c r="O2143" s="77"/>
    </row>
    <row r="2144" spans="12:15" x14ac:dyDescent="0.35">
      <c r="L2144" s="77"/>
      <c r="M2144" s="77"/>
      <c r="N2144" s="77"/>
      <c r="O2144" s="77"/>
    </row>
    <row r="2145" spans="12:15" x14ac:dyDescent="0.35">
      <c r="L2145" s="77"/>
      <c r="M2145" s="77"/>
      <c r="N2145" s="77"/>
      <c r="O2145" s="77"/>
    </row>
    <row r="2146" spans="12:15" x14ac:dyDescent="0.35">
      <c r="L2146" s="77"/>
      <c r="M2146" s="77"/>
      <c r="N2146" s="77"/>
      <c r="O2146" s="77"/>
    </row>
    <row r="2147" spans="12:15" x14ac:dyDescent="0.35">
      <c r="L2147" s="77"/>
      <c r="M2147" s="77"/>
      <c r="N2147" s="77"/>
      <c r="O2147" s="77"/>
    </row>
    <row r="2148" spans="12:15" x14ac:dyDescent="0.35">
      <c r="L2148" s="77"/>
      <c r="M2148" s="77"/>
      <c r="N2148" s="77"/>
      <c r="O2148" s="77"/>
    </row>
    <row r="2149" spans="12:15" x14ac:dyDescent="0.35">
      <c r="L2149" s="77"/>
      <c r="M2149" s="77"/>
      <c r="N2149" s="77"/>
      <c r="O2149" s="77"/>
    </row>
    <row r="2150" spans="12:15" x14ac:dyDescent="0.35">
      <c r="L2150" s="77"/>
      <c r="M2150" s="77"/>
      <c r="N2150" s="77"/>
      <c r="O2150" s="77"/>
    </row>
    <row r="2151" spans="12:15" x14ac:dyDescent="0.35">
      <c r="L2151" s="77"/>
      <c r="M2151" s="77"/>
      <c r="N2151" s="77"/>
      <c r="O2151" s="77"/>
    </row>
    <row r="2152" spans="12:15" x14ac:dyDescent="0.35">
      <c r="L2152" s="77"/>
      <c r="M2152" s="77"/>
      <c r="N2152" s="77"/>
      <c r="O2152" s="77"/>
    </row>
    <row r="2153" spans="12:15" x14ac:dyDescent="0.35">
      <c r="L2153" s="77"/>
      <c r="M2153" s="77"/>
      <c r="N2153" s="77"/>
      <c r="O2153" s="77"/>
    </row>
    <row r="2154" spans="12:15" x14ac:dyDescent="0.35">
      <c r="L2154" s="77"/>
      <c r="M2154" s="77"/>
      <c r="N2154" s="77"/>
      <c r="O2154" s="77"/>
    </row>
    <row r="2155" spans="12:15" x14ac:dyDescent="0.35">
      <c r="L2155" s="77"/>
      <c r="M2155" s="77"/>
      <c r="N2155" s="77"/>
      <c r="O2155" s="77"/>
    </row>
    <row r="2156" spans="12:15" x14ac:dyDescent="0.35">
      <c r="L2156" s="77"/>
      <c r="M2156" s="77"/>
      <c r="N2156" s="77"/>
      <c r="O2156" s="77"/>
    </row>
    <row r="2157" spans="12:15" x14ac:dyDescent="0.35">
      <c r="L2157" s="77"/>
      <c r="M2157" s="77"/>
      <c r="N2157" s="77"/>
      <c r="O2157" s="77"/>
    </row>
    <row r="2158" spans="12:15" x14ac:dyDescent="0.35">
      <c r="L2158" s="77"/>
      <c r="M2158" s="77"/>
      <c r="N2158" s="77"/>
      <c r="O2158" s="77"/>
    </row>
    <row r="2159" spans="12:15" x14ac:dyDescent="0.35">
      <c r="L2159" s="77"/>
      <c r="M2159" s="77"/>
      <c r="N2159" s="77"/>
      <c r="O2159" s="77"/>
    </row>
    <row r="2160" spans="12:15" x14ac:dyDescent="0.35">
      <c r="L2160" s="77"/>
      <c r="M2160" s="77"/>
      <c r="N2160" s="77"/>
      <c r="O2160" s="77"/>
    </row>
    <row r="2161" spans="12:15" x14ac:dyDescent="0.35">
      <c r="L2161" s="77"/>
      <c r="M2161" s="77"/>
      <c r="N2161" s="77"/>
      <c r="O2161" s="77"/>
    </row>
    <row r="2162" spans="12:15" x14ac:dyDescent="0.35">
      <c r="L2162" s="77"/>
      <c r="M2162" s="77"/>
      <c r="N2162" s="77"/>
      <c r="O2162" s="77"/>
    </row>
    <row r="2163" spans="12:15" x14ac:dyDescent="0.35">
      <c r="L2163" s="77"/>
      <c r="M2163" s="77"/>
      <c r="N2163" s="77"/>
      <c r="O2163" s="77"/>
    </row>
    <row r="2164" spans="12:15" x14ac:dyDescent="0.35">
      <c r="L2164" s="77"/>
      <c r="M2164" s="77"/>
      <c r="N2164" s="77"/>
      <c r="O2164" s="77"/>
    </row>
    <row r="2165" spans="12:15" x14ac:dyDescent="0.35">
      <c r="L2165" s="77"/>
      <c r="M2165" s="77"/>
      <c r="N2165" s="77"/>
      <c r="O2165" s="77"/>
    </row>
    <row r="2166" spans="12:15" x14ac:dyDescent="0.35">
      <c r="L2166" s="77"/>
      <c r="M2166" s="77"/>
      <c r="N2166" s="77"/>
      <c r="O2166" s="77"/>
    </row>
    <row r="2167" spans="12:15" x14ac:dyDescent="0.35">
      <c r="L2167" s="77"/>
      <c r="M2167" s="77"/>
      <c r="N2167" s="77"/>
      <c r="O2167" s="77"/>
    </row>
    <row r="2168" spans="12:15" x14ac:dyDescent="0.35">
      <c r="L2168" s="77"/>
      <c r="M2168" s="77"/>
      <c r="N2168" s="77"/>
      <c r="O2168" s="77"/>
    </row>
    <row r="2169" spans="12:15" x14ac:dyDescent="0.35">
      <c r="L2169" s="77"/>
      <c r="M2169" s="77"/>
      <c r="N2169" s="77"/>
      <c r="O2169" s="77"/>
    </row>
    <row r="2170" spans="12:15" x14ac:dyDescent="0.35">
      <c r="L2170" s="77"/>
      <c r="M2170" s="77"/>
      <c r="N2170" s="77"/>
      <c r="O2170" s="77"/>
    </row>
    <row r="2171" spans="12:15" x14ac:dyDescent="0.35">
      <c r="L2171" s="77"/>
      <c r="M2171" s="77"/>
      <c r="N2171" s="77"/>
      <c r="O2171" s="77"/>
    </row>
    <row r="2172" spans="12:15" x14ac:dyDescent="0.35">
      <c r="L2172" s="77"/>
      <c r="M2172" s="77"/>
      <c r="N2172" s="77"/>
      <c r="O2172" s="77"/>
    </row>
    <row r="2173" spans="12:15" x14ac:dyDescent="0.35">
      <c r="L2173" s="77"/>
      <c r="M2173" s="77"/>
      <c r="N2173" s="77"/>
      <c r="O2173" s="77"/>
    </row>
    <row r="2174" spans="12:15" x14ac:dyDescent="0.35">
      <c r="L2174" s="77"/>
      <c r="M2174" s="77"/>
      <c r="N2174" s="77"/>
      <c r="O2174" s="77"/>
    </row>
    <row r="2175" spans="12:15" x14ac:dyDescent="0.35">
      <c r="L2175" s="77"/>
      <c r="M2175" s="77"/>
      <c r="N2175" s="77"/>
      <c r="O2175" s="77"/>
    </row>
    <row r="2176" spans="12:15" x14ac:dyDescent="0.35">
      <c r="L2176" s="77"/>
      <c r="M2176" s="77"/>
      <c r="N2176" s="77"/>
      <c r="O2176" s="77"/>
    </row>
    <row r="2177" spans="12:15" x14ac:dyDescent="0.35">
      <c r="L2177" s="77"/>
      <c r="M2177" s="77"/>
      <c r="N2177" s="77"/>
      <c r="O2177" s="77"/>
    </row>
    <row r="2178" spans="12:15" x14ac:dyDescent="0.35">
      <c r="L2178" s="77"/>
      <c r="M2178" s="77"/>
      <c r="N2178" s="77"/>
      <c r="O2178" s="77"/>
    </row>
    <row r="2179" spans="12:15" x14ac:dyDescent="0.35">
      <c r="L2179" s="77"/>
      <c r="M2179" s="77"/>
      <c r="N2179" s="77"/>
      <c r="O2179" s="77"/>
    </row>
    <row r="2180" spans="12:15" x14ac:dyDescent="0.35">
      <c r="L2180" s="77"/>
      <c r="M2180" s="77"/>
      <c r="N2180" s="77"/>
      <c r="O2180" s="77"/>
    </row>
    <row r="2181" spans="12:15" x14ac:dyDescent="0.35">
      <c r="L2181" s="77"/>
      <c r="M2181" s="77"/>
      <c r="N2181" s="77"/>
      <c r="O2181" s="77"/>
    </row>
    <row r="2182" spans="12:15" x14ac:dyDescent="0.35">
      <c r="L2182" s="77"/>
      <c r="M2182" s="77"/>
      <c r="N2182" s="77"/>
      <c r="O2182" s="77"/>
    </row>
    <row r="2183" spans="12:15" x14ac:dyDescent="0.35">
      <c r="L2183" s="77"/>
      <c r="M2183" s="77"/>
      <c r="N2183" s="77"/>
      <c r="O2183" s="77"/>
    </row>
    <row r="2184" spans="12:15" x14ac:dyDescent="0.35">
      <c r="L2184" s="77"/>
      <c r="M2184" s="77"/>
      <c r="N2184" s="77"/>
      <c r="O2184" s="77"/>
    </row>
    <row r="2185" spans="12:15" x14ac:dyDescent="0.35">
      <c r="L2185" s="77"/>
      <c r="M2185" s="77"/>
      <c r="N2185" s="77"/>
      <c r="O2185" s="77"/>
    </row>
    <row r="2186" spans="12:15" x14ac:dyDescent="0.35">
      <c r="L2186" s="77"/>
      <c r="M2186" s="77"/>
      <c r="N2186" s="77"/>
      <c r="O2186" s="77"/>
    </row>
    <row r="2187" spans="12:15" x14ac:dyDescent="0.35">
      <c r="L2187" s="77"/>
      <c r="M2187" s="77"/>
      <c r="N2187" s="77"/>
      <c r="O2187" s="77"/>
    </row>
    <row r="2188" spans="12:15" x14ac:dyDescent="0.35">
      <c r="L2188" s="77"/>
      <c r="M2188" s="77"/>
      <c r="N2188" s="77"/>
      <c r="O2188" s="77"/>
    </row>
    <row r="2189" spans="12:15" x14ac:dyDescent="0.35">
      <c r="L2189" s="77"/>
      <c r="M2189" s="77"/>
      <c r="N2189" s="77"/>
      <c r="O2189" s="77"/>
    </row>
    <row r="2190" spans="12:15" x14ac:dyDescent="0.35">
      <c r="L2190" s="77"/>
      <c r="M2190" s="77"/>
      <c r="N2190" s="77"/>
      <c r="O2190" s="77"/>
    </row>
    <row r="2191" spans="12:15" x14ac:dyDescent="0.35">
      <c r="L2191" s="77"/>
      <c r="M2191" s="77"/>
      <c r="N2191" s="77"/>
      <c r="O2191" s="77"/>
    </row>
    <row r="2192" spans="12:15" x14ac:dyDescent="0.35">
      <c r="L2192" s="77"/>
      <c r="M2192" s="77"/>
      <c r="N2192" s="77"/>
      <c r="O2192" s="77"/>
    </row>
    <row r="2193" spans="12:15" x14ac:dyDescent="0.35">
      <c r="L2193" s="77"/>
      <c r="M2193" s="77"/>
      <c r="N2193" s="77"/>
      <c r="O2193" s="77"/>
    </row>
    <row r="2194" spans="12:15" x14ac:dyDescent="0.35">
      <c r="L2194" s="77"/>
      <c r="M2194" s="77"/>
      <c r="N2194" s="77"/>
      <c r="O2194" s="77"/>
    </row>
    <row r="2195" spans="12:15" x14ac:dyDescent="0.35">
      <c r="L2195" s="77"/>
      <c r="M2195" s="77"/>
      <c r="N2195" s="77"/>
      <c r="O2195" s="77"/>
    </row>
    <row r="2196" spans="12:15" x14ac:dyDescent="0.35">
      <c r="L2196" s="77"/>
      <c r="M2196" s="77"/>
      <c r="N2196" s="77"/>
      <c r="O2196" s="77"/>
    </row>
    <row r="2197" spans="12:15" x14ac:dyDescent="0.35">
      <c r="L2197" s="77"/>
      <c r="M2197" s="77"/>
      <c r="N2197" s="77"/>
      <c r="O2197" s="77"/>
    </row>
    <row r="2198" spans="12:15" x14ac:dyDescent="0.35">
      <c r="L2198" s="77"/>
      <c r="M2198" s="77"/>
      <c r="N2198" s="77"/>
      <c r="O2198" s="77"/>
    </row>
    <row r="2199" spans="12:15" x14ac:dyDescent="0.35">
      <c r="L2199" s="77"/>
      <c r="M2199" s="77"/>
      <c r="N2199" s="77"/>
      <c r="O2199" s="77"/>
    </row>
    <row r="2200" spans="12:15" x14ac:dyDescent="0.35">
      <c r="L2200" s="77"/>
      <c r="M2200" s="77"/>
      <c r="N2200" s="77"/>
      <c r="O2200" s="77"/>
    </row>
    <row r="2201" spans="12:15" x14ac:dyDescent="0.35">
      <c r="L2201" s="77"/>
      <c r="M2201" s="77"/>
      <c r="N2201" s="77"/>
      <c r="O2201" s="77"/>
    </row>
    <row r="2202" spans="12:15" x14ac:dyDescent="0.35">
      <c r="L2202" s="77"/>
      <c r="M2202" s="77"/>
      <c r="N2202" s="77"/>
      <c r="O2202" s="77"/>
    </row>
    <row r="2203" spans="12:15" x14ac:dyDescent="0.35">
      <c r="L2203" s="77"/>
      <c r="M2203" s="77"/>
      <c r="N2203" s="77"/>
      <c r="O2203" s="77"/>
    </row>
    <row r="2204" spans="12:15" x14ac:dyDescent="0.35">
      <c r="L2204" s="77"/>
      <c r="M2204" s="77"/>
      <c r="N2204" s="77"/>
      <c r="O2204" s="77"/>
    </row>
    <row r="2205" spans="12:15" x14ac:dyDescent="0.35">
      <c r="L2205" s="77"/>
      <c r="M2205" s="77"/>
      <c r="N2205" s="77"/>
      <c r="O2205" s="77"/>
    </row>
    <row r="2206" spans="12:15" x14ac:dyDescent="0.35">
      <c r="L2206" s="77"/>
      <c r="M2206" s="77"/>
      <c r="N2206" s="77"/>
      <c r="O2206" s="77"/>
    </row>
    <row r="2207" spans="12:15" x14ac:dyDescent="0.35">
      <c r="L2207" s="77"/>
      <c r="M2207" s="77"/>
      <c r="N2207" s="77"/>
      <c r="O2207" s="77"/>
    </row>
    <row r="2208" spans="12:15" x14ac:dyDescent="0.35">
      <c r="L2208" s="77"/>
      <c r="M2208" s="77"/>
      <c r="N2208" s="77"/>
      <c r="O2208" s="77"/>
    </row>
    <row r="2209" spans="12:15" x14ac:dyDescent="0.35">
      <c r="L2209" s="77"/>
      <c r="M2209" s="77"/>
      <c r="N2209" s="77"/>
      <c r="O2209" s="77"/>
    </row>
    <row r="2210" spans="12:15" x14ac:dyDescent="0.35">
      <c r="L2210" s="77"/>
      <c r="M2210" s="77"/>
      <c r="N2210" s="77"/>
      <c r="O2210" s="77"/>
    </row>
    <row r="2211" spans="12:15" x14ac:dyDescent="0.35">
      <c r="L2211" s="77"/>
      <c r="M2211" s="77"/>
      <c r="N2211" s="77"/>
      <c r="O2211" s="77"/>
    </row>
    <row r="2212" spans="12:15" x14ac:dyDescent="0.35">
      <c r="L2212" s="77"/>
      <c r="M2212" s="77"/>
      <c r="N2212" s="77"/>
      <c r="O2212" s="77"/>
    </row>
    <row r="2213" spans="12:15" x14ac:dyDescent="0.35">
      <c r="L2213" s="77"/>
      <c r="M2213" s="77"/>
      <c r="N2213" s="77"/>
      <c r="O2213" s="77"/>
    </row>
    <row r="2214" spans="12:15" x14ac:dyDescent="0.35">
      <c r="L2214" s="77"/>
      <c r="M2214" s="77"/>
      <c r="N2214" s="77"/>
      <c r="O2214" s="77"/>
    </row>
    <row r="2215" spans="12:15" x14ac:dyDescent="0.35">
      <c r="L2215" s="77"/>
      <c r="M2215" s="77"/>
      <c r="N2215" s="77"/>
      <c r="O2215" s="77"/>
    </row>
    <row r="2216" spans="12:15" x14ac:dyDescent="0.35">
      <c r="L2216" s="77"/>
      <c r="M2216" s="77"/>
      <c r="N2216" s="77"/>
      <c r="O2216" s="77"/>
    </row>
    <row r="2217" spans="12:15" x14ac:dyDescent="0.35">
      <c r="L2217" s="77"/>
      <c r="M2217" s="77"/>
      <c r="N2217" s="77"/>
      <c r="O2217" s="77"/>
    </row>
    <row r="2218" spans="12:15" x14ac:dyDescent="0.35">
      <c r="L2218" s="77"/>
      <c r="M2218" s="77"/>
      <c r="N2218" s="77"/>
      <c r="O2218" s="77"/>
    </row>
    <row r="2219" spans="12:15" x14ac:dyDescent="0.35">
      <c r="L2219" s="77"/>
      <c r="M2219" s="77"/>
      <c r="N2219" s="77"/>
      <c r="O2219" s="77"/>
    </row>
    <row r="2220" spans="12:15" x14ac:dyDescent="0.35">
      <c r="L2220" s="77"/>
      <c r="M2220" s="77"/>
      <c r="N2220" s="77"/>
      <c r="O2220" s="77"/>
    </row>
    <row r="2221" spans="12:15" x14ac:dyDescent="0.35">
      <c r="L2221" s="77"/>
      <c r="M2221" s="77"/>
      <c r="N2221" s="77"/>
      <c r="O2221" s="77"/>
    </row>
    <row r="2222" spans="12:15" x14ac:dyDescent="0.35">
      <c r="L2222" s="77"/>
      <c r="M2222" s="77"/>
      <c r="N2222" s="77"/>
      <c r="O2222" s="77"/>
    </row>
    <row r="2223" spans="12:15" x14ac:dyDescent="0.35">
      <c r="L2223" s="77"/>
      <c r="M2223" s="77"/>
      <c r="N2223" s="77"/>
      <c r="O2223" s="77"/>
    </row>
    <row r="2224" spans="12:15" x14ac:dyDescent="0.35">
      <c r="L2224" s="77"/>
      <c r="M2224" s="77"/>
      <c r="N2224" s="77"/>
      <c r="O2224" s="77"/>
    </row>
    <row r="2225" spans="12:15" x14ac:dyDescent="0.35">
      <c r="L2225" s="77"/>
      <c r="M2225" s="77"/>
      <c r="N2225" s="77"/>
      <c r="O2225" s="77"/>
    </row>
    <row r="2226" spans="12:15" x14ac:dyDescent="0.35">
      <c r="L2226" s="77"/>
      <c r="M2226" s="77"/>
      <c r="N2226" s="77"/>
      <c r="O2226" s="77"/>
    </row>
    <row r="2227" spans="12:15" x14ac:dyDescent="0.35">
      <c r="L2227" s="77"/>
      <c r="M2227" s="77"/>
      <c r="N2227" s="77"/>
      <c r="O2227" s="77"/>
    </row>
    <row r="2228" spans="12:15" x14ac:dyDescent="0.35">
      <c r="L2228" s="77"/>
      <c r="M2228" s="77"/>
      <c r="N2228" s="77"/>
      <c r="O2228" s="77"/>
    </row>
    <row r="2229" spans="12:15" x14ac:dyDescent="0.35">
      <c r="L2229" s="77"/>
      <c r="M2229" s="77"/>
      <c r="N2229" s="77"/>
      <c r="O2229" s="77"/>
    </row>
    <row r="2230" spans="12:15" x14ac:dyDescent="0.35">
      <c r="L2230" s="77"/>
      <c r="M2230" s="77"/>
      <c r="N2230" s="77"/>
      <c r="O2230" s="77"/>
    </row>
    <row r="2231" spans="12:15" x14ac:dyDescent="0.35">
      <c r="L2231" s="77"/>
      <c r="M2231" s="77"/>
      <c r="N2231" s="77"/>
      <c r="O2231" s="77"/>
    </row>
    <row r="2232" spans="12:15" x14ac:dyDescent="0.35">
      <c r="L2232" s="77"/>
      <c r="M2232" s="77"/>
      <c r="N2232" s="77"/>
      <c r="O2232" s="77"/>
    </row>
    <row r="2233" spans="12:15" x14ac:dyDescent="0.35">
      <c r="L2233" s="77"/>
      <c r="M2233" s="77"/>
      <c r="N2233" s="77"/>
      <c r="O2233" s="77"/>
    </row>
    <row r="2234" spans="12:15" x14ac:dyDescent="0.35">
      <c r="L2234" s="77"/>
      <c r="M2234" s="77"/>
      <c r="N2234" s="77"/>
      <c r="O2234" s="77"/>
    </row>
    <row r="2235" spans="12:15" x14ac:dyDescent="0.35">
      <c r="L2235" s="77"/>
      <c r="M2235" s="77"/>
      <c r="N2235" s="77"/>
      <c r="O2235" s="77"/>
    </row>
    <row r="2236" spans="12:15" x14ac:dyDescent="0.35">
      <c r="L2236" s="77"/>
      <c r="M2236" s="77"/>
      <c r="N2236" s="77"/>
      <c r="O2236" s="77"/>
    </row>
    <row r="2237" spans="12:15" x14ac:dyDescent="0.35">
      <c r="L2237" s="77"/>
      <c r="M2237" s="77"/>
      <c r="N2237" s="77"/>
      <c r="O2237" s="77"/>
    </row>
    <row r="2238" spans="12:15" x14ac:dyDescent="0.35">
      <c r="L2238" s="77"/>
      <c r="M2238" s="77"/>
      <c r="N2238" s="77"/>
      <c r="O2238" s="77"/>
    </row>
    <row r="2239" spans="12:15" x14ac:dyDescent="0.35">
      <c r="L2239" s="77"/>
      <c r="M2239" s="77"/>
      <c r="N2239" s="77"/>
      <c r="O2239" s="77"/>
    </row>
    <row r="2240" spans="12:15" x14ac:dyDescent="0.35">
      <c r="L2240" s="77"/>
      <c r="M2240" s="77"/>
      <c r="N2240" s="77"/>
      <c r="O2240" s="77"/>
    </row>
    <row r="2241" spans="12:15" x14ac:dyDescent="0.35">
      <c r="L2241" s="77"/>
      <c r="M2241" s="77"/>
      <c r="N2241" s="77"/>
      <c r="O2241" s="77"/>
    </row>
    <row r="2242" spans="12:15" x14ac:dyDescent="0.35">
      <c r="L2242" s="77"/>
      <c r="M2242" s="77"/>
      <c r="N2242" s="77"/>
      <c r="O2242" s="77"/>
    </row>
    <row r="2243" spans="12:15" x14ac:dyDescent="0.35">
      <c r="L2243" s="77"/>
      <c r="M2243" s="77"/>
      <c r="N2243" s="77"/>
      <c r="O2243" s="77"/>
    </row>
    <row r="2244" spans="12:15" x14ac:dyDescent="0.35">
      <c r="L2244" s="77"/>
      <c r="M2244" s="77"/>
      <c r="N2244" s="77"/>
      <c r="O2244" s="77"/>
    </row>
    <row r="2245" spans="12:15" x14ac:dyDescent="0.35">
      <c r="L2245" s="77"/>
      <c r="M2245" s="77"/>
      <c r="N2245" s="77"/>
      <c r="O2245" s="77"/>
    </row>
    <row r="2246" spans="12:15" x14ac:dyDescent="0.35">
      <c r="L2246" s="77"/>
      <c r="M2246" s="77"/>
      <c r="N2246" s="77"/>
      <c r="O2246" s="77"/>
    </row>
    <row r="2247" spans="12:15" x14ac:dyDescent="0.35">
      <c r="L2247" s="77"/>
      <c r="M2247" s="77"/>
      <c r="N2247" s="77"/>
      <c r="O2247" s="77"/>
    </row>
    <row r="2248" spans="12:15" x14ac:dyDescent="0.35">
      <c r="L2248" s="77"/>
      <c r="M2248" s="77"/>
      <c r="N2248" s="77"/>
      <c r="O2248" s="77"/>
    </row>
    <row r="2249" spans="12:15" x14ac:dyDescent="0.35">
      <c r="L2249" s="77"/>
      <c r="M2249" s="77"/>
      <c r="N2249" s="77"/>
      <c r="O2249" s="77"/>
    </row>
    <row r="2250" spans="12:15" x14ac:dyDescent="0.35">
      <c r="L2250" s="77"/>
      <c r="M2250" s="77"/>
      <c r="N2250" s="77"/>
      <c r="O2250" s="77"/>
    </row>
    <row r="2251" spans="12:15" x14ac:dyDescent="0.35">
      <c r="L2251" s="77"/>
      <c r="M2251" s="77"/>
      <c r="N2251" s="77"/>
      <c r="O2251" s="77"/>
    </row>
    <row r="2252" spans="12:15" x14ac:dyDescent="0.35">
      <c r="L2252" s="77"/>
      <c r="M2252" s="77"/>
      <c r="N2252" s="77"/>
      <c r="O2252" s="77"/>
    </row>
    <row r="2253" spans="12:15" x14ac:dyDescent="0.35">
      <c r="L2253" s="77"/>
      <c r="M2253" s="77"/>
      <c r="N2253" s="77"/>
      <c r="O2253" s="77"/>
    </row>
    <row r="2254" spans="12:15" x14ac:dyDescent="0.35">
      <c r="L2254" s="77"/>
      <c r="M2254" s="77"/>
      <c r="N2254" s="77"/>
      <c r="O2254" s="77"/>
    </row>
    <row r="2255" spans="12:15" x14ac:dyDescent="0.35">
      <c r="L2255" s="77"/>
      <c r="M2255" s="77"/>
      <c r="N2255" s="77"/>
      <c r="O2255" s="77"/>
    </row>
    <row r="2256" spans="12:15" x14ac:dyDescent="0.35">
      <c r="L2256" s="77"/>
      <c r="M2256" s="77"/>
      <c r="N2256" s="77"/>
      <c r="O2256" s="77"/>
    </row>
    <row r="2257" spans="12:15" x14ac:dyDescent="0.35">
      <c r="L2257" s="77"/>
      <c r="M2257" s="77"/>
      <c r="N2257" s="77"/>
      <c r="O2257" s="77"/>
    </row>
    <row r="2258" spans="12:15" x14ac:dyDescent="0.35">
      <c r="L2258" s="77"/>
      <c r="M2258" s="77"/>
      <c r="N2258" s="77"/>
      <c r="O2258" s="77"/>
    </row>
    <row r="2259" spans="12:15" x14ac:dyDescent="0.35">
      <c r="L2259" s="77"/>
      <c r="M2259" s="77"/>
      <c r="N2259" s="77"/>
      <c r="O2259" s="77"/>
    </row>
    <row r="2260" spans="12:15" x14ac:dyDescent="0.35">
      <c r="L2260" s="77"/>
      <c r="M2260" s="77"/>
      <c r="N2260" s="77"/>
      <c r="O2260" s="77"/>
    </row>
    <row r="2261" spans="12:15" x14ac:dyDescent="0.35">
      <c r="L2261" s="77"/>
      <c r="M2261" s="77"/>
      <c r="N2261" s="77"/>
      <c r="O2261" s="77"/>
    </row>
    <row r="2262" spans="12:15" x14ac:dyDescent="0.35">
      <c r="L2262" s="77"/>
      <c r="M2262" s="77"/>
      <c r="N2262" s="77"/>
      <c r="O2262" s="77"/>
    </row>
    <row r="2263" spans="12:15" x14ac:dyDescent="0.35">
      <c r="L2263" s="77"/>
      <c r="M2263" s="77"/>
      <c r="N2263" s="77"/>
      <c r="O2263" s="77"/>
    </row>
    <row r="2264" spans="12:15" x14ac:dyDescent="0.35">
      <c r="L2264" s="77"/>
      <c r="M2264" s="77"/>
      <c r="N2264" s="77"/>
      <c r="O2264" s="77"/>
    </row>
    <row r="2265" spans="12:15" x14ac:dyDescent="0.35">
      <c r="L2265" s="77"/>
      <c r="M2265" s="77"/>
      <c r="N2265" s="77"/>
      <c r="O2265" s="77"/>
    </row>
    <row r="2266" spans="12:15" x14ac:dyDescent="0.35">
      <c r="L2266" s="77"/>
      <c r="M2266" s="77"/>
      <c r="N2266" s="77"/>
      <c r="O2266" s="77"/>
    </row>
    <row r="2267" spans="12:15" x14ac:dyDescent="0.35">
      <c r="L2267" s="77"/>
      <c r="M2267" s="77"/>
      <c r="N2267" s="77"/>
      <c r="O2267" s="77"/>
    </row>
    <row r="2268" spans="12:15" x14ac:dyDescent="0.35">
      <c r="L2268" s="77"/>
      <c r="M2268" s="77"/>
      <c r="N2268" s="77"/>
      <c r="O2268" s="77"/>
    </row>
    <row r="2269" spans="12:15" x14ac:dyDescent="0.35">
      <c r="L2269" s="77"/>
      <c r="M2269" s="77"/>
      <c r="N2269" s="77"/>
      <c r="O2269" s="77"/>
    </row>
    <row r="2270" spans="12:15" x14ac:dyDescent="0.35">
      <c r="L2270" s="77"/>
      <c r="M2270" s="77"/>
      <c r="N2270" s="77"/>
      <c r="O2270" s="77"/>
    </row>
    <row r="2271" spans="12:15" x14ac:dyDescent="0.35">
      <c r="L2271" s="77"/>
      <c r="M2271" s="77"/>
      <c r="N2271" s="77"/>
      <c r="O2271" s="77"/>
    </row>
    <row r="2272" spans="12:15" x14ac:dyDescent="0.35">
      <c r="L2272" s="77"/>
      <c r="M2272" s="77"/>
      <c r="N2272" s="77"/>
      <c r="O2272" s="77"/>
    </row>
    <row r="2273" spans="12:15" x14ac:dyDescent="0.35">
      <c r="L2273" s="77"/>
      <c r="M2273" s="77"/>
      <c r="N2273" s="77"/>
      <c r="O2273" s="77"/>
    </row>
    <row r="2274" spans="12:15" x14ac:dyDescent="0.35">
      <c r="L2274" s="77"/>
      <c r="M2274" s="77"/>
      <c r="N2274" s="77"/>
      <c r="O2274" s="77"/>
    </row>
    <row r="2275" spans="12:15" x14ac:dyDescent="0.35">
      <c r="L2275" s="77"/>
      <c r="M2275" s="77"/>
      <c r="N2275" s="77"/>
      <c r="O2275" s="77"/>
    </row>
    <row r="2276" spans="12:15" x14ac:dyDescent="0.35">
      <c r="L2276" s="77"/>
      <c r="M2276" s="77"/>
      <c r="N2276" s="77"/>
      <c r="O2276" s="77"/>
    </row>
    <row r="2277" spans="12:15" x14ac:dyDescent="0.35">
      <c r="L2277" s="77"/>
      <c r="M2277" s="77"/>
      <c r="N2277" s="77"/>
      <c r="O2277" s="77"/>
    </row>
    <row r="2278" spans="12:15" x14ac:dyDescent="0.35">
      <c r="L2278" s="77"/>
      <c r="M2278" s="77"/>
      <c r="N2278" s="77"/>
      <c r="O2278" s="77"/>
    </row>
    <row r="2279" spans="12:15" x14ac:dyDescent="0.35">
      <c r="L2279" s="77"/>
      <c r="M2279" s="77"/>
      <c r="N2279" s="77"/>
      <c r="O2279" s="77"/>
    </row>
    <row r="2280" spans="12:15" x14ac:dyDescent="0.35">
      <c r="L2280" s="77"/>
      <c r="M2280" s="77"/>
      <c r="N2280" s="77"/>
      <c r="O2280" s="77"/>
    </row>
    <row r="2281" spans="12:15" x14ac:dyDescent="0.35">
      <c r="L2281" s="77"/>
      <c r="M2281" s="77"/>
      <c r="N2281" s="77"/>
      <c r="O2281" s="77"/>
    </row>
    <row r="2282" spans="12:15" x14ac:dyDescent="0.35">
      <c r="L2282" s="77"/>
      <c r="M2282" s="77"/>
      <c r="N2282" s="77"/>
      <c r="O2282" s="77"/>
    </row>
    <row r="2283" spans="12:15" x14ac:dyDescent="0.35">
      <c r="L2283" s="77"/>
      <c r="M2283" s="77"/>
      <c r="N2283" s="77"/>
      <c r="O2283" s="77"/>
    </row>
    <row r="2284" spans="12:15" x14ac:dyDescent="0.35">
      <c r="L2284" s="77"/>
      <c r="M2284" s="77"/>
      <c r="N2284" s="77"/>
      <c r="O2284" s="77"/>
    </row>
    <row r="2285" spans="12:15" x14ac:dyDescent="0.35">
      <c r="L2285" s="77"/>
      <c r="M2285" s="77"/>
      <c r="N2285" s="77"/>
      <c r="O2285" s="77"/>
    </row>
    <row r="2286" spans="12:15" x14ac:dyDescent="0.35">
      <c r="L2286" s="77"/>
      <c r="M2286" s="77"/>
      <c r="N2286" s="77"/>
      <c r="O2286" s="77"/>
    </row>
    <row r="2287" spans="12:15" x14ac:dyDescent="0.35">
      <c r="L2287" s="77"/>
      <c r="M2287" s="77"/>
      <c r="N2287" s="77"/>
      <c r="O2287" s="77"/>
    </row>
    <row r="2288" spans="12:15" x14ac:dyDescent="0.35">
      <c r="L2288" s="77"/>
      <c r="M2288" s="77"/>
      <c r="N2288" s="77"/>
      <c r="O2288" s="77"/>
    </row>
    <row r="2289" spans="12:15" x14ac:dyDescent="0.35">
      <c r="L2289" s="77"/>
      <c r="M2289" s="77"/>
      <c r="N2289" s="77"/>
      <c r="O2289" s="77"/>
    </row>
    <row r="2290" spans="12:15" x14ac:dyDescent="0.35">
      <c r="L2290" s="77"/>
      <c r="M2290" s="77"/>
      <c r="N2290" s="77"/>
      <c r="O2290" s="77"/>
    </row>
    <row r="2291" spans="12:15" x14ac:dyDescent="0.35">
      <c r="L2291" s="77"/>
      <c r="M2291" s="77"/>
      <c r="N2291" s="77"/>
      <c r="O2291" s="77"/>
    </row>
    <row r="2292" spans="12:15" x14ac:dyDescent="0.35">
      <c r="L2292" s="77"/>
      <c r="M2292" s="77"/>
      <c r="N2292" s="77"/>
      <c r="O2292" s="77"/>
    </row>
    <row r="2293" spans="12:15" x14ac:dyDescent="0.35">
      <c r="L2293" s="77"/>
      <c r="M2293" s="77"/>
      <c r="N2293" s="77"/>
      <c r="O2293" s="77"/>
    </row>
    <row r="2294" spans="12:15" x14ac:dyDescent="0.35">
      <c r="L2294" s="77"/>
      <c r="M2294" s="77"/>
      <c r="N2294" s="77"/>
      <c r="O2294" s="77"/>
    </row>
    <row r="2295" spans="12:15" x14ac:dyDescent="0.35">
      <c r="L2295" s="77"/>
      <c r="M2295" s="77"/>
      <c r="N2295" s="77"/>
      <c r="O2295" s="77"/>
    </row>
    <row r="2296" spans="12:15" x14ac:dyDescent="0.35">
      <c r="L2296" s="77"/>
      <c r="M2296" s="77"/>
      <c r="N2296" s="77"/>
      <c r="O2296" s="77"/>
    </row>
    <row r="2297" spans="12:15" x14ac:dyDescent="0.35">
      <c r="L2297" s="77"/>
      <c r="M2297" s="77"/>
      <c r="N2297" s="77"/>
      <c r="O2297" s="77"/>
    </row>
    <row r="2298" spans="12:15" x14ac:dyDescent="0.35">
      <c r="L2298" s="77"/>
      <c r="M2298" s="77"/>
      <c r="N2298" s="77"/>
      <c r="O2298" s="77"/>
    </row>
    <row r="2299" spans="12:15" x14ac:dyDescent="0.35">
      <c r="L2299" s="77"/>
      <c r="M2299" s="77"/>
      <c r="N2299" s="77"/>
      <c r="O2299" s="77"/>
    </row>
    <row r="2300" spans="12:15" x14ac:dyDescent="0.35">
      <c r="L2300" s="77"/>
      <c r="M2300" s="77"/>
      <c r="N2300" s="77"/>
      <c r="O2300" s="77"/>
    </row>
    <row r="2301" spans="12:15" x14ac:dyDescent="0.35">
      <c r="L2301" s="77"/>
      <c r="M2301" s="77"/>
      <c r="N2301" s="77"/>
      <c r="O2301" s="77"/>
    </row>
    <row r="2302" spans="12:15" x14ac:dyDescent="0.35">
      <c r="L2302" s="77"/>
      <c r="M2302" s="77"/>
      <c r="N2302" s="77"/>
      <c r="O2302" s="77"/>
    </row>
    <row r="2303" spans="12:15" x14ac:dyDescent="0.35">
      <c r="L2303" s="77"/>
      <c r="M2303" s="77"/>
      <c r="N2303" s="77"/>
      <c r="O2303" s="77"/>
    </row>
    <row r="2304" spans="12:15" x14ac:dyDescent="0.35">
      <c r="L2304" s="77"/>
      <c r="M2304" s="77"/>
      <c r="N2304" s="77"/>
      <c r="O2304" s="77"/>
    </row>
    <row r="2305" spans="12:15" x14ac:dyDescent="0.35">
      <c r="L2305" s="77"/>
      <c r="M2305" s="77"/>
      <c r="N2305" s="77"/>
      <c r="O2305" s="77"/>
    </row>
    <row r="2306" spans="12:15" x14ac:dyDescent="0.35">
      <c r="L2306" s="77"/>
      <c r="M2306" s="77"/>
      <c r="N2306" s="77"/>
      <c r="O2306" s="77"/>
    </row>
    <row r="2307" spans="12:15" x14ac:dyDescent="0.35">
      <c r="L2307" s="77"/>
      <c r="M2307" s="77"/>
      <c r="N2307" s="77"/>
      <c r="O2307" s="77"/>
    </row>
    <row r="2308" spans="12:15" x14ac:dyDescent="0.35">
      <c r="L2308" s="77"/>
      <c r="M2308" s="77"/>
      <c r="N2308" s="77"/>
      <c r="O2308" s="77"/>
    </row>
    <row r="2309" spans="12:15" x14ac:dyDescent="0.35">
      <c r="L2309" s="77"/>
      <c r="M2309" s="77"/>
      <c r="N2309" s="77"/>
      <c r="O2309" s="77"/>
    </row>
    <row r="2310" spans="12:15" x14ac:dyDescent="0.35">
      <c r="L2310" s="77"/>
      <c r="M2310" s="77"/>
      <c r="N2310" s="77"/>
      <c r="O2310" s="77"/>
    </row>
    <row r="2311" spans="12:15" x14ac:dyDescent="0.35">
      <c r="L2311" s="77"/>
      <c r="M2311" s="77"/>
      <c r="N2311" s="77"/>
      <c r="O2311" s="77"/>
    </row>
    <row r="2312" spans="12:15" x14ac:dyDescent="0.35">
      <c r="L2312" s="77"/>
      <c r="M2312" s="77"/>
      <c r="N2312" s="77"/>
      <c r="O2312" s="77"/>
    </row>
    <row r="2313" spans="12:15" x14ac:dyDescent="0.35">
      <c r="L2313" s="77"/>
      <c r="M2313" s="77"/>
      <c r="N2313" s="77"/>
      <c r="O2313" s="77"/>
    </row>
    <row r="2314" spans="12:15" x14ac:dyDescent="0.35">
      <c r="L2314" s="77"/>
      <c r="M2314" s="77"/>
      <c r="N2314" s="77"/>
      <c r="O2314" s="77"/>
    </row>
    <row r="2315" spans="12:15" x14ac:dyDescent="0.35">
      <c r="L2315" s="77"/>
      <c r="M2315" s="77"/>
      <c r="N2315" s="77"/>
      <c r="O2315" s="77"/>
    </row>
    <row r="2316" spans="12:15" x14ac:dyDescent="0.35">
      <c r="L2316" s="77"/>
      <c r="M2316" s="77"/>
      <c r="N2316" s="77"/>
      <c r="O2316" s="77"/>
    </row>
    <row r="2317" spans="12:15" x14ac:dyDescent="0.35">
      <c r="L2317" s="77"/>
      <c r="M2317" s="77"/>
      <c r="N2317" s="77"/>
      <c r="O2317" s="77"/>
    </row>
    <row r="2318" spans="12:15" x14ac:dyDescent="0.35">
      <c r="L2318" s="77"/>
      <c r="M2318" s="77"/>
      <c r="N2318" s="77"/>
      <c r="O2318" s="77"/>
    </row>
    <row r="2319" spans="12:15" x14ac:dyDescent="0.35">
      <c r="L2319" s="77"/>
      <c r="M2319" s="77"/>
      <c r="N2319" s="77"/>
      <c r="O2319" s="77"/>
    </row>
    <row r="2320" spans="12:15" x14ac:dyDescent="0.35">
      <c r="L2320" s="77"/>
      <c r="M2320" s="77"/>
      <c r="N2320" s="77"/>
      <c r="O2320" s="77"/>
    </row>
    <row r="2321" spans="12:15" x14ac:dyDescent="0.35">
      <c r="L2321" s="77"/>
      <c r="M2321" s="77"/>
      <c r="N2321" s="77"/>
      <c r="O2321" s="77"/>
    </row>
    <row r="2322" spans="12:15" x14ac:dyDescent="0.35">
      <c r="L2322" s="77"/>
      <c r="M2322" s="77"/>
      <c r="N2322" s="77"/>
      <c r="O2322" s="77"/>
    </row>
    <row r="2323" spans="12:15" x14ac:dyDescent="0.35">
      <c r="L2323" s="77"/>
      <c r="M2323" s="77"/>
      <c r="N2323" s="77"/>
      <c r="O2323" s="77"/>
    </row>
    <row r="2324" spans="12:15" x14ac:dyDescent="0.35">
      <c r="L2324" s="77"/>
      <c r="M2324" s="77"/>
      <c r="N2324" s="77"/>
      <c r="O2324" s="77"/>
    </row>
    <row r="2325" spans="12:15" x14ac:dyDescent="0.35">
      <c r="L2325" s="77"/>
      <c r="M2325" s="77"/>
      <c r="N2325" s="77"/>
      <c r="O2325" s="77"/>
    </row>
    <row r="2326" spans="12:15" x14ac:dyDescent="0.35">
      <c r="L2326" s="77"/>
      <c r="M2326" s="77"/>
      <c r="N2326" s="77"/>
      <c r="O2326" s="77"/>
    </row>
    <row r="2327" spans="12:15" x14ac:dyDescent="0.35">
      <c r="L2327" s="77"/>
      <c r="M2327" s="77"/>
      <c r="N2327" s="77"/>
      <c r="O2327" s="77"/>
    </row>
    <row r="2328" spans="12:15" x14ac:dyDescent="0.35">
      <c r="L2328" s="77"/>
      <c r="M2328" s="77"/>
      <c r="N2328" s="77"/>
      <c r="O2328" s="77"/>
    </row>
    <row r="2329" spans="12:15" x14ac:dyDescent="0.35">
      <c r="L2329" s="77"/>
      <c r="M2329" s="77"/>
      <c r="N2329" s="77"/>
      <c r="O2329" s="77"/>
    </row>
    <row r="2330" spans="12:15" x14ac:dyDescent="0.35">
      <c r="L2330" s="77"/>
      <c r="M2330" s="77"/>
      <c r="N2330" s="77"/>
      <c r="O2330" s="77"/>
    </row>
    <row r="2331" spans="12:15" x14ac:dyDescent="0.35">
      <c r="L2331" s="77"/>
      <c r="M2331" s="77"/>
      <c r="N2331" s="77"/>
      <c r="O2331" s="77"/>
    </row>
    <row r="2332" spans="12:15" x14ac:dyDescent="0.35">
      <c r="L2332" s="77"/>
      <c r="M2332" s="77"/>
      <c r="N2332" s="77"/>
      <c r="O2332" s="77"/>
    </row>
    <row r="2333" spans="12:15" x14ac:dyDescent="0.35">
      <c r="L2333" s="77"/>
      <c r="M2333" s="77"/>
      <c r="N2333" s="77"/>
      <c r="O2333" s="77"/>
    </row>
    <row r="2334" spans="12:15" x14ac:dyDescent="0.35">
      <c r="L2334" s="77"/>
      <c r="M2334" s="77"/>
      <c r="N2334" s="77"/>
      <c r="O2334" s="77"/>
    </row>
    <row r="2335" spans="12:15" x14ac:dyDescent="0.35">
      <c r="L2335" s="77"/>
      <c r="M2335" s="77"/>
      <c r="N2335" s="77"/>
      <c r="O2335" s="77"/>
    </row>
    <row r="2336" spans="12:15" x14ac:dyDescent="0.35">
      <c r="L2336" s="77"/>
      <c r="M2336" s="77"/>
      <c r="N2336" s="77"/>
      <c r="O2336" s="77"/>
    </row>
    <row r="2337" spans="12:15" x14ac:dyDescent="0.35">
      <c r="L2337" s="77"/>
      <c r="M2337" s="77"/>
      <c r="N2337" s="77"/>
      <c r="O2337" s="77"/>
    </row>
    <row r="2338" spans="12:15" x14ac:dyDescent="0.35">
      <c r="L2338" s="77"/>
      <c r="M2338" s="77"/>
      <c r="N2338" s="77"/>
      <c r="O2338" s="77"/>
    </row>
    <row r="2339" spans="12:15" x14ac:dyDescent="0.35">
      <c r="L2339" s="77"/>
      <c r="M2339" s="77"/>
      <c r="N2339" s="77"/>
      <c r="O2339" s="77"/>
    </row>
    <row r="2340" spans="12:15" x14ac:dyDescent="0.35">
      <c r="L2340" s="77"/>
      <c r="M2340" s="77"/>
      <c r="N2340" s="77"/>
      <c r="O2340" s="77"/>
    </row>
    <row r="2341" spans="12:15" x14ac:dyDescent="0.35">
      <c r="L2341" s="77"/>
      <c r="M2341" s="77"/>
      <c r="N2341" s="77"/>
      <c r="O2341" s="77"/>
    </row>
    <row r="2342" spans="12:15" x14ac:dyDescent="0.35">
      <c r="L2342" s="77"/>
      <c r="M2342" s="77"/>
      <c r="N2342" s="77"/>
      <c r="O2342" s="77"/>
    </row>
    <row r="2343" spans="12:15" x14ac:dyDescent="0.35">
      <c r="L2343" s="77"/>
      <c r="M2343" s="77"/>
      <c r="N2343" s="77"/>
      <c r="O2343" s="77"/>
    </row>
    <row r="2344" spans="12:15" x14ac:dyDescent="0.35">
      <c r="L2344" s="77"/>
      <c r="M2344" s="77"/>
      <c r="N2344" s="77"/>
      <c r="O2344" s="77"/>
    </row>
    <row r="2345" spans="12:15" x14ac:dyDescent="0.35">
      <c r="L2345" s="77"/>
      <c r="M2345" s="77"/>
      <c r="N2345" s="77"/>
      <c r="O2345" s="77"/>
    </row>
    <row r="2346" spans="12:15" x14ac:dyDescent="0.35">
      <c r="L2346" s="77"/>
      <c r="M2346" s="77"/>
      <c r="N2346" s="77"/>
      <c r="O2346" s="77"/>
    </row>
    <row r="2347" spans="12:15" x14ac:dyDescent="0.35">
      <c r="L2347" s="77"/>
      <c r="M2347" s="77"/>
      <c r="N2347" s="77"/>
      <c r="O2347" s="77"/>
    </row>
    <row r="2348" spans="12:15" x14ac:dyDescent="0.35">
      <c r="L2348" s="77"/>
      <c r="M2348" s="77"/>
      <c r="N2348" s="77"/>
      <c r="O2348" s="77"/>
    </row>
    <row r="2349" spans="12:15" x14ac:dyDescent="0.35">
      <c r="L2349" s="77"/>
      <c r="M2349" s="77"/>
      <c r="N2349" s="77"/>
      <c r="O2349" s="77"/>
    </row>
    <row r="2350" spans="12:15" x14ac:dyDescent="0.35">
      <c r="L2350" s="77"/>
      <c r="M2350" s="77"/>
      <c r="N2350" s="77"/>
      <c r="O2350" s="77"/>
    </row>
    <row r="2351" spans="12:15" x14ac:dyDescent="0.35">
      <c r="L2351" s="77"/>
      <c r="M2351" s="77"/>
      <c r="N2351" s="77"/>
      <c r="O2351" s="77"/>
    </row>
    <row r="2352" spans="12:15" x14ac:dyDescent="0.35">
      <c r="L2352" s="77"/>
      <c r="M2352" s="77"/>
      <c r="N2352" s="77"/>
      <c r="O2352" s="77"/>
    </row>
    <row r="2353" spans="12:15" x14ac:dyDescent="0.35">
      <c r="L2353" s="77"/>
      <c r="M2353" s="77"/>
      <c r="N2353" s="77"/>
      <c r="O2353" s="77"/>
    </row>
    <row r="2354" spans="12:15" x14ac:dyDescent="0.35">
      <c r="L2354" s="77"/>
      <c r="M2354" s="77"/>
      <c r="N2354" s="77"/>
      <c r="O2354" s="77"/>
    </row>
    <row r="2355" spans="12:15" x14ac:dyDescent="0.35">
      <c r="L2355" s="77"/>
      <c r="M2355" s="77"/>
      <c r="N2355" s="77"/>
      <c r="O2355" s="77"/>
    </row>
    <row r="2356" spans="12:15" x14ac:dyDescent="0.35">
      <c r="L2356" s="77"/>
      <c r="M2356" s="77"/>
      <c r="N2356" s="77"/>
      <c r="O2356" s="77"/>
    </row>
    <row r="2357" spans="12:15" x14ac:dyDescent="0.35">
      <c r="L2357" s="77"/>
      <c r="M2357" s="77"/>
      <c r="N2357" s="77"/>
      <c r="O2357" s="77"/>
    </row>
    <row r="2358" spans="12:15" x14ac:dyDescent="0.35">
      <c r="L2358" s="77"/>
      <c r="M2358" s="77"/>
      <c r="N2358" s="77"/>
      <c r="O2358" s="77"/>
    </row>
    <row r="2359" spans="12:15" x14ac:dyDescent="0.35">
      <c r="L2359" s="77"/>
      <c r="M2359" s="77"/>
      <c r="N2359" s="77"/>
      <c r="O2359" s="77"/>
    </row>
    <row r="2360" spans="12:15" x14ac:dyDescent="0.35">
      <c r="L2360" s="77"/>
      <c r="M2360" s="77"/>
      <c r="N2360" s="77"/>
      <c r="O2360" s="77"/>
    </row>
    <row r="2361" spans="12:15" x14ac:dyDescent="0.35">
      <c r="L2361" s="77"/>
      <c r="M2361" s="77"/>
      <c r="N2361" s="77"/>
      <c r="O2361" s="77"/>
    </row>
    <row r="2362" spans="12:15" x14ac:dyDescent="0.35">
      <c r="L2362" s="77"/>
      <c r="M2362" s="77"/>
      <c r="N2362" s="77"/>
      <c r="O2362" s="77"/>
    </row>
    <row r="2363" spans="12:15" x14ac:dyDescent="0.35">
      <c r="L2363" s="77"/>
      <c r="M2363" s="77"/>
      <c r="N2363" s="77"/>
      <c r="O2363" s="77"/>
    </row>
    <row r="2364" spans="12:15" x14ac:dyDescent="0.35">
      <c r="L2364" s="77"/>
      <c r="M2364" s="77"/>
      <c r="N2364" s="77"/>
      <c r="O2364" s="77"/>
    </row>
    <row r="2365" spans="12:15" x14ac:dyDescent="0.35">
      <c r="L2365" s="77"/>
      <c r="M2365" s="77"/>
      <c r="N2365" s="77"/>
      <c r="O2365" s="77"/>
    </row>
    <row r="2366" spans="12:15" x14ac:dyDescent="0.35">
      <c r="L2366" s="77"/>
      <c r="M2366" s="77"/>
      <c r="N2366" s="77"/>
      <c r="O2366" s="77"/>
    </row>
    <row r="2367" spans="12:15" x14ac:dyDescent="0.35">
      <c r="L2367" s="77"/>
      <c r="M2367" s="77"/>
      <c r="N2367" s="77"/>
      <c r="O2367" s="77"/>
    </row>
    <row r="2368" spans="12:15" x14ac:dyDescent="0.35">
      <c r="L2368" s="77"/>
      <c r="M2368" s="77"/>
      <c r="N2368" s="77"/>
      <c r="O2368" s="77"/>
    </row>
    <row r="2369" spans="12:15" x14ac:dyDescent="0.35">
      <c r="L2369" s="77"/>
      <c r="M2369" s="77"/>
      <c r="N2369" s="77"/>
      <c r="O2369" s="77"/>
    </row>
    <row r="2370" spans="12:15" x14ac:dyDescent="0.35">
      <c r="L2370" s="77"/>
      <c r="M2370" s="77"/>
      <c r="N2370" s="77"/>
      <c r="O2370" s="77"/>
    </row>
    <row r="2371" spans="12:15" x14ac:dyDescent="0.35">
      <c r="L2371" s="77"/>
      <c r="M2371" s="77"/>
      <c r="N2371" s="77"/>
      <c r="O2371" s="77"/>
    </row>
    <row r="2372" spans="12:15" x14ac:dyDescent="0.35">
      <c r="L2372" s="77"/>
      <c r="M2372" s="77"/>
      <c r="N2372" s="77"/>
      <c r="O2372" s="77"/>
    </row>
    <row r="2373" spans="12:15" x14ac:dyDescent="0.35">
      <c r="L2373" s="77"/>
      <c r="M2373" s="77"/>
      <c r="N2373" s="77"/>
      <c r="O2373" s="77"/>
    </row>
    <row r="2374" spans="12:15" x14ac:dyDescent="0.35">
      <c r="L2374" s="77"/>
      <c r="M2374" s="77"/>
      <c r="N2374" s="77"/>
      <c r="O2374" s="77"/>
    </row>
    <row r="2375" spans="12:15" x14ac:dyDescent="0.35">
      <c r="L2375" s="77"/>
      <c r="M2375" s="77"/>
      <c r="N2375" s="77"/>
      <c r="O2375" s="77"/>
    </row>
    <row r="2376" spans="12:15" x14ac:dyDescent="0.35">
      <c r="L2376" s="77"/>
      <c r="M2376" s="77"/>
      <c r="N2376" s="77"/>
      <c r="O2376" s="77"/>
    </row>
    <row r="2377" spans="12:15" x14ac:dyDescent="0.35">
      <c r="L2377" s="77"/>
      <c r="M2377" s="77"/>
      <c r="N2377" s="77"/>
      <c r="O2377" s="77"/>
    </row>
    <row r="2378" spans="12:15" x14ac:dyDescent="0.35">
      <c r="L2378" s="77"/>
      <c r="M2378" s="77"/>
      <c r="N2378" s="77"/>
      <c r="O2378" s="77"/>
    </row>
    <row r="2379" spans="12:15" x14ac:dyDescent="0.35">
      <c r="L2379" s="77"/>
      <c r="M2379" s="77"/>
      <c r="N2379" s="77"/>
      <c r="O2379" s="77"/>
    </row>
    <row r="2380" spans="12:15" x14ac:dyDescent="0.35">
      <c r="L2380" s="77"/>
      <c r="M2380" s="77"/>
      <c r="N2380" s="77"/>
      <c r="O2380" s="77"/>
    </row>
    <row r="2381" spans="12:15" x14ac:dyDescent="0.35">
      <c r="L2381" s="77"/>
      <c r="M2381" s="77"/>
      <c r="N2381" s="77"/>
      <c r="O2381" s="77"/>
    </row>
    <row r="2382" spans="12:15" x14ac:dyDescent="0.35">
      <c r="L2382" s="77"/>
      <c r="M2382" s="77"/>
      <c r="N2382" s="77"/>
      <c r="O2382" s="77"/>
    </row>
    <row r="2383" spans="12:15" x14ac:dyDescent="0.35">
      <c r="L2383" s="77"/>
      <c r="M2383" s="77"/>
      <c r="N2383" s="77"/>
      <c r="O2383" s="77"/>
    </row>
    <row r="2384" spans="12:15" x14ac:dyDescent="0.35">
      <c r="L2384" s="77"/>
      <c r="M2384" s="77"/>
      <c r="N2384" s="77"/>
      <c r="O2384" s="77"/>
    </row>
    <row r="2385" spans="12:15" x14ac:dyDescent="0.35">
      <c r="L2385" s="77"/>
      <c r="M2385" s="77"/>
      <c r="N2385" s="77"/>
      <c r="O2385" s="77"/>
    </row>
    <row r="2386" spans="12:15" x14ac:dyDescent="0.35">
      <c r="L2386" s="77"/>
      <c r="M2386" s="77"/>
      <c r="N2386" s="77"/>
      <c r="O2386" s="77"/>
    </row>
    <row r="2387" spans="12:15" x14ac:dyDescent="0.35">
      <c r="L2387" s="77"/>
      <c r="M2387" s="77"/>
      <c r="N2387" s="77"/>
      <c r="O2387" s="77"/>
    </row>
    <row r="2388" spans="12:15" x14ac:dyDescent="0.35">
      <c r="L2388" s="77"/>
      <c r="M2388" s="77"/>
      <c r="N2388" s="77"/>
      <c r="O2388" s="77"/>
    </row>
    <row r="2389" spans="12:15" x14ac:dyDescent="0.35">
      <c r="L2389" s="77"/>
      <c r="M2389" s="77"/>
      <c r="N2389" s="77"/>
      <c r="O2389" s="77"/>
    </row>
    <row r="2390" spans="12:15" x14ac:dyDescent="0.35">
      <c r="L2390" s="77"/>
      <c r="M2390" s="77"/>
      <c r="N2390" s="77"/>
      <c r="O2390" s="77"/>
    </row>
    <row r="2391" spans="12:15" x14ac:dyDescent="0.35">
      <c r="L2391" s="77"/>
      <c r="M2391" s="77"/>
      <c r="N2391" s="77"/>
      <c r="O2391" s="77"/>
    </row>
    <row r="2392" spans="12:15" x14ac:dyDescent="0.35">
      <c r="L2392" s="77"/>
      <c r="M2392" s="77"/>
      <c r="N2392" s="77"/>
      <c r="O2392" s="77"/>
    </row>
    <row r="2393" spans="12:15" x14ac:dyDescent="0.35">
      <c r="L2393" s="77"/>
      <c r="M2393" s="77"/>
      <c r="N2393" s="77"/>
      <c r="O2393" s="77"/>
    </row>
    <row r="2394" spans="12:15" x14ac:dyDescent="0.35">
      <c r="L2394" s="77"/>
      <c r="M2394" s="77"/>
      <c r="N2394" s="77"/>
      <c r="O2394" s="77"/>
    </row>
    <row r="2395" spans="12:15" x14ac:dyDescent="0.35">
      <c r="L2395" s="77"/>
      <c r="M2395" s="77"/>
      <c r="N2395" s="77"/>
      <c r="O2395" s="77"/>
    </row>
    <row r="2396" spans="12:15" x14ac:dyDescent="0.35">
      <c r="L2396" s="77"/>
      <c r="M2396" s="77"/>
      <c r="N2396" s="77"/>
      <c r="O2396" s="77"/>
    </row>
    <row r="2397" spans="12:15" x14ac:dyDescent="0.35">
      <c r="L2397" s="77"/>
      <c r="M2397" s="77"/>
      <c r="N2397" s="77"/>
      <c r="O2397" s="77"/>
    </row>
    <row r="2398" spans="12:15" x14ac:dyDescent="0.35">
      <c r="L2398" s="77"/>
      <c r="M2398" s="77"/>
      <c r="N2398" s="77"/>
      <c r="O2398" s="77"/>
    </row>
    <row r="2399" spans="12:15" x14ac:dyDescent="0.35">
      <c r="L2399" s="77"/>
      <c r="M2399" s="77"/>
      <c r="N2399" s="77"/>
      <c r="O2399" s="77"/>
    </row>
    <row r="2400" spans="12:15" x14ac:dyDescent="0.35">
      <c r="L2400" s="77"/>
      <c r="M2400" s="77"/>
      <c r="N2400" s="77"/>
      <c r="O2400" s="77"/>
    </row>
    <row r="2401" spans="12:15" x14ac:dyDescent="0.35">
      <c r="L2401" s="77"/>
      <c r="M2401" s="77"/>
      <c r="N2401" s="77"/>
      <c r="O2401" s="77"/>
    </row>
    <row r="2402" spans="12:15" x14ac:dyDescent="0.35">
      <c r="L2402" s="77"/>
      <c r="M2402" s="77"/>
      <c r="N2402" s="77"/>
      <c r="O2402" s="77"/>
    </row>
    <row r="2403" spans="12:15" x14ac:dyDescent="0.35">
      <c r="L2403" s="77"/>
      <c r="M2403" s="77"/>
      <c r="N2403" s="77"/>
      <c r="O2403" s="77"/>
    </row>
    <row r="2404" spans="12:15" x14ac:dyDescent="0.35">
      <c r="L2404" s="77"/>
      <c r="M2404" s="77"/>
      <c r="N2404" s="77"/>
      <c r="O2404" s="77"/>
    </row>
    <row r="2405" spans="12:15" x14ac:dyDescent="0.35">
      <c r="L2405" s="77"/>
      <c r="M2405" s="77"/>
      <c r="N2405" s="77"/>
      <c r="O2405" s="77"/>
    </row>
    <row r="2406" spans="12:15" x14ac:dyDescent="0.35">
      <c r="L2406" s="77"/>
      <c r="M2406" s="77"/>
      <c r="N2406" s="77"/>
      <c r="O2406" s="77"/>
    </row>
    <row r="2407" spans="12:15" x14ac:dyDescent="0.35">
      <c r="L2407" s="77"/>
      <c r="M2407" s="77"/>
      <c r="N2407" s="77"/>
      <c r="O2407" s="77"/>
    </row>
    <row r="2408" spans="12:15" x14ac:dyDescent="0.35">
      <c r="L2408" s="77"/>
      <c r="M2408" s="77"/>
      <c r="N2408" s="77"/>
      <c r="O2408" s="77"/>
    </row>
    <row r="2409" spans="12:15" x14ac:dyDescent="0.35">
      <c r="L2409" s="77"/>
      <c r="M2409" s="77"/>
      <c r="N2409" s="77"/>
      <c r="O2409" s="77"/>
    </row>
    <row r="2410" spans="12:15" x14ac:dyDescent="0.35">
      <c r="L2410" s="77"/>
      <c r="M2410" s="77"/>
      <c r="N2410" s="77"/>
      <c r="O2410" s="77"/>
    </row>
    <row r="2411" spans="12:15" x14ac:dyDescent="0.35">
      <c r="L2411" s="77"/>
      <c r="M2411" s="77"/>
      <c r="N2411" s="77"/>
      <c r="O2411" s="77"/>
    </row>
    <row r="2412" spans="12:15" x14ac:dyDescent="0.35">
      <c r="L2412" s="77"/>
      <c r="M2412" s="77"/>
      <c r="N2412" s="77"/>
      <c r="O2412" s="77"/>
    </row>
    <row r="2413" spans="12:15" x14ac:dyDescent="0.35">
      <c r="L2413" s="77"/>
      <c r="M2413" s="77"/>
      <c r="N2413" s="77"/>
      <c r="O2413" s="77"/>
    </row>
    <row r="2414" spans="12:15" x14ac:dyDescent="0.35">
      <c r="L2414" s="77"/>
      <c r="M2414" s="77"/>
      <c r="N2414" s="77"/>
      <c r="O2414" s="77"/>
    </row>
    <row r="2415" spans="12:15" x14ac:dyDescent="0.35">
      <c r="L2415" s="77"/>
      <c r="M2415" s="77"/>
      <c r="N2415" s="77"/>
      <c r="O2415" s="77"/>
    </row>
    <row r="2416" spans="12:15" x14ac:dyDescent="0.35">
      <c r="L2416" s="77"/>
      <c r="M2416" s="77"/>
      <c r="N2416" s="77"/>
      <c r="O2416" s="77"/>
    </row>
    <row r="2417" spans="12:15" x14ac:dyDescent="0.35">
      <c r="L2417" s="77"/>
      <c r="M2417" s="77"/>
      <c r="N2417" s="77"/>
      <c r="O2417" s="77"/>
    </row>
    <row r="2418" spans="12:15" x14ac:dyDescent="0.35">
      <c r="L2418" s="77"/>
      <c r="M2418" s="77"/>
      <c r="N2418" s="77"/>
      <c r="O2418" s="77"/>
    </row>
    <row r="2419" spans="12:15" x14ac:dyDescent="0.35">
      <c r="L2419" s="77"/>
      <c r="M2419" s="77"/>
      <c r="N2419" s="77"/>
      <c r="O2419" s="77"/>
    </row>
    <row r="2420" spans="12:15" x14ac:dyDescent="0.35">
      <c r="L2420" s="77"/>
      <c r="M2420" s="77"/>
      <c r="N2420" s="77"/>
      <c r="O2420" s="77"/>
    </row>
    <row r="2421" spans="12:15" x14ac:dyDescent="0.35">
      <c r="L2421" s="77"/>
      <c r="M2421" s="77"/>
      <c r="N2421" s="77"/>
      <c r="O2421" s="77"/>
    </row>
    <row r="2422" spans="12:15" x14ac:dyDescent="0.35">
      <c r="L2422" s="77"/>
      <c r="M2422" s="77"/>
      <c r="N2422" s="77"/>
      <c r="O2422" s="77"/>
    </row>
    <row r="2423" spans="12:15" x14ac:dyDescent="0.35">
      <c r="L2423" s="77"/>
      <c r="M2423" s="77"/>
      <c r="N2423" s="77"/>
      <c r="O2423" s="77"/>
    </row>
    <row r="2424" spans="12:15" x14ac:dyDescent="0.35">
      <c r="L2424" s="77"/>
      <c r="M2424" s="77"/>
      <c r="N2424" s="77"/>
      <c r="O2424" s="77"/>
    </row>
    <row r="2425" spans="12:15" x14ac:dyDescent="0.35">
      <c r="L2425" s="77"/>
      <c r="M2425" s="77"/>
      <c r="N2425" s="77"/>
      <c r="O2425" s="77"/>
    </row>
    <row r="2426" spans="12:15" x14ac:dyDescent="0.35">
      <c r="L2426" s="77"/>
      <c r="M2426" s="77"/>
      <c r="N2426" s="77"/>
      <c r="O2426" s="77"/>
    </row>
    <row r="2427" spans="12:15" x14ac:dyDescent="0.35">
      <c r="L2427" s="77"/>
      <c r="M2427" s="77"/>
      <c r="N2427" s="77"/>
      <c r="O2427" s="77"/>
    </row>
    <row r="2428" spans="12:15" x14ac:dyDescent="0.35">
      <c r="L2428" s="77"/>
      <c r="M2428" s="77"/>
      <c r="N2428" s="77"/>
      <c r="O2428" s="77"/>
    </row>
    <row r="2429" spans="12:15" x14ac:dyDescent="0.35">
      <c r="L2429" s="77"/>
      <c r="M2429" s="77"/>
      <c r="N2429" s="77"/>
      <c r="O2429" s="77"/>
    </row>
    <row r="2430" spans="12:15" x14ac:dyDescent="0.35">
      <c r="L2430" s="77"/>
      <c r="M2430" s="77"/>
      <c r="N2430" s="77"/>
      <c r="O2430" s="77"/>
    </row>
    <row r="2431" spans="12:15" x14ac:dyDescent="0.35">
      <c r="L2431" s="77"/>
      <c r="M2431" s="77"/>
      <c r="N2431" s="77"/>
      <c r="O2431" s="77"/>
    </row>
    <row r="2432" spans="12:15" x14ac:dyDescent="0.35">
      <c r="L2432" s="77"/>
      <c r="M2432" s="77"/>
      <c r="N2432" s="77"/>
      <c r="O2432" s="77"/>
    </row>
    <row r="2433" spans="12:15" x14ac:dyDescent="0.35">
      <c r="L2433" s="77"/>
      <c r="M2433" s="77"/>
      <c r="N2433" s="77"/>
      <c r="O2433" s="77"/>
    </row>
    <row r="2434" spans="12:15" x14ac:dyDescent="0.35">
      <c r="L2434" s="77"/>
      <c r="M2434" s="77"/>
      <c r="N2434" s="77"/>
      <c r="O2434" s="77"/>
    </row>
    <row r="2435" spans="12:15" x14ac:dyDescent="0.35">
      <c r="L2435" s="77"/>
      <c r="M2435" s="77"/>
      <c r="N2435" s="77"/>
      <c r="O2435" s="77"/>
    </row>
    <row r="2436" spans="12:15" x14ac:dyDescent="0.35">
      <c r="L2436" s="77"/>
      <c r="M2436" s="77"/>
      <c r="N2436" s="77"/>
      <c r="O2436" s="77"/>
    </row>
    <row r="2437" spans="12:15" x14ac:dyDescent="0.35">
      <c r="L2437" s="77"/>
      <c r="M2437" s="77"/>
      <c r="N2437" s="77"/>
      <c r="O2437" s="77"/>
    </row>
    <row r="2438" spans="12:15" x14ac:dyDescent="0.35">
      <c r="L2438" s="77"/>
      <c r="M2438" s="77"/>
      <c r="N2438" s="77"/>
      <c r="O2438" s="77"/>
    </row>
    <row r="2439" spans="12:15" x14ac:dyDescent="0.35">
      <c r="L2439" s="77"/>
      <c r="M2439" s="77"/>
      <c r="N2439" s="77"/>
      <c r="O2439" s="77"/>
    </row>
    <row r="2440" spans="12:15" x14ac:dyDescent="0.35">
      <c r="L2440" s="77"/>
      <c r="M2440" s="77"/>
      <c r="N2440" s="77"/>
      <c r="O2440" s="77"/>
    </row>
    <row r="2441" spans="12:15" x14ac:dyDescent="0.35">
      <c r="L2441" s="77"/>
      <c r="M2441" s="77"/>
      <c r="N2441" s="77"/>
      <c r="O2441" s="77"/>
    </row>
    <row r="2442" spans="12:15" x14ac:dyDescent="0.35">
      <c r="L2442" s="77"/>
      <c r="M2442" s="77"/>
      <c r="N2442" s="77"/>
      <c r="O2442" s="77"/>
    </row>
    <row r="2443" spans="12:15" x14ac:dyDescent="0.35">
      <c r="L2443" s="77"/>
      <c r="M2443" s="77"/>
      <c r="N2443" s="77"/>
      <c r="O2443" s="77"/>
    </row>
    <row r="2444" spans="12:15" x14ac:dyDescent="0.35">
      <c r="L2444" s="77"/>
      <c r="M2444" s="77"/>
      <c r="N2444" s="77"/>
      <c r="O2444" s="77"/>
    </row>
    <row r="2445" spans="12:15" x14ac:dyDescent="0.35">
      <c r="L2445" s="77"/>
      <c r="M2445" s="77"/>
      <c r="N2445" s="77"/>
      <c r="O2445" s="77"/>
    </row>
    <row r="2446" spans="12:15" x14ac:dyDescent="0.35">
      <c r="L2446" s="77"/>
      <c r="M2446" s="77"/>
      <c r="N2446" s="77"/>
      <c r="O2446" s="77"/>
    </row>
    <row r="2447" spans="12:15" x14ac:dyDescent="0.35">
      <c r="L2447" s="77"/>
      <c r="M2447" s="77"/>
      <c r="N2447" s="77"/>
      <c r="O2447" s="77"/>
    </row>
    <row r="2448" spans="12:15" x14ac:dyDescent="0.35">
      <c r="L2448" s="77"/>
      <c r="M2448" s="77"/>
      <c r="N2448" s="77"/>
      <c r="O2448" s="77"/>
    </row>
    <row r="2449" spans="12:15" x14ac:dyDescent="0.35">
      <c r="L2449" s="77"/>
      <c r="M2449" s="77"/>
      <c r="N2449" s="77"/>
      <c r="O2449" s="77"/>
    </row>
    <row r="2450" spans="12:15" x14ac:dyDescent="0.35">
      <c r="L2450" s="77"/>
      <c r="M2450" s="77"/>
      <c r="N2450" s="77"/>
      <c r="O2450" s="77"/>
    </row>
    <row r="2451" spans="12:15" x14ac:dyDescent="0.35">
      <c r="L2451" s="77"/>
      <c r="M2451" s="77"/>
      <c r="N2451" s="77"/>
      <c r="O2451" s="77"/>
    </row>
    <row r="2452" spans="12:15" x14ac:dyDescent="0.35">
      <c r="L2452" s="77"/>
      <c r="M2452" s="77"/>
      <c r="N2452" s="77"/>
      <c r="O2452" s="77"/>
    </row>
    <row r="2453" spans="12:15" x14ac:dyDescent="0.35">
      <c r="L2453" s="77"/>
      <c r="M2453" s="77"/>
      <c r="N2453" s="77"/>
      <c r="O2453" s="77"/>
    </row>
    <row r="2454" spans="12:15" x14ac:dyDescent="0.35">
      <c r="L2454" s="77"/>
      <c r="M2454" s="77"/>
      <c r="N2454" s="77"/>
      <c r="O2454" s="77"/>
    </row>
    <row r="2455" spans="12:15" x14ac:dyDescent="0.35">
      <c r="L2455" s="77"/>
      <c r="M2455" s="77"/>
      <c r="N2455" s="77"/>
      <c r="O2455" s="77"/>
    </row>
    <row r="2456" spans="12:15" x14ac:dyDescent="0.35">
      <c r="L2456" s="77"/>
      <c r="M2456" s="77"/>
      <c r="N2456" s="77"/>
      <c r="O2456" s="77"/>
    </row>
    <row r="2457" spans="12:15" x14ac:dyDescent="0.35">
      <c r="L2457" s="77"/>
      <c r="M2457" s="77"/>
      <c r="N2457" s="77"/>
      <c r="O2457" s="77"/>
    </row>
    <row r="2458" spans="12:15" x14ac:dyDescent="0.35">
      <c r="L2458" s="77"/>
      <c r="M2458" s="77"/>
      <c r="N2458" s="77"/>
      <c r="O2458" s="77"/>
    </row>
    <row r="2459" spans="12:15" x14ac:dyDescent="0.35">
      <c r="L2459" s="77"/>
      <c r="M2459" s="77"/>
      <c r="N2459" s="77"/>
      <c r="O2459" s="77"/>
    </row>
    <row r="2460" spans="12:15" x14ac:dyDescent="0.35">
      <c r="L2460" s="77"/>
      <c r="M2460" s="77"/>
      <c r="N2460" s="77"/>
      <c r="O2460" s="77"/>
    </row>
    <row r="2461" spans="12:15" x14ac:dyDescent="0.35">
      <c r="L2461" s="77"/>
      <c r="M2461" s="77"/>
      <c r="N2461" s="77"/>
      <c r="O2461" s="77"/>
    </row>
    <row r="2462" spans="12:15" x14ac:dyDescent="0.35">
      <c r="L2462" s="77"/>
      <c r="M2462" s="77"/>
      <c r="N2462" s="77"/>
      <c r="O2462" s="77"/>
    </row>
    <row r="2463" spans="12:15" x14ac:dyDescent="0.35">
      <c r="L2463" s="77"/>
      <c r="M2463" s="77"/>
      <c r="N2463" s="77"/>
      <c r="O2463" s="77"/>
    </row>
    <row r="2464" spans="12:15" x14ac:dyDescent="0.35">
      <c r="L2464" s="77"/>
      <c r="M2464" s="77"/>
      <c r="N2464" s="77"/>
      <c r="O2464" s="77"/>
    </row>
    <row r="2465" spans="12:15" x14ac:dyDescent="0.35">
      <c r="L2465" s="77"/>
      <c r="M2465" s="77"/>
      <c r="N2465" s="77"/>
      <c r="O2465" s="77"/>
    </row>
    <row r="2466" spans="12:15" x14ac:dyDescent="0.35">
      <c r="L2466" s="77"/>
      <c r="M2466" s="77"/>
      <c r="N2466" s="77"/>
      <c r="O2466" s="77"/>
    </row>
    <row r="2467" spans="12:15" x14ac:dyDescent="0.35">
      <c r="L2467" s="77"/>
      <c r="M2467" s="77"/>
      <c r="N2467" s="77"/>
      <c r="O2467" s="77"/>
    </row>
    <row r="2468" spans="12:15" x14ac:dyDescent="0.35">
      <c r="L2468" s="77"/>
      <c r="M2468" s="77"/>
      <c r="N2468" s="77"/>
      <c r="O2468" s="77"/>
    </row>
    <row r="2469" spans="12:15" x14ac:dyDescent="0.35">
      <c r="L2469" s="77"/>
      <c r="M2469" s="77"/>
      <c r="N2469" s="77"/>
      <c r="O2469" s="77"/>
    </row>
    <row r="2470" spans="12:15" x14ac:dyDescent="0.35">
      <c r="L2470" s="77"/>
      <c r="M2470" s="77"/>
      <c r="N2470" s="77"/>
      <c r="O2470" s="77"/>
    </row>
    <row r="2471" spans="12:15" x14ac:dyDescent="0.35">
      <c r="L2471" s="77"/>
      <c r="M2471" s="77"/>
      <c r="N2471" s="77"/>
      <c r="O2471" s="77"/>
    </row>
    <row r="2472" spans="12:15" x14ac:dyDescent="0.35">
      <c r="L2472" s="77"/>
      <c r="M2472" s="77"/>
      <c r="N2472" s="77"/>
      <c r="O2472" s="77"/>
    </row>
    <row r="2473" spans="12:15" x14ac:dyDescent="0.35">
      <c r="L2473" s="77"/>
      <c r="M2473" s="77"/>
      <c r="N2473" s="77"/>
      <c r="O2473" s="77"/>
    </row>
    <row r="2474" spans="12:15" x14ac:dyDescent="0.35">
      <c r="L2474" s="77"/>
      <c r="M2474" s="77"/>
      <c r="N2474" s="77"/>
      <c r="O2474" s="77"/>
    </row>
    <row r="2475" spans="12:15" x14ac:dyDescent="0.35">
      <c r="L2475" s="77"/>
      <c r="M2475" s="77"/>
      <c r="N2475" s="77"/>
      <c r="O2475" s="77"/>
    </row>
    <row r="2476" spans="12:15" x14ac:dyDescent="0.35">
      <c r="L2476" s="77"/>
      <c r="M2476" s="77"/>
      <c r="N2476" s="77"/>
      <c r="O2476" s="77"/>
    </row>
    <row r="2477" spans="12:15" x14ac:dyDescent="0.35">
      <c r="L2477" s="77"/>
      <c r="M2477" s="77"/>
      <c r="N2477" s="77"/>
      <c r="O2477" s="77"/>
    </row>
    <row r="2478" spans="12:15" x14ac:dyDescent="0.35">
      <c r="L2478" s="77"/>
      <c r="M2478" s="77"/>
      <c r="N2478" s="77"/>
      <c r="O2478" s="77"/>
    </row>
    <row r="2479" spans="12:15" x14ac:dyDescent="0.35">
      <c r="L2479" s="77"/>
      <c r="M2479" s="77"/>
      <c r="N2479" s="77"/>
      <c r="O2479" s="77"/>
    </row>
    <row r="2480" spans="12:15" x14ac:dyDescent="0.35">
      <c r="L2480" s="77"/>
      <c r="M2480" s="77"/>
      <c r="N2480" s="77"/>
      <c r="O2480" s="77"/>
    </row>
    <row r="2481" spans="12:15" x14ac:dyDescent="0.35">
      <c r="L2481" s="77"/>
      <c r="M2481" s="77"/>
      <c r="N2481" s="77"/>
      <c r="O2481" s="77"/>
    </row>
    <row r="2482" spans="12:15" x14ac:dyDescent="0.35">
      <c r="L2482" s="77"/>
      <c r="M2482" s="77"/>
      <c r="N2482" s="77"/>
      <c r="O2482" s="77"/>
    </row>
    <row r="2483" spans="12:15" x14ac:dyDescent="0.35">
      <c r="L2483" s="77"/>
      <c r="M2483" s="77"/>
      <c r="N2483" s="77"/>
      <c r="O2483" s="77"/>
    </row>
    <row r="2484" spans="12:15" x14ac:dyDescent="0.35">
      <c r="L2484" s="77"/>
      <c r="M2484" s="77"/>
      <c r="N2484" s="77"/>
      <c r="O2484" s="77"/>
    </row>
    <row r="2485" spans="12:15" x14ac:dyDescent="0.35">
      <c r="L2485" s="77"/>
      <c r="M2485" s="77"/>
      <c r="N2485" s="77"/>
      <c r="O2485" s="77"/>
    </row>
    <row r="2486" spans="12:15" x14ac:dyDescent="0.35">
      <c r="L2486" s="77"/>
      <c r="M2486" s="77"/>
      <c r="N2486" s="77"/>
      <c r="O2486" s="77"/>
    </row>
    <row r="2487" spans="12:15" x14ac:dyDescent="0.35">
      <c r="L2487" s="77"/>
      <c r="M2487" s="77"/>
      <c r="N2487" s="77"/>
      <c r="O2487" s="77"/>
    </row>
    <row r="2488" spans="12:15" x14ac:dyDescent="0.35">
      <c r="L2488" s="77"/>
      <c r="M2488" s="77"/>
      <c r="N2488" s="77"/>
      <c r="O2488" s="77"/>
    </row>
    <row r="2489" spans="12:15" x14ac:dyDescent="0.35">
      <c r="L2489" s="77"/>
      <c r="M2489" s="77"/>
      <c r="N2489" s="77"/>
      <c r="O2489" s="77"/>
    </row>
    <row r="2490" spans="12:15" x14ac:dyDescent="0.35">
      <c r="L2490" s="77"/>
      <c r="M2490" s="77"/>
      <c r="N2490" s="77"/>
      <c r="O2490" s="77"/>
    </row>
    <row r="2491" spans="12:15" x14ac:dyDescent="0.35">
      <c r="L2491" s="77"/>
      <c r="M2491" s="77"/>
      <c r="N2491" s="77"/>
      <c r="O2491" s="77"/>
    </row>
    <row r="2492" spans="12:15" x14ac:dyDescent="0.35">
      <c r="L2492" s="77"/>
      <c r="M2492" s="77"/>
      <c r="N2492" s="77"/>
      <c r="O2492" s="77"/>
    </row>
    <row r="2493" spans="12:15" x14ac:dyDescent="0.35">
      <c r="L2493" s="77"/>
      <c r="M2493" s="77"/>
      <c r="N2493" s="77"/>
      <c r="O2493" s="77"/>
    </row>
    <row r="2494" spans="12:15" x14ac:dyDescent="0.35">
      <c r="L2494" s="77"/>
      <c r="M2494" s="77"/>
      <c r="N2494" s="77"/>
      <c r="O2494" s="77"/>
    </row>
    <row r="2495" spans="12:15" x14ac:dyDescent="0.35">
      <c r="L2495" s="77"/>
      <c r="M2495" s="77"/>
      <c r="N2495" s="77"/>
      <c r="O2495" s="77"/>
    </row>
    <row r="2496" spans="12:15" x14ac:dyDescent="0.35">
      <c r="L2496" s="77"/>
      <c r="M2496" s="77"/>
      <c r="N2496" s="77"/>
      <c r="O2496" s="77"/>
    </row>
    <row r="2497" spans="12:15" x14ac:dyDescent="0.35">
      <c r="L2497" s="77"/>
      <c r="M2497" s="77"/>
      <c r="N2497" s="77"/>
      <c r="O2497" s="77"/>
    </row>
    <row r="2498" spans="12:15" x14ac:dyDescent="0.35">
      <c r="L2498" s="77"/>
      <c r="M2498" s="77"/>
      <c r="N2498" s="77"/>
      <c r="O2498" s="77"/>
    </row>
    <row r="2499" spans="12:15" x14ac:dyDescent="0.35">
      <c r="L2499" s="77"/>
      <c r="M2499" s="77"/>
      <c r="N2499" s="77"/>
      <c r="O2499" s="77"/>
    </row>
    <row r="2500" spans="12:15" x14ac:dyDescent="0.35">
      <c r="L2500" s="77"/>
      <c r="M2500" s="77"/>
      <c r="N2500" s="77"/>
      <c r="O2500" s="77"/>
    </row>
    <row r="2501" spans="12:15" x14ac:dyDescent="0.35">
      <c r="L2501" s="77"/>
      <c r="M2501" s="77"/>
      <c r="N2501" s="77"/>
      <c r="O2501" s="77"/>
    </row>
    <row r="2502" spans="12:15" x14ac:dyDescent="0.35">
      <c r="L2502" s="77"/>
      <c r="M2502" s="77"/>
      <c r="N2502" s="77"/>
      <c r="O2502" s="77"/>
    </row>
    <row r="2503" spans="12:15" x14ac:dyDescent="0.35">
      <c r="L2503" s="77"/>
      <c r="M2503" s="77"/>
      <c r="N2503" s="77"/>
      <c r="O2503" s="77"/>
    </row>
    <row r="2504" spans="12:15" x14ac:dyDescent="0.35">
      <c r="L2504" s="77"/>
      <c r="M2504" s="77"/>
      <c r="N2504" s="77"/>
      <c r="O2504" s="77"/>
    </row>
    <row r="2505" spans="12:15" x14ac:dyDescent="0.35">
      <c r="L2505" s="77"/>
      <c r="M2505" s="77"/>
      <c r="N2505" s="77"/>
      <c r="O2505" s="77"/>
    </row>
    <row r="2506" spans="12:15" x14ac:dyDescent="0.35">
      <c r="L2506" s="77"/>
      <c r="M2506" s="77"/>
      <c r="N2506" s="77"/>
      <c r="O2506" s="77"/>
    </row>
    <row r="2507" spans="12:15" x14ac:dyDescent="0.35">
      <c r="L2507" s="77"/>
      <c r="M2507" s="77"/>
      <c r="N2507" s="77"/>
      <c r="O2507" s="77"/>
    </row>
    <row r="2508" spans="12:15" x14ac:dyDescent="0.35">
      <c r="L2508" s="77"/>
      <c r="M2508" s="77"/>
      <c r="N2508" s="77"/>
      <c r="O2508" s="77"/>
    </row>
    <row r="2509" spans="12:15" x14ac:dyDescent="0.35">
      <c r="L2509" s="77"/>
      <c r="M2509" s="77"/>
      <c r="N2509" s="77"/>
      <c r="O2509" s="77"/>
    </row>
    <row r="2510" spans="12:15" x14ac:dyDescent="0.35">
      <c r="L2510" s="77"/>
      <c r="M2510" s="77"/>
      <c r="N2510" s="77"/>
      <c r="O2510" s="77"/>
    </row>
    <row r="2511" spans="12:15" x14ac:dyDescent="0.35">
      <c r="L2511" s="77"/>
      <c r="M2511" s="77"/>
      <c r="N2511" s="77"/>
      <c r="O2511" s="77"/>
    </row>
    <row r="2512" spans="12:15" x14ac:dyDescent="0.35">
      <c r="L2512" s="77"/>
      <c r="M2512" s="77"/>
      <c r="N2512" s="77"/>
      <c r="O2512" s="77"/>
    </row>
    <row r="2513" spans="12:15" x14ac:dyDescent="0.35">
      <c r="L2513" s="77"/>
      <c r="M2513" s="77"/>
      <c r="N2513" s="77"/>
      <c r="O2513" s="77"/>
    </row>
    <row r="2514" spans="12:15" x14ac:dyDescent="0.35">
      <c r="L2514" s="77"/>
      <c r="M2514" s="77"/>
      <c r="N2514" s="77"/>
      <c r="O2514" s="77"/>
    </row>
    <row r="2515" spans="12:15" x14ac:dyDescent="0.35">
      <c r="L2515" s="77"/>
      <c r="M2515" s="77"/>
      <c r="N2515" s="77"/>
      <c r="O2515" s="77"/>
    </row>
    <row r="2516" spans="12:15" x14ac:dyDescent="0.35">
      <c r="L2516" s="77"/>
      <c r="M2516" s="77"/>
      <c r="N2516" s="77"/>
      <c r="O2516" s="77"/>
    </row>
    <row r="2517" spans="12:15" x14ac:dyDescent="0.35">
      <c r="L2517" s="77"/>
      <c r="M2517" s="77"/>
      <c r="N2517" s="77"/>
      <c r="O2517" s="77"/>
    </row>
    <row r="2518" spans="12:15" x14ac:dyDescent="0.35">
      <c r="L2518" s="77"/>
      <c r="M2518" s="77"/>
      <c r="N2518" s="77"/>
      <c r="O2518" s="77"/>
    </row>
    <row r="2519" spans="12:15" x14ac:dyDescent="0.35">
      <c r="L2519" s="77"/>
      <c r="M2519" s="77"/>
      <c r="N2519" s="77"/>
      <c r="O2519" s="77"/>
    </row>
    <row r="2520" spans="12:15" x14ac:dyDescent="0.35">
      <c r="L2520" s="77"/>
      <c r="M2520" s="77"/>
      <c r="N2520" s="77"/>
      <c r="O2520" s="77"/>
    </row>
    <row r="2521" spans="12:15" x14ac:dyDescent="0.35">
      <c r="L2521" s="77"/>
      <c r="M2521" s="77"/>
      <c r="N2521" s="77"/>
      <c r="O2521" s="77"/>
    </row>
    <row r="2522" spans="12:15" x14ac:dyDescent="0.35">
      <c r="L2522" s="77"/>
      <c r="M2522" s="77"/>
      <c r="N2522" s="77"/>
      <c r="O2522" s="77"/>
    </row>
    <row r="2523" spans="12:15" x14ac:dyDescent="0.35">
      <c r="L2523" s="77"/>
      <c r="M2523" s="77"/>
      <c r="N2523" s="77"/>
      <c r="O2523" s="77"/>
    </row>
    <row r="2524" spans="12:15" x14ac:dyDescent="0.35">
      <c r="L2524" s="77"/>
      <c r="M2524" s="77"/>
      <c r="N2524" s="77"/>
      <c r="O2524" s="77"/>
    </row>
    <row r="2525" spans="12:15" x14ac:dyDescent="0.35">
      <c r="L2525" s="77"/>
      <c r="M2525" s="77"/>
      <c r="N2525" s="77"/>
      <c r="O2525" s="77"/>
    </row>
    <row r="2526" spans="12:15" x14ac:dyDescent="0.35">
      <c r="L2526" s="77"/>
      <c r="M2526" s="77"/>
      <c r="N2526" s="77"/>
      <c r="O2526" s="77"/>
    </row>
    <row r="2527" spans="12:15" x14ac:dyDescent="0.35">
      <c r="L2527" s="77"/>
      <c r="M2527" s="77"/>
      <c r="N2527" s="77"/>
      <c r="O2527" s="77"/>
    </row>
    <row r="2528" spans="12:15" x14ac:dyDescent="0.35">
      <c r="L2528" s="77"/>
      <c r="M2528" s="77"/>
      <c r="N2528" s="77"/>
      <c r="O2528" s="77"/>
    </row>
    <row r="2529" spans="12:15" x14ac:dyDescent="0.35">
      <c r="L2529" s="77"/>
      <c r="M2529" s="77"/>
      <c r="N2529" s="77"/>
      <c r="O2529" s="77"/>
    </row>
    <row r="2530" spans="12:15" x14ac:dyDescent="0.35">
      <c r="L2530" s="77"/>
      <c r="M2530" s="77"/>
      <c r="N2530" s="77"/>
      <c r="O2530" s="77"/>
    </row>
    <row r="2531" spans="12:15" x14ac:dyDescent="0.35">
      <c r="L2531" s="77"/>
      <c r="M2531" s="77"/>
      <c r="N2531" s="77"/>
      <c r="O2531" s="77"/>
    </row>
    <row r="2532" spans="12:15" x14ac:dyDescent="0.35">
      <c r="L2532" s="77"/>
      <c r="M2532" s="77"/>
      <c r="N2532" s="77"/>
      <c r="O2532" s="77"/>
    </row>
    <row r="2533" spans="12:15" x14ac:dyDescent="0.35">
      <c r="L2533" s="77"/>
      <c r="M2533" s="77"/>
      <c r="N2533" s="77"/>
      <c r="O2533" s="77"/>
    </row>
    <row r="2534" spans="12:15" x14ac:dyDescent="0.35">
      <c r="L2534" s="77"/>
      <c r="M2534" s="77"/>
      <c r="N2534" s="77"/>
      <c r="O2534" s="77"/>
    </row>
    <row r="2535" spans="12:15" x14ac:dyDescent="0.35">
      <c r="L2535" s="77"/>
      <c r="M2535" s="77"/>
      <c r="N2535" s="77"/>
      <c r="O2535" s="77"/>
    </row>
    <row r="2536" spans="12:15" x14ac:dyDescent="0.35">
      <c r="L2536" s="77"/>
      <c r="M2536" s="77"/>
      <c r="N2536" s="77"/>
      <c r="O2536" s="77"/>
    </row>
    <row r="2537" spans="12:15" x14ac:dyDescent="0.35">
      <c r="L2537" s="77"/>
      <c r="M2537" s="77"/>
      <c r="N2537" s="77"/>
      <c r="O2537" s="77"/>
    </row>
    <row r="2538" spans="12:15" x14ac:dyDescent="0.35">
      <c r="L2538" s="77"/>
      <c r="M2538" s="77"/>
      <c r="N2538" s="77"/>
      <c r="O2538" s="77"/>
    </row>
    <row r="2539" spans="12:15" x14ac:dyDescent="0.35">
      <c r="L2539" s="77"/>
      <c r="M2539" s="77"/>
      <c r="N2539" s="77"/>
      <c r="O2539" s="77"/>
    </row>
    <row r="2540" spans="12:15" x14ac:dyDescent="0.35">
      <c r="L2540" s="77"/>
      <c r="M2540" s="77"/>
      <c r="N2540" s="77"/>
      <c r="O2540" s="77"/>
    </row>
    <row r="2541" spans="12:15" x14ac:dyDescent="0.35">
      <c r="L2541" s="77"/>
      <c r="M2541" s="77"/>
      <c r="N2541" s="77"/>
      <c r="O2541" s="77"/>
    </row>
    <row r="2542" spans="12:15" x14ac:dyDescent="0.35">
      <c r="L2542" s="77"/>
      <c r="M2542" s="77"/>
      <c r="N2542" s="77"/>
      <c r="O2542" s="77"/>
    </row>
    <row r="2543" spans="12:15" x14ac:dyDescent="0.35">
      <c r="L2543" s="77"/>
      <c r="M2543" s="77"/>
      <c r="N2543" s="77"/>
      <c r="O2543" s="77"/>
    </row>
    <row r="2544" spans="12:15" x14ac:dyDescent="0.35">
      <c r="L2544" s="77"/>
      <c r="M2544" s="77"/>
      <c r="N2544" s="77"/>
      <c r="O2544" s="77"/>
    </row>
    <row r="2545" spans="12:15" x14ac:dyDescent="0.35">
      <c r="L2545" s="77"/>
      <c r="M2545" s="77"/>
      <c r="N2545" s="77"/>
      <c r="O2545" s="77"/>
    </row>
    <row r="2546" spans="12:15" x14ac:dyDescent="0.35">
      <c r="L2546" s="77"/>
      <c r="M2546" s="77"/>
      <c r="N2546" s="77"/>
      <c r="O2546" s="77"/>
    </row>
    <row r="2547" spans="12:15" x14ac:dyDescent="0.35">
      <c r="L2547" s="77"/>
      <c r="M2547" s="77"/>
      <c r="N2547" s="77"/>
      <c r="O2547" s="77"/>
    </row>
    <row r="2548" spans="12:15" x14ac:dyDescent="0.35">
      <c r="L2548" s="77"/>
      <c r="M2548" s="77"/>
      <c r="N2548" s="77"/>
      <c r="O2548" s="77"/>
    </row>
    <row r="2549" spans="12:15" x14ac:dyDescent="0.35">
      <c r="L2549" s="77"/>
      <c r="M2549" s="77"/>
      <c r="N2549" s="77"/>
      <c r="O2549" s="77"/>
    </row>
    <row r="2550" spans="12:15" x14ac:dyDescent="0.35">
      <c r="L2550" s="77"/>
      <c r="M2550" s="77"/>
      <c r="N2550" s="77"/>
      <c r="O2550" s="77"/>
    </row>
    <row r="2551" spans="12:15" x14ac:dyDescent="0.35">
      <c r="L2551" s="77"/>
      <c r="M2551" s="77"/>
      <c r="N2551" s="77"/>
      <c r="O2551" s="77"/>
    </row>
    <row r="2552" spans="12:15" x14ac:dyDescent="0.35">
      <c r="L2552" s="77"/>
      <c r="M2552" s="77"/>
      <c r="N2552" s="77"/>
      <c r="O2552" s="77"/>
    </row>
    <row r="2553" spans="12:15" x14ac:dyDescent="0.35">
      <c r="L2553" s="77"/>
      <c r="M2553" s="77"/>
      <c r="N2553" s="77"/>
      <c r="O2553" s="77"/>
    </row>
    <row r="2554" spans="12:15" x14ac:dyDescent="0.35">
      <c r="L2554" s="77"/>
      <c r="M2554" s="77"/>
      <c r="N2554" s="77"/>
      <c r="O2554" s="77"/>
    </row>
    <row r="2555" spans="12:15" x14ac:dyDescent="0.35">
      <c r="L2555" s="77"/>
      <c r="M2555" s="77"/>
      <c r="N2555" s="77"/>
      <c r="O2555" s="77"/>
    </row>
    <row r="2556" spans="12:15" x14ac:dyDescent="0.35">
      <c r="L2556" s="77"/>
      <c r="M2556" s="77"/>
      <c r="N2556" s="77"/>
      <c r="O2556" s="77"/>
    </row>
    <row r="2557" spans="12:15" x14ac:dyDescent="0.35">
      <c r="L2557" s="77"/>
      <c r="M2557" s="77"/>
      <c r="N2557" s="77"/>
      <c r="O2557" s="77"/>
    </row>
    <row r="2558" spans="12:15" x14ac:dyDescent="0.35">
      <c r="L2558" s="77"/>
      <c r="M2558" s="77"/>
      <c r="N2558" s="77"/>
      <c r="O2558" s="77"/>
    </row>
    <row r="2559" spans="12:15" x14ac:dyDescent="0.35">
      <c r="L2559" s="77"/>
      <c r="M2559" s="77"/>
      <c r="N2559" s="77"/>
      <c r="O2559" s="77"/>
    </row>
    <row r="2560" spans="12:15" x14ac:dyDescent="0.35">
      <c r="L2560" s="77"/>
      <c r="M2560" s="77"/>
      <c r="N2560" s="77"/>
      <c r="O2560" s="77"/>
    </row>
    <row r="2561" spans="12:15" x14ac:dyDescent="0.35">
      <c r="L2561" s="77"/>
      <c r="M2561" s="77"/>
      <c r="N2561" s="77"/>
      <c r="O2561" s="77"/>
    </row>
    <row r="2562" spans="12:15" x14ac:dyDescent="0.35">
      <c r="L2562" s="77"/>
      <c r="M2562" s="77"/>
      <c r="N2562" s="77"/>
      <c r="O2562" s="77"/>
    </row>
    <row r="2563" spans="12:15" x14ac:dyDescent="0.35">
      <c r="L2563" s="77"/>
      <c r="M2563" s="77"/>
      <c r="N2563" s="77"/>
      <c r="O2563" s="77"/>
    </row>
    <row r="2564" spans="12:15" x14ac:dyDescent="0.35">
      <c r="L2564" s="77"/>
      <c r="M2564" s="77"/>
      <c r="N2564" s="77"/>
      <c r="O2564" s="77"/>
    </row>
    <row r="2565" spans="12:15" x14ac:dyDescent="0.35">
      <c r="L2565" s="77"/>
      <c r="M2565" s="77"/>
      <c r="N2565" s="77"/>
      <c r="O2565" s="77"/>
    </row>
    <row r="2566" spans="12:15" x14ac:dyDescent="0.35">
      <c r="L2566" s="77"/>
      <c r="M2566" s="77"/>
      <c r="N2566" s="77"/>
      <c r="O2566" s="77"/>
    </row>
    <row r="2567" spans="12:15" x14ac:dyDescent="0.35">
      <c r="L2567" s="77"/>
      <c r="M2567" s="77"/>
      <c r="N2567" s="77"/>
      <c r="O2567" s="77"/>
    </row>
    <row r="2568" spans="12:15" x14ac:dyDescent="0.35">
      <c r="L2568" s="77"/>
      <c r="M2568" s="77"/>
      <c r="N2568" s="77"/>
      <c r="O2568" s="77"/>
    </row>
    <row r="2569" spans="12:15" x14ac:dyDescent="0.35">
      <c r="L2569" s="77"/>
      <c r="M2569" s="77"/>
      <c r="N2569" s="77"/>
      <c r="O2569" s="77"/>
    </row>
    <row r="2570" spans="12:15" x14ac:dyDescent="0.35">
      <c r="L2570" s="77"/>
      <c r="M2570" s="77"/>
      <c r="N2570" s="77"/>
      <c r="O2570" s="77"/>
    </row>
    <row r="2571" spans="12:15" x14ac:dyDescent="0.35">
      <c r="L2571" s="77"/>
      <c r="M2571" s="77"/>
      <c r="N2571" s="77"/>
      <c r="O2571" s="77"/>
    </row>
    <row r="2572" spans="12:15" x14ac:dyDescent="0.35">
      <c r="L2572" s="77"/>
      <c r="M2572" s="77"/>
      <c r="N2572" s="77"/>
      <c r="O2572" s="77"/>
    </row>
    <row r="2573" spans="12:15" x14ac:dyDescent="0.35">
      <c r="L2573" s="77"/>
      <c r="M2573" s="77"/>
      <c r="N2573" s="77"/>
      <c r="O2573" s="77"/>
    </row>
    <row r="2574" spans="12:15" x14ac:dyDescent="0.35">
      <c r="L2574" s="77"/>
      <c r="M2574" s="77"/>
      <c r="N2574" s="77"/>
      <c r="O2574" s="77"/>
    </row>
    <row r="2575" spans="12:15" x14ac:dyDescent="0.35">
      <c r="L2575" s="77"/>
      <c r="M2575" s="77"/>
      <c r="N2575" s="77"/>
      <c r="O2575" s="77"/>
    </row>
    <row r="2576" spans="12:15" x14ac:dyDescent="0.35">
      <c r="L2576" s="77"/>
      <c r="M2576" s="77"/>
      <c r="N2576" s="77"/>
      <c r="O2576" s="77"/>
    </row>
    <row r="2577" spans="12:15" x14ac:dyDescent="0.35">
      <c r="L2577" s="77"/>
      <c r="M2577" s="77"/>
      <c r="N2577" s="77"/>
      <c r="O2577" s="77"/>
    </row>
    <row r="2578" spans="12:15" x14ac:dyDescent="0.35">
      <c r="L2578" s="77"/>
      <c r="M2578" s="77"/>
      <c r="N2578" s="77"/>
      <c r="O2578" s="77"/>
    </row>
    <row r="2579" spans="12:15" x14ac:dyDescent="0.35">
      <c r="L2579" s="77"/>
      <c r="M2579" s="77"/>
      <c r="N2579" s="77"/>
      <c r="O2579" s="77"/>
    </row>
    <row r="2580" spans="12:15" x14ac:dyDescent="0.35">
      <c r="L2580" s="77"/>
      <c r="M2580" s="77"/>
      <c r="N2580" s="77"/>
      <c r="O2580" s="77"/>
    </row>
    <row r="2581" spans="12:15" x14ac:dyDescent="0.35">
      <c r="L2581" s="77"/>
      <c r="M2581" s="77"/>
      <c r="N2581" s="77"/>
      <c r="O2581" s="77"/>
    </row>
    <row r="2582" spans="12:15" x14ac:dyDescent="0.35">
      <c r="L2582" s="77"/>
      <c r="M2582" s="77"/>
      <c r="N2582" s="77"/>
      <c r="O2582" s="77"/>
    </row>
    <row r="2583" spans="12:15" x14ac:dyDescent="0.35">
      <c r="L2583" s="77"/>
      <c r="M2583" s="77"/>
      <c r="N2583" s="77"/>
      <c r="O2583" s="77"/>
    </row>
    <row r="2584" spans="12:15" x14ac:dyDescent="0.35">
      <c r="L2584" s="77"/>
      <c r="M2584" s="77"/>
      <c r="N2584" s="77"/>
      <c r="O2584" s="77"/>
    </row>
    <row r="2585" spans="12:15" x14ac:dyDescent="0.35">
      <c r="L2585" s="77"/>
      <c r="M2585" s="77"/>
      <c r="N2585" s="77"/>
      <c r="O2585" s="77"/>
    </row>
    <row r="2586" spans="12:15" x14ac:dyDescent="0.35">
      <c r="L2586" s="77"/>
      <c r="M2586" s="77"/>
      <c r="N2586" s="77"/>
      <c r="O2586" s="77"/>
    </row>
    <row r="2587" spans="12:15" x14ac:dyDescent="0.35">
      <c r="L2587" s="77"/>
      <c r="M2587" s="77"/>
      <c r="N2587" s="77"/>
      <c r="O2587" s="77"/>
    </row>
    <row r="2588" spans="12:15" x14ac:dyDescent="0.35">
      <c r="L2588" s="77"/>
      <c r="M2588" s="77"/>
      <c r="N2588" s="77"/>
      <c r="O2588" s="77"/>
    </row>
    <row r="2589" spans="12:15" x14ac:dyDescent="0.35">
      <c r="L2589" s="77"/>
      <c r="M2589" s="77"/>
      <c r="N2589" s="77"/>
      <c r="O2589" s="77"/>
    </row>
    <row r="2590" spans="12:15" x14ac:dyDescent="0.35">
      <c r="L2590" s="77"/>
      <c r="M2590" s="77"/>
      <c r="N2590" s="77"/>
      <c r="O2590" s="77"/>
    </row>
    <row r="2591" spans="12:15" x14ac:dyDescent="0.35">
      <c r="L2591" s="77"/>
      <c r="M2591" s="77"/>
      <c r="N2591" s="77"/>
      <c r="O2591" s="77"/>
    </row>
    <row r="2592" spans="12:15" x14ac:dyDescent="0.35">
      <c r="L2592" s="77"/>
      <c r="M2592" s="77"/>
      <c r="N2592" s="77"/>
      <c r="O2592" s="77"/>
    </row>
    <row r="2593" spans="12:15" x14ac:dyDescent="0.35">
      <c r="L2593" s="77"/>
      <c r="M2593" s="77"/>
      <c r="N2593" s="77"/>
      <c r="O2593" s="77"/>
    </row>
    <row r="2594" spans="12:15" x14ac:dyDescent="0.35">
      <c r="L2594" s="77"/>
      <c r="M2594" s="77"/>
      <c r="N2594" s="77"/>
      <c r="O2594" s="77"/>
    </row>
    <row r="2595" spans="12:15" x14ac:dyDescent="0.35">
      <c r="L2595" s="77"/>
      <c r="M2595" s="77"/>
      <c r="N2595" s="77"/>
      <c r="O2595" s="77"/>
    </row>
    <row r="2596" spans="12:15" x14ac:dyDescent="0.35">
      <c r="L2596" s="77"/>
      <c r="M2596" s="77"/>
      <c r="N2596" s="77"/>
      <c r="O2596" s="77"/>
    </row>
    <row r="2597" spans="12:15" x14ac:dyDescent="0.35">
      <c r="L2597" s="77"/>
      <c r="M2597" s="77"/>
      <c r="N2597" s="77"/>
      <c r="O2597" s="77"/>
    </row>
    <row r="2598" spans="12:15" x14ac:dyDescent="0.35">
      <c r="L2598" s="77"/>
      <c r="M2598" s="77"/>
      <c r="N2598" s="77"/>
      <c r="O2598" s="77"/>
    </row>
    <row r="2599" spans="12:15" x14ac:dyDescent="0.35">
      <c r="L2599" s="77"/>
      <c r="M2599" s="77"/>
      <c r="N2599" s="77"/>
      <c r="O2599" s="77"/>
    </row>
    <row r="2600" spans="12:15" x14ac:dyDescent="0.35">
      <c r="L2600" s="77"/>
      <c r="M2600" s="77"/>
      <c r="N2600" s="77"/>
      <c r="O2600" s="77"/>
    </row>
    <row r="2601" spans="12:15" x14ac:dyDescent="0.35">
      <c r="L2601" s="77"/>
      <c r="M2601" s="77"/>
      <c r="N2601" s="77"/>
      <c r="O2601" s="77"/>
    </row>
    <row r="2602" spans="12:15" x14ac:dyDescent="0.35">
      <c r="L2602" s="77"/>
      <c r="M2602" s="77"/>
      <c r="N2602" s="77"/>
      <c r="O2602" s="77"/>
    </row>
    <row r="2603" spans="12:15" x14ac:dyDescent="0.35">
      <c r="L2603" s="77"/>
      <c r="M2603" s="77"/>
      <c r="N2603" s="77"/>
      <c r="O2603" s="77"/>
    </row>
    <row r="2604" spans="12:15" x14ac:dyDescent="0.35">
      <c r="L2604" s="77"/>
      <c r="M2604" s="77"/>
      <c r="N2604" s="77"/>
      <c r="O2604" s="77"/>
    </row>
    <row r="2605" spans="12:15" x14ac:dyDescent="0.35">
      <c r="L2605" s="77"/>
      <c r="M2605" s="77"/>
      <c r="N2605" s="77"/>
      <c r="O2605" s="77"/>
    </row>
    <row r="2606" spans="12:15" x14ac:dyDescent="0.35">
      <c r="L2606" s="77"/>
      <c r="M2606" s="77"/>
      <c r="N2606" s="77"/>
      <c r="O2606" s="77"/>
    </row>
    <row r="2607" spans="12:15" x14ac:dyDescent="0.35">
      <c r="L2607" s="77"/>
      <c r="M2607" s="77"/>
      <c r="N2607" s="77"/>
      <c r="O2607" s="77"/>
    </row>
    <row r="2608" spans="12:15" x14ac:dyDescent="0.35">
      <c r="L2608" s="77"/>
      <c r="M2608" s="77"/>
      <c r="N2608" s="77"/>
      <c r="O2608" s="77"/>
    </row>
    <row r="2609" spans="12:15" x14ac:dyDescent="0.35">
      <c r="L2609" s="77"/>
      <c r="M2609" s="77"/>
      <c r="N2609" s="77"/>
      <c r="O2609" s="77"/>
    </row>
    <row r="2610" spans="12:15" x14ac:dyDescent="0.35">
      <c r="L2610" s="77"/>
      <c r="M2610" s="77"/>
      <c r="N2610" s="77"/>
      <c r="O2610" s="77"/>
    </row>
    <row r="2611" spans="12:15" x14ac:dyDescent="0.35">
      <c r="L2611" s="77"/>
      <c r="M2611" s="77"/>
      <c r="N2611" s="77"/>
      <c r="O2611" s="77"/>
    </row>
    <row r="2612" spans="12:15" x14ac:dyDescent="0.35">
      <c r="L2612" s="77"/>
      <c r="M2612" s="77"/>
      <c r="N2612" s="77"/>
      <c r="O2612" s="77"/>
    </row>
    <row r="2613" spans="12:15" x14ac:dyDescent="0.35">
      <c r="L2613" s="77"/>
      <c r="M2613" s="77"/>
      <c r="N2613" s="77"/>
      <c r="O2613" s="77"/>
    </row>
    <row r="2614" spans="12:15" x14ac:dyDescent="0.35">
      <c r="L2614" s="77"/>
      <c r="M2614" s="77"/>
      <c r="N2614" s="77"/>
      <c r="O2614" s="77"/>
    </row>
    <row r="2615" spans="12:15" x14ac:dyDescent="0.35">
      <c r="L2615" s="77"/>
      <c r="M2615" s="77"/>
      <c r="N2615" s="77"/>
      <c r="O2615" s="77"/>
    </row>
    <row r="2616" spans="12:15" x14ac:dyDescent="0.35">
      <c r="L2616" s="77"/>
      <c r="M2616" s="77"/>
      <c r="N2616" s="77"/>
      <c r="O2616" s="77"/>
    </row>
    <row r="2617" spans="12:15" x14ac:dyDescent="0.35">
      <c r="L2617" s="77"/>
      <c r="M2617" s="77"/>
      <c r="N2617" s="77"/>
      <c r="O2617" s="77"/>
    </row>
    <row r="2618" spans="12:15" x14ac:dyDescent="0.35">
      <c r="L2618" s="77"/>
      <c r="M2618" s="77"/>
      <c r="N2618" s="77"/>
      <c r="O2618" s="77"/>
    </row>
    <row r="2619" spans="12:15" x14ac:dyDescent="0.35">
      <c r="L2619" s="77"/>
      <c r="M2619" s="77"/>
      <c r="N2619" s="77"/>
      <c r="O2619" s="77"/>
    </row>
    <row r="2620" spans="12:15" x14ac:dyDescent="0.35">
      <c r="L2620" s="77"/>
      <c r="M2620" s="77"/>
      <c r="N2620" s="77"/>
      <c r="O2620" s="77"/>
    </row>
    <row r="2621" spans="12:15" x14ac:dyDescent="0.35">
      <c r="L2621" s="77"/>
      <c r="M2621" s="77"/>
      <c r="N2621" s="77"/>
      <c r="O2621" s="77"/>
    </row>
    <row r="2622" spans="12:15" x14ac:dyDescent="0.35">
      <c r="L2622" s="77"/>
      <c r="M2622" s="77"/>
      <c r="N2622" s="77"/>
      <c r="O2622" s="77"/>
    </row>
    <row r="2623" spans="12:15" x14ac:dyDescent="0.35">
      <c r="L2623" s="77"/>
      <c r="M2623" s="77"/>
      <c r="N2623" s="77"/>
      <c r="O2623" s="77"/>
    </row>
    <row r="2624" spans="12:15" x14ac:dyDescent="0.35">
      <c r="L2624" s="77"/>
      <c r="M2624" s="77"/>
      <c r="N2624" s="77"/>
      <c r="O2624" s="77"/>
    </row>
    <row r="2625" spans="12:15" x14ac:dyDescent="0.35">
      <c r="L2625" s="77"/>
      <c r="M2625" s="77"/>
      <c r="N2625" s="77"/>
      <c r="O2625" s="77"/>
    </row>
    <row r="2626" spans="12:15" x14ac:dyDescent="0.35">
      <c r="L2626" s="77"/>
      <c r="M2626" s="77"/>
      <c r="N2626" s="77"/>
      <c r="O2626" s="77"/>
    </row>
    <row r="2627" spans="12:15" x14ac:dyDescent="0.35">
      <c r="L2627" s="77"/>
      <c r="M2627" s="77"/>
      <c r="N2627" s="77"/>
      <c r="O2627" s="77"/>
    </row>
    <row r="2628" spans="12:15" x14ac:dyDescent="0.35">
      <c r="L2628" s="77"/>
      <c r="M2628" s="77"/>
      <c r="N2628" s="77"/>
      <c r="O2628" s="77"/>
    </row>
    <row r="2629" spans="12:15" x14ac:dyDescent="0.35">
      <c r="L2629" s="77"/>
      <c r="M2629" s="77"/>
      <c r="N2629" s="77"/>
      <c r="O2629" s="77"/>
    </row>
    <row r="2630" spans="12:15" x14ac:dyDescent="0.35">
      <c r="L2630" s="77"/>
      <c r="M2630" s="77"/>
      <c r="N2630" s="77"/>
      <c r="O2630" s="77"/>
    </row>
    <row r="2631" spans="12:15" x14ac:dyDescent="0.35">
      <c r="L2631" s="77"/>
      <c r="M2631" s="77"/>
      <c r="N2631" s="77"/>
      <c r="O2631" s="77"/>
    </row>
    <row r="2632" spans="12:15" x14ac:dyDescent="0.35">
      <c r="L2632" s="77"/>
      <c r="M2632" s="77"/>
      <c r="N2632" s="77"/>
      <c r="O2632" s="77"/>
    </row>
    <row r="2633" spans="12:15" x14ac:dyDescent="0.35">
      <c r="L2633" s="77"/>
      <c r="M2633" s="77"/>
      <c r="N2633" s="77"/>
      <c r="O2633" s="77"/>
    </row>
    <row r="2634" spans="12:15" x14ac:dyDescent="0.35">
      <c r="L2634" s="77"/>
      <c r="M2634" s="77"/>
      <c r="N2634" s="77"/>
      <c r="O2634" s="77"/>
    </row>
    <row r="2635" spans="12:15" x14ac:dyDescent="0.35">
      <c r="L2635" s="77"/>
      <c r="M2635" s="77"/>
      <c r="N2635" s="77"/>
      <c r="O2635" s="77"/>
    </row>
    <row r="2636" spans="12:15" x14ac:dyDescent="0.35">
      <c r="L2636" s="77"/>
      <c r="M2636" s="77"/>
      <c r="N2636" s="77"/>
      <c r="O2636" s="77"/>
    </row>
    <row r="2637" spans="12:15" x14ac:dyDescent="0.35">
      <c r="L2637" s="77"/>
      <c r="M2637" s="77"/>
      <c r="N2637" s="77"/>
      <c r="O2637" s="77"/>
    </row>
    <row r="2638" spans="12:15" x14ac:dyDescent="0.35">
      <c r="L2638" s="77"/>
      <c r="M2638" s="77"/>
      <c r="N2638" s="77"/>
      <c r="O2638" s="77"/>
    </row>
    <row r="2639" spans="12:15" x14ac:dyDescent="0.35">
      <c r="L2639" s="77"/>
      <c r="M2639" s="77"/>
      <c r="N2639" s="77"/>
      <c r="O2639" s="77"/>
    </row>
    <row r="2640" spans="12:15" x14ac:dyDescent="0.35">
      <c r="L2640" s="77"/>
      <c r="M2640" s="77"/>
      <c r="N2640" s="77"/>
      <c r="O2640" s="77"/>
    </row>
    <row r="2641" spans="12:15" x14ac:dyDescent="0.35">
      <c r="L2641" s="77"/>
      <c r="M2641" s="77"/>
      <c r="N2641" s="77"/>
      <c r="O2641" s="77"/>
    </row>
    <row r="2642" spans="12:15" x14ac:dyDescent="0.35">
      <c r="L2642" s="77"/>
      <c r="M2642" s="77"/>
      <c r="N2642" s="77"/>
      <c r="O2642" s="77"/>
    </row>
    <row r="2643" spans="12:15" x14ac:dyDescent="0.35">
      <c r="L2643" s="77"/>
      <c r="M2643" s="77"/>
      <c r="N2643" s="77"/>
      <c r="O2643" s="77"/>
    </row>
    <row r="2644" spans="12:15" x14ac:dyDescent="0.35">
      <c r="L2644" s="77"/>
      <c r="M2644" s="77"/>
      <c r="N2644" s="77"/>
      <c r="O2644" s="77"/>
    </row>
    <row r="2645" spans="12:15" x14ac:dyDescent="0.35">
      <c r="L2645" s="77"/>
      <c r="M2645" s="77"/>
      <c r="N2645" s="77"/>
      <c r="O2645" s="77"/>
    </row>
    <row r="2646" spans="12:15" x14ac:dyDescent="0.35">
      <c r="L2646" s="77"/>
      <c r="M2646" s="77"/>
      <c r="N2646" s="77"/>
      <c r="O2646" s="77"/>
    </row>
    <row r="2647" spans="12:15" x14ac:dyDescent="0.35">
      <c r="L2647" s="77"/>
      <c r="M2647" s="77"/>
      <c r="N2647" s="77"/>
      <c r="O2647" s="77"/>
    </row>
    <row r="2648" spans="12:15" x14ac:dyDescent="0.35">
      <c r="L2648" s="77"/>
      <c r="M2648" s="77"/>
      <c r="N2648" s="77"/>
      <c r="O2648" s="77"/>
    </row>
    <row r="2649" spans="12:15" x14ac:dyDescent="0.35">
      <c r="L2649" s="77"/>
      <c r="M2649" s="77"/>
      <c r="N2649" s="77"/>
      <c r="O2649" s="77"/>
    </row>
    <row r="2650" spans="12:15" x14ac:dyDescent="0.35">
      <c r="L2650" s="77"/>
      <c r="M2650" s="77"/>
      <c r="N2650" s="77"/>
      <c r="O2650" s="77"/>
    </row>
    <row r="2651" spans="12:15" x14ac:dyDescent="0.35">
      <c r="L2651" s="77"/>
      <c r="M2651" s="77"/>
      <c r="N2651" s="77"/>
      <c r="O2651" s="77"/>
    </row>
    <row r="2652" spans="12:15" x14ac:dyDescent="0.35">
      <c r="L2652" s="77"/>
      <c r="M2652" s="77"/>
      <c r="N2652" s="77"/>
      <c r="O2652" s="77"/>
    </row>
    <row r="2653" spans="12:15" x14ac:dyDescent="0.35">
      <c r="L2653" s="77"/>
      <c r="M2653" s="77"/>
      <c r="N2653" s="77"/>
      <c r="O2653" s="77"/>
    </row>
    <row r="2654" spans="12:15" x14ac:dyDescent="0.35">
      <c r="L2654" s="77"/>
      <c r="M2654" s="77"/>
      <c r="N2654" s="77"/>
      <c r="O2654" s="77"/>
    </row>
    <row r="2655" spans="12:15" x14ac:dyDescent="0.35">
      <c r="L2655" s="77"/>
      <c r="M2655" s="77"/>
      <c r="N2655" s="77"/>
      <c r="O2655" s="77"/>
    </row>
    <row r="2656" spans="12:15" x14ac:dyDescent="0.35">
      <c r="L2656" s="77"/>
      <c r="M2656" s="77"/>
      <c r="N2656" s="77"/>
      <c r="O2656" s="77"/>
    </row>
    <row r="2657" spans="12:15" x14ac:dyDescent="0.35">
      <c r="L2657" s="77"/>
      <c r="M2657" s="77"/>
      <c r="N2657" s="77"/>
      <c r="O2657" s="77"/>
    </row>
    <row r="2658" spans="12:15" x14ac:dyDescent="0.35">
      <c r="L2658" s="77"/>
      <c r="M2658" s="77"/>
      <c r="N2658" s="77"/>
      <c r="O2658" s="77"/>
    </row>
    <row r="2659" spans="12:15" x14ac:dyDescent="0.35">
      <c r="L2659" s="77"/>
      <c r="M2659" s="77"/>
      <c r="N2659" s="77"/>
      <c r="O2659" s="77"/>
    </row>
    <row r="2660" spans="12:15" x14ac:dyDescent="0.35">
      <c r="L2660" s="77"/>
      <c r="M2660" s="77"/>
      <c r="N2660" s="77"/>
      <c r="O2660" s="77"/>
    </row>
    <row r="2661" spans="12:15" x14ac:dyDescent="0.35">
      <c r="L2661" s="77"/>
      <c r="M2661" s="77"/>
      <c r="N2661" s="77"/>
      <c r="O2661" s="77"/>
    </row>
    <row r="2662" spans="12:15" x14ac:dyDescent="0.35">
      <c r="L2662" s="77"/>
      <c r="M2662" s="77"/>
      <c r="N2662" s="77"/>
      <c r="O2662" s="77"/>
    </row>
    <row r="2663" spans="12:15" x14ac:dyDescent="0.35">
      <c r="L2663" s="77"/>
      <c r="M2663" s="77"/>
      <c r="N2663" s="77"/>
      <c r="O2663" s="77"/>
    </row>
    <row r="2664" spans="12:15" x14ac:dyDescent="0.35">
      <c r="L2664" s="77"/>
      <c r="M2664" s="77"/>
      <c r="N2664" s="77"/>
      <c r="O2664" s="77"/>
    </row>
    <row r="2665" spans="12:15" x14ac:dyDescent="0.35">
      <c r="L2665" s="77"/>
      <c r="M2665" s="77"/>
      <c r="N2665" s="77"/>
      <c r="O2665" s="77"/>
    </row>
    <row r="2666" spans="12:15" x14ac:dyDescent="0.35">
      <c r="L2666" s="77"/>
      <c r="M2666" s="77"/>
      <c r="N2666" s="77"/>
      <c r="O2666" s="77"/>
    </row>
    <row r="2667" spans="12:15" x14ac:dyDescent="0.35">
      <c r="L2667" s="77"/>
      <c r="M2667" s="77"/>
      <c r="N2667" s="77"/>
      <c r="O2667" s="77"/>
    </row>
    <row r="2668" spans="12:15" x14ac:dyDescent="0.35">
      <c r="L2668" s="77"/>
      <c r="M2668" s="77"/>
      <c r="N2668" s="77"/>
      <c r="O2668" s="77"/>
    </row>
    <row r="2669" spans="12:15" x14ac:dyDescent="0.35">
      <c r="L2669" s="77"/>
      <c r="M2669" s="77"/>
      <c r="N2669" s="77"/>
      <c r="O2669" s="77"/>
    </row>
    <row r="2670" spans="12:15" x14ac:dyDescent="0.35">
      <c r="L2670" s="77"/>
      <c r="M2670" s="77"/>
      <c r="N2670" s="77"/>
      <c r="O2670" s="77"/>
    </row>
    <row r="2671" spans="12:15" x14ac:dyDescent="0.35">
      <c r="L2671" s="77"/>
      <c r="M2671" s="77"/>
      <c r="N2671" s="77"/>
      <c r="O2671" s="77"/>
    </row>
    <row r="2672" spans="12:15" x14ac:dyDescent="0.35">
      <c r="L2672" s="77"/>
      <c r="M2672" s="77"/>
      <c r="N2672" s="77"/>
      <c r="O2672" s="77"/>
    </row>
    <row r="2673" spans="12:15" x14ac:dyDescent="0.35">
      <c r="L2673" s="77"/>
      <c r="M2673" s="77"/>
      <c r="N2673" s="77"/>
      <c r="O2673" s="77"/>
    </row>
    <row r="2674" spans="12:15" x14ac:dyDescent="0.35">
      <c r="L2674" s="77"/>
      <c r="M2674" s="77"/>
      <c r="N2674" s="77"/>
      <c r="O2674" s="77"/>
    </row>
    <row r="2675" spans="12:15" x14ac:dyDescent="0.35">
      <c r="L2675" s="77"/>
      <c r="M2675" s="77"/>
      <c r="N2675" s="77"/>
      <c r="O2675" s="77"/>
    </row>
    <row r="2676" spans="12:15" x14ac:dyDescent="0.35">
      <c r="L2676" s="77"/>
      <c r="M2676" s="77"/>
      <c r="N2676" s="77"/>
      <c r="O2676" s="77"/>
    </row>
    <row r="2677" spans="12:15" x14ac:dyDescent="0.35">
      <c r="L2677" s="77"/>
      <c r="M2677" s="77"/>
      <c r="N2677" s="77"/>
      <c r="O2677" s="77"/>
    </row>
    <row r="2678" spans="12:15" x14ac:dyDescent="0.35">
      <c r="L2678" s="77"/>
      <c r="M2678" s="77"/>
      <c r="N2678" s="77"/>
      <c r="O2678" s="77"/>
    </row>
    <row r="2679" spans="12:15" x14ac:dyDescent="0.35">
      <c r="L2679" s="77"/>
      <c r="M2679" s="77"/>
      <c r="N2679" s="77"/>
      <c r="O2679" s="77"/>
    </row>
    <row r="2680" spans="12:15" x14ac:dyDescent="0.35">
      <c r="L2680" s="77"/>
      <c r="M2680" s="77"/>
      <c r="N2680" s="77"/>
      <c r="O2680" s="77"/>
    </row>
    <row r="2681" spans="12:15" x14ac:dyDescent="0.35">
      <c r="L2681" s="77"/>
      <c r="M2681" s="77"/>
      <c r="N2681" s="77"/>
      <c r="O2681" s="77"/>
    </row>
    <row r="2682" spans="12:15" x14ac:dyDescent="0.35">
      <c r="L2682" s="77"/>
      <c r="M2682" s="77"/>
      <c r="N2682" s="77"/>
      <c r="O2682" s="77"/>
    </row>
    <row r="2683" spans="12:15" x14ac:dyDescent="0.35">
      <c r="L2683" s="77"/>
      <c r="M2683" s="77"/>
      <c r="N2683" s="77"/>
      <c r="O2683" s="77"/>
    </row>
    <row r="2684" spans="12:15" x14ac:dyDescent="0.35">
      <c r="L2684" s="77"/>
      <c r="M2684" s="77"/>
      <c r="N2684" s="77"/>
      <c r="O2684" s="77"/>
    </row>
    <row r="2685" spans="12:15" x14ac:dyDescent="0.35">
      <c r="L2685" s="77"/>
      <c r="M2685" s="77"/>
      <c r="N2685" s="77"/>
      <c r="O2685" s="77"/>
    </row>
    <row r="2686" spans="12:15" x14ac:dyDescent="0.35">
      <c r="L2686" s="77"/>
      <c r="M2686" s="77"/>
      <c r="N2686" s="77"/>
      <c r="O2686" s="77"/>
    </row>
    <row r="2687" spans="12:15" x14ac:dyDescent="0.35">
      <c r="L2687" s="77"/>
      <c r="M2687" s="77"/>
      <c r="N2687" s="77"/>
      <c r="O2687" s="77"/>
    </row>
    <row r="2688" spans="12:15" x14ac:dyDescent="0.35">
      <c r="L2688" s="77"/>
      <c r="M2688" s="77"/>
      <c r="N2688" s="77"/>
      <c r="O2688" s="77"/>
    </row>
    <row r="2689" spans="12:15" x14ac:dyDescent="0.35">
      <c r="L2689" s="77"/>
      <c r="M2689" s="77"/>
      <c r="N2689" s="77"/>
      <c r="O2689" s="77"/>
    </row>
    <row r="2690" spans="12:15" x14ac:dyDescent="0.35">
      <c r="L2690" s="77"/>
      <c r="M2690" s="77"/>
      <c r="N2690" s="77"/>
      <c r="O2690" s="77"/>
    </row>
    <row r="2691" spans="12:15" x14ac:dyDescent="0.35">
      <c r="L2691" s="77"/>
      <c r="M2691" s="77"/>
      <c r="N2691" s="77"/>
      <c r="O2691" s="77"/>
    </row>
    <row r="2692" spans="12:15" x14ac:dyDescent="0.35">
      <c r="L2692" s="77"/>
      <c r="M2692" s="77"/>
      <c r="N2692" s="77"/>
      <c r="O2692" s="77"/>
    </row>
    <row r="2693" spans="12:15" x14ac:dyDescent="0.35">
      <c r="L2693" s="77"/>
      <c r="M2693" s="77"/>
      <c r="N2693" s="77"/>
      <c r="O2693" s="77"/>
    </row>
    <row r="2694" spans="12:15" x14ac:dyDescent="0.35">
      <c r="L2694" s="77"/>
      <c r="M2694" s="77"/>
      <c r="N2694" s="77"/>
      <c r="O2694" s="77"/>
    </row>
    <row r="2695" spans="12:15" x14ac:dyDescent="0.35">
      <c r="L2695" s="77"/>
      <c r="M2695" s="77"/>
      <c r="N2695" s="77"/>
      <c r="O2695" s="77"/>
    </row>
    <row r="2696" spans="12:15" x14ac:dyDescent="0.35">
      <c r="L2696" s="77"/>
      <c r="M2696" s="77"/>
      <c r="N2696" s="77"/>
      <c r="O2696" s="77"/>
    </row>
    <row r="2697" spans="12:15" x14ac:dyDescent="0.35">
      <c r="L2697" s="77"/>
      <c r="M2697" s="77"/>
      <c r="N2697" s="77"/>
      <c r="O2697" s="77"/>
    </row>
    <row r="2698" spans="12:15" x14ac:dyDescent="0.35">
      <c r="L2698" s="77"/>
      <c r="M2698" s="77"/>
      <c r="N2698" s="77"/>
      <c r="O2698" s="77"/>
    </row>
    <row r="2699" spans="12:15" x14ac:dyDescent="0.35">
      <c r="L2699" s="77"/>
      <c r="M2699" s="77"/>
      <c r="N2699" s="77"/>
      <c r="O2699" s="77"/>
    </row>
    <row r="2700" spans="12:15" x14ac:dyDescent="0.35">
      <c r="L2700" s="77"/>
      <c r="M2700" s="77"/>
      <c r="N2700" s="77"/>
      <c r="O2700" s="77"/>
    </row>
    <row r="2701" spans="12:15" x14ac:dyDescent="0.35">
      <c r="L2701" s="77"/>
      <c r="M2701" s="77"/>
      <c r="N2701" s="77"/>
      <c r="O2701" s="77"/>
    </row>
    <row r="2702" spans="12:15" x14ac:dyDescent="0.35">
      <c r="L2702" s="77"/>
      <c r="M2702" s="77"/>
      <c r="N2702" s="77"/>
      <c r="O2702" s="77"/>
    </row>
    <row r="2703" spans="12:15" x14ac:dyDescent="0.35">
      <c r="L2703" s="77"/>
      <c r="M2703" s="77"/>
      <c r="N2703" s="77"/>
      <c r="O2703" s="77"/>
    </row>
    <row r="2704" spans="12:15" x14ac:dyDescent="0.35">
      <c r="L2704" s="77"/>
      <c r="M2704" s="77"/>
      <c r="N2704" s="77"/>
      <c r="O2704" s="77"/>
    </row>
    <row r="2705" spans="12:15" x14ac:dyDescent="0.35">
      <c r="L2705" s="77"/>
      <c r="M2705" s="77"/>
      <c r="N2705" s="77"/>
      <c r="O2705" s="77"/>
    </row>
    <row r="2706" spans="12:15" x14ac:dyDescent="0.35">
      <c r="L2706" s="77"/>
      <c r="M2706" s="77"/>
      <c r="N2706" s="77"/>
      <c r="O2706" s="77"/>
    </row>
    <row r="2707" spans="12:15" x14ac:dyDescent="0.35">
      <c r="L2707" s="77"/>
      <c r="M2707" s="77"/>
      <c r="N2707" s="77"/>
      <c r="O2707" s="77"/>
    </row>
    <row r="2708" spans="12:15" x14ac:dyDescent="0.35">
      <c r="L2708" s="77"/>
      <c r="M2708" s="77"/>
      <c r="N2708" s="77"/>
      <c r="O2708" s="77"/>
    </row>
    <row r="2709" spans="12:15" x14ac:dyDescent="0.35">
      <c r="L2709" s="77"/>
      <c r="M2709" s="77"/>
      <c r="N2709" s="77"/>
      <c r="O2709" s="77"/>
    </row>
    <row r="2710" spans="12:15" x14ac:dyDescent="0.35">
      <c r="L2710" s="77"/>
      <c r="M2710" s="77"/>
      <c r="N2710" s="77"/>
      <c r="O2710" s="77"/>
    </row>
    <row r="2711" spans="12:15" x14ac:dyDescent="0.35">
      <c r="L2711" s="77"/>
      <c r="M2711" s="77"/>
      <c r="N2711" s="77"/>
      <c r="O2711" s="77"/>
    </row>
    <row r="2712" spans="12:15" x14ac:dyDescent="0.35">
      <c r="L2712" s="77"/>
      <c r="M2712" s="77"/>
      <c r="N2712" s="77"/>
      <c r="O2712" s="77"/>
    </row>
    <row r="2713" spans="12:15" x14ac:dyDescent="0.35">
      <c r="L2713" s="77"/>
      <c r="M2713" s="77"/>
      <c r="N2713" s="77"/>
      <c r="O2713" s="77"/>
    </row>
    <row r="2714" spans="12:15" x14ac:dyDescent="0.35">
      <c r="L2714" s="77"/>
      <c r="M2714" s="77"/>
      <c r="N2714" s="77"/>
      <c r="O2714" s="77"/>
    </row>
    <row r="2715" spans="12:15" x14ac:dyDescent="0.35">
      <c r="L2715" s="77"/>
      <c r="M2715" s="77"/>
      <c r="N2715" s="77"/>
      <c r="O2715" s="77"/>
    </row>
    <row r="2716" spans="12:15" x14ac:dyDescent="0.35">
      <c r="L2716" s="77"/>
      <c r="M2716" s="77"/>
      <c r="N2716" s="77"/>
      <c r="O2716" s="77"/>
    </row>
    <row r="2717" spans="12:15" x14ac:dyDescent="0.35">
      <c r="L2717" s="77"/>
      <c r="M2717" s="77"/>
      <c r="N2717" s="77"/>
      <c r="O2717" s="77"/>
    </row>
    <row r="2718" spans="12:15" x14ac:dyDescent="0.35">
      <c r="L2718" s="77"/>
      <c r="M2718" s="77"/>
      <c r="N2718" s="77"/>
      <c r="O2718" s="77"/>
    </row>
    <row r="2719" spans="12:15" x14ac:dyDescent="0.35">
      <c r="L2719" s="77"/>
      <c r="M2719" s="77"/>
      <c r="N2719" s="77"/>
      <c r="O2719" s="77"/>
    </row>
    <row r="2720" spans="12:15" x14ac:dyDescent="0.35">
      <c r="L2720" s="77"/>
      <c r="M2720" s="77"/>
      <c r="N2720" s="77"/>
      <c r="O2720" s="77"/>
    </row>
    <row r="2721" spans="12:15" x14ac:dyDescent="0.35">
      <c r="L2721" s="77"/>
      <c r="M2721" s="77"/>
      <c r="N2721" s="77"/>
      <c r="O2721" s="77"/>
    </row>
    <row r="2722" spans="12:15" x14ac:dyDescent="0.35">
      <c r="L2722" s="77"/>
      <c r="M2722" s="77"/>
      <c r="N2722" s="77"/>
      <c r="O2722" s="77"/>
    </row>
    <row r="2723" spans="12:15" x14ac:dyDescent="0.35">
      <c r="L2723" s="77"/>
      <c r="M2723" s="77"/>
      <c r="N2723" s="77"/>
      <c r="O2723" s="77"/>
    </row>
    <row r="2724" spans="12:15" x14ac:dyDescent="0.35">
      <c r="L2724" s="77"/>
      <c r="M2724" s="77"/>
      <c r="N2724" s="77"/>
      <c r="O2724" s="77"/>
    </row>
    <row r="2725" spans="12:15" x14ac:dyDescent="0.35">
      <c r="L2725" s="77"/>
      <c r="M2725" s="77"/>
      <c r="N2725" s="77"/>
      <c r="O2725" s="77"/>
    </row>
    <row r="2726" spans="12:15" x14ac:dyDescent="0.35">
      <c r="L2726" s="77"/>
      <c r="M2726" s="77"/>
      <c r="N2726" s="77"/>
      <c r="O2726" s="77"/>
    </row>
    <row r="2727" spans="12:15" x14ac:dyDescent="0.35">
      <c r="L2727" s="77"/>
      <c r="M2727" s="77"/>
      <c r="N2727" s="77"/>
      <c r="O2727" s="77"/>
    </row>
    <row r="2728" spans="12:15" x14ac:dyDescent="0.35">
      <c r="L2728" s="77"/>
      <c r="M2728" s="77"/>
      <c r="N2728" s="77"/>
      <c r="O2728" s="77"/>
    </row>
    <row r="2729" spans="12:15" x14ac:dyDescent="0.35">
      <c r="L2729" s="77"/>
      <c r="M2729" s="77"/>
      <c r="N2729" s="77"/>
      <c r="O2729" s="77"/>
    </row>
    <row r="2730" spans="12:15" x14ac:dyDescent="0.35">
      <c r="L2730" s="77"/>
      <c r="M2730" s="77"/>
      <c r="N2730" s="77"/>
      <c r="O2730" s="77"/>
    </row>
    <row r="2731" spans="12:15" x14ac:dyDescent="0.35">
      <c r="L2731" s="77"/>
      <c r="M2731" s="77"/>
      <c r="N2731" s="77"/>
      <c r="O2731" s="77"/>
    </row>
    <row r="2732" spans="12:15" x14ac:dyDescent="0.35">
      <c r="L2732" s="77"/>
      <c r="M2732" s="77"/>
      <c r="N2732" s="77"/>
      <c r="O2732" s="77"/>
    </row>
    <row r="2733" spans="12:15" x14ac:dyDescent="0.35">
      <c r="L2733" s="77"/>
      <c r="M2733" s="77"/>
      <c r="N2733" s="77"/>
      <c r="O2733" s="77"/>
    </row>
    <row r="2734" spans="12:15" x14ac:dyDescent="0.35">
      <c r="L2734" s="77"/>
      <c r="M2734" s="77"/>
      <c r="N2734" s="77"/>
      <c r="O2734" s="77"/>
    </row>
    <row r="2735" spans="12:15" x14ac:dyDescent="0.35">
      <c r="L2735" s="77"/>
      <c r="M2735" s="77"/>
      <c r="N2735" s="77"/>
      <c r="O2735" s="77"/>
    </row>
    <row r="2736" spans="12:15" x14ac:dyDescent="0.35">
      <c r="L2736" s="77"/>
      <c r="M2736" s="77"/>
      <c r="N2736" s="77"/>
      <c r="O2736" s="77"/>
    </row>
    <row r="2737" spans="12:15" x14ac:dyDescent="0.35">
      <c r="L2737" s="77"/>
      <c r="M2737" s="77"/>
      <c r="N2737" s="77"/>
      <c r="O2737" s="77"/>
    </row>
    <row r="2738" spans="12:15" x14ac:dyDescent="0.35">
      <c r="L2738" s="77"/>
      <c r="M2738" s="77"/>
      <c r="N2738" s="77"/>
      <c r="O2738" s="77"/>
    </row>
    <row r="2739" spans="12:15" x14ac:dyDescent="0.35">
      <c r="L2739" s="77"/>
      <c r="M2739" s="77"/>
      <c r="N2739" s="77"/>
      <c r="O2739" s="77"/>
    </row>
    <row r="2740" spans="12:15" x14ac:dyDescent="0.35">
      <c r="L2740" s="77"/>
      <c r="M2740" s="77"/>
      <c r="N2740" s="77"/>
      <c r="O2740" s="77"/>
    </row>
    <row r="2741" spans="12:15" x14ac:dyDescent="0.35">
      <c r="L2741" s="77"/>
      <c r="M2741" s="77"/>
      <c r="N2741" s="77"/>
      <c r="O2741" s="77"/>
    </row>
    <row r="2742" spans="12:15" x14ac:dyDescent="0.35">
      <c r="L2742" s="77"/>
      <c r="M2742" s="77"/>
      <c r="N2742" s="77"/>
      <c r="O2742" s="77"/>
    </row>
    <row r="2743" spans="12:15" x14ac:dyDescent="0.35">
      <c r="L2743" s="77"/>
      <c r="M2743" s="77"/>
      <c r="N2743" s="77"/>
      <c r="O2743" s="77"/>
    </row>
    <row r="2744" spans="12:15" x14ac:dyDescent="0.35">
      <c r="L2744" s="77"/>
      <c r="M2744" s="77"/>
      <c r="N2744" s="77"/>
      <c r="O2744" s="77"/>
    </row>
    <row r="2745" spans="12:15" x14ac:dyDescent="0.35">
      <c r="L2745" s="77"/>
      <c r="M2745" s="77"/>
      <c r="N2745" s="77"/>
      <c r="O2745" s="77"/>
    </row>
    <row r="2746" spans="12:15" x14ac:dyDescent="0.35">
      <c r="L2746" s="77"/>
      <c r="M2746" s="77"/>
      <c r="N2746" s="77"/>
      <c r="O2746" s="77"/>
    </row>
    <row r="2747" spans="12:15" x14ac:dyDescent="0.35">
      <c r="L2747" s="77"/>
      <c r="M2747" s="77"/>
      <c r="N2747" s="77"/>
      <c r="O2747" s="77"/>
    </row>
    <row r="2748" spans="12:15" x14ac:dyDescent="0.35">
      <c r="L2748" s="77"/>
      <c r="M2748" s="77"/>
      <c r="N2748" s="77"/>
      <c r="O2748" s="77"/>
    </row>
    <row r="2749" spans="12:15" x14ac:dyDescent="0.35">
      <c r="L2749" s="77"/>
      <c r="M2749" s="77"/>
      <c r="N2749" s="77"/>
      <c r="O2749" s="77"/>
    </row>
    <row r="2750" spans="12:15" x14ac:dyDescent="0.35">
      <c r="L2750" s="77"/>
      <c r="M2750" s="77"/>
      <c r="N2750" s="77"/>
      <c r="O2750" s="77"/>
    </row>
    <row r="2751" spans="12:15" x14ac:dyDescent="0.35">
      <c r="L2751" s="77"/>
      <c r="M2751" s="77"/>
      <c r="N2751" s="77"/>
      <c r="O2751" s="77"/>
    </row>
    <row r="2752" spans="12:15" x14ac:dyDescent="0.35">
      <c r="L2752" s="77"/>
      <c r="M2752" s="77"/>
      <c r="N2752" s="77"/>
      <c r="O2752" s="77"/>
    </row>
    <row r="2753" spans="12:15" x14ac:dyDescent="0.35">
      <c r="L2753" s="77"/>
      <c r="M2753" s="77"/>
      <c r="N2753" s="77"/>
      <c r="O2753" s="77"/>
    </row>
    <row r="2754" spans="12:15" x14ac:dyDescent="0.35">
      <c r="L2754" s="77"/>
      <c r="M2754" s="77"/>
      <c r="N2754" s="77"/>
      <c r="O2754" s="77"/>
    </row>
    <row r="2755" spans="12:15" x14ac:dyDescent="0.35">
      <c r="L2755" s="77"/>
      <c r="M2755" s="77"/>
      <c r="N2755" s="77"/>
      <c r="O2755" s="77"/>
    </row>
    <row r="2756" spans="12:15" x14ac:dyDescent="0.35">
      <c r="L2756" s="77"/>
      <c r="M2756" s="77"/>
      <c r="N2756" s="77"/>
      <c r="O2756" s="77"/>
    </row>
    <row r="2757" spans="12:15" x14ac:dyDescent="0.35">
      <c r="L2757" s="77"/>
      <c r="M2757" s="77"/>
      <c r="N2757" s="77"/>
      <c r="O2757" s="77"/>
    </row>
    <row r="2758" spans="12:15" x14ac:dyDescent="0.35">
      <c r="L2758" s="77"/>
      <c r="M2758" s="77"/>
      <c r="N2758" s="77"/>
      <c r="O2758" s="77"/>
    </row>
    <row r="2759" spans="12:15" x14ac:dyDescent="0.35">
      <c r="L2759" s="77"/>
      <c r="M2759" s="77"/>
      <c r="N2759" s="77"/>
      <c r="O2759" s="77"/>
    </row>
    <row r="2760" spans="12:15" x14ac:dyDescent="0.35">
      <c r="L2760" s="77"/>
      <c r="M2760" s="77"/>
      <c r="N2760" s="77"/>
      <c r="O2760" s="77"/>
    </row>
    <row r="2761" spans="12:15" x14ac:dyDescent="0.35">
      <c r="L2761" s="77"/>
      <c r="M2761" s="77"/>
      <c r="N2761" s="77"/>
      <c r="O2761" s="77"/>
    </row>
    <row r="2762" spans="12:15" x14ac:dyDescent="0.35">
      <c r="L2762" s="77"/>
      <c r="M2762" s="77"/>
      <c r="N2762" s="77"/>
      <c r="O2762" s="77"/>
    </row>
    <row r="2763" spans="12:15" x14ac:dyDescent="0.35">
      <c r="L2763" s="77"/>
      <c r="M2763" s="77"/>
      <c r="N2763" s="77"/>
      <c r="O2763" s="77"/>
    </row>
    <row r="2764" spans="12:15" x14ac:dyDescent="0.35">
      <c r="L2764" s="77"/>
      <c r="M2764" s="77"/>
      <c r="N2764" s="77"/>
      <c r="O2764" s="77"/>
    </row>
    <row r="2765" spans="12:15" x14ac:dyDescent="0.35">
      <c r="L2765" s="77"/>
      <c r="M2765" s="77"/>
      <c r="N2765" s="77"/>
      <c r="O2765" s="77"/>
    </row>
    <row r="2766" spans="12:15" x14ac:dyDescent="0.35">
      <c r="L2766" s="77"/>
      <c r="M2766" s="77"/>
      <c r="N2766" s="77"/>
      <c r="O2766" s="77"/>
    </row>
    <row r="2767" spans="12:15" x14ac:dyDescent="0.35">
      <c r="L2767" s="77"/>
      <c r="M2767" s="77"/>
      <c r="N2767" s="77"/>
      <c r="O2767" s="77"/>
    </row>
    <row r="2768" spans="12:15" x14ac:dyDescent="0.35">
      <c r="L2768" s="77"/>
      <c r="M2768" s="77"/>
      <c r="N2768" s="77"/>
      <c r="O2768" s="77"/>
    </row>
    <row r="2769" spans="12:15" x14ac:dyDescent="0.35">
      <c r="L2769" s="77"/>
      <c r="M2769" s="77"/>
      <c r="N2769" s="77"/>
      <c r="O2769" s="77"/>
    </row>
    <row r="2770" spans="12:15" x14ac:dyDescent="0.35">
      <c r="L2770" s="77"/>
      <c r="M2770" s="77"/>
      <c r="N2770" s="77"/>
      <c r="O2770" s="77"/>
    </row>
    <row r="2771" spans="12:15" x14ac:dyDescent="0.35">
      <c r="L2771" s="77"/>
      <c r="M2771" s="77"/>
      <c r="N2771" s="77"/>
      <c r="O2771" s="77"/>
    </row>
    <row r="2772" spans="12:15" x14ac:dyDescent="0.35">
      <c r="L2772" s="77"/>
      <c r="M2772" s="77"/>
      <c r="N2772" s="77"/>
      <c r="O2772" s="77"/>
    </row>
    <row r="2773" spans="12:15" x14ac:dyDescent="0.35">
      <c r="L2773" s="77"/>
      <c r="M2773" s="77"/>
      <c r="N2773" s="77"/>
      <c r="O2773" s="77"/>
    </row>
    <row r="2774" spans="12:15" x14ac:dyDescent="0.35">
      <c r="L2774" s="77"/>
      <c r="M2774" s="77"/>
      <c r="N2774" s="77"/>
      <c r="O2774" s="77"/>
    </row>
    <row r="2775" spans="12:15" x14ac:dyDescent="0.35">
      <c r="L2775" s="77"/>
      <c r="M2775" s="77"/>
      <c r="N2775" s="77"/>
      <c r="O2775" s="77"/>
    </row>
    <row r="2776" spans="12:15" x14ac:dyDescent="0.35">
      <c r="L2776" s="77"/>
      <c r="M2776" s="77"/>
      <c r="N2776" s="77"/>
      <c r="O2776" s="77"/>
    </row>
    <row r="2777" spans="12:15" x14ac:dyDescent="0.35">
      <c r="L2777" s="77"/>
      <c r="M2777" s="77"/>
      <c r="N2777" s="77"/>
      <c r="O2777" s="77"/>
    </row>
    <row r="2778" spans="12:15" x14ac:dyDescent="0.35">
      <c r="L2778" s="77"/>
      <c r="M2778" s="77"/>
      <c r="N2778" s="77"/>
      <c r="O2778" s="77"/>
    </row>
    <row r="2779" spans="12:15" x14ac:dyDescent="0.35">
      <c r="L2779" s="77"/>
      <c r="M2779" s="77"/>
      <c r="N2779" s="77"/>
      <c r="O2779" s="77"/>
    </row>
    <row r="2780" spans="12:15" x14ac:dyDescent="0.35">
      <c r="L2780" s="77"/>
      <c r="M2780" s="77"/>
      <c r="N2780" s="77"/>
      <c r="O2780" s="77"/>
    </row>
    <row r="2781" spans="12:15" x14ac:dyDescent="0.35">
      <c r="L2781" s="77"/>
      <c r="M2781" s="77"/>
      <c r="N2781" s="77"/>
      <c r="O2781" s="77"/>
    </row>
    <row r="2782" spans="12:15" x14ac:dyDescent="0.35">
      <c r="L2782" s="77"/>
      <c r="M2782" s="77"/>
      <c r="N2782" s="77"/>
      <c r="O2782" s="77"/>
    </row>
    <row r="2783" spans="12:15" x14ac:dyDescent="0.35">
      <c r="L2783" s="77"/>
      <c r="M2783" s="77"/>
      <c r="N2783" s="77"/>
      <c r="O2783" s="77"/>
    </row>
    <row r="2784" spans="12:15" x14ac:dyDescent="0.35">
      <c r="L2784" s="77"/>
      <c r="M2784" s="77"/>
      <c r="N2784" s="77"/>
      <c r="O2784" s="77"/>
    </row>
    <row r="2785" spans="12:15" x14ac:dyDescent="0.35">
      <c r="L2785" s="77"/>
      <c r="M2785" s="77"/>
      <c r="N2785" s="77"/>
      <c r="O2785" s="77"/>
    </row>
    <row r="2786" spans="12:15" x14ac:dyDescent="0.35">
      <c r="L2786" s="77"/>
      <c r="M2786" s="77"/>
      <c r="N2786" s="77"/>
      <c r="O2786" s="77"/>
    </row>
    <row r="2787" spans="12:15" x14ac:dyDescent="0.35">
      <c r="L2787" s="77"/>
      <c r="M2787" s="77"/>
      <c r="N2787" s="77"/>
      <c r="O2787" s="77"/>
    </row>
    <row r="2788" spans="12:15" x14ac:dyDescent="0.35">
      <c r="L2788" s="77"/>
      <c r="M2788" s="77"/>
      <c r="N2788" s="77"/>
      <c r="O2788" s="77"/>
    </row>
    <row r="2789" spans="12:15" x14ac:dyDescent="0.35">
      <c r="L2789" s="77"/>
      <c r="M2789" s="77"/>
      <c r="N2789" s="77"/>
      <c r="O2789" s="77"/>
    </row>
    <row r="2790" spans="12:15" x14ac:dyDescent="0.35">
      <c r="L2790" s="77"/>
      <c r="M2790" s="77"/>
      <c r="N2790" s="77"/>
      <c r="O2790" s="77"/>
    </row>
    <row r="2791" spans="12:15" x14ac:dyDescent="0.35">
      <c r="L2791" s="77"/>
      <c r="M2791" s="77"/>
      <c r="N2791" s="77"/>
      <c r="O2791" s="77"/>
    </row>
    <row r="2792" spans="12:15" x14ac:dyDescent="0.35">
      <c r="L2792" s="77"/>
      <c r="M2792" s="77"/>
      <c r="N2792" s="77"/>
      <c r="O2792" s="77"/>
    </row>
    <row r="2793" spans="12:15" x14ac:dyDescent="0.35">
      <c r="L2793" s="77"/>
      <c r="M2793" s="77"/>
      <c r="N2793" s="77"/>
      <c r="O2793" s="77"/>
    </row>
    <row r="2794" spans="12:15" x14ac:dyDescent="0.35">
      <c r="L2794" s="77"/>
      <c r="M2794" s="77"/>
      <c r="N2794" s="77"/>
      <c r="O2794" s="77"/>
    </row>
    <row r="2795" spans="12:15" x14ac:dyDescent="0.35">
      <c r="L2795" s="77"/>
      <c r="M2795" s="77"/>
      <c r="N2795" s="77"/>
      <c r="O2795" s="77"/>
    </row>
    <row r="2796" spans="12:15" x14ac:dyDescent="0.35">
      <c r="L2796" s="77"/>
      <c r="M2796" s="77"/>
      <c r="N2796" s="77"/>
      <c r="O2796" s="77"/>
    </row>
    <row r="2797" spans="12:15" x14ac:dyDescent="0.35">
      <c r="L2797" s="77"/>
      <c r="M2797" s="77"/>
      <c r="N2797" s="77"/>
      <c r="O2797" s="77"/>
    </row>
    <row r="2798" spans="12:15" x14ac:dyDescent="0.35">
      <c r="L2798" s="77"/>
      <c r="M2798" s="77"/>
      <c r="N2798" s="77"/>
      <c r="O2798" s="77"/>
    </row>
    <row r="2799" spans="12:15" x14ac:dyDescent="0.35">
      <c r="L2799" s="77"/>
      <c r="M2799" s="77"/>
      <c r="N2799" s="77"/>
      <c r="O2799" s="77"/>
    </row>
    <row r="2800" spans="12:15" x14ac:dyDescent="0.35">
      <c r="L2800" s="77"/>
      <c r="M2800" s="77"/>
      <c r="N2800" s="77"/>
      <c r="O2800" s="77"/>
    </row>
    <row r="2801" spans="12:15" x14ac:dyDescent="0.35">
      <c r="L2801" s="77"/>
      <c r="M2801" s="77"/>
      <c r="N2801" s="77"/>
      <c r="O2801" s="77"/>
    </row>
    <row r="2802" spans="12:15" x14ac:dyDescent="0.35">
      <c r="L2802" s="77"/>
      <c r="M2802" s="77"/>
      <c r="N2802" s="77"/>
      <c r="O2802" s="77"/>
    </row>
    <row r="2803" spans="12:15" x14ac:dyDescent="0.35">
      <c r="L2803" s="77"/>
      <c r="M2803" s="77"/>
      <c r="N2803" s="77"/>
      <c r="O2803" s="77"/>
    </row>
    <row r="2804" spans="12:15" x14ac:dyDescent="0.35">
      <c r="L2804" s="77"/>
      <c r="M2804" s="77"/>
      <c r="N2804" s="77"/>
      <c r="O2804" s="77"/>
    </row>
    <row r="2805" spans="12:15" x14ac:dyDescent="0.35">
      <c r="L2805" s="77"/>
      <c r="M2805" s="77"/>
      <c r="N2805" s="77"/>
      <c r="O2805" s="77"/>
    </row>
    <row r="2806" spans="12:15" x14ac:dyDescent="0.35">
      <c r="L2806" s="77"/>
      <c r="M2806" s="77"/>
      <c r="N2806" s="77"/>
      <c r="O2806" s="77"/>
    </row>
    <row r="2807" spans="12:15" x14ac:dyDescent="0.35">
      <c r="L2807" s="77"/>
      <c r="M2807" s="77"/>
      <c r="N2807" s="77"/>
      <c r="O2807" s="77"/>
    </row>
    <row r="2808" spans="12:15" x14ac:dyDescent="0.35">
      <c r="L2808" s="77"/>
      <c r="M2808" s="77"/>
      <c r="N2808" s="77"/>
      <c r="O2808" s="77"/>
    </row>
    <row r="2809" spans="12:15" x14ac:dyDescent="0.35">
      <c r="L2809" s="77"/>
      <c r="M2809" s="77"/>
      <c r="N2809" s="77"/>
      <c r="O2809" s="77"/>
    </row>
    <row r="2810" spans="12:15" x14ac:dyDescent="0.35">
      <c r="L2810" s="77"/>
      <c r="M2810" s="77"/>
      <c r="N2810" s="77"/>
      <c r="O2810" s="77"/>
    </row>
    <row r="2811" spans="12:15" x14ac:dyDescent="0.35">
      <c r="L2811" s="77"/>
      <c r="M2811" s="77"/>
      <c r="N2811" s="77"/>
      <c r="O2811" s="77"/>
    </row>
    <row r="2812" spans="12:15" x14ac:dyDescent="0.35">
      <c r="L2812" s="77"/>
      <c r="M2812" s="77"/>
      <c r="N2812" s="77"/>
      <c r="O2812" s="77"/>
    </row>
    <row r="2813" spans="12:15" x14ac:dyDescent="0.35">
      <c r="L2813" s="77"/>
      <c r="M2813" s="77"/>
      <c r="N2813" s="77"/>
      <c r="O2813" s="77"/>
    </row>
    <row r="2814" spans="12:15" x14ac:dyDescent="0.35">
      <c r="L2814" s="77"/>
      <c r="M2814" s="77"/>
      <c r="N2814" s="77"/>
      <c r="O2814" s="77"/>
    </row>
    <row r="2815" spans="12:15" x14ac:dyDescent="0.35">
      <c r="L2815" s="77"/>
      <c r="M2815" s="77"/>
      <c r="N2815" s="77"/>
      <c r="O2815" s="77"/>
    </row>
    <row r="2816" spans="12:15" x14ac:dyDescent="0.35">
      <c r="L2816" s="77"/>
      <c r="M2816" s="77"/>
      <c r="N2816" s="77"/>
      <c r="O2816" s="77"/>
    </row>
    <row r="2817" spans="12:15" x14ac:dyDescent="0.35">
      <c r="L2817" s="77"/>
      <c r="M2817" s="77"/>
      <c r="N2817" s="77"/>
      <c r="O2817" s="77"/>
    </row>
    <row r="2818" spans="12:15" x14ac:dyDescent="0.35">
      <c r="L2818" s="77"/>
      <c r="M2818" s="77"/>
      <c r="N2818" s="77"/>
      <c r="O2818" s="77"/>
    </row>
    <row r="2819" spans="12:15" x14ac:dyDescent="0.35">
      <c r="L2819" s="77"/>
      <c r="M2819" s="77"/>
      <c r="N2819" s="77"/>
      <c r="O2819" s="77"/>
    </row>
    <row r="2820" spans="12:15" x14ac:dyDescent="0.35">
      <c r="L2820" s="77"/>
      <c r="M2820" s="77"/>
      <c r="N2820" s="77"/>
      <c r="O2820" s="77"/>
    </row>
    <row r="2821" spans="12:15" x14ac:dyDescent="0.35">
      <c r="L2821" s="77"/>
      <c r="M2821" s="77"/>
      <c r="N2821" s="77"/>
      <c r="O2821" s="77"/>
    </row>
    <row r="2822" spans="12:15" x14ac:dyDescent="0.35">
      <c r="L2822" s="77"/>
      <c r="M2822" s="77"/>
      <c r="N2822" s="77"/>
      <c r="O2822" s="77"/>
    </row>
    <row r="2823" spans="12:15" x14ac:dyDescent="0.35">
      <c r="L2823" s="77"/>
      <c r="M2823" s="77"/>
      <c r="N2823" s="77"/>
      <c r="O2823" s="77"/>
    </row>
    <row r="2824" spans="12:15" x14ac:dyDescent="0.35">
      <c r="L2824" s="77"/>
      <c r="M2824" s="77"/>
      <c r="N2824" s="77"/>
      <c r="O2824" s="77"/>
    </row>
    <row r="2825" spans="12:15" x14ac:dyDescent="0.35">
      <c r="L2825" s="77"/>
      <c r="M2825" s="77"/>
      <c r="N2825" s="77"/>
      <c r="O2825" s="77"/>
    </row>
    <row r="2826" spans="12:15" x14ac:dyDescent="0.35">
      <c r="L2826" s="77"/>
      <c r="M2826" s="77"/>
      <c r="N2826" s="77"/>
      <c r="O2826" s="77"/>
    </row>
    <row r="2827" spans="12:15" x14ac:dyDescent="0.35">
      <c r="L2827" s="77"/>
      <c r="M2827" s="77"/>
      <c r="N2827" s="77"/>
      <c r="O2827" s="77"/>
    </row>
    <row r="2828" spans="12:15" x14ac:dyDescent="0.35">
      <c r="L2828" s="77"/>
      <c r="M2828" s="77"/>
      <c r="N2828" s="77"/>
      <c r="O2828" s="77"/>
    </row>
    <row r="2829" spans="12:15" x14ac:dyDescent="0.35">
      <c r="L2829" s="77"/>
      <c r="M2829" s="77"/>
      <c r="N2829" s="77"/>
      <c r="O2829" s="77"/>
    </row>
    <row r="2830" spans="12:15" x14ac:dyDescent="0.35">
      <c r="L2830" s="77"/>
      <c r="M2830" s="77"/>
      <c r="N2830" s="77"/>
      <c r="O2830" s="77"/>
    </row>
    <row r="2831" spans="12:15" x14ac:dyDescent="0.35">
      <c r="L2831" s="77"/>
      <c r="M2831" s="77"/>
      <c r="N2831" s="77"/>
      <c r="O2831" s="77"/>
    </row>
    <row r="2832" spans="12:15" x14ac:dyDescent="0.35">
      <c r="L2832" s="77"/>
      <c r="M2832" s="77"/>
      <c r="N2832" s="77"/>
      <c r="O2832" s="77"/>
    </row>
    <row r="2833" spans="12:15" x14ac:dyDescent="0.35">
      <c r="L2833" s="77"/>
      <c r="M2833" s="77"/>
      <c r="N2833" s="77"/>
      <c r="O2833" s="77"/>
    </row>
    <row r="2834" spans="12:15" x14ac:dyDescent="0.35">
      <c r="L2834" s="77"/>
      <c r="M2834" s="77"/>
      <c r="N2834" s="77"/>
      <c r="O2834" s="77"/>
    </row>
    <row r="2835" spans="12:15" x14ac:dyDescent="0.35">
      <c r="L2835" s="77"/>
      <c r="M2835" s="77"/>
      <c r="N2835" s="77"/>
      <c r="O2835" s="77"/>
    </row>
    <row r="2836" spans="12:15" x14ac:dyDescent="0.35">
      <c r="L2836" s="77"/>
      <c r="M2836" s="77"/>
      <c r="N2836" s="77"/>
      <c r="O2836" s="77"/>
    </row>
    <row r="2837" spans="12:15" x14ac:dyDescent="0.35">
      <c r="L2837" s="77"/>
      <c r="M2837" s="77"/>
      <c r="N2837" s="77"/>
      <c r="O2837" s="77"/>
    </row>
    <row r="2838" spans="12:15" x14ac:dyDescent="0.35">
      <c r="L2838" s="77"/>
      <c r="M2838" s="77"/>
      <c r="N2838" s="77"/>
      <c r="O2838" s="77"/>
    </row>
    <row r="2839" spans="12:15" x14ac:dyDescent="0.35">
      <c r="L2839" s="77"/>
      <c r="M2839" s="77"/>
      <c r="N2839" s="77"/>
      <c r="O2839" s="77"/>
    </row>
    <row r="2840" spans="12:15" x14ac:dyDescent="0.35">
      <c r="L2840" s="77"/>
      <c r="M2840" s="77"/>
      <c r="N2840" s="77"/>
      <c r="O2840" s="77"/>
    </row>
    <row r="2841" spans="12:15" x14ac:dyDescent="0.35">
      <c r="L2841" s="77"/>
      <c r="M2841" s="77"/>
      <c r="N2841" s="77"/>
      <c r="O2841" s="77"/>
    </row>
    <row r="2842" spans="12:15" x14ac:dyDescent="0.35">
      <c r="L2842" s="77"/>
      <c r="M2842" s="77"/>
      <c r="N2842" s="77"/>
      <c r="O2842" s="77"/>
    </row>
    <row r="2843" spans="12:15" x14ac:dyDescent="0.35">
      <c r="L2843" s="77"/>
      <c r="M2843" s="77"/>
      <c r="N2843" s="77"/>
      <c r="O2843" s="77"/>
    </row>
    <row r="2844" spans="12:15" x14ac:dyDescent="0.35">
      <c r="L2844" s="77"/>
      <c r="M2844" s="77"/>
      <c r="N2844" s="77"/>
      <c r="O2844" s="77"/>
    </row>
    <row r="2845" spans="12:15" x14ac:dyDescent="0.35">
      <c r="L2845" s="77"/>
      <c r="M2845" s="77"/>
      <c r="N2845" s="77"/>
      <c r="O2845" s="77"/>
    </row>
    <row r="2846" spans="12:15" x14ac:dyDescent="0.35">
      <c r="L2846" s="77"/>
      <c r="M2846" s="77"/>
      <c r="N2846" s="77"/>
      <c r="O2846" s="77"/>
    </row>
    <row r="2847" spans="12:15" x14ac:dyDescent="0.35">
      <c r="L2847" s="77"/>
      <c r="M2847" s="77"/>
      <c r="N2847" s="77"/>
      <c r="O2847" s="77"/>
    </row>
    <row r="2848" spans="12:15" x14ac:dyDescent="0.35">
      <c r="L2848" s="77"/>
      <c r="M2848" s="77"/>
      <c r="N2848" s="77"/>
      <c r="O2848" s="77"/>
    </row>
    <row r="2849" spans="12:15" x14ac:dyDescent="0.35">
      <c r="L2849" s="77"/>
      <c r="M2849" s="77"/>
      <c r="N2849" s="77"/>
      <c r="O2849" s="77"/>
    </row>
    <row r="2850" spans="12:15" x14ac:dyDescent="0.35">
      <c r="L2850" s="77"/>
      <c r="M2850" s="77"/>
      <c r="N2850" s="77"/>
      <c r="O2850" s="77"/>
    </row>
    <row r="2851" spans="12:15" x14ac:dyDescent="0.35">
      <c r="L2851" s="77"/>
      <c r="M2851" s="77"/>
      <c r="N2851" s="77"/>
      <c r="O2851" s="77"/>
    </row>
    <row r="2852" spans="12:15" x14ac:dyDescent="0.35">
      <c r="L2852" s="77"/>
      <c r="M2852" s="77"/>
      <c r="N2852" s="77"/>
      <c r="O2852" s="77"/>
    </row>
    <row r="2853" spans="12:15" x14ac:dyDescent="0.35">
      <c r="L2853" s="77"/>
      <c r="M2853" s="77"/>
      <c r="N2853" s="77"/>
      <c r="O2853" s="77"/>
    </row>
    <row r="2854" spans="12:15" x14ac:dyDescent="0.35">
      <c r="L2854" s="77"/>
      <c r="M2854" s="77"/>
      <c r="N2854" s="77"/>
      <c r="O2854" s="77"/>
    </row>
    <row r="2855" spans="12:15" x14ac:dyDescent="0.35">
      <c r="L2855" s="77"/>
      <c r="M2855" s="77"/>
      <c r="N2855" s="77"/>
      <c r="O2855" s="77"/>
    </row>
    <row r="2856" spans="12:15" x14ac:dyDescent="0.35">
      <c r="L2856" s="77"/>
      <c r="M2856" s="77"/>
      <c r="N2856" s="77"/>
      <c r="O2856" s="77"/>
    </row>
    <row r="2857" spans="12:15" x14ac:dyDescent="0.35">
      <c r="L2857" s="77"/>
      <c r="M2857" s="77"/>
      <c r="N2857" s="77"/>
      <c r="O2857" s="77"/>
    </row>
    <row r="2858" spans="12:15" x14ac:dyDescent="0.35">
      <c r="L2858" s="77"/>
      <c r="M2858" s="77"/>
      <c r="N2858" s="77"/>
      <c r="O2858" s="77"/>
    </row>
    <row r="2859" spans="12:15" x14ac:dyDescent="0.35">
      <c r="L2859" s="77"/>
      <c r="M2859" s="77"/>
      <c r="N2859" s="77"/>
      <c r="O2859" s="77"/>
    </row>
    <row r="2860" spans="12:15" x14ac:dyDescent="0.35">
      <c r="L2860" s="77"/>
      <c r="M2860" s="77"/>
      <c r="N2860" s="77"/>
      <c r="O2860" s="77"/>
    </row>
    <row r="2861" spans="12:15" x14ac:dyDescent="0.35">
      <c r="L2861" s="77"/>
      <c r="M2861" s="77"/>
      <c r="N2861" s="77"/>
      <c r="O2861" s="77"/>
    </row>
    <row r="2862" spans="12:15" x14ac:dyDescent="0.35">
      <c r="L2862" s="77"/>
      <c r="M2862" s="77"/>
      <c r="N2862" s="77"/>
      <c r="O2862" s="77"/>
    </row>
    <row r="2863" spans="12:15" x14ac:dyDescent="0.35">
      <c r="L2863" s="77"/>
      <c r="M2863" s="77"/>
      <c r="N2863" s="77"/>
      <c r="O2863" s="77"/>
    </row>
    <row r="2864" spans="12:15" x14ac:dyDescent="0.35">
      <c r="L2864" s="77"/>
      <c r="M2864" s="77"/>
      <c r="N2864" s="77"/>
      <c r="O2864" s="77"/>
    </row>
    <row r="2865" spans="12:15" x14ac:dyDescent="0.35">
      <c r="L2865" s="77"/>
      <c r="M2865" s="77"/>
      <c r="N2865" s="77"/>
      <c r="O2865" s="77"/>
    </row>
    <row r="2866" spans="12:15" x14ac:dyDescent="0.35">
      <c r="L2866" s="77"/>
      <c r="M2866" s="77"/>
      <c r="N2866" s="77"/>
      <c r="O2866" s="77"/>
    </row>
    <row r="2867" spans="12:15" x14ac:dyDescent="0.35">
      <c r="L2867" s="77"/>
      <c r="M2867" s="77"/>
      <c r="N2867" s="77"/>
      <c r="O2867" s="77"/>
    </row>
    <row r="2868" spans="12:15" x14ac:dyDescent="0.35">
      <c r="L2868" s="77"/>
      <c r="M2868" s="77"/>
      <c r="N2868" s="77"/>
      <c r="O2868" s="77"/>
    </row>
    <row r="2869" spans="12:15" x14ac:dyDescent="0.35">
      <c r="L2869" s="77"/>
      <c r="M2869" s="77"/>
      <c r="N2869" s="77"/>
      <c r="O2869" s="77"/>
    </row>
    <row r="2870" spans="12:15" x14ac:dyDescent="0.35">
      <c r="L2870" s="77"/>
      <c r="M2870" s="77"/>
      <c r="N2870" s="77"/>
      <c r="O2870" s="77"/>
    </row>
    <row r="2871" spans="12:15" x14ac:dyDescent="0.35">
      <c r="L2871" s="77"/>
      <c r="M2871" s="77"/>
      <c r="N2871" s="77"/>
      <c r="O2871" s="77"/>
    </row>
    <row r="2872" spans="12:15" x14ac:dyDescent="0.35">
      <c r="L2872" s="77"/>
      <c r="M2872" s="77"/>
      <c r="N2872" s="77"/>
      <c r="O2872" s="77"/>
    </row>
    <row r="2873" spans="12:15" x14ac:dyDescent="0.35">
      <c r="L2873" s="77"/>
      <c r="M2873" s="77"/>
      <c r="N2873" s="77"/>
      <c r="O2873" s="77"/>
    </row>
    <row r="2874" spans="12:15" x14ac:dyDescent="0.35">
      <c r="L2874" s="77"/>
      <c r="M2874" s="77"/>
      <c r="N2874" s="77"/>
      <c r="O2874" s="77"/>
    </row>
    <row r="2875" spans="12:15" x14ac:dyDescent="0.35">
      <c r="L2875" s="77"/>
      <c r="M2875" s="77"/>
      <c r="N2875" s="77"/>
      <c r="O2875" s="77"/>
    </row>
    <row r="2876" spans="12:15" x14ac:dyDescent="0.35">
      <c r="L2876" s="77"/>
      <c r="M2876" s="77"/>
      <c r="N2876" s="77"/>
      <c r="O2876" s="77"/>
    </row>
    <row r="2877" spans="12:15" x14ac:dyDescent="0.35">
      <c r="L2877" s="77"/>
      <c r="M2877" s="77"/>
      <c r="N2877" s="77"/>
      <c r="O2877" s="77"/>
    </row>
    <row r="2878" spans="12:15" x14ac:dyDescent="0.35">
      <c r="L2878" s="77"/>
      <c r="M2878" s="77"/>
      <c r="N2878" s="77"/>
      <c r="O2878" s="77"/>
    </row>
    <row r="2879" spans="12:15" x14ac:dyDescent="0.35">
      <c r="L2879" s="77"/>
      <c r="M2879" s="77"/>
      <c r="N2879" s="77"/>
      <c r="O2879" s="77"/>
    </row>
    <row r="2880" spans="12:15" x14ac:dyDescent="0.35">
      <c r="L2880" s="77"/>
      <c r="M2880" s="77"/>
      <c r="N2880" s="77"/>
      <c r="O2880" s="77"/>
    </row>
    <row r="2881" spans="12:15" x14ac:dyDescent="0.35">
      <c r="L2881" s="77"/>
      <c r="M2881" s="77"/>
      <c r="N2881" s="77"/>
      <c r="O2881" s="77"/>
    </row>
    <row r="2882" spans="12:15" x14ac:dyDescent="0.35">
      <c r="L2882" s="77"/>
      <c r="M2882" s="77"/>
      <c r="N2882" s="77"/>
      <c r="O2882" s="77"/>
    </row>
    <row r="2883" spans="12:15" x14ac:dyDescent="0.35">
      <c r="L2883" s="77"/>
      <c r="M2883" s="77"/>
      <c r="N2883" s="77"/>
      <c r="O2883" s="77"/>
    </row>
    <row r="2884" spans="12:15" x14ac:dyDescent="0.35">
      <c r="L2884" s="77"/>
      <c r="M2884" s="77"/>
      <c r="N2884" s="77"/>
      <c r="O2884" s="77"/>
    </row>
    <row r="2885" spans="12:15" x14ac:dyDescent="0.35">
      <c r="L2885" s="77"/>
      <c r="M2885" s="77"/>
      <c r="N2885" s="77"/>
      <c r="O2885" s="77"/>
    </row>
    <row r="2886" spans="12:15" x14ac:dyDescent="0.35">
      <c r="L2886" s="77"/>
      <c r="M2886" s="77"/>
      <c r="N2886" s="77"/>
      <c r="O2886" s="77"/>
    </row>
    <row r="2887" spans="12:15" x14ac:dyDescent="0.35">
      <c r="L2887" s="77"/>
      <c r="M2887" s="77"/>
      <c r="N2887" s="77"/>
      <c r="O2887" s="77"/>
    </row>
    <row r="2888" spans="12:15" x14ac:dyDescent="0.35">
      <c r="L2888" s="77"/>
      <c r="M2888" s="77"/>
      <c r="N2888" s="77"/>
      <c r="O2888" s="77"/>
    </row>
    <row r="2889" spans="12:15" x14ac:dyDescent="0.35">
      <c r="L2889" s="77"/>
      <c r="M2889" s="77"/>
      <c r="N2889" s="77"/>
      <c r="O2889" s="77"/>
    </row>
    <row r="2890" spans="12:15" x14ac:dyDescent="0.35">
      <c r="L2890" s="77"/>
      <c r="M2890" s="77"/>
      <c r="N2890" s="77"/>
      <c r="O2890" s="77"/>
    </row>
    <row r="2891" spans="12:15" x14ac:dyDescent="0.35">
      <c r="L2891" s="77"/>
      <c r="M2891" s="77"/>
      <c r="N2891" s="77"/>
      <c r="O2891" s="77"/>
    </row>
    <row r="2892" spans="12:15" x14ac:dyDescent="0.35">
      <c r="L2892" s="77"/>
      <c r="M2892" s="77"/>
      <c r="N2892" s="77"/>
      <c r="O2892" s="77"/>
    </row>
    <row r="2893" spans="12:15" x14ac:dyDescent="0.35">
      <c r="L2893" s="77"/>
      <c r="M2893" s="77"/>
      <c r="N2893" s="77"/>
      <c r="O2893" s="77"/>
    </row>
    <row r="2894" spans="12:15" x14ac:dyDescent="0.35">
      <c r="L2894" s="77"/>
      <c r="M2894" s="77"/>
      <c r="N2894" s="77"/>
      <c r="O2894" s="77"/>
    </row>
    <row r="2895" spans="12:15" x14ac:dyDescent="0.35">
      <c r="L2895" s="77"/>
      <c r="M2895" s="77"/>
      <c r="N2895" s="77"/>
      <c r="O2895" s="77"/>
    </row>
    <row r="2896" spans="12:15" x14ac:dyDescent="0.35">
      <c r="L2896" s="77"/>
      <c r="M2896" s="77"/>
      <c r="N2896" s="77"/>
      <c r="O2896" s="77"/>
    </row>
    <row r="2897" spans="12:15" x14ac:dyDescent="0.35">
      <c r="L2897" s="77"/>
      <c r="M2897" s="77"/>
      <c r="N2897" s="77"/>
      <c r="O2897" s="77"/>
    </row>
    <row r="2898" spans="12:15" x14ac:dyDescent="0.35">
      <c r="L2898" s="77"/>
      <c r="M2898" s="77"/>
      <c r="N2898" s="77"/>
      <c r="O2898" s="77"/>
    </row>
    <row r="2899" spans="12:15" x14ac:dyDescent="0.35">
      <c r="L2899" s="77"/>
      <c r="M2899" s="77"/>
      <c r="N2899" s="77"/>
      <c r="O2899" s="77"/>
    </row>
    <row r="2900" spans="12:15" x14ac:dyDescent="0.35">
      <c r="L2900" s="77"/>
      <c r="M2900" s="77"/>
      <c r="N2900" s="77"/>
      <c r="O2900" s="77"/>
    </row>
    <row r="2901" spans="12:15" x14ac:dyDescent="0.35">
      <c r="L2901" s="77"/>
      <c r="M2901" s="77"/>
      <c r="N2901" s="77"/>
      <c r="O2901" s="77"/>
    </row>
    <row r="2902" spans="12:15" x14ac:dyDescent="0.35">
      <c r="L2902" s="77"/>
      <c r="M2902" s="77"/>
      <c r="N2902" s="77"/>
      <c r="O2902" s="77"/>
    </row>
    <row r="2903" spans="12:15" x14ac:dyDescent="0.35">
      <c r="L2903" s="77"/>
      <c r="M2903" s="77"/>
      <c r="N2903" s="77"/>
      <c r="O2903" s="77"/>
    </row>
    <row r="2904" spans="12:15" x14ac:dyDescent="0.35">
      <c r="L2904" s="77"/>
      <c r="M2904" s="77"/>
      <c r="N2904" s="77"/>
      <c r="O2904" s="77"/>
    </row>
    <row r="2905" spans="12:15" x14ac:dyDescent="0.35">
      <c r="L2905" s="77"/>
      <c r="M2905" s="77"/>
      <c r="N2905" s="77"/>
      <c r="O2905" s="77"/>
    </row>
    <row r="2906" spans="12:15" x14ac:dyDescent="0.35">
      <c r="L2906" s="77"/>
      <c r="M2906" s="77"/>
      <c r="N2906" s="77"/>
      <c r="O2906" s="77"/>
    </row>
    <row r="2907" spans="12:15" x14ac:dyDescent="0.35">
      <c r="L2907" s="77"/>
      <c r="M2907" s="77"/>
      <c r="N2907" s="77"/>
      <c r="O2907" s="77"/>
    </row>
    <row r="2908" spans="12:15" x14ac:dyDescent="0.35">
      <c r="L2908" s="77"/>
      <c r="M2908" s="77"/>
      <c r="N2908" s="77"/>
      <c r="O2908" s="77"/>
    </row>
    <row r="2909" spans="12:15" x14ac:dyDescent="0.35">
      <c r="L2909" s="77"/>
      <c r="M2909" s="77"/>
      <c r="N2909" s="77"/>
      <c r="O2909" s="77"/>
    </row>
    <row r="2910" spans="12:15" x14ac:dyDescent="0.35">
      <c r="L2910" s="77"/>
      <c r="M2910" s="77"/>
      <c r="N2910" s="77"/>
      <c r="O2910" s="77"/>
    </row>
    <row r="2911" spans="12:15" x14ac:dyDescent="0.35">
      <c r="L2911" s="77"/>
      <c r="M2911" s="77"/>
      <c r="N2911" s="77"/>
      <c r="O2911" s="77"/>
    </row>
    <row r="2912" spans="12:15" x14ac:dyDescent="0.35">
      <c r="L2912" s="77"/>
      <c r="M2912" s="77"/>
      <c r="N2912" s="77"/>
      <c r="O2912" s="77"/>
    </row>
    <row r="2913" spans="12:15" x14ac:dyDescent="0.35">
      <c r="L2913" s="77"/>
      <c r="M2913" s="77"/>
      <c r="N2913" s="77"/>
      <c r="O2913" s="77"/>
    </row>
    <row r="2914" spans="12:15" x14ac:dyDescent="0.35">
      <c r="L2914" s="77"/>
      <c r="M2914" s="77"/>
      <c r="N2914" s="77"/>
      <c r="O2914" s="77"/>
    </row>
    <row r="2915" spans="12:15" x14ac:dyDescent="0.35">
      <c r="L2915" s="77"/>
      <c r="M2915" s="77"/>
      <c r="N2915" s="77"/>
      <c r="O2915" s="77"/>
    </row>
    <row r="2916" spans="12:15" x14ac:dyDescent="0.35">
      <c r="L2916" s="77"/>
      <c r="M2916" s="77"/>
      <c r="N2916" s="77"/>
      <c r="O2916" s="77"/>
    </row>
    <row r="2917" spans="12:15" x14ac:dyDescent="0.35">
      <c r="L2917" s="77"/>
      <c r="M2917" s="77"/>
      <c r="N2917" s="77"/>
      <c r="O2917" s="77"/>
    </row>
    <row r="2918" spans="12:15" x14ac:dyDescent="0.35">
      <c r="L2918" s="77"/>
      <c r="M2918" s="77"/>
      <c r="N2918" s="77"/>
      <c r="O2918" s="77"/>
    </row>
    <row r="2919" spans="12:15" x14ac:dyDescent="0.35">
      <c r="L2919" s="77"/>
      <c r="M2919" s="77"/>
      <c r="N2919" s="77"/>
      <c r="O2919" s="77"/>
    </row>
    <row r="2920" spans="12:15" x14ac:dyDescent="0.35">
      <c r="L2920" s="77"/>
      <c r="M2920" s="77"/>
      <c r="N2920" s="77"/>
      <c r="O2920" s="77"/>
    </row>
    <row r="2921" spans="12:15" x14ac:dyDescent="0.35">
      <c r="L2921" s="77"/>
      <c r="M2921" s="77"/>
      <c r="N2921" s="77"/>
      <c r="O2921" s="77"/>
    </row>
    <row r="2922" spans="12:15" x14ac:dyDescent="0.35">
      <c r="L2922" s="77"/>
      <c r="M2922" s="77"/>
      <c r="N2922" s="77"/>
      <c r="O2922" s="77"/>
    </row>
    <row r="2923" spans="12:15" x14ac:dyDescent="0.35">
      <c r="L2923" s="77"/>
      <c r="M2923" s="77"/>
      <c r="N2923" s="77"/>
      <c r="O2923" s="77"/>
    </row>
    <row r="2924" spans="12:15" x14ac:dyDescent="0.35">
      <c r="L2924" s="77"/>
      <c r="M2924" s="77"/>
      <c r="N2924" s="77"/>
      <c r="O2924" s="77"/>
    </row>
    <row r="2925" spans="12:15" x14ac:dyDescent="0.35">
      <c r="L2925" s="77"/>
      <c r="M2925" s="77"/>
      <c r="N2925" s="77"/>
      <c r="O2925" s="77"/>
    </row>
    <row r="2926" spans="12:15" x14ac:dyDescent="0.35">
      <c r="L2926" s="77"/>
      <c r="M2926" s="77"/>
      <c r="N2926" s="77"/>
      <c r="O2926" s="77"/>
    </row>
    <row r="2927" spans="12:15" x14ac:dyDescent="0.35">
      <c r="L2927" s="77"/>
      <c r="M2927" s="77"/>
      <c r="N2927" s="77"/>
      <c r="O2927" s="77"/>
    </row>
    <row r="2928" spans="12:15" x14ac:dyDescent="0.35">
      <c r="L2928" s="77"/>
      <c r="M2928" s="77"/>
      <c r="N2928" s="77"/>
      <c r="O2928" s="77"/>
    </row>
    <row r="2929" spans="12:15" x14ac:dyDescent="0.35">
      <c r="L2929" s="77"/>
      <c r="M2929" s="77"/>
      <c r="N2929" s="77"/>
      <c r="O2929" s="77"/>
    </row>
    <row r="2930" spans="12:15" x14ac:dyDescent="0.35">
      <c r="L2930" s="77"/>
      <c r="M2930" s="77"/>
      <c r="N2930" s="77"/>
      <c r="O2930" s="77"/>
    </row>
    <row r="2931" spans="12:15" x14ac:dyDescent="0.35">
      <c r="L2931" s="77"/>
      <c r="M2931" s="77"/>
      <c r="N2931" s="77"/>
      <c r="O2931" s="77"/>
    </row>
    <row r="2932" spans="12:15" x14ac:dyDescent="0.35">
      <c r="L2932" s="77"/>
      <c r="M2932" s="77"/>
      <c r="N2932" s="77"/>
      <c r="O2932" s="77"/>
    </row>
    <row r="2933" spans="12:15" x14ac:dyDescent="0.35">
      <c r="L2933" s="77"/>
      <c r="M2933" s="77"/>
      <c r="N2933" s="77"/>
      <c r="O2933" s="77"/>
    </row>
    <row r="2934" spans="12:15" x14ac:dyDescent="0.35">
      <c r="L2934" s="77"/>
      <c r="M2934" s="77"/>
      <c r="N2934" s="77"/>
      <c r="O2934" s="77"/>
    </row>
    <row r="2935" spans="12:15" x14ac:dyDescent="0.35">
      <c r="L2935" s="77"/>
      <c r="M2935" s="77"/>
      <c r="N2935" s="77"/>
      <c r="O2935" s="77"/>
    </row>
    <row r="2936" spans="12:15" x14ac:dyDescent="0.35">
      <c r="L2936" s="77"/>
      <c r="M2936" s="77"/>
      <c r="N2936" s="77"/>
      <c r="O2936" s="77"/>
    </row>
    <row r="2937" spans="12:15" x14ac:dyDescent="0.35">
      <c r="L2937" s="77"/>
      <c r="M2937" s="77"/>
      <c r="N2937" s="77"/>
      <c r="O2937" s="77"/>
    </row>
    <row r="2938" spans="12:15" x14ac:dyDescent="0.35">
      <c r="L2938" s="77"/>
      <c r="M2938" s="77"/>
      <c r="N2938" s="77"/>
      <c r="O2938" s="77"/>
    </row>
    <row r="2939" spans="12:15" x14ac:dyDescent="0.35">
      <c r="L2939" s="77"/>
      <c r="M2939" s="77"/>
      <c r="N2939" s="77"/>
      <c r="O2939" s="77"/>
    </row>
    <row r="2940" spans="12:15" x14ac:dyDescent="0.35">
      <c r="L2940" s="77"/>
      <c r="M2940" s="77"/>
      <c r="N2940" s="77"/>
      <c r="O2940" s="77"/>
    </row>
    <row r="2941" spans="12:15" x14ac:dyDescent="0.35">
      <c r="L2941" s="77"/>
      <c r="M2941" s="77"/>
      <c r="N2941" s="77"/>
      <c r="O2941" s="77"/>
    </row>
    <row r="2942" spans="12:15" x14ac:dyDescent="0.35">
      <c r="L2942" s="77"/>
      <c r="M2942" s="77"/>
      <c r="N2942" s="77"/>
      <c r="O2942" s="77"/>
    </row>
    <row r="2943" spans="12:15" x14ac:dyDescent="0.35">
      <c r="L2943" s="77"/>
      <c r="M2943" s="77"/>
      <c r="N2943" s="77"/>
      <c r="O2943" s="77"/>
    </row>
    <row r="2944" spans="12:15" x14ac:dyDescent="0.35">
      <c r="L2944" s="77"/>
      <c r="M2944" s="77"/>
      <c r="N2944" s="77"/>
      <c r="O2944" s="77"/>
    </row>
    <row r="2945" spans="12:15" x14ac:dyDescent="0.35">
      <c r="L2945" s="77"/>
      <c r="M2945" s="77"/>
      <c r="N2945" s="77"/>
      <c r="O2945" s="77"/>
    </row>
    <row r="2946" spans="12:15" x14ac:dyDescent="0.35">
      <c r="L2946" s="77"/>
      <c r="M2946" s="77"/>
      <c r="N2946" s="77"/>
      <c r="O2946" s="77"/>
    </row>
    <row r="2947" spans="12:15" x14ac:dyDescent="0.35">
      <c r="L2947" s="77"/>
      <c r="M2947" s="77"/>
      <c r="N2947" s="77"/>
      <c r="O2947" s="77"/>
    </row>
    <row r="2948" spans="12:15" x14ac:dyDescent="0.35">
      <c r="L2948" s="77"/>
      <c r="M2948" s="77"/>
      <c r="N2948" s="77"/>
      <c r="O2948" s="77"/>
    </row>
    <row r="2949" spans="12:15" x14ac:dyDescent="0.35">
      <c r="L2949" s="77"/>
      <c r="M2949" s="77"/>
      <c r="N2949" s="77"/>
      <c r="O2949" s="77"/>
    </row>
    <row r="2950" spans="12:15" x14ac:dyDescent="0.35">
      <c r="L2950" s="77"/>
      <c r="M2950" s="77"/>
      <c r="N2950" s="77"/>
      <c r="O2950" s="77"/>
    </row>
    <row r="2951" spans="12:15" x14ac:dyDescent="0.35">
      <c r="L2951" s="77"/>
      <c r="M2951" s="77"/>
      <c r="N2951" s="77"/>
      <c r="O2951" s="77"/>
    </row>
    <row r="2952" spans="12:15" x14ac:dyDescent="0.35">
      <c r="L2952" s="77"/>
      <c r="M2952" s="77"/>
      <c r="N2952" s="77"/>
      <c r="O2952" s="77"/>
    </row>
    <row r="2953" spans="12:15" x14ac:dyDescent="0.35">
      <c r="L2953" s="77"/>
      <c r="M2953" s="77"/>
      <c r="N2953" s="77"/>
      <c r="O2953" s="77"/>
    </row>
    <row r="2954" spans="12:15" x14ac:dyDescent="0.35">
      <c r="L2954" s="77"/>
      <c r="M2954" s="77"/>
      <c r="N2954" s="77"/>
      <c r="O2954" s="77"/>
    </row>
    <row r="2955" spans="12:15" x14ac:dyDescent="0.35">
      <c r="L2955" s="77"/>
      <c r="M2955" s="77"/>
      <c r="N2955" s="77"/>
      <c r="O2955" s="77"/>
    </row>
    <row r="2956" spans="12:15" x14ac:dyDescent="0.35">
      <c r="L2956" s="77"/>
      <c r="M2956" s="77"/>
      <c r="N2956" s="77"/>
      <c r="O2956" s="77"/>
    </row>
    <row r="2957" spans="12:15" x14ac:dyDescent="0.35">
      <c r="L2957" s="77"/>
      <c r="M2957" s="77"/>
      <c r="N2957" s="77"/>
      <c r="O2957" s="77"/>
    </row>
    <row r="2958" spans="12:15" x14ac:dyDescent="0.35">
      <c r="L2958" s="77"/>
      <c r="M2958" s="77"/>
      <c r="N2958" s="77"/>
      <c r="O2958" s="77"/>
    </row>
    <row r="2959" spans="12:15" x14ac:dyDescent="0.35">
      <c r="L2959" s="77"/>
      <c r="M2959" s="77"/>
      <c r="N2959" s="77"/>
      <c r="O2959" s="77"/>
    </row>
    <row r="2960" spans="12:15" x14ac:dyDescent="0.35">
      <c r="L2960" s="77"/>
      <c r="M2960" s="77"/>
      <c r="N2960" s="77"/>
      <c r="O2960" s="77"/>
    </row>
    <row r="2961" spans="12:15" x14ac:dyDescent="0.35">
      <c r="L2961" s="77"/>
      <c r="M2961" s="77"/>
      <c r="N2961" s="77"/>
      <c r="O2961" s="77"/>
    </row>
    <row r="2962" spans="12:15" x14ac:dyDescent="0.35">
      <c r="L2962" s="77"/>
      <c r="M2962" s="77"/>
      <c r="N2962" s="77"/>
      <c r="O2962" s="77"/>
    </row>
    <row r="2963" spans="12:15" x14ac:dyDescent="0.35">
      <c r="L2963" s="77"/>
      <c r="M2963" s="77"/>
      <c r="N2963" s="77"/>
      <c r="O2963" s="77"/>
    </row>
    <row r="2964" spans="12:15" x14ac:dyDescent="0.35">
      <c r="L2964" s="77"/>
      <c r="M2964" s="77"/>
      <c r="N2964" s="77"/>
      <c r="O2964" s="77"/>
    </row>
    <row r="2965" spans="12:15" x14ac:dyDescent="0.35">
      <c r="L2965" s="77"/>
      <c r="M2965" s="77"/>
      <c r="N2965" s="77"/>
      <c r="O2965" s="77"/>
    </row>
    <row r="2966" spans="12:15" x14ac:dyDescent="0.35">
      <c r="L2966" s="77"/>
      <c r="M2966" s="77"/>
      <c r="N2966" s="77"/>
      <c r="O2966" s="77"/>
    </row>
    <row r="2967" spans="12:15" x14ac:dyDescent="0.35">
      <c r="L2967" s="77"/>
      <c r="M2967" s="77"/>
      <c r="N2967" s="77"/>
      <c r="O2967" s="77"/>
    </row>
    <row r="2968" spans="12:15" x14ac:dyDescent="0.35">
      <c r="L2968" s="77"/>
      <c r="M2968" s="77"/>
      <c r="N2968" s="77"/>
      <c r="O2968" s="77"/>
    </row>
    <row r="2969" spans="12:15" x14ac:dyDescent="0.35">
      <c r="L2969" s="77"/>
      <c r="M2969" s="77"/>
      <c r="N2969" s="77"/>
      <c r="O2969" s="77"/>
    </row>
    <row r="2970" spans="12:15" x14ac:dyDescent="0.35">
      <c r="L2970" s="77"/>
      <c r="M2970" s="77"/>
      <c r="N2970" s="77"/>
      <c r="O2970" s="77"/>
    </row>
    <row r="2971" spans="12:15" x14ac:dyDescent="0.35">
      <c r="L2971" s="77"/>
      <c r="M2971" s="77"/>
      <c r="N2971" s="77"/>
      <c r="O2971" s="77"/>
    </row>
    <row r="2972" spans="12:15" x14ac:dyDescent="0.35">
      <c r="L2972" s="77"/>
      <c r="M2972" s="77"/>
      <c r="N2972" s="77"/>
      <c r="O2972" s="77"/>
    </row>
    <row r="2973" spans="12:15" x14ac:dyDescent="0.35">
      <c r="L2973" s="77"/>
      <c r="M2973" s="77"/>
      <c r="N2973" s="77"/>
      <c r="O2973" s="77"/>
    </row>
    <row r="2974" spans="12:15" x14ac:dyDescent="0.35">
      <c r="L2974" s="77"/>
      <c r="M2974" s="77"/>
      <c r="N2974" s="77"/>
      <c r="O2974" s="77"/>
    </row>
    <row r="2975" spans="12:15" x14ac:dyDescent="0.35">
      <c r="L2975" s="77"/>
      <c r="M2975" s="77"/>
      <c r="N2975" s="77"/>
      <c r="O2975" s="77"/>
    </row>
    <row r="2976" spans="12:15" x14ac:dyDescent="0.35">
      <c r="L2976" s="77"/>
      <c r="M2976" s="77"/>
      <c r="N2976" s="77"/>
      <c r="O2976" s="77"/>
    </row>
    <row r="2977" spans="12:15" x14ac:dyDescent="0.35">
      <c r="L2977" s="77"/>
      <c r="M2977" s="77"/>
      <c r="N2977" s="77"/>
      <c r="O2977" s="77"/>
    </row>
    <row r="2978" spans="12:15" x14ac:dyDescent="0.35">
      <c r="L2978" s="77"/>
      <c r="M2978" s="77"/>
      <c r="N2978" s="77"/>
      <c r="O2978" s="77"/>
    </row>
    <row r="2979" spans="12:15" x14ac:dyDescent="0.35">
      <c r="L2979" s="77"/>
      <c r="M2979" s="77"/>
      <c r="N2979" s="77"/>
      <c r="O2979" s="77"/>
    </row>
    <row r="2980" spans="12:15" x14ac:dyDescent="0.35">
      <c r="L2980" s="77"/>
      <c r="M2980" s="77"/>
      <c r="N2980" s="77"/>
      <c r="O2980" s="77"/>
    </row>
    <row r="2981" spans="12:15" x14ac:dyDescent="0.35">
      <c r="L2981" s="77"/>
      <c r="M2981" s="77"/>
      <c r="N2981" s="77"/>
      <c r="O2981" s="77"/>
    </row>
    <row r="2982" spans="12:15" x14ac:dyDescent="0.35">
      <c r="L2982" s="77"/>
      <c r="M2982" s="77"/>
      <c r="N2982" s="77"/>
      <c r="O2982" s="77"/>
    </row>
    <row r="2983" spans="12:15" x14ac:dyDescent="0.35">
      <c r="L2983" s="77"/>
      <c r="M2983" s="77"/>
      <c r="N2983" s="77"/>
      <c r="O2983" s="77"/>
    </row>
    <row r="2984" spans="12:15" x14ac:dyDescent="0.35">
      <c r="L2984" s="77"/>
      <c r="M2984" s="77"/>
      <c r="N2984" s="77"/>
      <c r="O2984" s="77"/>
    </row>
    <row r="2985" spans="12:15" x14ac:dyDescent="0.35">
      <c r="L2985" s="77"/>
      <c r="M2985" s="77"/>
      <c r="N2985" s="77"/>
      <c r="O2985" s="77"/>
    </row>
    <row r="2986" spans="12:15" x14ac:dyDescent="0.35">
      <c r="L2986" s="77"/>
      <c r="M2986" s="77"/>
      <c r="N2986" s="77"/>
      <c r="O2986" s="77"/>
    </row>
    <row r="2987" spans="12:15" x14ac:dyDescent="0.35">
      <c r="L2987" s="77"/>
      <c r="M2987" s="77"/>
      <c r="N2987" s="77"/>
      <c r="O2987" s="77"/>
    </row>
    <row r="2988" spans="12:15" x14ac:dyDescent="0.35">
      <c r="L2988" s="77"/>
      <c r="M2988" s="77"/>
      <c r="N2988" s="77"/>
      <c r="O2988" s="77"/>
    </row>
    <row r="2989" spans="12:15" x14ac:dyDescent="0.35">
      <c r="L2989" s="77"/>
      <c r="M2989" s="77"/>
      <c r="N2989" s="77"/>
      <c r="O2989" s="77"/>
    </row>
    <row r="2990" spans="12:15" x14ac:dyDescent="0.35">
      <c r="L2990" s="77"/>
      <c r="M2990" s="77"/>
      <c r="N2990" s="77"/>
      <c r="O2990" s="77"/>
    </row>
    <row r="2991" spans="12:15" x14ac:dyDescent="0.35">
      <c r="L2991" s="77"/>
      <c r="M2991" s="77"/>
      <c r="N2991" s="77"/>
      <c r="O2991" s="77"/>
    </row>
    <row r="2992" spans="12:15" x14ac:dyDescent="0.35">
      <c r="L2992" s="77"/>
      <c r="M2992" s="77"/>
      <c r="N2992" s="77"/>
      <c r="O2992" s="77"/>
    </row>
    <row r="2993" spans="12:15" x14ac:dyDescent="0.35">
      <c r="L2993" s="77"/>
      <c r="M2993" s="77"/>
      <c r="N2993" s="77"/>
      <c r="O2993" s="77"/>
    </row>
    <row r="2994" spans="12:15" x14ac:dyDescent="0.35">
      <c r="L2994" s="77"/>
      <c r="M2994" s="77"/>
      <c r="N2994" s="77"/>
      <c r="O2994" s="77"/>
    </row>
    <row r="2995" spans="12:15" x14ac:dyDescent="0.35">
      <c r="L2995" s="77"/>
      <c r="M2995" s="77"/>
      <c r="N2995" s="77"/>
      <c r="O2995" s="77"/>
    </row>
    <row r="2996" spans="12:15" x14ac:dyDescent="0.35">
      <c r="L2996" s="77"/>
      <c r="M2996" s="77"/>
      <c r="N2996" s="77"/>
      <c r="O2996" s="77"/>
    </row>
    <row r="2997" spans="12:15" x14ac:dyDescent="0.35">
      <c r="L2997" s="77"/>
      <c r="M2997" s="77"/>
      <c r="N2997" s="77"/>
      <c r="O2997" s="77"/>
    </row>
    <row r="2998" spans="12:15" x14ac:dyDescent="0.35">
      <c r="L2998" s="77"/>
      <c r="M2998" s="77"/>
      <c r="N2998" s="77"/>
      <c r="O2998" s="77"/>
    </row>
    <row r="2999" spans="12:15" x14ac:dyDescent="0.35">
      <c r="L2999" s="77"/>
      <c r="M2999" s="77"/>
      <c r="N2999" s="77"/>
      <c r="O2999" s="77"/>
    </row>
    <row r="3000" spans="12:15" x14ac:dyDescent="0.35">
      <c r="L3000" s="77"/>
      <c r="M3000" s="77"/>
      <c r="N3000" s="77"/>
      <c r="O3000" s="77"/>
    </row>
    <row r="3001" spans="12:15" x14ac:dyDescent="0.35">
      <c r="L3001" s="77"/>
      <c r="M3001" s="77"/>
      <c r="N3001" s="77"/>
      <c r="O3001" s="77"/>
    </row>
    <row r="3002" spans="12:15" x14ac:dyDescent="0.35">
      <c r="L3002" s="77"/>
      <c r="M3002" s="77"/>
      <c r="N3002" s="77"/>
      <c r="O3002" s="77"/>
    </row>
    <row r="3003" spans="12:15" x14ac:dyDescent="0.35">
      <c r="L3003" s="77"/>
      <c r="M3003" s="77"/>
      <c r="N3003" s="77"/>
      <c r="O3003" s="77"/>
    </row>
    <row r="3004" spans="12:15" x14ac:dyDescent="0.35">
      <c r="L3004" s="77"/>
      <c r="M3004" s="77"/>
      <c r="N3004" s="77"/>
      <c r="O3004" s="77"/>
    </row>
    <row r="3005" spans="12:15" x14ac:dyDescent="0.35">
      <c r="L3005" s="77"/>
      <c r="M3005" s="77"/>
      <c r="N3005" s="77"/>
      <c r="O3005" s="77"/>
    </row>
    <row r="3006" spans="12:15" x14ac:dyDescent="0.35">
      <c r="L3006" s="77"/>
      <c r="M3006" s="77"/>
      <c r="N3006" s="77"/>
      <c r="O3006" s="77"/>
    </row>
    <row r="3007" spans="12:15" x14ac:dyDescent="0.35">
      <c r="L3007" s="77"/>
      <c r="M3007" s="77"/>
      <c r="N3007" s="77"/>
      <c r="O3007" s="77"/>
    </row>
    <row r="3008" spans="12:15" x14ac:dyDescent="0.35">
      <c r="L3008" s="77"/>
      <c r="M3008" s="77"/>
      <c r="N3008" s="77"/>
      <c r="O3008" s="77"/>
    </row>
    <row r="3009" spans="12:15" x14ac:dyDescent="0.35">
      <c r="L3009" s="77"/>
      <c r="M3009" s="77"/>
      <c r="N3009" s="77"/>
      <c r="O3009" s="77"/>
    </row>
    <row r="3010" spans="12:15" x14ac:dyDescent="0.35">
      <c r="L3010" s="77"/>
      <c r="M3010" s="77"/>
      <c r="N3010" s="77"/>
      <c r="O3010" s="77"/>
    </row>
    <row r="3011" spans="12:15" x14ac:dyDescent="0.35">
      <c r="L3011" s="77"/>
      <c r="M3011" s="77"/>
      <c r="N3011" s="77"/>
      <c r="O3011" s="77"/>
    </row>
    <row r="3012" spans="12:15" x14ac:dyDescent="0.35">
      <c r="L3012" s="77"/>
      <c r="M3012" s="77"/>
      <c r="N3012" s="77"/>
      <c r="O3012" s="77"/>
    </row>
    <row r="3013" spans="12:15" x14ac:dyDescent="0.35">
      <c r="L3013" s="77"/>
      <c r="M3013" s="77"/>
      <c r="N3013" s="77"/>
      <c r="O3013" s="77"/>
    </row>
    <row r="3014" spans="12:15" x14ac:dyDescent="0.35">
      <c r="L3014" s="77"/>
      <c r="M3014" s="77"/>
      <c r="N3014" s="77"/>
      <c r="O3014" s="77"/>
    </row>
    <row r="3015" spans="12:15" x14ac:dyDescent="0.35">
      <c r="L3015" s="77"/>
      <c r="M3015" s="77"/>
      <c r="N3015" s="77"/>
      <c r="O3015" s="77"/>
    </row>
    <row r="3016" spans="12:15" x14ac:dyDescent="0.35">
      <c r="L3016" s="77"/>
      <c r="M3016" s="77"/>
      <c r="N3016" s="77"/>
      <c r="O3016" s="77"/>
    </row>
    <row r="3017" spans="12:15" x14ac:dyDescent="0.35">
      <c r="L3017" s="77"/>
      <c r="M3017" s="77"/>
      <c r="N3017" s="77"/>
      <c r="O3017" s="77"/>
    </row>
    <row r="3018" spans="12:15" x14ac:dyDescent="0.35">
      <c r="L3018" s="77"/>
      <c r="M3018" s="77"/>
      <c r="N3018" s="77"/>
      <c r="O3018" s="77"/>
    </row>
    <row r="3019" spans="12:15" x14ac:dyDescent="0.35">
      <c r="L3019" s="77"/>
      <c r="M3019" s="77"/>
      <c r="N3019" s="77"/>
      <c r="O3019" s="77"/>
    </row>
    <row r="3020" spans="12:15" x14ac:dyDescent="0.35">
      <c r="L3020" s="77"/>
      <c r="M3020" s="77"/>
      <c r="N3020" s="77"/>
      <c r="O3020" s="77"/>
    </row>
    <row r="3021" spans="12:15" x14ac:dyDescent="0.35">
      <c r="L3021" s="77"/>
      <c r="M3021" s="77"/>
      <c r="N3021" s="77"/>
      <c r="O3021" s="77"/>
    </row>
    <row r="3022" spans="12:15" x14ac:dyDescent="0.35">
      <c r="L3022" s="77"/>
      <c r="M3022" s="77"/>
      <c r="N3022" s="77"/>
      <c r="O3022" s="77"/>
    </row>
    <row r="3023" spans="12:15" x14ac:dyDescent="0.35">
      <c r="L3023" s="77"/>
      <c r="M3023" s="77"/>
      <c r="N3023" s="77"/>
      <c r="O3023" s="77"/>
    </row>
    <row r="3024" spans="12:15" x14ac:dyDescent="0.35">
      <c r="L3024" s="77"/>
      <c r="M3024" s="77"/>
      <c r="N3024" s="77"/>
      <c r="O3024" s="77"/>
    </row>
    <row r="3025" spans="12:15" x14ac:dyDescent="0.35">
      <c r="L3025" s="77"/>
      <c r="M3025" s="77"/>
      <c r="N3025" s="77"/>
      <c r="O3025" s="77"/>
    </row>
    <row r="3026" spans="12:15" x14ac:dyDescent="0.35">
      <c r="L3026" s="77"/>
      <c r="M3026" s="77"/>
      <c r="N3026" s="77"/>
      <c r="O3026" s="77"/>
    </row>
    <row r="3027" spans="12:15" x14ac:dyDescent="0.35">
      <c r="L3027" s="77"/>
      <c r="M3027" s="77"/>
      <c r="N3027" s="77"/>
      <c r="O3027" s="77"/>
    </row>
    <row r="3028" spans="12:15" x14ac:dyDescent="0.35">
      <c r="L3028" s="77"/>
      <c r="M3028" s="77"/>
      <c r="N3028" s="77"/>
      <c r="O3028" s="77"/>
    </row>
    <row r="3029" spans="12:15" x14ac:dyDescent="0.35">
      <c r="L3029" s="77"/>
      <c r="M3029" s="77"/>
      <c r="N3029" s="77"/>
      <c r="O3029" s="77"/>
    </row>
    <row r="3030" spans="12:15" x14ac:dyDescent="0.35">
      <c r="L3030" s="77"/>
      <c r="M3030" s="77"/>
      <c r="N3030" s="77"/>
      <c r="O3030" s="77"/>
    </row>
    <row r="3031" spans="12:15" x14ac:dyDescent="0.35">
      <c r="L3031" s="77"/>
      <c r="M3031" s="77"/>
      <c r="N3031" s="77"/>
      <c r="O3031" s="77"/>
    </row>
    <row r="3032" spans="12:15" x14ac:dyDescent="0.35">
      <c r="L3032" s="77"/>
      <c r="M3032" s="77"/>
      <c r="N3032" s="77"/>
      <c r="O3032" s="77"/>
    </row>
    <row r="3033" spans="12:15" x14ac:dyDescent="0.35">
      <c r="L3033" s="77"/>
      <c r="M3033" s="77"/>
      <c r="N3033" s="77"/>
      <c r="O3033" s="77"/>
    </row>
    <row r="3034" spans="12:15" x14ac:dyDescent="0.35">
      <c r="L3034" s="77"/>
      <c r="M3034" s="77"/>
      <c r="N3034" s="77"/>
      <c r="O3034" s="77"/>
    </row>
    <row r="3035" spans="12:15" x14ac:dyDescent="0.35">
      <c r="L3035" s="77"/>
      <c r="M3035" s="77"/>
      <c r="N3035" s="77"/>
      <c r="O3035" s="77"/>
    </row>
    <row r="3036" spans="12:15" x14ac:dyDescent="0.35">
      <c r="L3036" s="77"/>
      <c r="M3036" s="77"/>
      <c r="N3036" s="77"/>
      <c r="O3036" s="77"/>
    </row>
    <row r="3037" spans="12:15" x14ac:dyDescent="0.35">
      <c r="L3037" s="77"/>
      <c r="M3037" s="77"/>
      <c r="N3037" s="77"/>
      <c r="O3037" s="77"/>
    </row>
    <row r="3038" spans="12:15" x14ac:dyDescent="0.35">
      <c r="L3038" s="77"/>
      <c r="M3038" s="77"/>
      <c r="N3038" s="77"/>
      <c r="O3038" s="77"/>
    </row>
    <row r="3039" spans="12:15" x14ac:dyDescent="0.35">
      <c r="L3039" s="77"/>
      <c r="M3039" s="77"/>
      <c r="N3039" s="77"/>
      <c r="O3039" s="77"/>
    </row>
    <row r="3040" spans="12:15" x14ac:dyDescent="0.35">
      <c r="L3040" s="77"/>
      <c r="M3040" s="77"/>
      <c r="N3040" s="77"/>
      <c r="O3040" s="77"/>
    </row>
    <row r="3041" spans="12:15" x14ac:dyDescent="0.35">
      <c r="L3041" s="77"/>
      <c r="M3041" s="77"/>
      <c r="N3041" s="77"/>
      <c r="O3041" s="77"/>
    </row>
    <row r="3042" spans="12:15" x14ac:dyDescent="0.35">
      <c r="L3042" s="77"/>
      <c r="M3042" s="77"/>
      <c r="N3042" s="77"/>
      <c r="O3042" s="77"/>
    </row>
    <row r="3043" spans="12:15" x14ac:dyDescent="0.35">
      <c r="L3043" s="77"/>
      <c r="M3043" s="77"/>
      <c r="N3043" s="77"/>
      <c r="O3043" s="77"/>
    </row>
    <row r="3044" spans="12:15" x14ac:dyDescent="0.35">
      <c r="L3044" s="77"/>
      <c r="M3044" s="77"/>
      <c r="N3044" s="77"/>
      <c r="O3044" s="77"/>
    </row>
    <row r="3045" spans="12:15" x14ac:dyDescent="0.35">
      <c r="L3045" s="77"/>
      <c r="M3045" s="77"/>
      <c r="N3045" s="77"/>
      <c r="O3045" s="77"/>
    </row>
    <row r="3046" spans="12:15" x14ac:dyDescent="0.35">
      <c r="L3046" s="77"/>
      <c r="M3046" s="77"/>
      <c r="N3046" s="77"/>
      <c r="O3046" s="77"/>
    </row>
    <row r="3047" spans="12:15" x14ac:dyDescent="0.35">
      <c r="L3047" s="77"/>
      <c r="M3047" s="77"/>
      <c r="N3047" s="77"/>
      <c r="O3047" s="77"/>
    </row>
    <row r="3048" spans="12:15" x14ac:dyDescent="0.35">
      <c r="L3048" s="77"/>
      <c r="M3048" s="77"/>
      <c r="N3048" s="77"/>
      <c r="O3048" s="77"/>
    </row>
    <row r="3049" spans="12:15" x14ac:dyDescent="0.35">
      <c r="L3049" s="77"/>
      <c r="M3049" s="77"/>
      <c r="N3049" s="77"/>
      <c r="O3049" s="77"/>
    </row>
    <row r="3050" spans="12:15" x14ac:dyDescent="0.35">
      <c r="L3050" s="77"/>
      <c r="M3050" s="77"/>
      <c r="N3050" s="77"/>
      <c r="O3050" s="77"/>
    </row>
    <row r="3051" spans="12:15" x14ac:dyDescent="0.35">
      <c r="L3051" s="77"/>
      <c r="M3051" s="77"/>
      <c r="N3051" s="77"/>
      <c r="O3051" s="77"/>
    </row>
    <row r="3052" spans="12:15" x14ac:dyDescent="0.35">
      <c r="L3052" s="77"/>
      <c r="M3052" s="77"/>
      <c r="N3052" s="77"/>
      <c r="O3052" s="77"/>
    </row>
    <row r="3053" spans="12:15" x14ac:dyDescent="0.35">
      <c r="L3053" s="77"/>
      <c r="M3053" s="77"/>
      <c r="N3053" s="77"/>
      <c r="O3053" s="77"/>
    </row>
    <row r="3054" spans="12:15" x14ac:dyDescent="0.35">
      <c r="L3054" s="77"/>
      <c r="M3054" s="77"/>
      <c r="N3054" s="77"/>
      <c r="O3054" s="77"/>
    </row>
    <row r="3055" spans="12:15" x14ac:dyDescent="0.35">
      <c r="L3055" s="77"/>
      <c r="M3055" s="77"/>
      <c r="N3055" s="77"/>
      <c r="O3055" s="77"/>
    </row>
    <row r="3056" spans="12:15" x14ac:dyDescent="0.35">
      <c r="L3056" s="77"/>
      <c r="M3056" s="77"/>
      <c r="N3056" s="77"/>
      <c r="O3056" s="77"/>
    </row>
    <row r="3057" spans="12:15" x14ac:dyDescent="0.35">
      <c r="L3057" s="77"/>
      <c r="M3057" s="77"/>
      <c r="N3057" s="77"/>
      <c r="O3057" s="77"/>
    </row>
    <row r="3058" spans="12:15" x14ac:dyDescent="0.35">
      <c r="L3058" s="77"/>
      <c r="M3058" s="77"/>
      <c r="N3058" s="77"/>
      <c r="O3058" s="77"/>
    </row>
    <row r="3059" spans="12:15" x14ac:dyDescent="0.35">
      <c r="L3059" s="77"/>
      <c r="M3059" s="77"/>
      <c r="N3059" s="77"/>
      <c r="O3059" s="77"/>
    </row>
    <row r="3060" spans="12:15" x14ac:dyDescent="0.35">
      <c r="L3060" s="77"/>
      <c r="M3060" s="77"/>
      <c r="N3060" s="77"/>
      <c r="O3060" s="77"/>
    </row>
    <row r="3061" spans="12:15" x14ac:dyDescent="0.35">
      <c r="L3061" s="77"/>
      <c r="M3061" s="77"/>
      <c r="N3061" s="77"/>
      <c r="O3061" s="77"/>
    </row>
    <row r="3062" spans="12:15" x14ac:dyDescent="0.35">
      <c r="L3062" s="77"/>
      <c r="M3062" s="77"/>
      <c r="N3062" s="77"/>
      <c r="O3062" s="77"/>
    </row>
    <row r="3063" spans="12:15" x14ac:dyDescent="0.35">
      <c r="L3063" s="77"/>
      <c r="M3063" s="77"/>
      <c r="N3063" s="77"/>
      <c r="O3063" s="77"/>
    </row>
    <row r="3064" spans="12:15" x14ac:dyDescent="0.35">
      <c r="L3064" s="77"/>
      <c r="M3064" s="77"/>
      <c r="N3064" s="77"/>
      <c r="O3064" s="77"/>
    </row>
    <row r="3065" spans="12:15" x14ac:dyDescent="0.35">
      <c r="L3065" s="77"/>
      <c r="M3065" s="77"/>
      <c r="N3065" s="77"/>
      <c r="O3065" s="77"/>
    </row>
    <row r="3066" spans="12:15" x14ac:dyDescent="0.35">
      <c r="L3066" s="77"/>
      <c r="M3066" s="77"/>
      <c r="N3066" s="77"/>
      <c r="O3066" s="77"/>
    </row>
    <row r="3067" spans="12:15" x14ac:dyDescent="0.35">
      <c r="L3067" s="77"/>
      <c r="M3067" s="77"/>
      <c r="N3067" s="77"/>
      <c r="O3067" s="77"/>
    </row>
    <row r="3068" spans="12:15" x14ac:dyDescent="0.35">
      <c r="L3068" s="77"/>
      <c r="M3068" s="77"/>
      <c r="N3068" s="77"/>
      <c r="O3068" s="77"/>
    </row>
    <row r="3069" spans="12:15" x14ac:dyDescent="0.35">
      <c r="L3069" s="77"/>
      <c r="M3069" s="77"/>
      <c r="N3069" s="77"/>
      <c r="O3069" s="77"/>
    </row>
    <row r="3070" spans="12:15" x14ac:dyDescent="0.35">
      <c r="L3070" s="77"/>
      <c r="M3070" s="77"/>
      <c r="N3070" s="77"/>
      <c r="O3070" s="77"/>
    </row>
    <row r="3071" spans="12:15" x14ac:dyDescent="0.35">
      <c r="L3071" s="77"/>
      <c r="M3071" s="77"/>
      <c r="N3071" s="77"/>
      <c r="O3071" s="77"/>
    </row>
    <row r="3072" spans="12:15" x14ac:dyDescent="0.35">
      <c r="L3072" s="77"/>
      <c r="M3072" s="77"/>
      <c r="N3072" s="77"/>
      <c r="O3072" s="77"/>
    </row>
    <row r="3073" spans="12:15" x14ac:dyDescent="0.35">
      <c r="L3073" s="77"/>
      <c r="M3073" s="77"/>
      <c r="N3073" s="77"/>
      <c r="O3073" s="77"/>
    </row>
    <row r="3074" spans="12:15" x14ac:dyDescent="0.35">
      <c r="L3074" s="77"/>
      <c r="M3074" s="77"/>
      <c r="N3074" s="77"/>
      <c r="O3074" s="77"/>
    </row>
    <row r="3075" spans="12:15" x14ac:dyDescent="0.35">
      <c r="L3075" s="77"/>
      <c r="M3075" s="77"/>
      <c r="N3075" s="77"/>
      <c r="O3075" s="77"/>
    </row>
    <row r="3076" spans="12:15" x14ac:dyDescent="0.35">
      <c r="L3076" s="77"/>
      <c r="M3076" s="77"/>
      <c r="N3076" s="77"/>
      <c r="O3076" s="77"/>
    </row>
    <row r="3077" spans="12:15" x14ac:dyDescent="0.35">
      <c r="L3077" s="77"/>
      <c r="M3077" s="77"/>
      <c r="N3077" s="77"/>
      <c r="O3077" s="77"/>
    </row>
    <row r="3078" spans="12:15" x14ac:dyDescent="0.35">
      <c r="L3078" s="77"/>
      <c r="M3078" s="77"/>
      <c r="N3078" s="77"/>
      <c r="O3078" s="77"/>
    </row>
    <row r="3079" spans="12:15" x14ac:dyDescent="0.35">
      <c r="L3079" s="77"/>
      <c r="M3079" s="77"/>
      <c r="N3079" s="77"/>
      <c r="O3079" s="77"/>
    </row>
    <row r="3080" spans="12:15" x14ac:dyDescent="0.35">
      <c r="L3080" s="77"/>
      <c r="M3080" s="77"/>
      <c r="N3080" s="77"/>
      <c r="O3080" s="77"/>
    </row>
    <row r="3081" spans="12:15" x14ac:dyDescent="0.35">
      <c r="L3081" s="77"/>
      <c r="M3081" s="77"/>
      <c r="N3081" s="77"/>
      <c r="O3081" s="77"/>
    </row>
    <row r="3082" spans="12:15" x14ac:dyDescent="0.35">
      <c r="L3082" s="77"/>
      <c r="M3082" s="77"/>
      <c r="N3082" s="77"/>
      <c r="O3082" s="77"/>
    </row>
    <row r="3083" spans="12:15" x14ac:dyDescent="0.35">
      <c r="L3083" s="77"/>
      <c r="M3083" s="77"/>
      <c r="N3083" s="77"/>
      <c r="O3083" s="77"/>
    </row>
    <row r="3084" spans="12:15" x14ac:dyDescent="0.35">
      <c r="L3084" s="77"/>
      <c r="M3084" s="77"/>
      <c r="N3084" s="77"/>
      <c r="O3084" s="77"/>
    </row>
    <row r="3085" spans="12:15" x14ac:dyDescent="0.35">
      <c r="L3085" s="77"/>
      <c r="M3085" s="77"/>
      <c r="N3085" s="77"/>
      <c r="O3085" s="77"/>
    </row>
    <row r="3086" spans="12:15" x14ac:dyDescent="0.35">
      <c r="L3086" s="77"/>
      <c r="M3086" s="77"/>
      <c r="N3086" s="77"/>
      <c r="O3086" s="77"/>
    </row>
    <row r="3087" spans="12:15" x14ac:dyDescent="0.35">
      <c r="L3087" s="77"/>
      <c r="M3087" s="77"/>
      <c r="N3087" s="77"/>
      <c r="O3087" s="77"/>
    </row>
    <row r="3088" spans="12:15" x14ac:dyDescent="0.35">
      <c r="L3088" s="77"/>
      <c r="M3088" s="77"/>
      <c r="N3088" s="77"/>
      <c r="O3088" s="77"/>
    </row>
    <row r="3089" spans="12:15" x14ac:dyDescent="0.35">
      <c r="L3089" s="77"/>
      <c r="M3089" s="77"/>
      <c r="N3089" s="77"/>
      <c r="O3089" s="77"/>
    </row>
    <row r="3090" spans="12:15" x14ac:dyDescent="0.35">
      <c r="L3090" s="77"/>
      <c r="M3090" s="77"/>
      <c r="N3090" s="77"/>
      <c r="O3090" s="77"/>
    </row>
    <row r="3091" spans="12:15" x14ac:dyDescent="0.35">
      <c r="L3091" s="77"/>
      <c r="M3091" s="77"/>
      <c r="N3091" s="77"/>
      <c r="O3091" s="77"/>
    </row>
    <row r="3092" spans="12:15" x14ac:dyDescent="0.35">
      <c r="L3092" s="77"/>
      <c r="M3092" s="77"/>
      <c r="N3092" s="77"/>
      <c r="O3092" s="77"/>
    </row>
    <row r="3093" spans="12:15" x14ac:dyDescent="0.35">
      <c r="L3093" s="77"/>
      <c r="M3093" s="77"/>
      <c r="N3093" s="77"/>
      <c r="O3093" s="77"/>
    </row>
    <row r="3094" spans="12:15" x14ac:dyDescent="0.35">
      <c r="L3094" s="77"/>
      <c r="M3094" s="77"/>
      <c r="N3094" s="77"/>
      <c r="O3094" s="77"/>
    </row>
    <row r="3095" spans="12:15" x14ac:dyDescent="0.35">
      <c r="L3095" s="77"/>
      <c r="M3095" s="77"/>
      <c r="N3095" s="77"/>
      <c r="O3095" s="77"/>
    </row>
    <row r="3096" spans="12:15" x14ac:dyDescent="0.35">
      <c r="L3096" s="77"/>
      <c r="M3096" s="77"/>
      <c r="N3096" s="77"/>
      <c r="O3096" s="77"/>
    </row>
    <row r="3097" spans="12:15" x14ac:dyDescent="0.35">
      <c r="L3097" s="77"/>
      <c r="M3097" s="77"/>
      <c r="N3097" s="77"/>
      <c r="O3097" s="77"/>
    </row>
    <row r="3098" spans="12:15" x14ac:dyDescent="0.35">
      <c r="L3098" s="77"/>
      <c r="M3098" s="77"/>
      <c r="N3098" s="77"/>
      <c r="O3098" s="77"/>
    </row>
    <row r="3099" spans="12:15" x14ac:dyDescent="0.35">
      <c r="L3099" s="77"/>
      <c r="M3099" s="77"/>
      <c r="N3099" s="77"/>
      <c r="O3099" s="77"/>
    </row>
    <row r="3100" spans="12:15" x14ac:dyDescent="0.35">
      <c r="L3100" s="77"/>
      <c r="M3100" s="77"/>
      <c r="N3100" s="77"/>
      <c r="O3100" s="77"/>
    </row>
    <row r="3101" spans="12:15" x14ac:dyDescent="0.35">
      <c r="L3101" s="77"/>
      <c r="M3101" s="77"/>
      <c r="N3101" s="77"/>
      <c r="O3101" s="77"/>
    </row>
    <row r="3102" spans="12:15" x14ac:dyDescent="0.35">
      <c r="L3102" s="77"/>
      <c r="M3102" s="77"/>
      <c r="N3102" s="77"/>
      <c r="O3102" s="77"/>
    </row>
    <row r="3103" spans="12:15" x14ac:dyDescent="0.35">
      <c r="L3103" s="77"/>
      <c r="M3103" s="77"/>
      <c r="N3103" s="77"/>
      <c r="O3103" s="77"/>
    </row>
    <row r="3104" spans="12:15" x14ac:dyDescent="0.35">
      <c r="L3104" s="77"/>
      <c r="M3104" s="77"/>
      <c r="N3104" s="77"/>
      <c r="O3104" s="77"/>
    </row>
    <row r="3105" spans="12:15" x14ac:dyDescent="0.35">
      <c r="L3105" s="77"/>
      <c r="M3105" s="77"/>
      <c r="N3105" s="77"/>
      <c r="O3105" s="77"/>
    </row>
    <row r="3106" spans="12:15" x14ac:dyDescent="0.35">
      <c r="L3106" s="77"/>
      <c r="M3106" s="77"/>
      <c r="N3106" s="77"/>
      <c r="O3106" s="77"/>
    </row>
    <row r="3107" spans="12:15" x14ac:dyDescent="0.35">
      <c r="L3107" s="77"/>
      <c r="M3107" s="77"/>
      <c r="N3107" s="77"/>
      <c r="O3107" s="77"/>
    </row>
    <row r="3108" spans="12:15" x14ac:dyDescent="0.35">
      <c r="L3108" s="77"/>
      <c r="M3108" s="77"/>
      <c r="N3108" s="77"/>
      <c r="O3108" s="77"/>
    </row>
    <row r="3109" spans="12:15" x14ac:dyDescent="0.35">
      <c r="L3109" s="77"/>
      <c r="M3109" s="77"/>
      <c r="N3109" s="77"/>
      <c r="O3109" s="77"/>
    </row>
    <row r="3110" spans="12:15" x14ac:dyDescent="0.35">
      <c r="L3110" s="77"/>
      <c r="M3110" s="77"/>
      <c r="N3110" s="77"/>
      <c r="O3110" s="77"/>
    </row>
    <row r="3111" spans="12:15" x14ac:dyDescent="0.35">
      <c r="L3111" s="77"/>
      <c r="M3111" s="77"/>
      <c r="N3111" s="77"/>
      <c r="O3111" s="77"/>
    </row>
    <row r="3112" spans="12:15" x14ac:dyDescent="0.35">
      <c r="L3112" s="77"/>
      <c r="M3112" s="77"/>
      <c r="N3112" s="77"/>
      <c r="O3112" s="77"/>
    </row>
    <row r="3113" spans="12:15" x14ac:dyDescent="0.35">
      <c r="L3113" s="77"/>
      <c r="M3113" s="77"/>
      <c r="N3113" s="77"/>
      <c r="O3113" s="77"/>
    </row>
    <row r="3114" spans="12:15" x14ac:dyDescent="0.35">
      <c r="L3114" s="77"/>
      <c r="M3114" s="77"/>
      <c r="N3114" s="77"/>
      <c r="O3114" s="77"/>
    </row>
    <row r="3115" spans="12:15" x14ac:dyDescent="0.35">
      <c r="L3115" s="77"/>
      <c r="M3115" s="77"/>
      <c r="N3115" s="77"/>
      <c r="O3115" s="77"/>
    </row>
    <row r="3116" spans="12:15" x14ac:dyDescent="0.35">
      <c r="L3116" s="77"/>
      <c r="M3116" s="77"/>
      <c r="N3116" s="77"/>
      <c r="O3116" s="77"/>
    </row>
    <row r="3117" spans="12:15" x14ac:dyDescent="0.35">
      <c r="L3117" s="77"/>
      <c r="M3117" s="77"/>
      <c r="N3117" s="77"/>
      <c r="O3117" s="77"/>
    </row>
    <row r="3118" spans="12:15" x14ac:dyDescent="0.35">
      <c r="L3118" s="77"/>
      <c r="M3118" s="77"/>
      <c r="N3118" s="77"/>
      <c r="O3118" s="77"/>
    </row>
    <row r="3119" spans="12:15" x14ac:dyDescent="0.35">
      <c r="L3119" s="77"/>
      <c r="M3119" s="77"/>
      <c r="N3119" s="77"/>
      <c r="O3119" s="77"/>
    </row>
    <row r="3120" spans="12:15" x14ac:dyDescent="0.35">
      <c r="L3120" s="77"/>
      <c r="M3120" s="77"/>
      <c r="N3120" s="77"/>
      <c r="O3120" s="77"/>
    </row>
    <row r="3121" spans="12:15" x14ac:dyDescent="0.35">
      <c r="L3121" s="77"/>
      <c r="M3121" s="77"/>
      <c r="N3121" s="77"/>
      <c r="O3121" s="77"/>
    </row>
    <row r="3122" spans="12:15" x14ac:dyDescent="0.35">
      <c r="L3122" s="77"/>
      <c r="M3122" s="77"/>
      <c r="N3122" s="77"/>
      <c r="O3122" s="77"/>
    </row>
    <row r="3123" spans="12:15" x14ac:dyDescent="0.35">
      <c r="L3123" s="77"/>
      <c r="M3123" s="77"/>
      <c r="N3123" s="77"/>
      <c r="O3123" s="77"/>
    </row>
    <row r="3124" spans="12:15" x14ac:dyDescent="0.35">
      <c r="L3124" s="77"/>
      <c r="M3124" s="77"/>
      <c r="N3124" s="77"/>
      <c r="O3124" s="77"/>
    </row>
    <row r="3125" spans="12:15" x14ac:dyDescent="0.35">
      <c r="L3125" s="77"/>
      <c r="M3125" s="77"/>
      <c r="N3125" s="77"/>
      <c r="O3125" s="77"/>
    </row>
    <row r="3126" spans="12:15" x14ac:dyDescent="0.35">
      <c r="L3126" s="77"/>
      <c r="M3126" s="77"/>
      <c r="N3126" s="77"/>
      <c r="O3126" s="77"/>
    </row>
    <row r="3127" spans="12:15" x14ac:dyDescent="0.35">
      <c r="L3127" s="77"/>
      <c r="M3127" s="77"/>
      <c r="N3127" s="77"/>
      <c r="O3127" s="77"/>
    </row>
    <row r="3128" spans="12:15" x14ac:dyDescent="0.35">
      <c r="L3128" s="77"/>
      <c r="M3128" s="77"/>
      <c r="N3128" s="77"/>
      <c r="O3128" s="77"/>
    </row>
    <row r="3129" spans="12:15" x14ac:dyDescent="0.35">
      <c r="L3129" s="77"/>
      <c r="M3129" s="77"/>
      <c r="N3129" s="77"/>
      <c r="O3129" s="77"/>
    </row>
    <row r="3130" spans="12:15" x14ac:dyDescent="0.35">
      <c r="L3130" s="77"/>
      <c r="M3130" s="77"/>
      <c r="N3130" s="77"/>
      <c r="O3130" s="77"/>
    </row>
    <row r="3131" spans="12:15" x14ac:dyDescent="0.35">
      <c r="L3131" s="77"/>
      <c r="M3131" s="77"/>
      <c r="N3131" s="77"/>
      <c r="O3131" s="77"/>
    </row>
    <row r="3132" spans="12:15" x14ac:dyDescent="0.35">
      <c r="L3132" s="77"/>
      <c r="M3132" s="77"/>
      <c r="N3132" s="77"/>
      <c r="O3132" s="77"/>
    </row>
    <row r="3133" spans="12:15" x14ac:dyDescent="0.35">
      <c r="L3133" s="77"/>
      <c r="M3133" s="77"/>
      <c r="N3133" s="77"/>
      <c r="O3133" s="77"/>
    </row>
    <row r="3134" spans="12:15" x14ac:dyDescent="0.35">
      <c r="L3134" s="77"/>
      <c r="M3134" s="77"/>
      <c r="N3134" s="77"/>
      <c r="O3134" s="77"/>
    </row>
    <row r="3135" spans="12:15" x14ac:dyDescent="0.35">
      <c r="L3135" s="77"/>
      <c r="M3135" s="77"/>
      <c r="N3135" s="77"/>
      <c r="O3135" s="77"/>
    </row>
    <row r="3136" spans="12:15" x14ac:dyDescent="0.35">
      <c r="L3136" s="77"/>
      <c r="M3136" s="77"/>
      <c r="N3136" s="77"/>
      <c r="O3136" s="77"/>
    </row>
    <row r="3137" spans="12:15" x14ac:dyDescent="0.35">
      <c r="L3137" s="77"/>
      <c r="M3137" s="77"/>
      <c r="N3137" s="77"/>
      <c r="O3137" s="77"/>
    </row>
    <row r="3138" spans="12:15" x14ac:dyDescent="0.35">
      <c r="L3138" s="77"/>
      <c r="M3138" s="77"/>
      <c r="N3138" s="77"/>
      <c r="O3138" s="77"/>
    </row>
    <row r="3139" spans="12:15" x14ac:dyDescent="0.35">
      <c r="L3139" s="77"/>
      <c r="M3139" s="77"/>
      <c r="N3139" s="77"/>
      <c r="O3139" s="77"/>
    </row>
    <row r="3140" spans="12:15" x14ac:dyDescent="0.35">
      <c r="L3140" s="77"/>
      <c r="M3140" s="77"/>
      <c r="N3140" s="77"/>
      <c r="O3140" s="77"/>
    </row>
    <row r="3141" spans="12:15" x14ac:dyDescent="0.35">
      <c r="L3141" s="77"/>
      <c r="M3141" s="77"/>
      <c r="N3141" s="77"/>
      <c r="O3141" s="77"/>
    </row>
    <row r="3142" spans="12:15" x14ac:dyDescent="0.35">
      <c r="L3142" s="77"/>
      <c r="M3142" s="77"/>
      <c r="N3142" s="77"/>
      <c r="O3142" s="77"/>
    </row>
    <row r="3143" spans="12:15" x14ac:dyDescent="0.35">
      <c r="L3143" s="77"/>
      <c r="M3143" s="77"/>
      <c r="N3143" s="77"/>
      <c r="O3143" s="77"/>
    </row>
    <row r="3144" spans="12:15" x14ac:dyDescent="0.35">
      <c r="L3144" s="77"/>
      <c r="M3144" s="77"/>
      <c r="N3144" s="77"/>
      <c r="O3144" s="77"/>
    </row>
    <row r="3145" spans="12:15" x14ac:dyDescent="0.35">
      <c r="L3145" s="77"/>
      <c r="M3145" s="77"/>
      <c r="N3145" s="77"/>
      <c r="O3145" s="77"/>
    </row>
    <row r="3146" spans="12:15" x14ac:dyDescent="0.35">
      <c r="L3146" s="77"/>
      <c r="M3146" s="77"/>
      <c r="N3146" s="77"/>
      <c r="O3146" s="77"/>
    </row>
    <row r="3147" spans="12:15" x14ac:dyDescent="0.35">
      <c r="L3147" s="77"/>
      <c r="M3147" s="77"/>
      <c r="N3147" s="77"/>
      <c r="O3147" s="77"/>
    </row>
    <row r="3148" spans="12:15" x14ac:dyDescent="0.35">
      <c r="L3148" s="77"/>
      <c r="M3148" s="77"/>
      <c r="N3148" s="77"/>
      <c r="O3148" s="77"/>
    </row>
    <row r="3149" spans="12:15" x14ac:dyDescent="0.35">
      <c r="L3149" s="77"/>
      <c r="M3149" s="77"/>
      <c r="N3149" s="77"/>
      <c r="O3149" s="77"/>
    </row>
    <row r="3150" spans="12:15" x14ac:dyDescent="0.35">
      <c r="L3150" s="77"/>
      <c r="M3150" s="77"/>
      <c r="N3150" s="77"/>
      <c r="O3150" s="77"/>
    </row>
    <row r="3151" spans="12:15" x14ac:dyDescent="0.35">
      <c r="L3151" s="77"/>
      <c r="M3151" s="77"/>
      <c r="N3151" s="77"/>
      <c r="O3151" s="77"/>
    </row>
    <row r="3152" spans="12:15" x14ac:dyDescent="0.35">
      <c r="L3152" s="77"/>
      <c r="M3152" s="77"/>
      <c r="N3152" s="77"/>
      <c r="O3152" s="77"/>
    </row>
    <row r="3153" spans="12:15" x14ac:dyDescent="0.35">
      <c r="L3153" s="77"/>
      <c r="M3153" s="77"/>
      <c r="N3153" s="77"/>
      <c r="O3153" s="77"/>
    </row>
    <row r="3154" spans="12:15" x14ac:dyDescent="0.35">
      <c r="L3154" s="77"/>
      <c r="M3154" s="77"/>
      <c r="N3154" s="77"/>
      <c r="O3154" s="77"/>
    </row>
    <row r="3155" spans="12:15" x14ac:dyDescent="0.35">
      <c r="L3155" s="77"/>
      <c r="M3155" s="77"/>
      <c r="N3155" s="77"/>
      <c r="O3155" s="77"/>
    </row>
    <row r="3156" spans="12:15" x14ac:dyDescent="0.35">
      <c r="L3156" s="77"/>
      <c r="M3156" s="77"/>
      <c r="N3156" s="77"/>
      <c r="O3156" s="77"/>
    </row>
    <row r="3157" spans="12:15" x14ac:dyDescent="0.35">
      <c r="L3157" s="77"/>
      <c r="M3157" s="77"/>
      <c r="N3157" s="77"/>
      <c r="O3157" s="77"/>
    </row>
    <row r="3158" spans="12:15" x14ac:dyDescent="0.35">
      <c r="L3158" s="77"/>
      <c r="M3158" s="77"/>
      <c r="N3158" s="77"/>
      <c r="O3158" s="77"/>
    </row>
    <row r="3159" spans="12:15" x14ac:dyDescent="0.35">
      <c r="L3159" s="77"/>
      <c r="M3159" s="77"/>
      <c r="N3159" s="77"/>
      <c r="O3159" s="77"/>
    </row>
    <row r="3160" spans="12:15" x14ac:dyDescent="0.35">
      <c r="L3160" s="77"/>
      <c r="M3160" s="77"/>
      <c r="N3160" s="77"/>
      <c r="O3160" s="77"/>
    </row>
    <row r="3161" spans="12:15" x14ac:dyDescent="0.35">
      <c r="L3161" s="77"/>
      <c r="M3161" s="77"/>
      <c r="N3161" s="77"/>
      <c r="O3161" s="77"/>
    </row>
    <row r="3162" spans="12:15" x14ac:dyDescent="0.35">
      <c r="L3162" s="77"/>
      <c r="M3162" s="77"/>
      <c r="N3162" s="77"/>
      <c r="O3162" s="77"/>
    </row>
    <row r="3163" spans="12:15" x14ac:dyDescent="0.35">
      <c r="L3163" s="77"/>
      <c r="M3163" s="77"/>
      <c r="N3163" s="77"/>
      <c r="O3163" s="77"/>
    </row>
    <row r="3164" spans="12:15" x14ac:dyDescent="0.35">
      <c r="L3164" s="77"/>
      <c r="M3164" s="77"/>
      <c r="N3164" s="77"/>
      <c r="O3164" s="77"/>
    </row>
    <row r="3165" spans="12:15" x14ac:dyDescent="0.35">
      <c r="L3165" s="77"/>
      <c r="M3165" s="77"/>
      <c r="N3165" s="77"/>
      <c r="O3165" s="77"/>
    </row>
    <row r="3166" spans="12:15" x14ac:dyDescent="0.35">
      <c r="L3166" s="77"/>
      <c r="M3166" s="77"/>
      <c r="N3166" s="77"/>
      <c r="O3166" s="77"/>
    </row>
    <row r="3167" spans="12:15" x14ac:dyDescent="0.35">
      <c r="L3167" s="77"/>
      <c r="M3167" s="77"/>
      <c r="N3167" s="77"/>
      <c r="O3167" s="77"/>
    </row>
    <row r="3168" spans="12:15" x14ac:dyDescent="0.35">
      <c r="L3168" s="77"/>
      <c r="M3168" s="77"/>
      <c r="N3168" s="77"/>
      <c r="O3168" s="77"/>
    </row>
    <row r="3169" spans="12:15" x14ac:dyDescent="0.35">
      <c r="L3169" s="77"/>
      <c r="M3169" s="77"/>
      <c r="N3169" s="77"/>
      <c r="O3169" s="77"/>
    </row>
    <row r="3170" spans="12:15" x14ac:dyDescent="0.35">
      <c r="L3170" s="77"/>
      <c r="M3170" s="77"/>
      <c r="N3170" s="77"/>
      <c r="O3170" s="77"/>
    </row>
    <row r="3171" spans="12:15" x14ac:dyDescent="0.35">
      <c r="L3171" s="77"/>
      <c r="M3171" s="77"/>
      <c r="N3171" s="77"/>
      <c r="O3171" s="77"/>
    </row>
    <row r="3172" spans="12:15" x14ac:dyDescent="0.35">
      <c r="L3172" s="77"/>
      <c r="M3172" s="77"/>
      <c r="N3172" s="77"/>
      <c r="O3172" s="77"/>
    </row>
    <row r="3173" spans="12:15" x14ac:dyDescent="0.35">
      <c r="L3173" s="77"/>
      <c r="M3173" s="77"/>
      <c r="N3173" s="77"/>
      <c r="O3173" s="77"/>
    </row>
    <row r="3174" spans="12:15" x14ac:dyDescent="0.35">
      <c r="L3174" s="77"/>
      <c r="M3174" s="77"/>
      <c r="N3174" s="77"/>
      <c r="O3174" s="77"/>
    </row>
    <row r="3175" spans="12:15" x14ac:dyDescent="0.35">
      <c r="L3175" s="77"/>
      <c r="M3175" s="77"/>
      <c r="N3175" s="77"/>
      <c r="O3175" s="77"/>
    </row>
    <row r="3176" spans="12:15" x14ac:dyDescent="0.35">
      <c r="L3176" s="77"/>
      <c r="M3176" s="77"/>
      <c r="N3176" s="77"/>
      <c r="O3176" s="77"/>
    </row>
    <row r="3177" spans="12:15" x14ac:dyDescent="0.35">
      <c r="L3177" s="77"/>
      <c r="M3177" s="77"/>
      <c r="N3177" s="77"/>
      <c r="O3177" s="77"/>
    </row>
    <row r="3178" spans="12:15" x14ac:dyDescent="0.35">
      <c r="L3178" s="77"/>
      <c r="M3178" s="77"/>
      <c r="N3178" s="77"/>
      <c r="O3178" s="77"/>
    </row>
    <row r="3179" spans="12:15" x14ac:dyDescent="0.35">
      <c r="L3179" s="77"/>
      <c r="M3179" s="77"/>
      <c r="N3179" s="77"/>
      <c r="O3179" s="77"/>
    </row>
    <row r="3180" spans="12:15" x14ac:dyDescent="0.35">
      <c r="L3180" s="77"/>
      <c r="M3180" s="77"/>
      <c r="N3180" s="77"/>
      <c r="O3180" s="77"/>
    </row>
    <row r="3181" spans="12:15" x14ac:dyDescent="0.35">
      <c r="L3181" s="77"/>
      <c r="M3181" s="77"/>
      <c r="N3181" s="77"/>
      <c r="O3181" s="77"/>
    </row>
    <row r="3182" spans="12:15" x14ac:dyDescent="0.35">
      <c r="L3182" s="77"/>
      <c r="M3182" s="77"/>
      <c r="N3182" s="77"/>
      <c r="O3182" s="77"/>
    </row>
    <row r="3183" spans="12:15" x14ac:dyDescent="0.35">
      <c r="L3183" s="77"/>
      <c r="M3183" s="77"/>
      <c r="N3183" s="77"/>
      <c r="O3183" s="77"/>
    </row>
    <row r="3184" spans="12:15" x14ac:dyDescent="0.35">
      <c r="L3184" s="77"/>
      <c r="M3184" s="77"/>
      <c r="N3184" s="77"/>
      <c r="O3184" s="77"/>
    </row>
    <row r="3185" spans="12:15" x14ac:dyDescent="0.35">
      <c r="L3185" s="77"/>
      <c r="M3185" s="77"/>
      <c r="N3185" s="77"/>
      <c r="O3185" s="77"/>
    </row>
    <row r="3186" spans="12:15" x14ac:dyDescent="0.35">
      <c r="L3186" s="77"/>
      <c r="M3186" s="77"/>
      <c r="N3186" s="77"/>
      <c r="O3186" s="77"/>
    </row>
    <row r="3187" spans="12:15" x14ac:dyDescent="0.35">
      <c r="L3187" s="77"/>
      <c r="M3187" s="77"/>
      <c r="N3187" s="77"/>
      <c r="O3187" s="77"/>
    </row>
    <row r="3188" spans="12:15" x14ac:dyDescent="0.35">
      <c r="L3188" s="77"/>
      <c r="M3188" s="77"/>
      <c r="N3188" s="77"/>
      <c r="O3188" s="77"/>
    </row>
    <row r="3189" spans="12:15" x14ac:dyDescent="0.35">
      <c r="L3189" s="77"/>
      <c r="M3189" s="77"/>
      <c r="N3189" s="77"/>
      <c r="O3189" s="77"/>
    </row>
    <row r="3190" spans="12:15" x14ac:dyDescent="0.35">
      <c r="L3190" s="77"/>
      <c r="M3190" s="77"/>
      <c r="N3190" s="77"/>
      <c r="O3190" s="77"/>
    </row>
    <row r="3191" spans="12:15" x14ac:dyDescent="0.35">
      <c r="L3191" s="77"/>
      <c r="M3191" s="77"/>
      <c r="N3191" s="77"/>
      <c r="O3191" s="77"/>
    </row>
    <row r="3192" spans="12:15" x14ac:dyDescent="0.35">
      <c r="L3192" s="77"/>
      <c r="M3192" s="77"/>
      <c r="N3192" s="77"/>
      <c r="O3192" s="77"/>
    </row>
    <row r="3193" spans="12:15" x14ac:dyDescent="0.35">
      <c r="L3193" s="77"/>
      <c r="M3193" s="77"/>
      <c r="N3193" s="77"/>
      <c r="O3193" s="77"/>
    </row>
    <row r="3194" spans="12:15" x14ac:dyDescent="0.35">
      <c r="L3194" s="77"/>
      <c r="M3194" s="77"/>
      <c r="N3194" s="77"/>
      <c r="O3194" s="77"/>
    </row>
    <row r="3195" spans="12:15" x14ac:dyDescent="0.35">
      <c r="L3195" s="77"/>
      <c r="M3195" s="77"/>
      <c r="N3195" s="77"/>
      <c r="O3195" s="77"/>
    </row>
    <row r="3196" spans="12:15" x14ac:dyDescent="0.35">
      <c r="L3196" s="77"/>
      <c r="M3196" s="77"/>
      <c r="N3196" s="77"/>
      <c r="O3196" s="77"/>
    </row>
    <row r="3197" spans="12:15" x14ac:dyDescent="0.35">
      <c r="L3197" s="77"/>
      <c r="M3197" s="77"/>
      <c r="N3197" s="77"/>
      <c r="O3197" s="77"/>
    </row>
    <row r="3198" spans="12:15" x14ac:dyDescent="0.35">
      <c r="L3198" s="77"/>
      <c r="M3198" s="77"/>
      <c r="N3198" s="77"/>
      <c r="O3198" s="77"/>
    </row>
    <row r="3199" spans="12:15" x14ac:dyDescent="0.35">
      <c r="L3199" s="77"/>
      <c r="M3199" s="77"/>
      <c r="N3199" s="77"/>
      <c r="O3199" s="77"/>
    </row>
    <row r="3200" spans="12:15" x14ac:dyDescent="0.35">
      <c r="L3200" s="77"/>
      <c r="M3200" s="77"/>
      <c r="N3200" s="77"/>
      <c r="O3200" s="77"/>
    </row>
    <row r="3201" spans="12:15" x14ac:dyDescent="0.35">
      <c r="L3201" s="77"/>
      <c r="M3201" s="77"/>
      <c r="N3201" s="77"/>
      <c r="O3201" s="77"/>
    </row>
    <row r="3202" spans="12:15" x14ac:dyDescent="0.35">
      <c r="L3202" s="77"/>
      <c r="M3202" s="77"/>
      <c r="N3202" s="77"/>
      <c r="O3202" s="77"/>
    </row>
    <row r="3203" spans="12:15" x14ac:dyDescent="0.35">
      <c r="L3203" s="77"/>
      <c r="M3203" s="77"/>
      <c r="N3203" s="77"/>
      <c r="O3203" s="77"/>
    </row>
    <row r="3204" spans="12:15" x14ac:dyDescent="0.35">
      <c r="L3204" s="77"/>
      <c r="M3204" s="77"/>
      <c r="N3204" s="77"/>
      <c r="O3204" s="77"/>
    </row>
    <row r="3205" spans="12:15" x14ac:dyDescent="0.35">
      <c r="L3205" s="77"/>
      <c r="M3205" s="77"/>
      <c r="N3205" s="77"/>
      <c r="O3205" s="77"/>
    </row>
    <row r="3206" spans="12:15" x14ac:dyDescent="0.35">
      <c r="L3206" s="77"/>
      <c r="M3206" s="77"/>
      <c r="N3206" s="77"/>
      <c r="O3206" s="77"/>
    </row>
    <row r="3207" spans="12:15" x14ac:dyDescent="0.35">
      <c r="L3207" s="77"/>
      <c r="M3207" s="77"/>
      <c r="N3207" s="77"/>
      <c r="O3207" s="77"/>
    </row>
    <row r="3208" spans="12:15" x14ac:dyDescent="0.35">
      <c r="L3208" s="77"/>
      <c r="M3208" s="77"/>
      <c r="N3208" s="77"/>
      <c r="O3208" s="77"/>
    </row>
    <row r="3209" spans="12:15" x14ac:dyDescent="0.35">
      <c r="L3209" s="77"/>
      <c r="M3209" s="77"/>
      <c r="N3209" s="77"/>
      <c r="O3209" s="77"/>
    </row>
    <row r="3210" spans="12:15" x14ac:dyDescent="0.35">
      <c r="L3210" s="77"/>
      <c r="M3210" s="77"/>
      <c r="N3210" s="77"/>
      <c r="O3210" s="77"/>
    </row>
    <row r="3211" spans="12:15" x14ac:dyDescent="0.35">
      <c r="L3211" s="77"/>
      <c r="M3211" s="77"/>
      <c r="N3211" s="77"/>
      <c r="O3211" s="77"/>
    </row>
    <row r="3212" spans="12:15" x14ac:dyDescent="0.35">
      <c r="L3212" s="77"/>
      <c r="M3212" s="77"/>
      <c r="N3212" s="77"/>
      <c r="O3212" s="77"/>
    </row>
    <row r="3213" spans="12:15" x14ac:dyDescent="0.35">
      <c r="L3213" s="77"/>
      <c r="M3213" s="77"/>
      <c r="N3213" s="77"/>
      <c r="O3213" s="77"/>
    </row>
    <row r="3214" spans="12:15" x14ac:dyDescent="0.35">
      <c r="L3214" s="77"/>
      <c r="M3214" s="77"/>
      <c r="N3214" s="77"/>
      <c r="O3214" s="77"/>
    </row>
    <row r="3215" spans="12:15" x14ac:dyDescent="0.35">
      <c r="L3215" s="77"/>
      <c r="M3215" s="77"/>
      <c r="N3215" s="77"/>
      <c r="O3215" s="77"/>
    </row>
    <row r="3216" spans="12:15" x14ac:dyDescent="0.35">
      <c r="L3216" s="77"/>
      <c r="M3216" s="77"/>
      <c r="N3216" s="77"/>
      <c r="O3216" s="77"/>
    </row>
    <row r="3217" spans="12:15" x14ac:dyDescent="0.35">
      <c r="L3217" s="77"/>
      <c r="M3217" s="77"/>
      <c r="N3217" s="77"/>
      <c r="O3217" s="77"/>
    </row>
    <row r="3218" spans="12:15" x14ac:dyDescent="0.35">
      <c r="L3218" s="77"/>
      <c r="M3218" s="77"/>
      <c r="N3218" s="77"/>
      <c r="O3218" s="77"/>
    </row>
    <row r="3219" spans="12:15" x14ac:dyDescent="0.35">
      <c r="L3219" s="77"/>
      <c r="M3219" s="77"/>
      <c r="N3219" s="77"/>
      <c r="O3219" s="77"/>
    </row>
    <row r="3220" spans="12:15" x14ac:dyDescent="0.35">
      <c r="L3220" s="77"/>
      <c r="M3220" s="77"/>
      <c r="N3220" s="77"/>
      <c r="O3220" s="77"/>
    </row>
    <row r="3221" spans="12:15" x14ac:dyDescent="0.35">
      <c r="L3221" s="77"/>
      <c r="M3221" s="77"/>
      <c r="N3221" s="77"/>
      <c r="O3221" s="77"/>
    </row>
    <row r="3222" spans="12:15" x14ac:dyDescent="0.35">
      <c r="L3222" s="77"/>
      <c r="M3222" s="77"/>
      <c r="N3222" s="77"/>
      <c r="O3222" s="77"/>
    </row>
    <row r="3223" spans="12:15" x14ac:dyDescent="0.35">
      <c r="L3223" s="77"/>
      <c r="M3223" s="77"/>
      <c r="N3223" s="77"/>
      <c r="O3223" s="77"/>
    </row>
    <row r="3224" spans="12:15" x14ac:dyDescent="0.35">
      <c r="L3224" s="77"/>
      <c r="M3224" s="77"/>
      <c r="N3224" s="77"/>
      <c r="O3224" s="77"/>
    </row>
    <row r="3225" spans="12:15" x14ac:dyDescent="0.35">
      <c r="L3225" s="77"/>
      <c r="M3225" s="77"/>
      <c r="N3225" s="77"/>
      <c r="O3225" s="77"/>
    </row>
    <row r="3226" spans="12:15" x14ac:dyDescent="0.35">
      <c r="L3226" s="77"/>
      <c r="M3226" s="77"/>
      <c r="N3226" s="77"/>
      <c r="O3226" s="77"/>
    </row>
    <row r="3227" spans="12:15" x14ac:dyDescent="0.35">
      <c r="L3227" s="77"/>
      <c r="M3227" s="77"/>
      <c r="N3227" s="77"/>
      <c r="O3227" s="77"/>
    </row>
    <row r="3228" spans="12:15" x14ac:dyDescent="0.35">
      <c r="L3228" s="77"/>
      <c r="M3228" s="77"/>
      <c r="N3228" s="77"/>
      <c r="O3228" s="77"/>
    </row>
    <row r="3229" spans="12:15" x14ac:dyDescent="0.35">
      <c r="L3229" s="77"/>
      <c r="M3229" s="77"/>
      <c r="N3229" s="77"/>
      <c r="O3229" s="77"/>
    </row>
    <row r="3230" spans="12:15" x14ac:dyDescent="0.35">
      <c r="L3230" s="77"/>
      <c r="M3230" s="77"/>
      <c r="N3230" s="77"/>
      <c r="O3230" s="77"/>
    </row>
    <row r="3231" spans="12:15" x14ac:dyDescent="0.35">
      <c r="L3231" s="77"/>
      <c r="M3231" s="77"/>
      <c r="N3231" s="77"/>
      <c r="O3231" s="77"/>
    </row>
    <row r="3232" spans="12:15" x14ac:dyDescent="0.35">
      <c r="L3232" s="77"/>
      <c r="M3232" s="77"/>
      <c r="N3232" s="77"/>
      <c r="O3232" s="77"/>
    </row>
    <row r="3233" spans="12:15" x14ac:dyDescent="0.35">
      <c r="L3233" s="77"/>
      <c r="M3233" s="77"/>
      <c r="N3233" s="77"/>
      <c r="O3233" s="77"/>
    </row>
    <row r="3234" spans="12:15" x14ac:dyDescent="0.35">
      <c r="L3234" s="77"/>
      <c r="M3234" s="77"/>
      <c r="N3234" s="77"/>
      <c r="O3234" s="77"/>
    </row>
    <row r="3235" spans="12:15" x14ac:dyDescent="0.35">
      <c r="L3235" s="77"/>
      <c r="M3235" s="77"/>
      <c r="N3235" s="77"/>
      <c r="O3235" s="77"/>
    </row>
    <row r="3236" spans="12:15" x14ac:dyDescent="0.35">
      <c r="L3236" s="77"/>
      <c r="M3236" s="77"/>
      <c r="N3236" s="77"/>
      <c r="O3236" s="77"/>
    </row>
    <row r="3237" spans="12:15" x14ac:dyDescent="0.35">
      <c r="L3237" s="77"/>
      <c r="M3237" s="77"/>
      <c r="N3237" s="77"/>
      <c r="O3237" s="77"/>
    </row>
    <row r="3238" spans="12:15" x14ac:dyDescent="0.35">
      <c r="L3238" s="77"/>
      <c r="M3238" s="77"/>
      <c r="N3238" s="77"/>
      <c r="O3238" s="77"/>
    </row>
    <row r="3239" spans="12:15" x14ac:dyDescent="0.35">
      <c r="L3239" s="77"/>
      <c r="M3239" s="77"/>
      <c r="N3239" s="77"/>
      <c r="O3239" s="77"/>
    </row>
    <row r="3240" spans="12:15" x14ac:dyDescent="0.35">
      <c r="L3240" s="77"/>
      <c r="M3240" s="77"/>
      <c r="N3240" s="77"/>
      <c r="O3240" s="77"/>
    </row>
    <row r="3241" spans="12:15" x14ac:dyDescent="0.35">
      <c r="L3241" s="77"/>
      <c r="M3241" s="77"/>
      <c r="N3241" s="77"/>
      <c r="O3241" s="77"/>
    </row>
    <row r="3242" spans="12:15" x14ac:dyDescent="0.35">
      <c r="L3242" s="77"/>
      <c r="M3242" s="77"/>
      <c r="N3242" s="77"/>
      <c r="O3242" s="77"/>
    </row>
    <row r="3243" spans="12:15" x14ac:dyDescent="0.35">
      <c r="L3243" s="77"/>
      <c r="M3243" s="77"/>
      <c r="N3243" s="77"/>
      <c r="O3243" s="77"/>
    </row>
    <row r="3244" spans="12:15" x14ac:dyDescent="0.35">
      <c r="L3244" s="77"/>
      <c r="M3244" s="77"/>
      <c r="N3244" s="77"/>
      <c r="O3244" s="77"/>
    </row>
    <row r="3245" spans="12:15" x14ac:dyDescent="0.35">
      <c r="L3245" s="77"/>
      <c r="M3245" s="77"/>
      <c r="N3245" s="77"/>
      <c r="O3245" s="77"/>
    </row>
    <row r="3246" spans="12:15" x14ac:dyDescent="0.35">
      <c r="L3246" s="77"/>
      <c r="M3246" s="77"/>
      <c r="N3246" s="77"/>
      <c r="O3246" s="77"/>
    </row>
    <row r="3247" spans="12:15" x14ac:dyDescent="0.35">
      <c r="L3247" s="77"/>
      <c r="M3247" s="77"/>
      <c r="N3247" s="77"/>
      <c r="O3247" s="77"/>
    </row>
    <row r="3248" spans="12:15" x14ac:dyDescent="0.35">
      <c r="L3248" s="77"/>
      <c r="M3248" s="77"/>
      <c r="N3248" s="77"/>
      <c r="O3248" s="77"/>
    </row>
    <row r="3249" spans="12:15" x14ac:dyDescent="0.35">
      <c r="L3249" s="77"/>
      <c r="M3249" s="77"/>
      <c r="N3249" s="77"/>
      <c r="O3249" s="77"/>
    </row>
    <row r="3250" spans="12:15" x14ac:dyDescent="0.35">
      <c r="L3250" s="77"/>
      <c r="M3250" s="77"/>
      <c r="N3250" s="77"/>
      <c r="O3250" s="77"/>
    </row>
    <row r="3251" spans="12:15" x14ac:dyDescent="0.35">
      <c r="L3251" s="77"/>
      <c r="M3251" s="77"/>
      <c r="N3251" s="77"/>
      <c r="O3251" s="77"/>
    </row>
    <row r="3252" spans="12:15" x14ac:dyDescent="0.35">
      <c r="L3252" s="77"/>
      <c r="M3252" s="77"/>
      <c r="N3252" s="77"/>
      <c r="O3252" s="77"/>
    </row>
    <row r="3253" spans="12:15" x14ac:dyDescent="0.35">
      <c r="L3253" s="77"/>
      <c r="M3253" s="77"/>
      <c r="N3253" s="77"/>
      <c r="O3253" s="77"/>
    </row>
    <row r="3254" spans="12:15" x14ac:dyDescent="0.35">
      <c r="L3254" s="77"/>
      <c r="M3254" s="77"/>
      <c r="N3254" s="77"/>
      <c r="O3254" s="77"/>
    </row>
    <row r="3255" spans="12:15" x14ac:dyDescent="0.35">
      <c r="L3255" s="77"/>
      <c r="M3255" s="77"/>
      <c r="N3255" s="77"/>
      <c r="O3255" s="77"/>
    </row>
    <row r="3256" spans="12:15" x14ac:dyDescent="0.35">
      <c r="L3256" s="77"/>
      <c r="M3256" s="77"/>
      <c r="N3256" s="77"/>
      <c r="O3256" s="77"/>
    </row>
    <row r="3257" spans="12:15" x14ac:dyDescent="0.35">
      <c r="L3257" s="77"/>
      <c r="M3257" s="77"/>
      <c r="N3257" s="77"/>
      <c r="O3257" s="77"/>
    </row>
    <row r="3258" spans="12:15" x14ac:dyDescent="0.35">
      <c r="L3258" s="77"/>
      <c r="M3258" s="77"/>
      <c r="N3258" s="77"/>
      <c r="O3258" s="77"/>
    </row>
    <row r="3259" spans="12:15" x14ac:dyDescent="0.35">
      <c r="L3259" s="77"/>
      <c r="M3259" s="77"/>
      <c r="N3259" s="77"/>
      <c r="O3259" s="77"/>
    </row>
    <row r="3260" spans="12:15" x14ac:dyDescent="0.35">
      <c r="L3260" s="77"/>
      <c r="M3260" s="77"/>
      <c r="N3260" s="77"/>
      <c r="O3260" s="77"/>
    </row>
    <row r="3261" spans="12:15" x14ac:dyDescent="0.35">
      <c r="L3261" s="77"/>
      <c r="M3261" s="77"/>
      <c r="N3261" s="77"/>
      <c r="O3261" s="77"/>
    </row>
    <row r="3262" spans="12:15" x14ac:dyDescent="0.35">
      <c r="L3262" s="77"/>
      <c r="M3262" s="77"/>
      <c r="N3262" s="77"/>
      <c r="O3262" s="77"/>
    </row>
    <row r="3263" spans="12:15" x14ac:dyDescent="0.35">
      <c r="L3263" s="77"/>
      <c r="M3263" s="77"/>
      <c r="N3263" s="77"/>
      <c r="O3263" s="77"/>
    </row>
    <row r="3264" spans="12:15" x14ac:dyDescent="0.35">
      <c r="L3264" s="77"/>
      <c r="M3264" s="77"/>
      <c r="N3264" s="77"/>
      <c r="O3264" s="77"/>
    </row>
    <row r="3265" spans="12:15" x14ac:dyDescent="0.35">
      <c r="L3265" s="77"/>
      <c r="M3265" s="77"/>
      <c r="N3265" s="77"/>
      <c r="O3265" s="77"/>
    </row>
    <row r="3266" spans="12:15" x14ac:dyDescent="0.35">
      <c r="L3266" s="77"/>
      <c r="M3266" s="77"/>
      <c r="N3266" s="77"/>
      <c r="O3266" s="77"/>
    </row>
    <row r="3267" spans="12:15" x14ac:dyDescent="0.35">
      <c r="L3267" s="77"/>
      <c r="M3267" s="77"/>
      <c r="N3267" s="77"/>
      <c r="O3267" s="77"/>
    </row>
    <row r="3268" spans="12:15" x14ac:dyDescent="0.35">
      <c r="L3268" s="77"/>
      <c r="M3268" s="77"/>
      <c r="N3268" s="77"/>
      <c r="O3268" s="77"/>
    </row>
    <row r="3269" spans="12:15" x14ac:dyDescent="0.35">
      <c r="L3269" s="77"/>
      <c r="M3269" s="77"/>
      <c r="N3269" s="77"/>
      <c r="O3269" s="77"/>
    </row>
    <row r="3270" spans="12:15" x14ac:dyDescent="0.35">
      <c r="L3270" s="77"/>
      <c r="M3270" s="77"/>
      <c r="N3270" s="77"/>
      <c r="O3270" s="77"/>
    </row>
    <row r="3271" spans="12:15" x14ac:dyDescent="0.35">
      <c r="L3271" s="77"/>
      <c r="M3271" s="77"/>
      <c r="N3271" s="77"/>
      <c r="O3271" s="77"/>
    </row>
    <row r="3272" spans="12:15" x14ac:dyDescent="0.35">
      <c r="L3272" s="77"/>
      <c r="M3272" s="77"/>
      <c r="N3272" s="77"/>
      <c r="O3272" s="77"/>
    </row>
    <row r="3273" spans="12:15" x14ac:dyDescent="0.35">
      <c r="L3273" s="77"/>
      <c r="M3273" s="77"/>
      <c r="N3273" s="77"/>
      <c r="O3273" s="77"/>
    </row>
    <row r="3274" spans="12:15" x14ac:dyDescent="0.35">
      <c r="L3274" s="77"/>
      <c r="M3274" s="77"/>
      <c r="N3274" s="77"/>
      <c r="O3274" s="77"/>
    </row>
    <row r="3275" spans="12:15" x14ac:dyDescent="0.35">
      <c r="L3275" s="77"/>
      <c r="M3275" s="77"/>
      <c r="N3275" s="77"/>
      <c r="O3275" s="77"/>
    </row>
    <row r="3276" spans="12:15" x14ac:dyDescent="0.35">
      <c r="L3276" s="77"/>
      <c r="M3276" s="77"/>
      <c r="N3276" s="77"/>
      <c r="O3276" s="77"/>
    </row>
    <row r="3277" spans="12:15" x14ac:dyDescent="0.35">
      <c r="L3277" s="77"/>
      <c r="M3277" s="77"/>
      <c r="N3277" s="77"/>
      <c r="O3277" s="77"/>
    </row>
    <row r="3278" spans="12:15" x14ac:dyDescent="0.35">
      <c r="L3278" s="77"/>
      <c r="M3278" s="77"/>
      <c r="N3278" s="77"/>
      <c r="O3278" s="77"/>
    </row>
    <row r="3279" spans="12:15" x14ac:dyDescent="0.35">
      <c r="L3279" s="77"/>
      <c r="M3279" s="77"/>
      <c r="N3279" s="77"/>
      <c r="O3279" s="77"/>
    </row>
    <row r="3280" spans="12:15" x14ac:dyDescent="0.35">
      <c r="L3280" s="77"/>
      <c r="M3280" s="77"/>
      <c r="N3280" s="77"/>
      <c r="O3280" s="77"/>
    </row>
    <row r="3281" spans="12:15" x14ac:dyDescent="0.35">
      <c r="L3281" s="77"/>
      <c r="M3281" s="77"/>
      <c r="N3281" s="77"/>
      <c r="O3281" s="77"/>
    </row>
    <row r="3282" spans="12:15" x14ac:dyDescent="0.35">
      <c r="L3282" s="77"/>
      <c r="M3282" s="77"/>
      <c r="N3282" s="77"/>
      <c r="O3282" s="77"/>
    </row>
    <row r="3283" spans="12:15" x14ac:dyDescent="0.35">
      <c r="L3283" s="77"/>
      <c r="M3283" s="77"/>
      <c r="N3283" s="77"/>
      <c r="O3283" s="77"/>
    </row>
    <row r="3284" spans="12:15" x14ac:dyDescent="0.35">
      <c r="L3284" s="77"/>
      <c r="M3284" s="77"/>
      <c r="N3284" s="77"/>
      <c r="O3284" s="77"/>
    </row>
    <row r="3285" spans="12:15" x14ac:dyDescent="0.35">
      <c r="L3285" s="77"/>
      <c r="M3285" s="77"/>
      <c r="N3285" s="77"/>
      <c r="O3285" s="77"/>
    </row>
    <row r="3286" spans="12:15" x14ac:dyDescent="0.35">
      <c r="L3286" s="77"/>
      <c r="M3286" s="77"/>
      <c r="N3286" s="77"/>
      <c r="O3286" s="77"/>
    </row>
    <row r="3287" spans="12:15" x14ac:dyDescent="0.35">
      <c r="L3287" s="77"/>
      <c r="M3287" s="77"/>
      <c r="N3287" s="77"/>
      <c r="O3287" s="77"/>
    </row>
    <row r="3288" spans="12:15" x14ac:dyDescent="0.35">
      <c r="L3288" s="77"/>
      <c r="M3288" s="77"/>
      <c r="N3288" s="77"/>
      <c r="O3288" s="77"/>
    </row>
    <row r="3289" spans="12:15" x14ac:dyDescent="0.35">
      <c r="L3289" s="77"/>
      <c r="M3289" s="77"/>
      <c r="N3289" s="77"/>
      <c r="O3289" s="77"/>
    </row>
    <row r="3290" spans="12:15" x14ac:dyDescent="0.35">
      <c r="L3290" s="77"/>
      <c r="M3290" s="77"/>
      <c r="N3290" s="77"/>
      <c r="O3290" s="77"/>
    </row>
    <row r="3291" spans="12:15" x14ac:dyDescent="0.35">
      <c r="L3291" s="77"/>
      <c r="M3291" s="77"/>
      <c r="N3291" s="77"/>
      <c r="O3291" s="77"/>
    </row>
    <row r="3292" spans="12:15" x14ac:dyDescent="0.35">
      <c r="L3292" s="77"/>
      <c r="M3292" s="77"/>
      <c r="N3292" s="77"/>
      <c r="O3292" s="77"/>
    </row>
    <row r="3293" spans="12:15" x14ac:dyDescent="0.35">
      <c r="L3293" s="77"/>
      <c r="M3293" s="77"/>
      <c r="N3293" s="77"/>
      <c r="O3293" s="77"/>
    </row>
    <row r="3294" spans="12:15" x14ac:dyDescent="0.35">
      <c r="L3294" s="77"/>
      <c r="M3294" s="77"/>
      <c r="N3294" s="77"/>
      <c r="O3294" s="77"/>
    </row>
    <row r="3295" spans="12:15" x14ac:dyDescent="0.35">
      <c r="L3295" s="77"/>
      <c r="M3295" s="77"/>
      <c r="N3295" s="77"/>
      <c r="O3295" s="77"/>
    </row>
    <row r="3296" spans="12:15" x14ac:dyDescent="0.35">
      <c r="L3296" s="77"/>
      <c r="M3296" s="77"/>
      <c r="N3296" s="77"/>
      <c r="O3296" s="77"/>
    </row>
    <row r="3297" spans="12:15" x14ac:dyDescent="0.35">
      <c r="L3297" s="77"/>
      <c r="M3297" s="77"/>
      <c r="N3297" s="77"/>
      <c r="O3297" s="77"/>
    </row>
    <row r="3298" spans="12:15" x14ac:dyDescent="0.35">
      <c r="L3298" s="77"/>
      <c r="M3298" s="77"/>
      <c r="N3298" s="77"/>
      <c r="O3298" s="77"/>
    </row>
    <row r="3299" spans="12:15" x14ac:dyDescent="0.35">
      <c r="L3299" s="77"/>
      <c r="M3299" s="77"/>
      <c r="N3299" s="77"/>
      <c r="O3299" s="77"/>
    </row>
    <row r="3300" spans="12:15" x14ac:dyDescent="0.35">
      <c r="L3300" s="77"/>
      <c r="M3300" s="77"/>
      <c r="N3300" s="77"/>
      <c r="O3300" s="77"/>
    </row>
    <row r="3301" spans="12:15" x14ac:dyDescent="0.35">
      <c r="L3301" s="77"/>
      <c r="M3301" s="77"/>
      <c r="N3301" s="77"/>
      <c r="O3301" s="77"/>
    </row>
    <row r="3302" spans="12:15" x14ac:dyDescent="0.35">
      <c r="L3302" s="77"/>
      <c r="M3302" s="77"/>
      <c r="N3302" s="77"/>
      <c r="O3302" s="77"/>
    </row>
    <row r="3303" spans="12:15" x14ac:dyDescent="0.35">
      <c r="L3303" s="77"/>
      <c r="M3303" s="77"/>
      <c r="N3303" s="77"/>
      <c r="O3303" s="77"/>
    </row>
    <row r="3304" spans="12:15" x14ac:dyDescent="0.35">
      <c r="L3304" s="77"/>
      <c r="M3304" s="77"/>
      <c r="N3304" s="77"/>
      <c r="O3304" s="77"/>
    </row>
    <row r="3305" spans="12:15" x14ac:dyDescent="0.35">
      <c r="L3305" s="77"/>
      <c r="M3305" s="77"/>
      <c r="N3305" s="77"/>
      <c r="O3305" s="77"/>
    </row>
    <row r="3306" spans="12:15" x14ac:dyDescent="0.35">
      <c r="L3306" s="77"/>
      <c r="M3306" s="77"/>
      <c r="N3306" s="77"/>
      <c r="O3306" s="77"/>
    </row>
    <row r="3307" spans="12:15" x14ac:dyDescent="0.35">
      <c r="L3307" s="77"/>
      <c r="M3307" s="77"/>
      <c r="N3307" s="77"/>
      <c r="O3307" s="77"/>
    </row>
    <row r="3308" spans="12:15" x14ac:dyDescent="0.35">
      <c r="L3308" s="77"/>
      <c r="M3308" s="77"/>
      <c r="N3308" s="77"/>
      <c r="O3308" s="77"/>
    </row>
    <row r="3309" spans="12:15" x14ac:dyDescent="0.35">
      <c r="L3309" s="77"/>
      <c r="M3309" s="77"/>
      <c r="N3309" s="77"/>
      <c r="O3309" s="77"/>
    </row>
    <row r="3310" spans="12:15" x14ac:dyDescent="0.35">
      <c r="L3310" s="77"/>
      <c r="M3310" s="77"/>
      <c r="N3310" s="77"/>
      <c r="O3310" s="77"/>
    </row>
    <row r="3311" spans="12:15" x14ac:dyDescent="0.35">
      <c r="L3311" s="77"/>
      <c r="M3311" s="77"/>
      <c r="N3311" s="77"/>
      <c r="O3311" s="77"/>
    </row>
    <row r="3312" spans="12:15" x14ac:dyDescent="0.35">
      <c r="L3312" s="77"/>
      <c r="M3312" s="77"/>
      <c r="N3312" s="77"/>
      <c r="O3312" s="77"/>
    </row>
    <row r="3313" spans="12:15" x14ac:dyDescent="0.35">
      <c r="L3313" s="77"/>
      <c r="M3313" s="77"/>
      <c r="N3313" s="77"/>
      <c r="O3313" s="77"/>
    </row>
    <row r="3314" spans="12:15" x14ac:dyDescent="0.35">
      <c r="L3314" s="77"/>
      <c r="M3314" s="77"/>
      <c r="N3314" s="77"/>
      <c r="O3314" s="77"/>
    </row>
    <row r="3315" spans="12:15" x14ac:dyDescent="0.35">
      <c r="L3315" s="77"/>
      <c r="M3315" s="77"/>
      <c r="N3315" s="77"/>
      <c r="O3315" s="77"/>
    </row>
    <row r="3316" spans="12:15" x14ac:dyDescent="0.35">
      <c r="L3316" s="77"/>
      <c r="M3316" s="77"/>
      <c r="N3316" s="77"/>
      <c r="O3316" s="77"/>
    </row>
    <row r="3317" spans="12:15" x14ac:dyDescent="0.35">
      <c r="L3317" s="77"/>
      <c r="M3317" s="77"/>
      <c r="N3317" s="77"/>
      <c r="O3317" s="77"/>
    </row>
    <row r="3318" spans="12:15" x14ac:dyDescent="0.35">
      <c r="L3318" s="77"/>
      <c r="M3318" s="77"/>
      <c r="N3318" s="77"/>
      <c r="O3318" s="77"/>
    </row>
    <row r="3319" spans="12:15" x14ac:dyDescent="0.35">
      <c r="L3319" s="77"/>
      <c r="M3319" s="77"/>
      <c r="N3319" s="77"/>
      <c r="O3319" s="77"/>
    </row>
    <row r="3320" spans="12:15" x14ac:dyDescent="0.35">
      <c r="L3320" s="77"/>
      <c r="M3320" s="77"/>
      <c r="N3320" s="77"/>
      <c r="O3320" s="77"/>
    </row>
    <row r="3321" spans="12:15" x14ac:dyDescent="0.35">
      <c r="L3321" s="77"/>
      <c r="M3321" s="77"/>
      <c r="N3321" s="77"/>
      <c r="O3321" s="77"/>
    </row>
    <row r="3322" spans="12:15" x14ac:dyDescent="0.35">
      <c r="L3322" s="77"/>
      <c r="M3322" s="77"/>
      <c r="N3322" s="77"/>
      <c r="O3322" s="77"/>
    </row>
    <row r="3323" spans="12:15" x14ac:dyDescent="0.35">
      <c r="L3323" s="77"/>
      <c r="M3323" s="77"/>
      <c r="N3323" s="77"/>
      <c r="O3323" s="77"/>
    </row>
    <row r="3324" spans="12:15" x14ac:dyDescent="0.35">
      <c r="L3324" s="77"/>
      <c r="M3324" s="77"/>
      <c r="N3324" s="77"/>
      <c r="O3324" s="77"/>
    </row>
    <row r="3325" spans="12:15" x14ac:dyDescent="0.35">
      <c r="L3325" s="77"/>
      <c r="M3325" s="77"/>
      <c r="N3325" s="77"/>
      <c r="O3325" s="77"/>
    </row>
    <row r="3326" spans="12:15" x14ac:dyDescent="0.35">
      <c r="L3326" s="77"/>
      <c r="M3326" s="77"/>
      <c r="N3326" s="77"/>
      <c r="O3326" s="77"/>
    </row>
    <row r="3327" spans="12:15" x14ac:dyDescent="0.35">
      <c r="L3327" s="77"/>
      <c r="M3327" s="77"/>
      <c r="N3327" s="77"/>
      <c r="O3327" s="77"/>
    </row>
    <row r="3328" spans="12:15" x14ac:dyDescent="0.35">
      <c r="L3328" s="77"/>
      <c r="M3328" s="77"/>
      <c r="N3328" s="77"/>
      <c r="O3328" s="77"/>
    </row>
    <row r="3329" spans="12:15" x14ac:dyDescent="0.35">
      <c r="L3329" s="77"/>
      <c r="M3329" s="77"/>
      <c r="N3329" s="77"/>
      <c r="O3329" s="77"/>
    </row>
    <row r="3330" spans="12:15" x14ac:dyDescent="0.35">
      <c r="L3330" s="77"/>
      <c r="M3330" s="77"/>
      <c r="N3330" s="77"/>
      <c r="O3330" s="77"/>
    </row>
    <row r="3331" spans="12:15" x14ac:dyDescent="0.35">
      <c r="L3331" s="77"/>
      <c r="M3331" s="77"/>
      <c r="N3331" s="77"/>
      <c r="O3331" s="77"/>
    </row>
    <row r="3332" spans="12:15" x14ac:dyDescent="0.35">
      <c r="L3332" s="77"/>
      <c r="M3332" s="77"/>
      <c r="N3332" s="77"/>
      <c r="O3332" s="77"/>
    </row>
    <row r="3333" spans="12:15" x14ac:dyDescent="0.35">
      <c r="L3333" s="77"/>
      <c r="M3333" s="77"/>
      <c r="N3333" s="77"/>
      <c r="O3333" s="77"/>
    </row>
    <row r="3334" spans="12:15" x14ac:dyDescent="0.35">
      <c r="L3334" s="77"/>
      <c r="M3334" s="77"/>
      <c r="N3334" s="77"/>
      <c r="O3334" s="77"/>
    </row>
    <row r="3335" spans="12:15" x14ac:dyDescent="0.35">
      <c r="L3335" s="77"/>
      <c r="M3335" s="77"/>
      <c r="N3335" s="77"/>
      <c r="O3335" s="77"/>
    </row>
    <row r="3336" spans="12:15" x14ac:dyDescent="0.35">
      <c r="L3336" s="77"/>
      <c r="M3336" s="77"/>
      <c r="N3336" s="77"/>
      <c r="O3336" s="77"/>
    </row>
    <row r="3337" spans="12:15" x14ac:dyDescent="0.35">
      <c r="L3337" s="77"/>
      <c r="M3337" s="77"/>
      <c r="N3337" s="77"/>
      <c r="O3337" s="77"/>
    </row>
    <row r="3338" spans="12:15" x14ac:dyDescent="0.35">
      <c r="L3338" s="77"/>
      <c r="M3338" s="77"/>
      <c r="N3338" s="77"/>
      <c r="O3338" s="77"/>
    </row>
    <row r="3339" spans="12:15" x14ac:dyDescent="0.35">
      <c r="L3339" s="77"/>
      <c r="M3339" s="77"/>
      <c r="N3339" s="77"/>
      <c r="O3339" s="77"/>
    </row>
    <row r="3340" spans="12:15" x14ac:dyDescent="0.35">
      <c r="L3340" s="77"/>
      <c r="M3340" s="77"/>
      <c r="N3340" s="77"/>
      <c r="O3340" s="77"/>
    </row>
    <row r="3341" spans="12:15" x14ac:dyDescent="0.35">
      <c r="L3341" s="77"/>
      <c r="M3341" s="77"/>
      <c r="N3341" s="77"/>
      <c r="O3341" s="77"/>
    </row>
    <row r="3342" spans="12:15" x14ac:dyDescent="0.35">
      <c r="L3342" s="77"/>
      <c r="M3342" s="77"/>
      <c r="N3342" s="77"/>
      <c r="O3342" s="77"/>
    </row>
    <row r="3343" spans="12:15" x14ac:dyDescent="0.35">
      <c r="L3343" s="77"/>
      <c r="M3343" s="77"/>
      <c r="N3343" s="77"/>
      <c r="O3343" s="77"/>
    </row>
    <row r="3344" spans="12:15" x14ac:dyDescent="0.35">
      <c r="L3344" s="77"/>
      <c r="M3344" s="77"/>
      <c r="N3344" s="77"/>
      <c r="O3344" s="77"/>
    </row>
    <row r="3345" spans="12:15" x14ac:dyDescent="0.35">
      <c r="L3345" s="77"/>
      <c r="M3345" s="77"/>
      <c r="N3345" s="77"/>
      <c r="O3345" s="77"/>
    </row>
    <row r="3346" spans="12:15" x14ac:dyDescent="0.35">
      <c r="L3346" s="77"/>
      <c r="M3346" s="77"/>
      <c r="N3346" s="77"/>
      <c r="O3346" s="77"/>
    </row>
    <row r="3347" spans="12:15" x14ac:dyDescent="0.35">
      <c r="L3347" s="77"/>
      <c r="M3347" s="77"/>
      <c r="N3347" s="77"/>
      <c r="O3347" s="77"/>
    </row>
    <row r="3348" spans="12:15" x14ac:dyDescent="0.35">
      <c r="L3348" s="77"/>
      <c r="M3348" s="77"/>
      <c r="N3348" s="77"/>
      <c r="O3348" s="77"/>
    </row>
    <row r="3349" spans="12:15" x14ac:dyDescent="0.35">
      <c r="L3349" s="77"/>
      <c r="M3349" s="77"/>
      <c r="N3349" s="77"/>
      <c r="O3349" s="77"/>
    </row>
    <row r="3350" spans="12:15" x14ac:dyDescent="0.35">
      <c r="L3350" s="77"/>
      <c r="M3350" s="77"/>
      <c r="N3350" s="77"/>
      <c r="O3350" s="77"/>
    </row>
    <row r="3351" spans="12:15" x14ac:dyDescent="0.35">
      <c r="L3351" s="77"/>
      <c r="M3351" s="77"/>
      <c r="N3351" s="77"/>
      <c r="O3351" s="77"/>
    </row>
    <row r="3352" spans="12:15" x14ac:dyDescent="0.35">
      <c r="L3352" s="77"/>
      <c r="M3352" s="77"/>
      <c r="N3352" s="77"/>
      <c r="O3352" s="77"/>
    </row>
    <row r="3353" spans="12:15" x14ac:dyDescent="0.35">
      <c r="L3353" s="77"/>
      <c r="M3353" s="77"/>
      <c r="N3353" s="77"/>
      <c r="O3353" s="77"/>
    </row>
    <row r="3354" spans="12:15" x14ac:dyDescent="0.35">
      <c r="L3354" s="77"/>
      <c r="M3354" s="77"/>
      <c r="N3354" s="77"/>
      <c r="O3354" s="77"/>
    </row>
    <row r="3355" spans="12:15" x14ac:dyDescent="0.35">
      <c r="L3355" s="77"/>
      <c r="M3355" s="77"/>
      <c r="N3355" s="77"/>
      <c r="O3355" s="77"/>
    </row>
    <row r="3356" spans="12:15" x14ac:dyDescent="0.35">
      <c r="L3356" s="77"/>
      <c r="M3356" s="77"/>
      <c r="N3356" s="77"/>
      <c r="O3356" s="77"/>
    </row>
    <row r="3357" spans="12:15" x14ac:dyDescent="0.35">
      <c r="L3357" s="77"/>
      <c r="M3357" s="77"/>
      <c r="N3357" s="77"/>
      <c r="O3357" s="77"/>
    </row>
    <row r="3358" spans="12:15" x14ac:dyDescent="0.35">
      <c r="L3358" s="77"/>
      <c r="M3358" s="77"/>
      <c r="N3358" s="77"/>
      <c r="O3358" s="77"/>
    </row>
    <row r="3359" spans="12:15" x14ac:dyDescent="0.35">
      <c r="L3359" s="77"/>
      <c r="M3359" s="77"/>
      <c r="N3359" s="77"/>
      <c r="O3359" s="77"/>
    </row>
    <row r="3360" spans="12:15" x14ac:dyDescent="0.35">
      <c r="L3360" s="77"/>
      <c r="M3360" s="77"/>
      <c r="N3360" s="77"/>
      <c r="O3360" s="77"/>
    </row>
    <row r="3361" spans="12:15" x14ac:dyDescent="0.35">
      <c r="L3361" s="77"/>
      <c r="M3361" s="77"/>
      <c r="N3361" s="77"/>
      <c r="O3361" s="77"/>
    </row>
    <row r="3362" spans="12:15" x14ac:dyDescent="0.35">
      <c r="L3362" s="77"/>
      <c r="M3362" s="77"/>
      <c r="N3362" s="77"/>
      <c r="O3362" s="77"/>
    </row>
    <row r="3363" spans="12:15" x14ac:dyDescent="0.35">
      <c r="L3363" s="77"/>
      <c r="M3363" s="77"/>
      <c r="N3363" s="77"/>
      <c r="O3363" s="77"/>
    </row>
    <row r="3364" spans="12:15" x14ac:dyDescent="0.35">
      <c r="L3364" s="77"/>
      <c r="M3364" s="77"/>
      <c r="N3364" s="77"/>
      <c r="O3364" s="77"/>
    </row>
    <row r="3365" spans="12:15" x14ac:dyDescent="0.35">
      <c r="L3365" s="77"/>
      <c r="M3365" s="77"/>
      <c r="N3365" s="77"/>
      <c r="O3365" s="77"/>
    </row>
    <row r="3366" spans="12:15" x14ac:dyDescent="0.35">
      <c r="L3366" s="77"/>
      <c r="M3366" s="77"/>
      <c r="N3366" s="77"/>
      <c r="O3366" s="77"/>
    </row>
    <row r="3367" spans="12:15" x14ac:dyDescent="0.35">
      <c r="L3367" s="77"/>
      <c r="M3367" s="77"/>
      <c r="N3367" s="77"/>
      <c r="O3367" s="77"/>
    </row>
    <row r="3368" spans="12:15" x14ac:dyDescent="0.35">
      <c r="L3368" s="77"/>
      <c r="M3368" s="77"/>
      <c r="N3368" s="77"/>
      <c r="O3368" s="77"/>
    </row>
    <row r="3369" spans="12:15" x14ac:dyDescent="0.35">
      <c r="L3369" s="77"/>
      <c r="M3369" s="77"/>
      <c r="N3369" s="77"/>
      <c r="O3369" s="77"/>
    </row>
    <row r="3370" spans="12:15" x14ac:dyDescent="0.35">
      <c r="L3370" s="77"/>
      <c r="M3370" s="77"/>
      <c r="N3370" s="77"/>
      <c r="O3370" s="77"/>
    </row>
    <row r="3371" spans="12:15" x14ac:dyDescent="0.35">
      <c r="L3371" s="77"/>
      <c r="M3371" s="77"/>
      <c r="N3371" s="77"/>
      <c r="O3371" s="77"/>
    </row>
    <row r="3372" spans="12:15" x14ac:dyDescent="0.35">
      <c r="L3372" s="77"/>
      <c r="M3372" s="77"/>
      <c r="N3372" s="77"/>
      <c r="O3372" s="77"/>
    </row>
    <row r="3373" spans="12:15" x14ac:dyDescent="0.35">
      <c r="L3373" s="77"/>
      <c r="M3373" s="77"/>
      <c r="N3373" s="77"/>
      <c r="O3373" s="77"/>
    </row>
    <row r="3374" spans="12:15" x14ac:dyDescent="0.35">
      <c r="L3374" s="77"/>
      <c r="M3374" s="77"/>
      <c r="N3374" s="77"/>
      <c r="O3374" s="77"/>
    </row>
    <row r="3375" spans="12:15" x14ac:dyDescent="0.35">
      <c r="L3375" s="77"/>
      <c r="M3375" s="77"/>
      <c r="N3375" s="77"/>
      <c r="O3375" s="77"/>
    </row>
    <row r="3376" spans="12:15" x14ac:dyDescent="0.35">
      <c r="L3376" s="77"/>
      <c r="M3376" s="77"/>
      <c r="N3376" s="77"/>
      <c r="O3376" s="77"/>
    </row>
    <row r="3377" spans="12:15" x14ac:dyDescent="0.35">
      <c r="L3377" s="77"/>
      <c r="M3377" s="77"/>
      <c r="N3377" s="77"/>
      <c r="O3377" s="77"/>
    </row>
    <row r="3378" spans="12:15" x14ac:dyDescent="0.35">
      <c r="L3378" s="77"/>
      <c r="M3378" s="77"/>
      <c r="N3378" s="77"/>
      <c r="O3378" s="77"/>
    </row>
    <row r="3379" spans="12:15" x14ac:dyDescent="0.35">
      <c r="L3379" s="77"/>
      <c r="M3379" s="77"/>
      <c r="N3379" s="77"/>
      <c r="O3379" s="77"/>
    </row>
    <row r="3380" spans="12:15" x14ac:dyDescent="0.35">
      <c r="L3380" s="77"/>
      <c r="M3380" s="77"/>
      <c r="N3380" s="77"/>
      <c r="O3380" s="77"/>
    </row>
    <row r="3381" spans="12:15" x14ac:dyDescent="0.35">
      <c r="L3381" s="77"/>
      <c r="M3381" s="77"/>
      <c r="N3381" s="77"/>
      <c r="O3381" s="77"/>
    </row>
    <row r="3382" spans="12:15" x14ac:dyDescent="0.35">
      <c r="L3382" s="77"/>
      <c r="M3382" s="77"/>
      <c r="N3382" s="77"/>
      <c r="O3382" s="77"/>
    </row>
    <row r="3383" spans="12:15" x14ac:dyDescent="0.35">
      <c r="L3383" s="77"/>
      <c r="M3383" s="77"/>
      <c r="N3383" s="77"/>
      <c r="O3383" s="77"/>
    </row>
    <row r="3384" spans="12:15" x14ac:dyDescent="0.35">
      <c r="L3384" s="77"/>
      <c r="M3384" s="77"/>
      <c r="N3384" s="77"/>
      <c r="O3384" s="77"/>
    </row>
    <row r="3385" spans="12:15" x14ac:dyDescent="0.35">
      <c r="L3385" s="77"/>
      <c r="M3385" s="77"/>
      <c r="N3385" s="77"/>
      <c r="O3385" s="77"/>
    </row>
    <row r="3386" spans="12:15" x14ac:dyDescent="0.35">
      <c r="L3386" s="77"/>
      <c r="M3386" s="77"/>
      <c r="N3386" s="77"/>
      <c r="O3386" s="77"/>
    </row>
    <row r="3387" spans="12:15" x14ac:dyDescent="0.35">
      <c r="L3387" s="77"/>
      <c r="M3387" s="77"/>
      <c r="N3387" s="77"/>
      <c r="O3387" s="77"/>
    </row>
    <row r="3388" spans="12:15" x14ac:dyDescent="0.35">
      <c r="L3388" s="77"/>
      <c r="M3388" s="77"/>
      <c r="N3388" s="77"/>
      <c r="O3388" s="77"/>
    </row>
    <row r="3389" spans="12:15" x14ac:dyDescent="0.35">
      <c r="L3389" s="77"/>
      <c r="M3389" s="77"/>
      <c r="N3389" s="77"/>
      <c r="O3389" s="77"/>
    </row>
    <row r="3390" spans="12:15" x14ac:dyDescent="0.35">
      <c r="L3390" s="77"/>
      <c r="M3390" s="77"/>
      <c r="N3390" s="77"/>
      <c r="O3390" s="77"/>
    </row>
    <row r="3391" spans="12:15" x14ac:dyDescent="0.35">
      <c r="L3391" s="77"/>
      <c r="M3391" s="77"/>
      <c r="N3391" s="77"/>
      <c r="O3391" s="77"/>
    </row>
    <row r="3392" spans="12:15" x14ac:dyDescent="0.35">
      <c r="L3392" s="77"/>
      <c r="M3392" s="77"/>
      <c r="N3392" s="77"/>
      <c r="O3392" s="77"/>
    </row>
    <row r="3393" spans="12:15" x14ac:dyDescent="0.35">
      <c r="L3393" s="77"/>
      <c r="M3393" s="77"/>
      <c r="N3393" s="77"/>
      <c r="O3393" s="77"/>
    </row>
    <row r="3394" spans="12:15" x14ac:dyDescent="0.35">
      <c r="L3394" s="77"/>
      <c r="M3394" s="77"/>
      <c r="N3394" s="77"/>
      <c r="O3394" s="77"/>
    </row>
    <row r="3395" spans="12:15" x14ac:dyDescent="0.35">
      <c r="L3395" s="77"/>
      <c r="M3395" s="77"/>
      <c r="N3395" s="77"/>
      <c r="O3395" s="77"/>
    </row>
    <row r="3396" spans="12:15" x14ac:dyDescent="0.35">
      <c r="L3396" s="77"/>
      <c r="M3396" s="77"/>
      <c r="N3396" s="77"/>
      <c r="O3396" s="77"/>
    </row>
    <row r="3397" spans="12:15" x14ac:dyDescent="0.35">
      <c r="L3397" s="77"/>
      <c r="M3397" s="77"/>
      <c r="N3397" s="77"/>
      <c r="O3397" s="77"/>
    </row>
    <row r="3398" spans="12:15" x14ac:dyDescent="0.35">
      <c r="L3398" s="77"/>
      <c r="M3398" s="77"/>
      <c r="N3398" s="77"/>
      <c r="O3398" s="77"/>
    </row>
    <row r="3399" spans="12:15" x14ac:dyDescent="0.35">
      <c r="L3399" s="77"/>
      <c r="M3399" s="77"/>
      <c r="N3399" s="77"/>
      <c r="O3399" s="77"/>
    </row>
    <row r="3400" spans="12:15" x14ac:dyDescent="0.35">
      <c r="L3400" s="77"/>
      <c r="M3400" s="77"/>
      <c r="N3400" s="77"/>
      <c r="O3400" s="77"/>
    </row>
    <row r="3401" spans="12:15" x14ac:dyDescent="0.35">
      <c r="L3401" s="77"/>
      <c r="M3401" s="77"/>
      <c r="N3401" s="77"/>
      <c r="O3401" s="77"/>
    </row>
    <row r="3402" spans="12:15" x14ac:dyDescent="0.35">
      <c r="L3402" s="77"/>
      <c r="M3402" s="77"/>
      <c r="N3402" s="77"/>
      <c r="O3402" s="77"/>
    </row>
    <row r="3403" spans="12:15" x14ac:dyDescent="0.35">
      <c r="L3403" s="77"/>
      <c r="M3403" s="77"/>
      <c r="N3403" s="77"/>
      <c r="O3403" s="77"/>
    </row>
    <row r="3404" spans="12:15" x14ac:dyDescent="0.35">
      <c r="L3404" s="77"/>
      <c r="M3404" s="77"/>
      <c r="N3404" s="77"/>
      <c r="O3404" s="77"/>
    </row>
    <row r="3405" spans="12:15" x14ac:dyDescent="0.35">
      <c r="L3405" s="77"/>
      <c r="M3405" s="77"/>
      <c r="N3405" s="77"/>
      <c r="O3405" s="77"/>
    </row>
    <row r="3406" spans="12:15" x14ac:dyDescent="0.35">
      <c r="L3406" s="77"/>
      <c r="M3406" s="77"/>
      <c r="N3406" s="77"/>
      <c r="O3406" s="77"/>
    </row>
    <row r="3407" spans="12:15" x14ac:dyDescent="0.35">
      <c r="L3407" s="77"/>
      <c r="M3407" s="77"/>
      <c r="N3407" s="77"/>
      <c r="O3407" s="77"/>
    </row>
    <row r="3408" spans="12:15" x14ac:dyDescent="0.35">
      <c r="L3408" s="77"/>
      <c r="M3408" s="77"/>
      <c r="N3408" s="77"/>
      <c r="O3408" s="77"/>
    </row>
    <row r="3409" spans="12:15" x14ac:dyDescent="0.35">
      <c r="L3409" s="77"/>
      <c r="M3409" s="77"/>
      <c r="N3409" s="77"/>
      <c r="O3409" s="77"/>
    </row>
    <row r="3410" spans="12:15" x14ac:dyDescent="0.35">
      <c r="L3410" s="77"/>
      <c r="M3410" s="77"/>
      <c r="N3410" s="77"/>
      <c r="O3410" s="77"/>
    </row>
    <row r="3411" spans="12:15" x14ac:dyDescent="0.35">
      <c r="L3411" s="77"/>
      <c r="M3411" s="77"/>
      <c r="N3411" s="77"/>
      <c r="O3411" s="77"/>
    </row>
    <row r="3412" spans="12:15" x14ac:dyDescent="0.35">
      <c r="L3412" s="77"/>
      <c r="M3412" s="77"/>
      <c r="N3412" s="77"/>
      <c r="O3412" s="77"/>
    </row>
    <row r="3413" spans="12:15" x14ac:dyDescent="0.35">
      <c r="L3413" s="77"/>
      <c r="M3413" s="77"/>
      <c r="N3413" s="77"/>
      <c r="O3413" s="77"/>
    </row>
    <row r="3414" spans="12:15" x14ac:dyDescent="0.35">
      <c r="L3414" s="77"/>
      <c r="M3414" s="77"/>
      <c r="N3414" s="77"/>
      <c r="O3414" s="77"/>
    </row>
    <row r="3415" spans="12:15" x14ac:dyDescent="0.35">
      <c r="L3415" s="77"/>
      <c r="M3415" s="77"/>
      <c r="N3415" s="77"/>
      <c r="O3415" s="77"/>
    </row>
    <row r="3416" spans="12:15" x14ac:dyDescent="0.35">
      <c r="L3416" s="77"/>
      <c r="M3416" s="77"/>
      <c r="N3416" s="77"/>
      <c r="O3416" s="77"/>
    </row>
    <row r="3417" spans="12:15" x14ac:dyDescent="0.35">
      <c r="L3417" s="77"/>
      <c r="M3417" s="77"/>
      <c r="N3417" s="77"/>
      <c r="O3417" s="77"/>
    </row>
    <row r="3418" spans="12:15" x14ac:dyDescent="0.35">
      <c r="L3418" s="77"/>
      <c r="M3418" s="77"/>
      <c r="N3418" s="77"/>
      <c r="O3418" s="77"/>
    </row>
    <row r="3419" spans="12:15" x14ac:dyDescent="0.35">
      <c r="L3419" s="77"/>
      <c r="M3419" s="77"/>
      <c r="N3419" s="77"/>
      <c r="O3419" s="77"/>
    </row>
    <row r="3420" spans="12:15" x14ac:dyDescent="0.35">
      <c r="L3420" s="77"/>
      <c r="M3420" s="77"/>
      <c r="N3420" s="77"/>
      <c r="O3420" s="77"/>
    </row>
    <row r="3421" spans="12:15" x14ac:dyDescent="0.35">
      <c r="L3421" s="77"/>
      <c r="M3421" s="77"/>
      <c r="N3421" s="77"/>
      <c r="O3421" s="77"/>
    </row>
    <row r="3422" spans="12:15" x14ac:dyDescent="0.35">
      <c r="L3422" s="77"/>
      <c r="M3422" s="77"/>
      <c r="N3422" s="77"/>
      <c r="O3422" s="77"/>
    </row>
    <row r="3423" spans="12:15" x14ac:dyDescent="0.35">
      <c r="L3423" s="77"/>
      <c r="M3423" s="77"/>
      <c r="N3423" s="77"/>
      <c r="O3423" s="77"/>
    </row>
    <row r="3424" spans="12:15" x14ac:dyDescent="0.35">
      <c r="L3424" s="77"/>
      <c r="M3424" s="77"/>
      <c r="N3424" s="77"/>
      <c r="O3424" s="77"/>
    </row>
    <row r="3425" spans="12:15" x14ac:dyDescent="0.35">
      <c r="L3425" s="77"/>
      <c r="M3425" s="77"/>
      <c r="N3425" s="77"/>
      <c r="O3425" s="77"/>
    </row>
    <row r="3426" spans="12:15" x14ac:dyDescent="0.35">
      <c r="L3426" s="77"/>
      <c r="M3426" s="77"/>
      <c r="N3426" s="77"/>
      <c r="O3426" s="77"/>
    </row>
    <row r="3427" spans="12:15" x14ac:dyDescent="0.35">
      <c r="L3427" s="77"/>
      <c r="M3427" s="77"/>
      <c r="N3427" s="77"/>
      <c r="O3427" s="77"/>
    </row>
    <row r="3428" spans="12:15" x14ac:dyDescent="0.35">
      <c r="L3428" s="77"/>
      <c r="M3428" s="77"/>
      <c r="N3428" s="77"/>
      <c r="O3428" s="77"/>
    </row>
    <row r="3429" spans="12:15" x14ac:dyDescent="0.35">
      <c r="L3429" s="77"/>
      <c r="M3429" s="77"/>
      <c r="N3429" s="77"/>
      <c r="O3429" s="77"/>
    </row>
    <row r="3430" spans="12:15" x14ac:dyDescent="0.35">
      <c r="L3430" s="77"/>
      <c r="M3430" s="77"/>
      <c r="N3430" s="77"/>
      <c r="O3430" s="77"/>
    </row>
    <row r="3431" spans="12:15" x14ac:dyDescent="0.35">
      <c r="L3431" s="77"/>
      <c r="M3431" s="77"/>
      <c r="N3431" s="77"/>
      <c r="O3431" s="77"/>
    </row>
    <row r="3432" spans="12:15" x14ac:dyDescent="0.35">
      <c r="L3432" s="77"/>
      <c r="M3432" s="77"/>
      <c r="N3432" s="77"/>
      <c r="O3432" s="77"/>
    </row>
    <row r="3433" spans="12:15" x14ac:dyDescent="0.35">
      <c r="L3433" s="77"/>
      <c r="M3433" s="77"/>
      <c r="N3433" s="77"/>
      <c r="O3433" s="77"/>
    </row>
    <row r="3434" spans="12:15" x14ac:dyDescent="0.35">
      <c r="L3434" s="77"/>
      <c r="M3434" s="77"/>
      <c r="N3434" s="77"/>
      <c r="O3434" s="77"/>
    </row>
    <row r="3435" spans="12:15" x14ac:dyDescent="0.35">
      <c r="L3435" s="77"/>
      <c r="M3435" s="77"/>
      <c r="N3435" s="77"/>
      <c r="O3435" s="77"/>
    </row>
    <row r="3436" spans="12:15" x14ac:dyDescent="0.35">
      <c r="L3436" s="77"/>
      <c r="M3436" s="77"/>
      <c r="N3436" s="77"/>
      <c r="O3436" s="77"/>
    </row>
    <row r="3437" spans="12:15" x14ac:dyDescent="0.35">
      <c r="L3437" s="77"/>
      <c r="M3437" s="77"/>
      <c r="N3437" s="77"/>
      <c r="O3437" s="77"/>
    </row>
    <row r="3438" spans="12:15" x14ac:dyDescent="0.35">
      <c r="L3438" s="77"/>
      <c r="M3438" s="77"/>
      <c r="N3438" s="77"/>
      <c r="O3438" s="77"/>
    </row>
    <row r="3439" spans="12:15" x14ac:dyDescent="0.35">
      <c r="L3439" s="77"/>
      <c r="M3439" s="77"/>
      <c r="N3439" s="77"/>
      <c r="O3439" s="77"/>
    </row>
    <row r="3440" spans="12:15" x14ac:dyDescent="0.35">
      <c r="L3440" s="77"/>
      <c r="M3440" s="77"/>
      <c r="N3440" s="77"/>
      <c r="O3440" s="77"/>
    </row>
    <row r="3441" spans="12:15" x14ac:dyDescent="0.35">
      <c r="L3441" s="77"/>
      <c r="M3441" s="77"/>
      <c r="N3441" s="77"/>
      <c r="O3441" s="77"/>
    </row>
    <row r="3442" spans="12:15" x14ac:dyDescent="0.35">
      <c r="L3442" s="77"/>
      <c r="M3442" s="77"/>
      <c r="N3442" s="77"/>
      <c r="O3442" s="77"/>
    </row>
    <row r="3443" spans="12:15" x14ac:dyDescent="0.35">
      <c r="L3443" s="77"/>
      <c r="M3443" s="77"/>
      <c r="N3443" s="77"/>
      <c r="O3443" s="77"/>
    </row>
    <row r="3444" spans="12:15" x14ac:dyDescent="0.35">
      <c r="L3444" s="77"/>
      <c r="M3444" s="77"/>
      <c r="N3444" s="77"/>
      <c r="O3444" s="77"/>
    </row>
    <row r="3445" spans="12:15" x14ac:dyDescent="0.35">
      <c r="L3445" s="77"/>
      <c r="M3445" s="77"/>
      <c r="N3445" s="77"/>
      <c r="O3445" s="77"/>
    </row>
    <row r="3446" spans="12:15" x14ac:dyDescent="0.35">
      <c r="L3446" s="77"/>
      <c r="M3446" s="77"/>
      <c r="N3446" s="77"/>
      <c r="O3446" s="77"/>
    </row>
    <row r="3447" spans="12:15" x14ac:dyDescent="0.35">
      <c r="L3447" s="77"/>
      <c r="M3447" s="77"/>
      <c r="N3447" s="77"/>
      <c r="O3447" s="77"/>
    </row>
    <row r="3448" spans="12:15" x14ac:dyDescent="0.35">
      <c r="L3448" s="77"/>
      <c r="M3448" s="77"/>
      <c r="N3448" s="77"/>
      <c r="O3448" s="77"/>
    </row>
    <row r="3449" spans="12:15" x14ac:dyDescent="0.35">
      <c r="L3449" s="77"/>
      <c r="M3449" s="77"/>
      <c r="N3449" s="77"/>
      <c r="O3449" s="77"/>
    </row>
    <row r="3450" spans="12:15" x14ac:dyDescent="0.35">
      <c r="L3450" s="77"/>
      <c r="M3450" s="77"/>
      <c r="N3450" s="77"/>
      <c r="O3450" s="77"/>
    </row>
    <row r="3451" spans="12:15" x14ac:dyDescent="0.35">
      <c r="L3451" s="77"/>
      <c r="M3451" s="77"/>
      <c r="N3451" s="77"/>
      <c r="O3451" s="77"/>
    </row>
    <row r="3452" spans="12:15" x14ac:dyDescent="0.35">
      <c r="L3452" s="77"/>
      <c r="M3452" s="77"/>
      <c r="N3452" s="77"/>
      <c r="O3452" s="77"/>
    </row>
    <row r="3453" spans="12:15" x14ac:dyDescent="0.35">
      <c r="L3453" s="77"/>
      <c r="M3453" s="77"/>
      <c r="N3453" s="77"/>
      <c r="O3453" s="77"/>
    </row>
    <row r="3454" spans="12:15" x14ac:dyDescent="0.35">
      <c r="L3454" s="77"/>
      <c r="M3454" s="77"/>
      <c r="N3454" s="77"/>
      <c r="O3454" s="77"/>
    </row>
    <row r="3455" spans="12:15" x14ac:dyDescent="0.35">
      <c r="L3455" s="77"/>
      <c r="M3455" s="77"/>
      <c r="N3455" s="77"/>
      <c r="O3455" s="77"/>
    </row>
    <row r="3456" spans="12:15" x14ac:dyDescent="0.35">
      <c r="L3456" s="77"/>
      <c r="M3456" s="77"/>
      <c r="N3456" s="77"/>
      <c r="O3456" s="77"/>
    </row>
    <row r="3457" spans="12:15" x14ac:dyDescent="0.35">
      <c r="L3457" s="77"/>
      <c r="M3457" s="77"/>
      <c r="N3457" s="77"/>
      <c r="O3457" s="77"/>
    </row>
    <row r="3458" spans="12:15" x14ac:dyDescent="0.35">
      <c r="L3458" s="77"/>
      <c r="M3458" s="77"/>
      <c r="N3458" s="77"/>
      <c r="O3458" s="77"/>
    </row>
    <row r="3459" spans="12:15" x14ac:dyDescent="0.35">
      <c r="L3459" s="77"/>
      <c r="M3459" s="77"/>
      <c r="N3459" s="77"/>
      <c r="O3459" s="77"/>
    </row>
    <row r="3460" spans="12:15" x14ac:dyDescent="0.35">
      <c r="L3460" s="77"/>
      <c r="M3460" s="77"/>
      <c r="N3460" s="77"/>
      <c r="O3460" s="77"/>
    </row>
    <row r="3461" spans="12:15" x14ac:dyDescent="0.35">
      <c r="L3461" s="77"/>
      <c r="M3461" s="77"/>
      <c r="N3461" s="77"/>
      <c r="O3461" s="77"/>
    </row>
    <row r="3462" spans="12:15" x14ac:dyDescent="0.35">
      <c r="L3462" s="77"/>
      <c r="M3462" s="77"/>
      <c r="N3462" s="77"/>
      <c r="O3462" s="77"/>
    </row>
    <row r="3463" spans="12:15" x14ac:dyDescent="0.35">
      <c r="L3463" s="77"/>
      <c r="M3463" s="77"/>
      <c r="N3463" s="77"/>
      <c r="O3463" s="77"/>
    </row>
    <row r="3464" spans="12:15" x14ac:dyDescent="0.35">
      <c r="L3464" s="77"/>
      <c r="M3464" s="77"/>
      <c r="N3464" s="77"/>
      <c r="O3464" s="77"/>
    </row>
    <row r="3465" spans="12:15" x14ac:dyDescent="0.35">
      <c r="L3465" s="77"/>
      <c r="M3465" s="77"/>
      <c r="N3465" s="77"/>
      <c r="O3465" s="77"/>
    </row>
    <row r="3466" spans="12:15" x14ac:dyDescent="0.35">
      <c r="L3466" s="77"/>
      <c r="M3466" s="77"/>
      <c r="N3466" s="77"/>
      <c r="O3466" s="77"/>
    </row>
    <row r="3467" spans="12:15" x14ac:dyDescent="0.35">
      <c r="L3467" s="77"/>
      <c r="M3467" s="77"/>
      <c r="N3467" s="77"/>
      <c r="O3467" s="77"/>
    </row>
    <row r="3468" spans="12:15" x14ac:dyDescent="0.35">
      <c r="L3468" s="77"/>
      <c r="M3468" s="77"/>
      <c r="N3468" s="77"/>
      <c r="O3468" s="77"/>
    </row>
    <row r="3469" spans="12:15" x14ac:dyDescent="0.35">
      <c r="L3469" s="77"/>
      <c r="M3469" s="77"/>
      <c r="N3469" s="77"/>
      <c r="O3469" s="77"/>
    </row>
    <row r="3470" spans="12:15" x14ac:dyDescent="0.35">
      <c r="L3470" s="77"/>
      <c r="M3470" s="77"/>
      <c r="N3470" s="77"/>
      <c r="O3470" s="77"/>
    </row>
    <row r="3471" spans="12:15" x14ac:dyDescent="0.35">
      <c r="L3471" s="77"/>
      <c r="M3471" s="77"/>
      <c r="N3471" s="77"/>
      <c r="O3471" s="77"/>
    </row>
    <row r="3472" spans="12:15" x14ac:dyDescent="0.35">
      <c r="L3472" s="77"/>
      <c r="M3472" s="77"/>
      <c r="N3472" s="77"/>
      <c r="O3472" s="77"/>
    </row>
    <row r="3473" spans="12:15" x14ac:dyDescent="0.35">
      <c r="L3473" s="77"/>
      <c r="M3473" s="77"/>
      <c r="N3473" s="77"/>
      <c r="O3473" s="77"/>
    </row>
    <row r="3474" spans="12:15" x14ac:dyDescent="0.35">
      <c r="L3474" s="77"/>
      <c r="M3474" s="77"/>
      <c r="N3474" s="77"/>
      <c r="O3474" s="77"/>
    </row>
    <row r="3475" spans="12:15" x14ac:dyDescent="0.35">
      <c r="L3475" s="77"/>
      <c r="M3475" s="77"/>
      <c r="N3475" s="77"/>
      <c r="O3475" s="77"/>
    </row>
    <row r="3476" spans="12:15" x14ac:dyDescent="0.35">
      <c r="L3476" s="77"/>
      <c r="M3476" s="77"/>
      <c r="N3476" s="77"/>
      <c r="O3476" s="77"/>
    </row>
    <row r="3477" spans="12:15" x14ac:dyDescent="0.35">
      <c r="L3477" s="77"/>
      <c r="M3477" s="77"/>
      <c r="N3477" s="77"/>
      <c r="O3477" s="77"/>
    </row>
    <row r="3478" spans="12:15" x14ac:dyDescent="0.35">
      <c r="L3478" s="77"/>
      <c r="M3478" s="77"/>
      <c r="N3478" s="77"/>
      <c r="O3478" s="77"/>
    </row>
    <row r="3479" spans="12:15" x14ac:dyDescent="0.35">
      <c r="L3479" s="77"/>
      <c r="M3479" s="77"/>
      <c r="N3479" s="77"/>
      <c r="O3479" s="77"/>
    </row>
    <row r="3480" spans="12:15" x14ac:dyDescent="0.35">
      <c r="L3480" s="77"/>
      <c r="M3480" s="77"/>
      <c r="N3480" s="77"/>
      <c r="O3480" s="77"/>
    </row>
    <row r="3481" spans="12:15" x14ac:dyDescent="0.35">
      <c r="L3481" s="77"/>
      <c r="M3481" s="77"/>
      <c r="N3481" s="77"/>
      <c r="O3481" s="77"/>
    </row>
    <row r="3482" spans="12:15" x14ac:dyDescent="0.35">
      <c r="L3482" s="77"/>
      <c r="M3482" s="77"/>
      <c r="N3482" s="77"/>
      <c r="O3482" s="77"/>
    </row>
    <row r="3483" spans="12:15" x14ac:dyDescent="0.35">
      <c r="L3483" s="77"/>
      <c r="M3483" s="77"/>
      <c r="N3483" s="77"/>
      <c r="O3483" s="77"/>
    </row>
    <row r="3484" spans="12:15" x14ac:dyDescent="0.35">
      <c r="L3484" s="77"/>
      <c r="M3484" s="77"/>
      <c r="N3484" s="77"/>
      <c r="O3484" s="77"/>
    </row>
    <row r="3485" spans="12:15" x14ac:dyDescent="0.35">
      <c r="L3485" s="77"/>
      <c r="M3485" s="77"/>
      <c r="N3485" s="77"/>
      <c r="O3485" s="77"/>
    </row>
    <row r="3486" spans="12:15" x14ac:dyDescent="0.35">
      <c r="L3486" s="77"/>
      <c r="M3486" s="77"/>
      <c r="N3486" s="77"/>
      <c r="O3486" s="77"/>
    </row>
    <row r="3487" spans="12:15" x14ac:dyDescent="0.35">
      <c r="L3487" s="77"/>
      <c r="M3487" s="77"/>
      <c r="N3487" s="77"/>
      <c r="O3487" s="77"/>
    </row>
    <row r="3488" spans="12:15" x14ac:dyDescent="0.35">
      <c r="L3488" s="77"/>
      <c r="M3488" s="77"/>
      <c r="N3488" s="77"/>
      <c r="O3488" s="77"/>
    </row>
    <row r="3489" spans="12:15" x14ac:dyDescent="0.35">
      <c r="L3489" s="77"/>
      <c r="M3489" s="77"/>
      <c r="N3489" s="77"/>
      <c r="O3489" s="77"/>
    </row>
    <row r="3490" spans="12:15" x14ac:dyDescent="0.35">
      <c r="L3490" s="77"/>
      <c r="M3490" s="77"/>
      <c r="N3490" s="77"/>
      <c r="O3490" s="77"/>
    </row>
    <row r="3491" spans="12:15" x14ac:dyDescent="0.35">
      <c r="L3491" s="77"/>
      <c r="M3491" s="77"/>
      <c r="N3491" s="77"/>
      <c r="O3491" s="77"/>
    </row>
    <row r="3492" spans="12:15" x14ac:dyDescent="0.35">
      <c r="L3492" s="77"/>
      <c r="M3492" s="77"/>
      <c r="N3492" s="77"/>
      <c r="O3492" s="77"/>
    </row>
    <row r="3493" spans="12:15" x14ac:dyDescent="0.35">
      <c r="L3493" s="77"/>
      <c r="M3493" s="77"/>
      <c r="N3493" s="77"/>
      <c r="O3493" s="77"/>
    </row>
    <row r="3494" spans="12:15" x14ac:dyDescent="0.35">
      <c r="L3494" s="77"/>
      <c r="M3494" s="77"/>
      <c r="N3494" s="77"/>
      <c r="O3494" s="77"/>
    </row>
    <row r="3495" spans="12:15" x14ac:dyDescent="0.35">
      <c r="L3495" s="77"/>
      <c r="M3495" s="77"/>
      <c r="N3495" s="77"/>
      <c r="O3495" s="77"/>
    </row>
    <row r="3496" spans="12:15" x14ac:dyDescent="0.35">
      <c r="L3496" s="77"/>
      <c r="M3496" s="77"/>
      <c r="N3496" s="77"/>
      <c r="O3496" s="77"/>
    </row>
    <row r="3497" spans="12:15" x14ac:dyDescent="0.35">
      <c r="L3497" s="77"/>
      <c r="M3497" s="77"/>
      <c r="N3497" s="77"/>
      <c r="O3497" s="77"/>
    </row>
    <row r="3498" spans="12:15" x14ac:dyDescent="0.35">
      <c r="L3498" s="77"/>
      <c r="M3498" s="77"/>
      <c r="N3498" s="77"/>
      <c r="O3498" s="77"/>
    </row>
    <row r="3499" spans="12:15" x14ac:dyDescent="0.35">
      <c r="L3499" s="77"/>
      <c r="M3499" s="77"/>
      <c r="N3499" s="77"/>
      <c r="O3499" s="77"/>
    </row>
    <row r="3500" spans="12:15" x14ac:dyDescent="0.35">
      <c r="L3500" s="77"/>
      <c r="M3500" s="77"/>
      <c r="N3500" s="77"/>
      <c r="O3500" s="77"/>
    </row>
    <row r="3501" spans="12:15" x14ac:dyDescent="0.35">
      <c r="L3501" s="77"/>
      <c r="M3501" s="77"/>
      <c r="N3501" s="77"/>
      <c r="O3501" s="77"/>
    </row>
    <row r="3502" spans="12:15" x14ac:dyDescent="0.35">
      <c r="L3502" s="77"/>
      <c r="M3502" s="77"/>
      <c r="N3502" s="77"/>
      <c r="O3502" s="77"/>
    </row>
    <row r="3503" spans="12:15" x14ac:dyDescent="0.35">
      <c r="L3503" s="77"/>
      <c r="M3503" s="77"/>
      <c r="N3503" s="77"/>
      <c r="O3503" s="77"/>
    </row>
    <row r="3504" spans="12:15" x14ac:dyDescent="0.35">
      <c r="L3504" s="77"/>
      <c r="M3504" s="77"/>
      <c r="N3504" s="77"/>
      <c r="O3504" s="77"/>
    </row>
    <row r="3505" spans="12:15" x14ac:dyDescent="0.35">
      <c r="L3505" s="77"/>
      <c r="M3505" s="77"/>
      <c r="N3505" s="77"/>
      <c r="O3505" s="77"/>
    </row>
    <row r="3506" spans="12:15" x14ac:dyDescent="0.35">
      <c r="L3506" s="77"/>
      <c r="M3506" s="77"/>
      <c r="N3506" s="77"/>
      <c r="O3506" s="77"/>
    </row>
    <row r="3507" spans="12:15" x14ac:dyDescent="0.35">
      <c r="L3507" s="77"/>
      <c r="M3507" s="77"/>
      <c r="N3507" s="77"/>
      <c r="O3507" s="77"/>
    </row>
    <row r="3508" spans="12:15" x14ac:dyDescent="0.35">
      <c r="L3508" s="77"/>
      <c r="M3508" s="77"/>
      <c r="N3508" s="77"/>
      <c r="O3508" s="77"/>
    </row>
    <row r="3509" spans="12:15" x14ac:dyDescent="0.35">
      <c r="L3509" s="77"/>
      <c r="M3509" s="77"/>
      <c r="N3509" s="77"/>
      <c r="O3509" s="77"/>
    </row>
    <row r="3510" spans="12:15" x14ac:dyDescent="0.35">
      <c r="L3510" s="77"/>
      <c r="M3510" s="77"/>
      <c r="N3510" s="77"/>
      <c r="O3510" s="77"/>
    </row>
    <row r="3511" spans="12:15" x14ac:dyDescent="0.35">
      <c r="L3511" s="77"/>
      <c r="M3511" s="77"/>
      <c r="N3511" s="77"/>
      <c r="O3511" s="77"/>
    </row>
    <row r="3512" spans="12:15" x14ac:dyDescent="0.35">
      <c r="L3512" s="77"/>
      <c r="M3512" s="77"/>
      <c r="N3512" s="77"/>
      <c r="O3512" s="77"/>
    </row>
    <row r="3513" spans="12:15" x14ac:dyDescent="0.35">
      <c r="L3513" s="77"/>
      <c r="M3513" s="77"/>
      <c r="N3513" s="77"/>
      <c r="O3513" s="77"/>
    </row>
    <row r="3514" spans="12:15" x14ac:dyDescent="0.35">
      <c r="L3514" s="77"/>
      <c r="M3514" s="77"/>
      <c r="N3514" s="77"/>
      <c r="O3514" s="77"/>
    </row>
    <row r="3515" spans="12:15" x14ac:dyDescent="0.35">
      <c r="L3515" s="77"/>
      <c r="M3515" s="77"/>
      <c r="N3515" s="77"/>
      <c r="O3515" s="77"/>
    </row>
    <row r="3516" spans="12:15" x14ac:dyDescent="0.35">
      <c r="L3516" s="77"/>
      <c r="M3516" s="77"/>
      <c r="N3516" s="77"/>
      <c r="O3516" s="77"/>
    </row>
    <row r="3517" spans="12:15" x14ac:dyDescent="0.35">
      <c r="L3517" s="77"/>
      <c r="M3517" s="77"/>
      <c r="N3517" s="77"/>
      <c r="O3517" s="77"/>
    </row>
    <row r="3518" spans="12:15" x14ac:dyDescent="0.35">
      <c r="L3518" s="77"/>
      <c r="M3518" s="77"/>
      <c r="N3518" s="77"/>
      <c r="O3518" s="77"/>
    </row>
    <row r="3519" spans="12:15" x14ac:dyDescent="0.35">
      <c r="L3519" s="77"/>
      <c r="M3519" s="77"/>
      <c r="N3519" s="77"/>
      <c r="O3519" s="77"/>
    </row>
    <row r="3520" spans="12:15" x14ac:dyDescent="0.35">
      <c r="L3520" s="77"/>
      <c r="M3520" s="77"/>
      <c r="N3520" s="77"/>
      <c r="O3520" s="77"/>
    </row>
    <row r="3521" spans="12:15" x14ac:dyDescent="0.35">
      <c r="L3521" s="77"/>
      <c r="M3521" s="77"/>
      <c r="N3521" s="77"/>
      <c r="O3521" s="77"/>
    </row>
    <row r="3522" spans="12:15" x14ac:dyDescent="0.35">
      <c r="L3522" s="77"/>
      <c r="M3522" s="77"/>
      <c r="N3522" s="77"/>
      <c r="O3522" s="77"/>
    </row>
    <row r="3523" spans="12:15" x14ac:dyDescent="0.35">
      <c r="L3523" s="77"/>
      <c r="M3523" s="77"/>
      <c r="N3523" s="77"/>
      <c r="O3523" s="77"/>
    </row>
    <row r="3524" spans="12:15" x14ac:dyDescent="0.35">
      <c r="L3524" s="77"/>
      <c r="M3524" s="77"/>
      <c r="N3524" s="77"/>
      <c r="O3524" s="77"/>
    </row>
    <row r="3525" spans="12:15" x14ac:dyDescent="0.35">
      <c r="L3525" s="77"/>
      <c r="M3525" s="77"/>
      <c r="N3525" s="77"/>
      <c r="O3525" s="77"/>
    </row>
    <row r="3526" spans="12:15" x14ac:dyDescent="0.35">
      <c r="L3526" s="77"/>
      <c r="M3526" s="77"/>
      <c r="N3526" s="77"/>
      <c r="O3526" s="77"/>
    </row>
    <row r="3527" spans="12:15" x14ac:dyDescent="0.35">
      <c r="L3527" s="77"/>
      <c r="M3527" s="77"/>
      <c r="N3527" s="77"/>
      <c r="O3527" s="77"/>
    </row>
    <row r="3528" spans="12:15" x14ac:dyDescent="0.35">
      <c r="L3528" s="77"/>
      <c r="M3528" s="77"/>
      <c r="N3528" s="77"/>
      <c r="O3528" s="77"/>
    </row>
    <row r="3529" spans="12:15" x14ac:dyDescent="0.35">
      <c r="L3529" s="77"/>
      <c r="M3529" s="77"/>
      <c r="N3529" s="77"/>
      <c r="O3529" s="77"/>
    </row>
    <row r="3530" spans="12:15" x14ac:dyDescent="0.35">
      <c r="L3530" s="77"/>
      <c r="M3530" s="77"/>
      <c r="N3530" s="77"/>
      <c r="O3530" s="77"/>
    </row>
    <row r="3531" spans="12:15" x14ac:dyDescent="0.35">
      <c r="L3531" s="77"/>
      <c r="M3531" s="77"/>
      <c r="N3531" s="77"/>
      <c r="O3531" s="77"/>
    </row>
    <row r="3532" spans="12:15" x14ac:dyDescent="0.35">
      <c r="L3532" s="77"/>
      <c r="M3532" s="77"/>
      <c r="N3532" s="77"/>
      <c r="O3532" s="77"/>
    </row>
    <row r="3533" spans="12:15" x14ac:dyDescent="0.35">
      <c r="L3533" s="77"/>
      <c r="M3533" s="77"/>
      <c r="N3533" s="77"/>
      <c r="O3533" s="77"/>
    </row>
    <row r="3534" spans="12:15" x14ac:dyDescent="0.35">
      <c r="L3534" s="77"/>
      <c r="M3534" s="77"/>
      <c r="N3534" s="77"/>
      <c r="O3534" s="77"/>
    </row>
    <row r="3535" spans="12:15" x14ac:dyDescent="0.35">
      <c r="L3535" s="77"/>
      <c r="M3535" s="77"/>
      <c r="N3535" s="77"/>
      <c r="O3535" s="77"/>
    </row>
    <row r="3536" spans="12:15" x14ac:dyDescent="0.35">
      <c r="L3536" s="77"/>
      <c r="M3536" s="77"/>
      <c r="N3536" s="77"/>
      <c r="O3536" s="77"/>
    </row>
    <row r="3537" spans="12:15" x14ac:dyDescent="0.35">
      <c r="L3537" s="77"/>
      <c r="M3537" s="77"/>
      <c r="N3537" s="77"/>
      <c r="O3537" s="77"/>
    </row>
    <row r="3538" spans="12:15" x14ac:dyDescent="0.35">
      <c r="L3538" s="77"/>
      <c r="M3538" s="77"/>
      <c r="N3538" s="77"/>
      <c r="O3538" s="77"/>
    </row>
    <row r="3539" spans="12:15" x14ac:dyDescent="0.35">
      <c r="L3539" s="77"/>
      <c r="M3539" s="77"/>
      <c r="N3539" s="77"/>
      <c r="O3539" s="77"/>
    </row>
    <row r="3540" spans="12:15" x14ac:dyDescent="0.35">
      <c r="L3540" s="77"/>
      <c r="M3540" s="77"/>
      <c r="N3540" s="77"/>
      <c r="O3540" s="77"/>
    </row>
    <row r="3541" spans="12:15" x14ac:dyDescent="0.35">
      <c r="L3541" s="77"/>
      <c r="M3541" s="77"/>
      <c r="N3541" s="77"/>
      <c r="O3541" s="77"/>
    </row>
    <row r="3542" spans="12:15" x14ac:dyDescent="0.35">
      <c r="L3542" s="77"/>
      <c r="M3542" s="77"/>
      <c r="N3542" s="77"/>
      <c r="O3542" s="77"/>
    </row>
    <row r="3543" spans="12:15" x14ac:dyDescent="0.35">
      <c r="L3543" s="77"/>
      <c r="M3543" s="77"/>
      <c r="N3543" s="77"/>
      <c r="O3543" s="77"/>
    </row>
    <row r="3544" spans="12:15" x14ac:dyDescent="0.35">
      <c r="L3544" s="77"/>
      <c r="M3544" s="77"/>
      <c r="N3544" s="77"/>
      <c r="O3544" s="77"/>
    </row>
    <row r="3545" spans="12:15" x14ac:dyDescent="0.35">
      <c r="L3545" s="77"/>
      <c r="M3545" s="77"/>
      <c r="N3545" s="77"/>
      <c r="O3545" s="77"/>
    </row>
    <row r="3546" spans="12:15" x14ac:dyDescent="0.35">
      <c r="L3546" s="77"/>
      <c r="M3546" s="77"/>
      <c r="N3546" s="77"/>
      <c r="O3546" s="77"/>
    </row>
    <row r="3547" spans="12:15" x14ac:dyDescent="0.35">
      <c r="L3547" s="77"/>
      <c r="M3547" s="77"/>
      <c r="N3547" s="77"/>
      <c r="O3547" s="77"/>
    </row>
    <row r="3548" spans="12:15" x14ac:dyDescent="0.35">
      <c r="L3548" s="77"/>
      <c r="M3548" s="77"/>
      <c r="N3548" s="77"/>
      <c r="O3548" s="77"/>
    </row>
    <row r="3549" spans="12:15" x14ac:dyDescent="0.35">
      <c r="L3549" s="77"/>
      <c r="M3549" s="77"/>
      <c r="N3549" s="77"/>
      <c r="O3549" s="77"/>
    </row>
    <row r="3550" spans="12:15" x14ac:dyDescent="0.35">
      <c r="L3550" s="77"/>
      <c r="M3550" s="77"/>
      <c r="N3550" s="77"/>
      <c r="O3550" s="77"/>
    </row>
    <row r="3551" spans="12:15" x14ac:dyDescent="0.35">
      <c r="L3551" s="77"/>
      <c r="M3551" s="77"/>
      <c r="N3551" s="77"/>
      <c r="O3551" s="77"/>
    </row>
    <row r="3552" spans="12:15" x14ac:dyDescent="0.35">
      <c r="L3552" s="77"/>
      <c r="M3552" s="77"/>
      <c r="N3552" s="77"/>
      <c r="O3552" s="77"/>
    </row>
    <row r="3553" spans="12:15" x14ac:dyDescent="0.35">
      <c r="L3553" s="77"/>
      <c r="M3553" s="77"/>
      <c r="N3553" s="77"/>
      <c r="O3553" s="77"/>
    </row>
    <row r="3554" spans="12:15" x14ac:dyDescent="0.35">
      <c r="L3554" s="77"/>
      <c r="M3554" s="77"/>
      <c r="N3554" s="77"/>
      <c r="O3554" s="77"/>
    </row>
    <row r="3555" spans="12:15" x14ac:dyDescent="0.35">
      <c r="L3555" s="77"/>
      <c r="M3555" s="77"/>
      <c r="N3555" s="77"/>
      <c r="O3555" s="77"/>
    </row>
    <row r="3556" spans="12:15" x14ac:dyDescent="0.35">
      <c r="L3556" s="77"/>
      <c r="M3556" s="77"/>
      <c r="N3556" s="77"/>
      <c r="O3556" s="77"/>
    </row>
    <row r="3557" spans="12:15" x14ac:dyDescent="0.35">
      <c r="L3557" s="77"/>
      <c r="M3557" s="77"/>
      <c r="N3557" s="77"/>
      <c r="O3557" s="77"/>
    </row>
    <row r="3558" spans="12:15" x14ac:dyDescent="0.35">
      <c r="L3558" s="77"/>
      <c r="M3558" s="77"/>
      <c r="N3558" s="77"/>
      <c r="O3558" s="77"/>
    </row>
    <row r="3559" spans="12:15" x14ac:dyDescent="0.35">
      <c r="L3559" s="77"/>
      <c r="M3559" s="77"/>
      <c r="N3559" s="77"/>
      <c r="O3559" s="77"/>
    </row>
    <row r="3560" spans="12:15" x14ac:dyDescent="0.35">
      <c r="L3560" s="77"/>
      <c r="M3560" s="77"/>
      <c r="N3560" s="77"/>
      <c r="O3560" s="77"/>
    </row>
    <row r="3561" spans="12:15" x14ac:dyDescent="0.35">
      <c r="L3561" s="77"/>
      <c r="M3561" s="77"/>
      <c r="N3561" s="77"/>
      <c r="O3561" s="77"/>
    </row>
    <row r="3562" spans="12:15" x14ac:dyDescent="0.35">
      <c r="L3562" s="77"/>
      <c r="M3562" s="77"/>
      <c r="N3562" s="77"/>
      <c r="O3562" s="77"/>
    </row>
    <row r="3563" spans="12:15" x14ac:dyDescent="0.35">
      <c r="L3563" s="77"/>
      <c r="M3563" s="77"/>
      <c r="N3563" s="77"/>
      <c r="O3563" s="77"/>
    </row>
    <row r="3564" spans="12:15" x14ac:dyDescent="0.35">
      <c r="L3564" s="77"/>
      <c r="M3564" s="77"/>
      <c r="N3564" s="77"/>
      <c r="O3564" s="77"/>
    </row>
    <row r="3565" spans="12:15" x14ac:dyDescent="0.35">
      <c r="L3565" s="77"/>
      <c r="M3565" s="77"/>
      <c r="N3565" s="77"/>
      <c r="O3565" s="77"/>
    </row>
    <row r="3566" spans="12:15" x14ac:dyDescent="0.35">
      <c r="L3566" s="77"/>
      <c r="M3566" s="77"/>
      <c r="N3566" s="77"/>
      <c r="O3566" s="77"/>
    </row>
    <row r="3567" spans="12:15" x14ac:dyDescent="0.35">
      <c r="L3567" s="77"/>
      <c r="M3567" s="77"/>
      <c r="N3567" s="77"/>
      <c r="O3567" s="77"/>
    </row>
    <row r="3568" spans="12:15" x14ac:dyDescent="0.35">
      <c r="L3568" s="77"/>
      <c r="M3568" s="77"/>
      <c r="N3568" s="77"/>
      <c r="O3568" s="77"/>
    </row>
    <row r="3569" spans="12:15" x14ac:dyDescent="0.35">
      <c r="L3569" s="77"/>
      <c r="M3569" s="77"/>
      <c r="N3569" s="77"/>
      <c r="O3569" s="77"/>
    </row>
    <row r="3570" spans="12:15" x14ac:dyDescent="0.35">
      <c r="L3570" s="77"/>
      <c r="M3570" s="77"/>
      <c r="N3570" s="77"/>
      <c r="O3570" s="77"/>
    </row>
    <row r="3571" spans="12:15" x14ac:dyDescent="0.35">
      <c r="L3571" s="77"/>
      <c r="M3571" s="77"/>
      <c r="N3571" s="77"/>
      <c r="O3571" s="77"/>
    </row>
    <row r="3572" spans="12:15" x14ac:dyDescent="0.35">
      <c r="L3572" s="77"/>
      <c r="M3572" s="77"/>
      <c r="N3572" s="77"/>
      <c r="O3572" s="77"/>
    </row>
    <row r="3573" spans="12:15" x14ac:dyDescent="0.35">
      <c r="L3573" s="77"/>
      <c r="M3573" s="77"/>
      <c r="N3573" s="77"/>
      <c r="O3573" s="77"/>
    </row>
    <row r="3574" spans="12:15" x14ac:dyDescent="0.35">
      <c r="L3574" s="77"/>
      <c r="M3574" s="77"/>
      <c r="N3574" s="77"/>
      <c r="O3574" s="77"/>
    </row>
    <row r="3575" spans="12:15" x14ac:dyDescent="0.35">
      <c r="L3575" s="77"/>
      <c r="M3575" s="77"/>
      <c r="N3575" s="77"/>
      <c r="O3575" s="77"/>
    </row>
    <row r="3576" spans="12:15" x14ac:dyDescent="0.35">
      <c r="L3576" s="77"/>
      <c r="M3576" s="77"/>
      <c r="N3576" s="77"/>
      <c r="O3576" s="77"/>
    </row>
    <row r="3577" spans="12:15" x14ac:dyDescent="0.35">
      <c r="L3577" s="77"/>
      <c r="M3577" s="77"/>
      <c r="N3577" s="77"/>
      <c r="O3577" s="77"/>
    </row>
    <row r="3578" spans="12:15" x14ac:dyDescent="0.35">
      <c r="L3578" s="77"/>
      <c r="M3578" s="77"/>
      <c r="N3578" s="77"/>
      <c r="O3578" s="77"/>
    </row>
    <row r="3579" spans="12:15" x14ac:dyDescent="0.35">
      <c r="L3579" s="77"/>
      <c r="M3579" s="77"/>
      <c r="N3579" s="77"/>
      <c r="O3579" s="77"/>
    </row>
    <row r="3580" spans="12:15" x14ac:dyDescent="0.35">
      <c r="L3580" s="77"/>
      <c r="M3580" s="77"/>
      <c r="N3580" s="77"/>
      <c r="O3580" s="77"/>
    </row>
    <row r="3581" spans="12:15" x14ac:dyDescent="0.35">
      <c r="L3581" s="77"/>
      <c r="M3581" s="77"/>
      <c r="N3581" s="77"/>
      <c r="O3581" s="77"/>
    </row>
    <row r="3582" spans="12:15" x14ac:dyDescent="0.35">
      <c r="L3582" s="77"/>
      <c r="M3582" s="77"/>
      <c r="N3582" s="77"/>
      <c r="O3582" s="77"/>
    </row>
    <row r="3583" spans="12:15" x14ac:dyDescent="0.35">
      <c r="L3583" s="77"/>
      <c r="M3583" s="77"/>
      <c r="N3583" s="77"/>
      <c r="O3583" s="77"/>
    </row>
    <row r="3584" spans="12:15" x14ac:dyDescent="0.35">
      <c r="L3584" s="77"/>
      <c r="M3584" s="77"/>
      <c r="N3584" s="77"/>
      <c r="O3584" s="77"/>
    </row>
    <row r="3585" spans="12:15" x14ac:dyDescent="0.35">
      <c r="L3585" s="77"/>
      <c r="M3585" s="77"/>
      <c r="N3585" s="77"/>
      <c r="O3585" s="77"/>
    </row>
    <row r="3586" spans="12:15" x14ac:dyDescent="0.35">
      <c r="L3586" s="77"/>
      <c r="M3586" s="77"/>
      <c r="N3586" s="77"/>
      <c r="O3586" s="77"/>
    </row>
    <row r="3587" spans="12:15" x14ac:dyDescent="0.35">
      <c r="L3587" s="77"/>
      <c r="M3587" s="77"/>
      <c r="N3587" s="77"/>
      <c r="O3587" s="77"/>
    </row>
    <row r="3588" spans="12:15" x14ac:dyDescent="0.35">
      <c r="L3588" s="77"/>
      <c r="M3588" s="77"/>
      <c r="N3588" s="77"/>
      <c r="O3588" s="77"/>
    </row>
    <row r="3589" spans="12:15" x14ac:dyDescent="0.35">
      <c r="L3589" s="77"/>
      <c r="M3589" s="77"/>
      <c r="N3589" s="77"/>
      <c r="O3589" s="77"/>
    </row>
    <row r="3590" spans="12:15" x14ac:dyDescent="0.35">
      <c r="L3590" s="77"/>
      <c r="M3590" s="77"/>
      <c r="N3590" s="77"/>
      <c r="O3590" s="77"/>
    </row>
    <row r="3591" spans="12:15" x14ac:dyDescent="0.35">
      <c r="L3591" s="77"/>
      <c r="M3591" s="77"/>
      <c r="N3591" s="77"/>
      <c r="O3591" s="77"/>
    </row>
    <row r="3592" spans="12:15" x14ac:dyDescent="0.35">
      <c r="L3592" s="77"/>
      <c r="M3592" s="77"/>
      <c r="N3592" s="77"/>
      <c r="O3592" s="77"/>
    </row>
    <row r="3593" spans="12:15" x14ac:dyDescent="0.35">
      <c r="L3593" s="77"/>
      <c r="M3593" s="77"/>
      <c r="N3593" s="77"/>
      <c r="O3593" s="77"/>
    </row>
    <row r="3594" spans="12:15" x14ac:dyDescent="0.35">
      <c r="L3594" s="77"/>
      <c r="M3594" s="77"/>
      <c r="N3594" s="77"/>
      <c r="O3594" s="77"/>
    </row>
    <row r="3595" spans="12:15" x14ac:dyDescent="0.35">
      <c r="L3595" s="77"/>
      <c r="M3595" s="77"/>
      <c r="N3595" s="77"/>
      <c r="O3595" s="77"/>
    </row>
    <row r="3596" spans="12:15" x14ac:dyDescent="0.35">
      <c r="L3596" s="77"/>
      <c r="M3596" s="77"/>
      <c r="N3596" s="77"/>
      <c r="O3596" s="77"/>
    </row>
    <row r="3597" spans="12:15" x14ac:dyDescent="0.35">
      <c r="L3597" s="77"/>
      <c r="M3597" s="77"/>
      <c r="N3597" s="77"/>
      <c r="O3597" s="77"/>
    </row>
    <row r="3598" spans="12:15" x14ac:dyDescent="0.35">
      <c r="L3598" s="77"/>
      <c r="M3598" s="77"/>
      <c r="N3598" s="77"/>
      <c r="O3598" s="77"/>
    </row>
    <row r="3599" spans="12:15" x14ac:dyDescent="0.35">
      <c r="L3599" s="77"/>
      <c r="M3599" s="77"/>
      <c r="N3599" s="77"/>
      <c r="O3599" s="77"/>
    </row>
    <row r="3600" spans="12:15" x14ac:dyDescent="0.35">
      <c r="L3600" s="77"/>
      <c r="M3600" s="77"/>
      <c r="N3600" s="77"/>
      <c r="O3600" s="77"/>
    </row>
    <row r="3601" spans="12:15" x14ac:dyDescent="0.35">
      <c r="L3601" s="77"/>
      <c r="M3601" s="77"/>
      <c r="N3601" s="77"/>
      <c r="O3601" s="77"/>
    </row>
    <row r="3602" spans="12:15" x14ac:dyDescent="0.35">
      <c r="L3602" s="77"/>
      <c r="M3602" s="77"/>
      <c r="N3602" s="77"/>
      <c r="O3602" s="77"/>
    </row>
    <row r="3603" spans="12:15" x14ac:dyDescent="0.35">
      <c r="L3603" s="77"/>
      <c r="M3603" s="77"/>
      <c r="N3603" s="77"/>
      <c r="O3603" s="77"/>
    </row>
    <row r="3604" spans="12:15" x14ac:dyDescent="0.35">
      <c r="L3604" s="77"/>
      <c r="M3604" s="77"/>
      <c r="N3604" s="77"/>
      <c r="O3604" s="77"/>
    </row>
    <row r="3605" spans="12:15" x14ac:dyDescent="0.35">
      <c r="L3605" s="77"/>
      <c r="M3605" s="77"/>
      <c r="N3605" s="77"/>
      <c r="O3605" s="77"/>
    </row>
    <row r="3606" spans="12:15" x14ac:dyDescent="0.35">
      <c r="L3606" s="77"/>
      <c r="M3606" s="77"/>
      <c r="N3606" s="77"/>
      <c r="O3606" s="77"/>
    </row>
    <row r="3607" spans="12:15" x14ac:dyDescent="0.35">
      <c r="L3607" s="77"/>
      <c r="M3607" s="77"/>
      <c r="N3607" s="77"/>
      <c r="O3607" s="77"/>
    </row>
    <row r="3608" spans="12:15" x14ac:dyDescent="0.35">
      <c r="L3608" s="77"/>
      <c r="M3608" s="77"/>
      <c r="N3608" s="77"/>
      <c r="O3608" s="77"/>
    </row>
    <row r="3609" spans="12:15" x14ac:dyDescent="0.35">
      <c r="L3609" s="77"/>
      <c r="M3609" s="77"/>
      <c r="N3609" s="77"/>
      <c r="O3609" s="77"/>
    </row>
    <row r="3610" spans="12:15" x14ac:dyDescent="0.35">
      <c r="L3610" s="77"/>
      <c r="M3610" s="77"/>
      <c r="N3610" s="77"/>
      <c r="O3610" s="77"/>
    </row>
    <row r="3611" spans="12:15" x14ac:dyDescent="0.35">
      <c r="L3611" s="77"/>
      <c r="M3611" s="77"/>
      <c r="N3611" s="77"/>
      <c r="O3611" s="77"/>
    </row>
    <row r="3612" spans="12:15" x14ac:dyDescent="0.35">
      <c r="L3612" s="77"/>
      <c r="M3612" s="77"/>
      <c r="N3612" s="77"/>
      <c r="O3612" s="77"/>
    </row>
    <row r="3613" spans="12:15" x14ac:dyDescent="0.35">
      <c r="L3613" s="77"/>
      <c r="M3613" s="77"/>
      <c r="N3613" s="77"/>
      <c r="O3613" s="77"/>
    </row>
    <row r="3614" spans="12:15" x14ac:dyDescent="0.35">
      <c r="L3614" s="77"/>
      <c r="M3614" s="77"/>
      <c r="N3614" s="77"/>
      <c r="O3614" s="77"/>
    </row>
    <row r="3615" spans="12:15" x14ac:dyDescent="0.35">
      <c r="L3615" s="77"/>
      <c r="M3615" s="77"/>
      <c r="N3615" s="77"/>
      <c r="O3615" s="77"/>
    </row>
    <row r="3616" spans="12:15" x14ac:dyDescent="0.35">
      <c r="L3616" s="77"/>
      <c r="M3616" s="77"/>
      <c r="N3616" s="77"/>
      <c r="O3616" s="77"/>
    </row>
    <row r="3617" spans="12:15" x14ac:dyDescent="0.35">
      <c r="L3617" s="77"/>
      <c r="M3617" s="77"/>
      <c r="N3617" s="77"/>
      <c r="O3617" s="77"/>
    </row>
    <row r="3618" spans="12:15" x14ac:dyDescent="0.35">
      <c r="L3618" s="77"/>
      <c r="M3618" s="77"/>
      <c r="N3618" s="77"/>
      <c r="O3618" s="77"/>
    </row>
    <row r="3619" spans="12:15" x14ac:dyDescent="0.35">
      <c r="L3619" s="77"/>
      <c r="M3619" s="77"/>
      <c r="N3619" s="77"/>
      <c r="O3619" s="77"/>
    </row>
    <row r="3620" spans="12:15" x14ac:dyDescent="0.35">
      <c r="L3620" s="77"/>
      <c r="M3620" s="77"/>
      <c r="N3620" s="77"/>
      <c r="O3620" s="77"/>
    </row>
    <row r="3621" spans="12:15" x14ac:dyDescent="0.35">
      <c r="L3621" s="77"/>
      <c r="M3621" s="77"/>
      <c r="N3621" s="77"/>
      <c r="O3621" s="77"/>
    </row>
    <row r="3622" spans="12:15" x14ac:dyDescent="0.35">
      <c r="L3622" s="77"/>
      <c r="M3622" s="77"/>
      <c r="N3622" s="77"/>
      <c r="O3622" s="77"/>
    </row>
    <row r="3623" spans="12:15" x14ac:dyDescent="0.35">
      <c r="L3623" s="77"/>
      <c r="M3623" s="77"/>
      <c r="N3623" s="77"/>
      <c r="O3623" s="77"/>
    </row>
    <row r="3624" spans="12:15" x14ac:dyDescent="0.35">
      <c r="L3624" s="77"/>
      <c r="M3624" s="77"/>
      <c r="N3624" s="77"/>
      <c r="O3624" s="77"/>
    </row>
    <row r="3625" spans="12:15" x14ac:dyDescent="0.35">
      <c r="L3625" s="77"/>
      <c r="M3625" s="77"/>
      <c r="N3625" s="77"/>
      <c r="O3625" s="77"/>
    </row>
    <row r="3626" spans="12:15" x14ac:dyDescent="0.35">
      <c r="L3626" s="77"/>
      <c r="M3626" s="77"/>
      <c r="N3626" s="77"/>
      <c r="O3626" s="77"/>
    </row>
    <row r="3627" spans="12:15" x14ac:dyDescent="0.35">
      <c r="L3627" s="77"/>
      <c r="M3627" s="77"/>
      <c r="N3627" s="77"/>
      <c r="O3627" s="77"/>
    </row>
    <row r="3628" spans="12:15" x14ac:dyDescent="0.35">
      <c r="L3628" s="77"/>
      <c r="M3628" s="77"/>
      <c r="N3628" s="77"/>
      <c r="O3628" s="77"/>
    </row>
    <row r="3629" spans="12:15" x14ac:dyDescent="0.35">
      <c r="L3629" s="77"/>
      <c r="M3629" s="77"/>
      <c r="N3629" s="77"/>
      <c r="O3629" s="77"/>
    </row>
    <row r="3630" spans="12:15" x14ac:dyDescent="0.35">
      <c r="L3630" s="77"/>
      <c r="M3630" s="77"/>
      <c r="N3630" s="77"/>
      <c r="O3630" s="77"/>
    </row>
    <row r="3631" spans="12:15" x14ac:dyDescent="0.35">
      <c r="L3631" s="77"/>
      <c r="M3631" s="77"/>
      <c r="N3631" s="77"/>
      <c r="O3631" s="77"/>
    </row>
    <row r="3632" spans="12:15" x14ac:dyDescent="0.35">
      <c r="L3632" s="77"/>
      <c r="M3632" s="77"/>
      <c r="N3632" s="77"/>
      <c r="O3632" s="77"/>
    </row>
    <row r="3633" spans="12:15" x14ac:dyDescent="0.35">
      <c r="L3633" s="77"/>
      <c r="M3633" s="77"/>
      <c r="N3633" s="77"/>
      <c r="O3633" s="77"/>
    </row>
    <row r="3634" spans="12:15" x14ac:dyDescent="0.35">
      <c r="L3634" s="77"/>
      <c r="M3634" s="77"/>
      <c r="N3634" s="77"/>
      <c r="O3634" s="77"/>
    </row>
    <row r="3635" spans="12:15" x14ac:dyDescent="0.35">
      <c r="L3635" s="77"/>
      <c r="M3635" s="77"/>
      <c r="N3635" s="77"/>
      <c r="O3635" s="77"/>
    </row>
    <row r="3636" spans="12:15" x14ac:dyDescent="0.35">
      <c r="L3636" s="77"/>
      <c r="M3636" s="77"/>
      <c r="N3636" s="77"/>
      <c r="O3636" s="77"/>
    </row>
    <row r="3637" spans="12:15" x14ac:dyDescent="0.35">
      <c r="L3637" s="77"/>
      <c r="M3637" s="77"/>
      <c r="N3637" s="77"/>
      <c r="O3637" s="77"/>
    </row>
    <row r="3638" spans="12:15" x14ac:dyDescent="0.35">
      <c r="L3638" s="77"/>
      <c r="M3638" s="77"/>
      <c r="N3638" s="77"/>
      <c r="O3638" s="77"/>
    </row>
    <row r="3639" spans="12:15" x14ac:dyDescent="0.35">
      <c r="L3639" s="77"/>
      <c r="M3639" s="77"/>
      <c r="N3639" s="77"/>
      <c r="O3639" s="77"/>
    </row>
    <row r="3640" spans="12:15" x14ac:dyDescent="0.35">
      <c r="L3640" s="77"/>
      <c r="M3640" s="77"/>
      <c r="N3640" s="77"/>
      <c r="O3640" s="77"/>
    </row>
    <row r="3641" spans="12:15" x14ac:dyDescent="0.35">
      <c r="L3641" s="77"/>
      <c r="M3641" s="77"/>
      <c r="N3641" s="77"/>
      <c r="O3641" s="77"/>
    </row>
    <row r="3642" spans="12:15" x14ac:dyDescent="0.35">
      <c r="L3642" s="77"/>
      <c r="M3642" s="77"/>
      <c r="N3642" s="77"/>
      <c r="O3642" s="77"/>
    </row>
    <row r="3643" spans="12:15" x14ac:dyDescent="0.35">
      <c r="L3643" s="77"/>
      <c r="M3643" s="77"/>
      <c r="N3643" s="77"/>
      <c r="O3643" s="77"/>
    </row>
    <row r="3644" spans="12:15" x14ac:dyDescent="0.35">
      <c r="L3644" s="77"/>
      <c r="M3644" s="77"/>
      <c r="N3644" s="77"/>
      <c r="O3644" s="77"/>
    </row>
    <row r="3645" spans="12:15" x14ac:dyDescent="0.35">
      <c r="L3645" s="77"/>
      <c r="M3645" s="77"/>
      <c r="N3645" s="77"/>
      <c r="O3645" s="77"/>
    </row>
    <row r="3646" spans="12:15" x14ac:dyDescent="0.35">
      <c r="L3646" s="77"/>
      <c r="M3646" s="77"/>
      <c r="N3646" s="77"/>
      <c r="O3646" s="77"/>
    </row>
    <row r="3647" spans="12:15" x14ac:dyDescent="0.35">
      <c r="L3647" s="77"/>
      <c r="M3647" s="77"/>
      <c r="N3647" s="77"/>
      <c r="O3647" s="77"/>
    </row>
    <row r="3648" spans="12:15" x14ac:dyDescent="0.35">
      <c r="L3648" s="77"/>
      <c r="M3648" s="77"/>
      <c r="N3648" s="77"/>
      <c r="O3648" s="77"/>
    </row>
    <row r="3649" spans="12:15" x14ac:dyDescent="0.35">
      <c r="L3649" s="77"/>
      <c r="M3649" s="77"/>
      <c r="N3649" s="77"/>
      <c r="O3649" s="77"/>
    </row>
    <row r="3650" spans="12:15" x14ac:dyDescent="0.35">
      <c r="L3650" s="77"/>
      <c r="M3650" s="77"/>
      <c r="N3650" s="77"/>
      <c r="O3650" s="77"/>
    </row>
    <row r="3651" spans="12:15" x14ac:dyDescent="0.35">
      <c r="L3651" s="77"/>
      <c r="M3651" s="77"/>
      <c r="N3651" s="77"/>
      <c r="O3651" s="77"/>
    </row>
    <row r="3652" spans="12:15" x14ac:dyDescent="0.35">
      <c r="L3652" s="77"/>
      <c r="M3652" s="77"/>
      <c r="N3652" s="77"/>
      <c r="O3652" s="77"/>
    </row>
    <row r="3653" spans="12:15" x14ac:dyDescent="0.35">
      <c r="L3653" s="77"/>
      <c r="M3653" s="77"/>
      <c r="N3653" s="77"/>
      <c r="O3653" s="77"/>
    </row>
    <row r="3654" spans="12:15" x14ac:dyDescent="0.35">
      <c r="L3654" s="77"/>
      <c r="M3654" s="77"/>
      <c r="N3654" s="77"/>
      <c r="O3654" s="77"/>
    </row>
    <row r="3655" spans="12:15" x14ac:dyDescent="0.35">
      <c r="L3655" s="77"/>
      <c r="M3655" s="77"/>
      <c r="N3655" s="77"/>
      <c r="O3655" s="77"/>
    </row>
    <row r="3656" spans="12:15" x14ac:dyDescent="0.35">
      <c r="L3656" s="77"/>
      <c r="M3656" s="77"/>
      <c r="N3656" s="77"/>
      <c r="O3656" s="77"/>
    </row>
    <row r="3657" spans="12:15" x14ac:dyDescent="0.35">
      <c r="L3657" s="77"/>
      <c r="M3657" s="77"/>
      <c r="N3657" s="77"/>
      <c r="O3657" s="77"/>
    </row>
    <row r="3658" spans="12:15" x14ac:dyDescent="0.35">
      <c r="L3658" s="77"/>
      <c r="M3658" s="77"/>
      <c r="N3658" s="77"/>
      <c r="O3658" s="77"/>
    </row>
    <row r="3659" spans="12:15" x14ac:dyDescent="0.35">
      <c r="L3659" s="77"/>
      <c r="M3659" s="77"/>
      <c r="N3659" s="77"/>
      <c r="O3659" s="77"/>
    </row>
    <row r="3660" spans="12:15" x14ac:dyDescent="0.35">
      <c r="L3660" s="77"/>
      <c r="M3660" s="77"/>
      <c r="N3660" s="77"/>
      <c r="O3660" s="77"/>
    </row>
    <row r="3661" spans="12:15" x14ac:dyDescent="0.35">
      <c r="L3661" s="77"/>
      <c r="M3661" s="77"/>
      <c r="N3661" s="77"/>
      <c r="O3661" s="77"/>
    </row>
    <row r="3662" spans="12:15" x14ac:dyDescent="0.35">
      <c r="L3662" s="77"/>
      <c r="M3662" s="77"/>
      <c r="N3662" s="77"/>
      <c r="O3662" s="77"/>
    </row>
    <row r="3663" spans="12:15" x14ac:dyDescent="0.35">
      <c r="L3663" s="77"/>
      <c r="M3663" s="77"/>
      <c r="N3663" s="77"/>
      <c r="O3663" s="77"/>
    </row>
    <row r="3664" spans="12:15" x14ac:dyDescent="0.35">
      <c r="L3664" s="77"/>
      <c r="M3664" s="77"/>
      <c r="N3664" s="77"/>
      <c r="O3664" s="77"/>
    </row>
    <row r="3665" spans="12:15" x14ac:dyDescent="0.35">
      <c r="L3665" s="77"/>
      <c r="M3665" s="77"/>
      <c r="N3665" s="77"/>
      <c r="O3665" s="77"/>
    </row>
    <row r="3666" spans="12:15" x14ac:dyDescent="0.35">
      <c r="L3666" s="77"/>
      <c r="M3666" s="77"/>
      <c r="N3666" s="77"/>
      <c r="O3666" s="77"/>
    </row>
    <row r="3667" spans="12:15" x14ac:dyDescent="0.35">
      <c r="L3667" s="77"/>
      <c r="M3667" s="77"/>
      <c r="N3667" s="77"/>
      <c r="O3667" s="77"/>
    </row>
    <row r="3668" spans="12:15" x14ac:dyDescent="0.35">
      <c r="L3668" s="77"/>
      <c r="M3668" s="77"/>
      <c r="N3668" s="77"/>
      <c r="O3668" s="77"/>
    </row>
    <row r="3669" spans="12:15" x14ac:dyDescent="0.35">
      <c r="L3669" s="77"/>
      <c r="M3669" s="77"/>
      <c r="N3669" s="77"/>
      <c r="O3669" s="77"/>
    </row>
    <row r="3670" spans="12:15" x14ac:dyDescent="0.35">
      <c r="L3670" s="77"/>
      <c r="M3670" s="77"/>
      <c r="N3670" s="77"/>
      <c r="O3670" s="77"/>
    </row>
    <row r="3671" spans="12:15" x14ac:dyDescent="0.35">
      <c r="L3671" s="77"/>
      <c r="M3671" s="77"/>
      <c r="N3671" s="77"/>
      <c r="O3671" s="77"/>
    </row>
    <row r="3672" spans="12:15" x14ac:dyDescent="0.35">
      <c r="L3672" s="77"/>
      <c r="M3672" s="77"/>
      <c r="N3672" s="77"/>
      <c r="O3672" s="77"/>
    </row>
    <row r="3673" spans="12:15" x14ac:dyDescent="0.35">
      <c r="L3673" s="77"/>
      <c r="M3673" s="77"/>
      <c r="N3673" s="77"/>
      <c r="O3673" s="77"/>
    </row>
    <row r="3674" spans="12:15" x14ac:dyDescent="0.35">
      <c r="L3674" s="77"/>
      <c r="M3674" s="77"/>
      <c r="N3674" s="77"/>
      <c r="O3674" s="77"/>
    </row>
    <row r="3675" spans="12:15" x14ac:dyDescent="0.35">
      <c r="L3675" s="77"/>
      <c r="M3675" s="77"/>
      <c r="N3675" s="77"/>
      <c r="O3675" s="77"/>
    </row>
    <row r="3676" spans="12:15" x14ac:dyDescent="0.35">
      <c r="L3676" s="77"/>
      <c r="M3676" s="77"/>
      <c r="N3676" s="77"/>
      <c r="O3676" s="77"/>
    </row>
    <row r="3677" spans="12:15" x14ac:dyDescent="0.35">
      <c r="L3677" s="77"/>
      <c r="M3677" s="77"/>
      <c r="N3677" s="77"/>
      <c r="O3677" s="77"/>
    </row>
    <row r="3678" spans="12:15" x14ac:dyDescent="0.35">
      <c r="L3678" s="77"/>
      <c r="M3678" s="77"/>
      <c r="N3678" s="77"/>
      <c r="O3678" s="77"/>
    </row>
    <row r="3679" spans="12:15" x14ac:dyDescent="0.35">
      <c r="L3679" s="77"/>
      <c r="M3679" s="77"/>
      <c r="N3679" s="77"/>
      <c r="O3679" s="77"/>
    </row>
    <row r="3680" spans="12:15" x14ac:dyDescent="0.35">
      <c r="L3680" s="77"/>
      <c r="M3680" s="77"/>
      <c r="N3680" s="77"/>
      <c r="O3680" s="77"/>
    </row>
    <row r="3681" spans="12:15" x14ac:dyDescent="0.35">
      <c r="L3681" s="77"/>
      <c r="M3681" s="77"/>
      <c r="N3681" s="77"/>
      <c r="O3681" s="77"/>
    </row>
    <row r="3682" spans="12:15" x14ac:dyDescent="0.35">
      <c r="L3682" s="77"/>
      <c r="M3682" s="77"/>
      <c r="N3682" s="77"/>
      <c r="O3682" s="77"/>
    </row>
    <row r="3683" spans="12:15" x14ac:dyDescent="0.35">
      <c r="L3683" s="77"/>
      <c r="M3683" s="77"/>
      <c r="N3683" s="77"/>
      <c r="O3683" s="77"/>
    </row>
    <row r="3684" spans="12:15" x14ac:dyDescent="0.35">
      <c r="L3684" s="77"/>
      <c r="M3684" s="77"/>
      <c r="N3684" s="77"/>
      <c r="O3684" s="77"/>
    </row>
    <row r="3685" spans="12:15" x14ac:dyDescent="0.35">
      <c r="L3685" s="77"/>
      <c r="M3685" s="77"/>
      <c r="N3685" s="77"/>
      <c r="O3685" s="77"/>
    </row>
    <row r="3686" spans="12:15" x14ac:dyDescent="0.35">
      <c r="L3686" s="77"/>
      <c r="M3686" s="77"/>
      <c r="N3686" s="77"/>
      <c r="O3686" s="77"/>
    </row>
    <row r="3687" spans="12:15" x14ac:dyDescent="0.35">
      <c r="L3687" s="77"/>
      <c r="M3687" s="77"/>
      <c r="N3687" s="77"/>
      <c r="O3687" s="77"/>
    </row>
    <row r="3688" spans="12:15" x14ac:dyDescent="0.35">
      <c r="L3688" s="77"/>
      <c r="M3688" s="77"/>
      <c r="N3688" s="77"/>
      <c r="O3688" s="77"/>
    </row>
    <row r="3689" spans="12:15" x14ac:dyDescent="0.35">
      <c r="L3689" s="77"/>
      <c r="M3689" s="77"/>
      <c r="N3689" s="77"/>
      <c r="O3689" s="77"/>
    </row>
    <row r="3690" spans="12:15" x14ac:dyDescent="0.35">
      <c r="L3690" s="77"/>
      <c r="M3690" s="77"/>
      <c r="N3690" s="77"/>
      <c r="O3690" s="77"/>
    </row>
    <row r="3691" spans="12:15" x14ac:dyDescent="0.35">
      <c r="L3691" s="77"/>
      <c r="M3691" s="77"/>
      <c r="N3691" s="77"/>
      <c r="O3691" s="77"/>
    </row>
    <row r="3692" spans="12:15" x14ac:dyDescent="0.35">
      <c r="L3692" s="77"/>
      <c r="M3692" s="77"/>
      <c r="N3692" s="77"/>
      <c r="O3692" s="77"/>
    </row>
    <row r="3693" spans="12:15" x14ac:dyDescent="0.35">
      <c r="L3693" s="77"/>
      <c r="M3693" s="77"/>
      <c r="N3693" s="77"/>
      <c r="O3693" s="77"/>
    </row>
    <row r="3694" spans="12:15" x14ac:dyDescent="0.35">
      <c r="L3694" s="77"/>
      <c r="M3694" s="77"/>
      <c r="N3694" s="77"/>
      <c r="O3694" s="77"/>
    </row>
    <row r="3695" spans="12:15" x14ac:dyDescent="0.35">
      <c r="L3695" s="77"/>
      <c r="M3695" s="77"/>
      <c r="N3695" s="77"/>
      <c r="O3695" s="77"/>
    </row>
    <row r="3696" spans="12:15" x14ac:dyDescent="0.35">
      <c r="L3696" s="77"/>
      <c r="M3696" s="77"/>
      <c r="N3696" s="77"/>
      <c r="O3696" s="77"/>
    </row>
    <row r="3697" spans="12:15" x14ac:dyDescent="0.35">
      <c r="L3697" s="77"/>
      <c r="M3697" s="77"/>
      <c r="N3697" s="77"/>
      <c r="O3697" s="77"/>
    </row>
    <row r="3698" spans="12:15" x14ac:dyDescent="0.35">
      <c r="L3698" s="77"/>
      <c r="M3698" s="77"/>
      <c r="N3698" s="77"/>
      <c r="O3698" s="77"/>
    </row>
    <row r="3699" spans="12:15" x14ac:dyDescent="0.35">
      <c r="L3699" s="77"/>
      <c r="M3699" s="77"/>
      <c r="N3699" s="77"/>
      <c r="O3699" s="77"/>
    </row>
    <row r="3700" spans="12:15" x14ac:dyDescent="0.35">
      <c r="L3700" s="77"/>
      <c r="M3700" s="77"/>
      <c r="N3700" s="77"/>
      <c r="O3700" s="77"/>
    </row>
    <row r="3701" spans="12:15" x14ac:dyDescent="0.35">
      <c r="L3701" s="77"/>
      <c r="M3701" s="77"/>
      <c r="N3701" s="77"/>
      <c r="O3701" s="77"/>
    </row>
    <row r="3702" spans="12:15" x14ac:dyDescent="0.35">
      <c r="L3702" s="77"/>
      <c r="M3702" s="77"/>
      <c r="N3702" s="77"/>
      <c r="O3702" s="77"/>
    </row>
    <row r="3703" spans="12:15" x14ac:dyDescent="0.35">
      <c r="L3703" s="77"/>
      <c r="M3703" s="77"/>
      <c r="N3703" s="77"/>
      <c r="O3703" s="77"/>
    </row>
    <row r="3704" spans="12:15" x14ac:dyDescent="0.35">
      <c r="L3704" s="77"/>
      <c r="M3704" s="77"/>
      <c r="N3704" s="77"/>
      <c r="O3704" s="77"/>
    </row>
    <row r="3705" spans="12:15" x14ac:dyDescent="0.35">
      <c r="L3705" s="77"/>
      <c r="M3705" s="77"/>
      <c r="N3705" s="77"/>
      <c r="O3705" s="77"/>
    </row>
    <row r="3706" spans="12:15" x14ac:dyDescent="0.35">
      <c r="L3706" s="77"/>
      <c r="M3706" s="77"/>
      <c r="N3706" s="77"/>
      <c r="O3706" s="77"/>
    </row>
    <row r="3707" spans="12:15" x14ac:dyDescent="0.35">
      <c r="L3707" s="77"/>
      <c r="M3707" s="77"/>
      <c r="N3707" s="77"/>
      <c r="O3707" s="77"/>
    </row>
    <row r="3708" spans="12:15" x14ac:dyDescent="0.35">
      <c r="L3708" s="77"/>
      <c r="M3708" s="77"/>
      <c r="N3708" s="77"/>
      <c r="O3708" s="77"/>
    </row>
    <row r="3709" spans="12:15" x14ac:dyDescent="0.35">
      <c r="L3709" s="77"/>
      <c r="M3709" s="77"/>
      <c r="N3709" s="77"/>
      <c r="O3709" s="77"/>
    </row>
    <row r="3710" spans="12:15" x14ac:dyDescent="0.35">
      <c r="L3710" s="77"/>
      <c r="M3710" s="77"/>
      <c r="N3710" s="77"/>
      <c r="O3710" s="77"/>
    </row>
    <row r="3711" spans="12:15" x14ac:dyDescent="0.35">
      <c r="L3711" s="77"/>
      <c r="M3711" s="77"/>
      <c r="N3711" s="77"/>
      <c r="O3711" s="77"/>
    </row>
    <row r="3712" spans="12:15" x14ac:dyDescent="0.35">
      <c r="L3712" s="77"/>
      <c r="M3712" s="77"/>
      <c r="N3712" s="77"/>
      <c r="O3712" s="77"/>
    </row>
    <row r="3713" spans="12:15" x14ac:dyDescent="0.35">
      <c r="L3713" s="77"/>
      <c r="M3713" s="77"/>
      <c r="N3713" s="77"/>
      <c r="O3713" s="77"/>
    </row>
    <row r="3714" spans="12:15" x14ac:dyDescent="0.35">
      <c r="L3714" s="77"/>
      <c r="M3714" s="77"/>
      <c r="N3714" s="77"/>
      <c r="O3714" s="77"/>
    </row>
    <row r="3715" spans="12:15" x14ac:dyDescent="0.35">
      <c r="L3715" s="77"/>
      <c r="M3715" s="77"/>
      <c r="N3715" s="77"/>
      <c r="O3715" s="77"/>
    </row>
    <row r="3716" spans="12:15" x14ac:dyDescent="0.35">
      <c r="L3716" s="77"/>
      <c r="M3716" s="77"/>
      <c r="N3716" s="77"/>
      <c r="O3716" s="77"/>
    </row>
    <row r="3717" spans="12:15" x14ac:dyDescent="0.35">
      <c r="L3717" s="77"/>
      <c r="M3717" s="77"/>
      <c r="N3717" s="77"/>
      <c r="O3717" s="77"/>
    </row>
    <row r="3718" spans="12:15" x14ac:dyDescent="0.35">
      <c r="L3718" s="77"/>
      <c r="M3718" s="77"/>
      <c r="N3718" s="77"/>
      <c r="O3718" s="77"/>
    </row>
    <row r="3719" spans="12:15" x14ac:dyDescent="0.35">
      <c r="L3719" s="77"/>
      <c r="M3719" s="77"/>
      <c r="N3719" s="77"/>
      <c r="O3719" s="77"/>
    </row>
    <row r="3720" spans="12:15" x14ac:dyDescent="0.35">
      <c r="L3720" s="77"/>
      <c r="M3720" s="77"/>
      <c r="N3720" s="77"/>
      <c r="O3720" s="77"/>
    </row>
    <row r="3721" spans="12:15" x14ac:dyDescent="0.35">
      <c r="L3721" s="77"/>
      <c r="M3721" s="77"/>
      <c r="N3721" s="77"/>
      <c r="O3721" s="77"/>
    </row>
    <row r="3722" spans="12:15" x14ac:dyDescent="0.35">
      <c r="L3722" s="77"/>
      <c r="M3722" s="77"/>
      <c r="N3722" s="77"/>
      <c r="O3722" s="77"/>
    </row>
    <row r="3723" spans="12:15" x14ac:dyDescent="0.35">
      <c r="L3723" s="77"/>
      <c r="M3723" s="77"/>
      <c r="N3723" s="77"/>
      <c r="O3723" s="77"/>
    </row>
    <row r="3724" spans="12:15" x14ac:dyDescent="0.35">
      <c r="L3724" s="77"/>
      <c r="M3724" s="77"/>
      <c r="N3724" s="77"/>
      <c r="O3724" s="77"/>
    </row>
    <row r="3725" spans="12:15" x14ac:dyDescent="0.35">
      <c r="L3725" s="77"/>
      <c r="M3725" s="77"/>
      <c r="N3725" s="77"/>
      <c r="O3725" s="77"/>
    </row>
    <row r="3726" spans="12:15" x14ac:dyDescent="0.35">
      <c r="L3726" s="77"/>
      <c r="M3726" s="77"/>
      <c r="N3726" s="77"/>
      <c r="O3726" s="77"/>
    </row>
    <row r="3727" spans="12:15" x14ac:dyDescent="0.35">
      <c r="L3727" s="77"/>
      <c r="M3727" s="77"/>
      <c r="N3727" s="77"/>
      <c r="O3727" s="77"/>
    </row>
    <row r="3728" spans="12:15" x14ac:dyDescent="0.35">
      <c r="L3728" s="77"/>
      <c r="M3728" s="77"/>
      <c r="N3728" s="77"/>
      <c r="O3728" s="77"/>
    </row>
    <row r="3729" spans="12:15" x14ac:dyDescent="0.35">
      <c r="L3729" s="77"/>
      <c r="M3729" s="77"/>
      <c r="N3729" s="77"/>
      <c r="O3729" s="77"/>
    </row>
    <row r="3730" spans="12:15" x14ac:dyDescent="0.35">
      <c r="L3730" s="77"/>
      <c r="M3730" s="77"/>
      <c r="N3730" s="77"/>
      <c r="O3730" s="77"/>
    </row>
    <row r="3731" spans="12:15" x14ac:dyDescent="0.35">
      <c r="L3731" s="77"/>
      <c r="M3731" s="77"/>
      <c r="N3731" s="77"/>
      <c r="O3731" s="77"/>
    </row>
    <row r="3732" spans="12:15" x14ac:dyDescent="0.35">
      <c r="L3732" s="77"/>
      <c r="M3732" s="77"/>
      <c r="N3732" s="77"/>
      <c r="O3732" s="77"/>
    </row>
    <row r="3733" spans="12:15" x14ac:dyDescent="0.35">
      <c r="L3733" s="77"/>
      <c r="M3733" s="77"/>
      <c r="N3733" s="77"/>
      <c r="O3733" s="77"/>
    </row>
    <row r="3734" spans="12:15" x14ac:dyDescent="0.35">
      <c r="L3734" s="77"/>
      <c r="M3734" s="77"/>
      <c r="N3734" s="77"/>
      <c r="O3734" s="77"/>
    </row>
    <row r="3735" spans="12:15" x14ac:dyDescent="0.35">
      <c r="L3735" s="77"/>
      <c r="M3735" s="77"/>
      <c r="N3735" s="77"/>
      <c r="O3735" s="77"/>
    </row>
    <row r="3736" spans="12:15" x14ac:dyDescent="0.35">
      <c r="L3736" s="77"/>
      <c r="M3736" s="77"/>
      <c r="N3736" s="77"/>
      <c r="O3736" s="77"/>
    </row>
    <row r="3737" spans="12:15" x14ac:dyDescent="0.35">
      <c r="L3737" s="77"/>
      <c r="M3737" s="77"/>
      <c r="N3737" s="77"/>
      <c r="O3737" s="77"/>
    </row>
    <row r="3738" spans="12:15" x14ac:dyDescent="0.35">
      <c r="L3738" s="77"/>
      <c r="M3738" s="77"/>
      <c r="N3738" s="77"/>
      <c r="O3738" s="77"/>
    </row>
    <row r="3739" spans="12:15" x14ac:dyDescent="0.35">
      <c r="L3739" s="77"/>
      <c r="M3739" s="77"/>
      <c r="N3739" s="77"/>
      <c r="O3739" s="77"/>
    </row>
    <row r="3740" spans="12:15" x14ac:dyDescent="0.35">
      <c r="L3740" s="77"/>
      <c r="M3740" s="77"/>
      <c r="N3740" s="77"/>
      <c r="O3740" s="77"/>
    </row>
    <row r="3741" spans="12:15" x14ac:dyDescent="0.35">
      <c r="L3741" s="77"/>
      <c r="M3741" s="77"/>
      <c r="N3741" s="77"/>
      <c r="O3741" s="77"/>
    </row>
    <row r="3742" spans="12:15" x14ac:dyDescent="0.35">
      <c r="L3742" s="77"/>
      <c r="M3742" s="77"/>
      <c r="N3742" s="77"/>
      <c r="O3742" s="77"/>
    </row>
    <row r="3743" spans="12:15" x14ac:dyDescent="0.35">
      <c r="L3743" s="77"/>
      <c r="M3743" s="77"/>
      <c r="N3743" s="77"/>
      <c r="O3743" s="77"/>
    </row>
    <row r="3744" spans="12:15" x14ac:dyDescent="0.35">
      <c r="L3744" s="77"/>
      <c r="M3744" s="77"/>
      <c r="N3744" s="77"/>
      <c r="O3744" s="77"/>
    </row>
    <row r="3745" spans="12:15" x14ac:dyDescent="0.35">
      <c r="L3745" s="77"/>
      <c r="M3745" s="77"/>
      <c r="N3745" s="77"/>
      <c r="O3745" s="77"/>
    </row>
    <row r="3746" spans="12:15" x14ac:dyDescent="0.35">
      <c r="L3746" s="77"/>
      <c r="M3746" s="77"/>
      <c r="N3746" s="77"/>
      <c r="O3746" s="77"/>
    </row>
    <row r="3747" spans="12:15" x14ac:dyDescent="0.35">
      <c r="L3747" s="77"/>
      <c r="M3747" s="77"/>
      <c r="N3747" s="77"/>
      <c r="O3747" s="77"/>
    </row>
    <row r="3748" spans="12:15" x14ac:dyDescent="0.35">
      <c r="L3748" s="77"/>
      <c r="M3748" s="77"/>
      <c r="N3748" s="77"/>
      <c r="O3748" s="77"/>
    </row>
    <row r="3749" spans="12:15" x14ac:dyDescent="0.35">
      <c r="L3749" s="77"/>
      <c r="M3749" s="77"/>
      <c r="N3749" s="77"/>
      <c r="O3749" s="77"/>
    </row>
    <row r="3750" spans="12:15" x14ac:dyDescent="0.35">
      <c r="L3750" s="77"/>
      <c r="M3750" s="77"/>
      <c r="N3750" s="77"/>
      <c r="O3750" s="77"/>
    </row>
    <row r="3751" spans="12:15" x14ac:dyDescent="0.35">
      <c r="L3751" s="77"/>
      <c r="M3751" s="77"/>
      <c r="N3751" s="77"/>
      <c r="O3751" s="77"/>
    </row>
    <row r="3752" spans="12:15" x14ac:dyDescent="0.35">
      <c r="L3752" s="77"/>
      <c r="M3752" s="77"/>
      <c r="N3752" s="77"/>
      <c r="O3752" s="77"/>
    </row>
    <row r="3753" spans="12:15" x14ac:dyDescent="0.35">
      <c r="L3753" s="77"/>
      <c r="M3753" s="77"/>
      <c r="N3753" s="77"/>
      <c r="O3753" s="77"/>
    </row>
    <row r="3754" spans="12:15" x14ac:dyDescent="0.35">
      <c r="L3754" s="77"/>
      <c r="M3754" s="77"/>
      <c r="N3754" s="77"/>
      <c r="O3754" s="77"/>
    </row>
    <row r="3755" spans="12:15" x14ac:dyDescent="0.35">
      <c r="L3755" s="77"/>
      <c r="M3755" s="77"/>
      <c r="N3755" s="77"/>
      <c r="O3755" s="77"/>
    </row>
    <row r="3756" spans="12:15" x14ac:dyDescent="0.35">
      <c r="L3756" s="77"/>
      <c r="M3756" s="77"/>
      <c r="N3756" s="77"/>
      <c r="O3756" s="77"/>
    </row>
    <row r="3757" spans="12:15" x14ac:dyDescent="0.35">
      <c r="L3757" s="77"/>
      <c r="M3757" s="77"/>
      <c r="N3757" s="77"/>
      <c r="O3757" s="77"/>
    </row>
    <row r="3758" spans="12:15" x14ac:dyDescent="0.35">
      <c r="L3758" s="77"/>
      <c r="M3758" s="77"/>
      <c r="N3758" s="77"/>
      <c r="O3758" s="77"/>
    </row>
    <row r="3759" spans="12:15" x14ac:dyDescent="0.35">
      <c r="L3759" s="77"/>
      <c r="M3759" s="77"/>
      <c r="N3759" s="77"/>
      <c r="O3759" s="77"/>
    </row>
    <row r="3760" spans="12:15" x14ac:dyDescent="0.35">
      <c r="L3760" s="77"/>
      <c r="M3760" s="77"/>
      <c r="N3760" s="77"/>
      <c r="O3760" s="77"/>
    </row>
    <row r="3761" spans="12:15" x14ac:dyDescent="0.35">
      <c r="L3761" s="77"/>
      <c r="M3761" s="77"/>
      <c r="N3761" s="77"/>
      <c r="O3761" s="77"/>
    </row>
    <row r="3762" spans="12:15" x14ac:dyDescent="0.35">
      <c r="L3762" s="77"/>
      <c r="M3762" s="77"/>
      <c r="N3762" s="77"/>
      <c r="O3762" s="77"/>
    </row>
    <row r="3763" spans="12:15" x14ac:dyDescent="0.35">
      <c r="L3763" s="77"/>
      <c r="M3763" s="77"/>
      <c r="N3763" s="77"/>
      <c r="O3763" s="77"/>
    </row>
    <row r="3764" spans="12:15" x14ac:dyDescent="0.35">
      <c r="L3764" s="77"/>
      <c r="M3764" s="77"/>
      <c r="N3764" s="77"/>
      <c r="O3764" s="77"/>
    </row>
    <row r="3765" spans="12:15" x14ac:dyDescent="0.35">
      <c r="L3765" s="77"/>
      <c r="M3765" s="77"/>
      <c r="N3765" s="77"/>
      <c r="O3765" s="77"/>
    </row>
    <row r="3766" spans="12:15" x14ac:dyDescent="0.35">
      <c r="L3766" s="77"/>
      <c r="M3766" s="77"/>
      <c r="N3766" s="77"/>
      <c r="O3766" s="77"/>
    </row>
    <row r="3767" spans="12:15" x14ac:dyDescent="0.35">
      <c r="L3767" s="77"/>
      <c r="M3767" s="77"/>
      <c r="N3767" s="77"/>
      <c r="O3767" s="77"/>
    </row>
    <row r="3768" spans="12:15" x14ac:dyDescent="0.35">
      <c r="L3768" s="77"/>
      <c r="M3768" s="77"/>
      <c r="N3768" s="77"/>
      <c r="O3768" s="77"/>
    </row>
    <row r="3769" spans="12:15" x14ac:dyDescent="0.35">
      <c r="L3769" s="77"/>
      <c r="M3769" s="77"/>
      <c r="N3769" s="77"/>
      <c r="O3769" s="77"/>
    </row>
    <row r="3770" spans="12:15" x14ac:dyDescent="0.35">
      <c r="L3770" s="77"/>
      <c r="M3770" s="77"/>
      <c r="N3770" s="77"/>
      <c r="O3770" s="77"/>
    </row>
    <row r="3771" spans="12:15" x14ac:dyDescent="0.35">
      <c r="L3771" s="77"/>
      <c r="M3771" s="77"/>
      <c r="N3771" s="77"/>
      <c r="O3771" s="77"/>
    </row>
    <row r="3772" spans="12:15" x14ac:dyDescent="0.35">
      <c r="L3772" s="77"/>
      <c r="M3772" s="77"/>
      <c r="N3772" s="77"/>
      <c r="O3772" s="77"/>
    </row>
    <row r="3773" spans="12:15" x14ac:dyDescent="0.35">
      <c r="L3773" s="77"/>
      <c r="M3773" s="77"/>
      <c r="N3773" s="77"/>
      <c r="O3773" s="77"/>
    </row>
    <row r="3774" spans="12:15" x14ac:dyDescent="0.35">
      <c r="L3774" s="77"/>
      <c r="M3774" s="77"/>
      <c r="N3774" s="77"/>
      <c r="O3774" s="77"/>
    </row>
    <row r="3775" spans="12:15" x14ac:dyDescent="0.35">
      <c r="L3775" s="77"/>
      <c r="M3775" s="77"/>
      <c r="N3775" s="77"/>
      <c r="O3775" s="77"/>
    </row>
    <row r="3776" spans="12:15" x14ac:dyDescent="0.35">
      <c r="L3776" s="77"/>
      <c r="M3776" s="77"/>
      <c r="N3776" s="77"/>
      <c r="O3776" s="77"/>
    </row>
    <row r="3777" spans="12:15" x14ac:dyDescent="0.35">
      <c r="L3777" s="77"/>
      <c r="M3777" s="77"/>
      <c r="N3777" s="77"/>
      <c r="O3777" s="77"/>
    </row>
    <row r="3778" spans="12:15" x14ac:dyDescent="0.35">
      <c r="L3778" s="77"/>
      <c r="M3778" s="77"/>
      <c r="N3778" s="77"/>
      <c r="O3778" s="77"/>
    </row>
    <row r="3779" spans="12:15" x14ac:dyDescent="0.35">
      <c r="L3779" s="77"/>
      <c r="M3779" s="77"/>
      <c r="N3779" s="77"/>
      <c r="O3779" s="77"/>
    </row>
    <row r="3780" spans="12:15" x14ac:dyDescent="0.35">
      <c r="L3780" s="77"/>
      <c r="M3780" s="77"/>
      <c r="N3780" s="77"/>
      <c r="O3780" s="77"/>
    </row>
    <row r="3781" spans="12:15" x14ac:dyDescent="0.35">
      <c r="L3781" s="77"/>
      <c r="M3781" s="77"/>
      <c r="N3781" s="77"/>
      <c r="O3781" s="77"/>
    </row>
    <row r="3782" spans="12:15" x14ac:dyDescent="0.35">
      <c r="L3782" s="77"/>
      <c r="M3782" s="77"/>
      <c r="N3782" s="77"/>
      <c r="O3782" s="77"/>
    </row>
    <row r="3783" spans="12:15" x14ac:dyDescent="0.35">
      <c r="L3783" s="77"/>
      <c r="M3783" s="77"/>
      <c r="N3783" s="77"/>
      <c r="O3783" s="77"/>
    </row>
    <row r="3784" spans="12:15" x14ac:dyDescent="0.35">
      <c r="L3784" s="77"/>
      <c r="M3784" s="77"/>
      <c r="N3784" s="77"/>
      <c r="O3784" s="77"/>
    </row>
    <row r="3785" spans="12:15" x14ac:dyDescent="0.35">
      <c r="L3785" s="77"/>
      <c r="M3785" s="77"/>
      <c r="N3785" s="77"/>
      <c r="O3785" s="77"/>
    </row>
    <row r="3786" spans="12:15" x14ac:dyDescent="0.35">
      <c r="L3786" s="77"/>
      <c r="M3786" s="77"/>
      <c r="N3786" s="77"/>
      <c r="O3786" s="77"/>
    </row>
    <row r="3787" spans="12:15" x14ac:dyDescent="0.35">
      <c r="L3787" s="77"/>
      <c r="M3787" s="77"/>
      <c r="N3787" s="77"/>
      <c r="O3787" s="77"/>
    </row>
    <row r="3788" spans="12:15" x14ac:dyDescent="0.35">
      <c r="L3788" s="77"/>
      <c r="M3788" s="77"/>
      <c r="N3788" s="77"/>
      <c r="O3788" s="77"/>
    </row>
    <row r="3789" spans="12:15" x14ac:dyDescent="0.35">
      <c r="L3789" s="77"/>
      <c r="M3789" s="77"/>
      <c r="N3789" s="77"/>
      <c r="O3789" s="77"/>
    </row>
    <row r="3790" spans="12:15" x14ac:dyDescent="0.35">
      <c r="L3790" s="77"/>
      <c r="M3790" s="77"/>
      <c r="N3790" s="77"/>
      <c r="O3790" s="77"/>
    </row>
    <row r="3791" spans="12:15" x14ac:dyDescent="0.35">
      <c r="L3791" s="77"/>
      <c r="M3791" s="77"/>
      <c r="N3791" s="77"/>
      <c r="O3791" s="77"/>
    </row>
    <row r="3792" spans="12:15" x14ac:dyDescent="0.35">
      <c r="L3792" s="77"/>
      <c r="M3792" s="77"/>
      <c r="N3792" s="77"/>
      <c r="O3792" s="77"/>
    </row>
    <row r="3793" spans="12:15" x14ac:dyDescent="0.35">
      <c r="L3793" s="77"/>
      <c r="M3793" s="77"/>
      <c r="N3793" s="77"/>
      <c r="O3793" s="77"/>
    </row>
    <row r="3794" spans="12:15" x14ac:dyDescent="0.35">
      <c r="L3794" s="77"/>
      <c r="M3794" s="77"/>
      <c r="N3794" s="77"/>
      <c r="O3794" s="77"/>
    </row>
    <row r="3795" spans="12:15" x14ac:dyDescent="0.35">
      <c r="L3795" s="77"/>
      <c r="M3795" s="77"/>
      <c r="N3795" s="77"/>
      <c r="O3795" s="77"/>
    </row>
    <row r="3796" spans="12:15" x14ac:dyDescent="0.35">
      <c r="L3796" s="77"/>
      <c r="M3796" s="77"/>
      <c r="N3796" s="77"/>
      <c r="O3796" s="77"/>
    </row>
    <row r="3797" spans="12:15" x14ac:dyDescent="0.35">
      <c r="L3797" s="77"/>
      <c r="M3797" s="77"/>
      <c r="N3797" s="77"/>
      <c r="O3797" s="77"/>
    </row>
    <row r="3798" spans="12:15" x14ac:dyDescent="0.35">
      <c r="L3798" s="77"/>
      <c r="M3798" s="77"/>
      <c r="N3798" s="77"/>
      <c r="O3798" s="77"/>
    </row>
    <row r="3799" spans="12:15" x14ac:dyDescent="0.35">
      <c r="L3799" s="77"/>
      <c r="M3799" s="77"/>
      <c r="N3799" s="77"/>
      <c r="O3799" s="77"/>
    </row>
    <row r="3800" spans="12:15" x14ac:dyDescent="0.35">
      <c r="L3800" s="77"/>
      <c r="M3800" s="77"/>
      <c r="N3800" s="77"/>
      <c r="O3800" s="77"/>
    </row>
    <row r="3801" spans="12:15" x14ac:dyDescent="0.35">
      <c r="L3801" s="77"/>
      <c r="M3801" s="77"/>
      <c r="N3801" s="77"/>
      <c r="O3801" s="77"/>
    </row>
    <row r="3802" spans="12:15" x14ac:dyDescent="0.35">
      <c r="L3802" s="77"/>
      <c r="M3802" s="77"/>
      <c r="N3802" s="77"/>
      <c r="O3802" s="77"/>
    </row>
    <row r="3803" spans="12:15" x14ac:dyDescent="0.35">
      <c r="L3803" s="77"/>
      <c r="M3803" s="77"/>
      <c r="N3803" s="77"/>
      <c r="O3803" s="77"/>
    </row>
    <row r="3804" spans="12:15" x14ac:dyDescent="0.35">
      <c r="L3804" s="77"/>
      <c r="M3804" s="77"/>
      <c r="N3804" s="77"/>
      <c r="O3804" s="77"/>
    </row>
    <row r="3805" spans="12:15" x14ac:dyDescent="0.35">
      <c r="L3805" s="77"/>
      <c r="M3805" s="77"/>
      <c r="N3805" s="77"/>
      <c r="O3805" s="77"/>
    </row>
    <row r="3806" spans="12:15" x14ac:dyDescent="0.35">
      <c r="L3806" s="77"/>
      <c r="M3806" s="77"/>
      <c r="N3806" s="77"/>
      <c r="O3806" s="77"/>
    </row>
    <row r="3807" spans="12:15" x14ac:dyDescent="0.35">
      <c r="L3807" s="77"/>
      <c r="M3807" s="77"/>
      <c r="N3807" s="77"/>
      <c r="O3807" s="77"/>
    </row>
    <row r="3808" spans="12:15" x14ac:dyDescent="0.35">
      <c r="L3808" s="77"/>
      <c r="M3808" s="77"/>
      <c r="N3808" s="77"/>
      <c r="O3808" s="77"/>
    </row>
    <row r="3809" spans="12:15" x14ac:dyDescent="0.35">
      <c r="L3809" s="77"/>
      <c r="M3809" s="77"/>
      <c r="N3809" s="77"/>
      <c r="O3809" s="77"/>
    </row>
    <row r="3810" spans="12:15" x14ac:dyDescent="0.35">
      <c r="L3810" s="77"/>
      <c r="M3810" s="77"/>
      <c r="N3810" s="77"/>
      <c r="O3810" s="77"/>
    </row>
    <row r="3811" spans="12:15" x14ac:dyDescent="0.35">
      <c r="L3811" s="77"/>
      <c r="M3811" s="77"/>
      <c r="N3811" s="77"/>
      <c r="O3811" s="77"/>
    </row>
    <row r="3812" spans="12:15" x14ac:dyDescent="0.35">
      <c r="L3812" s="77"/>
      <c r="M3812" s="77"/>
      <c r="N3812" s="77"/>
      <c r="O3812" s="77"/>
    </row>
    <row r="3813" spans="12:15" x14ac:dyDescent="0.35">
      <c r="L3813" s="77"/>
      <c r="M3813" s="77"/>
      <c r="N3813" s="77"/>
      <c r="O3813" s="77"/>
    </row>
    <row r="3814" spans="12:15" x14ac:dyDescent="0.35">
      <c r="L3814" s="77"/>
      <c r="M3814" s="77"/>
      <c r="N3814" s="77"/>
      <c r="O3814" s="77"/>
    </row>
    <row r="3815" spans="12:15" x14ac:dyDescent="0.35">
      <c r="L3815" s="77"/>
      <c r="M3815" s="77"/>
      <c r="N3815" s="77"/>
      <c r="O3815" s="77"/>
    </row>
    <row r="3816" spans="12:15" x14ac:dyDescent="0.35">
      <c r="L3816" s="77"/>
      <c r="M3816" s="77"/>
      <c r="N3816" s="77"/>
      <c r="O3816" s="77"/>
    </row>
    <row r="3817" spans="12:15" x14ac:dyDescent="0.35">
      <c r="L3817" s="77"/>
      <c r="M3817" s="77"/>
      <c r="N3817" s="77"/>
      <c r="O3817" s="77"/>
    </row>
    <row r="3818" spans="12:15" x14ac:dyDescent="0.35">
      <c r="L3818" s="77"/>
      <c r="M3818" s="77"/>
      <c r="N3818" s="77"/>
      <c r="O3818" s="77"/>
    </row>
    <row r="3819" spans="12:15" x14ac:dyDescent="0.35">
      <c r="L3819" s="77"/>
      <c r="M3819" s="77"/>
      <c r="N3819" s="77"/>
      <c r="O3819" s="77"/>
    </row>
    <row r="3820" spans="12:15" x14ac:dyDescent="0.35">
      <c r="L3820" s="77"/>
      <c r="M3820" s="77"/>
      <c r="N3820" s="77"/>
      <c r="O3820" s="77"/>
    </row>
    <row r="3821" spans="12:15" x14ac:dyDescent="0.35">
      <c r="L3821" s="77"/>
      <c r="M3821" s="77"/>
      <c r="N3821" s="77"/>
      <c r="O3821" s="77"/>
    </row>
    <row r="3822" spans="12:15" x14ac:dyDescent="0.35">
      <c r="L3822" s="77"/>
      <c r="M3822" s="77"/>
      <c r="N3822" s="77"/>
      <c r="O3822" s="77"/>
    </row>
    <row r="3823" spans="12:15" x14ac:dyDescent="0.35">
      <c r="L3823" s="77"/>
      <c r="M3823" s="77"/>
      <c r="N3823" s="77"/>
      <c r="O3823" s="77"/>
    </row>
    <row r="3824" spans="12:15" x14ac:dyDescent="0.35">
      <c r="L3824" s="77"/>
      <c r="M3824" s="77"/>
      <c r="N3824" s="77"/>
      <c r="O3824" s="77"/>
    </row>
    <row r="3825" spans="12:15" x14ac:dyDescent="0.35">
      <c r="L3825" s="77"/>
      <c r="M3825" s="77"/>
      <c r="N3825" s="77"/>
      <c r="O3825" s="77"/>
    </row>
    <row r="3826" spans="12:15" x14ac:dyDescent="0.35">
      <c r="L3826" s="77"/>
      <c r="M3826" s="77"/>
      <c r="N3826" s="77"/>
      <c r="O3826" s="77"/>
    </row>
    <row r="3827" spans="12:15" x14ac:dyDescent="0.35">
      <c r="L3827" s="77"/>
      <c r="M3827" s="77"/>
      <c r="N3827" s="77"/>
      <c r="O3827" s="77"/>
    </row>
    <row r="3828" spans="12:15" x14ac:dyDescent="0.35">
      <c r="L3828" s="77"/>
      <c r="M3828" s="77"/>
      <c r="N3828" s="77"/>
      <c r="O3828" s="77"/>
    </row>
    <row r="3829" spans="12:15" x14ac:dyDescent="0.35">
      <c r="L3829" s="77"/>
      <c r="M3829" s="77"/>
      <c r="N3829" s="77"/>
      <c r="O3829" s="77"/>
    </row>
    <row r="3830" spans="12:15" x14ac:dyDescent="0.35">
      <c r="L3830" s="77"/>
      <c r="M3830" s="77"/>
      <c r="N3830" s="77"/>
      <c r="O3830" s="77"/>
    </row>
    <row r="3831" spans="12:15" x14ac:dyDescent="0.35">
      <c r="L3831" s="77"/>
      <c r="M3831" s="77"/>
      <c r="N3831" s="77"/>
      <c r="O3831" s="77"/>
    </row>
    <row r="3832" spans="12:15" x14ac:dyDescent="0.35">
      <c r="L3832" s="77"/>
      <c r="M3832" s="77"/>
      <c r="N3832" s="77"/>
      <c r="O3832" s="77"/>
    </row>
    <row r="3833" spans="12:15" x14ac:dyDescent="0.35">
      <c r="L3833" s="77"/>
      <c r="M3833" s="77"/>
      <c r="N3833" s="77"/>
      <c r="O3833" s="77"/>
    </row>
    <row r="3834" spans="12:15" x14ac:dyDescent="0.35">
      <c r="L3834" s="77"/>
      <c r="M3834" s="77"/>
      <c r="N3834" s="77"/>
      <c r="O3834" s="77"/>
    </row>
    <row r="3835" spans="12:15" x14ac:dyDescent="0.35">
      <c r="L3835" s="77"/>
      <c r="M3835" s="77"/>
      <c r="N3835" s="77"/>
      <c r="O3835" s="77"/>
    </row>
    <row r="3836" spans="12:15" x14ac:dyDescent="0.35">
      <c r="L3836" s="77"/>
      <c r="M3836" s="77"/>
      <c r="N3836" s="77"/>
      <c r="O3836" s="77"/>
    </row>
    <row r="3837" spans="12:15" x14ac:dyDescent="0.35">
      <c r="L3837" s="77"/>
      <c r="M3837" s="77"/>
      <c r="N3837" s="77"/>
      <c r="O3837" s="77"/>
    </row>
    <row r="3838" spans="12:15" x14ac:dyDescent="0.35">
      <c r="L3838" s="77"/>
      <c r="M3838" s="77"/>
      <c r="N3838" s="77"/>
      <c r="O3838" s="77"/>
    </row>
    <row r="3839" spans="12:15" x14ac:dyDescent="0.35">
      <c r="L3839" s="77"/>
      <c r="M3839" s="77"/>
      <c r="N3839" s="77"/>
      <c r="O3839" s="77"/>
    </row>
    <row r="3840" spans="12:15" x14ac:dyDescent="0.35">
      <c r="L3840" s="77"/>
      <c r="M3840" s="77"/>
      <c r="N3840" s="77"/>
      <c r="O3840" s="77"/>
    </row>
    <row r="3841" spans="12:15" x14ac:dyDescent="0.35">
      <c r="L3841" s="77"/>
      <c r="M3841" s="77"/>
      <c r="N3841" s="77"/>
      <c r="O3841" s="77"/>
    </row>
    <row r="3842" spans="12:15" x14ac:dyDescent="0.35">
      <c r="L3842" s="77"/>
      <c r="M3842" s="77"/>
      <c r="N3842" s="77"/>
      <c r="O3842" s="77"/>
    </row>
    <row r="3843" spans="12:15" x14ac:dyDescent="0.35">
      <c r="L3843" s="77"/>
      <c r="M3843" s="77"/>
      <c r="N3843" s="77"/>
      <c r="O3843" s="77"/>
    </row>
    <row r="3844" spans="12:15" x14ac:dyDescent="0.35">
      <c r="L3844" s="77"/>
      <c r="M3844" s="77"/>
      <c r="N3844" s="77"/>
      <c r="O3844" s="77"/>
    </row>
    <row r="3845" spans="12:15" x14ac:dyDescent="0.35">
      <c r="L3845" s="77"/>
      <c r="M3845" s="77"/>
      <c r="N3845" s="77"/>
      <c r="O3845" s="77"/>
    </row>
    <row r="3846" spans="12:15" x14ac:dyDescent="0.35">
      <c r="L3846" s="77"/>
      <c r="M3846" s="77"/>
      <c r="N3846" s="77"/>
      <c r="O3846" s="77"/>
    </row>
    <row r="3847" spans="12:15" x14ac:dyDescent="0.35">
      <c r="L3847" s="77"/>
      <c r="M3847" s="77"/>
      <c r="N3847" s="77"/>
      <c r="O3847" s="77"/>
    </row>
    <row r="3848" spans="12:15" x14ac:dyDescent="0.35">
      <c r="L3848" s="77"/>
      <c r="M3848" s="77"/>
      <c r="N3848" s="77"/>
      <c r="O3848" s="77"/>
    </row>
    <row r="3849" spans="12:15" x14ac:dyDescent="0.35">
      <c r="L3849" s="77"/>
      <c r="M3849" s="77"/>
      <c r="N3849" s="77"/>
      <c r="O3849" s="77"/>
    </row>
    <row r="3850" spans="12:15" x14ac:dyDescent="0.35">
      <c r="L3850" s="77"/>
      <c r="M3850" s="77"/>
      <c r="N3850" s="77"/>
      <c r="O3850" s="77"/>
    </row>
    <row r="3851" spans="12:15" x14ac:dyDescent="0.35">
      <c r="L3851" s="77"/>
      <c r="M3851" s="77"/>
      <c r="N3851" s="77"/>
      <c r="O3851" s="77"/>
    </row>
    <row r="3852" spans="12:15" x14ac:dyDescent="0.35">
      <c r="L3852" s="77"/>
      <c r="M3852" s="77"/>
      <c r="N3852" s="77"/>
      <c r="O3852" s="77"/>
    </row>
    <row r="3853" spans="12:15" x14ac:dyDescent="0.35">
      <c r="L3853" s="77"/>
      <c r="M3853" s="77"/>
      <c r="N3853" s="77"/>
      <c r="O3853" s="77"/>
    </row>
    <row r="3854" spans="12:15" x14ac:dyDescent="0.35">
      <c r="L3854" s="77"/>
      <c r="M3854" s="77"/>
      <c r="N3854" s="77"/>
      <c r="O3854" s="77"/>
    </row>
    <row r="3855" spans="12:15" x14ac:dyDescent="0.35">
      <c r="L3855" s="77"/>
      <c r="M3855" s="77"/>
      <c r="N3855" s="77"/>
      <c r="O3855" s="77"/>
    </row>
    <row r="3856" spans="12:15" x14ac:dyDescent="0.35">
      <c r="L3856" s="77"/>
      <c r="M3856" s="77"/>
      <c r="N3856" s="77"/>
      <c r="O3856" s="77"/>
    </row>
    <row r="3857" spans="12:15" x14ac:dyDescent="0.35">
      <c r="L3857" s="77"/>
      <c r="M3857" s="77"/>
      <c r="N3857" s="77"/>
      <c r="O3857" s="77"/>
    </row>
    <row r="3858" spans="12:15" x14ac:dyDescent="0.35">
      <c r="L3858" s="77"/>
      <c r="M3858" s="77"/>
      <c r="N3858" s="77"/>
      <c r="O3858" s="77"/>
    </row>
    <row r="3859" spans="12:15" x14ac:dyDescent="0.35">
      <c r="L3859" s="77"/>
      <c r="M3859" s="77"/>
      <c r="N3859" s="77"/>
      <c r="O3859" s="77"/>
    </row>
    <row r="3860" spans="12:15" x14ac:dyDescent="0.35">
      <c r="L3860" s="77"/>
      <c r="M3860" s="77"/>
      <c r="N3860" s="77"/>
      <c r="O3860" s="77"/>
    </row>
    <row r="3861" spans="12:15" x14ac:dyDescent="0.35">
      <c r="L3861" s="77"/>
      <c r="M3861" s="77"/>
      <c r="N3861" s="77"/>
      <c r="O3861" s="77"/>
    </row>
    <row r="3862" spans="12:15" x14ac:dyDescent="0.35">
      <c r="L3862" s="77"/>
      <c r="M3862" s="77"/>
      <c r="N3862" s="77"/>
      <c r="O3862" s="77"/>
    </row>
    <row r="3863" spans="12:15" x14ac:dyDescent="0.35">
      <c r="L3863" s="77"/>
      <c r="M3863" s="77"/>
      <c r="N3863" s="77"/>
      <c r="O3863" s="77"/>
    </row>
    <row r="3864" spans="12:15" x14ac:dyDescent="0.35">
      <c r="L3864" s="77"/>
      <c r="M3864" s="77"/>
      <c r="N3864" s="77"/>
      <c r="O3864" s="77"/>
    </row>
    <row r="3865" spans="12:15" x14ac:dyDescent="0.35">
      <c r="L3865" s="77"/>
      <c r="M3865" s="77"/>
      <c r="N3865" s="77"/>
      <c r="O3865" s="77"/>
    </row>
    <row r="3866" spans="12:15" x14ac:dyDescent="0.35">
      <c r="L3866" s="77"/>
      <c r="M3866" s="77"/>
      <c r="N3866" s="77"/>
      <c r="O3866" s="77"/>
    </row>
    <row r="3867" spans="12:15" x14ac:dyDescent="0.35">
      <c r="L3867" s="77"/>
      <c r="M3867" s="77"/>
      <c r="N3867" s="77"/>
      <c r="O3867" s="77"/>
    </row>
    <row r="3868" spans="12:15" x14ac:dyDescent="0.35">
      <c r="L3868" s="77"/>
      <c r="M3868" s="77"/>
      <c r="N3868" s="77"/>
      <c r="O3868" s="77"/>
    </row>
    <row r="3869" spans="12:15" x14ac:dyDescent="0.35">
      <c r="L3869" s="77"/>
      <c r="M3869" s="77"/>
      <c r="N3869" s="77"/>
      <c r="O3869" s="77"/>
    </row>
    <row r="3870" spans="12:15" x14ac:dyDescent="0.35">
      <c r="L3870" s="77"/>
      <c r="M3870" s="77"/>
      <c r="N3870" s="77"/>
      <c r="O3870" s="77"/>
    </row>
    <row r="3871" spans="12:15" x14ac:dyDescent="0.35">
      <c r="L3871" s="77"/>
      <c r="M3871" s="77"/>
      <c r="N3871" s="77"/>
      <c r="O3871" s="77"/>
    </row>
    <row r="3872" spans="12:15" x14ac:dyDescent="0.35">
      <c r="L3872" s="77"/>
      <c r="M3872" s="77"/>
      <c r="N3872" s="77"/>
      <c r="O3872" s="77"/>
    </row>
    <row r="3873" spans="12:15" x14ac:dyDescent="0.35">
      <c r="L3873" s="77"/>
      <c r="M3873" s="77"/>
      <c r="N3873" s="77"/>
      <c r="O3873" s="77"/>
    </row>
    <row r="3874" spans="12:15" x14ac:dyDescent="0.35">
      <c r="L3874" s="77"/>
      <c r="M3874" s="77"/>
      <c r="N3874" s="77"/>
      <c r="O3874" s="77"/>
    </row>
    <row r="3875" spans="12:15" x14ac:dyDescent="0.35">
      <c r="L3875" s="77"/>
      <c r="M3875" s="77"/>
      <c r="N3875" s="77"/>
      <c r="O3875" s="77"/>
    </row>
    <row r="3876" spans="12:15" x14ac:dyDescent="0.35">
      <c r="L3876" s="77"/>
      <c r="M3876" s="77"/>
      <c r="N3876" s="77"/>
      <c r="O3876" s="77"/>
    </row>
    <row r="3877" spans="12:15" x14ac:dyDescent="0.35">
      <c r="L3877" s="77"/>
      <c r="M3877" s="77"/>
      <c r="N3877" s="77"/>
      <c r="O3877" s="77"/>
    </row>
    <row r="3878" spans="12:15" x14ac:dyDescent="0.35">
      <c r="L3878" s="77"/>
      <c r="M3878" s="77"/>
      <c r="N3878" s="77"/>
      <c r="O3878" s="77"/>
    </row>
    <row r="3879" spans="12:15" x14ac:dyDescent="0.35">
      <c r="L3879" s="77"/>
      <c r="M3879" s="77"/>
      <c r="N3879" s="77"/>
      <c r="O3879" s="77"/>
    </row>
    <row r="3880" spans="12:15" x14ac:dyDescent="0.35">
      <c r="L3880" s="77"/>
      <c r="M3880" s="77"/>
      <c r="N3880" s="77"/>
      <c r="O3880" s="77"/>
    </row>
    <row r="3881" spans="12:15" x14ac:dyDescent="0.35">
      <c r="L3881" s="77"/>
      <c r="M3881" s="77"/>
      <c r="N3881" s="77"/>
      <c r="O3881" s="77"/>
    </row>
    <row r="3882" spans="12:15" x14ac:dyDescent="0.35">
      <c r="L3882" s="77"/>
      <c r="M3882" s="77"/>
      <c r="N3882" s="77"/>
      <c r="O3882" s="77"/>
    </row>
    <row r="3883" spans="12:15" x14ac:dyDescent="0.35">
      <c r="L3883" s="77"/>
      <c r="M3883" s="77"/>
      <c r="N3883" s="77"/>
      <c r="O3883" s="77"/>
    </row>
    <row r="3884" spans="12:15" x14ac:dyDescent="0.35">
      <c r="L3884" s="77"/>
      <c r="M3884" s="77"/>
      <c r="N3884" s="77"/>
      <c r="O3884" s="77"/>
    </row>
    <row r="3885" spans="12:15" x14ac:dyDescent="0.35">
      <c r="L3885" s="77"/>
      <c r="M3885" s="77"/>
      <c r="N3885" s="77"/>
      <c r="O3885" s="77"/>
    </row>
    <row r="3886" spans="12:15" x14ac:dyDescent="0.35">
      <c r="L3886" s="77"/>
      <c r="M3886" s="77"/>
      <c r="N3886" s="77"/>
      <c r="O3886" s="77"/>
    </row>
    <row r="3887" spans="12:15" x14ac:dyDescent="0.35">
      <c r="L3887" s="77"/>
      <c r="M3887" s="77"/>
      <c r="N3887" s="77"/>
      <c r="O3887" s="77"/>
    </row>
    <row r="3888" spans="12:15" x14ac:dyDescent="0.35">
      <c r="L3888" s="77"/>
      <c r="M3888" s="77"/>
      <c r="N3888" s="77"/>
      <c r="O3888" s="77"/>
    </row>
    <row r="3889" spans="12:15" x14ac:dyDescent="0.35">
      <c r="L3889" s="77"/>
      <c r="M3889" s="77"/>
      <c r="N3889" s="77"/>
      <c r="O3889" s="77"/>
    </row>
    <row r="3890" spans="12:15" x14ac:dyDescent="0.35">
      <c r="L3890" s="77"/>
      <c r="M3890" s="77"/>
      <c r="N3890" s="77"/>
      <c r="O3890" s="77"/>
    </row>
    <row r="3891" spans="12:15" x14ac:dyDescent="0.35">
      <c r="L3891" s="77"/>
      <c r="M3891" s="77"/>
      <c r="N3891" s="77"/>
      <c r="O3891" s="77"/>
    </row>
    <row r="3892" spans="12:15" x14ac:dyDescent="0.35">
      <c r="L3892" s="77"/>
      <c r="M3892" s="77"/>
      <c r="N3892" s="77"/>
      <c r="O3892" s="77"/>
    </row>
    <row r="3893" spans="12:15" x14ac:dyDescent="0.35">
      <c r="L3893" s="77"/>
      <c r="M3893" s="77"/>
      <c r="N3893" s="77"/>
      <c r="O3893" s="77"/>
    </row>
    <row r="3894" spans="12:15" x14ac:dyDescent="0.35">
      <c r="L3894" s="77"/>
      <c r="M3894" s="77"/>
      <c r="N3894" s="77"/>
      <c r="O3894" s="77"/>
    </row>
    <row r="3895" spans="12:15" x14ac:dyDescent="0.35">
      <c r="L3895" s="77"/>
      <c r="M3895" s="77"/>
      <c r="N3895" s="77"/>
      <c r="O3895" s="77"/>
    </row>
    <row r="3896" spans="12:15" x14ac:dyDescent="0.35">
      <c r="L3896" s="77"/>
      <c r="M3896" s="77"/>
      <c r="N3896" s="77"/>
      <c r="O3896" s="77"/>
    </row>
    <row r="3897" spans="12:15" x14ac:dyDescent="0.35">
      <c r="L3897" s="77"/>
      <c r="M3897" s="77"/>
      <c r="N3897" s="77"/>
      <c r="O3897" s="77"/>
    </row>
    <row r="3898" spans="12:15" x14ac:dyDescent="0.35">
      <c r="L3898" s="77"/>
      <c r="M3898" s="77"/>
      <c r="N3898" s="77"/>
      <c r="O3898" s="77"/>
    </row>
    <row r="3899" spans="12:15" x14ac:dyDescent="0.35">
      <c r="L3899" s="77"/>
      <c r="M3899" s="77"/>
      <c r="N3899" s="77"/>
      <c r="O3899" s="77"/>
    </row>
    <row r="3900" spans="12:15" x14ac:dyDescent="0.35">
      <c r="L3900" s="77"/>
      <c r="M3900" s="77"/>
      <c r="N3900" s="77"/>
      <c r="O3900" s="77"/>
    </row>
    <row r="3901" spans="12:15" x14ac:dyDescent="0.35">
      <c r="L3901" s="77"/>
      <c r="M3901" s="77"/>
      <c r="N3901" s="77"/>
      <c r="O3901" s="77"/>
    </row>
    <row r="3902" spans="12:15" x14ac:dyDescent="0.35">
      <c r="L3902" s="77"/>
      <c r="M3902" s="77"/>
      <c r="N3902" s="77"/>
      <c r="O3902" s="77"/>
    </row>
    <row r="3903" spans="12:15" x14ac:dyDescent="0.35">
      <c r="L3903" s="77"/>
      <c r="M3903" s="77"/>
      <c r="N3903" s="77"/>
      <c r="O3903" s="77"/>
    </row>
    <row r="3904" spans="12:15" x14ac:dyDescent="0.35">
      <c r="L3904" s="77"/>
      <c r="M3904" s="77"/>
      <c r="N3904" s="77"/>
      <c r="O3904" s="77"/>
    </row>
    <row r="3905" spans="12:15" x14ac:dyDescent="0.35">
      <c r="L3905" s="77"/>
      <c r="M3905" s="77"/>
      <c r="N3905" s="77"/>
      <c r="O3905" s="77"/>
    </row>
    <row r="3906" spans="12:15" x14ac:dyDescent="0.35">
      <c r="L3906" s="77"/>
      <c r="M3906" s="77"/>
      <c r="N3906" s="77"/>
      <c r="O3906" s="77"/>
    </row>
    <row r="3907" spans="12:15" x14ac:dyDescent="0.35">
      <c r="L3907" s="77"/>
      <c r="M3907" s="77"/>
      <c r="N3907" s="77"/>
      <c r="O3907" s="77"/>
    </row>
    <row r="3908" spans="12:15" x14ac:dyDescent="0.35">
      <c r="L3908" s="77"/>
      <c r="M3908" s="77"/>
      <c r="N3908" s="77"/>
      <c r="O3908" s="77"/>
    </row>
    <row r="3909" spans="12:15" x14ac:dyDescent="0.35">
      <c r="L3909" s="77"/>
      <c r="M3909" s="77"/>
      <c r="N3909" s="77"/>
      <c r="O3909" s="77"/>
    </row>
    <row r="3910" spans="12:15" x14ac:dyDescent="0.35">
      <c r="L3910" s="77"/>
      <c r="M3910" s="77"/>
      <c r="N3910" s="77"/>
      <c r="O3910" s="77"/>
    </row>
    <row r="3911" spans="12:15" x14ac:dyDescent="0.35">
      <c r="L3911" s="77"/>
      <c r="M3911" s="77"/>
      <c r="N3911" s="77"/>
      <c r="O3911" s="77"/>
    </row>
    <row r="3912" spans="12:15" x14ac:dyDescent="0.35">
      <c r="L3912" s="77"/>
      <c r="M3912" s="77"/>
      <c r="N3912" s="77"/>
      <c r="O3912" s="77"/>
    </row>
    <row r="3913" spans="12:15" x14ac:dyDescent="0.35">
      <c r="L3913" s="77"/>
      <c r="M3913" s="77"/>
      <c r="N3913" s="77"/>
      <c r="O3913" s="77"/>
    </row>
    <row r="3914" spans="12:15" x14ac:dyDescent="0.35">
      <c r="L3914" s="77"/>
      <c r="M3914" s="77"/>
      <c r="N3914" s="77"/>
      <c r="O3914" s="77"/>
    </row>
    <row r="3915" spans="12:15" x14ac:dyDescent="0.35">
      <c r="L3915" s="77"/>
      <c r="M3915" s="77"/>
      <c r="N3915" s="77"/>
      <c r="O3915" s="77"/>
    </row>
    <row r="3916" spans="12:15" x14ac:dyDescent="0.35">
      <c r="L3916" s="77"/>
      <c r="M3916" s="77"/>
      <c r="N3916" s="77"/>
      <c r="O3916" s="77"/>
    </row>
    <row r="3917" spans="12:15" x14ac:dyDescent="0.35">
      <c r="L3917" s="77"/>
      <c r="M3917" s="77"/>
      <c r="N3917" s="77"/>
      <c r="O3917" s="77"/>
    </row>
    <row r="3918" spans="12:15" x14ac:dyDescent="0.35">
      <c r="L3918" s="77"/>
      <c r="M3918" s="77"/>
      <c r="N3918" s="77"/>
      <c r="O3918" s="77"/>
    </row>
    <row r="3919" spans="12:15" x14ac:dyDescent="0.35">
      <c r="L3919" s="77"/>
      <c r="M3919" s="77"/>
      <c r="N3919" s="77"/>
      <c r="O3919" s="77"/>
    </row>
    <row r="3920" spans="12:15" x14ac:dyDescent="0.35">
      <c r="L3920" s="77"/>
      <c r="M3920" s="77"/>
      <c r="N3920" s="77"/>
      <c r="O3920" s="77"/>
    </row>
    <row r="3921" spans="12:15" x14ac:dyDescent="0.35">
      <c r="L3921" s="77"/>
      <c r="M3921" s="77"/>
      <c r="N3921" s="77"/>
      <c r="O3921" s="77"/>
    </row>
    <row r="3922" spans="12:15" x14ac:dyDescent="0.35">
      <c r="L3922" s="77"/>
      <c r="M3922" s="77"/>
      <c r="N3922" s="77"/>
      <c r="O3922" s="77"/>
    </row>
    <row r="3923" spans="12:15" x14ac:dyDescent="0.35">
      <c r="L3923" s="77"/>
      <c r="M3923" s="77"/>
      <c r="N3923" s="77"/>
      <c r="O3923" s="77"/>
    </row>
    <row r="3924" spans="12:15" x14ac:dyDescent="0.35">
      <c r="L3924" s="77"/>
      <c r="M3924" s="77"/>
      <c r="N3924" s="77"/>
      <c r="O3924" s="77"/>
    </row>
    <row r="3925" spans="12:15" x14ac:dyDescent="0.35">
      <c r="L3925" s="77"/>
      <c r="M3925" s="77"/>
      <c r="N3925" s="77"/>
      <c r="O3925" s="77"/>
    </row>
    <row r="3926" spans="12:15" x14ac:dyDescent="0.35">
      <c r="L3926" s="77"/>
      <c r="M3926" s="77"/>
      <c r="N3926" s="77"/>
      <c r="O3926" s="77"/>
    </row>
    <row r="3927" spans="12:15" x14ac:dyDescent="0.35">
      <c r="L3927" s="77"/>
      <c r="M3927" s="77"/>
      <c r="N3927" s="77"/>
      <c r="O3927" s="77"/>
    </row>
    <row r="3928" spans="12:15" x14ac:dyDescent="0.35">
      <c r="L3928" s="77"/>
      <c r="M3928" s="77"/>
      <c r="N3928" s="77"/>
      <c r="O3928" s="77"/>
    </row>
    <row r="3929" spans="12:15" x14ac:dyDescent="0.35">
      <c r="L3929" s="77"/>
      <c r="M3929" s="77"/>
      <c r="N3929" s="77"/>
      <c r="O3929" s="77"/>
    </row>
    <row r="3930" spans="12:15" x14ac:dyDescent="0.35">
      <c r="L3930" s="77"/>
      <c r="M3930" s="77"/>
      <c r="N3930" s="77"/>
      <c r="O3930" s="77"/>
    </row>
    <row r="3931" spans="12:15" x14ac:dyDescent="0.35">
      <c r="L3931" s="77"/>
      <c r="M3931" s="77"/>
      <c r="N3931" s="77"/>
      <c r="O3931" s="77"/>
    </row>
    <row r="3932" spans="12:15" x14ac:dyDescent="0.35">
      <c r="L3932" s="77"/>
      <c r="M3932" s="77"/>
      <c r="N3932" s="77"/>
      <c r="O3932" s="77"/>
    </row>
    <row r="3933" spans="12:15" x14ac:dyDescent="0.35">
      <c r="L3933" s="77"/>
      <c r="M3933" s="77"/>
      <c r="N3933" s="77"/>
      <c r="O3933" s="77"/>
    </row>
    <row r="3934" spans="12:15" x14ac:dyDescent="0.35">
      <c r="L3934" s="77"/>
      <c r="M3934" s="77"/>
      <c r="N3934" s="77"/>
      <c r="O3934" s="77"/>
    </row>
    <row r="3935" spans="12:15" x14ac:dyDescent="0.35">
      <c r="L3935" s="77"/>
      <c r="M3935" s="77"/>
      <c r="N3935" s="77"/>
      <c r="O3935" s="77"/>
    </row>
    <row r="3936" spans="12:15" x14ac:dyDescent="0.35">
      <c r="L3936" s="77"/>
      <c r="M3936" s="77"/>
      <c r="N3936" s="77"/>
      <c r="O3936" s="77"/>
    </row>
    <row r="3937" spans="12:15" x14ac:dyDescent="0.35">
      <c r="L3937" s="77"/>
      <c r="M3937" s="77"/>
      <c r="N3937" s="77"/>
      <c r="O3937" s="77"/>
    </row>
    <row r="3938" spans="12:15" x14ac:dyDescent="0.35">
      <c r="L3938" s="77"/>
      <c r="M3938" s="77"/>
      <c r="N3938" s="77"/>
      <c r="O3938" s="77"/>
    </row>
    <row r="3939" spans="12:15" x14ac:dyDescent="0.35">
      <c r="L3939" s="77"/>
      <c r="M3939" s="77"/>
      <c r="N3939" s="77"/>
      <c r="O3939" s="77"/>
    </row>
    <row r="3940" spans="12:15" x14ac:dyDescent="0.35">
      <c r="L3940" s="77"/>
      <c r="M3940" s="77"/>
      <c r="N3940" s="77"/>
      <c r="O3940" s="77"/>
    </row>
    <row r="3941" spans="12:15" x14ac:dyDescent="0.35">
      <c r="L3941" s="77"/>
      <c r="M3941" s="77"/>
      <c r="N3941" s="77"/>
      <c r="O3941" s="77"/>
    </row>
    <row r="3942" spans="12:15" x14ac:dyDescent="0.35">
      <c r="L3942" s="77"/>
      <c r="M3942" s="77"/>
      <c r="N3942" s="77"/>
      <c r="O3942" s="77"/>
    </row>
    <row r="3943" spans="12:15" x14ac:dyDescent="0.35">
      <c r="L3943" s="77"/>
      <c r="M3943" s="77"/>
      <c r="N3943" s="77"/>
      <c r="O3943" s="77"/>
    </row>
    <row r="3944" spans="12:15" x14ac:dyDescent="0.35">
      <c r="L3944" s="77"/>
      <c r="M3944" s="77"/>
      <c r="N3944" s="77"/>
      <c r="O3944" s="77"/>
    </row>
    <row r="3945" spans="12:15" x14ac:dyDescent="0.35">
      <c r="L3945" s="77"/>
      <c r="M3945" s="77"/>
      <c r="N3945" s="77"/>
      <c r="O3945" s="77"/>
    </row>
    <row r="3946" spans="12:15" x14ac:dyDescent="0.35">
      <c r="L3946" s="77"/>
      <c r="M3946" s="77"/>
      <c r="N3946" s="77"/>
      <c r="O3946" s="77"/>
    </row>
    <row r="3947" spans="12:15" x14ac:dyDescent="0.35">
      <c r="L3947" s="77"/>
      <c r="M3947" s="77"/>
      <c r="N3947" s="77"/>
      <c r="O3947" s="77"/>
    </row>
    <row r="3948" spans="12:15" x14ac:dyDescent="0.35">
      <c r="L3948" s="77"/>
      <c r="M3948" s="77"/>
      <c r="N3948" s="77"/>
      <c r="O3948" s="77"/>
    </row>
    <row r="3949" spans="12:15" x14ac:dyDescent="0.35">
      <c r="L3949" s="77"/>
      <c r="M3949" s="77"/>
      <c r="N3949" s="77"/>
      <c r="O3949" s="77"/>
    </row>
    <row r="3950" spans="12:15" x14ac:dyDescent="0.35">
      <c r="L3950" s="77"/>
      <c r="M3950" s="77"/>
      <c r="N3950" s="77"/>
      <c r="O3950" s="77"/>
    </row>
    <row r="3951" spans="12:15" x14ac:dyDescent="0.35">
      <c r="L3951" s="77"/>
      <c r="M3951" s="77"/>
      <c r="N3951" s="77"/>
      <c r="O3951" s="77"/>
    </row>
    <row r="3952" spans="12:15" x14ac:dyDescent="0.35">
      <c r="L3952" s="77"/>
      <c r="M3952" s="77"/>
      <c r="N3952" s="77"/>
      <c r="O3952" s="77"/>
    </row>
    <row r="3953" spans="12:15" x14ac:dyDescent="0.35">
      <c r="L3953" s="77"/>
      <c r="M3953" s="77"/>
      <c r="N3953" s="77"/>
      <c r="O3953" s="77"/>
    </row>
    <row r="3954" spans="12:15" x14ac:dyDescent="0.35">
      <c r="L3954" s="77"/>
      <c r="M3954" s="77"/>
      <c r="N3954" s="77"/>
      <c r="O3954" s="77"/>
    </row>
    <row r="3955" spans="12:15" x14ac:dyDescent="0.35">
      <c r="L3955" s="77"/>
      <c r="M3955" s="77"/>
      <c r="N3955" s="77"/>
      <c r="O3955" s="77"/>
    </row>
    <row r="3956" spans="12:15" x14ac:dyDescent="0.35">
      <c r="L3956" s="77"/>
      <c r="M3956" s="77"/>
      <c r="N3956" s="77"/>
      <c r="O3956" s="77"/>
    </row>
    <row r="3957" spans="12:15" x14ac:dyDescent="0.35">
      <c r="L3957" s="77"/>
      <c r="M3957" s="77"/>
      <c r="N3957" s="77"/>
      <c r="O3957" s="77"/>
    </row>
    <row r="3958" spans="12:15" x14ac:dyDescent="0.35">
      <c r="L3958" s="77"/>
      <c r="M3958" s="77"/>
      <c r="N3958" s="77"/>
      <c r="O3958" s="77"/>
    </row>
    <row r="3959" spans="12:15" x14ac:dyDescent="0.35">
      <c r="L3959" s="77"/>
      <c r="M3959" s="77"/>
      <c r="N3959" s="77"/>
      <c r="O3959" s="77"/>
    </row>
    <row r="3960" spans="12:15" x14ac:dyDescent="0.35">
      <c r="L3960" s="77"/>
      <c r="M3960" s="77"/>
      <c r="N3960" s="77"/>
      <c r="O3960" s="77"/>
    </row>
    <row r="3961" spans="12:15" x14ac:dyDescent="0.35">
      <c r="L3961" s="77"/>
      <c r="M3961" s="77"/>
      <c r="N3961" s="77"/>
      <c r="O3961" s="77"/>
    </row>
    <row r="3962" spans="12:15" x14ac:dyDescent="0.35">
      <c r="L3962" s="77"/>
      <c r="M3962" s="77"/>
      <c r="N3962" s="77"/>
      <c r="O3962" s="77"/>
    </row>
    <row r="3963" spans="12:15" x14ac:dyDescent="0.35">
      <c r="L3963" s="77"/>
      <c r="M3963" s="77"/>
      <c r="N3963" s="77"/>
      <c r="O3963" s="77"/>
    </row>
    <row r="3964" spans="12:15" x14ac:dyDescent="0.35">
      <c r="L3964" s="77"/>
      <c r="M3964" s="77"/>
      <c r="N3964" s="77"/>
      <c r="O3964" s="77"/>
    </row>
    <row r="3965" spans="12:15" x14ac:dyDescent="0.35">
      <c r="L3965" s="77"/>
      <c r="M3965" s="77"/>
      <c r="N3965" s="77"/>
      <c r="O3965" s="77"/>
    </row>
    <row r="3966" spans="12:15" x14ac:dyDescent="0.35">
      <c r="L3966" s="77"/>
      <c r="M3966" s="77"/>
      <c r="N3966" s="77"/>
      <c r="O3966" s="77"/>
    </row>
    <row r="3967" spans="12:15" x14ac:dyDescent="0.35">
      <c r="L3967" s="77"/>
      <c r="M3967" s="77"/>
      <c r="N3967" s="77"/>
      <c r="O3967" s="77"/>
    </row>
    <row r="3968" spans="12:15" x14ac:dyDescent="0.35">
      <c r="L3968" s="77"/>
      <c r="M3968" s="77"/>
      <c r="N3968" s="77"/>
      <c r="O3968" s="77"/>
    </row>
    <row r="3969" spans="12:15" x14ac:dyDescent="0.35">
      <c r="L3969" s="77"/>
      <c r="M3969" s="77"/>
      <c r="N3969" s="77"/>
      <c r="O3969" s="77"/>
    </row>
    <row r="3970" spans="12:15" x14ac:dyDescent="0.35">
      <c r="L3970" s="77"/>
      <c r="M3970" s="77"/>
      <c r="N3970" s="77"/>
      <c r="O3970" s="77"/>
    </row>
    <row r="3971" spans="12:15" x14ac:dyDescent="0.35">
      <c r="L3971" s="77"/>
      <c r="M3971" s="77"/>
      <c r="N3971" s="77"/>
      <c r="O3971" s="77"/>
    </row>
    <row r="3972" spans="12:15" x14ac:dyDescent="0.35">
      <c r="L3972" s="77"/>
      <c r="M3972" s="77"/>
      <c r="N3972" s="77"/>
      <c r="O3972" s="77"/>
    </row>
    <row r="3973" spans="12:15" x14ac:dyDescent="0.35">
      <c r="L3973" s="77"/>
      <c r="M3973" s="77"/>
      <c r="N3973" s="77"/>
      <c r="O3973" s="77"/>
    </row>
    <row r="3974" spans="12:15" x14ac:dyDescent="0.35">
      <c r="L3974" s="77"/>
      <c r="M3974" s="77"/>
      <c r="N3974" s="77"/>
      <c r="O3974" s="77"/>
    </row>
    <row r="3975" spans="12:15" x14ac:dyDescent="0.35">
      <c r="L3975" s="77"/>
      <c r="M3975" s="77"/>
      <c r="N3975" s="77"/>
      <c r="O3975" s="77"/>
    </row>
    <row r="3976" spans="12:15" x14ac:dyDescent="0.35">
      <c r="L3976" s="77"/>
      <c r="M3976" s="77"/>
      <c r="N3976" s="77"/>
      <c r="O3976" s="77"/>
    </row>
    <row r="3977" spans="12:15" x14ac:dyDescent="0.35">
      <c r="L3977" s="77"/>
      <c r="M3977" s="77"/>
      <c r="N3977" s="77"/>
      <c r="O3977" s="77"/>
    </row>
    <row r="3978" spans="12:15" x14ac:dyDescent="0.35">
      <c r="L3978" s="77"/>
      <c r="M3978" s="77"/>
      <c r="N3978" s="77"/>
      <c r="O3978" s="77"/>
    </row>
    <row r="3979" spans="12:15" x14ac:dyDescent="0.35">
      <c r="L3979" s="77"/>
      <c r="M3979" s="77"/>
      <c r="N3979" s="77"/>
      <c r="O3979" s="77"/>
    </row>
    <row r="3980" spans="12:15" x14ac:dyDescent="0.35">
      <c r="L3980" s="77"/>
      <c r="M3980" s="77"/>
      <c r="N3980" s="77"/>
      <c r="O3980" s="77"/>
    </row>
    <row r="3981" spans="12:15" x14ac:dyDescent="0.35">
      <c r="L3981" s="77"/>
      <c r="M3981" s="77"/>
      <c r="N3981" s="77"/>
      <c r="O3981" s="77"/>
    </row>
    <row r="3982" spans="12:15" x14ac:dyDescent="0.35">
      <c r="L3982" s="77"/>
      <c r="M3982" s="77"/>
      <c r="N3982" s="77"/>
      <c r="O3982" s="77"/>
    </row>
    <row r="3983" spans="12:15" x14ac:dyDescent="0.35">
      <c r="L3983" s="77"/>
      <c r="M3983" s="77"/>
      <c r="N3983" s="77"/>
      <c r="O3983" s="77"/>
    </row>
    <row r="3984" spans="12:15" x14ac:dyDescent="0.35">
      <c r="L3984" s="77"/>
      <c r="M3984" s="77"/>
      <c r="N3984" s="77"/>
      <c r="O3984" s="77"/>
    </row>
    <row r="3985" spans="12:15" x14ac:dyDescent="0.35">
      <c r="L3985" s="77"/>
      <c r="M3985" s="77"/>
      <c r="N3985" s="77"/>
      <c r="O3985" s="77"/>
    </row>
    <row r="3986" spans="12:15" x14ac:dyDescent="0.35">
      <c r="L3986" s="77"/>
      <c r="M3986" s="77"/>
      <c r="N3986" s="77"/>
      <c r="O3986" s="77"/>
    </row>
    <row r="3987" spans="12:15" x14ac:dyDescent="0.35">
      <c r="L3987" s="77"/>
      <c r="M3987" s="77"/>
      <c r="N3987" s="77"/>
      <c r="O3987" s="77"/>
    </row>
    <row r="3988" spans="12:15" x14ac:dyDescent="0.35">
      <c r="L3988" s="77"/>
      <c r="M3988" s="77"/>
      <c r="N3988" s="77"/>
      <c r="O3988" s="77"/>
    </row>
    <row r="3989" spans="12:15" x14ac:dyDescent="0.35">
      <c r="L3989" s="77"/>
      <c r="M3989" s="77"/>
      <c r="N3989" s="77"/>
      <c r="O3989" s="77"/>
    </row>
    <row r="3990" spans="12:15" x14ac:dyDescent="0.35">
      <c r="L3990" s="77"/>
      <c r="M3990" s="77"/>
      <c r="N3990" s="77"/>
      <c r="O3990" s="77"/>
    </row>
    <row r="3991" spans="12:15" x14ac:dyDescent="0.35">
      <c r="L3991" s="77"/>
      <c r="M3991" s="77"/>
      <c r="N3991" s="77"/>
      <c r="O3991" s="77"/>
    </row>
    <row r="3992" spans="12:15" x14ac:dyDescent="0.35">
      <c r="L3992" s="77"/>
      <c r="M3992" s="77"/>
      <c r="N3992" s="77"/>
      <c r="O3992" s="77"/>
    </row>
    <row r="3993" spans="12:15" x14ac:dyDescent="0.35">
      <c r="L3993" s="77"/>
      <c r="M3993" s="77"/>
      <c r="N3993" s="77"/>
      <c r="O3993" s="77"/>
    </row>
    <row r="3994" spans="12:15" x14ac:dyDescent="0.35">
      <c r="L3994" s="77"/>
      <c r="M3994" s="77"/>
      <c r="N3994" s="77"/>
      <c r="O3994" s="77"/>
    </row>
    <row r="3995" spans="12:15" x14ac:dyDescent="0.35">
      <c r="L3995" s="77"/>
      <c r="M3995" s="77"/>
      <c r="N3995" s="77"/>
      <c r="O3995" s="77"/>
    </row>
    <row r="3996" spans="12:15" x14ac:dyDescent="0.35">
      <c r="L3996" s="77"/>
      <c r="M3996" s="77"/>
      <c r="N3996" s="77"/>
      <c r="O3996" s="77"/>
    </row>
    <row r="3997" spans="12:15" x14ac:dyDescent="0.35">
      <c r="L3997" s="77"/>
      <c r="M3997" s="77"/>
      <c r="N3997" s="77"/>
      <c r="O3997" s="77"/>
    </row>
    <row r="3998" spans="12:15" x14ac:dyDescent="0.35">
      <c r="L3998" s="77"/>
      <c r="M3998" s="77"/>
      <c r="N3998" s="77"/>
      <c r="O3998" s="77"/>
    </row>
    <row r="3999" spans="12:15" x14ac:dyDescent="0.35">
      <c r="L3999" s="77"/>
      <c r="M3999" s="77"/>
      <c r="N3999" s="77"/>
      <c r="O3999" s="77"/>
    </row>
    <row r="4000" spans="12:15" x14ac:dyDescent="0.35">
      <c r="L4000" s="77"/>
      <c r="M4000" s="77"/>
      <c r="N4000" s="77"/>
      <c r="O4000" s="77"/>
    </row>
    <row r="4001" spans="12:15" x14ac:dyDescent="0.35">
      <c r="L4001" s="77"/>
      <c r="M4001" s="77"/>
      <c r="N4001" s="77"/>
      <c r="O4001" s="77"/>
    </row>
    <row r="4002" spans="12:15" x14ac:dyDescent="0.35">
      <c r="L4002" s="77"/>
      <c r="M4002" s="77"/>
      <c r="N4002" s="77"/>
      <c r="O4002" s="77"/>
    </row>
    <row r="4003" spans="12:15" x14ac:dyDescent="0.35">
      <c r="L4003" s="77"/>
      <c r="M4003" s="77"/>
      <c r="N4003" s="77"/>
      <c r="O4003" s="77"/>
    </row>
    <row r="4004" spans="12:15" x14ac:dyDescent="0.35">
      <c r="L4004" s="77"/>
      <c r="M4004" s="77"/>
      <c r="N4004" s="77"/>
      <c r="O4004" s="77"/>
    </row>
    <row r="4005" spans="12:15" x14ac:dyDescent="0.35">
      <c r="L4005" s="77"/>
      <c r="M4005" s="77"/>
      <c r="N4005" s="77"/>
      <c r="O4005" s="77"/>
    </row>
    <row r="4006" spans="12:15" x14ac:dyDescent="0.35">
      <c r="L4006" s="77"/>
      <c r="M4006" s="77"/>
      <c r="N4006" s="77"/>
      <c r="O4006" s="77"/>
    </row>
    <row r="4007" spans="12:15" x14ac:dyDescent="0.35">
      <c r="L4007" s="77"/>
      <c r="M4007" s="77"/>
      <c r="N4007" s="77"/>
      <c r="O4007" s="77"/>
    </row>
    <row r="4008" spans="12:15" x14ac:dyDescent="0.35">
      <c r="L4008" s="77"/>
      <c r="M4008" s="77"/>
      <c r="N4008" s="77"/>
      <c r="O4008" s="77"/>
    </row>
    <row r="4009" spans="12:15" x14ac:dyDescent="0.35">
      <c r="L4009" s="77"/>
      <c r="M4009" s="77"/>
      <c r="N4009" s="77"/>
      <c r="O4009" s="77"/>
    </row>
    <row r="4010" spans="12:15" x14ac:dyDescent="0.35">
      <c r="L4010" s="77"/>
      <c r="M4010" s="77"/>
      <c r="N4010" s="77"/>
      <c r="O4010" s="77"/>
    </row>
    <row r="4011" spans="12:15" x14ac:dyDescent="0.35">
      <c r="L4011" s="77"/>
      <c r="M4011" s="77"/>
      <c r="N4011" s="77"/>
      <c r="O4011" s="77"/>
    </row>
    <row r="4012" spans="12:15" x14ac:dyDescent="0.35">
      <c r="L4012" s="77"/>
      <c r="M4012" s="77"/>
      <c r="N4012" s="77"/>
      <c r="O4012" s="77"/>
    </row>
    <row r="4013" spans="12:15" x14ac:dyDescent="0.35">
      <c r="L4013" s="77"/>
      <c r="M4013" s="77"/>
      <c r="N4013" s="77"/>
      <c r="O4013" s="77"/>
    </row>
    <row r="4014" spans="12:15" x14ac:dyDescent="0.35">
      <c r="L4014" s="77"/>
      <c r="M4014" s="77"/>
      <c r="N4014" s="77"/>
      <c r="O4014" s="77"/>
    </row>
    <row r="4015" spans="12:15" x14ac:dyDescent="0.35">
      <c r="L4015" s="77"/>
      <c r="M4015" s="77"/>
      <c r="N4015" s="77"/>
      <c r="O4015" s="77"/>
    </row>
    <row r="4016" spans="12:15" x14ac:dyDescent="0.35">
      <c r="L4016" s="77"/>
      <c r="M4016" s="77"/>
      <c r="N4016" s="77"/>
      <c r="O4016" s="77"/>
    </row>
    <row r="4017" spans="12:15" x14ac:dyDescent="0.35">
      <c r="L4017" s="77"/>
      <c r="M4017" s="77"/>
      <c r="N4017" s="77"/>
      <c r="O4017" s="77"/>
    </row>
    <row r="4018" spans="12:15" x14ac:dyDescent="0.35">
      <c r="L4018" s="77"/>
      <c r="M4018" s="77"/>
      <c r="N4018" s="77"/>
      <c r="O4018" s="77"/>
    </row>
    <row r="4019" spans="12:15" x14ac:dyDescent="0.35">
      <c r="L4019" s="77"/>
      <c r="M4019" s="77"/>
      <c r="N4019" s="77"/>
      <c r="O4019" s="77"/>
    </row>
    <row r="4020" spans="12:15" x14ac:dyDescent="0.35">
      <c r="L4020" s="77"/>
      <c r="M4020" s="77"/>
      <c r="N4020" s="77"/>
      <c r="O4020" s="77"/>
    </row>
    <row r="4021" spans="12:15" x14ac:dyDescent="0.35">
      <c r="L4021" s="77"/>
      <c r="M4021" s="77"/>
      <c r="N4021" s="77"/>
      <c r="O4021" s="77"/>
    </row>
    <row r="4022" spans="12:15" x14ac:dyDescent="0.35">
      <c r="L4022" s="77"/>
      <c r="M4022" s="77"/>
      <c r="N4022" s="77"/>
      <c r="O4022" s="77"/>
    </row>
    <row r="4023" spans="12:15" x14ac:dyDescent="0.35">
      <c r="L4023" s="77"/>
      <c r="M4023" s="77"/>
      <c r="N4023" s="77"/>
      <c r="O4023" s="77"/>
    </row>
    <row r="4024" spans="12:15" x14ac:dyDescent="0.35">
      <c r="L4024" s="77"/>
      <c r="M4024" s="77"/>
      <c r="N4024" s="77"/>
      <c r="O4024" s="77"/>
    </row>
    <row r="4025" spans="12:15" x14ac:dyDescent="0.35">
      <c r="L4025" s="77"/>
      <c r="M4025" s="77"/>
      <c r="N4025" s="77"/>
      <c r="O4025" s="77"/>
    </row>
    <row r="4026" spans="12:15" x14ac:dyDescent="0.35">
      <c r="L4026" s="77"/>
      <c r="M4026" s="77"/>
      <c r="N4026" s="77"/>
      <c r="O4026" s="77"/>
    </row>
    <row r="4027" spans="12:15" x14ac:dyDescent="0.35">
      <c r="L4027" s="77"/>
      <c r="M4027" s="77"/>
      <c r="N4027" s="77"/>
      <c r="O4027" s="77"/>
    </row>
    <row r="4028" spans="12:15" x14ac:dyDescent="0.35">
      <c r="L4028" s="77"/>
      <c r="M4028" s="77"/>
      <c r="N4028" s="77"/>
      <c r="O4028" s="77"/>
    </row>
    <row r="4029" spans="12:15" x14ac:dyDescent="0.35">
      <c r="L4029" s="77"/>
      <c r="M4029" s="77"/>
      <c r="N4029" s="77"/>
      <c r="O4029" s="77"/>
    </row>
    <row r="4030" spans="12:15" x14ac:dyDescent="0.35">
      <c r="L4030" s="77"/>
      <c r="M4030" s="77"/>
      <c r="N4030" s="77"/>
      <c r="O4030" s="77"/>
    </row>
    <row r="4031" spans="12:15" x14ac:dyDescent="0.35">
      <c r="L4031" s="77"/>
      <c r="M4031" s="77"/>
      <c r="N4031" s="77"/>
      <c r="O4031" s="77"/>
    </row>
    <row r="4032" spans="12:15" x14ac:dyDescent="0.35">
      <c r="L4032" s="77"/>
      <c r="M4032" s="77"/>
      <c r="N4032" s="77"/>
      <c r="O4032" s="77"/>
    </row>
    <row r="4033" spans="12:15" x14ac:dyDescent="0.35">
      <c r="L4033" s="77"/>
      <c r="M4033" s="77"/>
      <c r="N4033" s="77"/>
      <c r="O4033" s="77"/>
    </row>
    <row r="4034" spans="12:15" x14ac:dyDescent="0.35">
      <c r="L4034" s="77"/>
      <c r="M4034" s="77"/>
      <c r="N4034" s="77"/>
      <c r="O4034" s="77"/>
    </row>
    <row r="4035" spans="12:15" x14ac:dyDescent="0.35">
      <c r="L4035" s="77"/>
      <c r="M4035" s="77"/>
      <c r="N4035" s="77"/>
      <c r="O4035" s="77"/>
    </row>
    <row r="4036" spans="12:15" x14ac:dyDescent="0.35">
      <c r="L4036" s="77"/>
      <c r="M4036" s="77"/>
      <c r="N4036" s="77"/>
      <c r="O4036" s="77"/>
    </row>
    <row r="4037" spans="12:15" x14ac:dyDescent="0.35">
      <c r="L4037" s="77"/>
      <c r="M4037" s="77"/>
      <c r="N4037" s="77"/>
      <c r="O4037" s="77"/>
    </row>
    <row r="4038" spans="12:15" x14ac:dyDescent="0.35">
      <c r="L4038" s="77"/>
      <c r="M4038" s="77"/>
      <c r="N4038" s="77"/>
      <c r="O4038" s="77"/>
    </row>
    <row r="4039" spans="12:15" x14ac:dyDescent="0.35">
      <c r="L4039" s="77"/>
      <c r="M4039" s="77"/>
      <c r="N4039" s="77"/>
      <c r="O4039" s="77"/>
    </row>
    <row r="4040" spans="12:15" x14ac:dyDescent="0.35">
      <c r="L4040" s="77"/>
      <c r="M4040" s="77"/>
      <c r="N4040" s="77"/>
      <c r="O4040" s="77"/>
    </row>
    <row r="4041" spans="12:15" x14ac:dyDescent="0.35">
      <c r="L4041" s="77"/>
      <c r="M4041" s="77"/>
      <c r="N4041" s="77"/>
      <c r="O4041" s="77"/>
    </row>
    <row r="4042" spans="12:15" x14ac:dyDescent="0.35">
      <c r="L4042" s="77"/>
      <c r="M4042" s="77"/>
      <c r="N4042" s="77"/>
      <c r="O4042" s="77"/>
    </row>
    <row r="4043" spans="12:15" x14ac:dyDescent="0.35">
      <c r="L4043" s="77"/>
      <c r="M4043" s="77"/>
      <c r="N4043" s="77"/>
      <c r="O4043" s="77"/>
    </row>
    <row r="4044" spans="12:15" x14ac:dyDescent="0.35">
      <c r="L4044" s="77"/>
      <c r="M4044" s="77"/>
      <c r="N4044" s="77"/>
      <c r="O4044" s="77"/>
    </row>
    <row r="4045" spans="12:15" x14ac:dyDescent="0.35">
      <c r="L4045" s="77"/>
      <c r="M4045" s="77"/>
      <c r="N4045" s="77"/>
      <c r="O4045" s="77"/>
    </row>
    <row r="4046" spans="12:15" x14ac:dyDescent="0.35">
      <c r="L4046" s="77"/>
      <c r="M4046" s="77"/>
      <c r="N4046" s="77"/>
      <c r="O4046" s="77"/>
    </row>
    <row r="4047" spans="12:15" x14ac:dyDescent="0.35">
      <c r="L4047" s="77"/>
      <c r="M4047" s="77"/>
      <c r="N4047" s="77"/>
      <c r="O4047" s="77"/>
    </row>
    <row r="4048" spans="12:15" x14ac:dyDescent="0.35">
      <c r="L4048" s="77"/>
      <c r="M4048" s="77"/>
      <c r="N4048" s="77"/>
      <c r="O4048" s="77"/>
    </row>
    <row r="4049" spans="12:15" x14ac:dyDescent="0.35">
      <c r="L4049" s="77"/>
      <c r="M4049" s="77"/>
      <c r="N4049" s="77"/>
      <c r="O4049" s="77"/>
    </row>
    <row r="4050" spans="12:15" x14ac:dyDescent="0.35">
      <c r="L4050" s="77"/>
      <c r="M4050" s="77"/>
      <c r="N4050" s="77"/>
      <c r="O4050" s="77"/>
    </row>
    <row r="4051" spans="12:15" x14ac:dyDescent="0.35">
      <c r="L4051" s="77"/>
      <c r="M4051" s="77"/>
      <c r="N4051" s="77"/>
      <c r="O4051" s="77"/>
    </row>
    <row r="4052" spans="12:15" x14ac:dyDescent="0.35">
      <c r="L4052" s="77"/>
      <c r="M4052" s="77"/>
      <c r="N4052" s="77"/>
      <c r="O4052" s="77"/>
    </row>
    <row r="4053" spans="12:15" x14ac:dyDescent="0.35">
      <c r="L4053" s="77"/>
      <c r="M4053" s="77"/>
      <c r="N4053" s="77"/>
      <c r="O4053" s="77"/>
    </row>
    <row r="4054" spans="12:15" x14ac:dyDescent="0.35">
      <c r="L4054" s="77"/>
      <c r="M4054" s="77"/>
      <c r="N4054" s="77"/>
      <c r="O4054" s="77"/>
    </row>
    <row r="4055" spans="12:15" x14ac:dyDescent="0.35">
      <c r="L4055" s="77"/>
      <c r="M4055" s="77"/>
      <c r="N4055" s="77"/>
      <c r="O4055" s="77"/>
    </row>
    <row r="4056" spans="12:15" x14ac:dyDescent="0.35">
      <c r="L4056" s="77"/>
      <c r="M4056" s="77"/>
      <c r="N4056" s="77"/>
      <c r="O4056" s="77"/>
    </row>
    <row r="4057" spans="12:15" x14ac:dyDescent="0.35">
      <c r="L4057" s="77"/>
      <c r="M4057" s="77"/>
      <c r="N4057" s="77"/>
      <c r="O4057" s="77"/>
    </row>
    <row r="4058" spans="12:15" x14ac:dyDescent="0.35">
      <c r="L4058" s="77"/>
      <c r="M4058" s="77"/>
      <c r="N4058" s="77"/>
      <c r="O4058" s="77"/>
    </row>
    <row r="4059" spans="12:15" x14ac:dyDescent="0.35">
      <c r="L4059" s="77"/>
      <c r="M4059" s="77"/>
      <c r="N4059" s="77"/>
      <c r="O4059" s="77"/>
    </row>
    <row r="4060" spans="12:15" x14ac:dyDescent="0.35">
      <c r="L4060" s="77"/>
      <c r="M4060" s="77"/>
      <c r="N4060" s="77"/>
      <c r="O4060" s="77"/>
    </row>
    <row r="4061" spans="12:15" x14ac:dyDescent="0.35">
      <c r="L4061" s="77"/>
      <c r="M4061" s="77"/>
      <c r="N4061" s="77"/>
      <c r="O4061" s="77"/>
    </row>
    <row r="4062" spans="12:15" x14ac:dyDescent="0.35">
      <c r="L4062" s="77"/>
      <c r="M4062" s="77"/>
      <c r="N4062" s="77"/>
      <c r="O4062" s="77"/>
    </row>
    <row r="4063" spans="12:15" x14ac:dyDescent="0.35">
      <c r="L4063" s="77"/>
      <c r="M4063" s="77"/>
      <c r="N4063" s="77"/>
      <c r="O4063" s="77"/>
    </row>
    <row r="4064" spans="12:15" x14ac:dyDescent="0.35">
      <c r="L4064" s="77"/>
      <c r="M4064" s="77"/>
      <c r="N4064" s="77"/>
      <c r="O4064" s="77"/>
    </row>
    <row r="4065" spans="12:15" x14ac:dyDescent="0.35">
      <c r="L4065" s="77"/>
      <c r="M4065" s="77"/>
      <c r="N4065" s="77"/>
      <c r="O4065" s="77"/>
    </row>
    <row r="4066" spans="12:15" x14ac:dyDescent="0.35">
      <c r="L4066" s="77"/>
      <c r="M4066" s="77"/>
      <c r="N4066" s="77"/>
      <c r="O4066" s="77"/>
    </row>
    <row r="4067" spans="12:15" x14ac:dyDescent="0.35">
      <c r="L4067" s="77"/>
      <c r="M4067" s="77"/>
      <c r="N4067" s="77"/>
      <c r="O4067" s="77"/>
    </row>
    <row r="4068" spans="12:15" x14ac:dyDescent="0.35">
      <c r="L4068" s="77"/>
      <c r="M4068" s="77"/>
      <c r="N4068" s="77"/>
      <c r="O4068" s="77"/>
    </row>
    <row r="4069" spans="12:15" x14ac:dyDescent="0.35">
      <c r="L4069" s="77"/>
      <c r="M4069" s="77"/>
      <c r="N4069" s="77"/>
      <c r="O4069" s="77"/>
    </row>
    <row r="4070" spans="12:15" x14ac:dyDescent="0.35">
      <c r="L4070" s="77"/>
      <c r="M4070" s="77"/>
      <c r="N4070" s="77"/>
      <c r="O4070" s="77"/>
    </row>
    <row r="4071" spans="12:15" x14ac:dyDescent="0.35">
      <c r="L4071" s="77"/>
      <c r="M4071" s="77"/>
      <c r="N4071" s="77"/>
      <c r="O4071" s="77"/>
    </row>
    <row r="4072" spans="12:15" x14ac:dyDescent="0.35">
      <c r="L4072" s="77"/>
      <c r="M4072" s="77"/>
      <c r="N4072" s="77"/>
      <c r="O4072" s="77"/>
    </row>
    <row r="4073" spans="12:15" x14ac:dyDescent="0.35">
      <c r="L4073" s="77"/>
      <c r="M4073" s="77"/>
      <c r="N4073" s="77"/>
      <c r="O4073" s="77"/>
    </row>
    <row r="4074" spans="12:15" x14ac:dyDescent="0.35">
      <c r="L4074" s="77"/>
      <c r="M4074" s="77"/>
      <c r="N4074" s="77"/>
      <c r="O4074" s="77"/>
    </row>
    <row r="4075" spans="12:15" x14ac:dyDescent="0.35">
      <c r="L4075" s="77"/>
      <c r="M4075" s="77"/>
      <c r="N4075" s="77"/>
      <c r="O4075" s="77"/>
    </row>
    <row r="4076" spans="12:15" x14ac:dyDescent="0.35">
      <c r="L4076" s="77"/>
      <c r="M4076" s="77"/>
      <c r="N4076" s="77"/>
      <c r="O4076" s="77"/>
    </row>
    <row r="4077" spans="12:15" x14ac:dyDescent="0.35">
      <c r="L4077" s="77"/>
      <c r="M4077" s="77"/>
      <c r="N4077" s="77"/>
      <c r="O4077" s="77"/>
    </row>
    <row r="4078" spans="12:15" x14ac:dyDescent="0.35">
      <c r="L4078" s="77"/>
      <c r="M4078" s="77"/>
      <c r="N4078" s="77"/>
      <c r="O4078" s="77"/>
    </row>
    <row r="4079" spans="12:15" x14ac:dyDescent="0.35">
      <c r="L4079" s="77"/>
      <c r="M4079" s="77"/>
      <c r="N4079" s="77"/>
      <c r="O4079" s="77"/>
    </row>
    <row r="4080" spans="12:15" x14ac:dyDescent="0.35">
      <c r="L4080" s="77"/>
      <c r="M4080" s="77"/>
      <c r="N4080" s="77"/>
      <c r="O4080" s="77"/>
    </row>
    <row r="4081" spans="12:15" x14ac:dyDescent="0.35">
      <c r="L4081" s="77"/>
      <c r="M4081" s="77"/>
      <c r="N4081" s="77"/>
      <c r="O4081" s="77"/>
    </row>
    <row r="4082" spans="12:15" x14ac:dyDescent="0.35">
      <c r="L4082" s="77"/>
      <c r="M4082" s="77"/>
      <c r="N4082" s="77"/>
      <c r="O4082" s="77"/>
    </row>
    <row r="4083" spans="12:15" x14ac:dyDescent="0.35">
      <c r="L4083" s="77"/>
      <c r="M4083" s="77"/>
      <c r="N4083" s="77"/>
      <c r="O4083" s="77"/>
    </row>
    <row r="4084" spans="12:15" x14ac:dyDescent="0.35">
      <c r="L4084" s="77"/>
      <c r="M4084" s="77"/>
      <c r="N4084" s="77"/>
      <c r="O4084" s="77"/>
    </row>
    <row r="4085" spans="12:15" x14ac:dyDescent="0.35">
      <c r="L4085" s="77"/>
      <c r="M4085" s="77"/>
      <c r="N4085" s="77"/>
      <c r="O4085" s="77"/>
    </row>
    <row r="4086" spans="12:15" x14ac:dyDescent="0.35">
      <c r="L4086" s="77"/>
      <c r="M4086" s="77"/>
      <c r="N4086" s="77"/>
      <c r="O4086" s="77"/>
    </row>
    <row r="4087" spans="12:15" x14ac:dyDescent="0.35">
      <c r="L4087" s="77"/>
      <c r="M4087" s="77"/>
      <c r="N4087" s="77"/>
      <c r="O4087" s="77"/>
    </row>
    <row r="4088" spans="12:15" x14ac:dyDescent="0.35">
      <c r="L4088" s="77"/>
      <c r="M4088" s="77"/>
      <c r="N4088" s="77"/>
      <c r="O4088" s="77"/>
    </row>
    <row r="4089" spans="12:15" x14ac:dyDescent="0.35">
      <c r="L4089" s="77"/>
      <c r="M4089" s="77"/>
      <c r="N4089" s="77"/>
      <c r="O4089" s="77"/>
    </row>
    <row r="4090" spans="12:15" x14ac:dyDescent="0.35">
      <c r="L4090" s="77"/>
      <c r="M4090" s="77"/>
      <c r="N4090" s="77"/>
      <c r="O4090" s="77"/>
    </row>
    <row r="4091" spans="12:15" x14ac:dyDescent="0.35">
      <c r="L4091" s="77"/>
      <c r="M4091" s="77"/>
      <c r="N4091" s="77"/>
      <c r="O4091" s="77"/>
    </row>
    <row r="4092" spans="12:15" x14ac:dyDescent="0.35">
      <c r="L4092" s="77"/>
      <c r="M4092" s="77"/>
      <c r="N4092" s="77"/>
      <c r="O4092" s="77"/>
    </row>
    <row r="4093" spans="12:15" x14ac:dyDescent="0.35">
      <c r="L4093" s="77"/>
      <c r="M4093" s="77"/>
      <c r="N4093" s="77"/>
      <c r="O4093" s="77"/>
    </row>
    <row r="4094" spans="12:15" x14ac:dyDescent="0.35">
      <c r="L4094" s="77"/>
      <c r="M4094" s="77"/>
      <c r="N4094" s="77"/>
      <c r="O4094" s="77"/>
    </row>
    <row r="4095" spans="12:15" x14ac:dyDescent="0.35">
      <c r="L4095" s="77"/>
      <c r="M4095" s="77"/>
      <c r="N4095" s="77"/>
      <c r="O4095" s="77"/>
    </row>
    <row r="4096" spans="12:15" x14ac:dyDescent="0.35">
      <c r="L4096" s="77"/>
      <c r="M4096" s="77"/>
      <c r="N4096" s="77"/>
      <c r="O4096" s="77"/>
    </row>
    <row r="4097" spans="12:15" x14ac:dyDescent="0.35">
      <c r="L4097" s="77"/>
      <c r="M4097" s="77"/>
      <c r="N4097" s="77"/>
      <c r="O4097" s="77"/>
    </row>
    <row r="4098" spans="12:15" x14ac:dyDescent="0.35">
      <c r="L4098" s="77"/>
      <c r="M4098" s="77"/>
      <c r="N4098" s="77"/>
      <c r="O4098" s="77"/>
    </row>
    <row r="4099" spans="12:15" x14ac:dyDescent="0.35">
      <c r="L4099" s="77"/>
      <c r="M4099" s="77"/>
      <c r="N4099" s="77"/>
      <c r="O4099" s="77"/>
    </row>
    <row r="4100" spans="12:15" x14ac:dyDescent="0.35">
      <c r="L4100" s="77"/>
      <c r="M4100" s="77"/>
      <c r="N4100" s="77"/>
      <c r="O4100" s="77"/>
    </row>
    <row r="4101" spans="12:15" x14ac:dyDescent="0.35">
      <c r="L4101" s="77"/>
      <c r="M4101" s="77"/>
      <c r="N4101" s="77"/>
      <c r="O4101" s="77"/>
    </row>
    <row r="4102" spans="12:15" x14ac:dyDescent="0.35">
      <c r="L4102" s="77"/>
      <c r="M4102" s="77"/>
      <c r="N4102" s="77"/>
      <c r="O4102" s="77"/>
    </row>
    <row r="4103" spans="12:15" x14ac:dyDescent="0.35">
      <c r="L4103" s="77"/>
      <c r="M4103" s="77"/>
      <c r="N4103" s="77"/>
      <c r="O4103" s="77"/>
    </row>
    <row r="4104" spans="12:15" x14ac:dyDescent="0.35">
      <c r="L4104" s="77"/>
      <c r="M4104" s="77"/>
      <c r="N4104" s="77"/>
      <c r="O4104" s="77"/>
    </row>
    <row r="4105" spans="12:15" x14ac:dyDescent="0.35">
      <c r="L4105" s="77"/>
      <c r="M4105" s="77"/>
      <c r="N4105" s="77"/>
      <c r="O4105" s="77"/>
    </row>
    <row r="4106" spans="12:15" x14ac:dyDescent="0.35">
      <c r="L4106" s="77"/>
      <c r="M4106" s="77"/>
      <c r="N4106" s="77"/>
      <c r="O4106" s="77"/>
    </row>
    <row r="4107" spans="12:15" x14ac:dyDescent="0.35">
      <c r="L4107" s="77"/>
      <c r="M4107" s="77"/>
      <c r="N4107" s="77"/>
      <c r="O4107" s="77"/>
    </row>
    <row r="4108" spans="12:15" x14ac:dyDescent="0.35">
      <c r="L4108" s="77"/>
      <c r="M4108" s="77"/>
      <c r="N4108" s="77"/>
      <c r="O4108" s="77"/>
    </row>
    <row r="4109" spans="12:15" x14ac:dyDescent="0.35">
      <c r="L4109" s="77"/>
      <c r="M4109" s="77"/>
      <c r="N4109" s="77"/>
      <c r="O4109" s="77"/>
    </row>
    <row r="4110" spans="12:15" x14ac:dyDescent="0.35">
      <c r="L4110" s="77"/>
      <c r="M4110" s="77"/>
      <c r="N4110" s="77"/>
      <c r="O4110" s="77"/>
    </row>
    <row r="4111" spans="12:15" x14ac:dyDescent="0.35">
      <c r="L4111" s="77"/>
      <c r="M4111" s="77"/>
      <c r="N4111" s="77"/>
      <c r="O4111" s="77"/>
    </row>
    <row r="4112" spans="12:15" x14ac:dyDescent="0.35">
      <c r="L4112" s="77"/>
      <c r="M4112" s="77"/>
      <c r="N4112" s="77"/>
      <c r="O4112" s="77"/>
    </row>
    <row r="4113" spans="12:15" x14ac:dyDescent="0.35">
      <c r="L4113" s="77"/>
      <c r="M4113" s="77"/>
      <c r="N4113" s="77"/>
      <c r="O4113" s="77"/>
    </row>
    <row r="4114" spans="12:15" x14ac:dyDescent="0.35">
      <c r="L4114" s="77"/>
      <c r="M4114" s="77"/>
      <c r="N4114" s="77"/>
      <c r="O4114" s="77"/>
    </row>
    <row r="4115" spans="12:15" x14ac:dyDescent="0.35">
      <c r="L4115" s="77"/>
      <c r="M4115" s="77"/>
      <c r="N4115" s="77"/>
      <c r="O4115" s="77"/>
    </row>
    <row r="4116" spans="12:15" x14ac:dyDescent="0.35">
      <c r="L4116" s="77"/>
      <c r="M4116" s="77"/>
      <c r="N4116" s="77"/>
      <c r="O4116" s="77"/>
    </row>
    <row r="4117" spans="12:15" x14ac:dyDescent="0.35">
      <c r="L4117" s="77"/>
      <c r="M4117" s="77"/>
      <c r="N4117" s="77"/>
      <c r="O4117" s="77"/>
    </row>
    <row r="4118" spans="12:15" x14ac:dyDescent="0.35">
      <c r="L4118" s="77"/>
      <c r="M4118" s="77"/>
      <c r="N4118" s="77"/>
      <c r="O4118" s="77"/>
    </row>
    <row r="4119" spans="12:15" x14ac:dyDescent="0.35">
      <c r="L4119" s="77"/>
      <c r="M4119" s="77"/>
      <c r="N4119" s="77"/>
      <c r="O4119" s="77"/>
    </row>
    <row r="4120" spans="12:15" x14ac:dyDescent="0.35">
      <c r="L4120" s="77"/>
      <c r="M4120" s="77"/>
      <c r="N4120" s="77"/>
      <c r="O4120" s="77"/>
    </row>
    <row r="4121" spans="12:15" x14ac:dyDescent="0.35">
      <c r="L4121" s="77"/>
      <c r="M4121" s="77"/>
      <c r="N4121" s="77"/>
      <c r="O4121" s="77"/>
    </row>
    <row r="4122" spans="12:15" x14ac:dyDescent="0.35">
      <c r="L4122" s="77"/>
      <c r="M4122" s="77"/>
      <c r="N4122" s="77"/>
      <c r="O4122" s="77"/>
    </row>
    <row r="4123" spans="12:15" x14ac:dyDescent="0.35">
      <c r="L4123" s="77"/>
      <c r="M4123" s="77"/>
      <c r="N4123" s="77"/>
      <c r="O4123" s="77"/>
    </row>
    <row r="4124" spans="12:15" x14ac:dyDescent="0.35">
      <c r="L4124" s="77"/>
      <c r="M4124" s="77"/>
      <c r="N4124" s="77"/>
      <c r="O4124" s="77"/>
    </row>
    <row r="4125" spans="12:15" x14ac:dyDescent="0.35">
      <c r="L4125" s="77"/>
      <c r="M4125" s="77"/>
      <c r="N4125" s="77"/>
      <c r="O4125" s="77"/>
    </row>
    <row r="4126" spans="12:15" x14ac:dyDescent="0.35">
      <c r="L4126" s="77"/>
      <c r="M4126" s="77"/>
      <c r="N4126" s="77"/>
      <c r="O4126" s="77"/>
    </row>
    <row r="4127" spans="12:15" x14ac:dyDescent="0.35">
      <c r="L4127" s="77"/>
      <c r="M4127" s="77"/>
      <c r="N4127" s="77"/>
      <c r="O4127" s="77"/>
    </row>
    <row r="4128" spans="12:15" x14ac:dyDescent="0.35">
      <c r="L4128" s="77"/>
      <c r="M4128" s="77"/>
      <c r="N4128" s="77"/>
      <c r="O4128" s="77"/>
    </row>
    <row r="4129" spans="12:15" x14ac:dyDescent="0.35">
      <c r="L4129" s="77"/>
      <c r="M4129" s="77"/>
      <c r="N4129" s="77"/>
      <c r="O4129" s="77"/>
    </row>
    <row r="4130" spans="12:15" x14ac:dyDescent="0.35">
      <c r="L4130" s="77"/>
      <c r="M4130" s="77"/>
      <c r="N4130" s="77"/>
      <c r="O4130" s="77"/>
    </row>
    <row r="4131" spans="12:15" x14ac:dyDescent="0.35">
      <c r="L4131" s="77"/>
      <c r="M4131" s="77"/>
      <c r="N4131" s="77"/>
      <c r="O4131" s="77"/>
    </row>
    <row r="4132" spans="12:15" x14ac:dyDescent="0.35">
      <c r="L4132" s="77"/>
      <c r="M4132" s="77"/>
      <c r="N4132" s="77"/>
      <c r="O4132" s="77"/>
    </row>
    <row r="4133" spans="12:15" x14ac:dyDescent="0.35">
      <c r="L4133" s="77"/>
      <c r="M4133" s="77"/>
      <c r="N4133" s="77"/>
      <c r="O4133" s="77"/>
    </row>
    <row r="4134" spans="12:15" x14ac:dyDescent="0.35">
      <c r="L4134" s="77"/>
      <c r="M4134" s="77"/>
      <c r="N4134" s="77"/>
      <c r="O4134" s="77"/>
    </row>
    <row r="4135" spans="12:15" x14ac:dyDescent="0.35">
      <c r="L4135" s="77"/>
      <c r="M4135" s="77"/>
      <c r="N4135" s="77"/>
      <c r="O4135" s="77"/>
    </row>
    <row r="4136" spans="12:15" x14ac:dyDescent="0.35">
      <c r="L4136" s="77"/>
      <c r="M4136" s="77"/>
      <c r="N4136" s="77"/>
      <c r="O4136" s="77"/>
    </row>
    <row r="4137" spans="12:15" x14ac:dyDescent="0.35">
      <c r="L4137" s="77"/>
      <c r="M4137" s="77"/>
      <c r="N4137" s="77"/>
      <c r="O4137" s="77"/>
    </row>
    <row r="4138" spans="12:15" x14ac:dyDescent="0.35">
      <c r="L4138" s="77"/>
      <c r="M4138" s="77"/>
      <c r="N4138" s="77"/>
      <c r="O4138" s="77"/>
    </row>
    <row r="4139" spans="12:15" x14ac:dyDescent="0.35">
      <c r="L4139" s="77"/>
      <c r="M4139" s="77"/>
      <c r="N4139" s="77"/>
      <c r="O4139" s="77"/>
    </row>
    <row r="4140" spans="12:15" x14ac:dyDescent="0.35">
      <c r="L4140" s="77"/>
      <c r="M4140" s="77"/>
      <c r="N4140" s="77"/>
      <c r="O4140" s="77"/>
    </row>
    <row r="4141" spans="12:15" x14ac:dyDescent="0.35">
      <c r="L4141" s="77"/>
      <c r="M4141" s="77"/>
      <c r="N4141" s="77"/>
      <c r="O4141" s="77"/>
    </row>
    <row r="4142" spans="12:15" x14ac:dyDescent="0.35">
      <c r="L4142" s="77"/>
      <c r="M4142" s="77"/>
      <c r="N4142" s="77"/>
      <c r="O4142" s="77"/>
    </row>
    <row r="4143" spans="12:15" x14ac:dyDescent="0.35">
      <c r="L4143" s="77"/>
      <c r="M4143" s="77"/>
      <c r="N4143" s="77"/>
      <c r="O4143" s="77"/>
    </row>
    <row r="4144" spans="12:15" x14ac:dyDescent="0.35">
      <c r="L4144" s="77"/>
      <c r="M4144" s="77"/>
      <c r="N4144" s="77"/>
      <c r="O4144" s="77"/>
    </row>
    <row r="4145" spans="12:15" x14ac:dyDescent="0.35">
      <c r="L4145" s="77"/>
      <c r="M4145" s="77"/>
      <c r="N4145" s="77"/>
      <c r="O4145" s="77"/>
    </row>
    <row r="4146" spans="12:15" x14ac:dyDescent="0.35">
      <c r="L4146" s="77"/>
      <c r="M4146" s="77"/>
      <c r="N4146" s="77"/>
      <c r="O4146" s="77"/>
    </row>
    <row r="4147" spans="12:15" x14ac:dyDescent="0.35">
      <c r="L4147" s="77"/>
      <c r="M4147" s="77"/>
      <c r="N4147" s="77"/>
      <c r="O4147" s="77"/>
    </row>
    <row r="4148" spans="12:15" x14ac:dyDescent="0.35">
      <c r="L4148" s="77"/>
      <c r="M4148" s="77"/>
      <c r="N4148" s="77"/>
      <c r="O4148" s="77"/>
    </row>
    <row r="4149" spans="12:15" x14ac:dyDescent="0.35">
      <c r="L4149" s="77"/>
      <c r="M4149" s="77"/>
      <c r="N4149" s="77"/>
      <c r="O4149" s="77"/>
    </row>
    <row r="4150" spans="12:15" x14ac:dyDescent="0.35">
      <c r="L4150" s="77"/>
      <c r="M4150" s="77"/>
      <c r="N4150" s="77"/>
      <c r="O4150" s="77"/>
    </row>
    <row r="4151" spans="12:15" x14ac:dyDescent="0.35">
      <c r="L4151" s="77"/>
      <c r="M4151" s="77"/>
      <c r="N4151" s="77"/>
      <c r="O4151" s="77"/>
    </row>
    <row r="4152" spans="12:15" x14ac:dyDescent="0.35">
      <c r="L4152" s="77"/>
      <c r="M4152" s="77"/>
      <c r="N4152" s="77"/>
      <c r="O4152" s="77"/>
    </row>
    <row r="4153" spans="12:15" x14ac:dyDescent="0.35">
      <c r="L4153" s="77"/>
      <c r="M4153" s="77"/>
      <c r="N4153" s="77"/>
      <c r="O4153" s="77"/>
    </row>
    <row r="4154" spans="12:15" x14ac:dyDescent="0.35">
      <c r="L4154" s="77"/>
      <c r="M4154" s="77"/>
      <c r="N4154" s="77"/>
      <c r="O4154" s="77"/>
    </row>
    <row r="4155" spans="12:15" x14ac:dyDescent="0.35">
      <c r="L4155" s="77"/>
      <c r="M4155" s="77"/>
      <c r="N4155" s="77"/>
      <c r="O4155" s="77"/>
    </row>
    <row r="4156" spans="12:15" x14ac:dyDescent="0.35">
      <c r="L4156" s="77"/>
      <c r="M4156" s="77"/>
      <c r="N4156" s="77"/>
      <c r="O4156" s="77"/>
    </row>
    <row r="4157" spans="12:15" x14ac:dyDescent="0.35">
      <c r="L4157" s="77"/>
      <c r="M4157" s="77"/>
      <c r="N4157" s="77"/>
      <c r="O4157" s="77"/>
    </row>
    <row r="4158" spans="12:15" x14ac:dyDescent="0.35">
      <c r="L4158" s="77"/>
      <c r="M4158" s="77"/>
      <c r="N4158" s="77"/>
      <c r="O4158" s="77"/>
    </row>
    <row r="4159" spans="12:15" x14ac:dyDescent="0.35">
      <c r="L4159" s="77"/>
      <c r="M4159" s="77"/>
      <c r="N4159" s="77"/>
      <c r="O4159" s="77"/>
    </row>
    <row r="4160" spans="12:15" x14ac:dyDescent="0.35">
      <c r="L4160" s="77"/>
      <c r="M4160" s="77"/>
      <c r="N4160" s="77"/>
      <c r="O4160" s="77"/>
    </row>
    <row r="4161" spans="12:15" x14ac:dyDescent="0.35">
      <c r="L4161" s="77"/>
      <c r="M4161" s="77"/>
      <c r="N4161" s="77"/>
      <c r="O4161" s="77"/>
    </row>
    <row r="4162" spans="12:15" x14ac:dyDescent="0.35">
      <c r="L4162" s="77"/>
      <c r="M4162" s="77"/>
      <c r="N4162" s="77"/>
      <c r="O4162" s="77"/>
    </row>
    <row r="4163" spans="12:15" x14ac:dyDescent="0.35">
      <c r="L4163" s="77"/>
      <c r="M4163" s="77"/>
      <c r="N4163" s="77"/>
      <c r="O4163" s="77"/>
    </row>
    <row r="4164" spans="12:15" x14ac:dyDescent="0.35">
      <c r="L4164" s="77"/>
      <c r="M4164" s="77"/>
      <c r="N4164" s="77"/>
      <c r="O4164" s="77"/>
    </row>
    <row r="4165" spans="12:15" x14ac:dyDescent="0.35">
      <c r="L4165" s="77"/>
      <c r="M4165" s="77"/>
      <c r="N4165" s="77"/>
      <c r="O4165" s="77"/>
    </row>
    <row r="4166" spans="12:15" x14ac:dyDescent="0.35">
      <c r="L4166" s="77"/>
      <c r="M4166" s="77"/>
      <c r="N4166" s="77"/>
      <c r="O4166" s="77"/>
    </row>
    <row r="4167" spans="12:15" x14ac:dyDescent="0.35">
      <c r="L4167" s="77"/>
      <c r="M4167" s="77"/>
      <c r="N4167" s="77"/>
      <c r="O4167" s="77"/>
    </row>
    <row r="4168" spans="12:15" x14ac:dyDescent="0.35">
      <c r="L4168" s="77"/>
      <c r="M4168" s="77"/>
      <c r="N4168" s="77"/>
      <c r="O4168" s="77"/>
    </row>
    <row r="4169" spans="12:15" x14ac:dyDescent="0.35">
      <c r="L4169" s="77"/>
      <c r="M4169" s="77"/>
      <c r="N4169" s="77"/>
      <c r="O4169" s="77"/>
    </row>
    <row r="4170" spans="12:15" x14ac:dyDescent="0.35">
      <c r="L4170" s="77"/>
      <c r="M4170" s="77"/>
      <c r="N4170" s="77"/>
      <c r="O4170" s="77"/>
    </row>
    <row r="4171" spans="12:15" x14ac:dyDescent="0.35">
      <c r="L4171" s="77"/>
      <c r="M4171" s="77"/>
      <c r="N4171" s="77"/>
      <c r="O4171" s="77"/>
    </row>
    <row r="4172" spans="12:15" x14ac:dyDescent="0.35">
      <c r="L4172" s="77"/>
      <c r="M4172" s="77"/>
      <c r="N4172" s="77"/>
      <c r="O4172" s="77"/>
    </row>
    <row r="4173" spans="12:15" x14ac:dyDescent="0.35">
      <c r="L4173" s="77"/>
      <c r="M4173" s="77"/>
      <c r="N4173" s="77"/>
      <c r="O4173" s="77"/>
    </row>
    <row r="4174" spans="12:15" x14ac:dyDescent="0.35">
      <c r="L4174" s="77"/>
      <c r="M4174" s="77"/>
      <c r="N4174" s="77"/>
      <c r="O4174" s="77"/>
    </row>
    <row r="4175" spans="12:15" x14ac:dyDescent="0.35">
      <c r="L4175" s="77"/>
      <c r="M4175" s="77"/>
      <c r="N4175" s="77"/>
      <c r="O4175" s="77"/>
    </row>
    <row r="4176" spans="12:15" x14ac:dyDescent="0.35">
      <c r="L4176" s="77"/>
      <c r="M4176" s="77"/>
      <c r="N4176" s="77"/>
      <c r="O4176" s="77"/>
    </row>
    <row r="4177" spans="12:15" x14ac:dyDescent="0.35">
      <c r="L4177" s="77"/>
      <c r="M4177" s="77"/>
      <c r="N4177" s="77"/>
      <c r="O4177" s="77"/>
    </row>
    <row r="4178" spans="12:15" x14ac:dyDescent="0.35">
      <c r="L4178" s="77"/>
      <c r="M4178" s="77"/>
      <c r="N4178" s="77"/>
      <c r="O4178" s="77"/>
    </row>
    <row r="4179" spans="12:15" x14ac:dyDescent="0.35">
      <c r="L4179" s="77"/>
      <c r="M4179" s="77"/>
      <c r="N4179" s="77"/>
      <c r="O4179" s="77"/>
    </row>
    <row r="4180" spans="12:15" x14ac:dyDescent="0.35">
      <c r="L4180" s="77"/>
      <c r="M4180" s="77"/>
      <c r="N4180" s="77"/>
      <c r="O4180" s="77"/>
    </row>
    <row r="4181" spans="12:15" x14ac:dyDescent="0.35">
      <c r="L4181" s="77"/>
      <c r="M4181" s="77"/>
      <c r="N4181" s="77"/>
      <c r="O4181" s="77"/>
    </row>
    <row r="4182" spans="12:15" x14ac:dyDescent="0.35">
      <c r="L4182" s="77"/>
      <c r="M4182" s="77"/>
      <c r="N4182" s="77"/>
      <c r="O4182" s="77"/>
    </row>
    <row r="4183" spans="12:15" x14ac:dyDescent="0.35">
      <c r="L4183" s="77"/>
      <c r="M4183" s="77"/>
      <c r="N4183" s="77"/>
      <c r="O4183" s="77"/>
    </row>
    <row r="4184" spans="12:15" x14ac:dyDescent="0.35">
      <c r="L4184" s="77"/>
      <c r="M4184" s="77"/>
      <c r="N4184" s="77"/>
      <c r="O4184" s="77"/>
    </row>
    <row r="4185" spans="12:15" x14ac:dyDescent="0.35">
      <c r="L4185" s="77"/>
      <c r="M4185" s="77"/>
      <c r="N4185" s="77"/>
      <c r="O4185" s="77"/>
    </row>
    <row r="4186" spans="12:15" x14ac:dyDescent="0.35">
      <c r="L4186" s="77"/>
      <c r="M4186" s="77"/>
      <c r="N4186" s="77"/>
      <c r="O4186" s="77"/>
    </row>
    <row r="4187" spans="12:15" x14ac:dyDescent="0.35">
      <c r="L4187" s="77"/>
      <c r="M4187" s="77"/>
      <c r="N4187" s="77"/>
      <c r="O4187" s="77"/>
    </row>
    <row r="4188" spans="12:15" x14ac:dyDescent="0.35">
      <c r="L4188" s="77"/>
      <c r="M4188" s="77"/>
      <c r="N4188" s="77"/>
      <c r="O4188" s="77"/>
    </row>
    <row r="4189" spans="12:15" x14ac:dyDescent="0.35">
      <c r="L4189" s="77"/>
      <c r="M4189" s="77"/>
      <c r="N4189" s="77"/>
      <c r="O4189" s="77"/>
    </row>
    <row r="4190" spans="12:15" x14ac:dyDescent="0.35">
      <c r="L4190" s="77"/>
      <c r="M4190" s="77"/>
      <c r="N4190" s="77"/>
      <c r="O4190" s="77"/>
    </row>
    <row r="4191" spans="12:15" x14ac:dyDescent="0.35">
      <c r="L4191" s="77"/>
      <c r="M4191" s="77"/>
      <c r="N4191" s="77"/>
      <c r="O4191" s="77"/>
    </row>
    <row r="4192" spans="12:15" x14ac:dyDescent="0.35">
      <c r="L4192" s="77"/>
      <c r="M4192" s="77"/>
      <c r="N4192" s="77"/>
      <c r="O4192" s="77"/>
    </row>
    <row r="4193" spans="12:15" x14ac:dyDescent="0.35">
      <c r="L4193" s="77"/>
      <c r="M4193" s="77"/>
      <c r="N4193" s="77"/>
      <c r="O4193" s="77"/>
    </row>
    <row r="4194" spans="12:15" x14ac:dyDescent="0.35">
      <c r="L4194" s="77"/>
      <c r="M4194" s="77"/>
      <c r="N4194" s="77"/>
      <c r="O4194" s="77"/>
    </row>
    <row r="4195" spans="12:15" x14ac:dyDescent="0.35">
      <c r="L4195" s="77"/>
      <c r="M4195" s="77"/>
      <c r="N4195" s="77"/>
      <c r="O4195" s="77"/>
    </row>
    <row r="4196" spans="12:15" x14ac:dyDescent="0.35">
      <c r="L4196" s="77"/>
      <c r="M4196" s="77"/>
      <c r="N4196" s="77"/>
      <c r="O4196" s="77"/>
    </row>
    <row r="4197" spans="12:15" x14ac:dyDescent="0.35">
      <c r="L4197" s="77"/>
      <c r="M4197" s="77"/>
      <c r="N4197" s="77"/>
      <c r="O4197" s="77"/>
    </row>
    <row r="4198" spans="12:15" x14ac:dyDescent="0.35">
      <c r="L4198" s="77"/>
      <c r="M4198" s="77"/>
      <c r="N4198" s="77"/>
      <c r="O4198" s="77"/>
    </row>
    <row r="4199" spans="12:15" x14ac:dyDescent="0.35">
      <c r="L4199" s="77"/>
      <c r="M4199" s="77"/>
      <c r="N4199" s="77"/>
      <c r="O4199" s="77"/>
    </row>
    <row r="4200" spans="12:15" x14ac:dyDescent="0.35">
      <c r="L4200" s="77"/>
      <c r="M4200" s="77"/>
      <c r="N4200" s="77"/>
      <c r="O4200" s="77"/>
    </row>
    <row r="4201" spans="12:15" x14ac:dyDescent="0.35">
      <c r="L4201" s="77"/>
      <c r="M4201" s="77"/>
      <c r="N4201" s="77"/>
      <c r="O4201" s="77"/>
    </row>
    <row r="4202" spans="12:15" x14ac:dyDescent="0.35">
      <c r="L4202" s="77"/>
      <c r="M4202" s="77"/>
      <c r="N4202" s="77"/>
      <c r="O4202" s="77"/>
    </row>
    <row r="4203" spans="12:15" x14ac:dyDescent="0.35">
      <c r="L4203" s="77"/>
      <c r="M4203" s="77"/>
      <c r="N4203" s="77"/>
      <c r="O4203" s="77"/>
    </row>
    <row r="4204" spans="12:15" x14ac:dyDescent="0.35">
      <c r="L4204" s="77"/>
      <c r="M4204" s="77"/>
      <c r="N4204" s="77"/>
      <c r="O4204" s="77"/>
    </row>
    <row r="4205" spans="12:15" x14ac:dyDescent="0.35">
      <c r="L4205" s="77"/>
      <c r="M4205" s="77"/>
      <c r="N4205" s="77"/>
      <c r="O4205" s="77"/>
    </row>
    <row r="4206" spans="12:15" x14ac:dyDescent="0.35">
      <c r="L4206" s="77"/>
      <c r="M4206" s="77"/>
      <c r="N4206" s="77"/>
      <c r="O4206" s="77"/>
    </row>
    <row r="4207" spans="12:15" x14ac:dyDescent="0.35">
      <c r="L4207" s="77"/>
      <c r="M4207" s="77"/>
      <c r="N4207" s="77"/>
      <c r="O4207" s="77"/>
    </row>
    <row r="4208" spans="12:15" x14ac:dyDescent="0.35">
      <c r="L4208" s="77"/>
      <c r="M4208" s="77"/>
      <c r="N4208" s="77"/>
      <c r="O4208" s="77"/>
    </row>
    <row r="4209" spans="12:15" x14ac:dyDescent="0.35">
      <c r="L4209" s="77"/>
      <c r="M4209" s="77"/>
      <c r="N4209" s="77"/>
      <c r="O4209" s="77"/>
    </row>
    <row r="4210" spans="12:15" x14ac:dyDescent="0.35">
      <c r="L4210" s="77"/>
      <c r="M4210" s="77"/>
      <c r="N4210" s="77"/>
      <c r="O4210" s="77"/>
    </row>
    <row r="4211" spans="12:15" x14ac:dyDescent="0.35">
      <c r="L4211" s="77"/>
      <c r="M4211" s="77"/>
      <c r="N4211" s="77"/>
      <c r="O4211" s="77"/>
    </row>
    <row r="4212" spans="12:15" x14ac:dyDescent="0.35">
      <c r="L4212" s="77"/>
      <c r="M4212" s="77"/>
      <c r="N4212" s="77"/>
      <c r="O4212" s="77"/>
    </row>
    <row r="4213" spans="12:15" x14ac:dyDescent="0.35">
      <c r="L4213" s="77"/>
      <c r="M4213" s="77"/>
      <c r="N4213" s="77"/>
      <c r="O4213" s="77"/>
    </row>
    <row r="4214" spans="12:15" x14ac:dyDescent="0.35">
      <c r="L4214" s="77"/>
      <c r="M4214" s="77"/>
      <c r="N4214" s="77"/>
      <c r="O4214" s="77"/>
    </row>
    <row r="4215" spans="12:15" x14ac:dyDescent="0.35">
      <c r="L4215" s="77"/>
      <c r="M4215" s="77"/>
      <c r="N4215" s="77"/>
      <c r="O4215" s="77"/>
    </row>
    <row r="4216" spans="12:15" x14ac:dyDescent="0.35">
      <c r="L4216" s="77"/>
      <c r="M4216" s="77"/>
      <c r="N4216" s="77"/>
      <c r="O4216" s="77"/>
    </row>
    <row r="4217" spans="12:15" x14ac:dyDescent="0.35">
      <c r="L4217" s="77"/>
      <c r="M4217" s="77"/>
      <c r="N4217" s="77"/>
      <c r="O4217" s="77"/>
    </row>
    <row r="4218" spans="12:15" x14ac:dyDescent="0.35">
      <c r="L4218" s="77"/>
      <c r="M4218" s="77"/>
      <c r="N4218" s="77"/>
      <c r="O4218" s="77"/>
    </row>
    <row r="4219" spans="12:15" x14ac:dyDescent="0.35">
      <c r="L4219" s="77"/>
      <c r="M4219" s="77"/>
      <c r="N4219" s="77"/>
      <c r="O4219" s="77"/>
    </row>
    <row r="4220" spans="12:15" x14ac:dyDescent="0.35">
      <c r="L4220" s="77"/>
      <c r="M4220" s="77"/>
      <c r="N4220" s="77"/>
      <c r="O4220" s="77"/>
    </row>
    <row r="4221" spans="12:15" x14ac:dyDescent="0.35">
      <c r="L4221" s="77"/>
      <c r="M4221" s="77"/>
      <c r="N4221" s="77"/>
      <c r="O4221" s="77"/>
    </row>
    <row r="4222" spans="12:15" x14ac:dyDescent="0.35">
      <c r="L4222" s="77"/>
      <c r="M4222" s="77"/>
      <c r="N4222" s="77"/>
      <c r="O4222" s="77"/>
    </row>
    <row r="4223" spans="12:15" x14ac:dyDescent="0.35">
      <c r="L4223" s="77"/>
      <c r="M4223" s="77"/>
      <c r="N4223" s="77"/>
      <c r="O4223" s="77"/>
    </row>
    <row r="4224" spans="12:15" x14ac:dyDescent="0.35">
      <c r="L4224" s="77"/>
      <c r="M4224" s="77"/>
      <c r="N4224" s="77"/>
      <c r="O4224" s="77"/>
    </row>
    <row r="4225" spans="12:15" x14ac:dyDescent="0.35">
      <c r="L4225" s="77"/>
      <c r="M4225" s="77"/>
      <c r="N4225" s="77"/>
      <c r="O4225" s="77"/>
    </row>
    <row r="4226" spans="12:15" x14ac:dyDescent="0.35">
      <c r="L4226" s="77"/>
      <c r="M4226" s="77"/>
      <c r="N4226" s="77"/>
      <c r="O4226" s="77"/>
    </row>
    <row r="4227" spans="12:15" x14ac:dyDescent="0.35">
      <c r="L4227" s="77"/>
      <c r="M4227" s="77"/>
      <c r="N4227" s="77"/>
      <c r="O4227" s="77"/>
    </row>
    <row r="4228" spans="12:15" x14ac:dyDescent="0.35">
      <c r="L4228" s="77"/>
      <c r="M4228" s="77"/>
      <c r="N4228" s="77"/>
      <c r="O4228" s="77"/>
    </row>
    <row r="4229" spans="12:15" x14ac:dyDescent="0.35">
      <c r="L4229" s="77"/>
      <c r="M4229" s="77"/>
      <c r="N4229" s="77"/>
      <c r="O4229" s="77"/>
    </row>
    <row r="4230" spans="12:15" x14ac:dyDescent="0.35">
      <c r="L4230" s="77"/>
      <c r="M4230" s="77"/>
      <c r="N4230" s="77"/>
      <c r="O4230" s="77"/>
    </row>
    <row r="4231" spans="12:15" x14ac:dyDescent="0.35">
      <c r="L4231" s="77"/>
      <c r="M4231" s="77"/>
      <c r="N4231" s="77"/>
      <c r="O4231" s="77"/>
    </row>
    <row r="4232" spans="12:15" x14ac:dyDescent="0.35">
      <c r="L4232" s="77"/>
      <c r="M4232" s="77"/>
      <c r="N4232" s="77"/>
      <c r="O4232" s="77"/>
    </row>
    <row r="4233" spans="12:15" x14ac:dyDescent="0.35">
      <c r="L4233" s="77"/>
      <c r="M4233" s="77"/>
      <c r="N4233" s="77"/>
      <c r="O4233" s="77"/>
    </row>
    <row r="4234" spans="12:15" x14ac:dyDescent="0.35">
      <c r="L4234" s="77"/>
      <c r="M4234" s="77"/>
      <c r="N4234" s="77"/>
      <c r="O4234" s="77"/>
    </row>
    <row r="4235" spans="12:15" x14ac:dyDescent="0.35">
      <c r="L4235" s="77"/>
      <c r="M4235" s="77"/>
      <c r="N4235" s="77"/>
      <c r="O4235" s="77"/>
    </row>
    <row r="4236" spans="12:15" x14ac:dyDescent="0.35">
      <c r="L4236" s="77"/>
      <c r="M4236" s="77"/>
      <c r="N4236" s="77"/>
      <c r="O4236" s="77"/>
    </row>
    <row r="4237" spans="12:15" x14ac:dyDescent="0.35">
      <c r="L4237" s="77"/>
      <c r="M4237" s="77"/>
      <c r="N4237" s="77"/>
      <c r="O4237" s="77"/>
    </row>
    <row r="4238" spans="12:15" x14ac:dyDescent="0.35">
      <c r="L4238" s="77"/>
      <c r="M4238" s="77"/>
      <c r="N4238" s="77"/>
      <c r="O4238" s="77"/>
    </row>
    <row r="4239" spans="12:15" x14ac:dyDescent="0.35">
      <c r="L4239" s="77"/>
      <c r="M4239" s="77"/>
      <c r="N4239" s="77"/>
      <c r="O4239" s="77"/>
    </row>
    <row r="4240" spans="12:15" x14ac:dyDescent="0.35">
      <c r="L4240" s="77"/>
      <c r="M4240" s="77"/>
      <c r="N4240" s="77"/>
      <c r="O4240" s="77"/>
    </row>
    <row r="4241" spans="12:15" x14ac:dyDescent="0.35">
      <c r="L4241" s="77"/>
      <c r="M4241" s="77"/>
      <c r="N4241" s="77"/>
      <c r="O4241" s="77"/>
    </row>
    <row r="4242" spans="12:15" x14ac:dyDescent="0.35">
      <c r="L4242" s="77"/>
      <c r="M4242" s="77"/>
      <c r="N4242" s="77"/>
      <c r="O4242" s="77"/>
    </row>
    <row r="4243" spans="12:15" x14ac:dyDescent="0.35">
      <c r="L4243" s="77"/>
      <c r="M4243" s="77"/>
      <c r="N4243" s="77"/>
      <c r="O4243" s="77"/>
    </row>
    <row r="4244" spans="12:15" x14ac:dyDescent="0.35">
      <c r="L4244" s="77"/>
      <c r="M4244" s="77"/>
      <c r="N4244" s="77"/>
      <c r="O4244" s="77"/>
    </row>
    <row r="4245" spans="12:15" x14ac:dyDescent="0.35">
      <c r="L4245" s="77"/>
      <c r="M4245" s="77"/>
      <c r="N4245" s="77"/>
      <c r="O4245" s="77"/>
    </row>
    <row r="4246" spans="12:15" x14ac:dyDescent="0.35">
      <c r="L4246" s="77"/>
      <c r="M4246" s="77"/>
      <c r="N4246" s="77"/>
      <c r="O4246" s="77"/>
    </row>
    <row r="4247" spans="12:15" x14ac:dyDescent="0.35">
      <c r="L4247" s="77"/>
      <c r="M4247" s="77"/>
      <c r="N4247" s="77"/>
      <c r="O4247" s="77"/>
    </row>
    <row r="4248" spans="12:15" x14ac:dyDescent="0.35">
      <c r="L4248" s="77"/>
      <c r="M4248" s="77"/>
      <c r="N4248" s="77"/>
      <c r="O4248" s="77"/>
    </row>
    <row r="4249" spans="12:15" x14ac:dyDescent="0.35">
      <c r="L4249" s="77"/>
      <c r="M4249" s="77"/>
      <c r="N4249" s="77"/>
      <c r="O4249" s="77"/>
    </row>
    <row r="4250" spans="12:15" x14ac:dyDescent="0.35">
      <c r="L4250" s="77"/>
      <c r="M4250" s="77"/>
      <c r="N4250" s="77"/>
      <c r="O4250" s="77"/>
    </row>
    <row r="4251" spans="12:15" x14ac:dyDescent="0.35">
      <c r="L4251" s="77"/>
      <c r="M4251" s="77"/>
      <c r="N4251" s="77"/>
      <c r="O4251" s="77"/>
    </row>
    <row r="4252" spans="12:15" x14ac:dyDescent="0.35">
      <c r="L4252" s="77"/>
      <c r="M4252" s="77"/>
      <c r="N4252" s="77"/>
      <c r="O4252" s="77"/>
    </row>
    <row r="4253" spans="12:15" x14ac:dyDescent="0.35">
      <c r="L4253" s="77"/>
      <c r="M4253" s="77"/>
      <c r="N4253" s="77"/>
      <c r="O4253" s="77"/>
    </row>
    <row r="4254" spans="12:15" x14ac:dyDescent="0.35">
      <c r="L4254" s="77"/>
      <c r="M4254" s="77"/>
      <c r="N4254" s="77"/>
      <c r="O4254" s="77"/>
    </row>
    <row r="4255" spans="12:15" x14ac:dyDescent="0.35">
      <c r="L4255" s="77"/>
      <c r="M4255" s="77"/>
      <c r="N4255" s="77"/>
      <c r="O4255" s="77"/>
    </row>
    <row r="4256" spans="12:15" x14ac:dyDescent="0.35">
      <c r="L4256" s="77"/>
      <c r="M4256" s="77"/>
      <c r="N4256" s="77"/>
      <c r="O4256" s="77"/>
    </row>
    <row r="4257" spans="12:15" x14ac:dyDescent="0.35">
      <c r="L4257" s="77"/>
      <c r="M4257" s="77"/>
      <c r="N4257" s="77"/>
      <c r="O4257" s="77"/>
    </row>
    <row r="4258" spans="12:15" x14ac:dyDescent="0.35">
      <c r="L4258" s="77"/>
      <c r="M4258" s="77"/>
      <c r="N4258" s="77"/>
      <c r="O4258" s="77"/>
    </row>
    <row r="4259" spans="12:15" x14ac:dyDescent="0.35">
      <c r="L4259" s="77"/>
      <c r="M4259" s="77"/>
      <c r="N4259" s="77"/>
      <c r="O4259" s="77"/>
    </row>
    <row r="4260" spans="12:15" x14ac:dyDescent="0.35">
      <c r="L4260" s="77"/>
      <c r="M4260" s="77"/>
      <c r="N4260" s="77"/>
      <c r="O4260" s="77"/>
    </row>
    <row r="4261" spans="12:15" x14ac:dyDescent="0.35">
      <c r="L4261" s="77"/>
      <c r="M4261" s="77"/>
      <c r="N4261" s="77"/>
      <c r="O4261" s="77"/>
    </row>
    <row r="4262" spans="12:15" x14ac:dyDescent="0.35">
      <c r="L4262" s="77"/>
      <c r="M4262" s="77"/>
      <c r="N4262" s="77"/>
      <c r="O4262" s="77"/>
    </row>
    <row r="4263" spans="12:15" x14ac:dyDescent="0.35">
      <c r="L4263" s="77"/>
      <c r="M4263" s="77"/>
      <c r="N4263" s="77"/>
      <c r="O4263" s="77"/>
    </row>
    <row r="4264" spans="12:15" x14ac:dyDescent="0.35">
      <c r="L4264" s="77"/>
      <c r="M4264" s="77"/>
      <c r="N4264" s="77"/>
      <c r="O4264" s="77"/>
    </row>
    <row r="4265" spans="12:15" x14ac:dyDescent="0.35">
      <c r="L4265" s="77"/>
      <c r="M4265" s="77"/>
      <c r="N4265" s="77"/>
      <c r="O4265" s="77"/>
    </row>
    <row r="4266" spans="12:15" x14ac:dyDescent="0.35">
      <c r="L4266" s="77"/>
      <c r="M4266" s="77"/>
      <c r="N4266" s="77"/>
      <c r="O4266" s="77"/>
    </row>
    <row r="4267" spans="12:15" x14ac:dyDescent="0.35">
      <c r="L4267" s="77"/>
      <c r="M4267" s="77"/>
      <c r="N4267" s="77"/>
      <c r="O4267" s="77"/>
    </row>
    <row r="4268" spans="12:15" x14ac:dyDescent="0.35">
      <c r="L4268" s="77"/>
      <c r="M4268" s="77"/>
      <c r="N4268" s="77"/>
      <c r="O4268" s="77"/>
    </row>
    <row r="4269" spans="12:15" x14ac:dyDescent="0.35">
      <c r="L4269" s="77"/>
      <c r="M4269" s="77"/>
      <c r="N4269" s="77"/>
      <c r="O4269" s="77"/>
    </row>
    <row r="4270" spans="12:15" x14ac:dyDescent="0.35">
      <c r="L4270" s="77"/>
      <c r="M4270" s="77"/>
      <c r="N4270" s="77"/>
      <c r="O4270" s="77"/>
    </row>
    <row r="4271" spans="12:15" x14ac:dyDescent="0.35">
      <c r="L4271" s="77"/>
      <c r="M4271" s="77"/>
      <c r="N4271" s="77"/>
      <c r="O4271" s="77"/>
    </row>
    <row r="4272" spans="12:15" x14ac:dyDescent="0.35">
      <c r="L4272" s="77"/>
      <c r="M4272" s="77"/>
      <c r="N4272" s="77"/>
      <c r="O4272" s="77"/>
    </row>
    <row r="4273" spans="12:15" x14ac:dyDescent="0.35">
      <c r="L4273" s="77"/>
      <c r="M4273" s="77"/>
      <c r="N4273" s="77"/>
      <c r="O4273" s="77"/>
    </row>
    <row r="4274" spans="12:15" x14ac:dyDescent="0.35">
      <c r="L4274" s="77"/>
      <c r="M4274" s="77"/>
      <c r="N4274" s="77"/>
      <c r="O4274" s="77"/>
    </row>
    <row r="4275" spans="12:15" x14ac:dyDescent="0.35">
      <c r="L4275" s="77"/>
      <c r="M4275" s="77"/>
      <c r="N4275" s="77"/>
      <c r="O4275" s="77"/>
    </row>
    <row r="4276" spans="12:15" x14ac:dyDescent="0.35">
      <c r="L4276" s="77"/>
      <c r="M4276" s="77"/>
      <c r="N4276" s="77"/>
      <c r="O4276" s="77"/>
    </row>
    <row r="4277" spans="12:15" x14ac:dyDescent="0.35">
      <c r="L4277" s="77"/>
      <c r="M4277" s="77"/>
      <c r="N4277" s="77"/>
      <c r="O4277" s="77"/>
    </row>
    <row r="4278" spans="12:15" x14ac:dyDescent="0.35">
      <c r="L4278" s="77"/>
      <c r="M4278" s="77"/>
      <c r="N4278" s="77"/>
      <c r="O4278" s="77"/>
    </row>
    <row r="4279" spans="12:15" x14ac:dyDescent="0.35">
      <c r="L4279" s="77"/>
      <c r="M4279" s="77"/>
      <c r="N4279" s="77"/>
      <c r="O4279" s="77"/>
    </row>
    <row r="4280" spans="12:15" x14ac:dyDescent="0.35">
      <c r="L4280" s="77"/>
      <c r="M4280" s="77"/>
      <c r="N4280" s="77"/>
      <c r="O4280" s="77"/>
    </row>
    <row r="4281" spans="12:15" x14ac:dyDescent="0.35">
      <c r="L4281" s="77"/>
      <c r="M4281" s="77"/>
      <c r="N4281" s="77"/>
      <c r="O4281" s="77"/>
    </row>
    <row r="4282" spans="12:15" x14ac:dyDescent="0.35">
      <c r="L4282" s="77"/>
      <c r="M4282" s="77"/>
      <c r="N4282" s="77"/>
      <c r="O4282" s="77"/>
    </row>
    <row r="4283" spans="12:15" x14ac:dyDescent="0.35">
      <c r="L4283" s="77"/>
      <c r="M4283" s="77"/>
      <c r="N4283" s="77"/>
      <c r="O4283" s="77"/>
    </row>
    <row r="4284" spans="12:15" x14ac:dyDescent="0.35">
      <c r="L4284" s="77"/>
      <c r="M4284" s="77"/>
      <c r="N4284" s="77"/>
      <c r="O4284" s="77"/>
    </row>
    <row r="4285" spans="12:15" x14ac:dyDescent="0.35">
      <c r="L4285" s="77"/>
      <c r="M4285" s="77"/>
      <c r="N4285" s="77"/>
      <c r="O4285" s="77"/>
    </row>
    <row r="4286" spans="12:15" x14ac:dyDescent="0.35">
      <c r="L4286" s="77"/>
      <c r="M4286" s="77"/>
      <c r="N4286" s="77"/>
      <c r="O4286" s="77"/>
    </row>
    <row r="4287" spans="12:15" x14ac:dyDescent="0.35">
      <c r="L4287" s="77"/>
      <c r="M4287" s="77"/>
      <c r="N4287" s="77"/>
      <c r="O4287" s="77"/>
    </row>
    <row r="4288" spans="12:15" x14ac:dyDescent="0.35">
      <c r="L4288" s="77"/>
      <c r="M4288" s="77"/>
      <c r="N4288" s="77"/>
      <c r="O4288" s="77"/>
    </row>
    <row r="4289" spans="12:15" x14ac:dyDescent="0.35">
      <c r="L4289" s="77"/>
      <c r="M4289" s="77"/>
      <c r="N4289" s="77"/>
      <c r="O4289" s="77"/>
    </row>
    <row r="4290" spans="12:15" x14ac:dyDescent="0.35">
      <c r="L4290" s="77"/>
      <c r="M4290" s="77"/>
      <c r="N4290" s="77"/>
      <c r="O4290" s="77"/>
    </row>
    <row r="4291" spans="12:15" x14ac:dyDescent="0.35">
      <c r="L4291" s="77"/>
      <c r="M4291" s="77"/>
      <c r="N4291" s="77"/>
      <c r="O4291" s="77"/>
    </row>
    <row r="4292" spans="12:15" x14ac:dyDescent="0.35">
      <c r="L4292" s="77"/>
      <c r="M4292" s="77"/>
      <c r="N4292" s="77"/>
      <c r="O4292" s="77"/>
    </row>
    <row r="4293" spans="12:15" x14ac:dyDescent="0.35">
      <c r="L4293" s="77"/>
      <c r="M4293" s="77"/>
      <c r="N4293" s="77"/>
      <c r="O4293" s="77"/>
    </row>
    <row r="4294" spans="12:15" x14ac:dyDescent="0.35">
      <c r="L4294" s="77"/>
      <c r="M4294" s="77"/>
      <c r="N4294" s="77"/>
      <c r="O4294" s="77"/>
    </row>
    <row r="4295" spans="12:15" x14ac:dyDescent="0.35">
      <c r="L4295" s="77"/>
      <c r="M4295" s="77"/>
      <c r="N4295" s="77"/>
      <c r="O4295" s="77"/>
    </row>
    <row r="4296" spans="12:15" x14ac:dyDescent="0.35">
      <c r="L4296" s="77"/>
      <c r="M4296" s="77"/>
      <c r="N4296" s="77"/>
      <c r="O4296" s="77"/>
    </row>
    <row r="4297" spans="12:15" x14ac:dyDescent="0.35">
      <c r="L4297" s="77"/>
      <c r="M4297" s="77"/>
      <c r="N4297" s="77"/>
      <c r="O4297" s="77"/>
    </row>
    <row r="4298" spans="12:15" x14ac:dyDescent="0.35">
      <c r="L4298" s="77"/>
      <c r="M4298" s="77"/>
      <c r="N4298" s="77"/>
      <c r="O4298" s="77"/>
    </row>
    <row r="4299" spans="12:15" x14ac:dyDescent="0.35">
      <c r="L4299" s="77"/>
      <c r="M4299" s="77"/>
      <c r="N4299" s="77"/>
      <c r="O4299" s="77"/>
    </row>
    <row r="4300" spans="12:15" x14ac:dyDescent="0.35">
      <c r="L4300" s="77"/>
      <c r="M4300" s="77"/>
      <c r="N4300" s="77"/>
      <c r="O4300" s="77"/>
    </row>
    <row r="4301" spans="12:15" x14ac:dyDescent="0.35">
      <c r="L4301" s="77"/>
      <c r="M4301" s="77"/>
      <c r="N4301" s="77"/>
      <c r="O4301" s="77"/>
    </row>
    <row r="4302" spans="12:15" x14ac:dyDescent="0.35">
      <c r="L4302" s="77"/>
      <c r="M4302" s="77"/>
      <c r="N4302" s="77"/>
      <c r="O4302" s="77"/>
    </row>
    <row r="4303" spans="12:15" x14ac:dyDescent="0.35">
      <c r="L4303" s="77"/>
      <c r="M4303" s="77"/>
      <c r="N4303" s="77"/>
      <c r="O4303" s="77"/>
    </row>
    <row r="4304" spans="12:15" x14ac:dyDescent="0.35">
      <c r="L4304" s="77"/>
      <c r="M4304" s="77"/>
      <c r="N4304" s="77"/>
      <c r="O4304" s="77"/>
    </row>
    <row r="4305" spans="12:15" x14ac:dyDescent="0.35">
      <c r="L4305" s="77"/>
      <c r="M4305" s="77"/>
      <c r="N4305" s="77"/>
      <c r="O4305" s="77"/>
    </row>
    <row r="4306" spans="12:15" x14ac:dyDescent="0.35">
      <c r="L4306" s="77"/>
      <c r="M4306" s="77"/>
      <c r="N4306" s="77"/>
      <c r="O4306" s="77"/>
    </row>
    <row r="4307" spans="12:15" x14ac:dyDescent="0.35">
      <c r="L4307" s="77"/>
      <c r="M4307" s="77"/>
      <c r="N4307" s="77"/>
      <c r="O4307" s="77"/>
    </row>
    <row r="4308" spans="12:15" x14ac:dyDescent="0.35">
      <c r="L4308" s="77"/>
      <c r="M4308" s="77"/>
      <c r="N4308" s="77"/>
      <c r="O4308" s="77"/>
    </row>
    <row r="4309" spans="12:15" x14ac:dyDescent="0.35">
      <c r="L4309" s="77"/>
      <c r="M4309" s="77"/>
      <c r="N4309" s="77"/>
      <c r="O4309" s="77"/>
    </row>
    <row r="4310" spans="12:15" x14ac:dyDescent="0.35">
      <c r="L4310" s="77"/>
      <c r="M4310" s="77"/>
      <c r="N4310" s="77"/>
      <c r="O4310" s="77"/>
    </row>
    <row r="4311" spans="12:15" x14ac:dyDescent="0.35">
      <c r="L4311" s="77"/>
      <c r="M4311" s="77"/>
      <c r="N4311" s="77"/>
      <c r="O4311" s="77"/>
    </row>
    <row r="4312" spans="12:15" x14ac:dyDescent="0.35">
      <c r="L4312" s="77"/>
      <c r="M4312" s="77"/>
      <c r="N4312" s="77"/>
      <c r="O4312" s="77"/>
    </row>
    <row r="4313" spans="12:15" x14ac:dyDescent="0.35">
      <c r="L4313" s="77"/>
      <c r="M4313" s="77"/>
      <c r="N4313" s="77"/>
      <c r="O4313" s="77"/>
    </row>
    <row r="4314" spans="12:15" x14ac:dyDescent="0.35">
      <c r="L4314" s="77"/>
      <c r="M4314" s="77"/>
      <c r="N4314" s="77"/>
      <c r="O4314" s="77"/>
    </row>
    <row r="4315" spans="12:15" x14ac:dyDescent="0.35">
      <c r="L4315" s="77"/>
      <c r="M4315" s="77"/>
      <c r="N4315" s="77"/>
      <c r="O4315" s="77"/>
    </row>
    <row r="4316" spans="12:15" x14ac:dyDescent="0.35">
      <c r="L4316" s="77"/>
      <c r="M4316" s="77"/>
      <c r="N4316" s="77"/>
      <c r="O4316" s="77"/>
    </row>
    <row r="4317" spans="12:15" x14ac:dyDescent="0.35">
      <c r="L4317" s="77"/>
      <c r="M4317" s="77"/>
      <c r="N4317" s="77"/>
      <c r="O4317" s="77"/>
    </row>
    <row r="4318" spans="12:15" x14ac:dyDescent="0.35">
      <c r="L4318" s="77"/>
      <c r="M4318" s="77"/>
      <c r="N4318" s="77"/>
      <c r="O4318" s="77"/>
    </row>
    <row r="4319" spans="12:15" x14ac:dyDescent="0.35">
      <c r="L4319" s="77"/>
      <c r="M4319" s="77"/>
      <c r="N4319" s="77"/>
      <c r="O4319" s="77"/>
    </row>
    <row r="4320" spans="12:15" x14ac:dyDescent="0.35">
      <c r="L4320" s="77"/>
      <c r="M4320" s="77"/>
      <c r="N4320" s="77"/>
      <c r="O4320" s="77"/>
    </row>
    <row r="4321" spans="12:15" x14ac:dyDescent="0.35">
      <c r="L4321" s="77"/>
      <c r="M4321" s="77"/>
      <c r="N4321" s="77"/>
      <c r="O4321" s="77"/>
    </row>
    <row r="4322" spans="12:15" x14ac:dyDescent="0.35">
      <c r="L4322" s="77"/>
      <c r="M4322" s="77"/>
      <c r="N4322" s="77"/>
      <c r="O4322" s="77"/>
    </row>
    <row r="4323" spans="12:15" x14ac:dyDescent="0.35">
      <c r="L4323" s="77"/>
      <c r="M4323" s="77"/>
      <c r="N4323" s="77"/>
      <c r="O4323" s="77"/>
    </row>
    <row r="4324" spans="12:15" x14ac:dyDescent="0.35">
      <c r="L4324" s="77"/>
      <c r="M4324" s="77"/>
      <c r="N4324" s="77"/>
      <c r="O4324" s="77"/>
    </row>
    <row r="4325" spans="12:15" x14ac:dyDescent="0.35">
      <c r="L4325" s="77"/>
      <c r="M4325" s="77"/>
      <c r="N4325" s="77"/>
      <c r="O4325" s="77"/>
    </row>
    <row r="4326" spans="12:15" x14ac:dyDescent="0.35">
      <c r="L4326" s="77"/>
      <c r="M4326" s="77"/>
      <c r="N4326" s="77"/>
      <c r="O4326" s="77"/>
    </row>
    <row r="4327" spans="12:15" x14ac:dyDescent="0.35">
      <c r="L4327" s="77"/>
      <c r="M4327" s="77"/>
      <c r="N4327" s="77"/>
      <c r="O4327" s="77"/>
    </row>
    <row r="4328" spans="12:15" x14ac:dyDescent="0.35">
      <c r="L4328" s="77"/>
      <c r="M4328" s="77"/>
      <c r="N4328" s="77"/>
      <c r="O4328" s="77"/>
    </row>
    <row r="4329" spans="12:15" x14ac:dyDescent="0.35">
      <c r="L4329" s="77"/>
      <c r="M4329" s="77"/>
      <c r="N4329" s="77"/>
      <c r="O4329" s="77"/>
    </row>
    <row r="4330" spans="12:15" x14ac:dyDescent="0.35">
      <c r="L4330" s="77"/>
      <c r="M4330" s="77"/>
      <c r="N4330" s="77"/>
      <c r="O4330" s="77"/>
    </row>
    <row r="4331" spans="12:15" x14ac:dyDescent="0.35">
      <c r="L4331" s="77"/>
      <c r="M4331" s="77"/>
      <c r="N4331" s="77"/>
      <c r="O4331" s="77"/>
    </row>
    <row r="4332" spans="12:15" x14ac:dyDescent="0.35">
      <c r="L4332" s="77"/>
      <c r="M4332" s="77"/>
      <c r="N4332" s="77"/>
      <c r="O4332" s="77"/>
    </row>
    <row r="4333" spans="12:15" x14ac:dyDescent="0.35">
      <c r="L4333" s="77"/>
      <c r="M4333" s="77"/>
      <c r="N4333" s="77"/>
      <c r="O4333" s="77"/>
    </row>
    <row r="4334" spans="12:15" x14ac:dyDescent="0.35">
      <c r="L4334" s="77"/>
      <c r="M4334" s="77"/>
      <c r="N4334" s="77"/>
      <c r="O4334" s="77"/>
    </row>
    <row r="4335" spans="12:15" x14ac:dyDescent="0.35">
      <c r="L4335" s="77"/>
      <c r="M4335" s="77"/>
      <c r="N4335" s="77"/>
      <c r="O4335" s="77"/>
    </row>
    <row r="4336" spans="12:15" x14ac:dyDescent="0.35">
      <c r="L4336" s="77"/>
      <c r="M4336" s="77"/>
      <c r="N4336" s="77"/>
      <c r="O4336" s="77"/>
    </row>
    <row r="4337" spans="12:15" x14ac:dyDescent="0.35">
      <c r="L4337" s="77"/>
      <c r="M4337" s="77"/>
      <c r="N4337" s="77"/>
      <c r="O4337" s="77"/>
    </row>
    <row r="4338" spans="12:15" x14ac:dyDescent="0.35">
      <c r="L4338" s="77"/>
      <c r="M4338" s="77"/>
      <c r="N4338" s="77"/>
      <c r="O4338" s="77"/>
    </row>
    <row r="4339" spans="12:15" x14ac:dyDescent="0.35">
      <c r="L4339" s="77"/>
      <c r="M4339" s="77"/>
      <c r="N4339" s="77"/>
      <c r="O4339" s="77"/>
    </row>
    <row r="4340" spans="12:15" x14ac:dyDescent="0.35">
      <c r="L4340" s="77"/>
      <c r="M4340" s="77"/>
      <c r="N4340" s="77"/>
      <c r="O4340" s="77"/>
    </row>
    <row r="4341" spans="12:15" x14ac:dyDescent="0.35">
      <c r="L4341" s="77"/>
      <c r="M4341" s="77"/>
      <c r="N4341" s="77"/>
      <c r="O4341" s="77"/>
    </row>
    <row r="4342" spans="12:15" x14ac:dyDescent="0.35">
      <c r="L4342" s="77"/>
      <c r="M4342" s="77"/>
      <c r="N4342" s="77"/>
      <c r="O4342" s="77"/>
    </row>
    <row r="4343" spans="12:15" x14ac:dyDescent="0.35">
      <c r="L4343" s="77"/>
      <c r="M4343" s="77"/>
      <c r="N4343" s="77"/>
      <c r="O4343" s="77"/>
    </row>
    <row r="4344" spans="12:15" x14ac:dyDescent="0.35">
      <c r="L4344" s="77"/>
      <c r="M4344" s="77"/>
      <c r="N4344" s="77"/>
      <c r="O4344" s="77"/>
    </row>
    <row r="4345" spans="12:15" x14ac:dyDescent="0.35">
      <c r="L4345" s="77"/>
      <c r="M4345" s="77"/>
      <c r="N4345" s="77"/>
      <c r="O4345" s="77"/>
    </row>
    <row r="4346" spans="12:15" x14ac:dyDescent="0.35">
      <c r="L4346" s="77"/>
      <c r="M4346" s="77"/>
      <c r="N4346" s="77"/>
      <c r="O4346" s="77"/>
    </row>
    <row r="4347" spans="12:15" x14ac:dyDescent="0.35">
      <c r="L4347" s="77"/>
      <c r="M4347" s="77"/>
      <c r="N4347" s="77"/>
      <c r="O4347" s="77"/>
    </row>
    <row r="4348" spans="12:15" x14ac:dyDescent="0.35">
      <c r="L4348" s="77"/>
      <c r="M4348" s="77"/>
      <c r="N4348" s="77"/>
      <c r="O4348" s="77"/>
    </row>
    <row r="4349" spans="12:15" x14ac:dyDescent="0.35">
      <c r="L4349" s="77"/>
      <c r="M4349" s="77"/>
      <c r="N4349" s="77"/>
      <c r="O4349" s="77"/>
    </row>
    <row r="4350" spans="12:15" x14ac:dyDescent="0.35">
      <c r="L4350" s="77"/>
      <c r="M4350" s="77"/>
      <c r="N4350" s="77"/>
      <c r="O4350" s="77"/>
    </row>
    <row r="4351" spans="12:15" x14ac:dyDescent="0.35">
      <c r="L4351" s="77"/>
      <c r="M4351" s="77"/>
      <c r="N4351" s="77"/>
      <c r="O4351" s="77"/>
    </row>
    <row r="4352" spans="12:15" x14ac:dyDescent="0.35">
      <c r="L4352" s="77"/>
      <c r="M4352" s="77"/>
      <c r="N4352" s="77"/>
      <c r="O4352" s="77"/>
    </row>
    <row r="4353" spans="12:15" x14ac:dyDescent="0.35">
      <c r="L4353" s="77"/>
      <c r="M4353" s="77"/>
      <c r="N4353" s="77"/>
      <c r="O4353" s="77"/>
    </row>
    <row r="4354" spans="12:15" x14ac:dyDescent="0.35">
      <c r="L4354" s="77"/>
      <c r="M4354" s="77"/>
      <c r="N4354" s="77"/>
      <c r="O4354" s="77"/>
    </row>
    <row r="4355" spans="12:15" x14ac:dyDescent="0.35">
      <c r="L4355" s="77"/>
      <c r="M4355" s="77"/>
      <c r="N4355" s="77"/>
      <c r="O4355" s="77"/>
    </row>
    <row r="4356" spans="12:15" x14ac:dyDescent="0.35">
      <c r="L4356" s="77"/>
      <c r="M4356" s="77"/>
      <c r="N4356" s="77"/>
      <c r="O4356" s="77"/>
    </row>
    <row r="4357" spans="12:15" x14ac:dyDescent="0.35">
      <c r="L4357" s="77"/>
      <c r="M4357" s="77"/>
      <c r="N4357" s="77"/>
      <c r="O4357" s="77"/>
    </row>
    <row r="4358" spans="12:15" x14ac:dyDescent="0.35">
      <c r="L4358" s="77"/>
      <c r="M4358" s="77"/>
      <c r="N4358" s="77"/>
      <c r="O4358" s="77"/>
    </row>
    <row r="4359" spans="12:15" x14ac:dyDescent="0.35">
      <c r="L4359" s="77"/>
      <c r="M4359" s="77"/>
      <c r="N4359" s="77"/>
      <c r="O4359" s="77"/>
    </row>
    <row r="4360" spans="12:15" x14ac:dyDescent="0.35">
      <c r="L4360" s="77"/>
      <c r="M4360" s="77"/>
      <c r="N4360" s="77"/>
      <c r="O4360" s="77"/>
    </row>
    <row r="4361" spans="12:15" x14ac:dyDescent="0.35">
      <c r="L4361" s="77"/>
      <c r="M4361" s="77"/>
      <c r="N4361" s="77"/>
      <c r="O4361" s="77"/>
    </row>
    <row r="4362" spans="12:15" x14ac:dyDescent="0.35">
      <c r="L4362" s="77"/>
      <c r="M4362" s="77"/>
      <c r="N4362" s="77"/>
      <c r="O4362" s="77"/>
    </row>
    <row r="4363" spans="12:15" x14ac:dyDescent="0.35">
      <c r="L4363" s="77"/>
      <c r="M4363" s="77"/>
      <c r="N4363" s="77"/>
      <c r="O4363" s="77"/>
    </row>
    <row r="4364" spans="12:15" x14ac:dyDescent="0.35">
      <c r="L4364" s="77"/>
      <c r="M4364" s="77"/>
      <c r="N4364" s="77"/>
      <c r="O4364" s="77"/>
    </row>
    <row r="4365" spans="12:15" x14ac:dyDescent="0.35">
      <c r="L4365" s="77"/>
      <c r="M4365" s="77"/>
      <c r="N4365" s="77"/>
      <c r="O4365" s="77"/>
    </row>
    <row r="4366" spans="12:15" x14ac:dyDescent="0.35">
      <c r="L4366" s="77"/>
      <c r="M4366" s="77"/>
      <c r="N4366" s="77"/>
      <c r="O4366" s="77"/>
    </row>
    <row r="4367" spans="12:15" x14ac:dyDescent="0.35">
      <c r="L4367" s="77"/>
      <c r="M4367" s="77"/>
      <c r="N4367" s="77"/>
      <c r="O4367" s="77"/>
    </row>
    <row r="4368" spans="12:15" x14ac:dyDescent="0.35">
      <c r="L4368" s="77"/>
      <c r="M4368" s="77"/>
      <c r="N4368" s="77"/>
      <c r="O4368" s="77"/>
    </row>
    <row r="4369" spans="12:15" x14ac:dyDescent="0.35">
      <c r="L4369" s="77"/>
      <c r="M4369" s="77"/>
      <c r="N4369" s="77"/>
      <c r="O4369" s="77"/>
    </row>
    <row r="4370" spans="12:15" x14ac:dyDescent="0.35">
      <c r="L4370" s="77"/>
      <c r="M4370" s="77"/>
      <c r="N4370" s="77"/>
      <c r="O4370" s="77"/>
    </row>
    <row r="4371" spans="12:15" x14ac:dyDescent="0.35">
      <c r="L4371" s="77"/>
      <c r="M4371" s="77"/>
      <c r="N4371" s="77"/>
      <c r="O4371" s="77"/>
    </row>
    <row r="4372" spans="12:15" x14ac:dyDescent="0.35">
      <c r="L4372" s="77"/>
      <c r="M4372" s="77"/>
      <c r="N4372" s="77"/>
      <c r="O4372" s="77"/>
    </row>
    <row r="4373" spans="12:15" x14ac:dyDescent="0.35">
      <c r="L4373" s="77"/>
      <c r="M4373" s="77"/>
      <c r="N4373" s="77"/>
      <c r="O4373" s="77"/>
    </row>
    <row r="4374" spans="12:15" x14ac:dyDescent="0.35">
      <c r="L4374" s="77"/>
      <c r="M4374" s="77"/>
      <c r="N4374" s="77"/>
      <c r="O4374" s="77"/>
    </row>
    <row r="4375" spans="12:15" x14ac:dyDescent="0.35">
      <c r="L4375" s="77"/>
      <c r="M4375" s="77"/>
      <c r="N4375" s="77"/>
      <c r="O4375" s="77"/>
    </row>
    <row r="4376" spans="12:15" x14ac:dyDescent="0.35">
      <c r="L4376" s="77"/>
      <c r="M4376" s="77"/>
      <c r="N4376" s="77"/>
      <c r="O4376" s="77"/>
    </row>
    <row r="4377" spans="12:15" x14ac:dyDescent="0.35">
      <c r="L4377" s="77"/>
      <c r="M4377" s="77"/>
      <c r="N4377" s="77"/>
      <c r="O4377" s="77"/>
    </row>
    <row r="4378" spans="12:15" x14ac:dyDescent="0.35">
      <c r="L4378" s="77"/>
      <c r="M4378" s="77"/>
      <c r="N4378" s="77"/>
      <c r="O4378" s="77"/>
    </row>
    <row r="4379" spans="12:15" x14ac:dyDescent="0.35">
      <c r="L4379" s="77"/>
      <c r="M4379" s="77"/>
      <c r="N4379" s="77"/>
      <c r="O4379" s="77"/>
    </row>
    <row r="4380" spans="12:15" x14ac:dyDescent="0.35">
      <c r="L4380" s="77"/>
      <c r="M4380" s="77"/>
      <c r="N4380" s="77"/>
      <c r="O4380" s="77"/>
    </row>
    <row r="4381" spans="12:15" x14ac:dyDescent="0.35">
      <c r="L4381" s="77"/>
      <c r="M4381" s="77"/>
      <c r="N4381" s="77"/>
      <c r="O4381" s="77"/>
    </row>
    <row r="4382" spans="12:15" x14ac:dyDescent="0.35">
      <c r="L4382" s="77"/>
      <c r="M4382" s="77"/>
      <c r="N4382" s="77"/>
      <c r="O4382" s="77"/>
    </row>
    <row r="4383" spans="12:15" x14ac:dyDescent="0.35">
      <c r="L4383" s="77"/>
      <c r="M4383" s="77"/>
      <c r="N4383" s="77"/>
      <c r="O4383" s="77"/>
    </row>
    <row r="4384" spans="12:15" x14ac:dyDescent="0.35">
      <c r="L4384" s="77"/>
      <c r="M4384" s="77"/>
      <c r="N4384" s="77"/>
      <c r="O4384" s="77"/>
    </row>
    <row r="4385" spans="12:15" x14ac:dyDescent="0.35">
      <c r="L4385" s="77"/>
      <c r="M4385" s="77"/>
      <c r="N4385" s="77"/>
      <c r="O4385" s="77"/>
    </row>
    <row r="4386" spans="12:15" x14ac:dyDescent="0.35">
      <c r="L4386" s="77"/>
      <c r="M4386" s="77"/>
      <c r="N4386" s="77"/>
      <c r="O4386" s="77"/>
    </row>
    <row r="4387" spans="12:15" x14ac:dyDescent="0.35">
      <c r="L4387" s="77"/>
      <c r="M4387" s="77"/>
      <c r="N4387" s="77"/>
      <c r="O4387" s="77"/>
    </row>
    <row r="4388" spans="12:15" x14ac:dyDescent="0.35">
      <c r="L4388" s="77"/>
      <c r="M4388" s="77"/>
      <c r="N4388" s="77"/>
      <c r="O4388" s="77"/>
    </row>
    <row r="4389" spans="12:15" x14ac:dyDescent="0.35">
      <c r="L4389" s="77"/>
      <c r="M4389" s="77"/>
      <c r="N4389" s="77"/>
      <c r="O4389" s="77"/>
    </row>
    <row r="4390" spans="12:15" x14ac:dyDescent="0.35">
      <c r="L4390" s="77"/>
      <c r="M4390" s="77"/>
      <c r="N4390" s="77"/>
      <c r="O4390" s="77"/>
    </row>
    <row r="4391" spans="12:15" x14ac:dyDescent="0.35">
      <c r="L4391" s="77"/>
      <c r="M4391" s="77"/>
      <c r="N4391" s="77"/>
      <c r="O4391" s="77"/>
    </row>
    <row r="4392" spans="12:15" x14ac:dyDescent="0.35">
      <c r="L4392" s="77"/>
      <c r="M4392" s="77"/>
      <c r="N4392" s="77"/>
      <c r="O4392" s="77"/>
    </row>
    <row r="4393" spans="12:15" x14ac:dyDescent="0.35">
      <c r="L4393" s="77"/>
      <c r="M4393" s="77"/>
      <c r="N4393" s="77"/>
      <c r="O4393" s="77"/>
    </row>
    <row r="4394" spans="12:15" x14ac:dyDescent="0.35">
      <c r="L4394" s="77"/>
      <c r="M4394" s="77"/>
      <c r="N4394" s="77"/>
      <c r="O4394" s="77"/>
    </row>
    <row r="4395" spans="12:15" x14ac:dyDescent="0.35">
      <c r="L4395" s="77"/>
      <c r="M4395" s="77"/>
      <c r="N4395" s="77"/>
      <c r="O4395" s="77"/>
    </row>
    <row r="4396" spans="12:15" x14ac:dyDescent="0.35">
      <c r="L4396" s="77"/>
      <c r="M4396" s="77"/>
      <c r="N4396" s="77"/>
      <c r="O4396" s="77"/>
    </row>
    <row r="4397" spans="12:15" x14ac:dyDescent="0.35">
      <c r="L4397" s="77"/>
      <c r="M4397" s="77"/>
      <c r="N4397" s="77"/>
      <c r="O4397" s="77"/>
    </row>
    <row r="4398" spans="12:15" x14ac:dyDescent="0.35">
      <c r="L4398" s="77"/>
      <c r="M4398" s="77"/>
      <c r="N4398" s="77"/>
      <c r="O4398" s="77"/>
    </row>
    <row r="4399" spans="12:15" x14ac:dyDescent="0.35">
      <c r="L4399" s="77"/>
      <c r="M4399" s="77"/>
      <c r="N4399" s="77"/>
      <c r="O4399" s="77"/>
    </row>
    <row r="4400" spans="12:15" x14ac:dyDescent="0.35">
      <c r="L4400" s="77"/>
      <c r="M4400" s="77"/>
      <c r="N4400" s="77"/>
      <c r="O4400" s="77"/>
    </row>
    <row r="4401" spans="12:15" x14ac:dyDescent="0.35">
      <c r="L4401" s="77"/>
      <c r="M4401" s="77"/>
      <c r="N4401" s="77"/>
      <c r="O4401" s="77"/>
    </row>
    <row r="4402" spans="12:15" x14ac:dyDescent="0.35">
      <c r="L4402" s="77"/>
      <c r="M4402" s="77"/>
      <c r="N4402" s="77"/>
      <c r="O4402" s="77"/>
    </row>
    <row r="4403" spans="12:15" x14ac:dyDescent="0.35">
      <c r="L4403" s="77"/>
      <c r="M4403" s="77"/>
      <c r="N4403" s="77"/>
      <c r="O4403" s="77"/>
    </row>
    <row r="4404" spans="12:15" x14ac:dyDescent="0.35">
      <c r="L4404" s="77"/>
      <c r="M4404" s="77"/>
      <c r="N4404" s="77"/>
      <c r="O4404" s="77"/>
    </row>
    <row r="4405" spans="12:15" x14ac:dyDescent="0.35">
      <c r="L4405" s="77"/>
      <c r="M4405" s="77"/>
      <c r="N4405" s="77"/>
      <c r="O4405" s="77"/>
    </row>
    <row r="4406" spans="12:15" x14ac:dyDescent="0.35">
      <c r="L4406" s="77"/>
      <c r="M4406" s="77"/>
      <c r="N4406" s="77"/>
      <c r="O4406" s="77"/>
    </row>
    <row r="4407" spans="12:15" x14ac:dyDescent="0.35">
      <c r="L4407" s="77"/>
      <c r="M4407" s="77"/>
      <c r="N4407" s="77"/>
      <c r="O4407" s="77"/>
    </row>
    <row r="4408" spans="12:15" x14ac:dyDescent="0.35">
      <c r="L4408" s="77"/>
      <c r="M4408" s="77"/>
      <c r="N4408" s="77"/>
      <c r="O4408" s="77"/>
    </row>
    <row r="4409" spans="12:15" x14ac:dyDescent="0.35">
      <c r="L4409" s="77"/>
      <c r="M4409" s="77"/>
      <c r="N4409" s="77"/>
      <c r="O4409" s="77"/>
    </row>
    <row r="4410" spans="12:15" x14ac:dyDescent="0.35">
      <c r="L4410" s="77"/>
      <c r="M4410" s="77"/>
      <c r="N4410" s="77"/>
      <c r="O4410" s="77"/>
    </row>
    <row r="4411" spans="12:15" x14ac:dyDescent="0.35">
      <c r="L4411" s="77"/>
      <c r="M4411" s="77"/>
      <c r="N4411" s="77"/>
      <c r="O4411" s="77"/>
    </row>
    <row r="4412" spans="12:15" x14ac:dyDescent="0.35">
      <c r="L4412" s="77"/>
      <c r="M4412" s="77"/>
      <c r="N4412" s="77"/>
      <c r="O4412" s="77"/>
    </row>
    <row r="4413" spans="12:15" x14ac:dyDescent="0.35">
      <c r="L4413" s="77"/>
      <c r="M4413" s="77"/>
      <c r="N4413" s="77"/>
      <c r="O4413" s="77"/>
    </row>
    <row r="4414" spans="12:15" x14ac:dyDescent="0.35">
      <c r="L4414" s="77"/>
      <c r="M4414" s="77"/>
      <c r="N4414" s="77"/>
      <c r="O4414" s="77"/>
    </row>
    <row r="4415" spans="12:15" x14ac:dyDescent="0.35">
      <c r="L4415" s="77"/>
      <c r="M4415" s="77"/>
      <c r="N4415" s="77"/>
      <c r="O4415" s="77"/>
    </row>
    <row r="4416" spans="12:15" x14ac:dyDescent="0.35">
      <c r="L4416" s="77"/>
      <c r="M4416" s="77"/>
      <c r="N4416" s="77"/>
      <c r="O4416" s="77"/>
    </row>
    <row r="4417" spans="12:15" x14ac:dyDescent="0.35">
      <c r="L4417" s="77"/>
      <c r="M4417" s="77"/>
      <c r="N4417" s="77"/>
      <c r="O4417" s="77"/>
    </row>
    <row r="4418" spans="12:15" x14ac:dyDescent="0.35">
      <c r="L4418" s="77"/>
      <c r="M4418" s="77"/>
      <c r="N4418" s="77"/>
      <c r="O4418" s="77"/>
    </row>
    <row r="4419" spans="12:15" x14ac:dyDescent="0.35">
      <c r="L4419" s="77"/>
      <c r="M4419" s="77"/>
      <c r="N4419" s="77"/>
      <c r="O4419" s="77"/>
    </row>
    <row r="4420" spans="12:15" x14ac:dyDescent="0.35">
      <c r="L4420" s="77"/>
      <c r="M4420" s="77"/>
      <c r="N4420" s="77"/>
      <c r="O4420" s="77"/>
    </row>
    <row r="4421" spans="12:15" x14ac:dyDescent="0.35">
      <c r="L4421" s="77"/>
      <c r="M4421" s="77"/>
      <c r="N4421" s="77"/>
      <c r="O4421" s="77"/>
    </row>
    <row r="4422" spans="12:15" x14ac:dyDescent="0.35">
      <c r="L4422" s="77"/>
      <c r="M4422" s="77"/>
      <c r="N4422" s="77"/>
      <c r="O4422" s="77"/>
    </row>
    <row r="4423" spans="12:15" x14ac:dyDescent="0.35">
      <c r="L4423" s="77"/>
      <c r="M4423" s="77"/>
      <c r="N4423" s="77"/>
      <c r="O4423" s="77"/>
    </row>
    <row r="4424" spans="12:15" x14ac:dyDescent="0.35">
      <c r="L4424" s="77"/>
      <c r="M4424" s="77"/>
      <c r="N4424" s="77"/>
      <c r="O4424" s="77"/>
    </row>
    <row r="4425" spans="12:15" x14ac:dyDescent="0.35">
      <c r="L4425" s="77"/>
      <c r="M4425" s="77"/>
      <c r="N4425" s="77"/>
      <c r="O4425" s="77"/>
    </row>
    <row r="4426" spans="12:15" x14ac:dyDescent="0.35">
      <c r="L4426" s="77"/>
      <c r="M4426" s="77"/>
      <c r="N4426" s="77"/>
      <c r="O4426" s="77"/>
    </row>
    <row r="4427" spans="12:15" x14ac:dyDescent="0.35">
      <c r="L4427" s="77"/>
      <c r="M4427" s="77"/>
      <c r="N4427" s="77"/>
      <c r="O4427" s="77"/>
    </row>
    <row r="4428" spans="12:15" x14ac:dyDescent="0.35">
      <c r="L4428" s="77"/>
      <c r="M4428" s="77"/>
      <c r="N4428" s="77"/>
      <c r="O4428" s="77"/>
    </row>
    <row r="4429" spans="12:15" x14ac:dyDescent="0.35">
      <c r="L4429" s="77"/>
      <c r="M4429" s="77"/>
      <c r="N4429" s="77"/>
      <c r="O4429" s="77"/>
    </row>
    <row r="4430" spans="12:15" x14ac:dyDescent="0.35">
      <c r="L4430" s="77"/>
      <c r="M4430" s="77"/>
      <c r="N4430" s="77"/>
      <c r="O4430" s="77"/>
    </row>
    <row r="4431" spans="12:15" x14ac:dyDescent="0.35">
      <c r="L4431" s="77"/>
      <c r="M4431" s="77"/>
      <c r="N4431" s="77"/>
      <c r="O4431" s="77"/>
    </row>
    <row r="4432" spans="12:15" x14ac:dyDescent="0.35">
      <c r="L4432" s="77"/>
      <c r="M4432" s="77"/>
      <c r="N4432" s="77"/>
      <c r="O4432" s="77"/>
    </row>
    <row r="4433" spans="12:15" x14ac:dyDescent="0.35">
      <c r="L4433" s="77"/>
      <c r="M4433" s="77"/>
      <c r="N4433" s="77"/>
      <c r="O4433" s="77"/>
    </row>
    <row r="4434" spans="12:15" x14ac:dyDescent="0.35">
      <c r="L4434" s="77"/>
      <c r="M4434" s="77"/>
      <c r="N4434" s="77"/>
      <c r="O4434" s="77"/>
    </row>
    <row r="4435" spans="12:15" x14ac:dyDescent="0.35">
      <c r="L4435" s="77"/>
      <c r="M4435" s="77"/>
      <c r="N4435" s="77"/>
      <c r="O4435" s="77"/>
    </row>
    <row r="4436" spans="12:15" x14ac:dyDescent="0.35">
      <c r="L4436" s="77"/>
      <c r="M4436" s="77"/>
      <c r="N4436" s="77"/>
      <c r="O4436" s="77"/>
    </row>
    <row r="4437" spans="12:15" x14ac:dyDescent="0.35">
      <c r="L4437" s="77"/>
      <c r="M4437" s="77"/>
      <c r="N4437" s="77"/>
      <c r="O4437" s="77"/>
    </row>
    <row r="4438" spans="12:15" x14ac:dyDescent="0.35">
      <c r="L4438" s="77"/>
      <c r="M4438" s="77"/>
      <c r="N4438" s="77"/>
      <c r="O4438" s="77"/>
    </row>
    <row r="4439" spans="12:15" x14ac:dyDescent="0.35">
      <c r="L4439" s="77"/>
      <c r="M4439" s="77"/>
      <c r="N4439" s="77"/>
      <c r="O4439" s="77"/>
    </row>
    <row r="4440" spans="12:15" x14ac:dyDescent="0.35">
      <c r="L4440" s="77"/>
      <c r="M4440" s="77"/>
      <c r="N4440" s="77"/>
      <c r="O4440" s="77"/>
    </row>
    <row r="4441" spans="12:15" x14ac:dyDescent="0.35">
      <c r="L4441" s="77"/>
      <c r="M4441" s="77"/>
      <c r="N4441" s="77"/>
      <c r="O4441" s="77"/>
    </row>
    <row r="4442" spans="12:15" x14ac:dyDescent="0.35">
      <c r="L4442" s="77"/>
      <c r="M4442" s="77"/>
      <c r="N4442" s="77"/>
      <c r="O4442" s="77"/>
    </row>
    <row r="4443" spans="12:15" x14ac:dyDescent="0.35">
      <c r="L4443" s="77"/>
      <c r="M4443" s="77"/>
      <c r="N4443" s="77"/>
      <c r="O4443" s="77"/>
    </row>
    <row r="4444" spans="12:15" x14ac:dyDescent="0.35">
      <c r="L4444" s="77"/>
      <c r="M4444" s="77"/>
      <c r="N4444" s="77"/>
      <c r="O4444" s="77"/>
    </row>
    <row r="4445" spans="12:15" x14ac:dyDescent="0.35">
      <c r="L4445" s="77"/>
      <c r="M4445" s="77"/>
      <c r="N4445" s="77"/>
      <c r="O4445" s="77"/>
    </row>
    <row r="4446" spans="12:15" x14ac:dyDescent="0.35">
      <c r="L4446" s="77"/>
      <c r="M4446" s="77"/>
      <c r="N4446" s="77"/>
      <c r="O4446" s="77"/>
    </row>
    <row r="4447" spans="12:15" x14ac:dyDescent="0.35">
      <c r="L4447" s="77"/>
      <c r="M4447" s="77"/>
      <c r="N4447" s="77"/>
      <c r="O4447" s="77"/>
    </row>
    <row r="4448" spans="12:15" x14ac:dyDescent="0.35">
      <c r="L4448" s="77"/>
      <c r="M4448" s="77"/>
      <c r="N4448" s="77"/>
      <c r="O4448" s="77"/>
    </row>
    <row r="4449" spans="12:15" x14ac:dyDescent="0.35">
      <c r="L4449" s="77"/>
      <c r="M4449" s="77"/>
      <c r="N4449" s="77"/>
      <c r="O4449" s="77"/>
    </row>
    <row r="4450" spans="12:15" x14ac:dyDescent="0.35">
      <c r="L4450" s="77"/>
      <c r="M4450" s="77"/>
      <c r="N4450" s="77"/>
      <c r="O4450" s="77"/>
    </row>
    <row r="4451" spans="12:15" x14ac:dyDescent="0.35">
      <c r="L4451" s="77"/>
      <c r="M4451" s="77"/>
      <c r="N4451" s="77"/>
      <c r="O4451" s="77"/>
    </row>
    <row r="4452" spans="12:15" x14ac:dyDescent="0.35">
      <c r="L4452" s="77"/>
      <c r="M4452" s="77"/>
      <c r="N4452" s="77"/>
      <c r="O4452" s="77"/>
    </row>
    <row r="4453" spans="12:15" x14ac:dyDescent="0.35">
      <c r="L4453" s="77"/>
      <c r="M4453" s="77"/>
      <c r="N4453" s="77"/>
      <c r="O4453" s="77"/>
    </row>
    <row r="4454" spans="12:15" x14ac:dyDescent="0.35">
      <c r="L4454" s="77"/>
      <c r="M4454" s="77"/>
      <c r="N4454" s="77"/>
      <c r="O4454" s="77"/>
    </row>
    <row r="4455" spans="12:15" x14ac:dyDescent="0.35">
      <c r="L4455" s="77"/>
      <c r="M4455" s="77"/>
      <c r="N4455" s="77"/>
      <c r="O4455" s="77"/>
    </row>
    <row r="4456" spans="12:15" x14ac:dyDescent="0.35">
      <c r="L4456" s="77"/>
      <c r="M4456" s="77"/>
      <c r="N4456" s="77"/>
      <c r="O4456" s="77"/>
    </row>
    <row r="4457" spans="12:15" x14ac:dyDescent="0.35">
      <c r="L4457" s="77"/>
      <c r="M4457" s="77"/>
      <c r="N4457" s="77"/>
      <c r="O4457" s="77"/>
    </row>
    <row r="4458" spans="12:15" x14ac:dyDescent="0.35">
      <c r="L4458" s="77"/>
      <c r="M4458" s="77"/>
      <c r="N4458" s="77"/>
      <c r="O4458" s="77"/>
    </row>
    <row r="4459" spans="12:15" x14ac:dyDescent="0.35">
      <c r="L4459" s="77"/>
      <c r="M4459" s="77"/>
      <c r="N4459" s="77"/>
      <c r="O4459" s="77"/>
    </row>
    <row r="4460" spans="12:15" x14ac:dyDescent="0.35">
      <c r="L4460" s="77"/>
      <c r="M4460" s="77"/>
      <c r="N4460" s="77"/>
      <c r="O4460" s="77"/>
    </row>
    <row r="4461" spans="12:15" x14ac:dyDescent="0.35">
      <c r="L4461" s="77"/>
      <c r="M4461" s="77"/>
      <c r="N4461" s="77"/>
      <c r="O4461" s="77"/>
    </row>
    <row r="4462" spans="12:15" x14ac:dyDescent="0.35">
      <c r="L4462" s="77"/>
      <c r="M4462" s="77"/>
      <c r="N4462" s="77"/>
      <c r="O4462" s="77"/>
    </row>
    <row r="4463" spans="12:15" x14ac:dyDescent="0.35">
      <c r="L4463" s="77"/>
      <c r="M4463" s="77"/>
      <c r="N4463" s="77"/>
      <c r="O4463" s="77"/>
    </row>
    <row r="4464" spans="12:15" x14ac:dyDescent="0.35">
      <c r="L4464" s="77"/>
      <c r="M4464" s="77"/>
      <c r="N4464" s="77"/>
      <c r="O4464" s="77"/>
    </row>
    <row r="4465" spans="12:15" x14ac:dyDescent="0.35">
      <c r="L4465" s="77"/>
      <c r="M4465" s="77"/>
      <c r="N4465" s="77"/>
      <c r="O4465" s="77"/>
    </row>
    <row r="4466" spans="12:15" x14ac:dyDescent="0.35">
      <c r="L4466" s="77"/>
      <c r="M4466" s="77"/>
      <c r="N4466" s="77"/>
      <c r="O4466" s="77"/>
    </row>
    <row r="4467" spans="12:15" x14ac:dyDescent="0.35">
      <c r="L4467" s="77"/>
      <c r="M4467" s="77"/>
      <c r="N4467" s="77"/>
      <c r="O4467" s="77"/>
    </row>
    <row r="4468" spans="12:15" x14ac:dyDescent="0.35">
      <c r="L4468" s="77"/>
      <c r="M4468" s="77"/>
      <c r="N4468" s="77"/>
      <c r="O4468" s="77"/>
    </row>
    <row r="4469" spans="12:15" x14ac:dyDescent="0.35">
      <c r="L4469" s="77"/>
      <c r="M4469" s="77"/>
      <c r="N4469" s="77"/>
      <c r="O4469" s="77"/>
    </row>
    <row r="4470" spans="12:15" x14ac:dyDescent="0.35">
      <c r="L4470" s="77"/>
      <c r="M4470" s="77"/>
      <c r="N4470" s="77"/>
      <c r="O4470" s="77"/>
    </row>
    <row r="4471" spans="12:15" x14ac:dyDescent="0.35">
      <c r="L4471" s="77"/>
      <c r="M4471" s="77"/>
      <c r="N4471" s="77"/>
      <c r="O4471" s="77"/>
    </row>
    <row r="4472" spans="12:15" x14ac:dyDescent="0.35">
      <c r="L4472" s="77"/>
      <c r="M4472" s="77"/>
      <c r="N4472" s="77"/>
      <c r="O4472" s="77"/>
    </row>
    <row r="4473" spans="12:15" x14ac:dyDescent="0.35">
      <c r="L4473" s="77"/>
      <c r="M4473" s="77"/>
      <c r="N4473" s="77"/>
      <c r="O4473" s="77"/>
    </row>
    <row r="4474" spans="12:15" x14ac:dyDescent="0.35">
      <c r="L4474" s="77"/>
      <c r="M4474" s="77"/>
      <c r="N4474" s="77"/>
      <c r="O4474" s="77"/>
    </row>
    <row r="4475" spans="12:15" x14ac:dyDescent="0.35">
      <c r="L4475" s="77"/>
      <c r="M4475" s="77"/>
      <c r="N4475" s="77"/>
      <c r="O4475" s="77"/>
    </row>
    <row r="4476" spans="12:15" x14ac:dyDescent="0.35">
      <c r="L4476" s="77"/>
      <c r="M4476" s="77"/>
      <c r="N4476" s="77"/>
      <c r="O4476" s="77"/>
    </row>
    <row r="4477" spans="12:15" x14ac:dyDescent="0.35">
      <c r="L4477" s="77"/>
      <c r="M4477" s="77"/>
      <c r="N4477" s="77"/>
      <c r="O4477" s="77"/>
    </row>
    <row r="4478" spans="12:15" x14ac:dyDescent="0.35">
      <c r="L4478" s="77"/>
      <c r="M4478" s="77"/>
      <c r="N4478" s="77"/>
      <c r="O4478" s="77"/>
    </row>
    <row r="4479" spans="12:15" x14ac:dyDescent="0.35">
      <c r="L4479" s="77"/>
      <c r="M4479" s="77"/>
      <c r="N4479" s="77"/>
      <c r="O4479" s="77"/>
    </row>
    <row r="4480" spans="12:15" x14ac:dyDescent="0.35">
      <c r="L4480" s="77"/>
      <c r="M4480" s="77"/>
      <c r="N4480" s="77"/>
      <c r="O4480" s="77"/>
    </row>
    <row r="4481" spans="12:15" x14ac:dyDescent="0.35">
      <c r="L4481" s="77"/>
      <c r="M4481" s="77"/>
      <c r="N4481" s="77"/>
      <c r="O4481" s="77"/>
    </row>
    <row r="4482" spans="12:15" x14ac:dyDescent="0.35">
      <c r="L4482" s="77"/>
      <c r="M4482" s="77"/>
      <c r="N4482" s="77"/>
      <c r="O4482" s="77"/>
    </row>
    <row r="4483" spans="12:15" x14ac:dyDescent="0.35">
      <c r="L4483" s="77"/>
      <c r="M4483" s="77"/>
      <c r="N4483" s="77"/>
      <c r="O4483" s="77"/>
    </row>
    <row r="4484" spans="12:15" x14ac:dyDescent="0.35">
      <c r="L4484" s="77"/>
      <c r="M4484" s="77"/>
      <c r="N4484" s="77"/>
      <c r="O4484" s="77"/>
    </row>
    <row r="4485" spans="12:15" x14ac:dyDescent="0.35">
      <c r="L4485" s="77"/>
      <c r="M4485" s="77"/>
      <c r="N4485" s="77"/>
      <c r="O4485" s="77"/>
    </row>
    <row r="4486" spans="12:15" x14ac:dyDescent="0.35">
      <c r="L4486" s="77"/>
      <c r="M4486" s="77"/>
      <c r="N4486" s="77"/>
      <c r="O4486" s="77"/>
    </row>
    <row r="4487" spans="12:15" x14ac:dyDescent="0.35">
      <c r="L4487" s="77"/>
      <c r="M4487" s="77"/>
      <c r="N4487" s="77"/>
      <c r="O4487" s="77"/>
    </row>
    <row r="4488" spans="12:15" x14ac:dyDescent="0.35">
      <c r="L4488" s="77"/>
      <c r="M4488" s="77"/>
      <c r="N4488" s="77"/>
      <c r="O4488" s="77"/>
    </row>
    <row r="4489" spans="12:15" x14ac:dyDescent="0.35">
      <c r="L4489" s="77"/>
      <c r="M4489" s="77"/>
      <c r="N4489" s="77"/>
      <c r="O4489" s="77"/>
    </row>
    <row r="4490" spans="12:15" x14ac:dyDescent="0.35">
      <c r="L4490" s="77"/>
      <c r="M4490" s="77"/>
      <c r="N4490" s="77"/>
      <c r="O4490" s="77"/>
    </row>
    <row r="4491" spans="12:15" x14ac:dyDescent="0.35">
      <c r="L4491" s="77"/>
      <c r="M4491" s="77"/>
      <c r="N4491" s="77"/>
      <c r="O4491" s="77"/>
    </row>
    <row r="4492" spans="12:15" x14ac:dyDescent="0.35">
      <c r="L4492" s="77"/>
      <c r="M4492" s="77"/>
      <c r="N4492" s="77"/>
      <c r="O4492" s="77"/>
    </row>
    <row r="4493" spans="12:15" x14ac:dyDescent="0.35">
      <c r="L4493" s="77"/>
      <c r="M4493" s="77"/>
      <c r="N4493" s="77"/>
      <c r="O4493" s="77"/>
    </row>
    <row r="4494" spans="12:15" x14ac:dyDescent="0.35">
      <c r="L4494" s="77"/>
      <c r="M4494" s="77"/>
      <c r="N4494" s="77"/>
      <c r="O4494" s="77"/>
    </row>
    <row r="4495" spans="12:15" x14ac:dyDescent="0.35">
      <c r="L4495" s="77"/>
      <c r="M4495" s="77"/>
      <c r="N4495" s="77"/>
      <c r="O4495" s="77"/>
    </row>
    <row r="4496" spans="12:15" x14ac:dyDescent="0.35">
      <c r="L4496" s="77"/>
      <c r="M4496" s="77"/>
      <c r="N4496" s="77"/>
      <c r="O4496" s="77"/>
    </row>
    <row r="4497" spans="12:15" x14ac:dyDescent="0.35">
      <c r="L4497" s="77"/>
      <c r="M4497" s="77"/>
      <c r="N4497" s="77"/>
      <c r="O4497" s="77"/>
    </row>
    <row r="4498" spans="12:15" x14ac:dyDescent="0.35">
      <c r="L4498" s="77"/>
      <c r="M4498" s="77"/>
      <c r="N4498" s="77"/>
      <c r="O4498" s="77"/>
    </row>
    <row r="4499" spans="12:15" x14ac:dyDescent="0.35">
      <c r="L4499" s="77"/>
      <c r="M4499" s="77"/>
      <c r="N4499" s="77"/>
      <c r="O4499" s="77"/>
    </row>
    <row r="4500" spans="12:15" x14ac:dyDescent="0.35">
      <c r="L4500" s="77"/>
      <c r="M4500" s="77"/>
      <c r="N4500" s="77"/>
      <c r="O4500" s="77"/>
    </row>
    <row r="4501" spans="12:15" x14ac:dyDescent="0.35">
      <c r="L4501" s="77"/>
      <c r="M4501" s="77"/>
      <c r="N4501" s="77"/>
      <c r="O4501" s="77"/>
    </row>
    <row r="4502" spans="12:15" x14ac:dyDescent="0.35">
      <c r="L4502" s="77"/>
      <c r="M4502" s="77"/>
      <c r="N4502" s="77"/>
      <c r="O4502" s="77"/>
    </row>
    <row r="4503" spans="12:15" x14ac:dyDescent="0.35">
      <c r="L4503" s="77"/>
      <c r="M4503" s="77"/>
      <c r="N4503" s="77"/>
      <c r="O4503" s="77"/>
    </row>
    <row r="4504" spans="12:15" x14ac:dyDescent="0.35">
      <c r="L4504" s="77"/>
      <c r="M4504" s="77"/>
      <c r="N4504" s="77"/>
      <c r="O4504" s="77"/>
    </row>
    <row r="4505" spans="12:15" x14ac:dyDescent="0.35">
      <c r="L4505" s="77"/>
      <c r="M4505" s="77"/>
      <c r="N4505" s="77"/>
      <c r="O4505" s="77"/>
    </row>
    <row r="4506" spans="12:15" x14ac:dyDescent="0.35">
      <c r="L4506" s="77"/>
      <c r="M4506" s="77"/>
      <c r="N4506" s="77"/>
      <c r="O4506" s="77"/>
    </row>
    <row r="4507" spans="12:15" x14ac:dyDescent="0.35">
      <c r="L4507" s="77"/>
      <c r="M4507" s="77"/>
      <c r="N4507" s="77"/>
      <c r="O4507" s="77"/>
    </row>
    <row r="4508" spans="12:15" x14ac:dyDescent="0.35">
      <c r="L4508" s="77"/>
      <c r="M4508" s="77"/>
      <c r="N4508" s="77"/>
      <c r="O4508" s="77"/>
    </row>
    <row r="4509" spans="12:15" x14ac:dyDescent="0.35">
      <c r="L4509" s="77"/>
      <c r="M4509" s="77"/>
      <c r="N4509" s="77"/>
      <c r="O4509" s="77"/>
    </row>
    <row r="4510" spans="12:15" x14ac:dyDescent="0.35">
      <c r="L4510" s="77"/>
      <c r="M4510" s="77"/>
      <c r="N4510" s="77"/>
      <c r="O4510" s="77"/>
    </row>
    <row r="4511" spans="12:15" x14ac:dyDescent="0.35">
      <c r="L4511" s="77"/>
      <c r="M4511" s="77"/>
      <c r="N4511" s="77"/>
      <c r="O4511" s="77"/>
    </row>
    <row r="4512" spans="12:15" x14ac:dyDescent="0.35">
      <c r="L4512" s="77"/>
      <c r="M4512" s="77"/>
      <c r="N4512" s="77"/>
      <c r="O4512" s="77"/>
    </row>
    <row r="4513" spans="12:15" x14ac:dyDescent="0.35">
      <c r="L4513" s="77"/>
      <c r="M4513" s="77"/>
      <c r="N4513" s="77"/>
      <c r="O4513" s="77"/>
    </row>
    <row r="4514" spans="12:15" x14ac:dyDescent="0.35">
      <c r="L4514" s="77"/>
      <c r="M4514" s="77"/>
      <c r="N4514" s="77"/>
      <c r="O4514" s="77"/>
    </row>
    <row r="4515" spans="12:15" x14ac:dyDescent="0.35">
      <c r="L4515" s="77"/>
      <c r="M4515" s="77"/>
      <c r="N4515" s="77"/>
      <c r="O4515" s="77"/>
    </row>
    <row r="4516" spans="12:15" x14ac:dyDescent="0.35">
      <c r="L4516" s="77"/>
      <c r="M4516" s="77"/>
      <c r="N4516" s="77"/>
      <c r="O4516" s="77"/>
    </row>
    <row r="4517" spans="12:15" x14ac:dyDescent="0.35">
      <c r="L4517" s="77"/>
      <c r="M4517" s="77"/>
      <c r="N4517" s="77"/>
      <c r="O4517" s="77"/>
    </row>
    <row r="4518" spans="12:15" x14ac:dyDescent="0.35">
      <c r="L4518" s="77"/>
      <c r="M4518" s="77"/>
      <c r="N4518" s="77"/>
      <c r="O4518" s="77"/>
    </row>
    <row r="4519" spans="12:15" x14ac:dyDescent="0.35">
      <c r="L4519" s="77"/>
      <c r="M4519" s="77"/>
      <c r="N4519" s="77"/>
      <c r="O4519" s="77"/>
    </row>
    <row r="4520" spans="12:15" x14ac:dyDescent="0.35">
      <c r="L4520" s="77"/>
      <c r="M4520" s="77"/>
      <c r="N4520" s="77"/>
      <c r="O4520" s="77"/>
    </row>
    <row r="4521" spans="12:15" x14ac:dyDescent="0.35">
      <c r="L4521" s="77"/>
      <c r="M4521" s="77"/>
      <c r="N4521" s="77"/>
      <c r="O4521" s="77"/>
    </row>
    <row r="4522" spans="12:15" x14ac:dyDescent="0.35">
      <c r="L4522" s="77"/>
      <c r="M4522" s="77"/>
      <c r="N4522" s="77"/>
      <c r="O4522" s="77"/>
    </row>
    <row r="4523" spans="12:15" x14ac:dyDescent="0.35">
      <c r="L4523" s="77"/>
      <c r="M4523" s="77"/>
      <c r="N4523" s="77"/>
      <c r="O4523" s="77"/>
    </row>
    <row r="4524" spans="12:15" x14ac:dyDescent="0.35">
      <c r="L4524" s="77"/>
      <c r="M4524" s="77"/>
      <c r="N4524" s="77"/>
      <c r="O4524" s="77"/>
    </row>
    <row r="4525" spans="12:15" x14ac:dyDescent="0.35">
      <c r="L4525" s="77"/>
      <c r="M4525" s="77"/>
      <c r="N4525" s="77"/>
      <c r="O4525" s="77"/>
    </row>
    <row r="4526" spans="12:15" x14ac:dyDescent="0.35">
      <c r="L4526" s="77"/>
      <c r="M4526" s="77"/>
      <c r="N4526" s="77"/>
      <c r="O4526" s="77"/>
    </row>
    <row r="4527" spans="12:15" x14ac:dyDescent="0.35">
      <c r="L4527" s="77"/>
      <c r="M4527" s="77"/>
      <c r="N4527" s="77"/>
      <c r="O4527" s="77"/>
    </row>
    <row r="4528" spans="12:15" x14ac:dyDescent="0.35">
      <c r="L4528" s="77"/>
      <c r="M4528" s="77"/>
      <c r="N4528" s="77"/>
      <c r="O4528" s="77"/>
    </row>
    <row r="4529" spans="12:15" x14ac:dyDescent="0.35">
      <c r="L4529" s="77"/>
      <c r="M4529" s="77"/>
      <c r="N4529" s="77"/>
      <c r="O4529" s="77"/>
    </row>
    <row r="4530" spans="12:15" x14ac:dyDescent="0.35">
      <c r="L4530" s="77"/>
      <c r="M4530" s="77"/>
      <c r="N4530" s="77"/>
      <c r="O4530" s="77"/>
    </row>
    <row r="4531" spans="12:15" x14ac:dyDescent="0.35">
      <c r="L4531" s="77"/>
      <c r="M4531" s="77"/>
      <c r="N4531" s="77"/>
      <c r="O4531" s="77"/>
    </row>
    <row r="4532" spans="12:15" x14ac:dyDescent="0.35">
      <c r="L4532" s="77"/>
      <c r="M4532" s="77"/>
      <c r="N4532" s="77"/>
      <c r="O4532" s="77"/>
    </row>
    <row r="4533" spans="12:15" x14ac:dyDescent="0.35">
      <c r="L4533" s="77"/>
      <c r="M4533" s="77"/>
      <c r="N4533" s="77"/>
      <c r="O4533" s="77"/>
    </row>
    <row r="4534" spans="12:15" x14ac:dyDescent="0.35">
      <c r="L4534" s="77"/>
      <c r="M4534" s="77"/>
      <c r="N4534" s="77"/>
      <c r="O4534" s="77"/>
    </row>
    <row r="4535" spans="12:15" x14ac:dyDescent="0.35">
      <c r="L4535" s="77"/>
      <c r="M4535" s="77"/>
      <c r="N4535" s="77"/>
      <c r="O4535" s="77"/>
    </row>
    <row r="4536" spans="12:15" x14ac:dyDescent="0.35">
      <c r="L4536" s="77"/>
      <c r="M4536" s="77"/>
      <c r="N4536" s="77"/>
      <c r="O4536" s="77"/>
    </row>
    <row r="4537" spans="12:15" x14ac:dyDescent="0.35">
      <c r="L4537" s="77"/>
      <c r="M4537" s="77"/>
      <c r="N4537" s="77"/>
      <c r="O4537" s="77"/>
    </row>
    <row r="4538" spans="12:15" x14ac:dyDescent="0.35">
      <c r="L4538" s="77"/>
      <c r="M4538" s="77"/>
      <c r="N4538" s="77"/>
      <c r="O4538" s="77"/>
    </row>
    <row r="4539" spans="12:15" x14ac:dyDescent="0.35">
      <c r="L4539" s="77"/>
      <c r="M4539" s="77"/>
      <c r="N4539" s="77"/>
      <c r="O4539" s="77"/>
    </row>
    <row r="4540" spans="12:15" x14ac:dyDescent="0.35">
      <c r="L4540" s="77"/>
      <c r="M4540" s="77"/>
      <c r="N4540" s="77"/>
      <c r="O4540" s="77"/>
    </row>
    <row r="4541" spans="12:15" x14ac:dyDescent="0.35">
      <c r="L4541" s="77"/>
      <c r="M4541" s="77"/>
      <c r="N4541" s="77"/>
      <c r="O4541" s="77"/>
    </row>
    <row r="4542" spans="12:15" x14ac:dyDescent="0.35">
      <c r="L4542" s="77"/>
      <c r="M4542" s="77"/>
      <c r="N4542" s="77"/>
      <c r="O4542" s="77"/>
    </row>
    <row r="4543" spans="12:15" x14ac:dyDescent="0.35">
      <c r="L4543" s="77"/>
      <c r="M4543" s="77"/>
      <c r="N4543" s="77"/>
      <c r="O4543" s="77"/>
    </row>
    <row r="4544" spans="12:15" x14ac:dyDescent="0.35">
      <c r="L4544" s="77"/>
      <c r="M4544" s="77"/>
      <c r="N4544" s="77"/>
      <c r="O4544" s="77"/>
    </row>
    <row r="4545" spans="12:15" x14ac:dyDescent="0.35">
      <c r="L4545" s="77"/>
      <c r="M4545" s="77"/>
      <c r="N4545" s="77"/>
      <c r="O4545" s="77"/>
    </row>
    <row r="4546" spans="12:15" x14ac:dyDescent="0.35">
      <c r="L4546" s="77"/>
      <c r="M4546" s="77"/>
      <c r="N4546" s="77"/>
      <c r="O4546" s="77"/>
    </row>
    <row r="4547" spans="12:15" x14ac:dyDescent="0.35">
      <c r="L4547" s="77"/>
      <c r="M4547" s="77"/>
      <c r="N4547" s="77"/>
      <c r="O4547" s="77"/>
    </row>
    <row r="4548" spans="12:15" x14ac:dyDescent="0.35">
      <c r="L4548" s="77"/>
      <c r="M4548" s="77"/>
      <c r="N4548" s="77"/>
      <c r="O4548" s="77"/>
    </row>
    <row r="4549" spans="12:15" x14ac:dyDescent="0.35">
      <c r="L4549" s="77"/>
      <c r="M4549" s="77"/>
      <c r="N4549" s="77"/>
      <c r="O4549" s="77"/>
    </row>
    <row r="4550" spans="12:15" x14ac:dyDescent="0.35">
      <c r="L4550" s="77"/>
      <c r="M4550" s="77"/>
      <c r="N4550" s="77"/>
      <c r="O4550" s="77"/>
    </row>
    <row r="4551" spans="12:15" x14ac:dyDescent="0.35">
      <c r="L4551" s="77"/>
      <c r="M4551" s="77"/>
      <c r="N4551" s="77"/>
      <c r="O4551" s="77"/>
    </row>
    <row r="4552" spans="12:15" x14ac:dyDescent="0.35">
      <c r="L4552" s="77"/>
      <c r="M4552" s="77"/>
      <c r="N4552" s="77"/>
      <c r="O4552" s="77"/>
    </row>
    <row r="4553" spans="12:15" x14ac:dyDescent="0.35">
      <c r="L4553" s="77"/>
      <c r="M4553" s="77"/>
      <c r="N4553" s="77"/>
      <c r="O4553" s="77"/>
    </row>
    <row r="4554" spans="12:15" x14ac:dyDescent="0.35">
      <c r="L4554" s="77"/>
      <c r="M4554" s="77"/>
      <c r="N4554" s="77"/>
      <c r="O4554" s="77"/>
    </row>
    <row r="4555" spans="12:15" x14ac:dyDescent="0.35">
      <c r="L4555" s="77"/>
      <c r="M4555" s="77"/>
      <c r="N4555" s="77"/>
      <c r="O4555" s="77"/>
    </row>
    <row r="4556" spans="12:15" x14ac:dyDescent="0.35">
      <c r="L4556" s="77"/>
      <c r="M4556" s="77"/>
      <c r="N4556" s="77"/>
      <c r="O4556" s="77"/>
    </row>
    <row r="4557" spans="12:15" x14ac:dyDescent="0.35">
      <c r="L4557" s="77"/>
      <c r="M4557" s="77"/>
      <c r="N4557" s="77"/>
      <c r="O4557" s="77"/>
    </row>
    <row r="4558" spans="12:15" x14ac:dyDescent="0.35">
      <c r="L4558" s="77"/>
      <c r="M4558" s="77"/>
      <c r="N4558" s="77"/>
      <c r="O4558" s="77"/>
    </row>
    <row r="4559" spans="12:15" x14ac:dyDescent="0.35">
      <c r="L4559" s="77"/>
      <c r="M4559" s="77"/>
      <c r="N4559" s="77"/>
      <c r="O4559" s="77"/>
    </row>
    <row r="4560" spans="12:15" x14ac:dyDescent="0.35">
      <c r="L4560" s="77"/>
      <c r="M4560" s="77"/>
      <c r="N4560" s="77"/>
      <c r="O4560" s="77"/>
    </row>
    <row r="4561" spans="12:15" x14ac:dyDescent="0.35">
      <c r="L4561" s="77"/>
      <c r="M4561" s="77"/>
      <c r="N4561" s="77"/>
      <c r="O4561" s="77"/>
    </row>
    <row r="4562" spans="12:15" x14ac:dyDescent="0.35">
      <c r="L4562" s="77"/>
      <c r="M4562" s="77"/>
      <c r="N4562" s="77"/>
      <c r="O4562" s="77"/>
    </row>
    <row r="4563" spans="12:15" x14ac:dyDescent="0.35">
      <c r="L4563" s="77"/>
      <c r="M4563" s="77"/>
      <c r="N4563" s="77"/>
      <c r="O4563" s="77"/>
    </row>
    <row r="4564" spans="12:15" x14ac:dyDescent="0.35">
      <c r="L4564" s="77"/>
      <c r="M4564" s="77"/>
      <c r="N4564" s="77"/>
      <c r="O4564" s="77"/>
    </row>
    <row r="4565" spans="12:15" x14ac:dyDescent="0.35">
      <c r="L4565" s="77"/>
      <c r="M4565" s="77"/>
      <c r="N4565" s="77"/>
      <c r="O4565" s="77"/>
    </row>
    <row r="4566" spans="12:15" x14ac:dyDescent="0.35">
      <c r="L4566" s="77"/>
      <c r="M4566" s="77"/>
      <c r="N4566" s="77"/>
      <c r="O4566" s="77"/>
    </row>
    <row r="4567" spans="12:15" x14ac:dyDescent="0.35">
      <c r="L4567" s="77"/>
      <c r="M4567" s="77"/>
      <c r="N4567" s="77"/>
      <c r="O4567" s="77"/>
    </row>
    <row r="4568" spans="12:15" x14ac:dyDescent="0.35">
      <c r="L4568" s="77"/>
      <c r="M4568" s="77"/>
      <c r="N4568" s="77"/>
      <c r="O4568" s="77"/>
    </row>
    <row r="4569" spans="12:15" x14ac:dyDescent="0.35">
      <c r="L4569" s="77"/>
      <c r="M4569" s="77"/>
      <c r="N4569" s="77"/>
      <c r="O4569" s="77"/>
    </row>
    <row r="4570" spans="12:15" x14ac:dyDescent="0.35">
      <c r="L4570" s="77"/>
      <c r="M4570" s="77"/>
      <c r="N4570" s="77"/>
      <c r="O4570" s="77"/>
    </row>
    <row r="4571" spans="12:15" x14ac:dyDescent="0.35">
      <c r="L4571" s="77"/>
      <c r="M4571" s="77"/>
      <c r="N4571" s="77"/>
      <c r="O4571" s="77"/>
    </row>
    <row r="4572" spans="12:15" x14ac:dyDescent="0.35">
      <c r="L4572" s="77"/>
      <c r="M4572" s="77"/>
      <c r="N4572" s="77"/>
      <c r="O4572" s="77"/>
    </row>
    <row r="4573" spans="12:15" x14ac:dyDescent="0.35">
      <c r="L4573" s="77"/>
      <c r="M4573" s="77"/>
      <c r="N4573" s="77"/>
      <c r="O4573" s="77"/>
    </row>
    <row r="4574" spans="12:15" x14ac:dyDescent="0.35">
      <c r="L4574" s="77"/>
      <c r="M4574" s="77"/>
      <c r="N4574" s="77"/>
      <c r="O4574" s="77"/>
    </row>
    <row r="4575" spans="12:15" x14ac:dyDescent="0.35">
      <c r="L4575" s="77"/>
      <c r="M4575" s="77"/>
      <c r="N4575" s="77"/>
      <c r="O4575" s="77"/>
    </row>
    <row r="4576" spans="12:15" x14ac:dyDescent="0.35">
      <c r="L4576" s="77"/>
      <c r="M4576" s="77"/>
      <c r="N4576" s="77"/>
      <c r="O4576" s="77"/>
    </row>
    <row r="4577" spans="12:15" x14ac:dyDescent="0.35">
      <c r="L4577" s="77"/>
      <c r="M4577" s="77"/>
      <c r="N4577" s="77"/>
      <c r="O4577" s="77"/>
    </row>
    <row r="4578" spans="12:15" x14ac:dyDescent="0.35">
      <c r="L4578" s="77"/>
      <c r="M4578" s="77"/>
      <c r="N4578" s="77"/>
      <c r="O4578" s="77"/>
    </row>
    <row r="4579" spans="12:15" x14ac:dyDescent="0.35">
      <c r="L4579" s="77"/>
      <c r="M4579" s="77"/>
      <c r="N4579" s="77"/>
      <c r="O4579" s="77"/>
    </row>
    <row r="4580" spans="12:15" x14ac:dyDescent="0.35">
      <c r="L4580" s="77"/>
      <c r="M4580" s="77"/>
      <c r="N4580" s="77"/>
      <c r="O4580" s="77"/>
    </row>
    <row r="4581" spans="12:15" x14ac:dyDescent="0.35">
      <c r="L4581" s="77"/>
      <c r="M4581" s="77"/>
      <c r="N4581" s="77"/>
      <c r="O4581" s="77"/>
    </row>
    <row r="4582" spans="12:15" x14ac:dyDescent="0.35">
      <c r="L4582" s="77"/>
      <c r="M4582" s="77"/>
      <c r="N4582" s="77"/>
      <c r="O4582" s="77"/>
    </row>
    <row r="4583" spans="12:15" x14ac:dyDescent="0.35">
      <c r="L4583" s="77"/>
      <c r="M4583" s="77"/>
      <c r="N4583" s="77"/>
      <c r="O4583" s="77"/>
    </row>
    <row r="4584" spans="12:15" x14ac:dyDescent="0.35">
      <c r="L4584" s="77"/>
      <c r="M4584" s="77"/>
      <c r="N4584" s="77"/>
      <c r="O4584" s="77"/>
    </row>
    <row r="4585" spans="12:15" x14ac:dyDescent="0.35">
      <c r="L4585" s="77"/>
      <c r="M4585" s="77"/>
      <c r="N4585" s="77"/>
      <c r="O4585" s="77"/>
    </row>
    <row r="4586" spans="12:15" x14ac:dyDescent="0.35">
      <c r="L4586" s="77"/>
      <c r="M4586" s="77"/>
      <c r="N4586" s="77"/>
      <c r="O4586" s="77"/>
    </row>
    <row r="4587" spans="12:15" x14ac:dyDescent="0.35">
      <c r="L4587" s="77"/>
      <c r="M4587" s="77"/>
      <c r="N4587" s="77"/>
      <c r="O4587" s="77"/>
    </row>
    <row r="4588" spans="12:15" x14ac:dyDescent="0.35">
      <c r="L4588" s="77"/>
      <c r="M4588" s="77"/>
      <c r="N4588" s="77"/>
      <c r="O4588" s="77"/>
    </row>
    <row r="4589" spans="12:15" x14ac:dyDescent="0.35">
      <c r="L4589" s="77"/>
      <c r="M4589" s="77"/>
      <c r="N4589" s="77"/>
      <c r="O4589" s="77"/>
    </row>
    <row r="4590" spans="12:15" x14ac:dyDescent="0.35">
      <c r="L4590" s="77"/>
      <c r="M4590" s="77"/>
      <c r="N4590" s="77"/>
      <c r="O4590" s="77"/>
    </row>
    <row r="4591" spans="12:15" x14ac:dyDescent="0.35">
      <c r="L4591" s="77"/>
      <c r="M4591" s="77"/>
      <c r="N4591" s="77"/>
      <c r="O4591" s="77"/>
    </row>
    <row r="4592" spans="12:15" x14ac:dyDescent="0.35">
      <c r="L4592" s="77"/>
      <c r="M4592" s="77"/>
      <c r="N4592" s="77"/>
      <c r="O4592" s="77"/>
    </row>
    <row r="4593" spans="12:15" x14ac:dyDescent="0.35">
      <c r="L4593" s="77"/>
      <c r="M4593" s="77"/>
      <c r="N4593" s="77"/>
      <c r="O4593" s="77"/>
    </row>
    <row r="4594" spans="12:15" x14ac:dyDescent="0.35">
      <c r="L4594" s="77"/>
      <c r="M4594" s="77"/>
      <c r="N4594" s="77"/>
      <c r="O4594" s="77"/>
    </row>
    <row r="4595" spans="12:15" x14ac:dyDescent="0.35">
      <c r="L4595" s="77"/>
      <c r="M4595" s="77"/>
      <c r="N4595" s="77"/>
      <c r="O4595" s="77"/>
    </row>
    <row r="4596" spans="12:15" x14ac:dyDescent="0.35">
      <c r="L4596" s="77"/>
      <c r="M4596" s="77"/>
      <c r="N4596" s="77"/>
      <c r="O4596" s="77"/>
    </row>
    <row r="4597" spans="12:15" x14ac:dyDescent="0.35">
      <c r="L4597" s="77"/>
      <c r="M4597" s="77"/>
      <c r="N4597" s="77"/>
      <c r="O4597" s="77"/>
    </row>
    <row r="4598" spans="12:15" x14ac:dyDescent="0.35">
      <c r="L4598" s="77"/>
      <c r="M4598" s="77"/>
      <c r="N4598" s="77"/>
      <c r="O4598" s="77"/>
    </row>
    <row r="4599" spans="12:15" x14ac:dyDescent="0.35">
      <c r="L4599" s="77"/>
      <c r="M4599" s="77"/>
      <c r="N4599" s="77"/>
      <c r="O4599" s="77"/>
    </row>
    <row r="4600" spans="12:15" x14ac:dyDescent="0.35">
      <c r="L4600" s="77"/>
      <c r="M4600" s="77"/>
      <c r="N4600" s="77"/>
      <c r="O4600" s="77"/>
    </row>
    <row r="4601" spans="12:15" x14ac:dyDescent="0.35">
      <c r="L4601" s="77"/>
      <c r="M4601" s="77"/>
      <c r="N4601" s="77"/>
      <c r="O4601" s="77"/>
    </row>
    <row r="4602" spans="12:15" x14ac:dyDescent="0.35">
      <c r="L4602" s="77"/>
      <c r="M4602" s="77"/>
      <c r="N4602" s="77"/>
      <c r="O4602" s="77"/>
    </row>
    <row r="4603" spans="12:15" x14ac:dyDescent="0.35">
      <c r="L4603" s="77"/>
      <c r="M4603" s="77"/>
      <c r="N4603" s="77"/>
      <c r="O4603" s="77"/>
    </row>
    <row r="4604" spans="12:15" x14ac:dyDescent="0.35">
      <c r="L4604" s="77"/>
      <c r="M4604" s="77"/>
      <c r="N4604" s="77"/>
      <c r="O4604" s="77"/>
    </row>
    <row r="4605" spans="12:15" x14ac:dyDescent="0.35">
      <c r="L4605" s="77"/>
      <c r="M4605" s="77"/>
      <c r="N4605" s="77"/>
      <c r="O4605" s="77"/>
    </row>
    <row r="4606" spans="12:15" x14ac:dyDescent="0.35">
      <c r="L4606" s="77"/>
      <c r="M4606" s="77"/>
      <c r="N4606" s="77"/>
      <c r="O4606" s="77"/>
    </row>
    <row r="4607" spans="12:15" x14ac:dyDescent="0.35">
      <c r="L4607" s="77"/>
      <c r="M4607" s="77"/>
      <c r="N4607" s="77"/>
      <c r="O4607" s="77"/>
    </row>
    <row r="4608" spans="12:15" x14ac:dyDescent="0.35">
      <c r="L4608" s="77"/>
      <c r="M4608" s="77"/>
      <c r="N4608" s="77"/>
      <c r="O4608" s="77"/>
    </row>
    <row r="4609" spans="12:15" x14ac:dyDescent="0.35">
      <c r="L4609" s="77"/>
      <c r="M4609" s="77"/>
      <c r="N4609" s="77"/>
      <c r="O4609" s="77"/>
    </row>
    <row r="4610" spans="12:15" x14ac:dyDescent="0.35">
      <c r="L4610" s="77"/>
      <c r="M4610" s="77"/>
      <c r="N4610" s="77"/>
      <c r="O4610" s="77"/>
    </row>
    <row r="4611" spans="12:15" x14ac:dyDescent="0.35">
      <c r="L4611" s="77"/>
      <c r="M4611" s="77"/>
      <c r="N4611" s="77"/>
      <c r="O4611" s="77"/>
    </row>
    <row r="4612" spans="12:15" x14ac:dyDescent="0.35">
      <c r="L4612" s="77"/>
      <c r="M4612" s="77"/>
      <c r="N4612" s="77"/>
      <c r="O4612" s="77"/>
    </row>
    <row r="4613" spans="12:15" x14ac:dyDescent="0.35">
      <c r="L4613" s="77"/>
      <c r="M4613" s="77"/>
      <c r="N4613" s="77"/>
      <c r="O4613" s="77"/>
    </row>
    <row r="4614" spans="12:15" x14ac:dyDescent="0.35">
      <c r="L4614" s="77"/>
      <c r="M4614" s="77"/>
      <c r="N4614" s="77"/>
      <c r="O4614" s="77"/>
    </row>
    <row r="4615" spans="12:15" x14ac:dyDescent="0.35">
      <c r="L4615" s="77"/>
      <c r="M4615" s="77"/>
      <c r="N4615" s="77"/>
      <c r="O4615" s="77"/>
    </row>
    <row r="4616" spans="12:15" x14ac:dyDescent="0.35">
      <c r="L4616" s="77"/>
      <c r="M4616" s="77"/>
      <c r="N4616" s="77"/>
      <c r="O4616" s="77"/>
    </row>
    <row r="4617" spans="12:15" x14ac:dyDescent="0.35">
      <c r="L4617" s="77"/>
      <c r="M4617" s="77"/>
      <c r="N4617" s="77"/>
      <c r="O4617" s="77"/>
    </row>
    <row r="4618" spans="12:15" x14ac:dyDescent="0.35">
      <c r="L4618" s="77"/>
      <c r="M4618" s="77"/>
      <c r="N4618" s="77"/>
      <c r="O4618" s="77"/>
    </row>
    <row r="4619" spans="12:15" x14ac:dyDescent="0.35">
      <c r="L4619" s="77"/>
      <c r="M4619" s="77"/>
      <c r="N4619" s="77"/>
      <c r="O4619" s="77"/>
    </row>
    <row r="4620" spans="12:15" x14ac:dyDescent="0.35">
      <c r="L4620" s="77"/>
      <c r="M4620" s="77"/>
      <c r="N4620" s="77"/>
      <c r="O4620" s="77"/>
    </row>
    <row r="4621" spans="12:15" x14ac:dyDescent="0.35">
      <c r="L4621" s="77"/>
      <c r="M4621" s="77"/>
      <c r="N4621" s="77"/>
      <c r="O4621" s="77"/>
    </row>
    <row r="4622" spans="12:15" x14ac:dyDescent="0.35">
      <c r="L4622" s="77"/>
      <c r="M4622" s="77"/>
      <c r="N4622" s="77"/>
      <c r="O4622" s="77"/>
    </row>
    <row r="4623" spans="12:15" x14ac:dyDescent="0.35">
      <c r="L4623" s="77"/>
      <c r="M4623" s="77"/>
      <c r="N4623" s="77"/>
      <c r="O4623" s="77"/>
    </row>
    <row r="4624" spans="12:15" x14ac:dyDescent="0.35">
      <c r="L4624" s="77"/>
      <c r="M4624" s="77"/>
      <c r="N4624" s="77"/>
      <c r="O4624" s="77"/>
    </row>
    <row r="4625" spans="12:15" x14ac:dyDescent="0.35">
      <c r="L4625" s="77"/>
      <c r="M4625" s="77"/>
      <c r="N4625" s="77"/>
      <c r="O4625" s="77"/>
    </row>
    <row r="4626" spans="12:15" x14ac:dyDescent="0.35">
      <c r="L4626" s="77"/>
      <c r="M4626" s="77"/>
      <c r="N4626" s="77"/>
      <c r="O4626" s="77"/>
    </row>
    <row r="4627" spans="12:15" x14ac:dyDescent="0.35">
      <c r="L4627" s="77"/>
      <c r="M4627" s="77"/>
      <c r="N4627" s="77"/>
      <c r="O4627" s="77"/>
    </row>
    <row r="4628" spans="12:15" x14ac:dyDescent="0.35">
      <c r="L4628" s="77"/>
      <c r="M4628" s="77"/>
      <c r="N4628" s="77"/>
      <c r="O4628" s="77"/>
    </row>
    <row r="4629" spans="12:15" x14ac:dyDescent="0.35">
      <c r="L4629" s="77"/>
      <c r="M4629" s="77"/>
      <c r="N4629" s="77"/>
      <c r="O4629" s="77"/>
    </row>
    <row r="4630" spans="12:15" x14ac:dyDescent="0.35">
      <c r="L4630" s="77"/>
      <c r="M4630" s="77"/>
      <c r="N4630" s="77"/>
      <c r="O4630" s="77"/>
    </row>
    <row r="4631" spans="12:15" x14ac:dyDescent="0.35">
      <c r="L4631" s="77"/>
      <c r="M4631" s="77"/>
      <c r="N4631" s="77"/>
      <c r="O4631" s="77"/>
    </row>
    <row r="4632" spans="12:15" x14ac:dyDescent="0.35">
      <c r="L4632" s="77"/>
      <c r="M4632" s="77"/>
      <c r="N4632" s="77"/>
      <c r="O4632" s="77"/>
    </row>
    <row r="4633" spans="12:15" x14ac:dyDescent="0.35">
      <c r="L4633" s="77"/>
      <c r="M4633" s="77"/>
      <c r="N4633" s="77"/>
      <c r="O4633" s="77"/>
    </row>
    <row r="4634" spans="12:15" x14ac:dyDescent="0.35">
      <c r="L4634" s="77"/>
      <c r="M4634" s="77"/>
      <c r="N4634" s="77"/>
      <c r="O4634" s="77"/>
    </row>
    <row r="4635" spans="12:15" x14ac:dyDescent="0.35">
      <c r="L4635" s="77"/>
      <c r="M4635" s="77"/>
      <c r="N4635" s="77"/>
      <c r="O4635" s="77"/>
    </row>
    <row r="4636" spans="12:15" x14ac:dyDescent="0.35">
      <c r="L4636" s="77"/>
      <c r="M4636" s="77"/>
      <c r="N4636" s="77"/>
      <c r="O4636" s="77"/>
    </row>
    <row r="4637" spans="12:15" x14ac:dyDescent="0.35">
      <c r="L4637" s="77"/>
      <c r="M4637" s="77"/>
      <c r="N4637" s="77"/>
      <c r="O4637" s="77"/>
    </row>
    <row r="4638" spans="12:15" x14ac:dyDescent="0.35">
      <c r="L4638" s="77"/>
      <c r="M4638" s="77"/>
      <c r="N4638" s="77"/>
      <c r="O4638" s="77"/>
    </row>
    <row r="4639" spans="12:15" x14ac:dyDescent="0.35">
      <c r="L4639" s="77"/>
      <c r="M4639" s="77"/>
      <c r="N4639" s="77"/>
      <c r="O4639" s="77"/>
    </row>
    <row r="4640" spans="12:15" x14ac:dyDescent="0.35">
      <c r="L4640" s="77"/>
      <c r="M4640" s="77"/>
      <c r="N4640" s="77"/>
      <c r="O4640" s="77"/>
    </row>
    <row r="4641" spans="12:15" x14ac:dyDescent="0.35">
      <c r="L4641" s="77"/>
      <c r="M4641" s="77"/>
      <c r="N4641" s="77"/>
      <c r="O4641" s="77"/>
    </row>
    <row r="4642" spans="12:15" x14ac:dyDescent="0.35">
      <c r="L4642" s="77"/>
      <c r="M4642" s="77"/>
      <c r="N4642" s="77"/>
      <c r="O4642" s="77"/>
    </row>
    <row r="4643" spans="12:15" x14ac:dyDescent="0.35">
      <c r="L4643" s="77"/>
      <c r="M4643" s="77"/>
      <c r="N4643" s="77"/>
      <c r="O4643" s="77"/>
    </row>
    <row r="4644" spans="12:15" x14ac:dyDescent="0.35">
      <c r="L4644" s="77"/>
      <c r="M4644" s="77"/>
      <c r="N4644" s="77"/>
      <c r="O4644" s="77"/>
    </row>
    <row r="4645" spans="12:15" x14ac:dyDescent="0.35">
      <c r="L4645" s="77"/>
      <c r="M4645" s="77"/>
      <c r="N4645" s="77"/>
      <c r="O4645" s="77"/>
    </row>
    <row r="4646" spans="12:15" x14ac:dyDescent="0.35">
      <c r="L4646" s="77"/>
      <c r="M4646" s="77"/>
      <c r="N4646" s="77"/>
      <c r="O4646" s="77"/>
    </row>
    <row r="4647" spans="12:15" x14ac:dyDescent="0.35">
      <c r="L4647" s="77"/>
      <c r="M4647" s="77"/>
      <c r="N4647" s="77"/>
      <c r="O4647" s="77"/>
    </row>
    <row r="4648" spans="12:15" x14ac:dyDescent="0.35">
      <c r="L4648" s="77"/>
      <c r="M4648" s="77"/>
      <c r="N4648" s="77"/>
      <c r="O4648" s="77"/>
    </row>
    <row r="4649" spans="12:15" x14ac:dyDescent="0.35">
      <c r="L4649" s="77"/>
      <c r="M4649" s="77"/>
      <c r="N4649" s="77"/>
      <c r="O4649" s="77"/>
    </row>
    <row r="4650" spans="12:15" x14ac:dyDescent="0.35">
      <c r="L4650" s="77"/>
      <c r="M4650" s="77"/>
      <c r="N4650" s="77"/>
      <c r="O4650" s="77"/>
    </row>
    <row r="4651" spans="12:15" x14ac:dyDescent="0.35">
      <c r="L4651" s="77"/>
      <c r="M4651" s="77"/>
      <c r="N4651" s="77"/>
      <c r="O4651" s="77"/>
    </row>
    <row r="4652" spans="12:15" x14ac:dyDescent="0.35">
      <c r="L4652" s="77"/>
      <c r="M4652" s="77"/>
      <c r="N4652" s="77"/>
      <c r="O4652" s="77"/>
    </row>
    <row r="4653" spans="12:15" x14ac:dyDescent="0.35">
      <c r="L4653" s="77"/>
      <c r="M4653" s="77"/>
      <c r="N4653" s="77"/>
      <c r="O4653" s="77"/>
    </row>
    <row r="4654" spans="12:15" x14ac:dyDescent="0.35">
      <c r="L4654" s="77"/>
      <c r="M4654" s="77"/>
      <c r="N4654" s="77"/>
      <c r="O4654" s="77"/>
    </row>
    <row r="4655" spans="12:15" x14ac:dyDescent="0.35">
      <c r="L4655" s="77"/>
      <c r="M4655" s="77"/>
      <c r="N4655" s="77"/>
      <c r="O4655" s="77"/>
    </row>
    <row r="4656" spans="12:15" x14ac:dyDescent="0.35">
      <c r="L4656" s="77"/>
      <c r="M4656" s="77"/>
      <c r="N4656" s="77"/>
      <c r="O4656" s="77"/>
    </row>
    <row r="4657" spans="12:15" x14ac:dyDescent="0.35">
      <c r="L4657" s="77"/>
      <c r="M4657" s="77"/>
      <c r="N4657" s="77"/>
      <c r="O4657" s="77"/>
    </row>
    <row r="4658" spans="12:15" x14ac:dyDescent="0.35">
      <c r="L4658" s="77"/>
      <c r="M4658" s="77"/>
      <c r="N4658" s="77"/>
      <c r="O4658" s="77"/>
    </row>
    <row r="4659" spans="12:15" x14ac:dyDescent="0.35">
      <c r="L4659" s="77"/>
      <c r="M4659" s="77"/>
      <c r="N4659" s="77"/>
      <c r="O4659" s="77"/>
    </row>
    <row r="4660" spans="12:15" x14ac:dyDescent="0.35">
      <c r="L4660" s="77"/>
      <c r="M4660" s="77"/>
      <c r="N4660" s="77"/>
      <c r="O4660" s="77"/>
    </row>
    <row r="4661" spans="12:15" x14ac:dyDescent="0.35">
      <c r="L4661" s="77"/>
      <c r="M4661" s="77"/>
      <c r="N4661" s="77"/>
      <c r="O4661" s="77"/>
    </row>
    <row r="4662" spans="12:15" x14ac:dyDescent="0.35">
      <c r="L4662" s="77"/>
      <c r="M4662" s="77"/>
      <c r="N4662" s="77"/>
      <c r="O4662" s="77"/>
    </row>
    <row r="4663" spans="12:15" x14ac:dyDescent="0.35">
      <c r="L4663" s="77"/>
      <c r="M4663" s="77"/>
      <c r="N4663" s="77"/>
      <c r="O4663" s="77"/>
    </row>
    <row r="4664" spans="12:15" x14ac:dyDescent="0.35">
      <c r="L4664" s="77"/>
      <c r="M4664" s="77"/>
      <c r="N4664" s="77"/>
      <c r="O4664" s="77"/>
    </row>
    <row r="4665" spans="12:15" x14ac:dyDescent="0.35">
      <c r="L4665" s="77"/>
      <c r="M4665" s="77"/>
      <c r="N4665" s="77"/>
      <c r="O4665" s="77"/>
    </row>
    <row r="4666" spans="12:15" x14ac:dyDescent="0.35">
      <c r="L4666" s="77"/>
      <c r="M4666" s="77"/>
      <c r="N4666" s="77"/>
      <c r="O4666" s="77"/>
    </row>
    <row r="4667" spans="12:15" x14ac:dyDescent="0.35">
      <c r="L4667" s="77"/>
      <c r="M4667" s="77"/>
      <c r="N4667" s="77"/>
      <c r="O4667" s="77"/>
    </row>
    <row r="4668" spans="12:15" x14ac:dyDescent="0.35">
      <c r="L4668" s="77"/>
      <c r="M4668" s="77"/>
      <c r="N4668" s="77"/>
      <c r="O4668" s="77"/>
    </row>
    <row r="4669" spans="12:15" x14ac:dyDescent="0.35">
      <c r="L4669" s="77"/>
      <c r="M4669" s="77"/>
      <c r="N4669" s="77"/>
      <c r="O4669" s="77"/>
    </row>
    <row r="4670" spans="12:15" x14ac:dyDescent="0.35">
      <c r="L4670" s="77"/>
      <c r="M4670" s="77"/>
      <c r="N4670" s="77"/>
      <c r="O4670" s="77"/>
    </row>
    <row r="4671" spans="12:15" x14ac:dyDescent="0.35">
      <c r="L4671" s="77"/>
      <c r="M4671" s="77"/>
      <c r="N4671" s="77"/>
      <c r="O4671" s="77"/>
    </row>
    <row r="4672" spans="12:15" x14ac:dyDescent="0.35">
      <c r="L4672" s="77"/>
      <c r="M4672" s="77"/>
      <c r="N4672" s="77"/>
      <c r="O4672" s="77"/>
    </row>
    <row r="4673" spans="12:15" x14ac:dyDescent="0.35">
      <c r="L4673" s="77"/>
      <c r="M4673" s="77"/>
      <c r="N4673" s="77"/>
      <c r="O4673" s="77"/>
    </row>
    <row r="4674" spans="12:15" x14ac:dyDescent="0.35">
      <c r="L4674" s="77"/>
      <c r="M4674" s="77"/>
      <c r="N4674" s="77"/>
      <c r="O4674" s="77"/>
    </row>
    <row r="4675" spans="12:15" x14ac:dyDescent="0.35">
      <c r="L4675" s="77"/>
      <c r="M4675" s="77"/>
      <c r="N4675" s="77"/>
      <c r="O4675" s="77"/>
    </row>
    <row r="4676" spans="12:15" x14ac:dyDescent="0.35">
      <c r="L4676" s="77"/>
      <c r="M4676" s="77"/>
      <c r="N4676" s="77"/>
      <c r="O4676" s="77"/>
    </row>
    <row r="4677" spans="12:15" x14ac:dyDescent="0.35">
      <c r="L4677" s="77"/>
      <c r="M4677" s="77"/>
      <c r="N4677" s="77"/>
      <c r="O4677" s="77"/>
    </row>
    <row r="4678" spans="12:15" x14ac:dyDescent="0.35">
      <c r="L4678" s="77"/>
      <c r="M4678" s="77"/>
      <c r="N4678" s="77"/>
      <c r="O4678" s="77"/>
    </row>
    <row r="4679" spans="12:15" x14ac:dyDescent="0.35">
      <c r="L4679" s="77"/>
      <c r="M4679" s="77"/>
      <c r="N4679" s="77"/>
      <c r="O4679" s="77"/>
    </row>
    <row r="4680" spans="12:15" x14ac:dyDescent="0.35">
      <c r="L4680" s="77"/>
      <c r="M4680" s="77"/>
      <c r="N4680" s="77"/>
      <c r="O4680" s="77"/>
    </row>
    <row r="4681" spans="12:15" x14ac:dyDescent="0.35">
      <c r="L4681" s="77"/>
      <c r="M4681" s="77"/>
      <c r="N4681" s="77"/>
      <c r="O4681" s="77"/>
    </row>
    <row r="4682" spans="12:15" x14ac:dyDescent="0.35">
      <c r="L4682" s="77"/>
      <c r="M4682" s="77"/>
      <c r="N4682" s="77"/>
      <c r="O4682" s="77"/>
    </row>
    <row r="4683" spans="12:15" x14ac:dyDescent="0.35">
      <c r="L4683" s="77"/>
      <c r="M4683" s="77"/>
      <c r="N4683" s="77"/>
      <c r="O4683" s="77"/>
    </row>
    <row r="4684" spans="12:15" x14ac:dyDescent="0.35">
      <c r="L4684" s="77"/>
      <c r="M4684" s="77"/>
      <c r="N4684" s="77"/>
      <c r="O4684" s="77"/>
    </row>
    <row r="4685" spans="12:15" x14ac:dyDescent="0.35">
      <c r="L4685" s="77"/>
      <c r="M4685" s="77"/>
      <c r="N4685" s="77"/>
      <c r="O4685" s="77"/>
    </row>
    <row r="4686" spans="12:15" x14ac:dyDescent="0.35">
      <c r="L4686" s="77"/>
      <c r="M4686" s="77"/>
      <c r="N4686" s="77"/>
      <c r="O4686" s="77"/>
    </row>
    <row r="4687" spans="12:15" x14ac:dyDescent="0.35">
      <c r="L4687" s="77"/>
      <c r="M4687" s="77"/>
      <c r="N4687" s="77"/>
      <c r="O4687" s="77"/>
    </row>
    <row r="4688" spans="12:15" x14ac:dyDescent="0.35">
      <c r="L4688" s="77"/>
      <c r="M4688" s="77"/>
      <c r="N4688" s="77"/>
      <c r="O4688" s="77"/>
    </row>
    <row r="4689" spans="12:15" x14ac:dyDescent="0.35">
      <c r="L4689" s="77"/>
      <c r="M4689" s="77"/>
      <c r="N4689" s="77"/>
      <c r="O4689" s="77"/>
    </row>
    <row r="4690" spans="12:15" x14ac:dyDescent="0.35">
      <c r="L4690" s="77"/>
      <c r="M4690" s="77"/>
      <c r="N4690" s="77"/>
      <c r="O4690" s="77"/>
    </row>
    <row r="4691" spans="12:15" x14ac:dyDescent="0.35">
      <c r="L4691" s="77"/>
      <c r="M4691" s="77"/>
      <c r="N4691" s="77"/>
      <c r="O4691" s="77"/>
    </row>
    <row r="4692" spans="12:15" x14ac:dyDescent="0.35">
      <c r="L4692" s="77"/>
      <c r="M4692" s="77"/>
      <c r="N4692" s="77"/>
      <c r="O4692" s="77"/>
    </row>
    <row r="4693" spans="12:15" x14ac:dyDescent="0.35">
      <c r="L4693" s="77"/>
      <c r="M4693" s="77"/>
      <c r="N4693" s="77"/>
      <c r="O4693" s="77"/>
    </row>
    <row r="4694" spans="12:15" x14ac:dyDescent="0.35">
      <c r="L4694" s="77"/>
      <c r="M4694" s="77"/>
      <c r="N4694" s="77"/>
      <c r="O4694" s="77"/>
    </row>
    <row r="4695" spans="12:15" x14ac:dyDescent="0.35">
      <c r="L4695" s="77"/>
      <c r="M4695" s="77"/>
      <c r="N4695" s="77"/>
      <c r="O4695" s="77"/>
    </row>
    <row r="4696" spans="12:15" x14ac:dyDescent="0.35">
      <c r="L4696" s="77"/>
      <c r="M4696" s="77"/>
      <c r="N4696" s="77"/>
      <c r="O4696" s="77"/>
    </row>
    <row r="4697" spans="12:15" x14ac:dyDescent="0.35">
      <c r="L4697" s="77"/>
      <c r="M4697" s="77"/>
      <c r="N4697" s="77"/>
      <c r="O4697" s="77"/>
    </row>
    <row r="4698" spans="12:15" x14ac:dyDescent="0.35">
      <c r="L4698" s="77"/>
      <c r="M4698" s="77"/>
      <c r="N4698" s="77"/>
      <c r="O4698" s="77"/>
    </row>
    <row r="4699" spans="12:15" x14ac:dyDescent="0.35">
      <c r="L4699" s="77"/>
      <c r="M4699" s="77"/>
      <c r="N4699" s="77"/>
      <c r="O4699" s="77"/>
    </row>
    <row r="4700" spans="12:15" x14ac:dyDescent="0.35">
      <c r="L4700" s="77"/>
      <c r="M4700" s="77"/>
      <c r="N4700" s="77"/>
      <c r="O4700" s="77"/>
    </row>
    <row r="4701" spans="12:15" x14ac:dyDescent="0.35">
      <c r="L4701" s="77"/>
      <c r="M4701" s="77"/>
      <c r="N4701" s="77"/>
      <c r="O4701" s="77"/>
    </row>
    <row r="4702" spans="12:15" x14ac:dyDescent="0.35">
      <c r="L4702" s="77"/>
      <c r="M4702" s="77"/>
      <c r="N4702" s="77"/>
      <c r="O4702" s="77"/>
    </row>
    <row r="4703" spans="12:15" x14ac:dyDescent="0.35">
      <c r="L4703" s="77"/>
      <c r="M4703" s="77"/>
      <c r="N4703" s="77"/>
      <c r="O4703" s="77"/>
    </row>
    <row r="4704" spans="12:15" x14ac:dyDescent="0.35">
      <c r="L4704" s="77"/>
      <c r="M4704" s="77"/>
      <c r="N4704" s="77"/>
      <c r="O4704" s="77"/>
    </row>
    <row r="4705" spans="12:15" x14ac:dyDescent="0.35">
      <c r="L4705" s="77"/>
      <c r="M4705" s="77"/>
      <c r="N4705" s="77"/>
      <c r="O4705" s="77"/>
    </row>
    <row r="4706" spans="12:15" x14ac:dyDescent="0.35">
      <c r="L4706" s="77"/>
      <c r="M4706" s="77"/>
      <c r="N4706" s="77"/>
      <c r="O4706" s="77"/>
    </row>
    <row r="4707" spans="12:15" x14ac:dyDescent="0.35">
      <c r="L4707" s="77"/>
      <c r="M4707" s="77"/>
      <c r="N4707" s="77"/>
      <c r="O4707" s="77"/>
    </row>
    <row r="4708" spans="12:15" x14ac:dyDescent="0.35">
      <c r="L4708" s="77"/>
      <c r="M4708" s="77"/>
      <c r="N4708" s="77"/>
      <c r="O4708" s="77"/>
    </row>
    <row r="4709" spans="12:15" x14ac:dyDescent="0.35">
      <c r="L4709" s="77"/>
      <c r="M4709" s="77"/>
      <c r="N4709" s="77"/>
      <c r="O4709" s="77"/>
    </row>
    <row r="4710" spans="12:15" x14ac:dyDescent="0.35">
      <c r="L4710" s="77"/>
      <c r="M4710" s="77"/>
      <c r="N4710" s="77"/>
      <c r="O4710" s="77"/>
    </row>
    <row r="4711" spans="12:15" x14ac:dyDescent="0.35">
      <c r="L4711" s="77"/>
      <c r="M4711" s="77"/>
      <c r="N4711" s="77"/>
      <c r="O4711" s="77"/>
    </row>
    <row r="4712" spans="12:15" x14ac:dyDescent="0.35">
      <c r="L4712" s="77"/>
      <c r="M4712" s="77"/>
      <c r="N4712" s="77"/>
      <c r="O4712" s="77"/>
    </row>
    <row r="4713" spans="12:15" x14ac:dyDescent="0.35">
      <c r="L4713" s="77"/>
      <c r="M4713" s="77"/>
      <c r="N4713" s="77"/>
      <c r="O4713" s="77"/>
    </row>
    <row r="4714" spans="12:15" x14ac:dyDescent="0.35">
      <c r="L4714" s="77"/>
      <c r="M4714" s="77"/>
      <c r="N4714" s="77"/>
      <c r="O4714" s="77"/>
    </row>
    <row r="4715" spans="12:15" x14ac:dyDescent="0.35">
      <c r="L4715" s="77"/>
      <c r="M4715" s="77"/>
      <c r="N4715" s="77"/>
      <c r="O4715" s="77"/>
    </row>
    <row r="4716" spans="12:15" x14ac:dyDescent="0.35">
      <c r="L4716" s="77"/>
      <c r="M4716" s="77"/>
      <c r="N4716" s="77"/>
      <c r="O4716" s="77"/>
    </row>
    <row r="4717" spans="12:15" x14ac:dyDescent="0.35">
      <c r="L4717" s="77"/>
      <c r="M4717" s="77"/>
      <c r="N4717" s="77"/>
      <c r="O4717" s="77"/>
    </row>
    <row r="4718" spans="12:15" x14ac:dyDescent="0.35">
      <c r="L4718" s="77"/>
      <c r="M4718" s="77"/>
      <c r="N4718" s="77"/>
      <c r="O4718" s="77"/>
    </row>
    <row r="4719" spans="12:15" x14ac:dyDescent="0.35">
      <c r="L4719" s="77"/>
      <c r="M4719" s="77"/>
      <c r="N4719" s="77"/>
      <c r="O4719" s="77"/>
    </row>
    <row r="4720" spans="12:15" x14ac:dyDescent="0.35">
      <c r="L4720" s="77"/>
      <c r="M4720" s="77"/>
      <c r="N4720" s="77"/>
      <c r="O4720" s="77"/>
    </row>
    <row r="4721" spans="12:15" x14ac:dyDescent="0.35">
      <c r="L4721" s="77"/>
      <c r="M4721" s="77"/>
      <c r="N4721" s="77"/>
      <c r="O4721" s="77"/>
    </row>
    <row r="4722" spans="12:15" x14ac:dyDescent="0.35">
      <c r="L4722" s="77"/>
      <c r="M4722" s="77"/>
      <c r="N4722" s="77"/>
      <c r="O4722" s="77"/>
    </row>
    <row r="4723" spans="12:15" x14ac:dyDescent="0.35">
      <c r="L4723" s="77"/>
      <c r="M4723" s="77"/>
      <c r="N4723" s="77"/>
      <c r="O4723" s="77"/>
    </row>
    <row r="4724" spans="12:15" x14ac:dyDescent="0.35">
      <c r="L4724" s="77"/>
      <c r="M4724" s="77"/>
      <c r="N4724" s="77"/>
      <c r="O4724" s="77"/>
    </row>
    <row r="4725" spans="12:15" x14ac:dyDescent="0.35">
      <c r="L4725" s="77"/>
      <c r="M4725" s="77"/>
      <c r="N4725" s="77"/>
      <c r="O4725" s="77"/>
    </row>
    <row r="4726" spans="12:15" x14ac:dyDescent="0.35">
      <c r="L4726" s="77"/>
      <c r="M4726" s="77"/>
      <c r="N4726" s="77"/>
      <c r="O4726" s="77"/>
    </row>
    <row r="4727" spans="12:15" x14ac:dyDescent="0.35">
      <c r="L4727" s="77"/>
      <c r="M4727" s="77"/>
      <c r="N4727" s="77"/>
      <c r="O4727" s="77"/>
    </row>
    <row r="4728" spans="12:15" x14ac:dyDescent="0.35">
      <c r="L4728" s="77"/>
      <c r="M4728" s="77"/>
      <c r="N4728" s="77"/>
      <c r="O4728" s="77"/>
    </row>
    <row r="4729" spans="12:15" x14ac:dyDescent="0.35">
      <c r="L4729" s="77"/>
      <c r="M4729" s="77"/>
      <c r="N4729" s="77"/>
      <c r="O4729" s="77"/>
    </row>
    <row r="4730" spans="12:15" x14ac:dyDescent="0.35">
      <c r="L4730" s="77"/>
      <c r="M4730" s="77"/>
      <c r="N4730" s="77"/>
      <c r="O4730" s="77"/>
    </row>
    <row r="4731" spans="12:15" x14ac:dyDescent="0.35">
      <c r="L4731" s="77"/>
      <c r="M4731" s="77"/>
      <c r="N4731" s="77"/>
      <c r="O4731" s="77"/>
    </row>
    <row r="4732" spans="12:15" x14ac:dyDescent="0.35">
      <c r="L4732" s="77"/>
      <c r="M4732" s="77"/>
      <c r="N4732" s="77"/>
      <c r="O4732" s="77"/>
    </row>
    <row r="4733" spans="12:15" x14ac:dyDescent="0.35">
      <c r="L4733" s="77"/>
      <c r="M4733" s="77"/>
      <c r="N4733" s="77"/>
      <c r="O4733" s="77"/>
    </row>
    <row r="4734" spans="12:15" x14ac:dyDescent="0.35">
      <c r="L4734" s="77"/>
      <c r="M4734" s="77"/>
      <c r="N4734" s="77"/>
      <c r="O4734" s="77"/>
    </row>
    <row r="4735" spans="12:15" x14ac:dyDescent="0.35">
      <c r="L4735" s="77"/>
      <c r="M4735" s="77"/>
      <c r="N4735" s="77"/>
      <c r="O4735" s="77"/>
    </row>
    <row r="4736" spans="12:15" x14ac:dyDescent="0.35">
      <c r="L4736" s="77"/>
      <c r="M4736" s="77"/>
      <c r="N4736" s="77"/>
      <c r="O4736" s="77"/>
    </row>
    <row r="4737" spans="12:15" x14ac:dyDescent="0.35">
      <c r="L4737" s="77"/>
      <c r="M4737" s="77"/>
      <c r="N4737" s="77"/>
      <c r="O4737" s="77"/>
    </row>
    <row r="4738" spans="12:15" x14ac:dyDescent="0.35">
      <c r="L4738" s="77"/>
      <c r="M4738" s="77"/>
      <c r="N4738" s="77"/>
      <c r="O4738" s="77"/>
    </row>
    <row r="4739" spans="12:15" x14ac:dyDescent="0.35">
      <c r="L4739" s="77"/>
      <c r="M4739" s="77"/>
      <c r="N4739" s="77"/>
      <c r="O4739" s="77"/>
    </row>
    <row r="4740" spans="12:15" x14ac:dyDescent="0.35">
      <c r="L4740" s="77"/>
      <c r="M4740" s="77"/>
      <c r="N4740" s="77"/>
      <c r="O4740" s="77"/>
    </row>
    <row r="4741" spans="12:15" x14ac:dyDescent="0.35">
      <c r="L4741" s="77"/>
      <c r="M4741" s="77"/>
      <c r="N4741" s="77"/>
      <c r="O4741" s="77"/>
    </row>
    <row r="4742" spans="12:15" x14ac:dyDescent="0.35">
      <c r="L4742" s="77"/>
      <c r="M4742" s="77"/>
      <c r="N4742" s="77"/>
      <c r="O4742" s="77"/>
    </row>
    <row r="4743" spans="12:15" x14ac:dyDescent="0.35">
      <c r="L4743" s="77"/>
      <c r="M4743" s="77"/>
      <c r="N4743" s="77"/>
      <c r="O4743" s="77"/>
    </row>
    <row r="4744" spans="12:15" x14ac:dyDescent="0.35">
      <c r="L4744" s="77"/>
      <c r="M4744" s="77"/>
      <c r="N4744" s="77"/>
      <c r="O4744" s="77"/>
    </row>
    <row r="4745" spans="12:15" x14ac:dyDescent="0.35">
      <c r="L4745" s="77"/>
      <c r="M4745" s="77"/>
      <c r="N4745" s="77"/>
      <c r="O4745" s="77"/>
    </row>
    <row r="4746" spans="12:15" x14ac:dyDescent="0.35">
      <c r="L4746" s="77"/>
      <c r="M4746" s="77"/>
      <c r="N4746" s="77"/>
      <c r="O4746" s="77"/>
    </row>
    <row r="4747" spans="12:15" x14ac:dyDescent="0.35">
      <c r="L4747" s="77"/>
      <c r="M4747" s="77"/>
      <c r="N4747" s="77"/>
      <c r="O4747" s="77"/>
    </row>
    <row r="4748" spans="12:15" x14ac:dyDescent="0.35">
      <c r="L4748" s="77"/>
      <c r="M4748" s="77"/>
      <c r="N4748" s="77"/>
      <c r="O4748" s="77"/>
    </row>
    <row r="4749" spans="12:15" x14ac:dyDescent="0.35">
      <c r="L4749" s="77"/>
      <c r="M4749" s="77"/>
      <c r="N4749" s="77"/>
      <c r="O4749" s="77"/>
    </row>
    <row r="4750" spans="12:15" x14ac:dyDescent="0.35">
      <c r="L4750" s="77"/>
      <c r="M4750" s="77"/>
      <c r="N4750" s="77"/>
      <c r="O4750" s="77"/>
    </row>
    <row r="4751" spans="12:15" x14ac:dyDescent="0.35">
      <c r="L4751" s="77"/>
      <c r="M4751" s="77"/>
      <c r="N4751" s="77"/>
      <c r="O4751" s="77"/>
    </row>
    <row r="4752" spans="12:15" x14ac:dyDescent="0.35">
      <c r="L4752" s="77"/>
      <c r="M4752" s="77"/>
      <c r="N4752" s="77"/>
      <c r="O4752" s="77"/>
    </row>
    <row r="4753" spans="12:15" x14ac:dyDescent="0.35">
      <c r="L4753" s="77"/>
      <c r="M4753" s="77"/>
      <c r="N4753" s="77"/>
      <c r="O4753" s="77"/>
    </row>
    <row r="4754" spans="12:15" x14ac:dyDescent="0.35">
      <c r="L4754" s="77"/>
      <c r="M4754" s="77"/>
      <c r="N4754" s="77"/>
      <c r="O4754" s="77"/>
    </row>
    <row r="4755" spans="12:15" x14ac:dyDescent="0.35">
      <c r="L4755" s="77"/>
      <c r="M4755" s="77"/>
      <c r="N4755" s="77"/>
      <c r="O4755" s="77"/>
    </row>
    <row r="4756" spans="12:15" x14ac:dyDescent="0.35">
      <c r="L4756" s="77"/>
      <c r="M4756" s="77"/>
      <c r="N4756" s="77"/>
      <c r="O4756" s="77"/>
    </row>
    <row r="4757" spans="12:15" x14ac:dyDescent="0.35">
      <c r="L4757" s="77"/>
      <c r="M4757" s="77"/>
      <c r="N4757" s="77"/>
      <c r="O4757" s="77"/>
    </row>
    <row r="4758" spans="12:15" x14ac:dyDescent="0.35">
      <c r="L4758" s="77"/>
      <c r="M4758" s="77"/>
      <c r="N4758" s="77"/>
      <c r="O4758" s="77"/>
    </row>
    <row r="4759" spans="12:15" x14ac:dyDescent="0.35">
      <c r="L4759" s="77"/>
      <c r="M4759" s="77"/>
      <c r="N4759" s="77"/>
      <c r="O4759" s="77"/>
    </row>
    <row r="4760" spans="12:15" x14ac:dyDescent="0.35">
      <c r="L4760" s="77"/>
      <c r="M4760" s="77"/>
      <c r="N4760" s="77"/>
      <c r="O4760" s="77"/>
    </row>
    <row r="4761" spans="12:15" x14ac:dyDescent="0.35">
      <c r="L4761" s="77"/>
      <c r="M4761" s="77"/>
      <c r="N4761" s="77"/>
      <c r="O4761" s="77"/>
    </row>
    <row r="4762" spans="12:15" x14ac:dyDescent="0.35">
      <c r="L4762" s="77"/>
      <c r="M4762" s="77"/>
      <c r="N4762" s="77"/>
      <c r="O4762" s="77"/>
    </row>
    <row r="4763" spans="12:15" x14ac:dyDescent="0.35">
      <c r="L4763" s="77"/>
      <c r="M4763" s="77"/>
      <c r="N4763" s="77"/>
      <c r="O4763" s="77"/>
    </row>
    <row r="4764" spans="12:15" x14ac:dyDescent="0.35">
      <c r="L4764" s="77"/>
      <c r="M4764" s="77"/>
      <c r="N4764" s="77"/>
      <c r="O4764" s="77"/>
    </row>
    <row r="4765" spans="12:15" x14ac:dyDescent="0.35">
      <c r="L4765" s="77"/>
      <c r="M4765" s="77"/>
      <c r="N4765" s="77"/>
      <c r="O4765" s="77"/>
    </row>
    <row r="4766" spans="12:15" x14ac:dyDescent="0.35">
      <c r="L4766" s="77"/>
      <c r="M4766" s="77"/>
      <c r="N4766" s="77"/>
      <c r="O4766" s="77"/>
    </row>
    <row r="4767" spans="12:15" x14ac:dyDescent="0.35">
      <c r="L4767" s="77"/>
      <c r="M4767" s="77"/>
      <c r="N4767" s="77"/>
      <c r="O4767" s="77"/>
    </row>
    <row r="4768" spans="12:15" x14ac:dyDescent="0.35">
      <c r="L4768" s="77"/>
      <c r="M4768" s="77"/>
      <c r="N4768" s="77"/>
      <c r="O4768" s="77"/>
    </row>
    <row r="4769" spans="12:15" x14ac:dyDescent="0.35">
      <c r="L4769" s="77"/>
      <c r="M4769" s="77"/>
      <c r="N4769" s="77"/>
      <c r="O4769" s="77"/>
    </row>
    <row r="4770" spans="12:15" x14ac:dyDescent="0.35">
      <c r="L4770" s="77"/>
      <c r="M4770" s="77"/>
      <c r="N4770" s="77"/>
      <c r="O4770" s="77"/>
    </row>
    <row r="4771" spans="12:15" x14ac:dyDescent="0.35">
      <c r="L4771" s="77"/>
      <c r="M4771" s="77"/>
      <c r="N4771" s="77"/>
      <c r="O4771" s="77"/>
    </row>
    <row r="4772" spans="12:15" x14ac:dyDescent="0.35">
      <c r="L4772" s="77"/>
      <c r="M4772" s="77"/>
      <c r="N4772" s="77"/>
      <c r="O4772" s="77"/>
    </row>
    <row r="4773" spans="12:15" x14ac:dyDescent="0.35">
      <c r="L4773" s="77"/>
      <c r="M4773" s="77"/>
      <c r="N4773" s="77"/>
      <c r="O4773" s="77"/>
    </row>
    <row r="4774" spans="12:15" x14ac:dyDescent="0.35">
      <c r="L4774" s="77"/>
      <c r="M4774" s="77"/>
      <c r="N4774" s="77"/>
      <c r="O4774" s="77"/>
    </row>
    <row r="4775" spans="12:15" x14ac:dyDescent="0.35">
      <c r="L4775" s="77"/>
      <c r="M4775" s="77"/>
      <c r="N4775" s="77"/>
      <c r="O4775" s="77"/>
    </row>
    <row r="4776" spans="12:15" x14ac:dyDescent="0.35">
      <c r="L4776" s="77"/>
      <c r="M4776" s="77"/>
      <c r="N4776" s="77"/>
      <c r="O4776" s="77"/>
    </row>
    <row r="4777" spans="12:15" x14ac:dyDescent="0.35">
      <c r="L4777" s="77"/>
      <c r="M4777" s="77"/>
      <c r="N4777" s="77"/>
      <c r="O4777" s="77"/>
    </row>
    <row r="4778" spans="12:15" x14ac:dyDescent="0.35">
      <c r="L4778" s="77"/>
      <c r="M4778" s="77"/>
      <c r="N4778" s="77"/>
      <c r="O4778" s="77"/>
    </row>
    <row r="4779" spans="12:15" x14ac:dyDescent="0.35">
      <c r="L4779" s="77"/>
      <c r="M4779" s="77"/>
      <c r="N4779" s="77"/>
      <c r="O4779" s="77"/>
    </row>
    <row r="4780" spans="12:15" x14ac:dyDescent="0.35">
      <c r="L4780" s="77"/>
      <c r="M4780" s="77"/>
      <c r="N4780" s="77"/>
      <c r="O4780" s="77"/>
    </row>
    <row r="4781" spans="12:15" x14ac:dyDescent="0.35">
      <c r="L4781" s="77"/>
      <c r="M4781" s="77"/>
      <c r="N4781" s="77"/>
      <c r="O4781" s="77"/>
    </row>
    <row r="4782" spans="12:15" x14ac:dyDescent="0.35">
      <c r="L4782" s="77"/>
      <c r="M4782" s="77"/>
      <c r="N4782" s="77"/>
      <c r="O4782" s="77"/>
    </row>
    <row r="4783" spans="12:15" x14ac:dyDescent="0.35">
      <c r="L4783" s="77"/>
      <c r="M4783" s="77"/>
      <c r="N4783" s="77"/>
      <c r="O4783" s="77"/>
    </row>
    <row r="4784" spans="12:15" x14ac:dyDescent="0.35">
      <c r="L4784" s="77"/>
      <c r="M4784" s="77"/>
      <c r="N4784" s="77"/>
      <c r="O4784" s="77"/>
    </row>
    <row r="4785" spans="12:15" x14ac:dyDescent="0.35">
      <c r="L4785" s="77"/>
      <c r="M4785" s="77"/>
      <c r="N4785" s="77"/>
      <c r="O4785" s="77"/>
    </row>
    <row r="4786" spans="12:15" x14ac:dyDescent="0.35">
      <c r="L4786" s="77"/>
      <c r="M4786" s="77"/>
      <c r="N4786" s="77"/>
      <c r="O4786" s="77"/>
    </row>
    <row r="4787" spans="12:15" x14ac:dyDescent="0.35">
      <c r="L4787" s="77"/>
      <c r="M4787" s="77"/>
      <c r="N4787" s="77"/>
      <c r="O4787" s="77"/>
    </row>
    <row r="4788" spans="12:15" x14ac:dyDescent="0.35">
      <c r="L4788" s="77"/>
      <c r="M4788" s="77"/>
      <c r="N4788" s="77"/>
      <c r="O4788" s="77"/>
    </row>
    <row r="4789" spans="12:15" x14ac:dyDescent="0.35">
      <c r="L4789" s="77"/>
      <c r="M4789" s="77"/>
      <c r="N4789" s="77"/>
      <c r="O4789" s="77"/>
    </row>
    <row r="4790" spans="12:15" x14ac:dyDescent="0.35">
      <c r="L4790" s="77"/>
      <c r="M4790" s="77"/>
      <c r="N4790" s="77"/>
      <c r="O4790" s="77"/>
    </row>
    <row r="4791" spans="12:15" x14ac:dyDescent="0.35">
      <c r="L4791" s="77"/>
      <c r="M4791" s="77"/>
      <c r="N4791" s="77"/>
      <c r="O4791" s="77"/>
    </row>
    <row r="4792" spans="12:15" x14ac:dyDescent="0.35">
      <c r="L4792" s="77"/>
      <c r="M4792" s="77"/>
      <c r="N4792" s="77"/>
      <c r="O4792" s="77"/>
    </row>
    <row r="4793" spans="12:15" x14ac:dyDescent="0.35">
      <c r="L4793" s="77"/>
      <c r="M4793" s="77"/>
      <c r="N4793" s="77"/>
      <c r="O4793" s="77"/>
    </row>
    <row r="4794" spans="12:15" x14ac:dyDescent="0.35">
      <c r="L4794" s="77"/>
      <c r="M4794" s="77"/>
      <c r="N4794" s="77"/>
      <c r="O4794" s="77"/>
    </row>
    <row r="4795" spans="12:15" x14ac:dyDescent="0.35">
      <c r="L4795" s="77"/>
      <c r="M4795" s="77"/>
      <c r="N4795" s="77"/>
      <c r="O4795" s="77"/>
    </row>
    <row r="4796" spans="12:15" x14ac:dyDescent="0.35">
      <c r="L4796" s="77"/>
      <c r="M4796" s="77"/>
      <c r="N4796" s="77"/>
      <c r="O4796" s="77"/>
    </row>
    <row r="4797" spans="12:15" x14ac:dyDescent="0.35">
      <c r="L4797" s="77"/>
      <c r="M4797" s="77"/>
      <c r="N4797" s="77"/>
      <c r="O4797" s="77"/>
    </row>
    <row r="4798" spans="12:15" x14ac:dyDescent="0.35">
      <c r="L4798" s="77"/>
      <c r="M4798" s="77"/>
      <c r="N4798" s="77"/>
      <c r="O4798" s="77"/>
    </row>
    <row r="4799" spans="12:15" x14ac:dyDescent="0.35">
      <c r="L4799" s="77"/>
      <c r="M4799" s="77"/>
      <c r="N4799" s="77"/>
      <c r="O4799" s="77"/>
    </row>
    <row r="4800" spans="12:15" x14ac:dyDescent="0.35">
      <c r="L4800" s="77"/>
      <c r="M4800" s="77"/>
      <c r="N4800" s="77"/>
      <c r="O4800" s="77"/>
    </row>
    <row r="4801" spans="12:15" x14ac:dyDescent="0.35">
      <c r="L4801" s="77"/>
      <c r="M4801" s="77"/>
      <c r="N4801" s="77"/>
      <c r="O4801" s="77"/>
    </row>
    <row r="4802" spans="12:15" x14ac:dyDescent="0.35">
      <c r="L4802" s="77"/>
      <c r="M4802" s="77"/>
      <c r="N4802" s="77"/>
      <c r="O4802" s="77"/>
    </row>
    <row r="4803" spans="12:15" x14ac:dyDescent="0.35">
      <c r="L4803" s="77"/>
      <c r="M4803" s="77"/>
      <c r="N4803" s="77"/>
      <c r="O4803" s="77"/>
    </row>
    <row r="4804" spans="12:15" x14ac:dyDescent="0.35">
      <c r="L4804" s="77"/>
      <c r="M4804" s="77"/>
      <c r="N4804" s="77"/>
      <c r="O4804" s="77"/>
    </row>
    <row r="4805" spans="12:15" x14ac:dyDescent="0.35">
      <c r="L4805" s="77"/>
      <c r="M4805" s="77"/>
      <c r="N4805" s="77"/>
      <c r="O4805" s="77"/>
    </row>
    <row r="4806" spans="12:15" x14ac:dyDescent="0.35">
      <c r="L4806" s="77"/>
      <c r="M4806" s="77"/>
      <c r="N4806" s="77"/>
      <c r="O4806" s="77"/>
    </row>
    <row r="4807" spans="12:15" x14ac:dyDescent="0.35">
      <c r="L4807" s="77"/>
      <c r="M4807" s="77"/>
      <c r="N4807" s="77"/>
      <c r="O4807" s="77"/>
    </row>
    <row r="4808" spans="12:15" x14ac:dyDescent="0.35">
      <c r="L4808" s="77"/>
      <c r="M4808" s="77"/>
      <c r="N4808" s="77"/>
      <c r="O4808" s="77"/>
    </row>
    <row r="4809" spans="12:15" x14ac:dyDescent="0.35">
      <c r="L4809" s="77"/>
      <c r="M4809" s="77"/>
      <c r="N4809" s="77"/>
      <c r="O4809" s="77"/>
    </row>
    <row r="4810" spans="12:15" x14ac:dyDescent="0.35">
      <c r="L4810" s="77"/>
      <c r="M4810" s="77"/>
      <c r="N4810" s="77"/>
      <c r="O4810" s="77"/>
    </row>
    <row r="4811" spans="12:15" x14ac:dyDescent="0.35">
      <c r="L4811" s="77"/>
      <c r="M4811" s="77"/>
      <c r="N4811" s="77"/>
      <c r="O4811" s="77"/>
    </row>
    <row r="4812" spans="12:15" x14ac:dyDescent="0.35">
      <c r="L4812" s="77"/>
      <c r="M4812" s="77"/>
      <c r="N4812" s="77"/>
      <c r="O4812" s="77"/>
    </row>
    <row r="4813" spans="12:15" x14ac:dyDescent="0.35">
      <c r="L4813" s="77"/>
      <c r="M4813" s="77"/>
      <c r="N4813" s="77"/>
      <c r="O4813" s="77"/>
    </row>
    <row r="4814" spans="12:15" x14ac:dyDescent="0.35">
      <c r="L4814" s="77"/>
      <c r="M4814" s="77"/>
      <c r="N4814" s="77"/>
      <c r="O4814" s="77"/>
    </row>
    <row r="4815" spans="12:15" x14ac:dyDescent="0.35">
      <c r="L4815" s="77"/>
      <c r="M4815" s="77"/>
      <c r="N4815" s="77"/>
      <c r="O4815" s="77"/>
    </row>
    <row r="4816" spans="12:15" x14ac:dyDescent="0.35">
      <c r="L4816" s="77"/>
      <c r="M4816" s="77"/>
      <c r="N4816" s="77"/>
      <c r="O4816" s="77"/>
    </row>
    <row r="4817" spans="12:15" x14ac:dyDescent="0.35">
      <c r="L4817" s="77"/>
      <c r="M4817" s="77"/>
      <c r="N4817" s="77"/>
      <c r="O4817" s="77"/>
    </row>
    <row r="4818" spans="12:15" x14ac:dyDescent="0.35">
      <c r="L4818" s="77"/>
      <c r="M4818" s="77"/>
      <c r="N4818" s="77"/>
      <c r="O4818" s="77"/>
    </row>
    <row r="4819" spans="12:15" x14ac:dyDescent="0.35">
      <c r="L4819" s="77"/>
      <c r="M4819" s="77"/>
      <c r="N4819" s="77"/>
      <c r="O4819" s="77"/>
    </row>
    <row r="4820" spans="12:15" x14ac:dyDescent="0.35">
      <c r="L4820" s="77"/>
      <c r="M4820" s="77"/>
      <c r="N4820" s="77"/>
      <c r="O4820" s="77"/>
    </row>
    <row r="4821" spans="12:15" x14ac:dyDescent="0.35">
      <c r="L4821" s="77"/>
      <c r="M4821" s="77"/>
      <c r="N4821" s="77"/>
      <c r="O4821" s="77"/>
    </row>
    <row r="4822" spans="12:15" x14ac:dyDescent="0.35">
      <c r="L4822" s="77"/>
      <c r="M4822" s="77"/>
      <c r="N4822" s="77"/>
      <c r="O4822" s="77"/>
    </row>
    <row r="4823" spans="12:15" x14ac:dyDescent="0.35">
      <c r="L4823" s="77"/>
      <c r="M4823" s="77"/>
      <c r="N4823" s="77"/>
      <c r="O4823" s="77"/>
    </row>
    <row r="4824" spans="12:15" x14ac:dyDescent="0.35">
      <c r="L4824" s="77"/>
      <c r="M4824" s="77"/>
      <c r="N4824" s="77"/>
      <c r="O4824" s="77"/>
    </row>
    <row r="4825" spans="12:15" x14ac:dyDescent="0.35">
      <c r="L4825" s="77"/>
      <c r="M4825" s="77"/>
      <c r="N4825" s="77"/>
      <c r="O4825" s="77"/>
    </row>
    <row r="4826" spans="12:15" x14ac:dyDescent="0.35">
      <c r="L4826" s="77"/>
      <c r="M4826" s="77"/>
      <c r="N4826" s="77"/>
      <c r="O4826" s="77"/>
    </row>
    <row r="4827" spans="12:15" x14ac:dyDescent="0.35">
      <c r="L4827" s="77"/>
      <c r="M4827" s="77"/>
      <c r="N4827" s="77"/>
      <c r="O4827" s="77"/>
    </row>
    <row r="4828" spans="12:15" x14ac:dyDescent="0.35">
      <c r="L4828" s="77"/>
      <c r="M4828" s="77"/>
      <c r="N4828" s="77"/>
      <c r="O4828" s="77"/>
    </row>
    <row r="4829" spans="12:15" x14ac:dyDescent="0.35">
      <c r="L4829" s="77"/>
      <c r="M4829" s="77"/>
      <c r="N4829" s="77"/>
      <c r="O4829" s="77"/>
    </row>
    <row r="4830" spans="12:15" x14ac:dyDescent="0.35">
      <c r="L4830" s="77"/>
      <c r="M4830" s="77"/>
      <c r="N4830" s="77"/>
      <c r="O4830" s="77"/>
    </row>
    <row r="4831" spans="12:15" x14ac:dyDescent="0.35">
      <c r="L4831" s="77"/>
      <c r="M4831" s="77"/>
      <c r="N4831" s="77"/>
      <c r="O4831" s="77"/>
    </row>
    <row r="4832" spans="12:15" x14ac:dyDescent="0.35">
      <c r="L4832" s="77"/>
      <c r="M4832" s="77"/>
      <c r="N4832" s="77"/>
      <c r="O4832" s="77"/>
    </row>
    <row r="4833" spans="12:15" x14ac:dyDescent="0.35">
      <c r="L4833" s="77"/>
      <c r="M4833" s="77"/>
      <c r="N4833" s="77"/>
      <c r="O4833" s="77"/>
    </row>
    <row r="4834" spans="12:15" x14ac:dyDescent="0.35">
      <c r="L4834" s="77"/>
      <c r="M4834" s="77"/>
      <c r="N4834" s="77"/>
      <c r="O4834" s="77"/>
    </row>
    <row r="4835" spans="12:15" x14ac:dyDescent="0.35">
      <c r="L4835" s="77"/>
      <c r="M4835" s="77"/>
      <c r="N4835" s="77"/>
      <c r="O4835" s="77"/>
    </row>
    <row r="4836" spans="12:15" x14ac:dyDescent="0.35">
      <c r="L4836" s="77"/>
      <c r="M4836" s="77"/>
      <c r="N4836" s="77"/>
      <c r="O4836" s="77"/>
    </row>
    <row r="4837" spans="12:15" x14ac:dyDescent="0.35">
      <c r="L4837" s="77"/>
      <c r="M4837" s="77"/>
      <c r="N4837" s="77"/>
      <c r="O4837" s="77"/>
    </row>
    <row r="4838" spans="12:15" x14ac:dyDescent="0.35">
      <c r="L4838" s="77"/>
      <c r="M4838" s="77"/>
      <c r="N4838" s="77"/>
      <c r="O4838" s="77"/>
    </row>
    <row r="4839" spans="12:15" x14ac:dyDescent="0.35">
      <c r="L4839" s="77"/>
      <c r="M4839" s="77"/>
      <c r="N4839" s="77"/>
      <c r="O4839" s="77"/>
    </row>
    <row r="4840" spans="12:15" x14ac:dyDescent="0.35">
      <c r="L4840" s="77"/>
      <c r="M4840" s="77"/>
      <c r="N4840" s="77"/>
      <c r="O4840" s="77"/>
    </row>
    <row r="4841" spans="12:15" x14ac:dyDescent="0.35">
      <c r="L4841" s="77"/>
      <c r="M4841" s="77"/>
      <c r="N4841" s="77"/>
      <c r="O4841" s="77"/>
    </row>
    <row r="4842" spans="12:15" x14ac:dyDescent="0.35">
      <c r="L4842" s="77"/>
      <c r="M4842" s="77"/>
      <c r="N4842" s="77"/>
      <c r="O4842" s="77"/>
    </row>
    <row r="4843" spans="12:15" x14ac:dyDescent="0.35">
      <c r="L4843" s="77"/>
      <c r="M4843" s="77"/>
      <c r="N4843" s="77"/>
      <c r="O4843" s="77"/>
    </row>
    <row r="4844" spans="12:15" x14ac:dyDescent="0.35">
      <c r="L4844" s="77"/>
      <c r="M4844" s="77"/>
      <c r="N4844" s="77"/>
      <c r="O4844" s="77"/>
    </row>
    <row r="4845" spans="12:15" x14ac:dyDescent="0.35">
      <c r="L4845" s="77"/>
      <c r="M4845" s="77"/>
      <c r="N4845" s="77"/>
      <c r="O4845" s="77"/>
    </row>
    <row r="4846" spans="12:15" x14ac:dyDescent="0.35">
      <c r="L4846" s="77"/>
      <c r="M4846" s="77"/>
      <c r="N4846" s="77"/>
      <c r="O4846" s="77"/>
    </row>
    <row r="4847" spans="12:15" x14ac:dyDescent="0.35">
      <c r="L4847" s="77"/>
      <c r="M4847" s="77"/>
      <c r="N4847" s="77"/>
      <c r="O4847" s="77"/>
    </row>
    <row r="4848" spans="12:15" x14ac:dyDescent="0.35">
      <c r="L4848" s="77"/>
      <c r="M4848" s="77"/>
      <c r="N4848" s="77"/>
      <c r="O4848" s="77"/>
    </row>
    <row r="4849" spans="12:15" x14ac:dyDescent="0.35">
      <c r="L4849" s="77"/>
      <c r="M4849" s="77"/>
      <c r="N4849" s="77"/>
      <c r="O4849" s="77"/>
    </row>
    <row r="4850" spans="12:15" x14ac:dyDescent="0.35">
      <c r="L4850" s="77"/>
      <c r="M4850" s="77"/>
      <c r="N4850" s="77"/>
      <c r="O4850" s="77"/>
    </row>
    <row r="4851" spans="12:15" x14ac:dyDescent="0.35">
      <c r="L4851" s="77"/>
      <c r="M4851" s="77"/>
      <c r="N4851" s="77"/>
      <c r="O4851" s="77"/>
    </row>
    <row r="4852" spans="12:15" x14ac:dyDescent="0.35">
      <c r="L4852" s="77"/>
      <c r="M4852" s="77"/>
      <c r="N4852" s="77"/>
      <c r="O4852" s="77"/>
    </row>
    <row r="4853" spans="12:15" x14ac:dyDescent="0.35">
      <c r="L4853" s="77"/>
      <c r="M4853" s="77"/>
      <c r="N4853" s="77"/>
      <c r="O4853" s="77"/>
    </row>
    <row r="4854" spans="12:15" x14ac:dyDescent="0.35">
      <c r="L4854" s="77"/>
      <c r="M4854" s="77"/>
      <c r="N4854" s="77"/>
      <c r="O4854" s="77"/>
    </row>
    <row r="4855" spans="12:15" x14ac:dyDescent="0.35">
      <c r="L4855" s="77"/>
      <c r="M4855" s="77"/>
      <c r="N4855" s="77"/>
      <c r="O4855" s="77"/>
    </row>
    <row r="4856" spans="12:15" x14ac:dyDescent="0.35">
      <c r="L4856" s="77"/>
      <c r="M4856" s="77"/>
      <c r="N4856" s="77"/>
      <c r="O4856" s="77"/>
    </row>
    <row r="4857" spans="12:15" x14ac:dyDescent="0.35">
      <c r="L4857" s="77"/>
      <c r="M4857" s="77"/>
      <c r="N4857" s="77"/>
      <c r="O4857" s="77"/>
    </row>
    <row r="4858" spans="12:15" x14ac:dyDescent="0.35">
      <c r="L4858" s="77"/>
      <c r="M4858" s="77"/>
      <c r="N4858" s="77"/>
      <c r="O4858" s="77"/>
    </row>
    <row r="4859" spans="12:15" x14ac:dyDescent="0.35">
      <c r="L4859" s="77"/>
      <c r="M4859" s="77"/>
      <c r="N4859" s="77"/>
      <c r="O4859" s="77"/>
    </row>
    <row r="4860" spans="12:15" x14ac:dyDescent="0.35">
      <c r="L4860" s="77"/>
      <c r="M4860" s="77"/>
      <c r="N4860" s="77"/>
      <c r="O4860" s="77"/>
    </row>
    <row r="4861" spans="12:15" x14ac:dyDescent="0.35">
      <c r="L4861" s="77"/>
      <c r="M4861" s="77"/>
      <c r="N4861" s="77"/>
      <c r="O4861" s="77"/>
    </row>
    <row r="4862" spans="12:15" x14ac:dyDescent="0.35">
      <c r="L4862" s="77"/>
      <c r="M4862" s="77"/>
      <c r="N4862" s="77"/>
      <c r="O4862" s="77"/>
    </row>
    <row r="4863" spans="12:15" x14ac:dyDescent="0.35">
      <c r="L4863" s="77"/>
      <c r="M4863" s="77"/>
      <c r="N4863" s="77"/>
      <c r="O4863" s="77"/>
    </row>
    <row r="4864" spans="12:15" x14ac:dyDescent="0.35">
      <c r="L4864" s="77"/>
      <c r="M4864" s="77"/>
      <c r="N4864" s="77"/>
      <c r="O4864" s="77"/>
    </row>
    <row r="4865" spans="12:15" x14ac:dyDescent="0.35">
      <c r="L4865" s="77"/>
      <c r="M4865" s="77"/>
      <c r="N4865" s="77"/>
      <c r="O4865" s="77"/>
    </row>
    <row r="4866" spans="12:15" x14ac:dyDescent="0.35">
      <c r="L4866" s="77"/>
      <c r="M4866" s="77"/>
      <c r="N4866" s="77"/>
      <c r="O4866" s="77"/>
    </row>
    <row r="4867" spans="12:15" x14ac:dyDescent="0.35">
      <c r="L4867" s="77"/>
      <c r="M4867" s="77"/>
      <c r="N4867" s="77"/>
      <c r="O4867" s="77"/>
    </row>
    <row r="4868" spans="12:15" x14ac:dyDescent="0.35">
      <c r="L4868" s="77"/>
      <c r="M4868" s="77"/>
      <c r="N4868" s="77"/>
      <c r="O4868" s="77"/>
    </row>
    <row r="4869" spans="12:15" x14ac:dyDescent="0.35">
      <c r="L4869" s="77"/>
      <c r="M4869" s="77"/>
      <c r="N4869" s="77"/>
      <c r="O4869" s="77"/>
    </row>
    <row r="4870" spans="12:15" x14ac:dyDescent="0.35">
      <c r="L4870" s="77"/>
      <c r="M4870" s="77"/>
      <c r="N4870" s="77"/>
      <c r="O4870" s="77"/>
    </row>
    <row r="4871" spans="12:15" x14ac:dyDescent="0.35">
      <c r="L4871" s="77"/>
      <c r="M4871" s="77"/>
      <c r="N4871" s="77"/>
      <c r="O4871" s="77"/>
    </row>
    <row r="4872" spans="12:15" x14ac:dyDescent="0.35">
      <c r="L4872" s="77"/>
      <c r="M4872" s="77"/>
      <c r="N4872" s="77"/>
      <c r="O4872" s="77"/>
    </row>
    <row r="4873" spans="12:15" x14ac:dyDescent="0.35">
      <c r="L4873" s="77"/>
      <c r="M4873" s="77"/>
      <c r="N4873" s="77"/>
      <c r="O4873" s="77"/>
    </row>
    <row r="4874" spans="12:15" x14ac:dyDescent="0.35">
      <c r="L4874" s="77"/>
      <c r="M4874" s="77"/>
      <c r="N4874" s="77"/>
      <c r="O4874" s="77"/>
    </row>
    <row r="4875" spans="12:15" x14ac:dyDescent="0.35">
      <c r="L4875" s="77"/>
      <c r="M4875" s="77"/>
      <c r="N4875" s="77"/>
      <c r="O4875" s="77"/>
    </row>
    <row r="4876" spans="12:15" x14ac:dyDescent="0.35">
      <c r="L4876" s="77"/>
      <c r="M4876" s="77"/>
      <c r="N4876" s="77"/>
      <c r="O4876" s="77"/>
    </row>
    <row r="4877" spans="12:15" x14ac:dyDescent="0.35">
      <c r="L4877" s="77"/>
      <c r="M4877" s="77"/>
      <c r="N4877" s="77"/>
      <c r="O4877" s="77"/>
    </row>
    <row r="4878" spans="12:15" x14ac:dyDescent="0.35">
      <c r="L4878" s="77"/>
      <c r="M4878" s="77"/>
      <c r="N4878" s="77"/>
      <c r="O4878" s="77"/>
    </row>
    <row r="4879" spans="12:15" x14ac:dyDescent="0.35">
      <c r="L4879" s="77"/>
      <c r="M4879" s="77"/>
      <c r="N4879" s="77"/>
      <c r="O4879" s="77"/>
    </row>
    <row r="4880" spans="12:15" x14ac:dyDescent="0.35">
      <c r="L4880" s="77"/>
      <c r="M4880" s="77"/>
      <c r="N4880" s="77"/>
      <c r="O4880" s="77"/>
    </row>
    <row r="4881" spans="12:15" x14ac:dyDescent="0.35">
      <c r="L4881" s="77"/>
      <c r="M4881" s="77"/>
      <c r="N4881" s="77"/>
      <c r="O4881" s="77"/>
    </row>
    <row r="4882" spans="12:15" x14ac:dyDescent="0.35">
      <c r="L4882" s="77"/>
      <c r="M4882" s="77"/>
      <c r="N4882" s="77"/>
      <c r="O4882" s="77"/>
    </row>
    <row r="4883" spans="12:15" x14ac:dyDescent="0.35">
      <c r="L4883" s="77"/>
      <c r="M4883" s="77"/>
      <c r="N4883" s="77"/>
      <c r="O4883" s="77"/>
    </row>
    <row r="4884" spans="12:15" x14ac:dyDescent="0.35">
      <c r="L4884" s="77"/>
      <c r="M4884" s="77"/>
      <c r="N4884" s="77"/>
      <c r="O4884" s="77"/>
    </row>
    <row r="4885" spans="12:15" x14ac:dyDescent="0.35">
      <c r="L4885" s="77"/>
      <c r="M4885" s="77"/>
      <c r="N4885" s="77"/>
      <c r="O4885" s="77"/>
    </row>
    <row r="4886" spans="12:15" x14ac:dyDescent="0.35">
      <c r="L4886" s="77"/>
      <c r="M4886" s="77"/>
      <c r="N4886" s="77"/>
      <c r="O4886" s="77"/>
    </row>
    <row r="4887" spans="12:15" x14ac:dyDescent="0.35">
      <c r="L4887" s="77"/>
      <c r="M4887" s="77"/>
      <c r="N4887" s="77"/>
      <c r="O4887" s="77"/>
    </row>
    <row r="4888" spans="12:15" x14ac:dyDescent="0.35">
      <c r="L4888" s="77"/>
      <c r="M4888" s="77"/>
      <c r="N4888" s="77"/>
      <c r="O4888" s="77"/>
    </row>
    <row r="4889" spans="12:15" x14ac:dyDescent="0.35">
      <c r="L4889" s="77"/>
      <c r="M4889" s="77"/>
      <c r="N4889" s="77"/>
      <c r="O4889" s="77"/>
    </row>
    <row r="4890" spans="12:15" x14ac:dyDescent="0.35">
      <c r="L4890" s="77"/>
      <c r="M4890" s="77"/>
      <c r="N4890" s="77"/>
      <c r="O4890" s="77"/>
    </row>
    <row r="4891" spans="12:15" x14ac:dyDescent="0.35">
      <c r="L4891" s="77"/>
      <c r="M4891" s="77"/>
      <c r="N4891" s="77"/>
      <c r="O4891" s="77"/>
    </row>
    <row r="4892" spans="12:15" x14ac:dyDescent="0.35">
      <c r="L4892" s="77"/>
      <c r="M4892" s="77"/>
      <c r="N4892" s="77"/>
      <c r="O4892" s="77"/>
    </row>
    <row r="4893" spans="12:15" x14ac:dyDescent="0.35">
      <c r="L4893" s="77"/>
      <c r="M4893" s="77"/>
      <c r="N4893" s="77"/>
      <c r="O4893" s="77"/>
    </row>
    <row r="4894" spans="12:15" x14ac:dyDescent="0.35">
      <c r="L4894" s="77"/>
      <c r="M4894" s="77"/>
      <c r="N4894" s="77"/>
      <c r="O4894" s="77"/>
    </row>
    <row r="4895" spans="12:15" x14ac:dyDescent="0.35">
      <c r="L4895" s="77"/>
      <c r="M4895" s="77"/>
      <c r="N4895" s="77"/>
      <c r="O4895" s="77"/>
    </row>
    <row r="4896" spans="12:15" x14ac:dyDescent="0.35">
      <c r="L4896" s="77"/>
      <c r="M4896" s="77"/>
      <c r="N4896" s="77"/>
      <c r="O4896" s="77"/>
    </row>
    <row r="4897" spans="12:15" x14ac:dyDescent="0.35">
      <c r="L4897" s="77"/>
      <c r="M4897" s="77"/>
      <c r="N4897" s="77"/>
      <c r="O4897" s="77"/>
    </row>
    <row r="4898" spans="12:15" x14ac:dyDescent="0.35">
      <c r="L4898" s="77"/>
      <c r="M4898" s="77"/>
      <c r="N4898" s="77"/>
      <c r="O4898" s="77"/>
    </row>
    <row r="4899" spans="12:15" x14ac:dyDescent="0.35">
      <c r="L4899" s="77"/>
      <c r="M4899" s="77"/>
      <c r="N4899" s="77"/>
      <c r="O4899" s="77"/>
    </row>
    <row r="4900" spans="12:15" x14ac:dyDescent="0.35">
      <c r="L4900" s="77"/>
      <c r="M4900" s="77"/>
      <c r="N4900" s="77"/>
      <c r="O4900" s="77"/>
    </row>
    <row r="4901" spans="12:15" x14ac:dyDescent="0.35">
      <c r="L4901" s="77"/>
      <c r="M4901" s="77"/>
      <c r="N4901" s="77"/>
      <c r="O4901" s="77"/>
    </row>
    <row r="4902" spans="12:15" x14ac:dyDescent="0.35">
      <c r="L4902" s="77"/>
      <c r="M4902" s="77"/>
      <c r="N4902" s="77"/>
      <c r="O4902" s="77"/>
    </row>
    <row r="4903" spans="12:15" x14ac:dyDescent="0.35">
      <c r="L4903" s="77"/>
      <c r="M4903" s="77"/>
      <c r="N4903" s="77"/>
      <c r="O4903" s="77"/>
    </row>
    <row r="4904" spans="12:15" x14ac:dyDescent="0.35">
      <c r="L4904" s="77"/>
      <c r="M4904" s="77"/>
      <c r="N4904" s="77"/>
      <c r="O4904" s="77"/>
    </row>
    <row r="4905" spans="12:15" x14ac:dyDescent="0.35">
      <c r="L4905" s="77"/>
      <c r="M4905" s="77"/>
      <c r="N4905" s="77"/>
      <c r="O4905" s="77"/>
    </row>
    <row r="4906" spans="12:15" x14ac:dyDescent="0.35">
      <c r="L4906" s="77"/>
      <c r="M4906" s="77"/>
      <c r="N4906" s="77"/>
      <c r="O4906" s="77"/>
    </row>
    <row r="4907" spans="12:15" x14ac:dyDescent="0.35">
      <c r="L4907" s="77"/>
      <c r="M4907" s="77"/>
      <c r="N4907" s="77"/>
      <c r="O4907" s="77"/>
    </row>
    <row r="4908" spans="12:15" x14ac:dyDescent="0.35">
      <c r="L4908" s="77"/>
      <c r="M4908" s="77"/>
      <c r="N4908" s="77"/>
      <c r="O4908" s="77"/>
    </row>
    <row r="4909" spans="12:15" x14ac:dyDescent="0.35">
      <c r="L4909" s="77"/>
      <c r="M4909" s="77"/>
      <c r="N4909" s="77"/>
      <c r="O4909" s="77"/>
    </row>
    <row r="4910" spans="12:15" x14ac:dyDescent="0.35">
      <c r="L4910" s="77"/>
      <c r="M4910" s="77"/>
      <c r="N4910" s="77"/>
      <c r="O4910" s="77"/>
    </row>
    <row r="4911" spans="12:15" x14ac:dyDescent="0.35">
      <c r="L4911" s="77"/>
      <c r="M4911" s="77"/>
      <c r="N4911" s="77"/>
      <c r="O4911" s="77"/>
    </row>
    <row r="4912" spans="12:15" x14ac:dyDescent="0.35">
      <c r="L4912" s="77"/>
      <c r="M4912" s="77"/>
      <c r="N4912" s="77"/>
      <c r="O4912" s="77"/>
    </row>
    <row r="4913" spans="12:15" x14ac:dyDescent="0.35">
      <c r="L4913" s="77"/>
      <c r="M4913" s="77"/>
      <c r="N4913" s="77"/>
      <c r="O4913" s="77"/>
    </row>
    <row r="4914" spans="12:15" x14ac:dyDescent="0.35">
      <c r="L4914" s="77"/>
      <c r="M4914" s="77"/>
      <c r="N4914" s="77"/>
      <c r="O4914" s="77"/>
    </row>
    <row r="4915" spans="12:15" x14ac:dyDescent="0.35">
      <c r="L4915" s="77"/>
      <c r="M4915" s="77"/>
      <c r="N4915" s="77"/>
      <c r="O4915" s="77"/>
    </row>
    <row r="4916" spans="12:15" x14ac:dyDescent="0.35">
      <c r="L4916" s="77"/>
      <c r="M4916" s="77"/>
      <c r="N4916" s="77"/>
      <c r="O4916" s="77"/>
    </row>
    <row r="4917" spans="12:15" x14ac:dyDescent="0.35">
      <c r="L4917" s="77"/>
      <c r="M4917" s="77"/>
      <c r="N4917" s="77"/>
      <c r="O4917" s="77"/>
    </row>
    <row r="4918" spans="12:15" x14ac:dyDescent="0.35">
      <c r="L4918" s="77"/>
      <c r="M4918" s="77"/>
      <c r="N4918" s="77"/>
      <c r="O4918" s="77"/>
    </row>
    <row r="4919" spans="12:15" x14ac:dyDescent="0.35">
      <c r="L4919" s="77"/>
      <c r="M4919" s="77"/>
      <c r="N4919" s="77"/>
      <c r="O4919" s="77"/>
    </row>
    <row r="4920" spans="12:15" x14ac:dyDescent="0.35">
      <c r="L4920" s="77"/>
      <c r="M4920" s="77"/>
      <c r="N4920" s="77"/>
      <c r="O4920" s="77"/>
    </row>
    <row r="4921" spans="12:15" x14ac:dyDescent="0.35">
      <c r="L4921" s="77"/>
      <c r="M4921" s="77"/>
      <c r="N4921" s="77"/>
      <c r="O4921" s="77"/>
    </row>
    <row r="4922" spans="12:15" x14ac:dyDescent="0.35">
      <c r="L4922" s="77"/>
      <c r="M4922" s="77"/>
      <c r="N4922" s="77"/>
      <c r="O4922" s="77"/>
    </row>
    <row r="4923" spans="12:15" x14ac:dyDescent="0.35">
      <c r="L4923" s="77"/>
      <c r="M4923" s="77"/>
      <c r="N4923" s="77"/>
      <c r="O4923" s="77"/>
    </row>
    <row r="4924" spans="12:15" x14ac:dyDescent="0.35">
      <c r="L4924" s="77"/>
      <c r="M4924" s="77"/>
      <c r="N4924" s="77"/>
      <c r="O4924" s="77"/>
    </row>
    <row r="4925" spans="12:15" x14ac:dyDescent="0.35">
      <c r="L4925" s="77"/>
      <c r="M4925" s="77"/>
      <c r="N4925" s="77"/>
      <c r="O4925" s="77"/>
    </row>
    <row r="4926" spans="12:15" x14ac:dyDescent="0.35">
      <c r="L4926" s="77"/>
      <c r="M4926" s="77"/>
      <c r="N4926" s="77"/>
      <c r="O4926" s="77"/>
    </row>
    <row r="4927" spans="12:15" x14ac:dyDescent="0.35">
      <c r="L4927" s="77"/>
      <c r="M4927" s="77"/>
      <c r="N4927" s="77"/>
      <c r="O4927" s="77"/>
    </row>
    <row r="4928" spans="12:15" x14ac:dyDescent="0.35">
      <c r="L4928" s="77"/>
      <c r="M4928" s="77"/>
      <c r="N4928" s="77"/>
      <c r="O4928" s="77"/>
    </row>
    <row r="4929" spans="12:15" x14ac:dyDescent="0.35">
      <c r="L4929" s="77"/>
      <c r="M4929" s="77"/>
      <c r="N4929" s="77"/>
      <c r="O4929" s="77"/>
    </row>
    <row r="4930" spans="12:15" x14ac:dyDescent="0.35">
      <c r="L4930" s="77"/>
      <c r="M4930" s="77"/>
      <c r="N4930" s="77"/>
      <c r="O4930" s="77"/>
    </row>
    <row r="4931" spans="12:15" x14ac:dyDescent="0.35">
      <c r="L4931" s="77"/>
      <c r="M4931" s="77"/>
      <c r="N4931" s="77"/>
      <c r="O4931" s="77"/>
    </row>
    <row r="4932" spans="12:15" x14ac:dyDescent="0.35">
      <c r="L4932" s="77"/>
      <c r="M4932" s="77"/>
      <c r="N4932" s="77"/>
      <c r="O4932" s="77"/>
    </row>
    <row r="4933" spans="12:15" x14ac:dyDescent="0.35">
      <c r="L4933" s="77"/>
      <c r="M4933" s="77"/>
      <c r="N4933" s="77"/>
      <c r="O4933" s="77"/>
    </row>
    <row r="4934" spans="12:15" x14ac:dyDescent="0.35">
      <c r="L4934" s="77"/>
      <c r="M4934" s="77"/>
      <c r="N4934" s="77"/>
      <c r="O4934" s="77"/>
    </row>
    <row r="4935" spans="12:15" x14ac:dyDescent="0.35">
      <c r="L4935" s="77"/>
      <c r="M4935" s="77"/>
      <c r="N4935" s="77"/>
      <c r="O4935" s="77"/>
    </row>
    <row r="4936" spans="12:15" x14ac:dyDescent="0.35">
      <c r="L4936" s="77"/>
      <c r="M4936" s="77"/>
      <c r="N4936" s="77"/>
      <c r="O4936" s="77"/>
    </row>
    <row r="4937" spans="12:15" x14ac:dyDescent="0.35">
      <c r="L4937" s="77"/>
      <c r="M4937" s="77"/>
      <c r="N4937" s="77"/>
      <c r="O4937" s="77"/>
    </row>
    <row r="4938" spans="12:15" x14ac:dyDescent="0.35">
      <c r="L4938" s="77"/>
      <c r="M4938" s="77"/>
      <c r="N4938" s="77"/>
      <c r="O4938" s="77"/>
    </row>
    <row r="4939" spans="12:15" x14ac:dyDescent="0.35">
      <c r="L4939" s="77"/>
      <c r="M4939" s="77"/>
      <c r="N4939" s="77"/>
      <c r="O4939" s="77"/>
    </row>
    <row r="4940" spans="12:15" x14ac:dyDescent="0.35">
      <c r="L4940" s="77"/>
      <c r="M4940" s="77"/>
      <c r="N4940" s="77"/>
      <c r="O4940" s="77"/>
    </row>
    <row r="4941" spans="12:15" x14ac:dyDescent="0.35">
      <c r="L4941" s="77"/>
      <c r="M4941" s="77"/>
      <c r="N4941" s="77"/>
      <c r="O4941" s="77"/>
    </row>
    <row r="4942" spans="12:15" x14ac:dyDescent="0.35">
      <c r="L4942" s="77"/>
      <c r="M4942" s="77"/>
      <c r="N4942" s="77"/>
      <c r="O4942" s="77"/>
    </row>
    <row r="4943" spans="12:15" x14ac:dyDescent="0.35">
      <c r="L4943" s="77"/>
      <c r="M4943" s="77"/>
      <c r="N4943" s="77"/>
      <c r="O4943" s="77"/>
    </row>
    <row r="4944" spans="12:15" x14ac:dyDescent="0.35">
      <c r="L4944" s="77"/>
      <c r="M4944" s="77"/>
      <c r="N4944" s="77"/>
      <c r="O4944" s="77"/>
    </row>
    <row r="4945" spans="12:15" x14ac:dyDescent="0.35">
      <c r="L4945" s="77"/>
      <c r="M4945" s="77"/>
      <c r="N4945" s="77"/>
      <c r="O4945" s="77"/>
    </row>
    <row r="4946" spans="12:15" x14ac:dyDescent="0.35">
      <c r="L4946" s="77"/>
      <c r="M4946" s="77"/>
      <c r="N4946" s="77"/>
      <c r="O4946" s="77"/>
    </row>
    <row r="4947" spans="12:15" x14ac:dyDescent="0.35">
      <c r="L4947" s="77"/>
      <c r="M4947" s="77"/>
      <c r="N4947" s="77"/>
      <c r="O4947" s="77"/>
    </row>
    <row r="4948" spans="12:15" x14ac:dyDescent="0.35">
      <c r="L4948" s="77"/>
      <c r="M4948" s="77"/>
      <c r="N4948" s="77"/>
      <c r="O4948" s="77"/>
    </row>
    <row r="4949" spans="12:15" x14ac:dyDescent="0.35">
      <c r="L4949" s="77"/>
      <c r="M4949" s="77"/>
      <c r="N4949" s="77"/>
      <c r="O4949" s="77"/>
    </row>
    <row r="4950" spans="12:15" x14ac:dyDescent="0.35">
      <c r="L4950" s="77"/>
      <c r="M4950" s="77"/>
      <c r="N4950" s="77"/>
      <c r="O4950" s="77"/>
    </row>
    <row r="4951" spans="12:15" x14ac:dyDescent="0.35">
      <c r="L4951" s="77"/>
      <c r="M4951" s="77"/>
      <c r="N4951" s="77"/>
      <c r="O4951" s="77"/>
    </row>
    <row r="4952" spans="12:15" x14ac:dyDescent="0.35">
      <c r="L4952" s="77"/>
      <c r="M4952" s="77"/>
      <c r="N4952" s="77"/>
      <c r="O4952" s="77"/>
    </row>
    <row r="4953" spans="12:15" x14ac:dyDescent="0.35">
      <c r="L4953" s="77"/>
      <c r="M4953" s="77"/>
      <c r="N4953" s="77"/>
      <c r="O4953" s="77"/>
    </row>
    <row r="4954" spans="12:15" x14ac:dyDescent="0.35">
      <c r="L4954" s="77"/>
      <c r="M4954" s="77"/>
      <c r="N4954" s="77"/>
      <c r="O4954" s="77"/>
    </row>
    <row r="4955" spans="12:15" x14ac:dyDescent="0.35">
      <c r="L4955" s="77"/>
      <c r="M4955" s="77"/>
      <c r="N4955" s="77"/>
      <c r="O4955" s="77"/>
    </row>
    <row r="4956" spans="12:15" x14ac:dyDescent="0.35">
      <c r="L4956" s="77"/>
      <c r="M4956" s="77"/>
      <c r="N4956" s="77"/>
      <c r="O4956" s="77"/>
    </row>
    <row r="4957" spans="12:15" x14ac:dyDescent="0.35">
      <c r="L4957" s="77"/>
      <c r="M4957" s="77"/>
      <c r="N4957" s="77"/>
      <c r="O4957" s="77"/>
    </row>
    <row r="4958" spans="12:15" x14ac:dyDescent="0.35">
      <c r="L4958" s="77"/>
      <c r="M4958" s="77"/>
      <c r="N4958" s="77"/>
      <c r="O4958" s="77"/>
    </row>
    <row r="4959" spans="12:15" x14ac:dyDescent="0.35">
      <c r="L4959" s="77"/>
      <c r="M4959" s="77"/>
      <c r="N4959" s="77"/>
      <c r="O4959" s="77"/>
    </row>
    <row r="4960" spans="12:15" x14ac:dyDescent="0.35">
      <c r="L4960" s="77"/>
      <c r="M4960" s="77"/>
      <c r="N4960" s="77"/>
      <c r="O4960" s="77"/>
    </row>
    <row r="4961" spans="12:15" x14ac:dyDescent="0.35">
      <c r="L4961" s="77"/>
      <c r="M4961" s="77"/>
      <c r="N4961" s="77"/>
      <c r="O4961" s="77"/>
    </row>
    <row r="4962" spans="12:15" x14ac:dyDescent="0.35">
      <c r="L4962" s="77"/>
      <c r="M4962" s="77"/>
      <c r="N4962" s="77"/>
      <c r="O4962" s="77"/>
    </row>
    <row r="4963" spans="12:15" x14ac:dyDescent="0.35">
      <c r="L4963" s="77"/>
      <c r="M4963" s="77"/>
      <c r="N4963" s="77"/>
      <c r="O4963" s="77"/>
    </row>
    <row r="4964" spans="12:15" x14ac:dyDescent="0.35">
      <c r="L4964" s="77"/>
      <c r="M4964" s="77"/>
      <c r="N4964" s="77"/>
      <c r="O4964" s="77"/>
    </row>
    <row r="4965" spans="12:15" x14ac:dyDescent="0.35">
      <c r="L4965" s="77"/>
      <c r="M4965" s="77"/>
      <c r="N4965" s="77"/>
      <c r="O4965" s="77"/>
    </row>
    <row r="4966" spans="12:15" x14ac:dyDescent="0.35">
      <c r="L4966" s="77"/>
      <c r="M4966" s="77"/>
      <c r="N4966" s="77"/>
      <c r="O4966" s="77"/>
    </row>
    <row r="4967" spans="12:15" x14ac:dyDescent="0.35">
      <c r="L4967" s="77"/>
      <c r="M4967" s="77"/>
      <c r="N4967" s="77"/>
      <c r="O4967" s="77"/>
    </row>
    <row r="4968" spans="12:15" x14ac:dyDescent="0.35">
      <c r="L4968" s="77"/>
      <c r="M4968" s="77"/>
      <c r="N4968" s="77"/>
      <c r="O4968" s="77"/>
    </row>
    <row r="4969" spans="12:15" x14ac:dyDescent="0.35">
      <c r="L4969" s="77"/>
      <c r="M4969" s="77"/>
      <c r="N4969" s="77"/>
      <c r="O4969" s="77"/>
    </row>
    <row r="4970" spans="12:15" x14ac:dyDescent="0.35">
      <c r="L4970" s="77"/>
      <c r="M4970" s="77"/>
      <c r="N4970" s="77"/>
      <c r="O4970" s="77"/>
    </row>
    <row r="4971" spans="12:15" x14ac:dyDescent="0.35">
      <c r="L4971" s="77"/>
      <c r="M4971" s="77"/>
      <c r="N4971" s="77"/>
      <c r="O4971" s="77"/>
    </row>
    <row r="4972" spans="12:15" x14ac:dyDescent="0.35">
      <c r="L4972" s="77"/>
      <c r="M4972" s="77"/>
      <c r="N4972" s="77"/>
      <c r="O4972" s="77"/>
    </row>
    <row r="4973" spans="12:15" x14ac:dyDescent="0.35">
      <c r="L4973" s="77"/>
      <c r="M4973" s="77"/>
      <c r="N4973" s="77"/>
      <c r="O4973" s="77"/>
    </row>
    <row r="4974" spans="12:15" x14ac:dyDescent="0.35">
      <c r="L4974" s="77"/>
      <c r="M4974" s="77"/>
      <c r="N4974" s="77"/>
      <c r="O4974" s="77"/>
    </row>
    <row r="4975" spans="12:15" x14ac:dyDescent="0.35">
      <c r="L4975" s="77"/>
      <c r="M4975" s="77"/>
      <c r="N4975" s="77"/>
      <c r="O4975" s="77"/>
    </row>
    <row r="4976" spans="12:15" x14ac:dyDescent="0.35">
      <c r="L4976" s="77"/>
      <c r="M4976" s="77"/>
      <c r="N4976" s="77"/>
      <c r="O4976" s="77"/>
    </row>
    <row r="4977" spans="12:15" x14ac:dyDescent="0.35">
      <c r="L4977" s="77"/>
      <c r="M4977" s="77"/>
      <c r="N4977" s="77"/>
      <c r="O4977" s="77"/>
    </row>
    <row r="4978" spans="12:15" x14ac:dyDescent="0.35">
      <c r="L4978" s="77"/>
      <c r="M4978" s="77"/>
      <c r="N4978" s="77"/>
      <c r="O4978" s="77"/>
    </row>
    <row r="4979" spans="12:15" x14ac:dyDescent="0.35">
      <c r="L4979" s="77"/>
      <c r="M4979" s="77"/>
      <c r="N4979" s="77"/>
      <c r="O4979" s="77"/>
    </row>
    <row r="4980" spans="12:15" x14ac:dyDescent="0.35">
      <c r="L4980" s="77"/>
      <c r="M4980" s="77"/>
      <c r="N4980" s="77"/>
      <c r="O4980" s="77"/>
    </row>
    <row r="4981" spans="12:15" x14ac:dyDescent="0.35">
      <c r="L4981" s="77"/>
      <c r="M4981" s="77"/>
      <c r="N4981" s="77"/>
      <c r="O4981" s="77"/>
    </row>
    <row r="4982" spans="12:15" x14ac:dyDescent="0.35">
      <c r="L4982" s="77"/>
      <c r="M4982" s="77"/>
      <c r="N4982" s="77"/>
      <c r="O4982" s="77"/>
    </row>
    <row r="4983" spans="12:15" x14ac:dyDescent="0.35">
      <c r="L4983" s="77"/>
      <c r="M4983" s="77"/>
      <c r="N4983" s="77"/>
      <c r="O4983" s="77"/>
    </row>
    <row r="4984" spans="12:15" x14ac:dyDescent="0.35">
      <c r="L4984" s="77"/>
      <c r="M4984" s="77"/>
      <c r="N4984" s="77"/>
      <c r="O4984" s="77"/>
    </row>
    <row r="4985" spans="12:15" x14ac:dyDescent="0.35">
      <c r="L4985" s="77"/>
      <c r="M4985" s="77"/>
      <c r="N4985" s="77"/>
      <c r="O4985" s="77"/>
    </row>
    <row r="4986" spans="12:15" x14ac:dyDescent="0.35">
      <c r="L4986" s="77"/>
      <c r="M4986" s="77"/>
      <c r="N4986" s="77"/>
      <c r="O4986" s="77"/>
    </row>
    <row r="4987" spans="12:15" x14ac:dyDescent="0.35">
      <c r="L4987" s="77"/>
      <c r="M4987" s="77"/>
      <c r="N4987" s="77"/>
      <c r="O4987" s="77"/>
    </row>
    <row r="4988" spans="12:15" x14ac:dyDescent="0.35">
      <c r="L4988" s="77"/>
      <c r="M4988" s="77"/>
      <c r="N4988" s="77"/>
      <c r="O4988" s="77"/>
    </row>
    <row r="4989" spans="12:15" x14ac:dyDescent="0.35">
      <c r="L4989" s="77"/>
      <c r="M4989" s="77"/>
      <c r="N4989" s="77"/>
      <c r="O4989" s="77"/>
    </row>
    <row r="4990" spans="12:15" x14ac:dyDescent="0.35">
      <c r="L4990" s="77"/>
      <c r="M4990" s="77"/>
      <c r="N4990" s="77"/>
      <c r="O4990" s="77"/>
    </row>
    <row r="4991" spans="12:15" x14ac:dyDescent="0.35">
      <c r="L4991" s="77"/>
      <c r="M4991" s="77"/>
      <c r="N4991" s="77"/>
      <c r="O4991" s="77"/>
    </row>
    <row r="4992" spans="12:15" x14ac:dyDescent="0.35">
      <c r="L4992" s="77"/>
      <c r="M4992" s="77"/>
      <c r="N4992" s="77"/>
      <c r="O4992" s="77"/>
    </row>
    <row r="4993" spans="12:15" x14ac:dyDescent="0.35">
      <c r="L4993" s="77"/>
      <c r="M4993" s="77"/>
      <c r="N4993" s="77"/>
      <c r="O4993" s="77"/>
    </row>
    <row r="4994" spans="12:15" x14ac:dyDescent="0.35">
      <c r="L4994" s="77"/>
      <c r="M4994" s="77"/>
      <c r="N4994" s="77"/>
      <c r="O4994" s="77"/>
    </row>
    <row r="4995" spans="12:15" x14ac:dyDescent="0.35">
      <c r="L4995" s="77"/>
      <c r="M4995" s="77"/>
      <c r="N4995" s="77"/>
      <c r="O4995" s="77"/>
    </row>
    <row r="4996" spans="12:15" x14ac:dyDescent="0.35">
      <c r="L4996" s="77"/>
      <c r="M4996" s="77"/>
      <c r="N4996" s="77"/>
      <c r="O4996" s="77"/>
    </row>
    <row r="4997" spans="12:15" x14ac:dyDescent="0.35">
      <c r="L4997" s="77"/>
      <c r="M4997" s="77"/>
      <c r="N4997" s="77"/>
      <c r="O4997" s="77"/>
    </row>
    <row r="4998" spans="12:15" x14ac:dyDescent="0.35">
      <c r="L4998" s="77"/>
      <c r="M4998" s="77"/>
      <c r="N4998" s="77"/>
      <c r="O4998" s="77"/>
    </row>
    <row r="4999" spans="12:15" x14ac:dyDescent="0.35">
      <c r="L4999" s="77"/>
      <c r="M4999" s="77"/>
      <c r="N4999" s="77"/>
      <c r="O4999" s="77"/>
    </row>
    <row r="5000" spans="12:15" x14ac:dyDescent="0.35">
      <c r="L5000" s="77"/>
      <c r="M5000" s="77"/>
      <c r="N5000" s="77"/>
      <c r="O5000" s="77"/>
    </row>
    <row r="5001" spans="12:15" x14ac:dyDescent="0.35">
      <c r="L5001" s="77"/>
      <c r="M5001" s="77"/>
      <c r="N5001" s="77"/>
      <c r="O5001" s="77"/>
    </row>
    <row r="5002" spans="12:15" x14ac:dyDescent="0.35">
      <c r="L5002" s="77"/>
      <c r="M5002" s="77"/>
      <c r="N5002" s="77"/>
      <c r="O5002" s="77"/>
    </row>
    <row r="5003" spans="12:15" x14ac:dyDescent="0.35">
      <c r="L5003" s="77"/>
      <c r="M5003" s="77"/>
      <c r="N5003" s="77"/>
      <c r="O5003" s="77"/>
    </row>
    <row r="5004" spans="12:15" x14ac:dyDescent="0.35">
      <c r="L5004" s="77"/>
      <c r="M5004" s="77"/>
      <c r="N5004" s="77"/>
      <c r="O5004" s="77"/>
    </row>
    <row r="5005" spans="12:15" x14ac:dyDescent="0.35">
      <c r="L5005" s="77"/>
      <c r="M5005" s="77"/>
      <c r="N5005" s="77"/>
      <c r="O5005" s="77"/>
    </row>
    <row r="5006" spans="12:15" x14ac:dyDescent="0.35">
      <c r="L5006" s="77"/>
      <c r="M5006" s="77"/>
      <c r="N5006" s="77"/>
      <c r="O5006" s="77"/>
    </row>
    <row r="5007" spans="12:15" x14ac:dyDescent="0.35">
      <c r="L5007" s="77"/>
      <c r="M5007" s="77"/>
      <c r="N5007" s="77"/>
      <c r="O5007" s="77"/>
    </row>
    <row r="5008" spans="12:15" x14ac:dyDescent="0.35">
      <c r="L5008" s="77"/>
      <c r="M5008" s="77"/>
      <c r="N5008" s="77"/>
      <c r="O5008" s="77"/>
    </row>
    <row r="5009" spans="12:15" x14ac:dyDescent="0.35">
      <c r="L5009" s="77"/>
      <c r="M5009" s="77"/>
      <c r="N5009" s="77"/>
      <c r="O5009" s="77"/>
    </row>
    <row r="5010" spans="12:15" x14ac:dyDescent="0.35">
      <c r="L5010" s="77"/>
      <c r="M5010" s="77"/>
      <c r="N5010" s="77"/>
      <c r="O5010" s="77"/>
    </row>
    <row r="5011" spans="12:15" x14ac:dyDescent="0.35">
      <c r="L5011" s="77"/>
      <c r="M5011" s="77"/>
      <c r="N5011" s="77"/>
      <c r="O5011" s="77"/>
    </row>
    <row r="5012" spans="12:15" x14ac:dyDescent="0.35">
      <c r="L5012" s="77"/>
      <c r="M5012" s="77"/>
      <c r="N5012" s="77"/>
      <c r="O5012" s="77"/>
    </row>
    <row r="5013" spans="12:15" x14ac:dyDescent="0.35">
      <c r="L5013" s="77"/>
      <c r="M5013" s="77"/>
      <c r="N5013" s="77"/>
      <c r="O5013" s="77"/>
    </row>
    <row r="5014" spans="12:15" x14ac:dyDescent="0.35">
      <c r="L5014" s="77"/>
      <c r="M5014" s="77"/>
      <c r="N5014" s="77"/>
      <c r="O5014" s="77"/>
    </row>
    <row r="5015" spans="12:15" x14ac:dyDescent="0.35">
      <c r="L5015" s="77"/>
      <c r="M5015" s="77"/>
      <c r="N5015" s="77"/>
      <c r="O5015" s="77"/>
    </row>
    <row r="5016" spans="12:15" x14ac:dyDescent="0.35">
      <c r="L5016" s="77"/>
      <c r="M5016" s="77"/>
      <c r="N5016" s="77"/>
      <c r="O5016" s="77"/>
    </row>
    <row r="5017" spans="12:15" x14ac:dyDescent="0.35">
      <c r="L5017" s="77"/>
      <c r="M5017" s="77"/>
      <c r="N5017" s="77"/>
      <c r="O5017" s="77"/>
    </row>
    <row r="5018" spans="12:15" x14ac:dyDescent="0.35">
      <c r="L5018" s="77"/>
      <c r="M5018" s="77"/>
      <c r="N5018" s="77"/>
      <c r="O5018" s="77"/>
    </row>
    <row r="5019" spans="12:15" x14ac:dyDescent="0.35">
      <c r="L5019" s="77"/>
      <c r="M5019" s="77"/>
      <c r="N5019" s="77"/>
      <c r="O5019" s="77"/>
    </row>
    <row r="5020" spans="12:15" x14ac:dyDescent="0.35">
      <c r="L5020" s="77"/>
      <c r="M5020" s="77"/>
      <c r="N5020" s="77"/>
      <c r="O5020" s="77"/>
    </row>
    <row r="5021" spans="12:15" x14ac:dyDescent="0.35">
      <c r="L5021" s="77"/>
      <c r="M5021" s="77"/>
      <c r="N5021" s="77"/>
      <c r="O5021" s="77"/>
    </row>
    <row r="5022" spans="12:15" x14ac:dyDescent="0.35">
      <c r="L5022" s="77"/>
      <c r="M5022" s="77"/>
      <c r="N5022" s="77"/>
      <c r="O5022" s="77"/>
    </row>
    <row r="5023" spans="12:15" x14ac:dyDescent="0.35">
      <c r="L5023" s="77"/>
      <c r="M5023" s="77"/>
      <c r="N5023" s="77"/>
      <c r="O5023" s="77"/>
    </row>
    <row r="5024" spans="12:15" x14ac:dyDescent="0.35">
      <c r="L5024" s="77"/>
      <c r="M5024" s="77"/>
      <c r="N5024" s="77"/>
      <c r="O5024" s="77"/>
    </row>
    <row r="5025" spans="12:15" x14ac:dyDescent="0.35">
      <c r="L5025" s="77"/>
      <c r="M5025" s="77"/>
      <c r="N5025" s="77"/>
      <c r="O5025" s="77"/>
    </row>
    <row r="5026" spans="12:15" x14ac:dyDescent="0.35">
      <c r="L5026" s="77"/>
      <c r="M5026" s="77"/>
      <c r="N5026" s="77"/>
      <c r="O5026" s="77"/>
    </row>
    <row r="5027" spans="12:15" x14ac:dyDescent="0.35">
      <c r="L5027" s="77"/>
      <c r="M5027" s="77"/>
      <c r="N5027" s="77"/>
      <c r="O5027" s="77"/>
    </row>
    <row r="5028" spans="12:15" x14ac:dyDescent="0.35">
      <c r="L5028" s="77"/>
      <c r="M5028" s="77"/>
      <c r="N5028" s="77"/>
      <c r="O5028" s="77"/>
    </row>
    <row r="5029" spans="12:15" x14ac:dyDescent="0.35">
      <c r="L5029" s="77"/>
      <c r="M5029" s="77"/>
      <c r="N5029" s="77"/>
      <c r="O5029" s="77"/>
    </row>
    <row r="5030" spans="12:15" x14ac:dyDescent="0.35">
      <c r="L5030" s="77"/>
      <c r="M5030" s="77"/>
      <c r="N5030" s="77"/>
      <c r="O5030" s="77"/>
    </row>
    <row r="5031" spans="12:15" x14ac:dyDescent="0.35">
      <c r="L5031" s="77"/>
      <c r="M5031" s="77"/>
      <c r="N5031" s="77"/>
      <c r="O5031" s="77"/>
    </row>
    <row r="5032" spans="12:15" x14ac:dyDescent="0.35">
      <c r="L5032" s="77"/>
      <c r="M5032" s="77"/>
      <c r="N5032" s="77"/>
      <c r="O5032" s="77"/>
    </row>
    <row r="5033" spans="12:15" x14ac:dyDescent="0.35">
      <c r="L5033" s="77"/>
      <c r="M5033" s="77"/>
      <c r="N5033" s="77"/>
      <c r="O5033" s="77"/>
    </row>
    <row r="5034" spans="12:15" x14ac:dyDescent="0.35">
      <c r="L5034" s="77"/>
      <c r="M5034" s="77"/>
      <c r="N5034" s="77"/>
      <c r="O5034" s="77"/>
    </row>
    <row r="5035" spans="12:15" x14ac:dyDescent="0.35">
      <c r="L5035" s="77"/>
      <c r="M5035" s="77"/>
      <c r="N5035" s="77"/>
      <c r="O5035" s="77"/>
    </row>
    <row r="5036" spans="12:15" x14ac:dyDescent="0.35">
      <c r="L5036" s="77"/>
      <c r="M5036" s="77"/>
      <c r="N5036" s="77"/>
      <c r="O5036" s="77"/>
    </row>
    <row r="5037" spans="12:15" x14ac:dyDescent="0.35">
      <c r="L5037" s="77"/>
      <c r="M5037" s="77"/>
      <c r="N5037" s="77"/>
      <c r="O5037" s="77"/>
    </row>
    <row r="5038" spans="12:15" x14ac:dyDescent="0.35">
      <c r="L5038" s="77"/>
      <c r="M5038" s="77"/>
      <c r="N5038" s="77"/>
      <c r="O5038" s="77"/>
    </row>
    <row r="5039" spans="12:15" x14ac:dyDescent="0.35">
      <c r="L5039" s="77"/>
      <c r="M5039" s="77"/>
      <c r="N5039" s="77"/>
      <c r="O5039" s="77"/>
    </row>
    <row r="5040" spans="12:15" x14ac:dyDescent="0.35">
      <c r="L5040" s="77"/>
      <c r="M5040" s="77"/>
      <c r="N5040" s="77"/>
      <c r="O5040" s="77"/>
    </row>
    <row r="5041" spans="12:15" x14ac:dyDescent="0.35">
      <c r="L5041" s="77"/>
      <c r="M5041" s="77"/>
      <c r="N5041" s="77"/>
      <c r="O5041" s="77"/>
    </row>
    <row r="5042" spans="12:15" x14ac:dyDescent="0.35">
      <c r="L5042" s="77"/>
      <c r="M5042" s="77"/>
      <c r="N5042" s="77"/>
      <c r="O5042" s="77"/>
    </row>
    <row r="5043" spans="12:15" x14ac:dyDescent="0.35">
      <c r="L5043" s="77"/>
      <c r="M5043" s="77"/>
      <c r="N5043" s="77"/>
      <c r="O5043" s="77"/>
    </row>
    <row r="5044" spans="12:15" x14ac:dyDescent="0.35">
      <c r="L5044" s="77"/>
      <c r="M5044" s="77"/>
      <c r="N5044" s="77"/>
      <c r="O5044" s="77"/>
    </row>
    <row r="5045" spans="12:15" x14ac:dyDescent="0.35">
      <c r="L5045" s="77"/>
      <c r="M5045" s="77"/>
      <c r="N5045" s="77"/>
      <c r="O5045" s="77"/>
    </row>
    <row r="5046" spans="12:15" x14ac:dyDescent="0.35">
      <c r="L5046" s="77"/>
      <c r="M5046" s="77"/>
      <c r="N5046" s="77"/>
      <c r="O5046" s="77"/>
    </row>
    <row r="5047" spans="12:15" x14ac:dyDescent="0.35">
      <c r="L5047" s="77"/>
      <c r="M5047" s="77"/>
      <c r="N5047" s="77"/>
      <c r="O5047" s="77"/>
    </row>
    <row r="5048" spans="12:15" x14ac:dyDescent="0.35">
      <c r="L5048" s="77"/>
      <c r="M5048" s="77"/>
      <c r="N5048" s="77"/>
      <c r="O5048" s="77"/>
    </row>
    <row r="5049" spans="12:15" x14ac:dyDescent="0.35">
      <c r="L5049" s="77"/>
      <c r="M5049" s="77"/>
      <c r="N5049" s="77"/>
      <c r="O5049" s="77"/>
    </row>
    <row r="5050" spans="12:15" x14ac:dyDescent="0.35">
      <c r="L5050" s="77"/>
      <c r="M5050" s="77"/>
      <c r="N5050" s="77"/>
      <c r="O5050" s="77"/>
    </row>
    <row r="5051" spans="12:15" x14ac:dyDescent="0.35">
      <c r="L5051" s="77"/>
      <c r="M5051" s="77"/>
      <c r="N5051" s="77"/>
      <c r="O5051" s="77"/>
    </row>
    <row r="5052" spans="12:15" x14ac:dyDescent="0.35">
      <c r="L5052" s="77"/>
      <c r="M5052" s="77"/>
      <c r="N5052" s="77"/>
      <c r="O5052" s="77"/>
    </row>
    <row r="5053" spans="12:15" x14ac:dyDescent="0.35">
      <c r="L5053" s="77"/>
      <c r="M5053" s="77"/>
      <c r="N5053" s="77"/>
      <c r="O5053" s="77"/>
    </row>
    <row r="5054" spans="12:15" x14ac:dyDescent="0.35">
      <c r="L5054" s="77"/>
      <c r="M5054" s="77"/>
      <c r="N5054" s="77"/>
      <c r="O5054" s="77"/>
    </row>
    <row r="5055" spans="12:15" x14ac:dyDescent="0.35">
      <c r="L5055" s="77"/>
      <c r="M5055" s="77"/>
      <c r="N5055" s="77"/>
      <c r="O5055" s="77"/>
    </row>
    <row r="5056" spans="12:15" x14ac:dyDescent="0.35">
      <c r="L5056" s="77"/>
      <c r="M5056" s="77"/>
      <c r="N5056" s="77"/>
      <c r="O5056" s="77"/>
    </row>
    <row r="5057" spans="12:15" x14ac:dyDescent="0.35">
      <c r="L5057" s="77"/>
      <c r="M5057" s="77"/>
      <c r="N5057" s="77"/>
      <c r="O5057" s="77"/>
    </row>
    <row r="5058" spans="12:15" x14ac:dyDescent="0.35">
      <c r="L5058" s="77"/>
      <c r="M5058" s="77"/>
      <c r="N5058" s="77"/>
      <c r="O5058" s="77"/>
    </row>
    <row r="5059" spans="12:15" x14ac:dyDescent="0.35">
      <c r="L5059" s="77"/>
      <c r="M5059" s="77"/>
      <c r="N5059" s="77"/>
      <c r="O5059" s="77"/>
    </row>
    <row r="5060" spans="12:15" x14ac:dyDescent="0.35">
      <c r="L5060" s="77"/>
      <c r="M5060" s="77"/>
      <c r="N5060" s="77"/>
      <c r="O5060" s="77"/>
    </row>
    <row r="5061" spans="12:15" x14ac:dyDescent="0.35">
      <c r="L5061" s="77"/>
      <c r="M5061" s="77"/>
      <c r="N5061" s="77"/>
      <c r="O5061" s="77"/>
    </row>
    <row r="5062" spans="12:15" x14ac:dyDescent="0.35">
      <c r="L5062" s="77"/>
      <c r="M5062" s="77"/>
      <c r="N5062" s="77"/>
      <c r="O5062" s="77"/>
    </row>
    <row r="5063" spans="12:15" x14ac:dyDescent="0.35">
      <c r="L5063" s="77"/>
      <c r="M5063" s="77"/>
      <c r="N5063" s="77"/>
      <c r="O5063" s="77"/>
    </row>
    <row r="5064" spans="12:15" x14ac:dyDescent="0.35">
      <c r="L5064" s="77"/>
      <c r="M5064" s="77"/>
      <c r="N5064" s="77"/>
      <c r="O5064" s="77"/>
    </row>
    <row r="5065" spans="12:15" x14ac:dyDescent="0.35">
      <c r="L5065" s="77"/>
      <c r="M5065" s="77"/>
      <c r="N5065" s="77"/>
      <c r="O5065" s="77"/>
    </row>
    <row r="5066" spans="12:15" x14ac:dyDescent="0.35">
      <c r="L5066" s="77"/>
      <c r="M5066" s="77"/>
      <c r="N5066" s="77"/>
      <c r="O5066" s="77"/>
    </row>
    <row r="5067" spans="12:15" x14ac:dyDescent="0.35">
      <c r="L5067" s="77"/>
      <c r="M5067" s="77"/>
      <c r="N5067" s="77"/>
      <c r="O5067" s="77"/>
    </row>
    <row r="5068" spans="12:15" x14ac:dyDescent="0.35">
      <c r="L5068" s="77"/>
      <c r="M5068" s="77"/>
      <c r="N5068" s="77"/>
      <c r="O5068" s="77"/>
    </row>
    <row r="5069" spans="12:15" x14ac:dyDescent="0.35">
      <c r="L5069" s="77"/>
      <c r="M5069" s="77"/>
      <c r="N5069" s="77"/>
      <c r="O5069" s="77"/>
    </row>
    <row r="5070" spans="12:15" x14ac:dyDescent="0.35">
      <c r="L5070" s="77"/>
      <c r="M5070" s="77"/>
      <c r="N5070" s="77"/>
      <c r="O5070" s="77"/>
    </row>
    <row r="5071" spans="12:15" x14ac:dyDescent="0.35">
      <c r="L5071" s="77"/>
      <c r="M5071" s="77"/>
      <c r="N5071" s="77"/>
      <c r="O5071" s="77"/>
    </row>
    <row r="5072" spans="12:15" x14ac:dyDescent="0.35">
      <c r="L5072" s="77"/>
      <c r="M5072" s="77"/>
      <c r="N5072" s="77"/>
      <c r="O5072" s="77"/>
    </row>
    <row r="5073" spans="12:15" x14ac:dyDescent="0.35">
      <c r="L5073" s="77"/>
      <c r="M5073" s="77"/>
      <c r="N5073" s="77"/>
      <c r="O5073" s="77"/>
    </row>
    <row r="5074" spans="12:15" x14ac:dyDescent="0.35">
      <c r="L5074" s="77"/>
      <c r="M5074" s="77"/>
      <c r="N5074" s="77"/>
      <c r="O5074" s="77"/>
    </row>
    <row r="5075" spans="12:15" x14ac:dyDescent="0.35">
      <c r="L5075" s="77"/>
      <c r="M5075" s="77"/>
      <c r="N5075" s="77"/>
      <c r="O5075" s="77"/>
    </row>
    <row r="5076" spans="12:15" x14ac:dyDescent="0.35">
      <c r="L5076" s="77"/>
      <c r="M5076" s="77"/>
      <c r="N5076" s="77"/>
      <c r="O5076" s="77"/>
    </row>
    <row r="5077" spans="12:15" x14ac:dyDescent="0.35">
      <c r="L5077" s="77"/>
      <c r="M5077" s="77"/>
      <c r="N5077" s="77"/>
      <c r="O5077" s="77"/>
    </row>
    <row r="5078" spans="12:15" x14ac:dyDescent="0.35">
      <c r="L5078" s="77"/>
      <c r="M5078" s="77"/>
      <c r="N5078" s="77"/>
      <c r="O5078" s="77"/>
    </row>
    <row r="5079" spans="12:15" x14ac:dyDescent="0.35">
      <c r="L5079" s="77"/>
      <c r="M5079" s="77"/>
      <c r="N5079" s="77"/>
      <c r="O5079" s="77"/>
    </row>
    <row r="5080" spans="12:15" x14ac:dyDescent="0.35">
      <c r="L5080" s="77"/>
      <c r="M5080" s="77"/>
      <c r="N5080" s="77"/>
      <c r="O5080" s="77"/>
    </row>
    <row r="5081" spans="12:15" x14ac:dyDescent="0.35">
      <c r="L5081" s="77"/>
      <c r="M5081" s="77"/>
      <c r="N5081" s="77"/>
      <c r="O5081" s="77"/>
    </row>
    <row r="5082" spans="12:15" x14ac:dyDescent="0.35">
      <c r="L5082" s="77"/>
      <c r="M5082" s="77"/>
      <c r="N5082" s="77"/>
      <c r="O5082" s="77"/>
    </row>
    <row r="5083" spans="12:15" x14ac:dyDescent="0.35">
      <c r="L5083" s="77"/>
      <c r="M5083" s="77"/>
      <c r="N5083" s="77"/>
      <c r="O5083" s="77"/>
    </row>
    <row r="5084" spans="12:15" x14ac:dyDescent="0.35">
      <c r="L5084" s="77"/>
      <c r="M5084" s="77"/>
      <c r="N5084" s="77"/>
      <c r="O5084" s="77"/>
    </row>
    <row r="5085" spans="12:15" x14ac:dyDescent="0.35">
      <c r="L5085" s="77"/>
      <c r="M5085" s="77"/>
      <c r="N5085" s="77"/>
      <c r="O5085" s="77"/>
    </row>
    <row r="5086" spans="12:15" x14ac:dyDescent="0.35">
      <c r="L5086" s="77"/>
      <c r="M5086" s="77"/>
      <c r="N5086" s="77"/>
      <c r="O5086" s="77"/>
    </row>
    <row r="5087" spans="12:15" x14ac:dyDescent="0.35">
      <c r="L5087" s="77"/>
      <c r="M5087" s="77"/>
      <c r="N5087" s="77"/>
      <c r="O5087" s="77"/>
    </row>
    <row r="5088" spans="12:15" x14ac:dyDescent="0.35">
      <c r="L5088" s="77"/>
      <c r="M5088" s="77"/>
      <c r="N5088" s="77"/>
      <c r="O5088" s="77"/>
    </row>
    <row r="5089" spans="12:15" x14ac:dyDescent="0.35">
      <c r="L5089" s="77"/>
      <c r="M5089" s="77"/>
      <c r="N5089" s="77"/>
      <c r="O5089" s="77"/>
    </row>
    <row r="5090" spans="12:15" x14ac:dyDescent="0.35">
      <c r="L5090" s="77"/>
      <c r="M5090" s="77"/>
      <c r="N5090" s="77"/>
      <c r="O5090" s="77"/>
    </row>
    <row r="5091" spans="12:15" x14ac:dyDescent="0.35">
      <c r="L5091" s="77"/>
      <c r="M5091" s="77"/>
      <c r="N5091" s="77"/>
      <c r="O5091" s="77"/>
    </row>
    <row r="5092" spans="12:15" x14ac:dyDescent="0.35">
      <c r="L5092" s="77"/>
      <c r="M5092" s="77"/>
      <c r="N5092" s="77"/>
      <c r="O5092" s="77"/>
    </row>
    <row r="5093" spans="12:15" x14ac:dyDescent="0.35">
      <c r="L5093" s="77"/>
      <c r="M5093" s="77"/>
      <c r="N5093" s="77"/>
      <c r="O5093" s="77"/>
    </row>
    <row r="5094" spans="12:15" x14ac:dyDescent="0.35">
      <c r="L5094" s="77"/>
      <c r="M5094" s="77"/>
      <c r="N5094" s="77"/>
      <c r="O5094" s="77"/>
    </row>
    <row r="5095" spans="12:15" x14ac:dyDescent="0.35">
      <c r="L5095" s="77"/>
      <c r="M5095" s="77"/>
      <c r="N5095" s="77"/>
      <c r="O5095" s="77"/>
    </row>
    <row r="5096" spans="12:15" x14ac:dyDescent="0.35">
      <c r="L5096" s="77"/>
      <c r="M5096" s="77"/>
      <c r="N5096" s="77"/>
      <c r="O5096" s="77"/>
    </row>
    <row r="5097" spans="12:15" x14ac:dyDescent="0.35">
      <c r="L5097" s="77"/>
      <c r="M5097" s="77"/>
      <c r="N5097" s="77"/>
      <c r="O5097" s="77"/>
    </row>
    <row r="5098" spans="12:15" x14ac:dyDescent="0.35">
      <c r="L5098" s="77"/>
      <c r="M5098" s="77"/>
      <c r="N5098" s="77"/>
      <c r="O5098" s="77"/>
    </row>
    <row r="5099" spans="12:15" x14ac:dyDescent="0.35">
      <c r="L5099" s="77"/>
      <c r="M5099" s="77"/>
      <c r="N5099" s="77"/>
      <c r="O5099" s="77"/>
    </row>
    <row r="5100" spans="12:15" x14ac:dyDescent="0.35">
      <c r="L5100" s="77"/>
      <c r="M5100" s="77"/>
      <c r="N5100" s="77"/>
      <c r="O5100" s="77"/>
    </row>
    <row r="5101" spans="12:15" x14ac:dyDescent="0.35">
      <c r="L5101" s="77"/>
      <c r="M5101" s="77"/>
      <c r="N5101" s="77"/>
      <c r="O5101" s="77"/>
    </row>
    <row r="5102" spans="12:15" x14ac:dyDescent="0.35">
      <c r="L5102" s="77"/>
      <c r="M5102" s="77"/>
      <c r="N5102" s="77"/>
      <c r="O5102" s="77"/>
    </row>
    <row r="5103" spans="12:15" x14ac:dyDescent="0.35">
      <c r="L5103" s="77"/>
      <c r="M5103" s="77"/>
      <c r="N5103" s="77"/>
      <c r="O5103" s="77"/>
    </row>
    <row r="5104" spans="12:15" x14ac:dyDescent="0.35">
      <c r="L5104" s="77"/>
      <c r="M5104" s="77"/>
      <c r="N5104" s="77"/>
      <c r="O5104" s="77"/>
    </row>
    <row r="5105" spans="12:15" x14ac:dyDescent="0.35">
      <c r="L5105" s="77"/>
      <c r="M5105" s="77"/>
      <c r="N5105" s="77"/>
      <c r="O5105" s="77"/>
    </row>
    <row r="5106" spans="12:15" x14ac:dyDescent="0.35">
      <c r="L5106" s="77"/>
      <c r="M5106" s="77"/>
      <c r="N5106" s="77"/>
      <c r="O5106" s="77"/>
    </row>
    <row r="5107" spans="12:15" x14ac:dyDescent="0.35">
      <c r="L5107" s="77"/>
      <c r="M5107" s="77"/>
      <c r="N5107" s="77"/>
      <c r="O5107" s="77"/>
    </row>
    <row r="5108" spans="12:15" x14ac:dyDescent="0.35">
      <c r="L5108" s="77"/>
      <c r="M5108" s="77"/>
      <c r="N5108" s="77"/>
      <c r="O5108" s="77"/>
    </row>
    <row r="5109" spans="12:15" x14ac:dyDescent="0.35">
      <c r="L5109" s="77"/>
      <c r="M5109" s="77"/>
      <c r="N5109" s="77"/>
      <c r="O5109" s="77"/>
    </row>
    <row r="5110" spans="12:15" x14ac:dyDescent="0.35">
      <c r="L5110" s="77"/>
      <c r="M5110" s="77"/>
      <c r="N5110" s="77"/>
      <c r="O5110" s="77"/>
    </row>
    <row r="5111" spans="12:15" x14ac:dyDescent="0.35">
      <c r="L5111" s="77"/>
      <c r="M5111" s="77"/>
      <c r="N5111" s="77"/>
      <c r="O5111" s="77"/>
    </row>
    <row r="5112" spans="12:15" x14ac:dyDescent="0.35">
      <c r="L5112" s="77"/>
      <c r="M5112" s="77"/>
      <c r="N5112" s="77"/>
      <c r="O5112" s="77"/>
    </row>
    <row r="5113" spans="12:15" x14ac:dyDescent="0.35">
      <c r="L5113" s="77"/>
      <c r="M5113" s="77"/>
      <c r="N5113" s="77"/>
      <c r="O5113" s="77"/>
    </row>
    <row r="5114" spans="12:15" x14ac:dyDescent="0.35">
      <c r="L5114" s="77"/>
      <c r="M5114" s="77"/>
      <c r="N5114" s="77"/>
      <c r="O5114" s="77"/>
    </row>
    <row r="5115" spans="12:15" x14ac:dyDescent="0.35">
      <c r="L5115" s="77"/>
      <c r="M5115" s="77"/>
      <c r="N5115" s="77"/>
      <c r="O5115" s="77"/>
    </row>
    <row r="5116" spans="12:15" x14ac:dyDescent="0.35">
      <c r="L5116" s="77"/>
      <c r="M5116" s="77"/>
      <c r="N5116" s="77"/>
      <c r="O5116" s="77"/>
    </row>
    <row r="5117" spans="12:15" x14ac:dyDescent="0.35">
      <c r="L5117" s="77"/>
      <c r="M5117" s="77"/>
      <c r="N5117" s="77"/>
      <c r="O5117" s="77"/>
    </row>
    <row r="5118" spans="12:15" x14ac:dyDescent="0.35">
      <c r="L5118" s="77"/>
      <c r="M5118" s="77"/>
      <c r="N5118" s="77"/>
      <c r="O5118" s="77"/>
    </row>
    <row r="5119" spans="12:15" x14ac:dyDescent="0.35">
      <c r="L5119" s="77"/>
      <c r="M5119" s="77"/>
      <c r="N5119" s="77"/>
      <c r="O5119" s="77"/>
    </row>
    <row r="5120" spans="12:15" x14ac:dyDescent="0.35">
      <c r="L5120" s="77"/>
      <c r="M5120" s="77"/>
      <c r="N5120" s="77"/>
      <c r="O5120" s="77"/>
    </row>
    <row r="5121" spans="12:15" x14ac:dyDescent="0.35">
      <c r="L5121" s="77"/>
      <c r="M5121" s="77"/>
      <c r="N5121" s="77"/>
      <c r="O5121" s="77"/>
    </row>
    <row r="5122" spans="12:15" x14ac:dyDescent="0.35">
      <c r="L5122" s="77"/>
      <c r="M5122" s="77"/>
      <c r="N5122" s="77"/>
      <c r="O5122" s="77"/>
    </row>
    <row r="5123" spans="12:15" x14ac:dyDescent="0.35">
      <c r="L5123" s="77"/>
      <c r="M5123" s="77"/>
      <c r="N5123" s="77"/>
      <c r="O5123" s="77"/>
    </row>
    <row r="5124" spans="12:15" x14ac:dyDescent="0.35">
      <c r="L5124" s="77"/>
      <c r="M5124" s="77"/>
      <c r="N5124" s="77"/>
      <c r="O5124" s="77"/>
    </row>
    <row r="5125" spans="12:15" x14ac:dyDescent="0.35">
      <c r="L5125" s="77"/>
      <c r="M5125" s="77"/>
      <c r="N5125" s="77"/>
      <c r="O5125" s="77"/>
    </row>
    <row r="5126" spans="12:15" x14ac:dyDescent="0.35">
      <c r="L5126" s="77"/>
      <c r="M5126" s="77"/>
      <c r="N5126" s="77"/>
      <c r="O5126" s="77"/>
    </row>
    <row r="5127" spans="12:15" x14ac:dyDescent="0.35">
      <c r="L5127" s="77"/>
      <c r="M5127" s="77"/>
      <c r="N5127" s="77"/>
      <c r="O5127" s="77"/>
    </row>
    <row r="5128" spans="12:15" x14ac:dyDescent="0.35">
      <c r="L5128" s="77"/>
      <c r="M5128" s="77"/>
      <c r="N5128" s="77"/>
      <c r="O5128" s="77"/>
    </row>
    <row r="5129" spans="12:15" x14ac:dyDescent="0.35">
      <c r="L5129" s="77"/>
      <c r="M5129" s="77"/>
      <c r="N5129" s="77"/>
      <c r="O5129" s="77"/>
    </row>
    <row r="5130" spans="12:15" x14ac:dyDescent="0.35">
      <c r="L5130" s="77"/>
      <c r="M5130" s="77"/>
      <c r="N5130" s="77"/>
      <c r="O5130" s="77"/>
    </row>
    <row r="5131" spans="12:15" x14ac:dyDescent="0.35">
      <c r="L5131" s="77"/>
      <c r="M5131" s="77"/>
      <c r="N5131" s="77"/>
      <c r="O5131" s="77"/>
    </row>
    <row r="5132" spans="12:15" x14ac:dyDescent="0.35">
      <c r="L5132" s="77"/>
      <c r="M5132" s="77"/>
      <c r="N5132" s="77"/>
      <c r="O5132" s="77"/>
    </row>
    <row r="5133" spans="12:15" x14ac:dyDescent="0.35">
      <c r="L5133" s="77"/>
      <c r="M5133" s="77"/>
      <c r="N5133" s="77"/>
      <c r="O5133" s="77"/>
    </row>
    <row r="5134" spans="12:15" x14ac:dyDescent="0.35">
      <c r="L5134" s="77"/>
      <c r="M5134" s="77"/>
      <c r="N5134" s="77"/>
      <c r="O5134" s="77"/>
    </row>
    <row r="5135" spans="12:15" x14ac:dyDescent="0.35">
      <c r="L5135" s="77"/>
      <c r="M5135" s="77"/>
      <c r="N5135" s="77"/>
      <c r="O5135" s="77"/>
    </row>
    <row r="5136" spans="12:15" x14ac:dyDescent="0.35">
      <c r="L5136" s="77"/>
      <c r="M5136" s="77"/>
      <c r="N5136" s="77"/>
      <c r="O5136" s="77"/>
    </row>
    <row r="5137" spans="12:15" x14ac:dyDescent="0.35">
      <c r="L5137" s="77"/>
      <c r="M5137" s="77"/>
      <c r="N5137" s="77"/>
      <c r="O5137" s="77"/>
    </row>
    <row r="5138" spans="12:15" x14ac:dyDescent="0.35">
      <c r="L5138" s="77"/>
      <c r="M5138" s="77"/>
      <c r="N5138" s="77"/>
      <c r="O5138" s="77"/>
    </row>
    <row r="5139" spans="12:15" x14ac:dyDescent="0.35">
      <c r="L5139" s="77"/>
      <c r="M5139" s="77"/>
      <c r="N5139" s="77"/>
      <c r="O5139" s="77"/>
    </row>
    <row r="5140" spans="12:15" x14ac:dyDescent="0.35">
      <c r="L5140" s="77"/>
      <c r="M5140" s="77"/>
      <c r="N5140" s="77"/>
      <c r="O5140" s="77"/>
    </row>
    <row r="5141" spans="12:15" x14ac:dyDescent="0.35">
      <c r="L5141" s="77"/>
      <c r="M5141" s="77"/>
      <c r="N5141" s="77"/>
      <c r="O5141" s="77"/>
    </row>
    <row r="5142" spans="12:15" x14ac:dyDescent="0.35">
      <c r="L5142" s="77"/>
      <c r="M5142" s="77"/>
      <c r="N5142" s="77"/>
      <c r="O5142" s="77"/>
    </row>
    <row r="5143" spans="12:15" x14ac:dyDescent="0.35">
      <c r="L5143" s="77"/>
      <c r="M5143" s="77"/>
      <c r="N5143" s="77"/>
      <c r="O5143" s="77"/>
    </row>
    <row r="5144" spans="12:15" x14ac:dyDescent="0.35">
      <c r="L5144" s="77"/>
      <c r="M5144" s="77"/>
      <c r="N5144" s="77"/>
      <c r="O5144" s="77"/>
    </row>
    <row r="5145" spans="12:15" x14ac:dyDescent="0.35">
      <c r="L5145" s="77"/>
      <c r="M5145" s="77"/>
      <c r="N5145" s="77"/>
      <c r="O5145" s="77"/>
    </row>
    <row r="5146" spans="12:15" x14ac:dyDescent="0.35">
      <c r="L5146" s="77"/>
      <c r="M5146" s="77"/>
      <c r="N5146" s="77"/>
      <c r="O5146" s="77"/>
    </row>
    <row r="5147" spans="12:15" x14ac:dyDescent="0.35">
      <c r="L5147" s="77"/>
      <c r="M5147" s="77"/>
      <c r="N5147" s="77"/>
      <c r="O5147" s="77"/>
    </row>
    <row r="5148" spans="12:15" x14ac:dyDescent="0.35">
      <c r="L5148" s="77"/>
      <c r="M5148" s="77"/>
      <c r="N5148" s="77"/>
      <c r="O5148" s="77"/>
    </row>
    <row r="5149" spans="12:15" x14ac:dyDescent="0.35">
      <c r="L5149" s="77"/>
      <c r="M5149" s="77"/>
      <c r="N5149" s="77"/>
      <c r="O5149" s="77"/>
    </row>
    <row r="5150" spans="12:15" x14ac:dyDescent="0.35">
      <c r="L5150" s="77"/>
      <c r="M5150" s="77"/>
      <c r="N5150" s="77"/>
      <c r="O5150" s="77"/>
    </row>
    <row r="5151" spans="12:15" x14ac:dyDescent="0.35">
      <c r="L5151" s="77"/>
      <c r="M5151" s="77"/>
      <c r="N5151" s="77"/>
      <c r="O5151" s="77"/>
    </row>
    <row r="5152" spans="12:15" x14ac:dyDescent="0.35">
      <c r="L5152" s="77"/>
      <c r="M5152" s="77"/>
      <c r="N5152" s="77"/>
      <c r="O5152" s="77"/>
    </row>
    <row r="5153" spans="12:15" x14ac:dyDescent="0.35">
      <c r="L5153" s="77"/>
      <c r="M5153" s="77"/>
      <c r="N5153" s="77"/>
      <c r="O5153" s="77"/>
    </row>
    <row r="5154" spans="12:15" x14ac:dyDescent="0.35">
      <c r="L5154" s="77"/>
      <c r="M5154" s="77"/>
      <c r="N5154" s="77"/>
      <c r="O5154" s="77"/>
    </row>
    <row r="5155" spans="12:15" x14ac:dyDescent="0.35">
      <c r="L5155" s="77"/>
      <c r="M5155" s="77"/>
      <c r="N5155" s="77"/>
      <c r="O5155" s="77"/>
    </row>
    <row r="5156" spans="12:15" x14ac:dyDescent="0.35">
      <c r="L5156" s="77"/>
      <c r="M5156" s="77"/>
      <c r="N5156" s="77"/>
      <c r="O5156" s="77"/>
    </row>
    <row r="5157" spans="12:15" x14ac:dyDescent="0.35">
      <c r="L5157" s="77"/>
      <c r="M5157" s="77"/>
      <c r="N5157" s="77"/>
      <c r="O5157" s="77"/>
    </row>
    <row r="5158" spans="12:15" x14ac:dyDescent="0.35">
      <c r="L5158" s="77"/>
      <c r="M5158" s="77"/>
      <c r="N5158" s="77"/>
      <c r="O5158" s="77"/>
    </row>
    <row r="5159" spans="12:15" x14ac:dyDescent="0.35">
      <c r="L5159" s="77"/>
      <c r="M5159" s="77"/>
      <c r="N5159" s="77"/>
      <c r="O5159" s="77"/>
    </row>
    <row r="5160" spans="12:15" x14ac:dyDescent="0.35">
      <c r="L5160" s="77"/>
      <c r="M5160" s="77"/>
      <c r="N5160" s="77"/>
      <c r="O5160" s="77"/>
    </row>
    <row r="5161" spans="12:15" x14ac:dyDescent="0.35">
      <c r="L5161" s="77"/>
      <c r="M5161" s="77"/>
      <c r="N5161" s="77"/>
      <c r="O5161" s="77"/>
    </row>
    <row r="5162" spans="12:15" x14ac:dyDescent="0.35">
      <c r="L5162" s="77"/>
      <c r="M5162" s="77"/>
      <c r="N5162" s="77"/>
      <c r="O5162" s="77"/>
    </row>
    <row r="5163" spans="12:15" x14ac:dyDescent="0.35">
      <c r="L5163" s="77"/>
      <c r="M5163" s="77"/>
      <c r="N5163" s="77"/>
      <c r="O5163" s="77"/>
    </row>
    <row r="5164" spans="12:15" x14ac:dyDescent="0.35">
      <c r="L5164" s="77"/>
      <c r="M5164" s="77"/>
      <c r="N5164" s="77"/>
      <c r="O5164" s="77"/>
    </row>
    <row r="5165" spans="12:15" x14ac:dyDescent="0.35">
      <c r="L5165" s="77"/>
      <c r="M5165" s="77"/>
      <c r="N5165" s="77"/>
      <c r="O5165" s="77"/>
    </row>
    <row r="5166" spans="12:15" x14ac:dyDescent="0.35">
      <c r="L5166" s="77"/>
      <c r="M5166" s="77"/>
      <c r="N5166" s="77"/>
      <c r="O5166" s="77"/>
    </row>
    <row r="5167" spans="12:15" x14ac:dyDescent="0.35">
      <c r="L5167" s="77"/>
      <c r="M5167" s="77"/>
      <c r="N5167" s="77"/>
      <c r="O5167" s="77"/>
    </row>
    <row r="5168" spans="12:15" x14ac:dyDescent="0.35">
      <c r="L5168" s="77"/>
      <c r="M5168" s="77"/>
      <c r="N5168" s="77"/>
      <c r="O5168" s="77"/>
    </row>
    <row r="5169" spans="12:15" x14ac:dyDescent="0.35">
      <c r="L5169" s="77"/>
      <c r="M5169" s="77"/>
      <c r="N5169" s="77"/>
      <c r="O5169" s="77"/>
    </row>
    <row r="5170" spans="12:15" x14ac:dyDescent="0.35">
      <c r="L5170" s="77"/>
      <c r="M5170" s="77"/>
      <c r="N5170" s="77"/>
      <c r="O5170" s="77"/>
    </row>
    <row r="5171" spans="12:15" x14ac:dyDescent="0.35">
      <c r="L5171" s="77"/>
      <c r="M5171" s="77"/>
      <c r="N5171" s="77"/>
      <c r="O5171" s="77"/>
    </row>
    <row r="5172" spans="12:15" x14ac:dyDescent="0.35">
      <c r="L5172" s="77"/>
      <c r="M5172" s="77"/>
      <c r="N5172" s="77"/>
      <c r="O5172" s="77"/>
    </row>
    <row r="5173" spans="12:15" x14ac:dyDescent="0.35">
      <c r="L5173" s="77"/>
      <c r="M5173" s="77"/>
      <c r="N5173" s="77"/>
      <c r="O5173" s="77"/>
    </row>
    <row r="5174" spans="12:15" x14ac:dyDescent="0.35">
      <c r="L5174" s="77"/>
      <c r="M5174" s="77"/>
      <c r="N5174" s="77"/>
      <c r="O5174" s="77"/>
    </row>
    <row r="5175" spans="12:15" x14ac:dyDescent="0.35">
      <c r="L5175" s="77"/>
      <c r="M5175" s="77"/>
      <c r="N5175" s="77"/>
      <c r="O5175" s="77"/>
    </row>
    <row r="5176" spans="12:15" x14ac:dyDescent="0.35">
      <c r="L5176" s="77"/>
      <c r="M5176" s="77"/>
      <c r="N5176" s="77"/>
      <c r="O5176" s="77"/>
    </row>
    <row r="5177" spans="12:15" x14ac:dyDescent="0.35">
      <c r="L5177" s="77"/>
      <c r="M5177" s="77"/>
      <c r="N5177" s="77"/>
      <c r="O5177" s="77"/>
    </row>
    <row r="5178" spans="12:15" x14ac:dyDescent="0.35">
      <c r="L5178" s="77"/>
      <c r="M5178" s="77"/>
      <c r="N5178" s="77"/>
      <c r="O5178" s="77"/>
    </row>
    <row r="5179" spans="12:15" x14ac:dyDescent="0.35">
      <c r="L5179" s="77"/>
      <c r="M5179" s="77"/>
      <c r="N5179" s="77"/>
      <c r="O5179" s="77"/>
    </row>
    <row r="5180" spans="12:15" x14ac:dyDescent="0.35">
      <c r="L5180" s="77"/>
      <c r="M5180" s="77"/>
      <c r="N5180" s="77"/>
      <c r="O5180" s="77"/>
    </row>
    <row r="5181" spans="12:15" x14ac:dyDescent="0.35">
      <c r="L5181" s="77"/>
      <c r="M5181" s="77"/>
      <c r="N5181" s="77"/>
      <c r="O5181" s="77"/>
    </row>
    <row r="5182" spans="12:15" x14ac:dyDescent="0.35">
      <c r="L5182" s="77"/>
      <c r="M5182" s="77"/>
      <c r="N5182" s="77"/>
      <c r="O5182" s="77"/>
    </row>
    <row r="5183" spans="12:15" x14ac:dyDescent="0.35">
      <c r="L5183" s="77"/>
      <c r="M5183" s="77"/>
      <c r="N5183" s="77"/>
      <c r="O5183" s="77"/>
    </row>
    <row r="5184" spans="12:15" x14ac:dyDescent="0.35">
      <c r="L5184" s="77"/>
      <c r="M5184" s="77"/>
      <c r="N5184" s="77"/>
      <c r="O5184" s="77"/>
    </row>
    <row r="5185" spans="12:15" x14ac:dyDescent="0.35">
      <c r="L5185" s="77"/>
      <c r="M5185" s="77"/>
      <c r="N5185" s="77"/>
      <c r="O5185" s="77"/>
    </row>
    <row r="5186" spans="12:15" x14ac:dyDescent="0.35">
      <c r="L5186" s="77"/>
      <c r="M5186" s="77"/>
      <c r="N5186" s="77"/>
      <c r="O5186" s="77"/>
    </row>
    <row r="5187" spans="12:15" x14ac:dyDescent="0.35">
      <c r="L5187" s="77"/>
      <c r="M5187" s="77"/>
      <c r="N5187" s="77"/>
      <c r="O5187" s="77"/>
    </row>
    <row r="5188" spans="12:15" x14ac:dyDescent="0.35">
      <c r="L5188" s="77"/>
      <c r="M5188" s="77"/>
      <c r="N5188" s="77"/>
      <c r="O5188" s="77"/>
    </row>
    <row r="5189" spans="12:15" x14ac:dyDescent="0.35">
      <c r="L5189" s="77"/>
      <c r="M5189" s="77"/>
      <c r="N5189" s="77"/>
      <c r="O5189" s="77"/>
    </row>
    <row r="5190" spans="12:15" x14ac:dyDescent="0.35">
      <c r="L5190" s="77"/>
      <c r="M5190" s="77"/>
      <c r="N5190" s="77"/>
      <c r="O5190" s="77"/>
    </row>
    <row r="5191" spans="12:15" x14ac:dyDescent="0.35">
      <c r="L5191" s="77"/>
      <c r="M5191" s="77"/>
      <c r="N5191" s="77"/>
      <c r="O5191" s="77"/>
    </row>
    <row r="5192" spans="12:15" x14ac:dyDescent="0.35">
      <c r="L5192" s="77"/>
      <c r="M5192" s="77"/>
      <c r="N5192" s="77"/>
      <c r="O5192" s="77"/>
    </row>
    <row r="5193" spans="12:15" x14ac:dyDescent="0.35">
      <c r="L5193" s="77"/>
      <c r="M5193" s="77"/>
      <c r="N5193" s="77"/>
      <c r="O5193" s="77"/>
    </row>
    <row r="5194" spans="12:15" x14ac:dyDescent="0.35">
      <c r="L5194" s="77"/>
      <c r="M5194" s="77"/>
      <c r="N5194" s="77"/>
      <c r="O5194" s="77"/>
    </row>
    <row r="5195" spans="12:15" x14ac:dyDescent="0.35">
      <c r="L5195" s="77"/>
      <c r="M5195" s="77"/>
      <c r="N5195" s="77"/>
      <c r="O5195" s="77"/>
    </row>
    <row r="5196" spans="12:15" x14ac:dyDescent="0.35">
      <c r="L5196" s="77"/>
      <c r="M5196" s="77"/>
      <c r="N5196" s="77"/>
      <c r="O5196" s="77"/>
    </row>
    <row r="5197" spans="12:15" x14ac:dyDescent="0.35">
      <c r="L5197" s="77"/>
      <c r="M5197" s="77"/>
      <c r="N5197" s="77"/>
      <c r="O5197" s="77"/>
    </row>
    <row r="5198" spans="12:15" x14ac:dyDescent="0.35">
      <c r="L5198" s="77"/>
      <c r="M5198" s="77"/>
      <c r="N5198" s="77"/>
      <c r="O5198" s="77"/>
    </row>
    <row r="5199" spans="12:15" x14ac:dyDescent="0.35">
      <c r="L5199" s="77"/>
      <c r="M5199" s="77"/>
      <c r="N5199" s="77"/>
      <c r="O5199" s="77"/>
    </row>
    <row r="5200" spans="12:15" x14ac:dyDescent="0.35">
      <c r="L5200" s="77"/>
      <c r="M5200" s="77"/>
      <c r="N5200" s="77"/>
      <c r="O5200" s="77"/>
    </row>
    <row r="5201" spans="12:15" x14ac:dyDescent="0.35">
      <c r="L5201" s="77"/>
      <c r="M5201" s="77"/>
      <c r="N5201" s="77"/>
      <c r="O5201" s="77"/>
    </row>
    <row r="5202" spans="12:15" x14ac:dyDescent="0.35">
      <c r="L5202" s="77"/>
      <c r="M5202" s="77"/>
      <c r="N5202" s="77"/>
      <c r="O5202" s="77"/>
    </row>
    <row r="5203" spans="12:15" x14ac:dyDescent="0.35">
      <c r="L5203" s="77"/>
      <c r="M5203" s="77"/>
      <c r="N5203" s="77"/>
      <c r="O5203" s="77"/>
    </row>
    <row r="5204" spans="12:15" x14ac:dyDescent="0.35">
      <c r="L5204" s="77"/>
      <c r="M5204" s="77"/>
      <c r="N5204" s="77"/>
      <c r="O5204" s="77"/>
    </row>
    <row r="5205" spans="12:15" x14ac:dyDescent="0.35">
      <c r="L5205" s="77"/>
      <c r="M5205" s="77"/>
      <c r="N5205" s="77"/>
      <c r="O5205" s="77"/>
    </row>
    <row r="5206" spans="12:15" x14ac:dyDescent="0.35">
      <c r="L5206" s="77"/>
      <c r="M5206" s="77"/>
      <c r="N5206" s="77"/>
      <c r="O5206" s="77"/>
    </row>
    <row r="5207" spans="12:15" x14ac:dyDescent="0.35">
      <c r="L5207" s="77"/>
      <c r="M5207" s="77"/>
      <c r="N5207" s="77"/>
      <c r="O5207" s="77"/>
    </row>
    <row r="5208" spans="12:15" x14ac:dyDescent="0.35">
      <c r="L5208" s="77"/>
      <c r="M5208" s="77"/>
      <c r="N5208" s="77"/>
      <c r="O5208" s="77"/>
    </row>
    <row r="5209" spans="12:15" x14ac:dyDescent="0.35">
      <c r="L5209" s="77"/>
      <c r="M5209" s="77"/>
      <c r="N5209" s="77"/>
      <c r="O5209" s="77"/>
    </row>
    <row r="5210" spans="12:15" x14ac:dyDescent="0.35">
      <c r="L5210" s="77"/>
      <c r="M5210" s="77"/>
      <c r="N5210" s="77"/>
      <c r="O5210" s="77"/>
    </row>
    <row r="5211" spans="12:15" x14ac:dyDescent="0.35">
      <c r="L5211" s="77"/>
      <c r="M5211" s="77"/>
      <c r="N5211" s="77"/>
      <c r="O5211" s="77"/>
    </row>
    <row r="5212" spans="12:15" x14ac:dyDescent="0.35">
      <c r="L5212" s="77"/>
      <c r="M5212" s="77"/>
      <c r="N5212" s="77"/>
      <c r="O5212" s="77"/>
    </row>
    <row r="5213" spans="12:15" x14ac:dyDescent="0.35">
      <c r="L5213" s="77"/>
      <c r="M5213" s="77"/>
      <c r="N5213" s="77"/>
      <c r="O5213" s="77"/>
    </row>
    <row r="5214" spans="12:15" x14ac:dyDescent="0.35">
      <c r="L5214" s="77"/>
      <c r="M5214" s="77"/>
      <c r="N5214" s="77"/>
      <c r="O5214" s="77"/>
    </row>
    <row r="5215" spans="12:15" x14ac:dyDescent="0.35">
      <c r="L5215" s="77"/>
      <c r="M5215" s="77"/>
      <c r="N5215" s="77"/>
      <c r="O5215" s="77"/>
    </row>
    <row r="5216" spans="12:15" x14ac:dyDescent="0.35">
      <c r="L5216" s="77"/>
      <c r="M5216" s="77"/>
      <c r="N5216" s="77"/>
      <c r="O5216" s="77"/>
    </row>
    <row r="5217" spans="12:15" x14ac:dyDescent="0.35">
      <c r="L5217" s="77"/>
      <c r="M5217" s="77"/>
      <c r="N5217" s="77"/>
      <c r="O5217" s="77"/>
    </row>
    <row r="5218" spans="12:15" x14ac:dyDescent="0.35">
      <c r="L5218" s="77"/>
      <c r="M5218" s="77"/>
      <c r="N5218" s="77"/>
      <c r="O5218" s="77"/>
    </row>
    <row r="5219" spans="12:15" x14ac:dyDescent="0.35">
      <c r="L5219" s="77"/>
      <c r="M5219" s="77"/>
      <c r="N5219" s="77"/>
      <c r="O5219" s="77"/>
    </row>
    <row r="5220" spans="12:15" x14ac:dyDescent="0.35">
      <c r="L5220" s="77"/>
      <c r="M5220" s="77"/>
      <c r="N5220" s="77"/>
      <c r="O5220" s="77"/>
    </row>
    <row r="5221" spans="12:15" x14ac:dyDescent="0.35">
      <c r="L5221" s="77"/>
      <c r="M5221" s="77"/>
      <c r="N5221" s="77"/>
      <c r="O5221" s="77"/>
    </row>
    <row r="5222" spans="12:15" x14ac:dyDescent="0.35">
      <c r="L5222" s="77"/>
      <c r="M5222" s="77"/>
      <c r="N5222" s="77"/>
      <c r="O5222" s="77"/>
    </row>
    <row r="5223" spans="12:15" x14ac:dyDescent="0.35">
      <c r="L5223" s="77"/>
      <c r="M5223" s="77"/>
      <c r="N5223" s="77"/>
      <c r="O5223" s="77"/>
    </row>
    <row r="5224" spans="12:15" x14ac:dyDescent="0.35">
      <c r="L5224" s="77"/>
      <c r="M5224" s="77"/>
      <c r="N5224" s="77"/>
      <c r="O5224" s="77"/>
    </row>
    <row r="5225" spans="12:15" x14ac:dyDescent="0.35">
      <c r="L5225" s="77"/>
      <c r="M5225" s="77"/>
      <c r="N5225" s="77"/>
      <c r="O5225" s="77"/>
    </row>
    <row r="5226" spans="12:15" x14ac:dyDescent="0.35">
      <c r="L5226" s="77"/>
      <c r="M5226" s="77"/>
      <c r="N5226" s="77"/>
      <c r="O5226" s="77"/>
    </row>
    <row r="5227" spans="12:15" x14ac:dyDescent="0.35">
      <c r="L5227" s="77"/>
      <c r="M5227" s="77"/>
      <c r="N5227" s="77"/>
      <c r="O5227" s="77"/>
    </row>
    <row r="5228" spans="12:15" x14ac:dyDescent="0.35">
      <c r="L5228" s="77"/>
      <c r="M5228" s="77"/>
      <c r="N5228" s="77"/>
      <c r="O5228" s="77"/>
    </row>
    <row r="5229" spans="12:15" x14ac:dyDescent="0.35">
      <c r="L5229" s="77"/>
      <c r="M5229" s="77"/>
      <c r="N5229" s="77"/>
      <c r="O5229" s="77"/>
    </row>
    <row r="5230" spans="12:15" x14ac:dyDescent="0.35">
      <c r="L5230" s="77"/>
      <c r="M5230" s="77"/>
      <c r="N5230" s="77"/>
      <c r="O5230" s="77"/>
    </row>
    <row r="5231" spans="12:15" x14ac:dyDescent="0.35">
      <c r="L5231" s="77"/>
      <c r="M5231" s="77"/>
      <c r="N5231" s="77"/>
      <c r="O5231" s="77"/>
    </row>
    <row r="5232" spans="12:15" x14ac:dyDescent="0.35">
      <c r="L5232" s="77"/>
      <c r="M5232" s="77"/>
      <c r="N5232" s="77"/>
      <c r="O5232" s="77"/>
    </row>
    <row r="5233" spans="12:15" x14ac:dyDescent="0.35">
      <c r="L5233" s="77"/>
      <c r="M5233" s="77"/>
      <c r="N5233" s="77"/>
      <c r="O5233" s="77"/>
    </row>
    <row r="5234" spans="12:15" x14ac:dyDescent="0.35">
      <c r="L5234" s="77"/>
      <c r="M5234" s="77"/>
      <c r="N5234" s="77"/>
      <c r="O5234" s="77"/>
    </row>
    <row r="5235" spans="12:15" x14ac:dyDescent="0.35">
      <c r="L5235" s="77"/>
      <c r="M5235" s="77"/>
      <c r="N5235" s="77"/>
      <c r="O5235" s="77"/>
    </row>
    <row r="5236" spans="12:15" x14ac:dyDescent="0.35">
      <c r="L5236" s="77"/>
      <c r="M5236" s="77"/>
      <c r="N5236" s="77"/>
      <c r="O5236" s="77"/>
    </row>
    <row r="5237" spans="12:15" x14ac:dyDescent="0.35">
      <c r="L5237" s="77"/>
      <c r="M5237" s="77"/>
      <c r="N5237" s="77"/>
      <c r="O5237" s="77"/>
    </row>
    <row r="5238" spans="12:15" x14ac:dyDescent="0.35">
      <c r="L5238" s="77"/>
      <c r="M5238" s="77"/>
      <c r="N5238" s="77"/>
      <c r="O5238" s="77"/>
    </row>
    <row r="5239" spans="12:15" x14ac:dyDescent="0.35">
      <c r="L5239" s="77"/>
      <c r="M5239" s="77"/>
      <c r="N5239" s="77"/>
      <c r="O5239" s="77"/>
    </row>
    <row r="5240" spans="12:15" x14ac:dyDescent="0.35">
      <c r="L5240" s="77"/>
      <c r="M5240" s="77"/>
      <c r="N5240" s="77"/>
      <c r="O5240" s="77"/>
    </row>
    <row r="5241" spans="12:15" x14ac:dyDescent="0.35">
      <c r="L5241" s="77"/>
      <c r="M5241" s="77"/>
      <c r="N5241" s="77"/>
      <c r="O5241" s="77"/>
    </row>
    <row r="5242" spans="12:15" x14ac:dyDescent="0.35">
      <c r="L5242" s="77"/>
      <c r="M5242" s="77"/>
      <c r="N5242" s="77"/>
      <c r="O5242" s="77"/>
    </row>
    <row r="5243" spans="12:15" x14ac:dyDescent="0.35">
      <c r="L5243" s="77"/>
      <c r="M5243" s="77"/>
      <c r="N5243" s="77"/>
      <c r="O5243" s="77"/>
    </row>
    <row r="5244" spans="12:15" x14ac:dyDescent="0.35">
      <c r="L5244" s="77"/>
      <c r="M5244" s="77"/>
      <c r="N5244" s="77"/>
      <c r="O5244" s="77"/>
    </row>
    <row r="5245" spans="12:15" x14ac:dyDescent="0.35">
      <c r="L5245" s="77"/>
      <c r="M5245" s="77"/>
      <c r="N5245" s="77"/>
      <c r="O5245" s="77"/>
    </row>
    <row r="5246" spans="12:15" x14ac:dyDescent="0.35">
      <c r="L5246" s="77"/>
      <c r="M5246" s="77"/>
      <c r="N5246" s="77"/>
      <c r="O5246" s="77"/>
    </row>
    <row r="5247" spans="12:15" x14ac:dyDescent="0.35">
      <c r="L5247" s="77"/>
      <c r="M5247" s="77"/>
      <c r="N5247" s="77"/>
      <c r="O5247" s="77"/>
    </row>
    <row r="5248" spans="12:15" x14ac:dyDescent="0.35">
      <c r="L5248" s="77"/>
      <c r="M5248" s="77"/>
      <c r="N5248" s="77"/>
      <c r="O5248" s="77"/>
    </row>
    <row r="5249" spans="12:15" x14ac:dyDescent="0.35">
      <c r="L5249" s="77"/>
      <c r="M5249" s="77"/>
      <c r="N5249" s="77"/>
      <c r="O5249" s="77"/>
    </row>
    <row r="5250" spans="12:15" x14ac:dyDescent="0.35">
      <c r="L5250" s="77"/>
      <c r="M5250" s="77"/>
      <c r="N5250" s="77"/>
      <c r="O5250" s="77"/>
    </row>
    <row r="5251" spans="12:15" x14ac:dyDescent="0.35">
      <c r="L5251" s="77"/>
      <c r="M5251" s="77"/>
      <c r="N5251" s="77"/>
      <c r="O5251" s="77"/>
    </row>
    <row r="5252" spans="12:15" x14ac:dyDescent="0.35">
      <c r="L5252" s="77"/>
      <c r="M5252" s="77"/>
      <c r="N5252" s="77"/>
      <c r="O5252" s="77"/>
    </row>
    <row r="5253" spans="12:15" x14ac:dyDescent="0.35">
      <c r="L5253" s="77"/>
      <c r="M5253" s="77"/>
      <c r="N5253" s="77"/>
      <c r="O5253" s="77"/>
    </row>
    <row r="5254" spans="12:15" x14ac:dyDescent="0.35">
      <c r="L5254" s="77"/>
      <c r="M5254" s="77"/>
      <c r="N5254" s="77"/>
      <c r="O5254" s="77"/>
    </row>
    <row r="5255" spans="12:15" x14ac:dyDescent="0.35">
      <c r="L5255" s="77"/>
      <c r="M5255" s="77"/>
      <c r="N5255" s="77"/>
      <c r="O5255" s="77"/>
    </row>
    <row r="5256" spans="12:15" x14ac:dyDescent="0.35">
      <c r="L5256" s="77"/>
      <c r="M5256" s="77"/>
      <c r="N5256" s="77"/>
      <c r="O5256" s="77"/>
    </row>
    <row r="5257" spans="12:15" x14ac:dyDescent="0.35">
      <c r="L5257" s="77"/>
      <c r="M5257" s="77"/>
      <c r="N5257" s="77"/>
      <c r="O5257" s="77"/>
    </row>
    <row r="5258" spans="12:15" x14ac:dyDescent="0.35">
      <c r="L5258" s="77"/>
      <c r="M5258" s="77"/>
      <c r="N5258" s="77"/>
      <c r="O5258" s="77"/>
    </row>
    <row r="5259" spans="12:15" x14ac:dyDescent="0.35">
      <c r="L5259" s="77"/>
      <c r="M5259" s="77"/>
      <c r="N5259" s="77"/>
      <c r="O5259" s="77"/>
    </row>
    <row r="5260" spans="12:15" x14ac:dyDescent="0.35">
      <c r="L5260" s="77"/>
      <c r="M5260" s="77"/>
      <c r="N5260" s="77"/>
      <c r="O5260" s="77"/>
    </row>
    <row r="5261" spans="12:15" x14ac:dyDescent="0.35">
      <c r="L5261" s="77"/>
      <c r="M5261" s="77"/>
      <c r="N5261" s="77"/>
      <c r="O5261" s="77"/>
    </row>
    <row r="5262" spans="12:15" x14ac:dyDescent="0.35">
      <c r="L5262" s="77"/>
      <c r="M5262" s="77"/>
      <c r="N5262" s="77"/>
      <c r="O5262" s="77"/>
    </row>
    <row r="5263" spans="12:15" x14ac:dyDescent="0.35">
      <c r="L5263" s="77"/>
      <c r="M5263" s="77"/>
      <c r="N5263" s="77"/>
      <c r="O5263" s="77"/>
    </row>
    <row r="5264" spans="12:15" x14ac:dyDescent="0.35">
      <c r="L5264" s="77"/>
      <c r="M5264" s="77"/>
      <c r="N5264" s="77"/>
      <c r="O5264" s="77"/>
    </row>
    <row r="5265" spans="12:15" x14ac:dyDescent="0.35">
      <c r="L5265" s="77"/>
      <c r="M5265" s="77"/>
      <c r="N5265" s="77"/>
      <c r="O5265" s="77"/>
    </row>
    <row r="5266" spans="12:15" x14ac:dyDescent="0.35">
      <c r="L5266" s="77"/>
      <c r="M5266" s="77"/>
      <c r="N5266" s="77"/>
      <c r="O5266" s="77"/>
    </row>
    <row r="5267" spans="12:15" x14ac:dyDescent="0.35">
      <c r="L5267" s="77"/>
      <c r="M5267" s="77"/>
      <c r="N5267" s="77"/>
      <c r="O5267" s="77"/>
    </row>
    <row r="5268" spans="12:15" x14ac:dyDescent="0.35">
      <c r="L5268" s="77"/>
      <c r="M5268" s="77"/>
      <c r="N5268" s="77"/>
      <c r="O5268" s="77"/>
    </row>
    <row r="5269" spans="12:15" x14ac:dyDescent="0.35">
      <c r="L5269" s="77"/>
      <c r="M5269" s="77"/>
      <c r="N5269" s="77"/>
      <c r="O5269" s="77"/>
    </row>
    <row r="5270" spans="12:15" x14ac:dyDescent="0.35">
      <c r="L5270" s="77"/>
      <c r="M5270" s="77"/>
      <c r="N5270" s="77"/>
      <c r="O5270" s="77"/>
    </row>
    <row r="5271" spans="12:15" x14ac:dyDescent="0.35">
      <c r="L5271" s="77"/>
      <c r="M5271" s="77"/>
      <c r="N5271" s="77"/>
      <c r="O5271" s="77"/>
    </row>
    <row r="5272" spans="12:15" x14ac:dyDescent="0.35">
      <c r="L5272" s="77"/>
      <c r="M5272" s="77"/>
      <c r="N5272" s="77"/>
      <c r="O5272" s="77"/>
    </row>
    <row r="5273" spans="12:15" x14ac:dyDescent="0.35">
      <c r="L5273" s="77"/>
      <c r="M5273" s="77"/>
      <c r="N5273" s="77"/>
      <c r="O5273" s="77"/>
    </row>
    <row r="5274" spans="12:15" x14ac:dyDescent="0.35">
      <c r="L5274" s="77"/>
      <c r="M5274" s="77"/>
      <c r="N5274" s="77"/>
      <c r="O5274" s="77"/>
    </row>
    <row r="5275" spans="12:15" x14ac:dyDescent="0.35">
      <c r="L5275" s="77"/>
      <c r="M5275" s="77"/>
      <c r="N5275" s="77"/>
      <c r="O5275" s="77"/>
    </row>
    <row r="5276" spans="12:15" x14ac:dyDescent="0.35">
      <c r="L5276" s="77"/>
      <c r="M5276" s="77"/>
      <c r="N5276" s="77"/>
      <c r="O5276" s="77"/>
    </row>
    <row r="5277" spans="12:15" x14ac:dyDescent="0.35">
      <c r="L5277" s="77"/>
      <c r="M5277" s="77"/>
      <c r="N5277" s="77"/>
      <c r="O5277" s="77"/>
    </row>
    <row r="5278" spans="12:15" x14ac:dyDescent="0.35">
      <c r="L5278" s="77"/>
      <c r="M5278" s="77"/>
      <c r="N5278" s="77"/>
      <c r="O5278" s="77"/>
    </row>
    <row r="5279" spans="12:15" x14ac:dyDescent="0.35">
      <c r="L5279" s="77"/>
      <c r="M5279" s="77"/>
      <c r="N5279" s="77"/>
      <c r="O5279" s="77"/>
    </row>
    <row r="5280" spans="12:15" x14ac:dyDescent="0.35">
      <c r="L5280" s="77"/>
      <c r="M5280" s="77"/>
      <c r="N5280" s="77"/>
      <c r="O5280" s="77"/>
    </row>
    <row r="5281" spans="12:15" x14ac:dyDescent="0.35">
      <c r="L5281" s="77"/>
      <c r="M5281" s="77"/>
      <c r="N5281" s="77"/>
      <c r="O5281" s="77"/>
    </row>
    <row r="5282" spans="12:15" x14ac:dyDescent="0.35">
      <c r="L5282" s="77"/>
      <c r="M5282" s="77"/>
      <c r="N5282" s="77"/>
      <c r="O5282" s="77"/>
    </row>
    <row r="5283" spans="12:15" x14ac:dyDescent="0.35">
      <c r="L5283" s="77"/>
      <c r="M5283" s="77"/>
      <c r="N5283" s="77"/>
      <c r="O5283" s="77"/>
    </row>
    <row r="5284" spans="12:15" x14ac:dyDescent="0.35">
      <c r="L5284" s="77"/>
      <c r="M5284" s="77"/>
      <c r="N5284" s="77"/>
      <c r="O5284" s="77"/>
    </row>
    <row r="5285" spans="12:15" x14ac:dyDescent="0.35">
      <c r="L5285" s="77"/>
      <c r="M5285" s="77"/>
      <c r="N5285" s="77"/>
      <c r="O5285" s="77"/>
    </row>
    <row r="5286" spans="12:15" x14ac:dyDescent="0.35">
      <c r="L5286" s="77"/>
      <c r="M5286" s="77"/>
      <c r="N5286" s="77"/>
      <c r="O5286" s="77"/>
    </row>
    <row r="5287" spans="12:15" x14ac:dyDescent="0.35">
      <c r="L5287" s="77"/>
      <c r="M5287" s="77"/>
      <c r="N5287" s="77"/>
      <c r="O5287" s="77"/>
    </row>
    <row r="5288" spans="12:15" x14ac:dyDescent="0.35">
      <c r="L5288" s="77"/>
      <c r="M5288" s="77"/>
      <c r="N5288" s="77"/>
      <c r="O5288" s="77"/>
    </row>
    <row r="5289" spans="12:15" x14ac:dyDescent="0.35">
      <c r="L5289" s="77"/>
      <c r="M5289" s="77"/>
      <c r="N5289" s="77"/>
      <c r="O5289" s="77"/>
    </row>
    <row r="5290" spans="12:15" x14ac:dyDescent="0.35">
      <c r="L5290" s="77"/>
      <c r="M5290" s="77"/>
      <c r="N5290" s="77"/>
      <c r="O5290" s="77"/>
    </row>
    <row r="5291" spans="12:15" x14ac:dyDescent="0.35">
      <c r="L5291" s="77"/>
      <c r="M5291" s="77"/>
      <c r="N5291" s="77"/>
      <c r="O5291" s="77"/>
    </row>
    <row r="5292" spans="12:15" x14ac:dyDescent="0.35">
      <c r="L5292" s="77"/>
      <c r="M5292" s="77"/>
      <c r="N5292" s="77"/>
      <c r="O5292" s="77"/>
    </row>
    <row r="5293" spans="12:15" x14ac:dyDescent="0.35">
      <c r="L5293" s="77"/>
      <c r="M5293" s="77"/>
      <c r="N5293" s="77"/>
      <c r="O5293" s="77"/>
    </row>
    <row r="5294" spans="12:15" x14ac:dyDescent="0.35">
      <c r="L5294" s="77"/>
      <c r="M5294" s="77"/>
      <c r="N5294" s="77"/>
      <c r="O5294" s="77"/>
    </row>
    <row r="5295" spans="12:15" x14ac:dyDescent="0.35">
      <c r="L5295" s="77"/>
      <c r="M5295" s="77"/>
      <c r="N5295" s="77"/>
      <c r="O5295" s="77"/>
    </row>
    <row r="5296" spans="12:15" x14ac:dyDescent="0.35">
      <c r="L5296" s="77"/>
      <c r="M5296" s="77"/>
      <c r="N5296" s="77"/>
      <c r="O5296" s="77"/>
    </row>
    <row r="5297" spans="12:15" x14ac:dyDescent="0.35">
      <c r="L5297" s="77"/>
      <c r="M5297" s="77"/>
      <c r="N5297" s="77"/>
      <c r="O5297" s="77"/>
    </row>
    <row r="5298" spans="12:15" x14ac:dyDescent="0.35">
      <c r="L5298" s="77"/>
      <c r="M5298" s="77"/>
      <c r="N5298" s="77"/>
      <c r="O5298" s="77"/>
    </row>
    <row r="5299" spans="12:15" x14ac:dyDescent="0.35">
      <c r="L5299" s="77"/>
      <c r="M5299" s="77"/>
      <c r="N5299" s="77"/>
      <c r="O5299" s="77"/>
    </row>
    <row r="5300" spans="12:15" x14ac:dyDescent="0.35">
      <c r="L5300" s="77"/>
      <c r="M5300" s="77"/>
      <c r="N5300" s="77"/>
      <c r="O5300" s="77"/>
    </row>
    <row r="5301" spans="12:15" x14ac:dyDescent="0.35">
      <c r="L5301" s="77"/>
      <c r="M5301" s="77"/>
      <c r="N5301" s="77"/>
      <c r="O5301" s="77"/>
    </row>
    <row r="5302" spans="12:15" x14ac:dyDescent="0.35">
      <c r="L5302" s="77"/>
      <c r="M5302" s="77"/>
      <c r="N5302" s="77"/>
      <c r="O5302" s="77"/>
    </row>
    <row r="5303" spans="12:15" x14ac:dyDescent="0.35">
      <c r="L5303" s="77"/>
      <c r="M5303" s="77"/>
      <c r="N5303" s="77"/>
      <c r="O5303" s="77"/>
    </row>
    <row r="5304" spans="12:15" x14ac:dyDescent="0.35">
      <c r="L5304" s="77"/>
      <c r="M5304" s="77"/>
      <c r="N5304" s="77"/>
      <c r="O5304" s="77"/>
    </row>
    <row r="5305" spans="12:15" x14ac:dyDescent="0.35">
      <c r="L5305" s="77"/>
      <c r="M5305" s="77"/>
      <c r="N5305" s="77"/>
      <c r="O5305" s="77"/>
    </row>
    <row r="5306" spans="12:15" x14ac:dyDescent="0.35">
      <c r="L5306" s="77"/>
      <c r="M5306" s="77"/>
      <c r="N5306" s="77"/>
      <c r="O5306" s="77"/>
    </row>
    <row r="5307" spans="12:15" x14ac:dyDescent="0.35">
      <c r="L5307" s="77"/>
      <c r="M5307" s="77"/>
      <c r="N5307" s="77"/>
      <c r="O5307" s="77"/>
    </row>
    <row r="5308" spans="12:15" x14ac:dyDescent="0.35">
      <c r="L5308" s="77"/>
      <c r="M5308" s="77"/>
      <c r="N5308" s="77"/>
      <c r="O5308" s="77"/>
    </row>
    <row r="5309" spans="12:15" x14ac:dyDescent="0.35">
      <c r="L5309" s="77"/>
      <c r="M5309" s="77"/>
      <c r="N5309" s="77"/>
      <c r="O5309" s="77"/>
    </row>
    <row r="5310" spans="12:15" x14ac:dyDescent="0.35">
      <c r="L5310" s="77"/>
      <c r="M5310" s="77"/>
      <c r="N5310" s="77"/>
      <c r="O5310" s="77"/>
    </row>
    <row r="5311" spans="12:15" x14ac:dyDescent="0.35">
      <c r="L5311" s="77"/>
      <c r="M5311" s="77"/>
      <c r="N5311" s="77"/>
      <c r="O5311" s="77"/>
    </row>
    <row r="5312" spans="12:15" x14ac:dyDescent="0.35">
      <c r="L5312" s="77"/>
      <c r="M5312" s="77"/>
      <c r="N5312" s="77"/>
      <c r="O5312" s="77"/>
    </row>
    <row r="5313" spans="12:15" x14ac:dyDescent="0.35">
      <c r="L5313" s="77"/>
      <c r="M5313" s="77"/>
      <c r="N5313" s="77"/>
      <c r="O5313" s="77"/>
    </row>
    <row r="5314" spans="12:15" x14ac:dyDescent="0.35">
      <c r="L5314" s="77"/>
      <c r="M5314" s="77"/>
      <c r="N5314" s="77"/>
      <c r="O5314" s="77"/>
    </row>
    <row r="5315" spans="12:15" x14ac:dyDescent="0.35">
      <c r="L5315" s="77"/>
      <c r="M5315" s="77"/>
      <c r="N5315" s="77"/>
      <c r="O5315" s="77"/>
    </row>
    <row r="5316" spans="12:15" x14ac:dyDescent="0.35">
      <c r="L5316" s="77"/>
      <c r="M5316" s="77"/>
      <c r="N5316" s="77"/>
      <c r="O5316" s="77"/>
    </row>
    <row r="5317" spans="12:15" x14ac:dyDescent="0.35">
      <c r="L5317" s="77"/>
      <c r="M5317" s="77"/>
      <c r="N5317" s="77"/>
      <c r="O5317" s="77"/>
    </row>
    <row r="5318" spans="12:15" x14ac:dyDescent="0.35">
      <c r="L5318" s="77"/>
      <c r="M5318" s="77"/>
      <c r="N5318" s="77"/>
      <c r="O5318" s="77"/>
    </row>
    <row r="5319" spans="12:15" x14ac:dyDescent="0.35">
      <c r="L5319" s="77"/>
      <c r="M5319" s="77"/>
      <c r="N5319" s="77"/>
      <c r="O5319" s="77"/>
    </row>
    <row r="5320" spans="12:15" x14ac:dyDescent="0.35">
      <c r="L5320" s="77"/>
      <c r="M5320" s="77"/>
      <c r="N5320" s="77"/>
      <c r="O5320" s="77"/>
    </row>
    <row r="5321" spans="12:15" x14ac:dyDescent="0.35">
      <c r="L5321" s="77"/>
      <c r="M5321" s="77"/>
      <c r="N5321" s="77"/>
      <c r="O5321" s="77"/>
    </row>
    <row r="5322" spans="12:15" x14ac:dyDescent="0.35">
      <c r="L5322" s="77"/>
      <c r="M5322" s="77"/>
      <c r="N5322" s="77"/>
      <c r="O5322" s="77"/>
    </row>
    <row r="5323" spans="12:15" x14ac:dyDescent="0.35">
      <c r="L5323" s="77"/>
      <c r="M5323" s="77"/>
      <c r="N5323" s="77"/>
      <c r="O5323" s="77"/>
    </row>
    <row r="5324" spans="12:15" x14ac:dyDescent="0.35">
      <c r="L5324" s="77"/>
      <c r="M5324" s="77"/>
      <c r="N5324" s="77"/>
      <c r="O5324" s="77"/>
    </row>
    <row r="5325" spans="12:15" x14ac:dyDescent="0.35">
      <c r="L5325" s="77"/>
      <c r="M5325" s="77"/>
      <c r="N5325" s="77"/>
      <c r="O5325" s="77"/>
    </row>
    <row r="5326" spans="12:15" x14ac:dyDescent="0.35">
      <c r="L5326" s="77"/>
      <c r="M5326" s="77"/>
      <c r="N5326" s="77"/>
      <c r="O5326" s="77"/>
    </row>
    <row r="5327" spans="12:15" x14ac:dyDescent="0.35">
      <c r="L5327" s="77"/>
      <c r="M5327" s="77"/>
      <c r="N5327" s="77"/>
      <c r="O5327" s="77"/>
    </row>
    <row r="5328" spans="12:15" x14ac:dyDescent="0.35">
      <c r="L5328" s="77"/>
      <c r="M5328" s="77"/>
      <c r="N5328" s="77"/>
      <c r="O5328" s="77"/>
    </row>
    <row r="5329" spans="12:15" x14ac:dyDescent="0.35">
      <c r="L5329" s="77"/>
      <c r="M5329" s="77"/>
      <c r="N5329" s="77"/>
      <c r="O5329" s="77"/>
    </row>
    <row r="5330" spans="12:15" x14ac:dyDescent="0.35">
      <c r="L5330" s="77"/>
      <c r="M5330" s="77"/>
      <c r="N5330" s="77"/>
      <c r="O5330" s="77"/>
    </row>
    <row r="5331" spans="12:15" x14ac:dyDescent="0.35">
      <c r="L5331" s="77"/>
      <c r="M5331" s="77"/>
      <c r="N5331" s="77"/>
      <c r="O5331" s="77"/>
    </row>
    <row r="5332" spans="12:15" x14ac:dyDescent="0.35">
      <c r="L5332" s="77"/>
      <c r="M5332" s="77"/>
      <c r="N5332" s="77"/>
      <c r="O5332" s="77"/>
    </row>
    <row r="5333" spans="12:15" x14ac:dyDescent="0.35">
      <c r="L5333" s="77"/>
      <c r="M5333" s="77"/>
      <c r="N5333" s="77"/>
      <c r="O5333" s="77"/>
    </row>
    <row r="5334" spans="12:15" x14ac:dyDescent="0.35">
      <c r="L5334" s="77"/>
      <c r="M5334" s="77"/>
      <c r="N5334" s="77"/>
      <c r="O5334" s="77"/>
    </row>
    <row r="5335" spans="12:15" x14ac:dyDescent="0.35">
      <c r="L5335" s="77"/>
      <c r="M5335" s="77"/>
      <c r="N5335" s="77"/>
      <c r="O5335" s="77"/>
    </row>
    <row r="5336" spans="12:15" x14ac:dyDescent="0.35">
      <c r="L5336" s="77"/>
      <c r="M5336" s="77"/>
      <c r="N5336" s="77"/>
      <c r="O5336" s="77"/>
    </row>
    <row r="5337" spans="12:15" x14ac:dyDescent="0.35">
      <c r="L5337" s="77"/>
      <c r="M5337" s="77"/>
      <c r="N5337" s="77"/>
      <c r="O5337" s="77"/>
    </row>
    <row r="5338" spans="12:15" x14ac:dyDescent="0.35">
      <c r="L5338" s="77"/>
      <c r="M5338" s="77"/>
      <c r="N5338" s="77"/>
      <c r="O5338" s="77"/>
    </row>
    <row r="5339" spans="12:15" x14ac:dyDescent="0.35">
      <c r="L5339" s="77"/>
      <c r="M5339" s="77"/>
      <c r="N5339" s="77"/>
      <c r="O5339" s="77"/>
    </row>
    <row r="5340" spans="12:15" x14ac:dyDescent="0.35">
      <c r="L5340" s="77"/>
      <c r="M5340" s="77"/>
      <c r="N5340" s="77"/>
      <c r="O5340" s="77"/>
    </row>
    <row r="5341" spans="12:15" x14ac:dyDescent="0.35">
      <c r="L5341" s="77"/>
      <c r="M5341" s="77"/>
      <c r="N5341" s="77"/>
      <c r="O5341" s="77"/>
    </row>
    <row r="5342" spans="12:15" x14ac:dyDescent="0.35">
      <c r="L5342" s="77"/>
      <c r="M5342" s="77"/>
      <c r="N5342" s="77"/>
      <c r="O5342" s="77"/>
    </row>
    <row r="5343" spans="12:15" x14ac:dyDescent="0.35">
      <c r="L5343" s="77"/>
      <c r="M5343" s="77"/>
      <c r="N5343" s="77"/>
      <c r="O5343" s="77"/>
    </row>
    <row r="5344" spans="12:15" x14ac:dyDescent="0.35">
      <c r="L5344" s="77"/>
      <c r="M5344" s="77"/>
      <c r="N5344" s="77"/>
      <c r="O5344" s="77"/>
    </row>
    <row r="5345" spans="12:15" x14ac:dyDescent="0.35">
      <c r="L5345" s="77"/>
      <c r="M5345" s="77"/>
      <c r="N5345" s="77"/>
      <c r="O5345" s="77"/>
    </row>
    <row r="5346" spans="12:15" x14ac:dyDescent="0.35">
      <c r="L5346" s="77"/>
      <c r="M5346" s="77"/>
      <c r="N5346" s="77"/>
      <c r="O5346" s="77"/>
    </row>
    <row r="5347" spans="12:15" x14ac:dyDescent="0.35">
      <c r="L5347" s="77"/>
      <c r="M5347" s="77"/>
      <c r="N5347" s="77"/>
      <c r="O5347" s="77"/>
    </row>
    <row r="5348" spans="12:15" x14ac:dyDescent="0.35">
      <c r="L5348" s="77"/>
      <c r="M5348" s="77"/>
      <c r="N5348" s="77"/>
      <c r="O5348" s="77"/>
    </row>
    <row r="5349" spans="12:15" x14ac:dyDescent="0.35">
      <c r="L5349" s="77"/>
      <c r="M5349" s="77"/>
      <c r="N5349" s="77"/>
      <c r="O5349" s="77"/>
    </row>
    <row r="5350" spans="12:15" x14ac:dyDescent="0.35">
      <c r="L5350" s="77"/>
      <c r="M5350" s="77"/>
      <c r="N5350" s="77"/>
      <c r="O5350" s="77"/>
    </row>
    <row r="5351" spans="12:15" x14ac:dyDescent="0.35">
      <c r="L5351" s="77"/>
      <c r="M5351" s="77"/>
      <c r="N5351" s="77"/>
      <c r="O5351" s="77"/>
    </row>
    <row r="5352" spans="12:15" x14ac:dyDescent="0.35">
      <c r="L5352" s="77"/>
      <c r="M5352" s="77"/>
      <c r="N5352" s="77"/>
      <c r="O5352" s="77"/>
    </row>
    <row r="5353" spans="12:15" x14ac:dyDescent="0.35">
      <c r="L5353" s="77"/>
      <c r="M5353" s="77"/>
      <c r="N5353" s="77"/>
      <c r="O5353" s="77"/>
    </row>
    <row r="5354" spans="12:15" x14ac:dyDescent="0.35">
      <c r="L5354" s="77"/>
      <c r="M5354" s="77"/>
      <c r="N5354" s="77"/>
      <c r="O5354" s="77"/>
    </row>
    <row r="5355" spans="12:15" x14ac:dyDescent="0.35">
      <c r="L5355" s="77"/>
      <c r="M5355" s="77"/>
      <c r="N5355" s="77"/>
      <c r="O5355" s="77"/>
    </row>
    <row r="5356" spans="12:15" x14ac:dyDescent="0.35">
      <c r="L5356" s="77"/>
      <c r="M5356" s="77"/>
      <c r="N5356" s="77"/>
      <c r="O5356" s="77"/>
    </row>
    <row r="5357" spans="12:15" x14ac:dyDescent="0.35">
      <c r="L5357" s="77"/>
      <c r="M5357" s="77"/>
      <c r="N5357" s="77"/>
      <c r="O5357" s="77"/>
    </row>
    <row r="5358" spans="12:15" x14ac:dyDescent="0.35">
      <c r="L5358" s="77"/>
      <c r="M5358" s="77"/>
      <c r="N5358" s="77"/>
      <c r="O5358" s="77"/>
    </row>
    <row r="5359" spans="12:15" x14ac:dyDescent="0.35">
      <c r="L5359" s="77"/>
      <c r="M5359" s="77"/>
      <c r="N5359" s="77"/>
      <c r="O5359" s="77"/>
    </row>
    <row r="5360" spans="12:15" x14ac:dyDescent="0.35">
      <c r="L5360" s="77"/>
      <c r="M5360" s="77"/>
      <c r="N5360" s="77"/>
      <c r="O5360" s="77"/>
    </row>
    <row r="5361" spans="12:15" x14ac:dyDescent="0.35">
      <c r="L5361" s="77"/>
      <c r="M5361" s="77"/>
      <c r="N5361" s="77"/>
      <c r="O5361" s="77"/>
    </row>
    <row r="5362" spans="12:15" x14ac:dyDescent="0.35">
      <c r="L5362" s="77"/>
      <c r="M5362" s="77"/>
      <c r="N5362" s="77"/>
      <c r="O5362" s="77"/>
    </row>
    <row r="5363" spans="12:15" x14ac:dyDescent="0.35">
      <c r="L5363" s="77"/>
      <c r="M5363" s="77"/>
      <c r="N5363" s="77"/>
      <c r="O5363" s="77"/>
    </row>
    <row r="5364" spans="12:15" x14ac:dyDescent="0.35">
      <c r="L5364" s="77"/>
      <c r="M5364" s="77"/>
      <c r="N5364" s="77"/>
      <c r="O5364" s="77"/>
    </row>
    <row r="5365" spans="12:15" x14ac:dyDescent="0.35">
      <c r="L5365" s="77"/>
      <c r="M5365" s="77"/>
      <c r="N5365" s="77"/>
      <c r="O5365" s="77"/>
    </row>
    <row r="5366" spans="12:15" x14ac:dyDescent="0.35">
      <c r="L5366" s="77"/>
      <c r="M5366" s="77"/>
      <c r="N5366" s="77"/>
      <c r="O5366" s="77"/>
    </row>
    <row r="5367" spans="12:15" x14ac:dyDescent="0.35">
      <c r="L5367" s="77"/>
      <c r="M5367" s="77"/>
      <c r="N5367" s="77"/>
      <c r="O5367" s="77"/>
    </row>
    <row r="5368" spans="12:15" x14ac:dyDescent="0.35">
      <c r="L5368" s="77"/>
      <c r="M5368" s="77"/>
      <c r="N5368" s="77"/>
      <c r="O5368" s="77"/>
    </row>
    <row r="5369" spans="12:15" x14ac:dyDescent="0.35">
      <c r="L5369" s="77"/>
      <c r="M5369" s="77"/>
      <c r="N5369" s="77"/>
      <c r="O5369" s="77"/>
    </row>
    <row r="5370" spans="12:15" x14ac:dyDescent="0.35">
      <c r="L5370" s="77"/>
      <c r="M5370" s="77"/>
      <c r="N5370" s="77"/>
      <c r="O5370" s="77"/>
    </row>
    <row r="5371" spans="12:15" x14ac:dyDescent="0.35">
      <c r="L5371" s="77"/>
      <c r="M5371" s="77"/>
      <c r="N5371" s="77"/>
      <c r="O5371" s="77"/>
    </row>
    <row r="5372" spans="12:15" x14ac:dyDescent="0.35">
      <c r="L5372" s="77"/>
      <c r="M5372" s="77"/>
      <c r="N5372" s="77"/>
      <c r="O5372" s="77"/>
    </row>
    <row r="5373" spans="12:15" x14ac:dyDescent="0.35">
      <c r="L5373" s="77"/>
      <c r="M5373" s="77"/>
      <c r="N5373" s="77"/>
      <c r="O5373" s="77"/>
    </row>
    <row r="5374" spans="12:15" x14ac:dyDescent="0.35">
      <c r="L5374" s="77"/>
      <c r="M5374" s="77"/>
      <c r="N5374" s="77"/>
      <c r="O5374" s="77"/>
    </row>
    <row r="5375" spans="12:15" x14ac:dyDescent="0.35">
      <c r="L5375" s="77"/>
      <c r="M5375" s="77"/>
      <c r="N5375" s="77"/>
      <c r="O5375" s="77"/>
    </row>
    <row r="5376" spans="12:15" x14ac:dyDescent="0.35">
      <c r="L5376" s="77"/>
      <c r="M5376" s="77"/>
      <c r="N5376" s="77"/>
      <c r="O5376" s="77"/>
    </row>
    <row r="5377" spans="12:15" x14ac:dyDescent="0.35">
      <c r="L5377" s="77"/>
      <c r="M5377" s="77"/>
      <c r="N5377" s="77"/>
      <c r="O5377" s="77"/>
    </row>
    <row r="5378" spans="12:15" x14ac:dyDescent="0.35">
      <c r="L5378" s="77"/>
      <c r="M5378" s="77"/>
      <c r="N5378" s="77"/>
      <c r="O5378" s="77"/>
    </row>
    <row r="5379" spans="12:15" x14ac:dyDescent="0.35">
      <c r="L5379" s="77"/>
      <c r="M5379" s="77"/>
      <c r="N5379" s="77"/>
      <c r="O5379" s="77"/>
    </row>
    <row r="5380" spans="12:15" x14ac:dyDescent="0.35">
      <c r="L5380" s="77"/>
      <c r="M5380" s="77"/>
      <c r="N5380" s="77"/>
      <c r="O5380" s="77"/>
    </row>
    <row r="5381" spans="12:15" x14ac:dyDescent="0.35">
      <c r="L5381" s="77"/>
      <c r="M5381" s="77"/>
      <c r="N5381" s="77"/>
      <c r="O5381" s="77"/>
    </row>
    <row r="5382" spans="12:15" x14ac:dyDescent="0.35">
      <c r="L5382" s="77"/>
      <c r="M5382" s="77"/>
      <c r="N5382" s="77"/>
      <c r="O5382" s="77"/>
    </row>
    <row r="5383" spans="12:15" x14ac:dyDescent="0.35">
      <c r="L5383" s="77"/>
      <c r="M5383" s="77"/>
      <c r="N5383" s="77"/>
      <c r="O5383" s="77"/>
    </row>
    <row r="5384" spans="12:15" x14ac:dyDescent="0.35">
      <c r="L5384" s="77"/>
      <c r="M5384" s="77"/>
      <c r="N5384" s="77"/>
      <c r="O5384" s="77"/>
    </row>
    <row r="5385" spans="12:15" x14ac:dyDescent="0.35">
      <c r="L5385" s="77"/>
      <c r="M5385" s="77"/>
      <c r="N5385" s="77"/>
      <c r="O5385" s="77"/>
    </row>
    <row r="5386" spans="12:15" x14ac:dyDescent="0.35">
      <c r="L5386" s="77"/>
      <c r="M5386" s="77"/>
      <c r="N5386" s="77"/>
      <c r="O5386" s="77"/>
    </row>
    <row r="5387" spans="12:15" x14ac:dyDescent="0.35">
      <c r="L5387" s="77"/>
      <c r="M5387" s="77"/>
      <c r="N5387" s="77"/>
      <c r="O5387" s="77"/>
    </row>
    <row r="5388" spans="12:15" x14ac:dyDescent="0.35">
      <c r="L5388" s="77"/>
      <c r="M5388" s="77"/>
      <c r="N5388" s="77"/>
      <c r="O5388" s="77"/>
    </row>
    <row r="5389" spans="12:15" x14ac:dyDescent="0.35">
      <c r="L5389" s="77"/>
      <c r="M5389" s="77"/>
      <c r="N5389" s="77"/>
      <c r="O5389" s="77"/>
    </row>
    <row r="5390" spans="12:15" x14ac:dyDescent="0.35">
      <c r="L5390" s="77"/>
      <c r="M5390" s="77"/>
      <c r="N5390" s="77"/>
      <c r="O5390" s="77"/>
    </row>
    <row r="5391" spans="12:15" x14ac:dyDescent="0.35">
      <c r="L5391" s="77"/>
      <c r="M5391" s="77"/>
      <c r="N5391" s="77"/>
      <c r="O5391" s="77"/>
    </row>
    <row r="5392" spans="12:15" x14ac:dyDescent="0.35">
      <c r="L5392" s="77"/>
      <c r="M5392" s="77"/>
      <c r="N5392" s="77"/>
      <c r="O5392" s="77"/>
    </row>
    <row r="5393" spans="12:15" x14ac:dyDescent="0.35">
      <c r="L5393" s="77"/>
      <c r="M5393" s="77"/>
      <c r="N5393" s="77"/>
      <c r="O5393" s="77"/>
    </row>
    <row r="5394" spans="12:15" x14ac:dyDescent="0.35">
      <c r="L5394" s="77"/>
      <c r="M5394" s="77"/>
      <c r="N5394" s="77"/>
      <c r="O5394" s="77"/>
    </row>
    <row r="5395" spans="12:15" x14ac:dyDescent="0.35">
      <c r="L5395" s="77"/>
      <c r="M5395" s="77"/>
      <c r="N5395" s="77"/>
      <c r="O5395" s="77"/>
    </row>
    <row r="5396" spans="12:15" x14ac:dyDescent="0.35">
      <c r="L5396" s="77"/>
      <c r="M5396" s="77"/>
      <c r="N5396" s="77"/>
      <c r="O5396" s="77"/>
    </row>
    <row r="5397" spans="12:15" x14ac:dyDescent="0.35">
      <c r="L5397" s="77"/>
      <c r="M5397" s="77"/>
      <c r="N5397" s="77"/>
      <c r="O5397" s="77"/>
    </row>
    <row r="5398" spans="12:15" x14ac:dyDescent="0.35">
      <c r="L5398" s="77"/>
      <c r="M5398" s="77"/>
      <c r="N5398" s="77"/>
      <c r="O5398" s="77"/>
    </row>
    <row r="5399" spans="12:15" x14ac:dyDescent="0.35">
      <c r="L5399" s="77"/>
      <c r="M5399" s="77"/>
      <c r="N5399" s="77"/>
      <c r="O5399" s="77"/>
    </row>
    <row r="5400" spans="12:15" x14ac:dyDescent="0.35">
      <c r="L5400" s="77"/>
      <c r="M5400" s="77"/>
      <c r="N5400" s="77"/>
      <c r="O5400" s="77"/>
    </row>
    <row r="5401" spans="12:15" x14ac:dyDescent="0.35">
      <c r="L5401" s="77"/>
      <c r="M5401" s="77"/>
      <c r="N5401" s="77"/>
      <c r="O5401" s="77"/>
    </row>
    <row r="5402" spans="12:15" x14ac:dyDescent="0.35">
      <c r="L5402" s="77"/>
      <c r="M5402" s="77"/>
      <c r="N5402" s="77"/>
      <c r="O5402" s="77"/>
    </row>
    <row r="5403" spans="12:15" x14ac:dyDescent="0.35">
      <c r="L5403" s="77"/>
      <c r="M5403" s="77"/>
      <c r="N5403" s="77"/>
      <c r="O5403" s="77"/>
    </row>
    <row r="5404" spans="12:15" x14ac:dyDescent="0.35">
      <c r="L5404" s="77"/>
      <c r="M5404" s="77"/>
      <c r="N5404" s="77"/>
      <c r="O5404" s="77"/>
    </row>
    <row r="5405" spans="12:15" x14ac:dyDescent="0.35">
      <c r="L5405" s="77"/>
      <c r="M5405" s="77"/>
      <c r="N5405" s="77"/>
      <c r="O5405" s="77"/>
    </row>
    <row r="5406" spans="12:15" x14ac:dyDescent="0.35">
      <c r="L5406" s="77"/>
      <c r="M5406" s="77"/>
      <c r="N5406" s="77"/>
      <c r="O5406" s="77"/>
    </row>
    <row r="5407" spans="12:15" x14ac:dyDescent="0.35">
      <c r="L5407" s="77"/>
      <c r="M5407" s="77"/>
      <c r="N5407" s="77"/>
      <c r="O5407" s="77"/>
    </row>
    <row r="5408" spans="12:15" x14ac:dyDescent="0.35">
      <c r="L5408" s="77"/>
      <c r="M5408" s="77"/>
      <c r="N5408" s="77"/>
      <c r="O5408" s="77"/>
    </row>
    <row r="5409" spans="12:15" x14ac:dyDescent="0.35">
      <c r="L5409" s="77"/>
      <c r="M5409" s="77"/>
      <c r="N5409" s="77"/>
      <c r="O5409" s="77"/>
    </row>
    <row r="5410" spans="12:15" x14ac:dyDescent="0.35">
      <c r="L5410" s="77"/>
      <c r="M5410" s="77"/>
      <c r="N5410" s="77"/>
      <c r="O5410" s="77"/>
    </row>
    <row r="5411" spans="12:15" x14ac:dyDescent="0.35">
      <c r="L5411" s="77"/>
      <c r="M5411" s="77"/>
      <c r="N5411" s="77"/>
      <c r="O5411" s="77"/>
    </row>
    <row r="5412" spans="12:15" x14ac:dyDescent="0.35">
      <c r="L5412" s="77"/>
      <c r="M5412" s="77"/>
      <c r="N5412" s="77"/>
      <c r="O5412" s="77"/>
    </row>
    <row r="5413" spans="12:15" x14ac:dyDescent="0.35">
      <c r="L5413" s="77"/>
      <c r="M5413" s="77"/>
      <c r="N5413" s="77"/>
      <c r="O5413" s="77"/>
    </row>
    <row r="5414" spans="12:15" x14ac:dyDescent="0.35">
      <c r="L5414" s="77"/>
      <c r="M5414" s="77"/>
      <c r="N5414" s="77"/>
      <c r="O5414" s="77"/>
    </row>
    <row r="5415" spans="12:15" x14ac:dyDescent="0.35">
      <c r="L5415" s="77"/>
      <c r="M5415" s="77"/>
      <c r="N5415" s="77"/>
      <c r="O5415" s="77"/>
    </row>
    <row r="5416" spans="12:15" x14ac:dyDescent="0.35">
      <c r="L5416" s="77"/>
      <c r="M5416" s="77"/>
      <c r="N5416" s="77"/>
      <c r="O5416" s="77"/>
    </row>
    <row r="5417" spans="12:15" x14ac:dyDescent="0.35">
      <c r="L5417" s="77"/>
      <c r="M5417" s="77"/>
      <c r="N5417" s="77"/>
      <c r="O5417" s="77"/>
    </row>
    <row r="5418" spans="12:15" x14ac:dyDescent="0.35">
      <c r="L5418" s="77"/>
      <c r="M5418" s="77"/>
      <c r="N5418" s="77"/>
      <c r="O5418" s="77"/>
    </row>
    <row r="5419" spans="12:15" x14ac:dyDescent="0.35">
      <c r="L5419" s="77"/>
      <c r="M5419" s="77"/>
      <c r="N5419" s="77"/>
      <c r="O5419" s="77"/>
    </row>
    <row r="5420" spans="12:15" x14ac:dyDescent="0.35">
      <c r="L5420" s="77"/>
      <c r="M5420" s="77"/>
      <c r="N5420" s="77"/>
      <c r="O5420" s="77"/>
    </row>
    <row r="5421" spans="12:15" x14ac:dyDescent="0.35">
      <c r="L5421" s="77"/>
      <c r="M5421" s="77"/>
      <c r="N5421" s="77"/>
      <c r="O5421" s="77"/>
    </row>
    <row r="5422" spans="12:15" x14ac:dyDescent="0.35">
      <c r="L5422" s="77"/>
      <c r="M5422" s="77"/>
      <c r="N5422" s="77"/>
      <c r="O5422" s="77"/>
    </row>
    <row r="5423" spans="12:15" x14ac:dyDescent="0.35">
      <c r="L5423" s="77"/>
      <c r="M5423" s="77"/>
      <c r="N5423" s="77"/>
      <c r="O5423" s="77"/>
    </row>
    <row r="5424" spans="12:15" x14ac:dyDescent="0.35">
      <c r="L5424" s="77"/>
      <c r="M5424" s="77"/>
      <c r="N5424" s="77"/>
      <c r="O5424" s="77"/>
    </row>
    <row r="5425" spans="12:15" x14ac:dyDescent="0.35">
      <c r="L5425" s="77"/>
      <c r="M5425" s="77"/>
      <c r="N5425" s="77"/>
      <c r="O5425" s="77"/>
    </row>
    <row r="5426" spans="12:15" x14ac:dyDescent="0.35">
      <c r="L5426" s="77"/>
      <c r="M5426" s="77"/>
      <c r="N5426" s="77"/>
      <c r="O5426" s="77"/>
    </row>
    <row r="5427" spans="12:15" x14ac:dyDescent="0.35">
      <c r="L5427" s="77"/>
      <c r="M5427" s="77"/>
      <c r="N5427" s="77"/>
      <c r="O5427" s="77"/>
    </row>
    <row r="5428" spans="12:15" x14ac:dyDescent="0.35">
      <c r="L5428" s="77"/>
      <c r="M5428" s="77"/>
      <c r="N5428" s="77"/>
      <c r="O5428" s="77"/>
    </row>
    <row r="5429" spans="12:15" x14ac:dyDescent="0.35">
      <c r="L5429" s="77"/>
      <c r="M5429" s="77"/>
      <c r="N5429" s="77"/>
      <c r="O5429" s="77"/>
    </row>
    <row r="5430" spans="12:15" x14ac:dyDescent="0.35">
      <c r="L5430" s="77"/>
      <c r="M5430" s="77"/>
      <c r="N5430" s="77"/>
      <c r="O5430" s="77"/>
    </row>
    <row r="5431" spans="12:15" x14ac:dyDescent="0.35">
      <c r="L5431" s="77"/>
      <c r="M5431" s="77"/>
      <c r="N5431" s="77"/>
      <c r="O5431" s="77"/>
    </row>
    <row r="5432" spans="12:15" x14ac:dyDescent="0.35">
      <c r="L5432" s="77"/>
      <c r="M5432" s="77"/>
      <c r="N5432" s="77"/>
      <c r="O5432" s="77"/>
    </row>
    <row r="5433" spans="12:15" x14ac:dyDescent="0.35">
      <c r="L5433" s="77"/>
      <c r="M5433" s="77"/>
      <c r="N5433" s="77"/>
      <c r="O5433" s="77"/>
    </row>
    <row r="5434" spans="12:15" x14ac:dyDescent="0.35">
      <c r="L5434" s="77"/>
      <c r="M5434" s="77"/>
      <c r="N5434" s="77"/>
      <c r="O5434" s="77"/>
    </row>
    <row r="5435" spans="12:15" x14ac:dyDescent="0.35">
      <c r="L5435" s="77"/>
      <c r="M5435" s="77"/>
      <c r="N5435" s="77"/>
      <c r="O5435" s="77"/>
    </row>
    <row r="5436" spans="12:15" x14ac:dyDescent="0.35">
      <c r="L5436" s="77"/>
      <c r="M5436" s="77"/>
      <c r="N5436" s="77"/>
      <c r="O5436" s="77"/>
    </row>
    <row r="5437" spans="12:15" x14ac:dyDescent="0.35">
      <c r="L5437" s="77"/>
      <c r="M5437" s="77"/>
      <c r="N5437" s="77"/>
      <c r="O5437" s="77"/>
    </row>
    <row r="5438" spans="12:15" x14ac:dyDescent="0.35">
      <c r="L5438" s="77"/>
      <c r="M5438" s="77"/>
      <c r="N5438" s="77"/>
      <c r="O5438" s="77"/>
    </row>
    <row r="5439" spans="12:15" x14ac:dyDescent="0.35">
      <c r="L5439" s="77"/>
      <c r="M5439" s="77"/>
      <c r="N5439" s="77"/>
      <c r="O5439" s="77"/>
    </row>
    <row r="5440" spans="12:15" x14ac:dyDescent="0.35">
      <c r="L5440" s="77"/>
      <c r="M5440" s="77"/>
      <c r="N5440" s="77"/>
      <c r="O5440" s="77"/>
    </row>
    <row r="5441" spans="12:15" x14ac:dyDescent="0.35">
      <c r="L5441" s="77"/>
      <c r="M5441" s="77"/>
      <c r="N5441" s="77"/>
      <c r="O5441" s="77"/>
    </row>
    <row r="5442" spans="12:15" x14ac:dyDescent="0.35">
      <c r="L5442" s="77"/>
      <c r="M5442" s="77"/>
      <c r="N5442" s="77"/>
      <c r="O5442" s="77"/>
    </row>
    <row r="5443" spans="12:15" x14ac:dyDescent="0.35">
      <c r="L5443" s="77"/>
      <c r="M5443" s="77"/>
      <c r="N5443" s="77"/>
      <c r="O5443" s="77"/>
    </row>
    <row r="5444" spans="12:15" x14ac:dyDescent="0.35">
      <c r="L5444" s="77"/>
      <c r="M5444" s="77"/>
      <c r="N5444" s="77"/>
      <c r="O5444" s="77"/>
    </row>
    <row r="5445" spans="12:15" x14ac:dyDescent="0.35">
      <c r="L5445" s="77"/>
      <c r="M5445" s="77"/>
      <c r="N5445" s="77"/>
      <c r="O5445" s="77"/>
    </row>
    <row r="5446" spans="12:15" x14ac:dyDescent="0.35">
      <c r="L5446" s="77"/>
      <c r="M5446" s="77"/>
      <c r="N5446" s="77"/>
      <c r="O5446" s="77"/>
    </row>
    <row r="5447" spans="12:15" x14ac:dyDescent="0.35">
      <c r="L5447" s="77"/>
      <c r="M5447" s="77"/>
      <c r="N5447" s="77"/>
      <c r="O5447" s="77"/>
    </row>
    <row r="5448" spans="12:15" x14ac:dyDescent="0.35">
      <c r="L5448" s="77"/>
      <c r="M5448" s="77"/>
      <c r="N5448" s="77"/>
      <c r="O5448" s="77"/>
    </row>
    <row r="5449" spans="12:15" x14ac:dyDescent="0.35">
      <c r="L5449" s="77"/>
      <c r="M5449" s="77"/>
      <c r="N5449" s="77"/>
      <c r="O5449" s="77"/>
    </row>
    <row r="5450" spans="12:15" x14ac:dyDescent="0.35">
      <c r="L5450" s="77"/>
      <c r="M5450" s="77"/>
      <c r="N5450" s="77"/>
      <c r="O5450" s="77"/>
    </row>
    <row r="5451" spans="12:15" x14ac:dyDescent="0.35">
      <c r="L5451" s="77"/>
      <c r="M5451" s="77"/>
      <c r="N5451" s="77"/>
      <c r="O5451" s="77"/>
    </row>
    <row r="5452" spans="12:15" x14ac:dyDescent="0.35">
      <c r="L5452" s="77"/>
      <c r="M5452" s="77"/>
      <c r="N5452" s="77"/>
      <c r="O5452" s="77"/>
    </row>
    <row r="5453" spans="12:15" x14ac:dyDescent="0.35">
      <c r="L5453" s="77"/>
      <c r="M5453" s="77"/>
      <c r="N5453" s="77"/>
      <c r="O5453" s="77"/>
    </row>
    <row r="5454" spans="12:15" x14ac:dyDescent="0.35">
      <c r="L5454" s="77"/>
      <c r="M5454" s="77"/>
      <c r="N5454" s="77"/>
      <c r="O5454" s="77"/>
    </row>
    <row r="5455" spans="12:15" x14ac:dyDescent="0.35">
      <c r="L5455" s="77"/>
      <c r="M5455" s="77"/>
      <c r="N5455" s="77"/>
      <c r="O5455" s="77"/>
    </row>
    <row r="5456" spans="12:15" x14ac:dyDescent="0.35">
      <c r="L5456" s="77"/>
      <c r="M5456" s="77"/>
      <c r="N5456" s="77"/>
      <c r="O5456" s="77"/>
    </row>
    <row r="5457" spans="12:15" x14ac:dyDescent="0.35">
      <c r="L5457" s="77"/>
      <c r="M5457" s="77"/>
      <c r="N5457" s="77"/>
      <c r="O5457" s="77"/>
    </row>
    <row r="5458" spans="12:15" x14ac:dyDescent="0.35">
      <c r="L5458" s="77"/>
      <c r="M5458" s="77"/>
      <c r="N5458" s="77"/>
      <c r="O5458" s="77"/>
    </row>
    <row r="5459" spans="12:15" x14ac:dyDescent="0.35">
      <c r="L5459" s="77"/>
      <c r="M5459" s="77"/>
      <c r="N5459" s="77"/>
      <c r="O5459" s="77"/>
    </row>
    <row r="5460" spans="12:15" x14ac:dyDescent="0.35">
      <c r="L5460" s="77"/>
      <c r="M5460" s="77"/>
      <c r="N5460" s="77"/>
      <c r="O5460" s="77"/>
    </row>
    <row r="5461" spans="12:15" x14ac:dyDescent="0.35">
      <c r="L5461" s="77"/>
      <c r="M5461" s="77"/>
      <c r="N5461" s="77"/>
      <c r="O5461" s="77"/>
    </row>
    <row r="5462" spans="12:15" x14ac:dyDescent="0.35">
      <c r="L5462" s="77"/>
      <c r="M5462" s="77"/>
      <c r="N5462" s="77"/>
      <c r="O5462" s="77"/>
    </row>
    <row r="5463" spans="12:15" x14ac:dyDescent="0.35">
      <c r="L5463" s="77"/>
      <c r="M5463" s="77"/>
      <c r="N5463" s="77"/>
      <c r="O5463" s="77"/>
    </row>
    <row r="5464" spans="12:15" x14ac:dyDescent="0.35">
      <c r="L5464" s="77"/>
      <c r="M5464" s="77"/>
      <c r="N5464" s="77"/>
      <c r="O5464" s="77"/>
    </row>
    <row r="5465" spans="12:15" x14ac:dyDescent="0.35">
      <c r="L5465" s="77"/>
      <c r="M5465" s="77"/>
      <c r="N5465" s="77"/>
      <c r="O5465" s="77"/>
    </row>
    <row r="5466" spans="12:15" x14ac:dyDescent="0.35">
      <c r="L5466" s="77"/>
      <c r="M5466" s="77"/>
      <c r="N5466" s="77"/>
      <c r="O5466" s="77"/>
    </row>
    <row r="5467" spans="12:15" x14ac:dyDescent="0.35">
      <c r="L5467" s="77"/>
      <c r="M5467" s="77"/>
      <c r="N5467" s="77"/>
      <c r="O5467" s="77"/>
    </row>
    <row r="5468" spans="12:15" x14ac:dyDescent="0.35">
      <c r="L5468" s="77"/>
      <c r="M5468" s="77"/>
      <c r="N5468" s="77"/>
      <c r="O5468" s="77"/>
    </row>
    <row r="5469" spans="12:15" x14ac:dyDescent="0.35">
      <c r="L5469" s="77"/>
      <c r="M5469" s="77"/>
      <c r="N5469" s="77"/>
      <c r="O5469" s="77"/>
    </row>
    <row r="5470" spans="12:15" x14ac:dyDescent="0.35">
      <c r="L5470" s="77"/>
      <c r="M5470" s="77"/>
      <c r="N5470" s="77"/>
      <c r="O5470" s="77"/>
    </row>
    <row r="5471" spans="12:15" x14ac:dyDescent="0.35">
      <c r="L5471" s="77"/>
      <c r="M5471" s="77"/>
      <c r="N5471" s="77"/>
      <c r="O5471" s="77"/>
    </row>
    <row r="5472" spans="12:15" x14ac:dyDescent="0.35">
      <c r="L5472" s="77"/>
      <c r="M5472" s="77"/>
      <c r="N5472" s="77"/>
      <c r="O5472" s="77"/>
    </row>
    <row r="5473" spans="12:15" x14ac:dyDescent="0.35">
      <c r="L5473" s="77"/>
      <c r="M5473" s="77"/>
      <c r="N5473" s="77"/>
      <c r="O5473" s="77"/>
    </row>
    <row r="5474" spans="12:15" x14ac:dyDescent="0.35">
      <c r="L5474" s="77"/>
      <c r="M5474" s="77"/>
      <c r="N5474" s="77"/>
      <c r="O5474" s="77"/>
    </row>
    <row r="5475" spans="12:15" x14ac:dyDescent="0.35">
      <c r="L5475" s="77"/>
      <c r="M5475" s="77"/>
      <c r="N5475" s="77"/>
      <c r="O5475" s="77"/>
    </row>
    <row r="5476" spans="12:15" x14ac:dyDescent="0.35">
      <c r="L5476" s="77"/>
      <c r="M5476" s="77"/>
      <c r="N5476" s="77"/>
      <c r="O5476" s="77"/>
    </row>
    <row r="5477" spans="12:15" x14ac:dyDescent="0.35">
      <c r="L5477" s="77"/>
      <c r="M5477" s="77"/>
      <c r="N5477" s="77"/>
      <c r="O5477" s="77"/>
    </row>
    <row r="5478" spans="12:15" x14ac:dyDescent="0.35">
      <c r="L5478" s="77"/>
      <c r="M5478" s="77"/>
      <c r="N5478" s="77"/>
      <c r="O5478" s="77"/>
    </row>
    <row r="5479" spans="12:15" x14ac:dyDescent="0.35">
      <c r="L5479" s="77"/>
      <c r="M5479" s="77"/>
      <c r="N5479" s="77"/>
      <c r="O5479" s="77"/>
    </row>
    <row r="5480" spans="12:15" x14ac:dyDescent="0.35">
      <c r="L5480" s="77"/>
      <c r="M5480" s="77"/>
      <c r="N5480" s="77"/>
      <c r="O5480" s="77"/>
    </row>
    <row r="5481" spans="12:15" x14ac:dyDescent="0.35">
      <c r="L5481" s="77"/>
      <c r="M5481" s="77"/>
      <c r="N5481" s="77"/>
      <c r="O5481" s="77"/>
    </row>
    <row r="5482" spans="12:15" x14ac:dyDescent="0.35">
      <c r="L5482" s="77"/>
      <c r="M5482" s="77"/>
      <c r="N5482" s="77"/>
      <c r="O5482" s="77"/>
    </row>
    <row r="5483" spans="12:15" x14ac:dyDescent="0.35">
      <c r="L5483" s="77"/>
      <c r="M5483" s="77"/>
      <c r="N5483" s="77"/>
      <c r="O5483" s="77"/>
    </row>
    <row r="5484" spans="12:15" x14ac:dyDescent="0.35">
      <c r="L5484" s="77"/>
      <c r="M5484" s="77"/>
      <c r="N5484" s="77"/>
      <c r="O5484" s="77"/>
    </row>
    <row r="5485" spans="12:15" x14ac:dyDescent="0.35">
      <c r="L5485" s="77"/>
      <c r="M5485" s="77"/>
      <c r="N5485" s="77"/>
      <c r="O5485" s="77"/>
    </row>
    <row r="5486" spans="12:15" x14ac:dyDescent="0.35">
      <c r="L5486" s="77"/>
      <c r="M5486" s="77"/>
      <c r="N5486" s="77"/>
      <c r="O5486" s="77"/>
    </row>
    <row r="5487" spans="12:15" x14ac:dyDescent="0.35">
      <c r="L5487" s="77"/>
      <c r="M5487" s="77"/>
      <c r="N5487" s="77"/>
      <c r="O5487" s="77"/>
    </row>
    <row r="5488" spans="12:15" x14ac:dyDescent="0.35">
      <c r="L5488" s="77"/>
      <c r="M5488" s="77"/>
      <c r="N5488" s="77"/>
      <c r="O5488" s="77"/>
    </row>
    <row r="5489" spans="12:15" x14ac:dyDescent="0.35">
      <c r="L5489" s="77"/>
      <c r="M5489" s="77"/>
      <c r="N5489" s="77"/>
      <c r="O5489" s="77"/>
    </row>
    <row r="5490" spans="12:15" x14ac:dyDescent="0.35">
      <c r="L5490" s="77"/>
      <c r="M5490" s="77"/>
      <c r="N5490" s="77"/>
      <c r="O5490" s="77"/>
    </row>
    <row r="5491" spans="12:15" x14ac:dyDescent="0.35">
      <c r="L5491" s="77"/>
      <c r="M5491" s="77"/>
      <c r="N5491" s="77"/>
      <c r="O5491" s="77"/>
    </row>
    <row r="5492" spans="12:15" x14ac:dyDescent="0.35">
      <c r="L5492" s="77"/>
      <c r="M5492" s="77"/>
      <c r="N5492" s="77"/>
      <c r="O5492" s="77"/>
    </row>
    <row r="5493" spans="12:15" x14ac:dyDescent="0.35">
      <c r="L5493" s="77"/>
      <c r="M5493" s="77"/>
      <c r="N5493" s="77"/>
      <c r="O5493" s="77"/>
    </row>
    <row r="5494" spans="12:15" x14ac:dyDescent="0.35">
      <c r="L5494" s="77"/>
      <c r="M5494" s="77"/>
      <c r="N5494" s="77"/>
      <c r="O5494" s="77"/>
    </row>
    <row r="5495" spans="12:15" x14ac:dyDescent="0.35">
      <c r="L5495" s="77"/>
      <c r="M5495" s="77"/>
      <c r="N5495" s="77"/>
      <c r="O5495" s="77"/>
    </row>
    <row r="5496" spans="12:15" x14ac:dyDescent="0.35">
      <c r="L5496" s="77"/>
      <c r="M5496" s="77"/>
      <c r="N5496" s="77"/>
      <c r="O5496" s="77"/>
    </row>
    <row r="5497" spans="12:15" x14ac:dyDescent="0.35">
      <c r="L5497" s="77"/>
      <c r="M5497" s="77"/>
      <c r="N5497" s="77"/>
      <c r="O5497" s="77"/>
    </row>
    <row r="5498" spans="12:15" x14ac:dyDescent="0.35">
      <c r="L5498" s="77"/>
      <c r="M5498" s="77"/>
      <c r="N5498" s="77"/>
      <c r="O5498" s="77"/>
    </row>
    <row r="5499" spans="12:15" x14ac:dyDescent="0.35">
      <c r="L5499" s="77"/>
      <c r="M5499" s="77"/>
      <c r="N5499" s="77"/>
      <c r="O5499" s="77"/>
    </row>
    <row r="5500" spans="12:15" x14ac:dyDescent="0.35">
      <c r="L5500" s="77"/>
      <c r="M5500" s="77"/>
      <c r="N5500" s="77"/>
      <c r="O5500" s="77"/>
    </row>
    <row r="5501" spans="12:15" x14ac:dyDescent="0.35">
      <c r="L5501" s="77"/>
      <c r="M5501" s="77"/>
      <c r="N5501" s="77"/>
      <c r="O5501" s="77"/>
    </row>
    <row r="5502" spans="12:15" x14ac:dyDescent="0.35">
      <c r="L5502" s="77"/>
      <c r="M5502" s="77"/>
      <c r="N5502" s="77"/>
      <c r="O5502" s="77"/>
    </row>
    <row r="5503" spans="12:15" x14ac:dyDescent="0.35">
      <c r="L5503" s="77"/>
      <c r="M5503" s="77"/>
      <c r="N5503" s="77"/>
      <c r="O5503" s="77"/>
    </row>
    <row r="5504" spans="12:15" x14ac:dyDescent="0.35">
      <c r="L5504" s="77"/>
      <c r="M5504" s="77"/>
      <c r="N5504" s="77"/>
      <c r="O5504" s="77"/>
    </row>
    <row r="5505" spans="12:15" x14ac:dyDescent="0.35">
      <c r="L5505" s="77"/>
      <c r="M5505" s="77"/>
      <c r="N5505" s="77"/>
      <c r="O5505" s="77"/>
    </row>
    <row r="5506" spans="12:15" x14ac:dyDescent="0.35">
      <c r="L5506" s="77"/>
      <c r="M5506" s="77"/>
      <c r="N5506" s="77"/>
      <c r="O5506" s="77"/>
    </row>
    <row r="5507" spans="12:15" x14ac:dyDescent="0.35">
      <c r="L5507" s="77"/>
      <c r="M5507" s="77"/>
      <c r="N5507" s="77"/>
      <c r="O5507" s="77"/>
    </row>
    <row r="5508" spans="12:15" x14ac:dyDescent="0.35">
      <c r="L5508" s="77"/>
      <c r="M5508" s="77"/>
      <c r="N5508" s="77"/>
      <c r="O5508" s="77"/>
    </row>
    <row r="5509" spans="12:15" x14ac:dyDescent="0.35">
      <c r="L5509" s="77"/>
      <c r="M5509" s="77"/>
      <c r="N5509" s="77"/>
      <c r="O5509" s="77"/>
    </row>
    <row r="5510" spans="12:15" x14ac:dyDescent="0.35">
      <c r="L5510" s="77"/>
      <c r="M5510" s="77"/>
      <c r="N5510" s="77"/>
      <c r="O5510" s="77"/>
    </row>
    <row r="5511" spans="12:15" x14ac:dyDescent="0.35">
      <c r="L5511" s="77"/>
      <c r="M5511" s="77"/>
      <c r="N5511" s="77"/>
      <c r="O5511" s="77"/>
    </row>
    <row r="5512" spans="12:15" x14ac:dyDescent="0.35">
      <c r="L5512" s="77"/>
      <c r="M5512" s="77"/>
      <c r="N5512" s="77"/>
      <c r="O5512" s="77"/>
    </row>
    <row r="5513" spans="12:15" x14ac:dyDescent="0.35">
      <c r="L5513" s="77"/>
      <c r="M5513" s="77"/>
      <c r="N5513" s="77"/>
      <c r="O5513" s="77"/>
    </row>
    <row r="5514" spans="12:15" x14ac:dyDescent="0.35">
      <c r="L5514" s="77"/>
      <c r="M5514" s="77"/>
      <c r="N5514" s="77"/>
      <c r="O5514" s="77"/>
    </row>
    <row r="5515" spans="12:15" x14ac:dyDescent="0.35">
      <c r="L5515" s="77"/>
      <c r="M5515" s="77"/>
      <c r="N5515" s="77"/>
      <c r="O5515" s="77"/>
    </row>
    <row r="5516" spans="12:15" x14ac:dyDescent="0.35">
      <c r="L5516" s="77"/>
      <c r="M5516" s="77"/>
      <c r="N5516" s="77"/>
      <c r="O5516" s="77"/>
    </row>
    <row r="5517" spans="12:15" x14ac:dyDescent="0.35">
      <c r="L5517" s="77"/>
      <c r="M5517" s="77"/>
      <c r="N5517" s="77"/>
      <c r="O5517" s="77"/>
    </row>
    <row r="5518" spans="12:15" x14ac:dyDescent="0.35">
      <c r="L5518" s="77"/>
      <c r="M5518" s="77"/>
      <c r="N5518" s="77"/>
      <c r="O5518" s="77"/>
    </row>
    <row r="5519" spans="12:15" x14ac:dyDescent="0.35">
      <c r="L5519" s="77"/>
      <c r="M5519" s="77"/>
      <c r="N5519" s="77"/>
      <c r="O5519" s="77"/>
    </row>
    <row r="5520" spans="12:15" x14ac:dyDescent="0.35">
      <c r="L5520" s="77"/>
      <c r="M5520" s="77"/>
      <c r="N5520" s="77"/>
      <c r="O5520" s="77"/>
    </row>
    <row r="5521" spans="12:15" x14ac:dyDescent="0.35">
      <c r="L5521" s="77"/>
      <c r="M5521" s="77"/>
      <c r="N5521" s="77"/>
      <c r="O5521" s="77"/>
    </row>
    <row r="5522" spans="12:15" x14ac:dyDescent="0.35">
      <c r="L5522" s="77"/>
      <c r="M5522" s="77"/>
      <c r="N5522" s="77"/>
      <c r="O5522" s="77"/>
    </row>
    <row r="5523" spans="12:15" x14ac:dyDescent="0.35">
      <c r="L5523" s="77"/>
      <c r="M5523" s="77"/>
      <c r="N5523" s="77"/>
      <c r="O5523" s="77"/>
    </row>
    <row r="5524" spans="12:15" x14ac:dyDescent="0.35">
      <c r="L5524" s="77"/>
      <c r="M5524" s="77"/>
      <c r="N5524" s="77"/>
      <c r="O5524" s="77"/>
    </row>
    <row r="5525" spans="12:15" x14ac:dyDescent="0.35">
      <c r="L5525" s="77"/>
      <c r="M5525" s="77"/>
      <c r="N5525" s="77"/>
      <c r="O5525" s="77"/>
    </row>
    <row r="5526" spans="12:15" x14ac:dyDescent="0.35">
      <c r="L5526" s="77"/>
      <c r="M5526" s="77"/>
      <c r="N5526" s="77"/>
      <c r="O5526" s="77"/>
    </row>
    <row r="5527" spans="12:15" x14ac:dyDescent="0.35">
      <c r="L5527" s="77"/>
      <c r="M5527" s="77"/>
      <c r="N5527" s="77"/>
      <c r="O5527" s="77"/>
    </row>
    <row r="5528" spans="12:15" x14ac:dyDescent="0.35">
      <c r="L5528" s="77"/>
      <c r="M5528" s="77"/>
      <c r="N5528" s="77"/>
      <c r="O5528" s="77"/>
    </row>
    <row r="5529" spans="12:15" x14ac:dyDescent="0.35">
      <c r="L5529" s="77"/>
      <c r="M5529" s="77"/>
      <c r="N5529" s="77"/>
      <c r="O5529" s="77"/>
    </row>
    <row r="5530" spans="12:15" x14ac:dyDescent="0.35">
      <c r="L5530" s="77"/>
      <c r="M5530" s="77"/>
      <c r="N5530" s="77"/>
      <c r="O5530" s="77"/>
    </row>
    <row r="5531" spans="12:15" x14ac:dyDescent="0.35">
      <c r="L5531" s="77"/>
      <c r="M5531" s="77"/>
      <c r="N5531" s="77"/>
      <c r="O5531" s="77"/>
    </row>
    <row r="5532" spans="12:15" x14ac:dyDescent="0.35">
      <c r="L5532" s="77"/>
      <c r="M5532" s="77"/>
      <c r="N5532" s="77"/>
      <c r="O5532" s="77"/>
    </row>
    <row r="5533" spans="12:15" x14ac:dyDescent="0.35">
      <c r="L5533" s="77"/>
      <c r="M5533" s="77"/>
      <c r="N5533" s="77"/>
      <c r="O5533" s="77"/>
    </row>
    <row r="5534" spans="12:15" x14ac:dyDescent="0.35">
      <c r="L5534" s="77"/>
      <c r="M5534" s="77"/>
      <c r="N5534" s="77"/>
      <c r="O5534" s="77"/>
    </row>
    <row r="5535" spans="12:15" x14ac:dyDescent="0.35">
      <c r="L5535" s="77"/>
      <c r="M5535" s="77"/>
      <c r="N5535" s="77"/>
      <c r="O5535" s="77"/>
    </row>
    <row r="5536" spans="12:15" x14ac:dyDescent="0.35">
      <c r="L5536" s="77"/>
      <c r="M5536" s="77"/>
      <c r="N5536" s="77"/>
      <c r="O5536" s="77"/>
    </row>
    <row r="5537" spans="12:15" x14ac:dyDescent="0.35">
      <c r="L5537" s="77"/>
      <c r="M5537" s="77"/>
      <c r="N5537" s="77"/>
      <c r="O5537" s="77"/>
    </row>
    <row r="5538" spans="12:15" x14ac:dyDescent="0.35">
      <c r="L5538" s="77"/>
      <c r="M5538" s="77"/>
      <c r="N5538" s="77"/>
      <c r="O5538" s="77"/>
    </row>
    <row r="5539" spans="12:15" x14ac:dyDescent="0.35">
      <c r="L5539" s="77"/>
      <c r="M5539" s="77"/>
      <c r="N5539" s="77"/>
      <c r="O5539" s="77"/>
    </row>
    <row r="5540" spans="12:15" x14ac:dyDescent="0.35">
      <c r="L5540" s="77"/>
      <c r="M5540" s="77"/>
      <c r="N5540" s="77"/>
      <c r="O5540" s="77"/>
    </row>
    <row r="5541" spans="12:15" x14ac:dyDescent="0.35">
      <c r="L5541" s="77"/>
      <c r="M5541" s="77"/>
      <c r="N5541" s="77"/>
      <c r="O5541" s="77"/>
    </row>
    <row r="5542" spans="12:15" x14ac:dyDescent="0.35">
      <c r="L5542" s="77"/>
      <c r="M5542" s="77"/>
      <c r="N5542" s="77"/>
      <c r="O5542" s="77"/>
    </row>
    <row r="5543" spans="12:15" x14ac:dyDescent="0.35">
      <c r="L5543" s="77"/>
      <c r="M5543" s="77"/>
      <c r="N5543" s="77"/>
      <c r="O5543" s="77"/>
    </row>
    <row r="5544" spans="12:15" x14ac:dyDescent="0.35">
      <c r="L5544" s="77"/>
      <c r="M5544" s="77"/>
      <c r="N5544" s="77"/>
      <c r="O5544" s="77"/>
    </row>
    <row r="5545" spans="12:15" x14ac:dyDescent="0.35">
      <c r="L5545" s="77"/>
      <c r="M5545" s="77"/>
      <c r="N5545" s="77"/>
      <c r="O5545" s="77"/>
    </row>
    <row r="5546" spans="12:15" x14ac:dyDescent="0.35">
      <c r="L5546" s="77"/>
      <c r="M5546" s="77"/>
      <c r="N5546" s="77"/>
      <c r="O5546" s="77"/>
    </row>
    <row r="5547" spans="12:15" x14ac:dyDescent="0.35">
      <c r="L5547" s="77"/>
      <c r="M5547" s="77"/>
      <c r="N5547" s="77"/>
      <c r="O5547" s="77"/>
    </row>
    <row r="5548" spans="12:15" x14ac:dyDescent="0.35">
      <c r="L5548" s="77"/>
      <c r="M5548" s="77"/>
      <c r="N5548" s="77"/>
      <c r="O5548" s="77"/>
    </row>
    <row r="5549" spans="12:15" x14ac:dyDescent="0.35">
      <c r="L5549" s="77"/>
      <c r="M5549" s="77"/>
      <c r="N5549" s="77"/>
      <c r="O5549" s="77"/>
    </row>
    <row r="5550" spans="12:15" x14ac:dyDescent="0.35">
      <c r="L5550" s="77"/>
      <c r="M5550" s="77"/>
      <c r="N5550" s="77"/>
      <c r="O5550" s="77"/>
    </row>
    <row r="5551" spans="12:15" x14ac:dyDescent="0.35">
      <c r="L5551" s="77"/>
      <c r="M5551" s="77"/>
      <c r="N5551" s="77"/>
      <c r="O5551" s="77"/>
    </row>
    <row r="5552" spans="12:15" x14ac:dyDescent="0.35">
      <c r="L5552" s="77"/>
      <c r="M5552" s="77"/>
      <c r="N5552" s="77"/>
      <c r="O5552" s="77"/>
    </row>
    <row r="5553" spans="12:15" x14ac:dyDescent="0.35">
      <c r="L5553" s="77"/>
      <c r="M5553" s="77"/>
      <c r="N5553" s="77"/>
      <c r="O5553" s="77"/>
    </row>
    <row r="5554" spans="12:15" x14ac:dyDescent="0.35">
      <c r="L5554" s="77"/>
      <c r="M5554" s="77"/>
      <c r="N5554" s="77"/>
      <c r="O5554" s="77"/>
    </row>
    <row r="5555" spans="12:15" x14ac:dyDescent="0.35">
      <c r="L5555" s="77"/>
      <c r="M5555" s="77"/>
      <c r="N5555" s="77"/>
      <c r="O5555" s="77"/>
    </row>
    <row r="5556" spans="12:15" x14ac:dyDescent="0.35">
      <c r="L5556" s="77"/>
      <c r="M5556" s="77"/>
      <c r="N5556" s="77"/>
      <c r="O5556" s="77"/>
    </row>
    <row r="5557" spans="12:15" x14ac:dyDescent="0.35">
      <c r="L5557" s="77"/>
      <c r="M5557" s="77"/>
      <c r="N5557" s="77"/>
      <c r="O5557" s="77"/>
    </row>
    <row r="5558" spans="12:15" x14ac:dyDescent="0.35">
      <c r="L5558" s="77"/>
      <c r="M5558" s="77"/>
      <c r="N5558" s="77"/>
      <c r="O5558" s="77"/>
    </row>
    <row r="5559" spans="12:15" x14ac:dyDescent="0.35">
      <c r="L5559" s="77"/>
      <c r="M5559" s="77"/>
      <c r="N5559" s="77"/>
      <c r="O5559" s="77"/>
    </row>
    <row r="5560" spans="12:15" x14ac:dyDescent="0.35">
      <c r="L5560" s="77"/>
      <c r="M5560" s="77"/>
      <c r="N5560" s="77"/>
      <c r="O5560" s="77"/>
    </row>
    <row r="5561" spans="12:15" x14ac:dyDescent="0.35">
      <c r="L5561" s="77"/>
      <c r="M5561" s="77"/>
      <c r="N5561" s="77"/>
      <c r="O5561" s="77"/>
    </row>
    <row r="5562" spans="12:15" x14ac:dyDescent="0.35">
      <c r="L5562" s="77"/>
      <c r="M5562" s="77"/>
      <c r="N5562" s="77"/>
      <c r="O5562" s="77"/>
    </row>
    <row r="5563" spans="12:15" x14ac:dyDescent="0.35">
      <c r="L5563" s="77"/>
      <c r="M5563" s="77"/>
      <c r="N5563" s="77"/>
      <c r="O5563" s="77"/>
    </row>
    <row r="5564" spans="12:15" x14ac:dyDescent="0.35">
      <c r="L5564" s="77"/>
      <c r="M5564" s="77"/>
      <c r="N5564" s="77"/>
      <c r="O5564" s="77"/>
    </row>
    <row r="5565" spans="12:15" x14ac:dyDescent="0.35">
      <c r="L5565" s="77"/>
      <c r="M5565" s="77"/>
      <c r="N5565" s="77"/>
      <c r="O5565" s="77"/>
    </row>
    <row r="5566" spans="12:15" x14ac:dyDescent="0.35">
      <c r="L5566" s="77"/>
      <c r="M5566" s="77"/>
      <c r="N5566" s="77"/>
      <c r="O5566" s="77"/>
    </row>
    <row r="5567" spans="12:15" x14ac:dyDescent="0.35">
      <c r="L5567" s="77"/>
      <c r="M5567" s="77"/>
      <c r="N5567" s="77"/>
      <c r="O5567" s="77"/>
    </row>
    <row r="5568" spans="12:15" x14ac:dyDescent="0.35">
      <c r="L5568" s="77"/>
      <c r="M5568" s="77"/>
      <c r="N5568" s="77"/>
      <c r="O5568" s="77"/>
    </row>
    <row r="5569" spans="12:15" x14ac:dyDescent="0.35">
      <c r="L5569" s="77"/>
      <c r="M5569" s="77"/>
      <c r="N5569" s="77"/>
      <c r="O5569" s="77"/>
    </row>
    <row r="5570" spans="12:15" x14ac:dyDescent="0.35">
      <c r="L5570" s="77"/>
      <c r="M5570" s="77"/>
      <c r="N5570" s="77"/>
      <c r="O5570" s="77"/>
    </row>
    <row r="5571" spans="12:15" x14ac:dyDescent="0.35">
      <c r="L5571" s="77"/>
      <c r="M5571" s="77"/>
      <c r="N5571" s="77"/>
      <c r="O5571" s="77"/>
    </row>
    <row r="5572" spans="12:15" x14ac:dyDescent="0.35">
      <c r="L5572" s="77"/>
      <c r="M5572" s="77"/>
      <c r="N5572" s="77"/>
      <c r="O5572" s="77"/>
    </row>
    <row r="5573" spans="12:15" x14ac:dyDescent="0.35">
      <c r="L5573" s="77"/>
      <c r="M5573" s="77"/>
      <c r="N5573" s="77"/>
      <c r="O5573" s="77"/>
    </row>
    <row r="5574" spans="12:15" x14ac:dyDescent="0.35">
      <c r="L5574" s="77"/>
      <c r="M5574" s="77"/>
      <c r="N5574" s="77"/>
      <c r="O5574" s="77"/>
    </row>
    <row r="5575" spans="12:15" x14ac:dyDescent="0.35">
      <c r="L5575" s="77"/>
      <c r="M5575" s="77"/>
      <c r="N5575" s="77"/>
      <c r="O5575" s="77"/>
    </row>
    <row r="5576" spans="12:15" x14ac:dyDescent="0.35">
      <c r="L5576" s="77"/>
      <c r="M5576" s="77"/>
      <c r="N5576" s="77"/>
      <c r="O5576" s="77"/>
    </row>
    <row r="5577" spans="12:15" x14ac:dyDescent="0.35">
      <c r="L5577" s="77"/>
      <c r="M5577" s="77"/>
      <c r="N5577" s="77"/>
      <c r="O5577" s="77"/>
    </row>
    <row r="5578" spans="12:15" x14ac:dyDescent="0.35">
      <c r="L5578" s="77"/>
      <c r="M5578" s="77"/>
      <c r="N5578" s="77"/>
      <c r="O5578" s="77"/>
    </row>
    <row r="5579" spans="12:15" x14ac:dyDescent="0.35">
      <c r="L5579" s="77"/>
      <c r="M5579" s="77"/>
      <c r="N5579" s="77"/>
      <c r="O5579" s="77"/>
    </row>
    <row r="5580" spans="12:15" x14ac:dyDescent="0.35">
      <c r="L5580" s="77"/>
      <c r="M5580" s="77"/>
      <c r="N5580" s="77"/>
      <c r="O5580" s="77"/>
    </row>
    <row r="5581" spans="12:15" x14ac:dyDescent="0.35">
      <c r="L5581" s="77"/>
      <c r="M5581" s="77"/>
      <c r="N5581" s="77"/>
      <c r="O5581" s="77"/>
    </row>
    <row r="5582" spans="12:15" x14ac:dyDescent="0.35">
      <c r="L5582" s="77"/>
      <c r="M5582" s="77"/>
      <c r="N5582" s="77"/>
      <c r="O5582" s="77"/>
    </row>
    <row r="5583" spans="12:15" x14ac:dyDescent="0.35">
      <c r="L5583" s="77"/>
      <c r="M5583" s="77"/>
      <c r="N5583" s="77"/>
      <c r="O5583" s="77"/>
    </row>
    <row r="5584" spans="12:15" x14ac:dyDescent="0.35">
      <c r="L5584" s="77"/>
      <c r="M5584" s="77"/>
      <c r="N5584" s="77"/>
      <c r="O5584" s="77"/>
    </row>
    <row r="5585" spans="12:15" x14ac:dyDescent="0.35">
      <c r="L5585" s="77"/>
      <c r="M5585" s="77"/>
      <c r="N5585" s="77"/>
      <c r="O5585" s="77"/>
    </row>
    <row r="5586" spans="12:15" x14ac:dyDescent="0.35">
      <c r="L5586" s="77"/>
      <c r="M5586" s="77"/>
      <c r="N5586" s="77"/>
      <c r="O5586" s="77"/>
    </row>
    <row r="5587" spans="12:15" x14ac:dyDescent="0.35">
      <c r="L5587" s="77"/>
      <c r="M5587" s="77"/>
      <c r="N5587" s="77"/>
      <c r="O5587" s="77"/>
    </row>
    <row r="5588" spans="12:15" x14ac:dyDescent="0.35">
      <c r="L5588" s="77"/>
      <c r="M5588" s="77"/>
      <c r="N5588" s="77"/>
      <c r="O5588" s="77"/>
    </row>
    <row r="5589" spans="12:15" x14ac:dyDescent="0.35">
      <c r="L5589" s="77"/>
      <c r="M5589" s="77"/>
      <c r="N5589" s="77"/>
      <c r="O5589" s="77"/>
    </row>
    <row r="5590" spans="12:15" x14ac:dyDescent="0.35">
      <c r="L5590" s="77"/>
      <c r="M5590" s="77"/>
      <c r="N5590" s="77"/>
      <c r="O5590" s="77"/>
    </row>
    <row r="5591" spans="12:15" x14ac:dyDescent="0.35">
      <c r="L5591" s="77"/>
      <c r="M5591" s="77"/>
      <c r="N5591" s="77"/>
      <c r="O5591" s="77"/>
    </row>
    <row r="5592" spans="12:15" x14ac:dyDescent="0.35">
      <c r="L5592" s="77"/>
      <c r="M5592" s="77"/>
      <c r="N5592" s="77"/>
      <c r="O5592" s="77"/>
    </row>
    <row r="5593" spans="12:15" x14ac:dyDescent="0.35">
      <c r="L5593" s="77"/>
      <c r="M5593" s="77"/>
      <c r="N5593" s="77"/>
      <c r="O5593" s="77"/>
    </row>
    <row r="5594" spans="12:15" x14ac:dyDescent="0.35">
      <c r="L5594" s="77"/>
      <c r="M5594" s="77"/>
      <c r="N5594" s="77"/>
      <c r="O5594" s="77"/>
    </row>
    <row r="5595" spans="12:15" x14ac:dyDescent="0.35">
      <c r="L5595" s="77"/>
      <c r="M5595" s="77"/>
      <c r="N5595" s="77"/>
      <c r="O5595" s="77"/>
    </row>
    <row r="5596" spans="12:15" x14ac:dyDescent="0.35">
      <c r="L5596" s="77"/>
      <c r="M5596" s="77"/>
      <c r="N5596" s="77"/>
      <c r="O5596" s="77"/>
    </row>
    <row r="5597" spans="12:15" x14ac:dyDescent="0.35">
      <c r="L5597" s="77"/>
      <c r="M5597" s="77"/>
      <c r="N5597" s="77"/>
      <c r="O5597" s="77"/>
    </row>
    <row r="5598" spans="12:15" x14ac:dyDescent="0.35">
      <c r="L5598" s="77"/>
      <c r="M5598" s="77"/>
      <c r="N5598" s="77"/>
      <c r="O5598" s="77"/>
    </row>
    <row r="5599" spans="12:15" x14ac:dyDescent="0.35">
      <c r="L5599" s="77"/>
      <c r="M5599" s="77"/>
      <c r="N5599" s="77"/>
      <c r="O5599" s="77"/>
    </row>
    <row r="5600" spans="12:15" x14ac:dyDescent="0.35">
      <c r="L5600" s="77"/>
      <c r="M5600" s="77"/>
      <c r="N5600" s="77"/>
      <c r="O5600" s="77"/>
    </row>
    <row r="5601" spans="12:15" x14ac:dyDescent="0.35">
      <c r="L5601" s="77"/>
      <c r="M5601" s="77"/>
      <c r="N5601" s="77"/>
      <c r="O5601" s="77"/>
    </row>
    <row r="5602" spans="12:15" x14ac:dyDescent="0.35">
      <c r="L5602" s="77"/>
      <c r="M5602" s="77"/>
      <c r="N5602" s="77"/>
      <c r="O5602" s="77"/>
    </row>
    <row r="5603" spans="12:15" x14ac:dyDescent="0.35">
      <c r="L5603" s="77"/>
      <c r="M5603" s="77"/>
      <c r="N5603" s="77"/>
      <c r="O5603" s="77"/>
    </row>
    <row r="5604" spans="12:15" x14ac:dyDescent="0.35">
      <c r="L5604" s="77"/>
      <c r="M5604" s="77"/>
      <c r="N5604" s="77"/>
      <c r="O5604" s="77"/>
    </row>
    <row r="5605" spans="12:15" x14ac:dyDescent="0.35">
      <c r="L5605" s="77"/>
      <c r="M5605" s="77"/>
      <c r="N5605" s="77"/>
      <c r="O5605" s="77"/>
    </row>
    <row r="5606" spans="12:15" x14ac:dyDescent="0.35">
      <c r="L5606" s="77"/>
      <c r="M5606" s="77"/>
      <c r="N5606" s="77"/>
      <c r="O5606" s="77"/>
    </row>
    <row r="5607" spans="12:15" x14ac:dyDescent="0.35">
      <c r="L5607" s="77"/>
      <c r="M5607" s="77"/>
      <c r="N5607" s="77"/>
      <c r="O5607" s="77"/>
    </row>
    <row r="5608" spans="12:15" x14ac:dyDescent="0.35">
      <c r="L5608" s="77"/>
      <c r="M5608" s="77"/>
      <c r="N5608" s="77"/>
      <c r="O5608" s="77"/>
    </row>
    <row r="5609" spans="12:15" x14ac:dyDescent="0.35">
      <c r="L5609" s="77"/>
      <c r="M5609" s="77"/>
      <c r="N5609" s="77"/>
      <c r="O5609" s="77"/>
    </row>
    <row r="5610" spans="12:15" x14ac:dyDescent="0.35">
      <c r="L5610" s="77"/>
      <c r="M5610" s="77"/>
      <c r="N5610" s="77"/>
      <c r="O5610" s="77"/>
    </row>
    <row r="5611" spans="12:15" x14ac:dyDescent="0.35">
      <c r="L5611" s="77"/>
      <c r="M5611" s="77"/>
      <c r="N5611" s="77"/>
      <c r="O5611" s="77"/>
    </row>
    <row r="5612" spans="12:15" x14ac:dyDescent="0.35">
      <c r="L5612" s="77"/>
      <c r="M5612" s="77"/>
      <c r="N5612" s="77"/>
      <c r="O5612" s="77"/>
    </row>
    <row r="5613" spans="12:15" x14ac:dyDescent="0.35">
      <c r="L5613" s="77"/>
      <c r="M5613" s="77"/>
      <c r="N5613" s="77"/>
      <c r="O5613" s="77"/>
    </row>
    <row r="5614" spans="12:15" x14ac:dyDescent="0.35">
      <c r="L5614" s="77"/>
      <c r="M5614" s="77"/>
      <c r="N5614" s="77"/>
      <c r="O5614" s="77"/>
    </row>
    <row r="5615" spans="12:15" x14ac:dyDescent="0.35">
      <c r="L5615" s="77"/>
      <c r="M5615" s="77"/>
      <c r="N5615" s="77"/>
      <c r="O5615" s="77"/>
    </row>
    <row r="5616" spans="12:15" x14ac:dyDescent="0.35">
      <c r="L5616" s="77"/>
      <c r="M5616" s="77"/>
      <c r="N5616" s="77"/>
      <c r="O5616" s="77"/>
    </row>
    <row r="5617" spans="12:15" x14ac:dyDescent="0.35">
      <c r="L5617" s="77"/>
      <c r="M5617" s="77"/>
      <c r="N5617" s="77"/>
      <c r="O5617" s="77"/>
    </row>
    <row r="5618" spans="12:15" x14ac:dyDescent="0.35">
      <c r="L5618" s="77"/>
      <c r="M5618" s="77"/>
      <c r="N5618" s="77"/>
      <c r="O5618" s="77"/>
    </row>
    <row r="5619" spans="12:15" x14ac:dyDescent="0.35">
      <c r="L5619" s="77"/>
      <c r="M5619" s="77"/>
      <c r="N5619" s="77"/>
      <c r="O5619" s="77"/>
    </row>
    <row r="5620" spans="12:15" x14ac:dyDescent="0.35">
      <c r="L5620" s="77"/>
      <c r="M5620" s="77"/>
      <c r="N5620" s="77"/>
      <c r="O5620" s="77"/>
    </row>
    <row r="5621" spans="12:15" x14ac:dyDescent="0.35">
      <c r="L5621" s="77"/>
      <c r="M5621" s="77"/>
      <c r="N5621" s="77"/>
      <c r="O5621" s="77"/>
    </row>
    <row r="5622" spans="12:15" x14ac:dyDescent="0.35">
      <c r="L5622" s="77"/>
      <c r="M5622" s="77"/>
      <c r="N5622" s="77"/>
      <c r="O5622" s="77"/>
    </row>
    <row r="5623" spans="12:15" x14ac:dyDescent="0.35">
      <c r="L5623" s="77"/>
      <c r="M5623" s="77"/>
      <c r="N5623" s="77"/>
      <c r="O5623" s="77"/>
    </row>
    <row r="5624" spans="12:15" x14ac:dyDescent="0.35">
      <c r="L5624" s="77"/>
      <c r="M5624" s="77"/>
      <c r="N5624" s="77"/>
      <c r="O5624" s="77"/>
    </row>
    <row r="5625" spans="12:15" x14ac:dyDescent="0.35">
      <c r="L5625" s="77"/>
      <c r="M5625" s="77"/>
      <c r="N5625" s="77"/>
      <c r="O5625" s="77"/>
    </row>
    <row r="5626" spans="12:15" x14ac:dyDescent="0.35">
      <c r="L5626" s="77"/>
      <c r="M5626" s="77"/>
      <c r="N5626" s="77"/>
      <c r="O5626" s="77"/>
    </row>
    <row r="5627" spans="12:15" x14ac:dyDescent="0.35">
      <c r="L5627" s="77"/>
      <c r="M5627" s="77"/>
      <c r="N5627" s="77"/>
      <c r="O5627" s="77"/>
    </row>
    <row r="5628" spans="12:15" x14ac:dyDescent="0.35">
      <c r="L5628" s="77"/>
      <c r="M5628" s="77"/>
      <c r="N5628" s="77"/>
      <c r="O5628" s="77"/>
    </row>
    <row r="5629" spans="12:15" x14ac:dyDescent="0.35">
      <c r="L5629" s="77"/>
      <c r="M5629" s="77"/>
      <c r="N5629" s="77"/>
      <c r="O5629" s="77"/>
    </row>
    <row r="5630" spans="12:15" x14ac:dyDescent="0.35">
      <c r="L5630" s="77"/>
      <c r="M5630" s="77"/>
      <c r="N5630" s="77"/>
      <c r="O5630" s="77"/>
    </row>
    <row r="5631" spans="12:15" x14ac:dyDescent="0.35">
      <c r="L5631" s="77"/>
      <c r="M5631" s="77"/>
      <c r="N5631" s="77"/>
      <c r="O5631" s="77"/>
    </row>
    <row r="5632" spans="12:15" x14ac:dyDescent="0.35">
      <c r="L5632" s="77"/>
      <c r="M5632" s="77"/>
      <c r="N5632" s="77"/>
      <c r="O5632" s="77"/>
    </row>
    <row r="5633" spans="12:15" x14ac:dyDescent="0.35">
      <c r="L5633" s="77"/>
      <c r="M5633" s="77"/>
      <c r="N5633" s="77"/>
      <c r="O5633" s="77"/>
    </row>
    <row r="5634" spans="12:15" x14ac:dyDescent="0.35">
      <c r="L5634" s="77"/>
      <c r="M5634" s="77"/>
      <c r="N5634" s="77"/>
      <c r="O5634" s="77"/>
    </row>
    <row r="5635" spans="12:15" x14ac:dyDescent="0.35">
      <c r="L5635" s="77"/>
      <c r="M5635" s="77"/>
      <c r="N5635" s="77"/>
      <c r="O5635" s="77"/>
    </row>
    <row r="5636" spans="12:15" x14ac:dyDescent="0.35">
      <c r="L5636" s="77"/>
      <c r="M5636" s="77"/>
      <c r="N5636" s="77"/>
      <c r="O5636" s="77"/>
    </row>
    <row r="5637" spans="12:15" x14ac:dyDescent="0.35">
      <c r="L5637" s="77"/>
      <c r="M5637" s="77"/>
      <c r="N5637" s="77"/>
      <c r="O5637" s="77"/>
    </row>
    <row r="5638" spans="12:15" x14ac:dyDescent="0.35">
      <c r="L5638" s="77"/>
      <c r="M5638" s="77"/>
      <c r="N5638" s="77"/>
      <c r="O5638" s="77"/>
    </row>
    <row r="5639" spans="12:15" x14ac:dyDescent="0.35">
      <c r="L5639" s="77"/>
      <c r="M5639" s="77"/>
      <c r="N5639" s="77"/>
      <c r="O5639" s="77"/>
    </row>
    <row r="5640" spans="12:15" x14ac:dyDescent="0.35">
      <c r="L5640" s="77"/>
      <c r="M5640" s="77"/>
      <c r="N5640" s="77"/>
      <c r="O5640" s="77"/>
    </row>
    <row r="5641" spans="12:15" x14ac:dyDescent="0.35">
      <c r="L5641" s="77"/>
      <c r="M5641" s="77"/>
      <c r="N5641" s="77"/>
      <c r="O5641" s="77"/>
    </row>
    <row r="5642" spans="12:15" x14ac:dyDescent="0.35">
      <c r="L5642" s="77"/>
      <c r="M5642" s="77"/>
      <c r="N5642" s="77"/>
      <c r="O5642" s="77"/>
    </row>
    <row r="5643" spans="12:15" x14ac:dyDescent="0.35">
      <c r="L5643" s="77"/>
      <c r="M5643" s="77"/>
      <c r="N5643" s="77"/>
      <c r="O5643" s="77"/>
    </row>
    <row r="5644" spans="12:15" x14ac:dyDescent="0.35">
      <c r="L5644" s="77"/>
      <c r="M5644" s="77"/>
      <c r="N5644" s="77"/>
      <c r="O5644" s="77"/>
    </row>
    <row r="5645" spans="12:15" x14ac:dyDescent="0.35">
      <c r="L5645" s="77"/>
      <c r="M5645" s="77"/>
      <c r="N5645" s="77"/>
      <c r="O5645" s="77"/>
    </row>
    <row r="5646" spans="12:15" x14ac:dyDescent="0.35">
      <c r="L5646" s="77"/>
      <c r="M5646" s="77"/>
      <c r="N5646" s="77"/>
      <c r="O5646" s="77"/>
    </row>
    <row r="5647" spans="12:15" x14ac:dyDescent="0.35">
      <c r="L5647" s="77"/>
      <c r="M5647" s="77"/>
      <c r="N5647" s="77"/>
      <c r="O5647" s="77"/>
    </row>
    <row r="5648" spans="12:15" x14ac:dyDescent="0.35">
      <c r="L5648" s="77"/>
      <c r="M5648" s="77"/>
      <c r="N5648" s="77"/>
      <c r="O5648" s="77"/>
    </row>
    <row r="5649" spans="12:15" x14ac:dyDescent="0.35">
      <c r="L5649" s="77"/>
      <c r="M5649" s="77"/>
      <c r="N5649" s="77"/>
      <c r="O5649" s="77"/>
    </row>
    <row r="5650" spans="12:15" x14ac:dyDescent="0.35">
      <c r="L5650" s="77"/>
      <c r="M5650" s="77"/>
      <c r="N5650" s="77"/>
      <c r="O5650" s="77"/>
    </row>
    <row r="5651" spans="12:15" x14ac:dyDescent="0.35">
      <c r="L5651" s="77"/>
      <c r="M5651" s="77"/>
      <c r="N5651" s="77"/>
      <c r="O5651" s="77"/>
    </row>
    <row r="5652" spans="12:15" x14ac:dyDescent="0.35">
      <c r="L5652" s="77"/>
      <c r="M5652" s="77"/>
      <c r="N5652" s="77"/>
      <c r="O5652" s="77"/>
    </row>
    <row r="5653" spans="12:15" x14ac:dyDescent="0.35">
      <c r="L5653" s="77"/>
      <c r="M5653" s="77"/>
      <c r="N5653" s="77"/>
      <c r="O5653" s="77"/>
    </row>
    <row r="5654" spans="12:15" x14ac:dyDescent="0.35">
      <c r="L5654" s="77"/>
      <c r="M5654" s="77"/>
      <c r="N5654" s="77"/>
      <c r="O5654" s="77"/>
    </row>
    <row r="5655" spans="12:15" x14ac:dyDescent="0.35">
      <c r="L5655" s="77"/>
      <c r="M5655" s="77"/>
      <c r="N5655" s="77"/>
      <c r="O5655" s="77"/>
    </row>
    <row r="5656" spans="12:15" x14ac:dyDescent="0.35">
      <c r="L5656" s="77"/>
      <c r="M5656" s="77"/>
      <c r="N5656" s="77"/>
      <c r="O5656" s="77"/>
    </row>
    <row r="5657" spans="12:15" x14ac:dyDescent="0.35">
      <c r="L5657" s="77"/>
      <c r="M5657" s="77"/>
      <c r="N5657" s="77"/>
      <c r="O5657" s="77"/>
    </row>
    <row r="5658" spans="12:15" x14ac:dyDescent="0.35">
      <c r="L5658" s="77"/>
      <c r="M5658" s="77"/>
      <c r="N5658" s="77"/>
      <c r="O5658" s="77"/>
    </row>
    <row r="5659" spans="12:15" x14ac:dyDescent="0.35">
      <c r="L5659" s="77"/>
      <c r="M5659" s="77"/>
      <c r="N5659" s="77"/>
      <c r="O5659" s="77"/>
    </row>
    <row r="5660" spans="12:15" x14ac:dyDescent="0.35">
      <c r="L5660" s="77"/>
      <c r="M5660" s="77"/>
      <c r="N5660" s="77"/>
      <c r="O5660" s="77"/>
    </row>
    <row r="5661" spans="12:15" x14ac:dyDescent="0.35">
      <c r="L5661" s="77"/>
      <c r="M5661" s="77"/>
      <c r="N5661" s="77"/>
      <c r="O5661" s="77"/>
    </row>
    <row r="5662" spans="12:15" x14ac:dyDescent="0.35">
      <c r="L5662" s="77"/>
      <c r="M5662" s="77"/>
      <c r="N5662" s="77"/>
      <c r="O5662" s="77"/>
    </row>
    <row r="5663" spans="12:15" x14ac:dyDescent="0.35">
      <c r="L5663" s="77"/>
      <c r="M5663" s="77"/>
      <c r="N5663" s="77"/>
      <c r="O5663" s="77"/>
    </row>
    <row r="5664" spans="12:15" x14ac:dyDescent="0.35">
      <c r="L5664" s="77"/>
      <c r="M5664" s="77"/>
      <c r="N5664" s="77"/>
      <c r="O5664" s="77"/>
    </row>
    <row r="5665" spans="12:15" x14ac:dyDescent="0.35">
      <c r="L5665" s="77"/>
      <c r="M5665" s="77"/>
      <c r="N5665" s="77"/>
      <c r="O5665" s="77"/>
    </row>
    <row r="5666" spans="12:15" x14ac:dyDescent="0.35">
      <c r="L5666" s="77"/>
      <c r="M5666" s="77"/>
      <c r="N5666" s="77"/>
      <c r="O5666" s="77"/>
    </row>
    <row r="5667" spans="12:15" x14ac:dyDescent="0.35">
      <c r="L5667" s="77"/>
      <c r="M5667" s="77"/>
      <c r="N5667" s="77"/>
      <c r="O5667" s="77"/>
    </row>
    <row r="5668" spans="12:15" x14ac:dyDescent="0.35">
      <c r="L5668" s="77"/>
      <c r="M5668" s="77"/>
      <c r="N5668" s="77"/>
      <c r="O5668" s="77"/>
    </row>
    <row r="5669" spans="12:15" x14ac:dyDescent="0.35">
      <c r="L5669" s="77"/>
      <c r="M5669" s="77"/>
      <c r="N5669" s="77"/>
      <c r="O5669" s="77"/>
    </row>
    <row r="5670" spans="12:15" x14ac:dyDescent="0.35">
      <c r="L5670" s="77"/>
      <c r="M5670" s="77"/>
      <c r="N5670" s="77"/>
      <c r="O5670" s="77"/>
    </row>
    <row r="5671" spans="12:15" x14ac:dyDescent="0.35">
      <c r="L5671" s="77"/>
      <c r="M5671" s="77"/>
      <c r="N5671" s="77"/>
      <c r="O5671" s="77"/>
    </row>
    <row r="5672" spans="12:15" x14ac:dyDescent="0.35">
      <c r="L5672" s="77"/>
      <c r="M5672" s="77"/>
      <c r="N5672" s="77"/>
      <c r="O5672" s="77"/>
    </row>
    <row r="5673" spans="12:15" x14ac:dyDescent="0.35">
      <c r="L5673" s="77"/>
      <c r="M5673" s="77"/>
      <c r="N5673" s="77"/>
      <c r="O5673" s="77"/>
    </row>
    <row r="5674" spans="12:15" x14ac:dyDescent="0.35">
      <c r="L5674" s="77"/>
      <c r="M5674" s="77"/>
      <c r="N5674" s="77"/>
      <c r="O5674" s="77"/>
    </row>
    <row r="5675" spans="12:15" x14ac:dyDescent="0.35">
      <c r="L5675" s="77"/>
      <c r="M5675" s="77"/>
      <c r="N5675" s="77"/>
      <c r="O5675" s="77"/>
    </row>
    <row r="5676" spans="12:15" x14ac:dyDescent="0.35">
      <c r="L5676" s="77"/>
      <c r="M5676" s="77"/>
      <c r="N5676" s="77"/>
      <c r="O5676" s="77"/>
    </row>
    <row r="5677" spans="12:15" x14ac:dyDescent="0.35">
      <c r="L5677" s="77"/>
      <c r="M5677" s="77"/>
      <c r="N5677" s="77"/>
      <c r="O5677" s="77"/>
    </row>
    <row r="5678" spans="12:15" x14ac:dyDescent="0.35">
      <c r="L5678" s="77"/>
      <c r="M5678" s="77"/>
      <c r="N5678" s="77"/>
      <c r="O5678" s="77"/>
    </row>
    <row r="5679" spans="12:15" x14ac:dyDescent="0.35">
      <c r="L5679" s="77"/>
      <c r="M5679" s="77"/>
      <c r="N5679" s="77"/>
      <c r="O5679" s="77"/>
    </row>
    <row r="5680" spans="12:15" x14ac:dyDescent="0.35">
      <c r="L5680" s="77"/>
      <c r="M5680" s="77"/>
      <c r="N5680" s="77"/>
      <c r="O5680" s="77"/>
    </row>
    <row r="5681" spans="12:15" x14ac:dyDescent="0.35">
      <c r="L5681" s="77"/>
      <c r="M5681" s="77"/>
      <c r="N5681" s="77"/>
      <c r="O5681" s="77"/>
    </row>
    <row r="5682" spans="12:15" x14ac:dyDescent="0.35">
      <c r="L5682" s="77"/>
      <c r="M5682" s="77"/>
      <c r="N5682" s="77"/>
      <c r="O5682" s="77"/>
    </row>
    <row r="5683" spans="12:15" x14ac:dyDescent="0.35">
      <c r="L5683" s="77"/>
      <c r="M5683" s="77"/>
      <c r="N5683" s="77"/>
      <c r="O5683" s="77"/>
    </row>
    <row r="5684" spans="12:15" x14ac:dyDescent="0.35">
      <c r="L5684" s="77"/>
      <c r="M5684" s="77"/>
      <c r="N5684" s="77"/>
      <c r="O5684" s="77"/>
    </row>
    <row r="5685" spans="12:15" x14ac:dyDescent="0.35">
      <c r="L5685" s="77"/>
      <c r="M5685" s="77"/>
      <c r="N5685" s="77"/>
      <c r="O5685" s="77"/>
    </row>
    <row r="5686" spans="12:15" x14ac:dyDescent="0.35">
      <c r="L5686" s="77"/>
      <c r="M5686" s="77"/>
      <c r="N5686" s="77"/>
      <c r="O5686" s="77"/>
    </row>
    <row r="5687" spans="12:15" x14ac:dyDescent="0.35">
      <c r="L5687" s="77"/>
      <c r="M5687" s="77"/>
      <c r="N5687" s="77"/>
      <c r="O5687" s="77"/>
    </row>
    <row r="5688" spans="12:15" x14ac:dyDescent="0.35">
      <c r="L5688" s="77"/>
      <c r="M5688" s="77"/>
      <c r="N5688" s="77"/>
      <c r="O5688" s="77"/>
    </row>
    <row r="5689" spans="12:15" x14ac:dyDescent="0.35">
      <c r="L5689" s="77"/>
      <c r="M5689" s="77"/>
      <c r="N5689" s="77"/>
      <c r="O5689" s="77"/>
    </row>
    <row r="5690" spans="12:15" x14ac:dyDescent="0.35">
      <c r="L5690" s="77"/>
      <c r="M5690" s="77"/>
      <c r="N5690" s="77"/>
      <c r="O5690" s="77"/>
    </row>
    <row r="5691" spans="12:15" x14ac:dyDescent="0.35">
      <c r="L5691" s="77"/>
      <c r="M5691" s="77"/>
      <c r="N5691" s="77"/>
      <c r="O5691" s="77"/>
    </row>
    <row r="5692" spans="12:15" x14ac:dyDescent="0.35">
      <c r="L5692" s="77"/>
      <c r="M5692" s="77"/>
      <c r="N5692" s="77"/>
      <c r="O5692" s="77"/>
    </row>
    <row r="5693" spans="12:15" x14ac:dyDescent="0.35">
      <c r="L5693" s="77"/>
      <c r="M5693" s="77"/>
      <c r="N5693" s="77"/>
      <c r="O5693" s="77"/>
    </row>
    <row r="5694" spans="12:15" x14ac:dyDescent="0.35">
      <c r="L5694" s="77"/>
      <c r="M5694" s="77"/>
      <c r="N5694" s="77"/>
      <c r="O5694" s="77"/>
    </row>
    <row r="5695" spans="12:15" x14ac:dyDescent="0.35">
      <c r="L5695" s="77"/>
      <c r="M5695" s="77"/>
      <c r="N5695" s="77"/>
      <c r="O5695" s="77"/>
    </row>
    <row r="5696" spans="12:15" x14ac:dyDescent="0.35">
      <c r="L5696" s="77"/>
      <c r="M5696" s="77"/>
      <c r="N5696" s="77"/>
      <c r="O5696" s="77"/>
    </row>
    <row r="5697" spans="12:15" x14ac:dyDescent="0.35">
      <c r="L5697" s="77"/>
      <c r="M5697" s="77"/>
      <c r="N5697" s="77"/>
      <c r="O5697" s="77"/>
    </row>
    <row r="5698" spans="12:15" x14ac:dyDescent="0.35">
      <c r="L5698" s="77"/>
      <c r="M5698" s="77"/>
      <c r="N5698" s="77"/>
      <c r="O5698" s="77"/>
    </row>
    <row r="5699" spans="12:15" x14ac:dyDescent="0.35">
      <c r="L5699" s="77"/>
      <c r="M5699" s="77"/>
      <c r="N5699" s="77"/>
      <c r="O5699" s="77"/>
    </row>
    <row r="5700" spans="12:15" x14ac:dyDescent="0.35">
      <c r="L5700" s="77"/>
      <c r="M5700" s="77"/>
      <c r="N5700" s="77"/>
      <c r="O5700" s="77"/>
    </row>
    <row r="5701" spans="12:15" x14ac:dyDescent="0.35">
      <c r="L5701" s="77"/>
      <c r="M5701" s="77"/>
      <c r="N5701" s="77"/>
      <c r="O5701" s="77"/>
    </row>
    <row r="5702" spans="12:15" x14ac:dyDescent="0.35">
      <c r="L5702" s="77"/>
      <c r="M5702" s="77"/>
      <c r="N5702" s="77"/>
      <c r="O5702" s="77"/>
    </row>
    <row r="5703" spans="12:15" x14ac:dyDescent="0.35">
      <c r="L5703" s="77"/>
      <c r="M5703" s="77"/>
      <c r="N5703" s="77"/>
      <c r="O5703" s="77"/>
    </row>
    <row r="5704" spans="12:15" x14ac:dyDescent="0.35">
      <c r="L5704" s="77"/>
      <c r="M5704" s="77"/>
      <c r="N5704" s="77"/>
      <c r="O5704" s="77"/>
    </row>
    <row r="5705" spans="12:15" x14ac:dyDescent="0.35">
      <c r="L5705" s="77"/>
      <c r="M5705" s="77"/>
      <c r="N5705" s="77"/>
      <c r="O5705" s="77"/>
    </row>
    <row r="5706" spans="12:15" x14ac:dyDescent="0.35">
      <c r="L5706" s="77"/>
      <c r="M5706" s="77"/>
      <c r="N5706" s="77"/>
      <c r="O5706" s="77"/>
    </row>
    <row r="5707" spans="12:15" x14ac:dyDescent="0.35">
      <c r="L5707" s="77"/>
      <c r="M5707" s="77"/>
      <c r="N5707" s="77"/>
      <c r="O5707" s="77"/>
    </row>
    <row r="5708" spans="12:15" x14ac:dyDescent="0.35">
      <c r="L5708" s="77"/>
      <c r="M5708" s="77"/>
      <c r="N5708" s="77"/>
      <c r="O5708" s="77"/>
    </row>
    <row r="5709" spans="12:15" x14ac:dyDescent="0.35">
      <c r="L5709" s="77"/>
      <c r="M5709" s="77"/>
      <c r="N5709" s="77"/>
      <c r="O5709" s="77"/>
    </row>
    <row r="5710" spans="12:15" x14ac:dyDescent="0.35">
      <c r="L5710" s="77"/>
      <c r="M5710" s="77"/>
      <c r="N5710" s="77"/>
      <c r="O5710" s="77"/>
    </row>
    <row r="5711" spans="12:15" x14ac:dyDescent="0.35">
      <c r="L5711" s="77"/>
      <c r="M5711" s="77"/>
      <c r="N5711" s="77"/>
      <c r="O5711" s="77"/>
    </row>
    <row r="5712" spans="12:15" x14ac:dyDescent="0.35">
      <c r="L5712" s="77"/>
      <c r="M5712" s="77"/>
      <c r="N5712" s="77"/>
      <c r="O5712" s="77"/>
    </row>
    <row r="5713" spans="12:15" x14ac:dyDescent="0.35">
      <c r="L5713" s="77"/>
      <c r="M5713" s="77"/>
      <c r="N5713" s="77"/>
      <c r="O5713" s="77"/>
    </row>
    <row r="5714" spans="12:15" x14ac:dyDescent="0.35">
      <c r="L5714" s="77"/>
      <c r="M5714" s="77"/>
      <c r="N5714" s="77"/>
      <c r="O5714" s="77"/>
    </row>
    <row r="5715" spans="12:15" x14ac:dyDescent="0.35">
      <c r="L5715" s="77"/>
      <c r="M5715" s="77"/>
      <c r="N5715" s="77"/>
      <c r="O5715" s="77"/>
    </row>
    <row r="5716" spans="12:15" x14ac:dyDescent="0.35">
      <c r="L5716" s="77"/>
      <c r="M5716" s="77"/>
      <c r="N5716" s="77"/>
      <c r="O5716" s="77"/>
    </row>
    <row r="5717" spans="12:15" x14ac:dyDescent="0.35">
      <c r="L5717" s="77"/>
      <c r="M5717" s="77"/>
      <c r="N5717" s="77"/>
      <c r="O5717" s="77"/>
    </row>
    <row r="5718" spans="12:15" x14ac:dyDescent="0.35">
      <c r="L5718" s="77"/>
      <c r="M5718" s="77"/>
      <c r="N5718" s="77"/>
      <c r="O5718" s="77"/>
    </row>
    <row r="5719" spans="12:15" x14ac:dyDescent="0.35">
      <c r="L5719" s="77"/>
      <c r="M5719" s="77"/>
      <c r="N5719" s="77"/>
      <c r="O5719" s="77"/>
    </row>
    <row r="5720" spans="12:15" x14ac:dyDescent="0.35">
      <c r="L5720" s="77"/>
      <c r="M5720" s="77"/>
      <c r="N5720" s="77"/>
      <c r="O5720" s="77"/>
    </row>
    <row r="5721" spans="12:15" x14ac:dyDescent="0.35">
      <c r="L5721" s="77"/>
      <c r="M5721" s="77"/>
      <c r="N5721" s="77"/>
      <c r="O5721" s="77"/>
    </row>
    <row r="5722" spans="12:15" x14ac:dyDescent="0.35">
      <c r="L5722" s="77"/>
      <c r="M5722" s="77"/>
      <c r="N5722" s="77"/>
      <c r="O5722" s="77"/>
    </row>
    <row r="5723" spans="12:15" x14ac:dyDescent="0.35">
      <c r="L5723" s="77"/>
      <c r="M5723" s="77"/>
      <c r="N5723" s="77"/>
      <c r="O5723" s="77"/>
    </row>
    <row r="5724" spans="12:15" x14ac:dyDescent="0.35">
      <c r="L5724" s="77"/>
      <c r="M5724" s="77"/>
      <c r="N5724" s="77"/>
      <c r="O5724" s="77"/>
    </row>
    <row r="5725" spans="12:15" x14ac:dyDescent="0.35">
      <c r="L5725" s="77"/>
      <c r="M5725" s="77"/>
      <c r="N5725" s="77"/>
      <c r="O5725" s="77"/>
    </row>
    <row r="5726" spans="12:15" x14ac:dyDescent="0.35">
      <c r="L5726" s="77"/>
      <c r="M5726" s="77"/>
      <c r="N5726" s="77"/>
      <c r="O5726" s="77"/>
    </row>
    <row r="5727" spans="12:15" x14ac:dyDescent="0.35">
      <c r="L5727" s="77"/>
      <c r="M5727" s="77"/>
      <c r="N5727" s="77"/>
      <c r="O5727" s="77"/>
    </row>
    <row r="5728" spans="12:15" x14ac:dyDescent="0.35">
      <c r="L5728" s="77"/>
      <c r="M5728" s="77"/>
      <c r="N5728" s="77"/>
      <c r="O5728" s="77"/>
    </row>
    <row r="5729" spans="12:15" x14ac:dyDescent="0.35">
      <c r="L5729" s="77"/>
      <c r="M5729" s="77"/>
      <c r="N5729" s="77"/>
      <c r="O5729" s="77"/>
    </row>
    <row r="5730" spans="12:15" x14ac:dyDescent="0.35">
      <c r="L5730" s="77"/>
      <c r="M5730" s="77"/>
      <c r="N5730" s="77"/>
      <c r="O5730" s="77"/>
    </row>
    <row r="5731" spans="12:15" x14ac:dyDescent="0.35">
      <c r="L5731" s="77"/>
      <c r="M5731" s="77"/>
      <c r="N5731" s="77"/>
      <c r="O5731" s="77"/>
    </row>
    <row r="5732" spans="12:15" x14ac:dyDescent="0.35">
      <c r="L5732" s="77"/>
      <c r="M5732" s="77"/>
      <c r="N5732" s="77"/>
      <c r="O5732" s="77"/>
    </row>
    <row r="5733" spans="12:15" x14ac:dyDescent="0.35">
      <c r="L5733" s="77"/>
      <c r="M5733" s="77"/>
      <c r="N5733" s="77"/>
      <c r="O5733" s="77"/>
    </row>
    <row r="5734" spans="12:15" x14ac:dyDescent="0.35">
      <c r="L5734" s="77"/>
      <c r="M5734" s="77"/>
      <c r="N5734" s="77"/>
      <c r="O5734" s="77"/>
    </row>
    <row r="5735" spans="12:15" x14ac:dyDescent="0.35">
      <c r="L5735" s="77"/>
      <c r="M5735" s="77"/>
      <c r="N5735" s="77"/>
      <c r="O5735" s="77"/>
    </row>
    <row r="5736" spans="12:15" x14ac:dyDescent="0.35">
      <c r="L5736" s="77"/>
      <c r="M5736" s="77"/>
      <c r="N5736" s="77"/>
      <c r="O5736" s="77"/>
    </row>
    <row r="5737" spans="12:15" x14ac:dyDescent="0.35">
      <c r="L5737" s="77"/>
      <c r="M5737" s="77"/>
      <c r="N5737" s="77"/>
      <c r="O5737" s="77"/>
    </row>
    <row r="5738" spans="12:15" x14ac:dyDescent="0.35">
      <c r="L5738" s="77"/>
      <c r="M5738" s="77"/>
      <c r="N5738" s="77"/>
      <c r="O5738" s="77"/>
    </row>
    <row r="5739" spans="12:15" x14ac:dyDescent="0.35">
      <c r="L5739" s="77"/>
      <c r="M5739" s="77"/>
      <c r="N5739" s="77"/>
      <c r="O5739" s="77"/>
    </row>
    <row r="5740" spans="12:15" x14ac:dyDescent="0.35">
      <c r="L5740" s="77"/>
      <c r="M5740" s="77"/>
      <c r="N5740" s="77"/>
      <c r="O5740" s="77"/>
    </row>
    <row r="5741" spans="12:15" x14ac:dyDescent="0.35">
      <c r="L5741" s="77"/>
      <c r="M5741" s="77"/>
      <c r="N5741" s="77"/>
      <c r="O5741" s="77"/>
    </row>
    <row r="5742" spans="12:15" x14ac:dyDescent="0.35">
      <c r="L5742" s="77"/>
      <c r="M5742" s="77"/>
      <c r="N5742" s="77"/>
      <c r="O5742" s="77"/>
    </row>
    <row r="5743" spans="12:15" x14ac:dyDescent="0.35">
      <c r="L5743" s="77"/>
      <c r="M5743" s="77"/>
      <c r="N5743" s="77"/>
      <c r="O5743" s="77"/>
    </row>
    <row r="5744" spans="12:15" x14ac:dyDescent="0.35">
      <c r="L5744" s="77"/>
      <c r="M5744" s="77"/>
      <c r="N5744" s="77"/>
      <c r="O5744" s="77"/>
    </row>
    <row r="5745" spans="12:15" x14ac:dyDescent="0.35">
      <c r="L5745" s="77"/>
      <c r="M5745" s="77"/>
      <c r="N5745" s="77"/>
      <c r="O5745" s="77"/>
    </row>
    <row r="5746" spans="12:15" x14ac:dyDescent="0.35">
      <c r="L5746" s="77"/>
      <c r="M5746" s="77"/>
      <c r="N5746" s="77"/>
      <c r="O5746" s="77"/>
    </row>
    <row r="5747" spans="12:15" x14ac:dyDescent="0.35">
      <c r="L5747" s="77"/>
      <c r="M5747" s="77"/>
      <c r="N5747" s="77"/>
      <c r="O5747" s="77"/>
    </row>
    <row r="5748" spans="12:15" x14ac:dyDescent="0.35">
      <c r="L5748" s="77"/>
      <c r="M5748" s="77"/>
      <c r="N5748" s="77"/>
      <c r="O5748" s="77"/>
    </row>
    <row r="5749" spans="12:15" x14ac:dyDescent="0.35">
      <c r="L5749" s="77"/>
      <c r="M5749" s="77"/>
      <c r="N5749" s="77"/>
      <c r="O5749" s="77"/>
    </row>
    <row r="5750" spans="12:15" x14ac:dyDescent="0.35">
      <c r="L5750" s="77"/>
      <c r="M5750" s="77"/>
      <c r="N5750" s="77"/>
      <c r="O5750" s="77"/>
    </row>
    <row r="5751" spans="12:15" x14ac:dyDescent="0.35">
      <c r="L5751" s="77"/>
      <c r="M5751" s="77"/>
      <c r="N5751" s="77"/>
      <c r="O5751" s="77"/>
    </row>
    <row r="5752" spans="12:15" x14ac:dyDescent="0.35">
      <c r="L5752" s="77"/>
      <c r="M5752" s="77"/>
      <c r="N5752" s="77"/>
      <c r="O5752" s="77"/>
    </row>
    <row r="5753" spans="12:15" x14ac:dyDescent="0.35">
      <c r="L5753" s="77"/>
      <c r="M5753" s="77"/>
      <c r="N5753" s="77"/>
      <c r="O5753" s="77"/>
    </row>
    <row r="5754" spans="12:15" x14ac:dyDescent="0.35">
      <c r="L5754" s="77"/>
      <c r="M5754" s="77"/>
      <c r="N5754" s="77"/>
      <c r="O5754" s="77"/>
    </row>
    <row r="5755" spans="12:15" x14ac:dyDescent="0.35">
      <c r="L5755" s="77"/>
      <c r="M5755" s="77"/>
      <c r="N5755" s="77"/>
      <c r="O5755" s="77"/>
    </row>
    <row r="5756" spans="12:15" x14ac:dyDescent="0.35">
      <c r="L5756" s="77"/>
      <c r="M5756" s="77"/>
      <c r="N5756" s="77"/>
      <c r="O5756" s="77"/>
    </row>
    <row r="5757" spans="12:15" x14ac:dyDescent="0.35">
      <c r="L5757" s="77"/>
      <c r="M5757" s="77"/>
      <c r="N5757" s="77"/>
      <c r="O5757" s="77"/>
    </row>
    <row r="5758" spans="12:15" x14ac:dyDescent="0.35">
      <c r="L5758" s="77"/>
      <c r="M5758" s="77"/>
      <c r="N5758" s="77"/>
      <c r="O5758" s="77"/>
    </row>
    <row r="5759" spans="12:15" x14ac:dyDescent="0.35">
      <c r="L5759" s="77"/>
      <c r="M5759" s="77"/>
      <c r="N5759" s="77"/>
      <c r="O5759" s="77"/>
    </row>
    <row r="5760" spans="12:15" x14ac:dyDescent="0.35">
      <c r="L5760" s="77"/>
      <c r="M5760" s="77"/>
      <c r="N5760" s="77"/>
      <c r="O5760" s="77"/>
    </row>
    <row r="5761" spans="12:15" x14ac:dyDescent="0.35">
      <c r="L5761" s="77"/>
      <c r="M5761" s="77"/>
      <c r="N5761" s="77"/>
      <c r="O5761" s="77"/>
    </row>
    <row r="5762" spans="12:15" x14ac:dyDescent="0.35">
      <c r="L5762" s="77"/>
      <c r="M5762" s="77"/>
      <c r="N5762" s="77"/>
      <c r="O5762" s="77"/>
    </row>
    <row r="5763" spans="12:15" x14ac:dyDescent="0.35">
      <c r="L5763" s="77"/>
      <c r="M5763" s="77"/>
      <c r="N5763" s="77"/>
      <c r="O5763" s="77"/>
    </row>
    <row r="5764" spans="12:15" x14ac:dyDescent="0.35">
      <c r="L5764" s="77"/>
      <c r="M5764" s="77"/>
      <c r="N5764" s="77"/>
      <c r="O5764" s="77"/>
    </row>
    <row r="5765" spans="12:15" x14ac:dyDescent="0.35">
      <c r="L5765" s="77"/>
      <c r="M5765" s="77"/>
      <c r="N5765" s="77"/>
      <c r="O5765" s="77"/>
    </row>
    <row r="5766" spans="12:15" x14ac:dyDescent="0.35">
      <c r="L5766" s="77"/>
      <c r="M5766" s="77"/>
      <c r="N5766" s="77"/>
      <c r="O5766" s="77"/>
    </row>
    <row r="5767" spans="12:15" x14ac:dyDescent="0.35">
      <c r="L5767" s="77"/>
      <c r="M5767" s="77"/>
      <c r="N5767" s="77"/>
      <c r="O5767" s="77"/>
    </row>
    <row r="5768" spans="12:15" x14ac:dyDescent="0.35">
      <c r="L5768" s="77"/>
      <c r="M5768" s="77"/>
      <c r="N5768" s="77"/>
      <c r="O5768" s="77"/>
    </row>
    <row r="5769" spans="12:15" x14ac:dyDescent="0.35">
      <c r="L5769" s="77"/>
      <c r="M5769" s="77"/>
      <c r="N5769" s="77"/>
      <c r="O5769" s="77"/>
    </row>
    <row r="5770" spans="12:15" x14ac:dyDescent="0.35">
      <c r="L5770" s="77"/>
      <c r="M5770" s="77"/>
      <c r="N5770" s="77"/>
      <c r="O5770" s="77"/>
    </row>
    <row r="5771" spans="12:15" x14ac:dyDescent="0.35">
      <c r="L5771" s="77"/>
      <c r="M5771" s="77"/>
      <c r="N5771" s="77"/>
      <c r="O5771" s="77"/>
    </row>
    <row r="5772" spans="12:15" x14ac:dyDescent="0.35">
      <c r="L5772" s="77"/>
      <c r="M5772" s="77"/>
      <c r="N5772" s="77"/>
      <c r="O5772" s="77"/>
    </row>
    <row r="5773" spans="12:15" x14ac:dyDescent="0.35">
      <c r="L5773" s="77"/>
      <c r="M5773" s="77"/>
      <c r="N5773" s="77"/>
      <c r="O5773" s="77"/>
    </row>
    <row r="5774" spans="12:15" x14ac:dyDescent="0.35">
      <c r="L5774" s="77"/>
      <c r="M5774" s="77"/>
      <c r="N5774" s="77"/>
      <c r="O5774" s="77"/>
    </row>
    <row r="5775" spans="12:15" x14ac:dyDescent="0.35">
      <c r="L5775" s="77"/>
      <c r="M5775" s="77"/>
      <c r="N5775" s="77"/>
      <c r="O5775" s="77"/>
    </row>
    <row r="5776" spans="12:15" x14ac:dyDescent="0.35">
      <c r="L5776" s="77"/>
      <c r="M5776" s="77"/>
      <c r="N5776" s="77"/>
      <c r="O5776" s="77"/>
    </row>
    <row r="5777" spans="12:15" x14ac:dyDescent="0.35">
      <c r="L5777" s="77"/>
      <c r="M5777" s="77"/>
      <c r="N5777" s="77"/>
      <c r="O5777" s="77"/>
    </row>
    <row r="5778" spans="12:15" x14ac:dyDescent="0.35">
      <c r="L5778" s="77"/>
      <c r="M5778" s="77"/>
      <c r="N5778" s="77"/>
      <c r="O5778" s="77"/>
    </row>
    <row r="5779" spans="12:15" x14ac:dyDescent="0.35">
      <c r="L5779" s="77"/>
      <c r="M5779" s="77"/>
      <c r="N5779" s="77"/>
      <c r="O5779" s="77"/>
    </row>
    <row r="5780" spans="12:15" x14ac:dyDescent="0.35">
      <c r="L5780" s="77"/>
      <c r="M5780" s="77"/>
      <c r="N5780" s="77"/>
      <c r="O5780" s="77"/>
    </row>
    <row r="5781" spans="12:15" x14ac:dyDescent="0.35">
      <c r="L5781" s="77"/>
      <c r="M5781" s="77"/>
      <c r="N5781" s="77"/>
      <c r="O5781" s="77"/>
    </row>
    <row r="5782" spans="12:15" x14ac:dyDescent="0.35">
      <c r="L5782" s="77"/>
      <c r="M5782" s="77"/>
      <c r="N5782" s="77"/>
      <c r="O5782" s="77"/>
    </row>
    <row r="5783" spans="12:15" x14ac:dyDescent="0.35">
      <c r="L5783" s="77"/>
      <c r="M5783" s="77"/>
      <c r="N5783" s="77"/>
      <c r="O5783" s="77"/>
    </row>
    <row r="5784" spans="12:15" x14ac:dyDescent="0.35">
      <c r="L5784" s="77"/>
      <c r="M5784" s="77"/>
      <c r="N5784" s="77"/>
      <c r="O5784" s="77"/>
    </row>
    <row r="5785" spans="12:15" x14ac:dyDescent="0.35">
      <c r="L5785" s="77"/>
      <c r="M5785" s="77"/>
      <c r="N5785" s="77"/>
      <c r="O5785" s="77"/>
    </row>
    <row r="5786" spans="12:15" x14ac:dyDescent="0.35">
      <c r="L5786" s="77"/>
      <c r="M5786" s="77"/>
      <c r="N5786" s="77"/>
      <c r="O5786" s="77"/>
    </row>
    <row r="5787" spans="12:15" x14ac:dyDescent="0.35">
      <c r="L5787" s="77"/>
      <c r="M5787" s="77"/>
      <c r="N5787" s="77"/>
      <c r="O5787" s="77"/>
    </row>
    <row r="5788" spans="12:15" x14ac:dyDescent="0.35">
      <c r="L5788" s="77"/>
      <c r="M5788" s="77"/>
      <c r="N5788" s="77"/>
      <c r="O5788" s="77"/>
    </row>
    <row r="5789" spans="12:15" x14ac:dyDescent="0.35">
      <c r="L5789" s="77"/>
      <c r="M5789" s="77"/>
      <c r="N5789" s="77"/>
      <c r="O5789" s="77"/>
    </row>
    <row r="5790" spans="12:15" x14ac:dyDescent="0.35">
      <c r="L5790" s="77"/>
      <c r="M5790" s="77"/>
      <c r="N5790" s="77"/>
      <c r="O5790" s="77"/>
    </row>
    <row r="5791" spans="12:15" x14ac:dyDescent="0.35">
      <c r="L5791" s="77"/>
      <c r="M5791" s="77"/>
      <c r="N5791" s="77"/>
      <c r="O5791" s="77"/>
    </row>
    <row r="5792" spans="12:15" x14ac:dyDescent="0.35">
      <c r="L5792" s="77"/>
      <c r="M5792" s="77"/>
      <c r="N5792" s="77"/>
      <c r="O5792" s="77"/>
    </row>
    <row r="5793" spans="12:15" x14ac:dyDescent="0.35">
      <c r="L5793" s="77"/>
      <c r="M5793" s="77"/>
      <c r="N5793" s="77"/>
      <c r="O5793" s="77"/>
    </row>
    <row r="5794" spans="12:15" x14ac:dyDescent="0.35">
      <c r="L5794" s="77"/>
      <c r="M5794" s="77"/>
      <c r="N5794" s="77"/>
      <c r="O5794" s="77"/>
    </row>
    <row r="5795" spans="12:15" x14ac:dyDescent="0.35">
      <c r="L5795" s="77"/>
      <c r="M5795" s="77"/>
      <c r="N5795" s="77"/>
      <c r="O5795" s="77"/>
    </row>
    <row r="5796" spans="12:15" x14ac:dyDescent="0.35">
      <c r="L5796" s="77"/>
      <c r="M5796" s="77"/>
      <c r="N5796" s="77"/>
      <c r="O5796" s="77"/>
    </row>
    <row r="5797" spans="12:15" x14ac:dyDescent="0.35">
      <c r="L5797" s="77"/>
      <c r="M5797" s="77"/>
      <c r="N5797" s="77"/>
      <c r="O5797" s="77"/>
    </row>
    <row r="5798" spans="12:15" x14ac:dyDescent="0.35">
      <c r="L5798" s="77"/>
      <c r="M5798" s="77"/>
      <c r="N5798" s="77"/>
      <c r="O5798" s="77"/>
    </row>
    <row r="5799" spans="12:15" x14ac:dyDescent="0.35">
      <c r="L5799" s="77"/>
      <c r="M5799" s="77"/>
      <c r="N5799" s="77"/>
      <c r="O5799" s="77"/>
    </row>
    <row r="5800" spans="12:15" x14ac:dyDescent="0.35">
      <c r="L5800" s="77"/>
      <c r="M5800" s="77"/>
      <c r="N5800" s="77"/>
      <c r="O5800" s="77"/>
    </row>
    <row r="5801" spans="12:15" x14ac:dyDescent="0.35">
      <c r="L5801" s="77"/>
      <c r="M5801" s="77"/>
      <c r="N5801" s="77"/>
      <c r="O5801" s="77"/>
    </row>
    <row r="5802" spans="12:15" x14ac:dyDescent="0.35">
      <c r="L5802" s="77"/>
      <c r="M5802" s="77"/>
      <c r="N5802" s="77"/>
      <c r="O5802" s="77"/>
    </row>
    <row r="5803" spans="12:15" x14ac:dyDescent="0.35">
      <c r="L5803" s="77"/>
      <c r="M5803" s="77"/>
      <c r="N5803" s="77"/>
      <c r="O5803" s="77"/>
    </row>
    <row r="5804" spans="12:15" x14ac:dyDescent="0.35">
      <c r="L5804" s="77"/>
      <c r="M5804" s="77"/>
      <c r="N5804" s="77"/>
      <c r="O5804" s="77"/>
    </row>
    <row r="5805" spans="12:15" x14ac:dyDescent="0.35">
      <c r="L5805" s="77"/>
      <c r="M5805" s="77"/>
      <c r="N5805" s="77"/>
      <c r="O5805" s="77"/>
    </row>
    <row r="5806" spans="12:15" x14ac:dyDescent="0.35">
      <c r="L5806" s="77"/>
      <c r="M5806" s="77"/>
      <c r="N5806" s="77"/>
      <c r="O5806" s="77"/>
    </row>
    <row r="5807" spans="12:15" x14ac:dyDescent="0.35">
      <c r="L5807" s="77"/>
      <c r="M5807" s="77"/>
      <c r="N5807" s="77"/>
      <c r="O5807" s="77"/>
    </row>
    <row r="5808" spans="12:15" x14ac:dyDescent="0.35">
      <c r="L5808" s="77"/>
      <c r="M5808" s="77"/>
      <c r="N5808" s="77"/>
      <c r="O5808" s="77"/>
    </row>
    <row r="5809" spans="12:15" x14ac:dyDescent="0.35">
      <c r="L5809" s="77"/>
      <c r="M5809" s="77"/>
      <c r="N5809" s="77"/>
      <c r="O5809" s="77"/>
    </row>
    <row r="5810" spans="12:15" x14ac:dyDescent="0.35">
      <c r="L5810" s="77"/>
      <c r="M5810" s="77"/>
      <c r="N5810" s="77"/>
      <c r="O5810" s="77"/>
    </row>
    <row r="5811" spans="12:15" x14ac:dyDescent="0.35">
      <c r="L5811" s="77"/>
      <c r="M5811" s="77"/>
      <c r="N5811" s="77"/>
      <c r="O5811" s="77"/>
    </row>
    <row r="5812" spans="12:15" x14ac:dyDescent="0.35">
      <c r="L5812" s="77"/>
      <c r="M5812" s="77"/>
      <c r="N5812" s="77"/>
      <c r="O5812" s="77"/>
    </row>
    <row r="5813" spans="12:15" x14ac:dyDescent="0.35">
      <c r="L5813" s="77"/>
      <c r="M5813" s="77"/>
      <c r="N5813" s="77"/>
      <c r="O5813" s="77"/>
    </row>
    <row r="5814" spans="12:15" x14ac:dyDescent="0.35">
      <c r="L5814" s="77"/>
      <c r="M5814" s="77"/>
      <c r="N5814" s="77"/>
      <c r="O5814" s="77"/>
    </row>
    <row r="5815" spans="12:15" x14ac:dyDescent="0.35">
      <c r="L5815" s="77"/>
      <c r="M5815" s="77"/>
      <c r="N5815" s="77"/>
      <c r="O5815" s="77"/>
    </row>
    <row r="5816" spans="12:15" x14ac:dyDescent="0.35">
      <c r="L5816" s="77"/>
      <c r="M5816" s="77"/>
      <c r="N5816" s="77"/>
      <c r="O5816" s="77"/>
    </row>
    <row r="5817" spans="12:15" x14ac:dyDescent="0.35">
      <c r="L5817" s="77"/>
      <c r="M5817" s="77"/>
      <c r="N5817" s="77"/>
      <c r="O5817" s="77"/>
    </row>
    <row r="5818" spans="12:15" x14ac:dyDescent="0.35">
      <c r="L5818" s="77"/>
      <c r="M5818" s="77"/>
      <c r="N5818" s="77"/>
      <c r="O5818" s="77"/>
    </row>
    <row r="5819" spans="12:15" x14ac:dyDescent="0.35">
      <c r="L5819" s="77"/>
      <c r="M5819" s="77"/>
      <c r="N5819" s="77"/>
      <c r="O5819" s="77"/>
    </row>
    <row r="5820" spans="12:15" x14ac:dyDescent="0.35">
      <c r="L5820" s="77"/>
      <c r="M5820" s="77"/>
      <c r="N5820" s="77"/>
      <c r="O5820" s="77"/>
    </row>
    <row r="5821" spans="12:15" x14ac:dyDescent="0.35">
      <c r="L5821" s="77"/>
      <c r="M5821" s="77"/>
      <c r="N5821" s="77"/>
      <c r="O5821" s="77"/>
    </row>
    <row r="5822" spans="12:15" x14ac:dyDescent="0.35">
      <c r="L5822" s="77"/>
      <c r="M5822" s="77"/>
      <c r="N5822" s="77"/>
      <c r="O5822" s="77"/>
    </row>
    <row r="5823" spans="12:15" x14ac:dyDescent="0.35">
      <c r="L5823" s="77"/>
      <c r="M5823" s="77"/>
      <c r="N5823" s="77"/>
      <c r="O5823" s="77"/>
    </row>
    <row r="5824" spans="12:15" x14ac:dyDescent="0.35">
      <c r="L5824" s="77"/>
      <c r="M5824" s="77"/>
      <c r="N5824" s="77"/>
      <c r="O5824" s="77"/>
    </row>
    <row r="5825" spans="12:15" x14ac:dyDescent="0.35">
      <c r="L5825" s="77"/>
      <c r="M5825" s="77"/>
      <c r="N5825" s="77"/>
      <c r="O5825" s="77"/>
    </row>
    <row r="5826" spans="12:15" x14ac:dyDescent="0.35">
      <c r="L5826" s="77"/>
      <c r="M5826" s="77"/>
      <c r="N5826" s="77"/>
      <c r="O5826" s="77"/>
    </row>
    <row r="5827" spans="12:15" x14ac:dyDescent="0.35">
      <c r="L5827" s="77"/>
      <c r="M5827" s="77"/>
      <c r="N5827" s="77"/>
      <c r="O5827" s="77"/>
    </row>
    <row r="5828" spans="12:15" x14ac:dyDescent="0.35">
      <c r="L5828" s="77"/>
      <c r="M5828" s="77"/>
      <c r="N5828" s="77"/>
      <c r="O5828" s="77"/>
    </row>
    <row r="5829" spans="12:15" x14ac:dyDescent="0.35">
      <c r="L5829" s="77"/>
      <c r="M5829" s="77"/>
      <c r="N5829" s="77"/>
      <c r="O5829" s="77"/>
    </row>
    <row r="5830" spans="12:15" x14ac:dyDescent="0.35">
      <c r="L5830" s="77"/>
      <c r="M5830" s="77"/>
      <c r="N5830" s="77"/>
      <c r="O5830" s="77"/>
    </row>
    <row r="5831" spans="12:15" x14ac:dyDescent="0.35">
      <c r="L5831" s="77"/>
      <c r="M5831" s="77"/>
      <c r="N5831" s="77"/>
      <c r="O5831" s="77"/>
    </row>
    <row r="5832" spans="12:15" x14ac:dyDescent="0.35">
      <c r="L5832" s="77"/>
      <c r="M5832" s="77"/>
      <c r="N5832" s="77"/>
      <c r="O5832" s="77"/>
    </row>
    <row r="5833" spans="12:15" x14ac:dyDescent="0.35">
      <c r="L5833" s="77"/>
      <c r="M5833" s="77"/>
      <c r="N5833" s="77"/>
      <c r="O5833" s="77"/>
    </row>
    <row r="5834" spans="12:15" x14ac:dyDescent="0.35">
      <c r="L5834" s="77"/>
      <c r="M5834" s="77"/>
      <c r="N5834" s="77"/>
      <c r="O5834" s="77"/>
    </row>
    <row r="5835" spans="12:15" x14ac:dyDescent="0.35">
      <c r="L5835" s="77"/>
      <c r="M5835" s="77"/>
      <c r="N5835" s="77"/>
      <c r="O5835" s="77"/>
    </row>
    <row r="5836" spans="12:15" x14ac:dyDescent="0.35">
      <c r="L5836" s="77"/>
      <c r="M5836" s="77"/>
      <c r="N5836" s="77"/>
      <c r="O5836" s="77"/>
    </row>
    <row r="5837" spans="12:15" x14ac:dyDescent="0.35">
      <c r="L5837" s="77"/>
      <c r="M5837" s="77"/>
      <c r="N5837" s="77"/>
      <c r="O5837" s="77"/>
    </row>
    <row r="5838" spans="12:15" x14ac:dyDescent="0.35">
      <c r="L5838" s="77"/>
      <c r="M5838" s="77"/>
      <c r="N5838" s="77"/>
      <c r="O5838" s="77"/>
    </row>
    <row r="5839" spans="12:15" x14ac:dyDescent="0.35">
      <c r="L5839" s="77"/>
      <c r="M5839" s="77"/>
      <c r="N5839" s="77"/>
      <c r="O5839" s="77"/>
    </row>
    <row r="5840" spans="12:15" x14ac:dyDescent="0.35">
      <c r="L5840" s="77"/>
      <c r="M5840" s="77"/>
      <c r="N5840" s="77"/>
      <c r="O5840" s="77"/>
    </row>
    <row r="5841" spans="12:15" x14ac:dyDescent="0.35">
      <c r="L5841" s="77"/>
      <c r="M5841" s="77"/>
      <c r="N5841" s="77"/>
      <c r="O5841" s="77"/>
    </row>
    <row r="5842" spans="12:15" x14ac:dyDescent="0.35">
      <c r="L5842" s="77"/>
      <c r="M5842" s="77"/>
      <c r="N5842" s="77"/>
      <c r="O5842" s="77"/>
    </row>
    <row r="5843" spans="12:15" x14ac:dyDescent="0.35">
      <c r="L5843" s="77"/>
      <c r="M5843" s="77"/>
      <c r="N5843" s="77"/>
      <c r="O5843" s="77"/>
    </row>
    <row r="5844" spans="12:15" x14ac:dyDescent="0.35">
      <c r="L5844" s="77"/>
      <c r="M5844" s="77"/>
      <c r="N5844" s="77"/>
      <c r="O5844" s="77"/>
    </row>
    <row r="5845" spans="12:15" x14ac:dyDescent="0.35">
      <c r="L5845" s="77"/>
      <c r="M5845" s="77"/>
      <c r="N5845" s="77"/>
      <c r="O5845" s="77"/>
    </row>
    <row r="5846" spans="12:15" x14ac:dyDescent="0.35">
      <c r="L5846" s="77"/>
      <c r="M5846" s="77"/>
      <c r="N5846" s="77"/>
      <c r="O5846" s="77"/>
    </row>
    <row r="5847" spans="12:15" x14ac:dyDescent="0.35">
      <c r="L5847" s="77"/>
      <c r="M5847" s="77"/>
      <c r="N5847" s="77"/>
      <c r="O5847" s="77"/>
    </row>
    <row r="5848" spans="12:15" x14ac:dyDescent="0.35">
      <c r="L5848" s="77"/>
      <c r="M5848" s="77"/>
      <c r="N5848" s="77"/>
      <c r="O5848" s="77"/>
    </row>
    <row r="5849" spans="12:15" x14ac:dyDescent="0.35">
      <c r="L5849" s="77"/>
      <c r="M5849" s="77"/>
      <c r="N5849" s="77"/>
      <c r="O5849" s="77"/>
    </row>
    <row r="5850" spans="12:15" x14ac:dyDescent="0.35">
      <c r="L5850" s="77"/>
      <c r="M5850" s="77"/>
      <c r="N5850" s="77"/>
      <c r="O5850" s="77"/>
    </row>
    <row r="5851" spans="12:15" x14ac:dyDescent="0.35">
      <c r="L5851" s="77"/>
      <c r="M5851" s="77"/>
      <c r="N5851" s="77"/>
      <c r="O5851" s="77"/>
    </row>
    <row r="5852" spans="12:15" x14ac:dyDescent="0.35">
      <c r="L5852" s="77"/>
      <c r="M5852" s="77"/>
      <c r="N5852" s="77"/>
      <c r="O5852" s="77"/>
    </row>
    <row r="5853" spans="12:15" x14ac:dyDescent="0.35">
      <c r="L5853" s="77"/>
      <c r="M5853" s="77"/>
      <c r="N5853" s="77"/>
      <c r="O5853" s="77"/>
    </row>
    <row r="5854" spans="12:15" x14ac:dyDescent="0.35">
      <c r="L5854" s="77"/>
      <c r="M5854" s="77"/>
      <c r="N5854" s="77"/>
      <c r="O5854" s="77"/>
    </row>
    <row r="5855" spans="12:15" x14ac:dyDescent="0.35">
      <c r="L5855" s="77"/>
      <c r="M5855" s="77"/>
      <c r="N5855" s="77"/>
      <c r="O5855" s="77"/>
    </row>
    <row r="5856" spans="12:15" x14ac:dyDescent="0.35">
      <c r="L5856" s="77"/>
      <c r="M5856" s="77"/>
      <c r="N5856" s="77"/>
      <c r="O5856" s="77"/>
    </row>
    <row r="5857" spans="12:15" x14ac:dyDescent="0.35">
      <c r="L5857" s="77"/>
      <c r="M5857" s="77"/>
      <c r="N5857" s="77"/>
      <c r="O5857" s="77"/>
    </row>
    <row r="5858" spans="12:15" x14ac:dyDescent="0.35">
      <c r="L5858" s="77"/>
      <c r="M5858" s="77"/>
      <c r="N5858" s="77"/>
      <c r="O5858" s="77"/>
    </row>
    <row r="5859" spans="12:15" x14ac:dyDescent="0.35">
      <c r="L5859" s="77"/>
      <c r="M5859" s="77"/>
      <c r="N5859" s="77"/>
      <c r="O5859" s="77"/>
    </row>
    <row r="5860" spans="12:15" x14ac:dyDescent="0.35">
      <c r="L5860" s="77"/>
      <c r="M5860" s="77"/>
      <c r="N5860" s="77"/>
      <c r="O5860" s="77"/>
    </row>
    <row r="5861" spans="12:15" x14ac:dyDescent="0.35">
      <c r="L5861" s="77"/>
      <c r="M5861" s="77"/>
      <c r="N5861" s="77"/>
      <c r="O5861" s="77"/>
    </row>
    <row r="5862" spans="12:15" x14ac:dyDescent="0.35">
      <c r="L5862" s="77"/>
      <c r="M5862" s="77"/>
      <c r="N5862" s="77"/>
      <c r="O5862" s="77"/>
    </row>
    <row r="5863" spans="12:15" x14ac:dyDescent="0.35">
      <c r="L5863" s="77"/>
      <c r="M5863" s="77"/>
      <c r="N5863" s="77"/>
      <c r="O5863" s="77"/>
    </row>
    <row r="5864" spans="12:15" x14ac:dyDescent="0.35">
      <c r="L5864" s="77"/>
      <c r="M5864" s="77"/>
      <c r="N5864" s="77"/>
      <c r="O5864" s="77"/>
    </row>
    <row r="5865" spans="12:15" x14ac:dyDescent="0.35">
      <c r="L5865" s="77"/>
      <c r="M5865" s="77"/>
      <c r="N5865" s="77"/>
      <c r="O5865" s="77"/>
    </row>
    <row r="5866" spans="12:15" x14ac:dyDescent="0.35">
      <c r="L5866" s="77"/>
      <c r="M5866" s="77"/>
      <c r="N5866" s="77"/>
      <c r="O5866" s="77"/>
    </row>
    <row r="5867" spans="12:15" x14ac:dyDescent="0.35">
      <c r="L5867" s="77"/>
      <c r="M5867" s="77"/>
      <c r="N5867" s="77"/>
      <c r="O5867" s="77"/>
    </row>
    <row r="5868" spans="12:15" x14ac:dyDescent="0.35">
      <c r="L5868" s="77"/>
      <c r="M5868" s="77"/>
      <c r="N5868" s="77"/>
      <c r="O5868" s="77"/>
    </row>
    <row r="5869" spans="12:15" x14ac:dyDescent="0.35">
      <c r="L5869" s="77"/>
      <c r="M5869" s="77"/>
      <c r="N5869" s="77"/>
      <c r="O5869" s="77"/>
    </row>
    <row r="5870" spans="12:15" x14ac:dyDescent="0.35">
      <c r="L5870" s="77"/>
      <c r="M5870" s="77"/>
      <c r="N5870" s="77"/>
      <c r="O5870" s="77"/>
    </row>
    <row r="5871" spans="12:15" x14ac:dyDescent="0.35">
      <c r="L5871" s="77"/>
      <c r="M5871" s="77"/>
      <c r="N5871" s="77"/>
      <c r="O5871" s="77"/>
    </row>
    <row r="5872" spans="12:15" x14ac:dyDescent="0.35">
      <c r="L5872" s="77"/>
      <c r="M5872" s="77"/>
      <c r="N5872" s="77"/>
      <c r="O5872" s="77"/>
    </row>
    <row r="5873" spans="12:15" x14ac:dyDescent="0.35">
      <c r="L5873" s="77"/>
      <c r="M5873" s="77"/>
      <c r="N5873" s="77"/>
      <c r="O5873" s="77"/>
    </row>
    <row r="5874" spans="12:15" x14ac:dyDescent="0.35">
      <c r="L5874" s="77"/>
      <c r="M5874" s="77"/>
      <c r="N5874" s="77"/>
      <c r="O5874" s="77"/>
    </row>
    <row r="5875" spans="12:15" x14ac:dyDescent="0.35">
      <c r="L5875" s="77"/>
      <c r="M5875" s="77"/>
      <c r="N5875" s="77"/>
      <c r="O5875" s="77"/>
    </row>
    <row r="5876" spans="12:15" x14ac:dyDescent="0.35">
      <c r="L5876" s="77"/>
      <c r="M5876" s="77"/>
      <c r="N5876" s="77"/>
      <c r="O5876" s="77"/>
    </row>
    <row r="5877" spans="12:15" x14ac:dyDescent="0.35">
      <c r="L5877" s="77"/>
      <c r="M5877" s="77"/>
      <c r="N5877" s="77"/>
      <c r="O5877" s="77"/>
    </row>
    <row r="5878" spans="12:15" x14ac:dyDescent="0.35">
      <c r="L5878" s="77"/>
      <c r="M5878" s="77"/>
      <c r="N5878" s="77"/>
      <c r="O5878" s="77"/>
    </row>
    <row r="5879" spans="12:15" x14ac:dyDescent="0.35">
      <c r="L5879" s="77"/>
      <c r="M5879" s="77"/>
      <c r="N5879" s="77"/>
      <c r="O5879" s="77"/>
    </row>
    <row r="5880" spans="12:15" x14ac:dyDescent="0.35">
      <c r="L5880" s="77"/>
      <c r="M5880" s="77"/>
      <c r="N5880" s="77"/>
      <c r="O5880" s="77"/>
    </row>
    <row r="5881" spans="12:15" x14ac:dyDescent="0.35">
      <c r="L5881" s="77"/>
      <c r="M5881" s="77"/>
      <c r="N5881" s="77"/>
      <c r="O5881" s="77"/>
    </row>
    <row r="5882" spans="12:15" x14ac:dyDescent="0.35">
      <c r="L5882" s="77"/>
      <c r="M5882" s="77"/>
      <c r="N5882" s="77"/>
      <c r="O5882" s="77"/>
    </row>
    <row r="5883" spans="12:15" x14ac:dyDescent="0.35">
      <c r="L5883" s="77"/>
      <c r="M5883" s="77"/>
      <c r="N5883" s="77"/>
      <c r="O5883" s="77"/>
    </row>
    <row r="5884" spans="12:15" x14ac:dyDescent="0.35">
      <c r="L5884" s="77"/>
      <c r="M5884" s="77"/>
      <c r="N5884" s="77"/>
      <c r="O5884" s="77"/>
    </row>
    <row r="5885" spans="12:15" x14ac:dyDescent="0.35">
      <c r="L5885" s="77"/>
      <c r="M5885" s="77"/>
      <c r="N5885" s="77"/>
      <c r="O5885" s="77"/>
    </row>
    <row r="5886" spans="12:15" x14ac:dyDescent="0.35">
      <c r="L5886" s="77"/>
      <c r="M5886" s="77"/>
      <c r="N5886" s="77"/>
      <c r="O5886" s="77"/>
    </row>
    <row r="5887" spans="12:15" x14ac:dyDescent="0.35">
      <c r="L5887" s="77"/>
      <c r="M5887" s="77"/>
      <c r="N5887" s="77"/>
      <c r="O5887" s="77"/>
    </row>
    <row r="5888" spans="12:15" x14ac:dyDescent="0.35">
      <c r="L5888" s="77"/>
      <c r="M5888" s="77"/>
      <c r="N5888" s="77"/>
      <c r="O5888" s="77"/>
    </row>
    <row r="5889" spans="12:15" x14ac:dyDescent="0.35">
      <c r="L5889" s="77"/>
      <c r="M5889" s="77"/>
      <c r="N5889" s="77"/>
      <c r="O5889" s="77"/>
    </row>
    <row r="5890" spans="12:15" x14ac:dyDescent="0.35">
      <c r="L5890" s="77"/>
      <c r="M5890" s="77"/>
      <c r="N5890" s="77"/>
      <c r="O5890" s="77"/>
    </row>
    <row r="5891" spans="12:15" x14ac:dyDescent="0.35">
      <c r="L5891" s="77"/>
      <c r="M5891" s="77"/>
      <c r="N5891" s="77"/>
      <c r="O5891" s="77"/>
    </row>
    <row r="5892" spans="12:15" x14ac:dyDescent="0.35">
      <c r="L5892" s="77"/>
      <c r="M5892" s="77"/>
      <c r="N5892" s="77"/>
      <c r="O5892" s="77"/>
    </row>
    <row r="5893" spans="12:15" x14ac:dyDescent="0.35">
      <c r="L5893" s="77"/>
      <c r="M5893" s="77"/>
      <c r="N5893" s="77"/>
      <c r="O5893" s="77"/>
    </row>
    <row r="5894" spans="12:15" x14ac:dyDescent="0.35">
      <c r="L5894" s="77"/>
      <c r="M5894" s="77"/>
      <c r="N5894" s="77"/>
      <c r="O5894" s="77"/>
    </row>
    <row r="5895" spans="12:15" x14ac:dyDescent="0.35">
      <c r="L5895" s="77"/>
      <c r="M5895" s="77"/>
      <c r="N5895" s="77"/>
      <c r="O5895" s="77"/>
    </row>
    <row r="5896" spans="12:15" x14ac:dyDescent="0.35">
      <c r="L5896" s="77"/>
      <c r="M5896" s="77"/>
      <c r="N5896" s="77"/>
      <c r="O5896" s="77"/>
    </row>
    <row r="5897" spans="12:15" x14ac:dyDescent="0.35">
      <c r="L5897" s="77"/>
      <c r="M5897" s="77"/>
      <c r="N5897" s="77"/>
      <c r="O5897" s="77"/>
    </row>
    <row r="5898" spans="12:15" x14ac:dyDescent="0.35">
      <c r="L5898" s="77"/>
      <c r="M5898" s="77"/>
      <c r="N5898" s="77"/>
      <c r="O5898" s="77"/>
    </row>
    <row r="5899" spans="12:15" x14ac:dyDescent="0.35">
      <c r="L5899" s="77"/>
      <c r="M5899" s="77"/>
      <c r="N5899" s="77"/>
      <c r="O5899" s="77"/>
    </row>
    <row r="5900" spans="12:15" x14ac:dyDescent="0.35">
      <c r="L5900" s="77"/>
      <c r="M5900" s="77"/>
      <c r="N5900" s="77"/>
      <c r="O5900" s="77"/>
    </row>
    <row r="5901" spans="12:15" x14ac:dyDescent="0.35">
      <c r="L5901" s="77"/>
      <c r="M5901" s="77"/>
      <c r="N5901" s="77"/>
      <c r="O5901" s="77"/>
    </row>
    <row r="5902" spans="12:15" x14ac:dyDescent="0.35">
      <c r="L5902" s="77"/>
      <c r="M5902" s="77"/>
      <c r="N5902" s="77"/>
      <c r="O5902" s="77"/>
    </row>
    <row r="5903" spans="12:15" x14ac:dyDescent="0.35">
      <c r="L5903" s="77"/>
      <c r="M5903" s="77"/>
      <c r="N5903" s="77"/>
      <c r="O5903" s="77"/>
    </row>
    <row r="5904" spans="12:15" x14ac:dyDescent="0.35">
      <c r="L5904" s="77"/>
      <c r="M5904" s="77"/>
      <c r="N5904" s="77"/>
      <c r="O5904" s="77"/>
    </row>
    <row r="5905" spans="12:15" x14ac:dyDescent="0.35">
      <c r="L5905" s="77"/>
      <c r="M5905" s="77"/>
      <c r="N5905" s="77"/>
      <c r="O5905" s="77"/>
    </row>
    <row r="5906" spans="12:15" x14ac:dyDescent="0.35">
      <c r="L5906" s="77"/>
      <c r="M5906" s="77"/>
      <c r="N5906" s="77"/>
      <c r="O5906" s="77"/>
    </row>
    <row r="5907" spans="12:15" x14ac:dyDescent="0.35">
      <c r="L5907" s="77"/>
      <c r="M5907" s="77"/>
      <c r="N5907" s="77"/>
      <c r="O5907" s="77"/>
    </row>
    <row r="5908" spans="12:15" x14ac:dyDescent="0.35">
      <c r="L5908" s="77"/>
      <c r="M5908" s="77"/>
      <c r="N5908" s="77"/>
      <c r="O5908" s="77"/>
    </row>
    <row r="5909" spans="12:15" x14ac:dyDescent="0.35">
      <c r="L5909" s="77"/>
      <c r="M5909" s="77"/>
      <c r="N5909" s="77"/>
      <c r="O5909" s="77"/>
    </row>
    <row r="5910" spans="12:15" x14ac:dyDescent="0.35">
      <c r="L5910" s="77"/>
      <c r="M5910" s="77"/>
      <c r="N5910" s="77"/>
      <c r="O5910" s="77"/>
    </row>
    <row r="5911" spans="12:15" x14ac:dyDescent="0.35">
      <c r="L5911" s="77"/>
      <c r="M5911" s="77"/>
      <c r="N5911" s="77"/>
      <c r="O5911" s="77"/>
    </row>
    <row r="5912" spans="12:15" x14ac:dyDescent="0.35">
      <c r="L5912" s="77"/>
      <c r="M5912" s="77"/>
      <c r="N5912" s="77"/>
      <c r="O5912" s="77"/>
    </row>
    <row r="5913" spans="12:15" x14ac:dyDescent="0.35">
      <c r="L5913" s="77"/>
      <c r="M5913" s="77"/>
      <c r="N5913" s="77"/>
      <c r="O5913" s="77"/>
    </row>
    <row r="5914" spans="12:15" x14ac:dyDescent="0.35">
      <c r="L5914" s="77"/>
      <c r="M5914" s="77"/>
      <c r="N5914" s="77"/>
      <c r="O5914" s="77"/>
    </row>
    <row r="5915" spans="12:15" x14ac:dyDescent="0.35">
      <c r="L5915" s="77"/>
      <c r="M5915" s="77"/>
      <c r="N5915" s="77"/>
      <c r="O5915" s="77"/>
    </row>
    <row r="5916" spans="12:15" x14ac:dyDescent="0.35">
      <c r="L5916" s="77"/>
      <c r="M5916" s="77"/>
      <c r="N5916" s="77"/>
      <c r="O5916" s="77"/>
    </row>
    <row r="5917" spans="12:15" x14ac:dyDescent="0.35">
      <c r="L5917" s="77"/>
      <c r="M5917" s="77"/>
      <c r="N5917" s="77"/>
      <c r="O5917" s="77"/>
    </row>
    <row r="5918" spans="12:15" x14ac:dyDescent="0.35">
      <c r="L5918" s="77"/>
      <c r="M5918" s="77"/>
      <c r="N5918" s="77"/>
      <c r="O5918" s="77"/>
    </row>
    <row r="5919" spans="12:15" x14ac:dyDescent="0.35">
      <c r="L5919" s="77"/>
      <c r="M5919" s="77"/>
      <c r="N5919" s="77"/>
      <c r="O5919" s="77"/>
    </row>
    <row r="5920" spans="12:15" x14ac:dyDescent="0.35">
      <c r="L5920" s="77"/>
      <c r="M5920" s="77"/>
      <c r="N5920" s="77"/>
      <c r="O5920" s="77"/>
    </row>
    <row r="5921" spans="12:15" x14ac:dyDescent="0.35">
      <c r="L5921" s="77"/>
      <c r="M5921" s="77"/>
      <c r="N5921" s="77"/>
      <c r="O5921" s="77"/>
    </row>
    <row r="5922" spans="12:15" x14ac:dyDescent="0.35">
      <c r="L5922" s="77"/>
      <c r="M5922" s="77"/>
      <c r="N5922" s="77"/>
      <c r="O5922" s="77"/>
    </row>
    <row r="5923" spans="12:15" x14ac:dyDescent="0.35">
      <c r="L5923" s="77"/>
      <c r="M5923" s="77"/>
      <c r="N5923" s="77"/>
      <c r="O5923" s="77"/>
    </row>
    <row r="5924" spans="12:15" x14ac:dyDescent="0.35">
      <c r="L5924" s="77"/>
      <c r="M5924" s="77"/>
      <c r="N5924" s="77"/>
      <c r="O5924" s="77"/>
    </row>
    <row r="5925" spans="12:15" x14ac:dyDescent="0.35">
      <c r="L5925" s="77"/>
      <c r="M5925" s="77"/>
      <c r="N5925" s="77"/>
      <c r="O5925" s="77"/>
    </row>
    <row r="5926" spans="12:15" x14ac:dyDescent="0.35">
      <c r="L5926" s="77"/>
      <c r="M5926" s="77"/>
      <c r="N5926" s="77"/>
      <c r="O5926" s="77"/>
    </row>
    <row r="5927" spans="12:15" x14ac:dyDescent="0.35">
      <c r="L5927" s="77"/>
      <c r="M5927" s="77"/>
      <c r="N5927" s="77"/>
      <c r="O5927" s="77"/>
    </row>
    <row r="5928" spans="12:15" x14ac:dyDescent="0.35">
      <c r="L5928" s="77"/>
      <c r="M5928" s="77"/>
      <c r="N5928" s="77"/>
      <c r="O5928" s="77"/>
    </row>
    <row r="5929" spans="12:15" x14ac:dyDescent="0.35">
      <c r="L5929" s="77"/>
      <c r="M5929" s="77"/>
      <c r="N5929" s="77"/>
      <c r="O5929" s="77"/>
    </row>
    <row r="5930" spans="12:15" x14ac:dyDescent="0.35">
      <c r="L5930" s="77"/>
      <c r="M5930" s="77"/>
      <c r="N5930" s="77"/>
      <c r="O5930" s="77"/>
    </row>
    <row r="5931" spans="12:15" x14ac:dyDescent="0.35">
      <c r="L5931" s="77"/>
      <c r="M5931" s="77"/>
      <c r="N5931" s="77"/>
      <c r="O5931" s="77"/>
    </row>
    <row r="5932" spans="12:15" x14ac:dyDescent="0.35">
      <c r="L5932" s="77"/>
      <c r="M5932" s="77"/>
      <c r="N5932" s="77"/>
      <c r="O5932" s="77"/>
    </row>
    <row r="5933" spans="12:15" x14ac:dyDescent="0.35">
      <c r="L5933" s="77"/>
      <c r="M5933" s="77"/>
      <c r="N5933" s="77"/>
      <c r="O5933" s="77"/>
    </row>
    <row r="5934" spans="12:15" x14ac:dyDescent="0.35">
      <c r="L5934" s="77"/>
      <c r="M5934" s="77"/>
      <c r="N5934" s="77"/>
      <c r="O5934" s="77"/>
    </row>
    <row r="5935" spans="12:15" x14ac:dyDescent="0.35">
      <c r="L5935" s="77"/>
      <c r="M5935" s="77"/>
      <c r="N5935" s="77"/>
      <c r="O5935" s="77"/>
    </row>
    <row r="5936" spans="12:15" x14ac:dyDescent="0.35">
      <c r="L5936" s="77"/>
      <c r="M5936" s="77"/>
      <c r="N5936" s="77"/>
      <c r="O5936" s="77"/>
    </row>
    <row r="5937" spans="12:15" x14ac:dyDescent="0.35">
      <c r="L5937" s="77"/>
      <c r="M5937" s="77"/>
      <c r="N5937" s="77"/>
      <c r="O5937" s="77"/>
    </row>
    <row r="5938" spans="12:15" x14ac:dyDescent="0.35">
      <c r="L5938" s="77"/>
      <c r="M5938" s="77"/>
      <c r="N5938" s="77"/>
      <c r="O5938" s="77"/>
    </row>
    <row r="5939" spans="12:15" x14ac:dyDescent="0.35">
      <c r="L5939" s="77"/>
      <c r="M5939" s="77"/>
      <c r="N5939" s="77"/>
      <c r="O5939" s="77"/>
    </row>
    <row r="5940" spans="12:15" x14ac:dyDescent="0.35">
      <c r="L5940" s="77"/>
      <c r="M5940" s="77"/>
      <c r="N5940" s="77"/>
      <c r="O5940" s="77"/>
    </row>
    <row r="5941" spans="12:15" x14ac:dyDescent="0.35">
      <c r="L5941" s="77"/>
      <c r="M5941" s="77"/>
      <c r="N5941" s="77"/>
      <c r="O5941" s="77"/>
    </row>
    <row r="5942" spans="12:15" x14ac:dyDescent="0.35">
      <c r="L5942" s="77"/>
      <c r="M5942" s="77"/>
      <c r="N5942" s="77"/>
      <c r="O5942" s="77"/>
    </row>
    <row r="5943" spans="12:15" x14ac:dyDescent="0.35">
      <c r="L5943" s="77"/>
      <c r="M5943" s="77"/>
      <c r="N5943" s="77"/>
      <c r="O5943" s="77"/>
    </row>
    <row r="5944" spans="12:15" x14ac:dyDescent="0.35">
      <c r="L5944" s="77"/>
      <c r="M5944" s="77"/>
      <c r="N5944" s="77"/>
      <c r="O5944" s="77"/>
    </row>
    <row r="5945" spans="12:15" x14ac:dyDescent="0.35">
      <c r="L5945" s="77"/>
      <c r="M5945" s="77"/>
      <c r="N5945" s="77"/>
      <c r="O5945" s="77"/>
    </row>
    <row r="5946" spans="12:15" x14ac:dyDescent="0.35">
      <c r="L5946" s="77"/>
      <c r="M5946" s="77"/>
      <c r="N5946" s="77"/>
      <c r="O5946" s="77"/>
    </row>
    <row r="5947" spans="12:15" x14ac:dyDescent="0.35">
      <c r="L5947" s="77"/>
      <c r="M5947" s="77"/>
      <c r="N5947" s="77"/>
      <c r="O5947" s="77"/>
    </row>
    <row r="5948" spans="12:15" x14ac:dyDescent="0.35">
      <c r="L5948" s="77"/>
      <c r="M5948" s="77"/>
      <c r="N5948" s="77"/>
      <c r="O5948" s="77"/>
    </row>
    <row r="5949" spans="12:15" x14ac:dyDescent="0.35">
      <c r="L5949" s="77"/>
      <c r="M5949" s="77"/>
      <c r="N5949" s="77"/>
      <c r="O5949" s="77"/>
    </row>
    <row r="5950" spans="12:15" x14ac:dyDescent="0.35">
      <c r="L5950" s="77"/>
      <c r="M5950" s="77"/>
      <c r="N5950" s="77"/>
      <c r="O5950" s="77"/>
    </row>
    <row r="5951" spans="12:15" x14ac:dyDescent="0.35">
      <c r="L5951" s="77"/>
      <c r="M5951" s="77"/>
      <c r="N5951" s="77"/>
      <c r="O5951" s="77"/>
    </row>
    <row r="5952" spans="12:15" x14ac:dyDescent="0.35">
      <c r="L5952" s="77"/>
      <c r="M5952" s="77"/>
      <c r="N5952" s="77"/>
      <c r="O5952" s="77"/>
    </row>
    <row r="5953" spans="12:15" x14ac:dyDescent="0.35">
      <c r="L5953" s="77"/>
      <c r="M5953" s="77"/>
      <c r="N5953" s="77"/>
      <c r="O5953" s="77"/>
    </row>
    <row r="5954" spans="12:15" x14ac:dyDescent="0.35">
      <c r="L5954" s="77"/>
      <c r="M5954" s="77"/>
      <c r="N5954" s="77"/>
      <c r="O5954" s="77"/>
    </row>
    <row r="5955" spans="12:15" x14ac:dyDescent="0.35">
      <c r="L5955" s="77"/>
      <c r="M5955" s="77"/>
      <c r="N5955" s="77"/>
      <c r="O5955" s="77"/>
    </row>
    <row r="5956" spans="12:15" x14ac:dyDescent="0.35">
      <c r="L5956" s="77"/>
      <c r="M5956" s="77"/>
      <c r="N5956" s="77"/>
      <c r="O5956" s="77"/>
    </row>
    <row r="5957" spans="12:15" x14ac:dyDescent="0.35">
      <c r="L5957" s="77"/>
      <c r="M5957" s="77"/>
      <c r="N5957" s="77"/>
      <c r="O5957" s="77"/>
    </row>
    <row r="5958" spans="12:15" x14ac:dyDescent="0.35">
      <c r="L5958" s="77"/>
      <c r="M5958" s="77"/>
      <c r="N5958" s="77"/>
      <c r="O5958" s="77"/>
    </row>
    <row r="5959" spans="12:15" x14ac:dyDescent="0.35">
      <c r="L5959" s="77"/>
      <c r="M5959" s="77"/>
      <c r="N5959" s="77"/>
      <c r="O5959" s="77"/>
    </row>
    <row r="5960" spans="12:15" x14ac:dyDescent="0.35">
      <c r="L5960" s="77"/>
      <c r="M5960" s="77"/>
      <c r="N5960" s="77"/>
      <c r="O5960" s="77"/>
    </row>
    <row r="5961" spans="12:15" x14ac:dyDescent="0.35">
      <c r="L5961" s="77"/>
      <c r="M5961" s="77"/>
      <c r="N5961" s="77"/>
      <c r="O5961" s="77"/>
    </row>
    <row r="5962" spans="12:15" x14ac:dyDescent="0.35">
      <c r="L5962" s="77"/>
      <c r="M5962" s="77"/>
      <c r="N5962" s="77"/>
      <c r="O5962" s="77"/>
    </row>
    <row r="5963" spans="12:15" x14ac:dyDescent="0.35">
      <c r="L5963" s="77"/>
      <c r="M5963" s="77"/>
      <c r="N5963" s="77"/>
      <c r="O5963" s="77"/>
    </row>
    <row r="5964" spans="12:15" x14ac:dyDescent="0.35">
      <c r="L5964" s="77"/>
      <c r="M5964" s="77"/>
      <c r="N5964" s="77"/>
      <c r="O5964" s="77"/>
    </row>
    <row r="5965" spans="12:15" x14ac:dyDescent="0.35">
      <c r="L5965" s="77"/>
      <c r="M5965" s="77"/>
      <c r="N5965" s="77"/>
      <c r="O5965" s="77"/>
    </row>
    <row r="5966" spans="12:15" x14ac:dyDescent="0.35">
      <c r="L5966" s="77"/>
      <c r="M5966" s="77"/>
      <c r="N5966" s="77"/>
      <c r="O5966" s="77"/>
    </row>
    <row r="5967" spans="12:15" x14ac:dyDescent="0.35">
      <c r="L5967" s="77"/>
      <c r="M5967" s="77"/>
      <c r="N5967" s="77"/>
      <c r="O5967" s="77"/>
    </row>
    <row r="5968" spans="12:15" x14ac:dyDescent="0.35">
      <c r="L5968" s="77"/>
      <c r="M5968" s="77"/>
      <c r="N5968" s="77"/>
      <c r="O5968" s="77"/>
    </row>
    <row r="5969" spans="12:15" x14ac:dyDescent="0.35">
      <c r="L5969" s="77"/>
      <c r="M5969" s="77"/>
      <c r="N5969" s="77"/>
      <c r="O5969" s="77"/>
    </row>
    <row r="5970" spans="12:15" x14ac:dyDescent="0.35">
      <c r="L5970" s="77"/>
      <c r="M5970" s="77"/>
      <c r="N5970" s="77"/>
      <c r="O5970" s="77"/>
    </row>
    <row r="5971" spans="12:15" x14ac:dyDescent="0.35">
      <c r="L5971" s="77"/>
      <c r="M5971" s="77"/>
      <c r="N5971" s="77"/>
      <c r="O5971" s="77"/>
    </row>
    <row r="5972" spans="12:15" x14ac:dyDescent="0.35">
      <c r="L5972" s="77"/>
      <c r="M5972" s="77"/>
      <c r="N5972" s="77"/>
      <c r="O5972" s="77"/>
    </row>
    <row r="5973" spans="12:15" x14ac:dyDescent="0.35">
      <c r="L5973" s="77"/>
      <c r="M5973" s="77"/>
      <c r="N5973" s="77"/>
      <c r="O5973" s="77"/>
    </row>
    <row r="5974" spans="12:15" x14ac:dyDescent="0.35">
      <c r="L5974" s="77"/>
      <c r="M5974" s="77"/>
      <c r="N5974" s="77"/>
      <c r="O5974" s="77"/>
    </row>
    <row r="5975" spans="12:15" x14ac:dyDescent="0.35">
      <c r="L5975" s="77"/>
      <c r="M5975" s="77"/>
      <c r="N5975" s="77"/>
      <c r="O5975" s="77"/>
    </row>
    <row r="5976" spans="12:15" x14ac:dyDescent="0.35">
      <c r="L5976" s="77"/>
      <c r="M5976" s="77"/>
      <c r="N5976" s="77"/>
      <c r="O5976" s="77"/>
    </row>
    <row r="5977" spans="12:15" x14ac:dyDescent="0.35">
      <c r="L5977" s="77"/>
      <c r="M5977" s="77"/>
      <c r="N5977" s="77"/>
      <c r="O5977" s="77"/>
    </row>
    <row r="5978" spans="12:15" x14ac:dyDescent="0.35">
      <c r="L5978" s="77"/>
      <c r="M5978" s="77"/>
      <c r="N5978" s="77"/>
      <c r="O5978" s="77"/>
    </row>
    <row r="5979" spans="12:15" x14ac:dyDescent="0.35">
      <c r="L5979" s="77"/>
      <c r="M5979" s="77"/>
      <c r="N5979" s="77"/>
      <c r="O5979" s="77"/>
    </row>
    <row r="5980" spans="12:15" x14ac:dyDescent="0.35">
      <c r="L5980" s="77"/>
      <c r="M5980" s="77"/>
      <c r="N5980" s="77"/>
      <c r="O5980" s="77"/>
    </row>
    <row r="5981" spans="12:15" x14ac:dyDescent="0.35">
      <c r="L5981" s="77"/>
      <c r="M5981" s="77"/>
      <c r="N5981" s="77"/>
      <c r="O5981" s="77"/>
    </row>
    <row r="5982" spans="12:15" x14ac:dyDescent="0.35">
      <c r="L5982" s="77"/>
      <c r="M5982" s="77"/>
      <c r="N5982" s="77"/>
      <c r="O5982" s="77"/>
    </row>
    <row r="5983" spans="12:15" x14ac:dyDescent="0.35">
      <c r="L5983" s="77"/>
      <c r="M5983" s="77"/>
      <c r="N5983" s="77"/>
      <c r="O5983" s="77"/>
    </row>
    <row r="5984" spans="12:15" x14ac:dyDescent="0.35">
      <c r="L5984" s="77"/>
      <c r="M5984" s="77"/>
      <c r="N5984" s="77"/>
      <c r="O5984" s="77"/>
    </row>
    <row r="5985" spans="12:15" x14ac:dyDescent="0.35">
      <c r="L5985" s="77"/>
      <c r="M5985" s="77"/>
      <c r="N5985" s="77"/>
      <c r="O5985" s="77"/>
    </row>
    <row r="5986" spans="12:15" x14ac:dyDescent="0.35">
      <c r="L5986" s="77"/>
      <c r="M5986" s="77"/>
      <c r="N5986" s="77"/>
      <c r="O5986" s="77"/>
    </row>
    <row r="5987" spans="12:15" x14ac:dyDescent="0.35">
      <c r="L5987" s="77"/>
      <c r="M5987" s="77"/>
      <c r="N5987" s="77"/>
      <c r="O5987" s="77"/>
    </row>
    <row r="5988" spans="12:15" x14ac:dyDescent="0.35">
      <c r="L5988" s="77"/>
      <c r="M5988" s="77"/>
      <c r="N5988" s="77"/>
      <c r="O5988" s="77"/>
    </row>
    <row r="5989" spans="12:15" x14ac:dyDescent="0.35">
      <c r="L5989" s="77"/>
      <c r="M5989" s="77"/>
      <c r="N5989" s="77"/>
      <c r="O5989" s="77"/>
    </row>
    <row r="5990" spans="12:15" x14ac:dyDescent="0.35">
      <c r="L5990" s="77"/>
      <c r="M5990" s="77"/>
      <c r="N5990" s="77"/>
      <c r="O5990" s="77"/>
    </row>
    <row r="5991" spans="12:15" x14ac:dyDescent="0.35">
      <c r="L5991" s="77"/>
      <c r="M5991" s="77"/>
      <c r="N5991" s="77"/>
      <c r="O5991" s="77"/>
    </row>
    <row r="5992" spans="12:15" x14ac:dyDescent="0.35">
      <c r="L5992" s="77"/>
      <c r="M5992" s="77"/>
      <c r="N5992" s="77"/>
      <c r="O5992" s="77"/>
    </row>
    <row r="5993" spans="12:15" x14ac:dyDescent="0.35">
      <c r="L5993" s="77"/>
      <c r="M5993" s="77"/>
      <c r="N5993" s="77"/>
      <c r="O5993" s="77"/>
    </row>
    <row r="5994" spans="12:15" x14ac:dyDescent="0.35">
      <c r="L5994" s="77"/>
      <c r="M5994" s="77"/>
      <c r="N5994" s="77"/>
      <c r="O5994" s="77"/>
    </row>
    <row r="5995" spans="12:15" x14ac:dyDescent="0.35">
      <c r="L5995" s="77"/>
      <c r="M5995" s="77"/>
      <c r="N5995" s="77"/>
      <c r="O5995" s="77"/>
    </row>
    <row r="5996" spans="12:15" x14ac:dyDescent="0.35">
      <c r="L5996" s="77"/>
      <c r="M5996" s="77"/>
      <c r="N5996" s="77"/>
      <c r="O5996" s="77"/>
    </row>
    <row r="5997" spans="12:15" x14ac:dyDescent="0.35">
      <c r="L5997" s="77"/>
      <c r="M5997" s="77"/>
      <c r="N5997" s="77"/>
      <c r="O5997" s="77"/>
    </row>
    <row r="5998" spans="12:15" x14ac:dyDescent="0.35">
      <c r="L5998" s="77"/>
      <c r="M5998" s="77"/>
      <c r="N5998" s="77"/>
      <c r="O5998" s="77"/>
    </row>
    <row r="5999" spans="12:15" x14ac:dyDescent="0.35">
      <c r="L5999" s="77"/>
      <c r="M5999" s="77"/>
      <c r="N5999" s="77"/>
      <c r="O5999" s="77"/>
    </row>
    <row r="6000" spans="12:15" x14ac:dyDescent="0.35">
      <c r="L6000" s="77"/>
      <c r="M6000" s="77"/>
      <c r="N6000" s="77"/>
      <c r="O6000" s="77"/>
    </row>
    <row r="6001" spans="12:15" x14ac:dyDescent="0.35">
      <c r="L6001" s="77"/>
      <c r="M6001" s="77"/>
      <c r="N6001" s="77"/>
      <c r="O6001" s="77"/>
    </row>
    <row r="6002" spans="12:15" x14ac:dyDescent="0.35">
      <c r="L6002" s="77"/>
      <c r="M6002" s="77"/>
      <c r="N6002" s="77"/>
      <c r="O6002" s="77"/>
    </row>
    <row r="6003" spans="12:15" x14ac:dyDescent="0.35">
      <c r="L6003" s="77"/>
      <c r="M6003" s="77"/>
      <c r="N6003" s="77"/>
      <c r="O6003" s="77"/>
    </row>
    <row r="6004" spans="12:15" x14ac:dyDescent="0.35">
      <c r="L6004" s="77"/>
      <c r="M6004" s="77"/>
      <c r="N6004" s="77"/>
      <c r="O6004" s="77"/>
    </row>
    <row r="6005" spans="12:15" x14ac:dyDescent="0.35">
      <c r="L6005" s="77"/>
      <c r="M6005" s="77"/>
      <c r="N6005" s="77"/>
      <c r="O6005" s="77"/>
    </row>
    <row r="6006" spans="12:15" x14ac:dyDescent="0.35">
      <c r="L6006" s="77"/>
      <c r="M6006" s="77"/>
      <c r="N6006" s="77"/>
      <c r="O6006" s="77"/>
    </row>
    <row r="6007" spans="12:15" x14ac:dyDescent="0.35">
      <c r="L6007" s="77"/>
      <c r="M6007" s="77"/>
      <c r="N6007" s="77"/>
      <c r="O6007" s="77"/>
    </row>
    <row r="6008" spans="12:15" x14ac:dyDescent="0.35">
      <c r="L6008" s="77"/>
      <c r="M6008" s="77"/>
      <c r="N6008" s="77"/>
      <c r="O6008" s="77"/>
    </row>
    <row r="6009" spans="12:15" x14ac:dyDescent="0.35">
      <c r="L6009" s="77"/>
      <c r="M6009" s="77"/>
      <c r="N6009" s="77"/>
      <c r="O6009" s="77"/>
    </row>
    <row r="6010" spans="12:15" x14ac:dyDescent="0.35">
      <c r="L6010" s="77"/>
      <c r="M6010" s="77"/>
      <c r="N6010" s="77"/>
      <c r="O6010" s="77"/>
    </row>
    <row r="6011" spans="12:15" x14ac:dyDescent="0.35">
      <c r="L6011" s="77"/>
      <c r="M6011" s="77"/>
      <c r="N6011" s="77"/>
      <c r="O6011" s="77"/>
    </row>
    <row r="6012" spans="12:15" x14ac:dyDescent="0.35">
      <c r="L6012" s="77"/>
      <c r="M6012" s="77"/>
      <c r="N6012" s="77"/>
      <c r="O6012" s="77"/>
    </row>
    <row r="6013" spans="12:15" x14ac:dyDescent="0.35">
      <c r="L6013" s="77"/>
      <c r="M6013" s="77"/>
      <c r="N6013" s="77"/>
      <c r="O6013" s="77"/>
    </row>
    <row r="6014" spans="12:15" x14ac:dyDescent="0.35">
      <c r="L6014" s="77"/>
      <c r="M6014" s="77"/>
      <c r="N6014" s="77"/>
      <c r="O6014" s="77"/>
    </row>
    <row r="6015" spans="12:15" x14ac:dyDescent="0.35">
      <c r="L6015" s="77"/>
      <c r="M6015" s="77"/>
      <c r="N6015" s="77"/>
      <c r="O6015" s="77"/>
    </row>
    <row r="6016" spans="12:15" x14ac:dyDescent="0.35">
      <c r="L6016" s="77"/>
      <c r="M6016" s="77"/>
      <c r="N6016" s="77"/>
      <c r="O6016" s="77"/>
    </row>
    <row r="6017" spans="12:15" x14ac:dyDescent="0.35">
      <c r="L6017" s="77"/>
      <c r="M6017" s="77"/>
      <c r="N6017" s="77"/>
      <c r="O6017" s="77"/>
    </row>
    <row r="6018" spans="12:15" x14ac:dyDescent="0.35">
      <c r="L6018" s="77"/>
      <c r="M6018" s="77"/>
      <c r="N6018" s="77"/>
      <c r="O6018" s="77"/>
    </row>
    <row r="6019" spans="12:15" x14ac:dyDescent="0.35">
      <c r="L6019" s="77"/>
      <c r="M6019" s="77"/>
      <c r="N6019" s="77"/>
      <c r="O6019" s="77"/>
    </row>
    <row r="6020" spans="12:15" x14ac:dyDescent="0.35">
      <c r="L6020" s="77"/>
      <c r="M6020" s="77"/>
      <c r="N6020" s="77"/>
      <c r="O6020" s="77"/>
    </row>
    <row r="6021" spans="12:15" x14ac:dyDescent="0.35">
      <c r="L6021" s="77"/>
      <c r="M6021" s="77"/>
      <c r="N6021" s="77"/>
      <c r="O6021" s="77"/>
    </row>
    <row r="6022" spans="12:15" x14ac:dyDescent="0.35">
      <c r="L6022" s="77"/>
      <c r="M6022" s="77"/>
      <c r="N6022" s="77"/>
      <c r="O6022" s="77"/>
    </row>
    <row r="6023" spans="12:15" x14ac:dyDescent="0.35">
      <c r="L6023" s="77"/>
      <c r="M6023" s="77"/>
      <c r="N6023" s="77"/>
      <c r="O6023" s="77"/>
    </row>
    <row r="6024" spans="12:15" x14ac:dyDescent="0.35">
      <c r="L6024" s="77"/>
      <c r="M6024" s="77"/>
      <c r="N6024" s="77"/>
      <c r="O6024" s="77"/>
    </row>
    <row r="6025" spans="12:15" x14ac:dyDescent="0.35">
      <c r="L6025" s="77"/>
      <c r="M6025" s="77"/>
      <c r="N6025" s="77"/>
      <c r="O6025" s="77"/>
    </row>
    <row r="6026" spans="12:15" x14ac:dyDescent="0.35">
      <c r="L6026" s="77"/>
      <c r="M6026" s="77"/>
      <c r="N6026" s="77"/>
      <c r="O6026" s="77"/>
    </row>
    <row r="6027" spans="12:15" x14ac:dyDescent="0.35">
      <c r="L6027" s="77"/>
      <c r="M6027" s="77"/>
      <c r="N6027" s="77"/>
      <c r="O6027" s="77"/>
    </row>
    <row r="6028" spans="12:15" x14ac:dyDescent="0.35">
      <c r="L6028" s="77"/>
      <c r="M6028" s="77"/>
      <c r="N6028" s="77"/>
      <c r="O6028" s="77"/>
    </row>
    <row r="6029" spans="12:15" x14ac:dyDescent="0.35">
      <c r="L6029" s="77"/>
      <c r="M6029" s="77"/>
      <c r="N6029" s="77"/>
      <c r="O6029" s="77"/>
    </row>
    <row r="6030" spans="12:15" x14ac:dyDescent="0.35">
      <c r="L6030" s="77"/>
      <c r="M6030" s="77"/>
      <c r="N6030" s="77"/>
      <c r="O6030" s="77"/>
    </row>
    <row r="6031" spans="12:15" x14ac:dyDescent="0.35">
      <c r="L6031" s="77"/>
      <c r="M6031" s="77"/>
      <c r="N6031" s="77"/>
      <c r="O6031" s="77"/>
    </row>
    <row r="6032" spans="12:15" x14ac:dyDescent="0.35">
      <c r="L6032" s="77"/>
      <c r="M6032" s="77"/>
      <c r="N6032" s="77"/>
      <c r="O6032" s="77"/>
    </row>
    <row r="6033" spans="12:15" x14ac:dyDescent="0.35">
      <c r="L6033" s="77"/>
      <c r="M6033" s="77"/>
      <c r="N6033" s="77"/>
      <c r="O6033" s="77"/>
    </row>
    <row r="6034" spans="12:15" x14ac:dyDescent="0.35">
      <c r="L6034" s="77"/>
      <c r="M6034" s="77"/>
      <c r="N6034" s="77"/>
      <c r="O6034" s="77"/>
    </row>
    <row r="6035" spans="12:15" x14ac:dyDescent="0.35">
      <c r="L6035" s="77"/>
      <c r="M6035" s="77"/>
      <c r="N6035" s="77"/>
      <c r="O6035" s="77"/>
    </row>
    <row r="6036" spans="12:15" x14ac:dyDescent="0.35">
      <c r="L6036" s="77"/>
      <c r="M6036" s="77"/>
      <c r="N6036" s="77"/>
      <c r="O6036" s="77"/>
    </row>
    <row r="6037" spans="12:15" x14ac:dyDescent="0.35">
      <c r="L6037" s="77"/>
      <c r="M6037" s="77"/>
      <c r="N6037" s="77"/>
      <c r="O6037" s="77"/>
    </row>
    <row r="6038" spans="12:15" x14ac:dyDescent="0.35">
      <c r="L6038" s="77"/>
      <c r="M6038" s="77"/>
      <c r="N6038" s="77"/>
      <c r="O6038" s="77"/>
    </row>
    <row r="6039" spans="12:15" x14ac:dyDescent="0.35">
      <c r="L6039" s="77"/>
      <c r="M6039" s="77"/>
      <c r="N6039" s="77"/>
      <c r="O6039" s="77"/>
    </row>
    <row r="6040" spans="12:15" x14ac:dyDescent="0.35">
      <c r="L6040" s="77"/>
      <c r="M6040" s="77"/>
      <c r="N6040" s="77"/>
      <c r="O6040" s="77"/>
    </row>
    <row r="6041" spans="12:15" x14ac:dyDescent="0.35">
      <c r="L6041" s="77"/>
      <c r="M6041" s="77"/>
      <c r="N6041" s="77"/>
      <c r="O6041" s="77"/>
    </row>
    <row r="6042" spans="12:15" x14ac:dyDescent="0.35">
      <c r="L6042" s="77"/>
      <c r="M6042" s="77"/>
      <c r="N6042" s="77"/>
      <c r="O6042" s="77"/>
    </row>
    <row r="6043" spans="12:15" x14ac:dyDescent="0.35">
      <c r="L6043" s="77"/>
      <c r="M6043" s="77"/>
      <c r="N6043" s="77"/>
      <c r="O6043" s="77"/>
    </row>
    <row r="6044" spans="12:15" x14ac:dyDescent="0.35">
      <c r="L6044" s="77"/>
      <c r="M6044" s="77"/>
      <c r="N6044" s="77"/>
      <c r="O6044" s="77"/>
    </row>
    <row r="6045" spans="12:15" x14ac:dyDescent="0.35">
      <c r="L6045" s="77"/>
      <c r="M6045" s="77"/>
      <c r="N6045" s="77"/>
      <c r="O6045" s="77"/>
    </row>
    <row r="6046" spans="12:15" x14ac:dyDescent="0.35">
      <c r="L6046" s="77"/>
      <c r="M6046" s="77"/>
      <c r="N6046" s="77"/>
      <c r="O6046" s="77"/>
    </row>
    <row r="6047" spans="12:15" x14ac:dyDescent="0.35">
      <c r="L6047" s="77"/>
      <c r="M6047" s="77"/>
      <c r="N6047" s="77"/>
      <c r="O6047" s="77"/>
    </row>
    <row r="6048" spans="12:15" x14ac:dyDescent="0.35">
      <c r="L6048" s="77"/>
      <c r="M6048" s="77"/>
      <c r="N6048" s="77"/>
      <c r="O6048" s="77"/>
    </row>
    <row r="6049" spans="12:15" x14ac:dyDescent="0.35">
      <c r="L6049" s="77"/>
      <c r="M6049" s="77"/>
      <c r="N6049" s="77"/>
      <c r="O6049" s="77"/>
    </row>
    <row r="6050" spans="12:15" x14ac:dyDescent="0.35">
      <c r="L6050" s="77"/>
      <c r="M6050" s="77"/>
      <c r="N6050" s="77"/>
      <c r="O6050" s="77"/>
    </row>
    <row r="6051" spans="12:15" x14ac:dyDescent="0.35">
      <c r="L6051" s="77"/>
      <c r="M6051" s="77"/>
      <c r="N6051" s="77"/>
      <c r="O6051" s="77"/>
    </row>
    <row r="6052" spans="12:15" x14ac:dyDescent="0.35">
      <c r="L6052" s="77"/>
      <c r="M6052" s="77"/>
      <c r="N6052" s="77"/>
      <c r="O6052" s="77"/>
    </row>
    <row r="6053" spans="12:15" x14ac:dyDescent="0.35">
      <c r="L6053" s="77"/>
      <c r="M6053" s="77"/>
      <c r="N6053" s="77"/>
      <c r="O6053" s="77"/>
    </row>
    <row r="6054" spans="12:15" x14ac:dyDescent="0.35">
      <c r="L6054" s="77"/>
      <c r="M6054" s="77"/>
      <c r="N6054" s="77"/>
      <c r="O6054" s="77"/>
    </row>
    <row r="6055" spans="12:15" x14ac:dyDescent="0.35">
      <c r="L6055" s="77"/>
      <c r="M6055" s="77"/>
      <c r="N6055" s="77"/>
      <c r="O6055" s="77"/>
    </row>
    <row r="6056" spans="12:15" x14ac:dyDescent="0.35">
      <c r="L6056" s="77"/>
      <c r="M6056" s="77"/>
      <c r="N6056" s="77"/>
      <c r="O6056" s="77"/>
    </row>
    <row r="6057" spans="12:15" x14ac:dyDescent="0.35">
      <c r="L6057" s="77"/>
      <c r="M6057" s="77"/>
      <c r="N6057" s="77"/>
      <c r="O6057" s="77"/>
    </row>
    <row r="6058" spans="12:15" x14ac:dyDescent="0.35">
      <c r="L6058" s="77"/>
      <c r="M6058" s="77"/>
      <c r="N6058" s="77"/>
      <c r="O6058" s="77"/>
    </row>
    <row r="6059" spans="12:15" x14ac:dyDescent="0.35">
      <c r="L6059" s="77"/>
      <c r="M6059" s="77"/>
      <c r="N6059" s="77"/>
      <c r="O6059" s="77"/>
    </row>
    <row r="6060" spans="12:15" x14ac:dyDescent="0.35">
      <c r="L6060" s="77"/>
      <c r="M6060" s="77"/>
      <c r="N6060" s="77"/>
      <c r="O6060" s="77"/>
    </row>
    <row r="6061" spans="12:15" x14ac:dyDescent="0.35">
      <c r="L6061" s="77"/>
      <c r="M6061" s="77"/>
      <c r="N6061" s="77"/>
      <c r="O6061" s="77"/>
    </row>
    <row r="6062" spans="12:15" x14ac:dyDescent="0.35">
      <c r="L6062" s="77"/>
      <c r="M6062" s="77"/>
      <c r="N6062" s="77"/>
      <c r="O6062" s="77"/>
    </row>
    <row r="6063" spans="12:15" x14ac:dyDescent="0.35">
      <c r="L6063" s="77"/>
      <c r="M6063" s="77"/>
      <c r="N6063" s="77"/>
      <c r="O6063" s="77"/>
    </row>
    <row r="6064" spans="12:15" x14ac:dyDescent="0.35">
      <c r="L6064" s="77"/>
      <c r="M6064" s="77"/>
      <c r="N6064" s="77"/>
      <c r="O6064" s="77"/>
    </row>
    <row r="6065" spans="12:15" x14ac:dyDescent="0.35">
      <c r="L6065" s="77"/>
      <c r="M6065" s="77"/>
      <c r="N6065" s="77"/>
      <c r="O6065" s="77"/>
    </row>
    <row r="6066" spans="12:15" x14ac:dyDescent="0.35">
      <c r="L6066" s="77"/>
      <c r="M6066" s="77"/>
      <c r="N6066" s="77"/>
      <c r="O6066" s="77"/>
    </row>
    <row r="6067" spans="12:15" x14ac:dyDescent="0.35">
      <c r="L6067" s="77"/>
      <c r="M6067" s="77"/>
      <c r="N6067" s="77"/>
      <c r="O6067" s="77"/>
    </row>
    <row r="6068" spans="12:15" x14ac:dyDescent="0.35">
      <c r="L6068" s="77"/>
      <c r="M6068" s="77"/>
      <c r="N6068" s="77"/>
      <c r="O6068" s="77"/>
    </row>
    <row r="6069" spans="12:15" x14ac:dyDescent="0.35">
      <c r="L6069" s="77"/>
      <c r="M6069" s="77"/>
      <c r="N6069" s="77"/>
      <c r="O6069" s="77"/>
    </row>
    <row r="6070" spans="12:15" x14ac:dyDescent="0.35">
      <c r="L6070" s="77"/>
      <c r="M6070" s="77"/>
      <c r="N6070" s="77"/>
      <c r="O6070" s="77"/>
    </row>
    <row r="6071" spans="12:15" x14ac:dyDescent="0.35">
      <c r="L6071" s="77"/>
      <c r="M6071" s="77"/>
      <c r="N6071" s="77"/>
      <c r="O6071" s="77"/>
    </row>
    <row r="6072" spans="12:15" x14ac:dyDescent="0.35">
      <c r="L6072" s="77"/>
      <c r="M6072" s="77"/>
      <c r="N6072" s="77"/>
      <c r="O6072" s="77"/>
    </row>
    <row r="6073" spans="12:15" x14ac:dyDescent="0.35">
      <c r="L6073" s="77"/>
      <c r="M6073" s="77"/>
      <c r="N6073" s="77"/>
      <c r="O6073" s="77"/>
    </row>
    <row r="6074" spans="12:15" x14ac:dyDescent="0.35">
      <c r="L6074" s="77"/>
      <c r="M6074" s="77"/>
      <c r="N6074" s="77"/>
      <c r="O6074" s="77"/>
    </row>
    <row r="6075" spans="12:15" x14ac:dyDescent="0.35">
      <c r="L6075" s="77"/>
      <c r="M6075" s="77"/>
      <c r="N6075" s="77"/>
      <c r="O6075" s="77"/>
    </row>
    <row r="6076" spans="12:15" x14ac:dyDescent="0.35">
      <c r="L6076" s="77"/>
      <c r="M6076" s="77"/>
      <c r="N6076" s="77"/>
      <c r="O6076" s="77"/>
    </row>
    <row r="6077" spans="12:15" x14ac:dyDescent="0.35">
      <c r="L6077" s="77"/>
      <c r="M6077" s="77"/>
      <c r="N6077" s="77"/>
      <c r="O6077" s="77"/>
    </row>
    <row r="6078" spans="12:15" x14ac:dyDescent="0.35">
      <c r="L6078" s="77"/>
      <c r="M6078" s="77"/>
      <c r="N6078" s="77"/>
      <c r="O6078" s="77"/>
    </row>
    <row r="6079" spans="12:15" x14ac:dyDescent="0.35">
      <c r="L6079" s="77"/>
      <c r="M6079" s="77"/>
      <c r="N6079" s="77"/>
      <c r="O6079" s="77"/>
    </row>
    <row r="6080" spans="12:15" x14ac:dyDescent="0.35">
      <c r="L6080" s="77"/>
      <c r="M6080" s="77"/>
      <c r="N6080" s="77"/>
      <c r="O6080" s="77"/>
    </row>
    <row r="6081" spans="12:15" x14ac:dyDescent="0.35">
      <c r="L6081" s="77"/>
      <c r="M6081" s="77"/>
      <c r="N6081" s="77"/>
      <c r="O6081" s="77"/>
    </row>
    <row r="6082" spans="12:15" x14ac:dyDescent="0.35">
      <c r="L6082" s="77"/>
      <c r="M6082" s="77"/>
      <c r="N6082" s="77"/>
      <c r="O6082" s="77"/>
    </row>
    <row r="6083" spans="12:15" x14ac:dyDescent="0.35">
      <c r="L6083" s="77"/>
      <c r="M6083" s="77"/>
      <c r="N6083" s="77"/>
      <c r="O6083" s="77"/>
    </row>
    <row r="6084" spans="12:15" x14ac:dyDescent="0.35">
      <c r="L6084" s="77"/>
      <c r="M6084" s="77"/>
      <c r="N6084" s="77"/>
      <c r="O6084" s="77"/>
    </row>
    <row r="6085" spans="12:15" x14ac:dyDescent="0.35">
      <c r="L6085" s="77"/>
      <c r="M6085" s="77"/>
      <c r="N6085" s="77"/>
      <c r="O6085" s="77"/>
    </row>
    <row r="6086" spans="12:15" x14ac:dyDescent="0.35">
      <c r="L6086" s="77"/>
      <c r="M6086" s="77"/>
      <c r="N6086" s="77"/>
      <c r="O6086" s="77"/>
    </row>
    <row r="6087" spans="12:15" x14ac:dyDescent="0.35">
      <c r="L6087" s="77"/>
      <c r="M6087" s="77"/>
      <c r="N6087" s="77"/>
      <c r="O6087" s="77"/>
    </row>
    <row r="6088" spans="12:15" x14ac:dyDescent="0.35">
      <c r="L6088" s="77"/>
      <c r="M6088" s="77"/>
      <c r="N6088" s="77"/>
      <c r="O6088" s="77"/>
    </row>
    <row r="6089" spans="12:15" x14ac:dyDescent="0.35">
      <c r="L6089" s="77"/>
      <c r="M6089" s="77"/>
      <c r="N6089" s="77"/>
      <c r="O6089" s="77"/>
    </row>
    <row r="6090" spans="12:15" x14ac:dyDescent="0.35">
      <c r="L6090" s="77"/>
      <c r="M6090" s="77"/>
      <c r="N6090" s="77"/>
      <c r="O6090" s="77"/>
    </row>
    <row r="6091" spans="12:15" x14ac:dyDescent="0.35">
      <c r="L6091" s="77"/>
      <c r="M6091" s="77"/>
      <c r="N6091" s="77"/>
      <c r="O6091" s="77"/>
    </row>
    <row r="6092" spans="12:15" x14ac:dyDescent="0.35">
      <c r="L6092" s="77"/>
      <c r="M6092" s="77"/>
      <c r="N6092" s="77"/>
      <c r="O6092" s="77"/>
    </row>
    <row r="6093" spans="12:15" x14ac:dyDescent="0.35">
      <c r="L6093" s="77"/>
      <c r="M6093" s="77"/>
      <c r="N6093" s="77"/>
      <c r="O6093" s="77"/>
    </row>
    <row r="6094" spans="12:15" x14ac:dyDescent="0.35">
      <c r="L6094" s="77"/>
      <c r="M6094" s="77"/>
      <c r="N6094" s="77"/>
      <c r="O6094" s="77"/>
    </row>
    <row r="6095" spans="12:15" x14ac:dyDescent="0.35">
      <c r="L6095" s="77"/>
      <c r="M6095" s="77"/>
      <c r="N6095" s="77"/>
      <c r="O6095" s="77"/>
    </row>
    <row r="6096" spans="12:15" x14ac:dyDescent="0.35">
      <c r="L6096" s="77"/>
      <c r="M6096" s="77"/>
      <c r="N6096" s="77"/>
      <c r="O6096" s="77"/>
    </row>
    <row r="6097" spans="12:15" x14ac:dyDescent="0.35">
      <c r="L6097" s="77"/>
      <c r="M6097" s="77"/>
      <c r="N6097" s="77"/>
      <c r="O6097" s="77"/>
    </row>
    <row r="6098" spans="12:15" x14ac:dyDescent="0.35">
      <c r="L6098" s="77"/>
      <c r="M6098" s="77"/>
      <c r="N6098" s="77"/>
      <c r="O6098" s="77"/>
    </row>
    <row r="6099" spans="12:15" x14ac:dyDescent="0.35">
      <c r="L6099" s="77"/>
      <c r="M6099" s="77"/>
      <c r="N6099" s="77"/>
      <c r="O6099" s="77"/>
    </row>
    <row r="6100" spans="12:15" x14ac:dyDescent="0.35">
      <c r="L6100" s="77"/>
      <c r="M6100" s="77"/>
      <c r="N6100" s="77"/>
      <c r="O6100" s="77"/>
    </row>
    <row r="6101" spans="12:15" x14ac:dyDescent="0.35">
      <c r="L6101" s="77"/>
      <c r="M6101" s="77"/>
      <c r="N6101" s="77"/>
      <c r="O6101" s="77"/>
    </row>
    <row r="6102" spans="12:15" x14ac:dyDescent="0.35">
      <c r="L6102" s="77"/>
      <c r="M6102" s="77"/>
      <c r="N6102" s="77"/>
      <c r="O6102" s="77"/>
    </row>
    <row r="6103" spans="12:15" x14ac:dyDescent="0.35">
      <c r="L6103" s="77"/>
      <c r="M6103" s="77"/>
      <c r="N6103" s="77"/>
      <c r="O6103" s="77"/>
    </row>
    <row r="6104" spans="12:15" x14ac:dyDescent="0.35">
      <c r="L6104" s="77"/>
      <c r="M6104" s="77"/>
      <c r="N6104" s="77"/>
      <c r="O6104" s="77"/>
    </row>
    <row r="6105" spans="12:15" x14ac:dyDescent="0.35">
      <c r="L6105" s="77"/>
      <c r="M6105" s="77"/>
      <c r="N6105" s="77"/>
      <c r="O6105" s="77"/>
    </row>
    <row r="6106" spans="12:15" x14ac:dyDescent="0.35">
      <c r="L6106" s="77"/>
      <c r="M6106" s="77"/>
      <c r="N6106" s="77"/>
      <c r="O6106" s="77"/>
    </row>
    <row r="6107" spans="12:15" x14ac:dyDescent="0.35">
      <c r="L6107" s="77"/>
      <c r="M6107" s="77"/>
      <c r="N6107" s="77"/>
      <c r="O6107" s="77"/>
    </row>
    <row r="6108" spans="12:15" x14ac:dyDescent="0.35">
      <c r="L6108" s="77"/>
      <c r="M6108" s="77"/>
      <c r="N6108" s="77"/>
      <c r="O6108" s="77"/>
    </row>
    <row r="6109" spans="12:15" x14ac:dyDescent="0.35">
      <c r="L6109" s="77"/>
      <c r="M6109" s="77"/>
      <c r="N6109" s="77"/>
      <c r="O6109" s="77"/>
    </row>
    <row r="6110" spans="12:15" x14ac:dyDescent="0.35">
      <c r="L6110" s="77"/>
      <c r="M6110" s="77"/>
      <c r="N6110" s="77"/>
      <c r="O6110" s="77"/>
    </row>
    <row r="6111" spans="12:15" x14ac:dyDescent="0.35">
      <c r="L6111" s="77"/>
      <c r="M6111" s="77"/>
      <c r="N6111" s="77"/>
      <c r="O6111" s="77"/>
    </row>
    <row r="6112" spans="12:15" x14ac:dyDescent="0.35">
      <c r="L6112" s="77"/>
      <c r="M6112" s="77"/>
      <c r="N6112" s="77"/>
      <c r="O6112" s="77"/>
    </row>
    <row r="6113" spans="12:15" x14ac:dyDescent="0.35">
      <c r="L6113" s="77"/>
      <c r="M6113" s="77"/>
      <c r="N6113" s="77"/>
      <c r="O6113" s="77"/>
    </row>
    <row r="6114" spans="12:15" x14ac:dyDescent="0.35">
      <c r="L6114" s="77"/>
      <c r="M6114" s="77"/>
      <c r="N6114" s="77"/>
      <c r="O6114" s="77"/>
    </row>
    <row r="6115" spans="12:15" x14ac:dyDescent="0.35">
      <c r="L6115" s="77"/>
      <c r="M6115" s="77"/>
      <c r="N6115" s="77"/>
      <c r="O6115" s="77"/>
    </row>
    <row r="6116" spans="12:15" x14ac:dyDescent="0.35">
      <c r="L6116" s="77"/>
      <c r="M6116" s="77"/>
      <c r="N6116" s="77"/>
      <c r="O6116" s="77"/>
    </row>
    <row r="6117" spans="12:15" x14ac:dyDescent="0.35">
      <c r="L6117" s="77"/>
      <c r="M6117" s="77"/>
      <c r="N6117" s="77"/>
      <c r="O6117" s="77"/>
    </row>
    <row r="6118" spans="12:15" x14ac:dyDescent="0.35">
      <c r="L6118" s="77"/>
      <c r="M6118" s="77"/>
      <c r="N6118" s="77"/>
      <c r="O6118" s="77"/>
    </row>
    <row r="6119" spans="12:15" x14ac:dyDescent="0.35">
      <c r="L6119" s="77"/>
      <c r="M6119" s="77"/>
      <c r="N6119" s="77"/>
      <c r="O6119" s="77"/>
    </row>
    <row r="6120" spans="12:15" x14ac:dyDescent="0.35">
      <c r="L6120" s="77"/>
      <c r="M6120" s="77"/>
      <c r="N6120" s="77"/>
      <c r="O6120" s="77"/>
    </row>
    <row r="6121" spans="12:15" x14ac:dyDescent="0.35">
      <c r="L6121" s="77"/>
      <c r="M6121" s="77"/>
      <c r="N6121" s="77"/>
      <c r="O6121" s="77"/>
    </row>
    <row r="6122" spans="12:15" x14ac:dyDescent="0.35">
      <c r="L6122" s="77"/>
      <c r="M6122" s="77"/>
      <c r="N6122" s="77"/>
      <c r="O6122" s="77"/>
    </row>
    <row r="6123" spans="12:15" x14ac:dyDescent="0.35">
      <c r="L6123" s="77"/>
      <c r="M6123" s="77"/>
      <c r="N6123" s="77"/>
      <c r="O6123" s="77"/>
    </row>
    <row r="6124" spans="12:15" x14ac:dyDescent="0.35">
      <c r="L6124" s="77"/>
      <c r="M6124" s="77"/>
      <c r="N6124" s="77"/>
      <c r="O6124" s="77"/>
    </row>
    <row r="6125" spans="12:15" x14ac:dyDescent="0.35">
      <c r="L6125" s="77"/>
      <c r="M6125" s="77"/>
      <c r="N6125" s="77"/>
      <c r="O6125" s="77"/>
    </row>
    <row r="6126" spans="12:15" x14ac:dyDescent="0.35">
      <c r="L6126" s="77"/>
      <c r="M6126" s="77"/>
      <c r="N6126" s="77"/>
      <c r="O6126" s="77"/>
    </row>
    <row r="6127" spans="12:15" x14ac:dyDescent="0.35">
      <c r="L6127" s="77"/>
      <c r="M6127" s="77"/>
      <c r="N6127" s="77"/>
      <c r="O6127" s="77"/>
    </row>
    <row r="6128" spans="12:15" x14ac:dyDescent="0.35">
      <c r="L6128" s="77"/>
      <c r="M6128" s="77"/>
      <c r="N6128" s="77"/>
      <c r="O6128" s="77"/>
    </row>
    <row r="6129" spans="12:15" x14ac:dyDescent="0.35">
      <c r="L6129" s="77"/>
      <c r="M6129" s="77"/>
      <c r="N6129" s="77"/>
      <c r="O6129" s="77"/>
    </row>
    <row r="6130" spans="12:15" x14ac:dyDescent="0.35">
      <c r="L6130" s="77"/>
      <c r="M6130" s="77"/>
      <c r="N6130" s="77"/>
      <c r="O6130" s="77"/>
    </row>
    <row r="6131" spans="12:15" x14ac:dyDescent="0.35">
      <c r="L6131" s="77"/>
      <c r="M6131" s="77"/>
      <c r="N6131" s="77"/>
      <c r="O6131" s="77"/>
    </row>
    <row r="6132" spans="12:15" x14ac:dyDescent="0.35">
      <c r="L6132" s="77"/>
      <c r="M6132" s="77"/>
      <c r="N6132" s="77"/>
      <c r="O6132" s="77"/>
    </row>
    <row r="6133" spans="12:15" x14ac:dyDescent="0.35">
      <c r="L6133" s="77"/>
      <c r="M6133" s="77"/>
      <c r="N6133" s="77"/>
      <c r="O6133" s="77"/>
    </row>
    <row r="6134" spans="12:15" x14ac:dyDescent="0.35">
      <c r="L6134" s="77"/>
      <c r="M6134" s="77"/>
      <c r="N6134" s="77"/>
      <c r="O6134" s="77"/>
    </row>
    <row r="6135" spans="12:15" x14ac:dyDescent="0.35">
      <c r="L6135" s="77"/>
      <c r="M6135" s="77"/>
      <c r="N6135" s="77"/>
      <c r="O6135" s="77"/>
    </row>
    <row r="6136" spans="12:15" x14ac:dyDescent="0.35">
      <c r="L6136" s="77"/>
      <c r="M6136" s="77"/>
      <c r="N6136" s="77"/>
      <c r="O6136" s="77"/>
    </row>
    <row r="6137" spans="12:15" x14ac:dyDescent="0.35">
      <c r="L6137" s="77"/>
      <c r="M6137" s="77"/>
      <c r="N6137" s="77"/>
      <c r="O6137" s="77"/>
    </row>
    <row r="6138" spans="12:15" x14ac:dyDescent="0.35">
      <c r="L6138" s="77"/>
      <c r="M6138" s="77"/>
      <c r="N6138" s="77"/>
      <c r="O6138" s="77"/>
    </row>
    <row r="6139" spans="12:15" x14ac:dyDescent="0.35">
      <c r="L6139" s="77"/>
      <c r="M6139" s="77"/>
      <c r="N6139" s="77"/>
      <c r="O6139" s="77"/>
    </row>
    <row r="6140" spans="12:15" x14ac:dyDescent="0.35">
      <c r="L6140" s="77"/>
      <c r="M6140" s="77"/>
      <c r="N6140" s="77"/>
      <c r="O6140" s="77"/>
    </row>
    <row r="6141" spans="12:15" x14ac:dyDescent="0.35">
      <c r="L6141" s="77"/>
      <c r="M6141" s="77"/>
      <c r="N6141" s="77"/>
      <c r="O6141" s="77"/>
    </row>
    <row r="6142" spans="12:15" x14ac:dyDescent="0.35">
      <c r="L6142" s="77"/>
      <c r="M6142" s="77"/>
      <c r="N6142" s="77"/>
      <c r="O6142" s="77"/>
    </row>
    <row r="6143" spans="12:15" x14ac:dyDescent="0.35">
      <c r="L6143" s="77"/>
      <c r="M6143" s="77"/>
      <c r="N6143" s="77"/>
      <c r="O6143" s="77"/>
    </row>
    <row r="6144" spans="12:15" x14ac:dyDescent="0.35">
      <c r="L6144" s="77"/>
      <c r="M6144" s="77"/>
      <c r="N6144" s="77"/>
      <c r="O6144" s="77"/>
    </row>
    <row r="6145" spans="12:15" x14ac:dyDescent="0.35">
      <c r="L6145" s="77"/>
      <c r="M6145" s="77"/>
      <c r="N6145" s="77"/>
      <c r="O6145" s="77"/>
    </row>
    <row r="6146" spans="12:15" x14ac:dyDescent="0.35">
      <c r="L6146" s="77"/>
      <c r="M6146" s="77"/>
      <c r="N6146" s="77"/>
      <c r="O6146" s="77"/>
    </row>
    <row r="6147" spans="12:15" x14ac:dyDescent="0.35">
      <c r="L6147" s="77"/>
      <c r="M6147" s="77"/>
      <c r="N6147" s="77"/>
      <c r="O6147" s="77"/>
    </row>
    <row r="6148" spans="12:15" x14ac:dyDescent="0.35">
      <c r="L6148" s="77"/>
      <c r="M6148" s="77"/>
      <c r="N6148" s="77"/>
      <c r="O6148" s="77"/>
    </row>
    <row r="6149" spans="12:15" x14ac:dyDescent="0.35">
      <c r="L6149" s="77"/>
      <c r="M6149" s="77"/>
      <c r="N6149" s="77"/>
      <c r="O6149" s="77"/>
    </row>
    <row r="6150" spans="12:15" x14ac:dyDescent="0.35">
      <c r="L6150" s="77"/>
      <c r="M6150" s="77"/>
      <c r="N6150" s="77"/>
      <c r="O6150" s="77"/>
    </row>
    <row r="6151" spans="12:15" x14ac:dyDescent="0.35">
      <c r="L6151" s="77"/>
      <c r="M6151" s="77"/>
      <c r="N6151" s="77"/>
      <c r="O6151" s="77"/>
    </row>
    <row r="6152" spans="12:15" x14ac:dyDescent="0.35">
      <c r="L6152" s="77"/>
      <c r="M6152" s="77"/>
      <c r="N6152" s="77"/>
      <c r="O6152" s="77"/>
    </row>
    <row r="6153" spans="12:15" x14ac:dyDescent="0.35">
      <c r="L6153" s="77"/>
      <c r="M6153" s="77"/>
      <c r="N6153" s="77"/>
      <c r="O6153" s="77"/>
    </row>
    <row r="6154" spans="12:15" x14ac:dyDescent="0.35">
      <c r="L6154" s="77"/>
      <c r="M6154" s="77"/>
      <c r="N6154" s="77"/>
      <c r="O6154" s="77"/>
    </row>
    <row r="6155" spans="12:15" x14ac:dyDescent="0.35">
      <c r="L6155" s="77"/>
      <c r="M6155" s="77"/>
      <c r="N6155" s="77"/>
      <c r="O6155" s="77"/>
    </row>
    <row r="6156" spans="12:15" x14ac:dyDescent="0.35">
      <c r="L6156" s="77"/>
      <c r="M6156" s="77"/>
      <c r="N6156" s="77"/>
      <c r="O6156" s="77"/>
    </row>
    <row r="6157" spans="12:15" x14ac:dyDescent="0.35">
      <c r="L6157" s="77"/>
      <c r="M6157" s="77"/>
      <c r="N6157" s="77"/>
      <c r="O6157" s="77"/>
    </row>
    <row r="6158" spans="12:15" x14ac:dyDescent="0.35">
      <c r="L6158" s="77"/>
      <c r="M6158" s="77"/>
      <c r="N6158" s="77"/>
      <c r="O6158" s="77"/>
    </row>
    <row r="6159" spans="12:15" x14ac:dyDescent="0.35">
      <c r="L6159" s="77"/>
      <c r="M6159" s="77"/>
      <c r="N6159" s="77"/>
      <c r="O6159" s="77"/>
    </row>
    <row r="6160" spans="12:15" x14ac:dyDescent="0.35">
      <c r="L6160" s="77"/>
      <c r="M6160" s="77"/>
      <c r="N6160" s="77"/>
      <c r="O6160" s="77"/>
    </row>
    <row r="6161" spans="12:15" x14ac:dyDescent="0.35">
      <c r="L6161" s="77"/>
      <c r="M6161" s="77"/>
      <c r="N6161" s="77"/>
      <c r="O6161" s="77"/>
    </row>
    <row r="6162" spans="12:15" x14ac:dyDescent="0.35">
      <c r="L6162" s="77"/>
      <c r="M6162" s="77"/>
      <c r="N6162" s="77"/>
      <c r="O6162" s="77"/>
    </row>
    <row r="6163" spans="12:15" x14ac:dyDescent="0.35">
      <c r="L6163" s="77"/>
      <c r="M6163" s="77"/>
      <c r="N6163" s="77"/>
      <c r="O6163" s="77"/>
    </row>
    <row r="6164" spans="12:15" x14ac:dyDescent="0.35">
      <c r="L6164" s="77"/>
      <c r="M6164" s="77"/>
      <c r="N6164" s="77"/>
      <c r="O6164" s="77"/>
    </row>
    <row r="6165" spans="12:15" x14ac:dyDescent="0.35">
      <c r="L6165" s="77"/>
      <c r="M6165" s="77"/>
      <c r="N6165" s="77"/>
      <c r="O6165" s="77"/>
    </row>
    <row r="6166" spans="12:15" x14ac:dyDescent="0.35">
      <c r="L6166" s="77"/>
      <c r="M6166" s="77"/>
      <c r="N6166" s="77"/>
      <c r="O6166" s="77"/>
    </row>
    <row r="6167" spans="12:15" x14ac:dyDescent="0.35">
      <c r="L6167" s="77"/>
      <c r="M6167" s="77"/>
      <c r="N6167" s="77"/>
      <c r="O6167" s="77"/>
    </row>
    <row r="6168" spans="12:15" x14ac:dyDescent="0.35">
      <c r="L6168" s="77"/>
      <c r="M6168" s="77"/>
      <c r="N6168" s="77"/>
      <c r="O6168" s="77"/>
    </row>
    <row r="6169" spans="12:15" x14ac:dyDescent="0.35">
      <c r="L6169" s="77"/>
      <c r="M6169" s="77"/>
      <c r="N6169" s="77"/>
      <c r="O6169" s="77"/>
    </row>
    <row r="6170" spans="12:15" x14ac:dyDescent="0.35">
      <c r="L6170" s="77"/>
      <c r="M6170" s="77"/>
      <c r="N6170" s="77"/>
      <c r="O6170" s="77"/>
    </row>
    <row r="6171" spans="12:15" x14ac:dyDescent="0.35">
      <c r="L6171" s="77"/>
      <c r="M6171" s="77"/>
      <c r="N6171" s="77"/>
      <c r="O6171" s="77"/>
    </row>
    <row r="6172" spans="12:15" x14ac:dyDescent="0.35">
      <c r="L6172" s="77"/>
      <c r="M6172" s="77"/>
      <c r="N6172" s="77"/>
      <c r="O6172" s="77"/>
    </row>
    <row r="6173" spans="12:15" x14ac:dyDescent="0.35">
      <c r="L6173" s="77"/>
      <c r="M6173" s="77"/>
      <c r="N6173" s="77"/>
      <c r="O6173" s="77"/>
    </row>
    <row r="6174" spans="12:15" x14ac:dyDescent="0.35">
      <c r="L6174" s="77"/>
      <c r="M6174" s="77"/>
      <c r="N6174" s="77"/>
      <c r="O6174" s="77"/>
    </row>
    <row r="6175" spans="12:15" x14ac:dyDescent="0.35">
      <c r="L6175" s="77"/>
      <c r="M6175" s="77"/>
      <c r="N6175" s="77"/>
      <c r="O6175" s="77"/>
    </row>
    <row r="6176" spans="12:15" x14ac:dyDescent="0.35">
      <c r="L6176" s="77"/>
      <c r="M6176" s="77"/>
      <c r="N6176" s="77"/>
      <c r="O6176" s="77"/>
    </row>
    <row r="6177" spans="12:15" x14ac:dyDescent="0.35">
      <c r="L6177" s="77"/>
      <c r="M6177" s="77"/>
      <c r="N6177" s="77"/>
      <c r="O6177" s="77"/>
    </row>
    <row r="6178" spans="12:15" x14ac:dyDescent="0.35">
      <c r="L6178" s="77"/>
      <c r="M6178" s="77"/>
      <c r="N6178" s="77"/>
      <c r="O6178" s="77"/>
    </row>
    <row r="6179" spans="12:15" x14ac:dyDescent="0.35">
      <c r="L6179" s="77"/>
      <c r="M6179" s="77"/>
      <c r="N6179" s="77"/>
      <c r="O6179" s="77"/>
    </row>
    <row r="6180" spans="12:15" x14ac:dyDescent="0.35">
      <c r="L6180" s="77"/>
      <c r="M6180" s="77"/>
      <c r="N6180" s="77"/>
      <c r="O6180" s="77"/>
    </row>
    <row r="6181" spans="12:15" x14ac:dyDescent="0.35">
      <c r="L6181" s="77"/>
      <c r="M6181" s="77"/>
      <c r="N6181" s="77"/>
      <c r="O6181" s="77"/>
    </row>
    <row r="6182" spans="12:15" x14ac:dyDescent="0.35">
      <c r="L6182" s="77"/>
      <c r="M6182" s="77"/>
      <c r="N6182" s="77"/>
      <c r="O6182" s="77"/>
    </row>
    <row r="6183" spans="12:15" x14ac:dyDescent="0.35">
      <c r="L6183" s="77"/>
      <c r="M6183" s="77"/>
      <c r="N6183" s="77"/>
      <c r="O6183" s="77"/>
    </row>
    <row r="6184" spans="12:15" x14ac:dyDescent="0.35">
      <c r="L6184" s="77"/>
      <c r="M6184" s="77"/>
      <c r="N6184" s="77"/>
      <c r="O6184" s="77"/>
    </row>
    <row r="6185" spans="12:15" x14ac:dyDescent="0.35">
      <c r="L6185" s="77"/>
      <c r="M6185" s="77"/>
      <c r="N6185" s="77"/>
      <c r="O6185" s="77"/>
    </row>
    <row r="6186" spans="12:15" x14ac:dyDescent="0.35">
      <c r="L6186" s="77"/>
      <c r="M6186" s="77"/>
      <c r="N6186" s="77"/>
      <c r="O6186" s="77"/>
    </row>
    <row r="6187" spans="12:15" x14ac:dyDescent="0.35">
      <c r="L6187" s="77"/>
      <c r="M6187" s="77"/>
      <c r="N6187" s="77"/>
      <c r="O6187" s="77"/>
    </row>
    <row r="6188" spans="12:15" x14ac:dyDescent="0.35">
      <c r="L6188" s="77"/>
      <c r="M6188" s="77"/>
      <c r="N6188" s="77"/>
      <c r="O6188" s="77"/>
    </row>
    <row r="6189" spans="12:15" x14ac:dyDescent="0.35">
      <c r="L6189" s="77"/>
      <c r="M6189" s="77"/>
      <c r="N6189" s="77"/>
      <c r="O6189" s="77"/>
    </row>
    <row r="6190" spans="12:15" x14ac:dyDescent="0.35">
      <c r="L6190" s="77"/>
      <c r="M6190" s="77"/>
      <c r="N6190" s="77"/>
      <c r="O6190" s="77"/>
    </row>
    <row r="6191" spans="12:15" x14ac:dyDescent="0.35">
      <c r="L6191" s="77"/>
      <c r="M6191" s="77"/>
      <c r="N6191" s="77"/>
      <c r="O6191" s="77"/>
    </row>
    <row r="6192" spans="12:15" x14ac:dyDescent="0.35">
      <c r="L6192" s="77"/>
      <c r="M6192" s="77"/>
      <c r="N6192" s="77"/>
      <c r="O6192" s="77"/>
    </row>
    <row r="6193" spans="12:15" x14ac:dyDescent="0.35">
      <c r="L6193" s="77"/>
      <c r="M6193" s="77"/>
      <c r="N6193" s="77"/>
      <c r="O6193" s="77"/>
    </row>
    <row r="6194" spans="12:15" x14ac:dyDescent="0.35">
      <c r="L6194" s="77"/>
      <c r="M6194" s="77"/>
      <c r="N6194" s="77"/>
      <c r="O6194" s="77"/>
    </row>
    <row r="6195" spans="12:15" x14ac:dyDescent="0.35">
      <c r="L6195" s="77"/>
      <c r="M6195" s="77"/>
      <c r="N6195" s="77"/>
      <c r="O6195" s="77"/>
    </row>
    <row r="6196" spans="12:15" x14ac:dyDescent="0.35">
      <c r="L6196" s="77"/>
      <c r="M6196" s="77"/>
      <c r="N6196" s="77"/>
      <c r="O6196" s="77"/>
    </row>
    <row r="6197" spans="12:15" x14ac:dyDescent="0.35">
      <c r="L6197" s="77"/>
      <c r="M6197" s="77"/>
      <c r="N6197" s="77"/>
      <c r="O6197" s="77"/>
    </row>
    <row r="6198" spans="12:15" x14ac:dyDescent="0.35">
      <c r="L6198" s="77"/>
      <c r="M6198" s="77"/>
      <c r="N6198" s="77"/>
      <c r="O6198" s="77"/>
    </row>
    <row r="6199" spans="12:15" x14ac:dyDescent="0.35">
      <c r="L6199" s="77"/>
      <c r="M6199" s="77"/>
      <c r="N6199" s="77"/>
      <c r="O6199" s="77"/>
    </row>
    <row r="6200" spans="12:15" x14ac:dyDescent="0.35">
      <c r="L6200" s="77"/>
      <c r="M6200" s="77"/>
      <c r="N6200" s="77"/>
      <c r="O6200" s="77"/>
    </row>
    <row r="6201" spans="12:15" x14ac:dyDescent="0.35">
      <c r="L6201" s="77"/>
      <c r="M6201" s="77"/>
      <c r="N6201" s="77"/>
      <c r="O6201" s="77"/>
    </row>
    <row r="6202" spans="12:15" x14ac:dyDescent="0.35">
      <c r="L6202" s="77"/>
      <c r="M6202" s="77"/>
      <c r="N6202" s="77"/>
      <c r="O6202" s="77"/>
    </row>
    <row r="6203" spans="12:15" x14ac:dyDescent="0.35">
      <c r="L6203" s="77"/>
      <c r="M6203" s="77"/>
      <c r="N6203" s="77"/>
      <c r="O6203" s="77"/>
    </row>
    <row r="6204" spans="12:15" x14ac:dyDescent="0.35">
      <c r="L6204" s="77"/>
      <c r="M6204" s="77"/>
      <c r="N6204" s="77"/>
      <c r="O6204" s="77"/>
    </row>
    <row r="6205" spans="12:15" x14ac:dyDescent="0.35">
      <c r="L6205" s="77"/>
      <c r="M6205" s="77"/>
      <c r="N6205" s="77"/>
      <c r="O6205" s="77"/>
    </row>
    <row r="6206" spans="12:15" x14ac:dyDescent="0.35">
      <c r="L6206" s="77"/>
      <c r="M6206" s="77"/>
      <c r="N6206" s="77"/>
      <c r="O6206" s="77"/>
    </row>
    <row r="6207" spans="12:15" x14ac:dyDescent="0.35">
      <c r="L6207" s="77"/>
      <c r="M6207" s="77"/>
      <c r="N6207" s="77"/>
      <c r="O6207" s="77"/>
    </row>
    <row r="6208" spans="12:15" x14ac:dyDescent="0.35">
      <c r="L6208" s="77"/>
      <c r="M6208" s="77"/>
      <c r="N6208" s="77"/>
      <c r="O6208" s="77"/>
    </row>
    <row r="6209" spans="12:15" x14ac:dyDescent="0.35">
      <c r="L6209" s="77"/>
      <c r="M6209" s="77"/>
      <c r="N6209" s="77"/>
      <c r="O6209" s="77"/>
    </row>
    <row r="6210" spans="12:15" x14ac:dyDescent="0.35">
      <c r="L6210" s="77"/>
      <c r="M6210" s="77"/>
      <c r="N6210" s="77"/>
      <c r="O6210" s="77"/>
    </row>
    <row r="6211" spans="12:15" x14ac:dyDescent="0.35">
      <c r="L6211" s="77"/>
      <c r="M6211" s="77"/>
      <c r="N6211" s="77"/>
      <c r="O6211" s="77"/>
    </row>
    <row r="6212" spans="12:15" x14ac:dyDescent="0.35">
      <c r="L6212" s="77"/>
      <c r="M6212" s="77"/>
      <c r="N6212" s="77"/>
      <c r="O6212" s="77"/>
    </row>
    <row r="6213" spans="12:15" x14ac:dyDescent="0.35">
      <c r="L6213" s="77"/>
      <c r="M6213" s="77"/>
      <c r="N6213" s="77"/>
      <c r="O6213" s="77"/>
    </row>
    <row r="6214" spans="12:15" x14ac:dyDescent="0.35">
      <c r="L6214" s="77"/>
      <c r="M6214" s="77"/>
      <c r="N6214" s="77"/>
      <c r="O6214" s="77"/>
    </row>
    <row r="6215" spans="12:15" x14ac:dyDescent="0.35">
      <c r="L6215" s="77"/>
      <c r="M6215" s="77"/>
      <c r="N6215" s="77"/>
      <c r="O6215" s="77"/>
    </row>
    <row r="6216" spans="12:15" x14ac:dyDescent="0.35">
      <c r="L6216" s="77"/>
      <c r="M6216" s="77"/>
      <c r="N6216" s="77"/>
      <c r="O6216" s="77"/>
    </row>
    <row r="6217" spans="12:15" x14ac:dyDescent="0.35">
      <c r="L6217" s="77"/>
      <c r="M6217" s="77"/>
      <c r="N6217" s="77"/>
      <c r="O6217" s="77"/>
    </row>
    <row r="6218" spans="12:15" x14ac:dyDescent="0.35">
      <c r="L6218" s="77"/>
      <c r="M6218" s="77"/>
      <c r="N6218" s="77"/>
      <c r="O6218" s="77"/>
    </row>
    <row r="6219" spans="12:15" x14ac:dyDescent="0.35">
      <c r="L6219" s="77"/>
      <c r="M6219" s="77"/>
      <c r="N6219" s="77"/>
      <c r="O6219" s="77"/>
    </row>
    <row r="6220" spans="12:15" x14ac:dyDescent="0.35">
      <c r="L6220" s="77"/>
      <c r="M6220" s="77"/>
      <c r="N6220" s="77"/>
      <c r="O6220" s="77"/>
    </row>
    <row r="6221" spans="12:15" x14ac:dyDescent="0.35">
      <c r="L6221" s="77"/>
      <c r="M6221" s="77"/>
      <c r="N6221" s="77"/>
      <c r="O6221" s="77"/>
    </row>
    <row r="6222" spans="12:15" x14ac:dyDescent="0.35">
      <c r="L6222" s="77"/>
      <c r="M6222" s="77"/>
      <c r="N6222" s="77"/>
      <c r="O6222" s="77"/>
    </row>
    <row r="6223" spans="12:15" x14ac:dyDescent="0.35">
      <c r="L6223" s="77"/>
      <c r="M6223" s="77"/>
      <c r="N6223" s="77"/>
      <c r="O6223" s="77"/>
    </row>
    <row r="6224" spans="12:15" x14ac:dyDescent="0.35">
      <c r="L6224" s="77"/>
      <c r="M6224" s="77"/>
      <c r="N6224" s="77"/>
      <c r="O6224" s="77"/>
    </row>
    <row r="6225" spans="12:15" x14ac:dyDescent="0.35">
      <c r="L6225" s="77"/>
      <c r="M6225" s="77"/>
      <c r="N6225" s="77"/>
      <c r="O6225" s="77"/>
    </row>
    <row r="6226" spans="12:15" x14ac:dyDescent="0.35">
      <c r="L6226" s="77"/>
      <c r="M6226" s="77"/>
      <c r="N6226" s="77"/>
      <c r="O6226" s="77"/>
    </row>
    <row r="6227" spans="12:15" x14ac:dyDescent="0.35">
      <c r="L6227" s="77"/>
      <c r="M6227" s="77"/>
      <c r="N6227" s="77"/>
      <c r="O6227" s="77"/>
    </row>
    <row r="6228" spans="12:15" x14ac:dyDescent="0.35">
      <c r="L6228" s="77"/>
      <c r="M6228" s="77"/>
      <c r="N6228" s="77"/>
      <c r="O6228" s="77"/>
    </row>
    <row r="6229" spans="12:15" x14ac:dyDescent="0.35">
      <c r="L6229" s="77"/>
      <c r="M6229" s="77"/>
      <c r="N6229" s="77"/>
      <c r="O6229" s="77"/>
    </row>
    <row r="6230" spans="12:15" x14ac:dyDescent="0.35">
      <c r="L6230" s="77"/>
      <c r="M6230" s="77"/>
      <c r="N6230" s="77"/>
      <c r="O6230" s="77"/>
    </row>
    <row r="6231" spans="12:15" x14ac:dyDescent="0.35">
      <c r="L6231" s="77"/>
      <c r="M6231" s="77"/>
      <c r="N6231" s="77"/>
      <c r="O6231" s="77"/>
    </row>
    <row r="6232" spans="12:15" x14ac:dyDescent="0.35">
      <c r="L6232" s="77"/>
      <c r="M6232" s="77"/>
      <c r="N6232" s="77"/>
      <c r="O6232" s="77"/>
    </row>
    <row r="6233" spans="12:15" x14ac:dyDescent="0.35">
      <c r="L6233" s="77"/>
      <c r="M6233" s="77"/>
      <c r="N6233" s="77"/>
      <c r="O6233" s="77"/>
    </row>
    <row r="6234" spans="12:15" x14ac:dyDescent="0.35">
      <c r="L6234" s="77"/>
      <c r="M6234" s="77"/>
      <c r="N6234" s="77"/>
      <c r="O6234" s="77"/>
    </row>
    <row r="6235" spans="12:15" x14ac:dyDescent="0.35">
      <c r="L6235" s="77"/>
      <c r="M6235" s="77"/>
      <c r="N6235" s="77"/>
      <c r="O6235" s="77"/>
    </row>
    <row r="6236" spans="12:15" x14ac:dyDescent="0.35">
      <c r="L6236" s="77"/>
      <c r="M6236" s="77"/>
      <c r="N6236" s="77"/>
      <c r="O6236" s="77"/>
    </row>
    <row r="6237" spans="12:15" x14ac:dyDescent="0.35">
      <c r="L6237" s="77"/>
      <c r="M6237" s="77"/>
      <c r="N6237" s="77"/>
      <c r="O6237" s="77"/>
    </row>
    <row r="6238" spans="12:15" x14ac:dyDescent="0.35">
      <c r="L6238" s="77"/>
      <c r="M6238" s="77"/>
      <c r="N6238" s="77"/>
      <c r="O6238" s="77"/>
    </row>
    <row r="6239" spans="12:15" x14ac:dyDescent="0.35">
      <c r="L6239" s="77"/>
      <c r="M6239" s="77"/>
      <c r="N6239" s="77"/>
      <c r="O6239" s="77"/>
    </row>
    <row r="6240" spans="12:15" x14ac:dyDescent="0.35">
      <c r="L6240" s="77"/>
      <c r="M6240" s="77"/>
      <c r="N6240" s="77"/>
      <c r="O6240" s="77"/>
    </row>
    <row r="6241" spans="12:15" x14ac:dyDescent="0.35">
      <c r="L6241" s="77"/>
      <c r="M6241" s="77"/>
      <c r="N6241" s="77"/>
      <c r="O6241" s="77"/>
    </row>
    <row r="6242" spans="12:15" x14ac:dyDescent="0.35">
      <c r="L6242" s="77"/>
      <c r="M6242" s="77"/>
      <c r="N6242" s="77"/>
      <c r="O6242" s="77"/>
    </row>
    <row r="6243" spans="12:15" x14ac:dyDescent="0.35">
      <c r="L6243" s="77"/>
      <c r="M6243" s="77"/>
      <c r="N6243" s="77"/>
      <c r="O6243" s="77"/>
    </row>
    <row r="6244" spans="12:15" x14ac:dyDescent="0.35">
      <c r="L6244" s="77"/>
      <c r="M6244" s="77"/>
      <c r="N6244" s="77"/>
      <c r="O6244" s="77"/>
    </row>
    <row r="6245" spans="12:15" x14ac:dyDescent="0.35">
      <c r="L6245" s="77"/>
      <c r="M6245" s="77"/>
      <c r="N6245" s="77"/>
      <c r="O6245" s="77"/>
    </row>
    <row r="6246" spans="12:15" x14ac:dyDescent="0.35">
      <c r="L6246" s="77"/>
      <c r="M6246" s="77"/>
      <c r="N6246" s="77"/>
      <c r="O6246" s="77"/>
    </row>
    <row r="6247" spans="12:15" x14ac:dyDescent="0.35">
      <c r="L6247" s="77"/>
      <c r="M6247" s="77"/>
      <c r="N6247" s="77"/>
      <c r="O6247" s="77"/>
    </row>
    <row r="6248" spans="12:15" x14ac:dyDescent="0.35">
      <c r="L6248" s="77"/>
      <c r="M6248" s="77"/>
      <c r="N6248" s="77"/>
      <c r="O6248" s="77"/>
    </row>
    <row r="6249" spans="12:15" x14ac:dyDescent="0.35">
      <c r="L6249" s="77"/>
      <c r="M6249" s="77"/>
      <c r="N6249" s="77"/>
      <c r="O6249" s="77"/>
    </row>
    <row r="6250" spans="12:15" x14ac:dyDescent="0.35">
      <c r="L6250" s="77"/>
      <c r="M6250" s="77"/>
      <c r="N6250" s="77"/>
      <c r="O6250" s="77"/>
    </row>
    <row r="6251" spans="12:15" x14ac:dyDescent="0.35">
      <c r="L6251" s="77"/>
      <c r="M6251" s="77"/>
      <c r="N6251" s="77"/>
      <c r="O6251" s="77"/>
    </row>
    <row r="6252" spans="12:15" x14ac:dyDescent="0.35">
      <c r="L6252" s="77"/>
      <c r="M6252" s="77"/>
      <c r="N6252" s="77"/>
      <c r="O6252" s="77"/>
    </row>
    <row r="6253" spans="12:15" x14ac:dyDescent="0.35">
      <c r="L6253" s="77"/>
      <c r="M6253" s="77"/>
      <c r="N6253" s="77"/>
      <c r="O6253" s="77"/>
    </row>
    <row r="6254" spans="12:15" x14ac:dyDescent="0.35">
      <c r="L6254" s="77"/>
      <c r="M6254" s="77"/>
      <c r="N6254" s="77"/>
      <c r="O6254" s="77"/>
    </row>
    <row r="6255" spans="12:15" x14ac:dyDescent="0.35">
      <c r="L6255" s="77"/>
      <c r="M6255" s="77"/>
      <c r="N6255" s="77"/>
      <c r="O6255" s="77"/>
    </row>
    <row r="6256" spans="12:15" x14ac:dyDescent="0.35">
      <c r="L6256" s="77"/>
      <c r="M6256" s="77"/>
      <c r="N6256" s="77"/>
      <c r="O6256" s="77"/>
    </row>
    <row r="6257" spans="12:15" x14ac:dyDescent="0.35">
      <c r="L6257" s="77"/>
      <c r="M6257" s="77"/>
      <c r="N6257" s="77"/>
      <c r="O6257" s="77"/>
    </row>
    <row r="6258" spans="12:15" x14ac:dyDescent="0.35">
      <c r="L6258" s="77"/>
      <c r="M6258" s="77"/>
      <c r="N6258" s="77"/>
      <c r="O6258" s="77"/>
    </row>
    <row r="6259" spans="12:15" x14ac:dyDescent="0.35">
      <c r="L6259" s="77"/>
      <c r="M6259" s="77"/>
      <c r="N6259" s="77"/>
      <c r="O6259" s="77"/>
    </row>
    <row r="6260" spans="12:15" x14ac:dyDescent="0.35">
      <c r="L6260" s="77"/>
      <c r="M6260" s="77"/>
      <c r="N6260" s="77"/>
      <c r="O6260" s="77"/>
    </row>
    <row r="6261" spans="12:15" x14ac:dyDescent="0.35">
      <c r="L6261" s="77"/>
      <c r="M6261" s="77"/>
      <c r="N6261" s="77"/>
      <c r="O6261" s="77"/>
    </row>
    <row r="6262" spans="12:15" x14ac:dyDescent="0.35">
      <c r="L6262" s="77"/>
      <c r="M6262" s="77"/>
      <c r="N6262" s="77"/>
      <c r="O6262" s="77"/>
    </row>
    <row r="6263" spans="12:15" x14ac:dyDescent="0.35">
      <c r="L6263" s="77"/>
      <c r="M6263" s="77"/>
      <c r="N6263" s="77"/>
      <c r="O6263" s="77"/>
    </row>
    <row r="6264" spans="12:15" x14ac:dyDescent="0.35">
      <c r="L6264" s="77"/>
      <c r="M6264" s="77"/>
      <c r="N6264" s="77"/>
      <c r="O6264" s="77"/>
    </row>
    <row r="6265" spans="12:15" x14ac:dyDescent="0.35">
      <c r="L6265" s="77"/>
      <c r="M6265" s="77"/>
      <c r="N6265" s="77"/>
      <c r="O6265" s="77"/>
    </row>
    <row r="6266" spans="12:15" x14ac:dyDescent="0.35">
      <c r="L6266" s="77"/>
      <c r="M6266" s="77"/>
      <c r="N6266" s="77"/>
      <c r="O6266" s="77"/>
    </row>
    <row r="6267" spans="12:15" x14ac:dyDescent="0.35">
      <c r="L6267" s="77"/>
      <c r="M6267" s="77"/>
      <c r="N6267" s="77"/>
      <c r="O6267" s="77"/>
    </row>
    <row r="6268" spans="12:15" x14ac:dyDescent="0.35">
      <c r="L6268" s="77"/>
      <c r="M6268" s="77"/>
      <c r="N6268" s="77"/>
      <c r="O6268" s="77"/>
    </row>
    <row r="6269" spans="12:15" x14ac:dyDescent="0.35">
      <c r="L6269" s="77"/>
      <c r="M6269" s="77"/>
      <c r="N6269" s="77"/>
      <c r="O6269" s="77"/>
    </row>
    <row r="6270" spans="12:15" x14ac:dyDescent="0.35">
      <c r="L6270" s="77"/>
      <c r="M6270" s="77"/>
      <c r="N6270" s="77"/>
      <c r="O6270" s="77"/>
    </row>
    <row r="6271" spans="12:15" x14ac:dyDescent="0.35">
      <c r="L6271" s="77"/>
      <c r="M6271" s="77"/>
      <c r="N6271" s="77"/>
      <c r="O6271" s="77"/>
    </row>
    <row r="6272" spans="12:15" x14ac:dyDescent="0.35">
      <c r="L6272" s="77"/>
      <c r="M6272" s="77"/>
      <c r="N6272" s="77"/>
      <c r="O6272" s="77"/>
    </row>
    <row r="6273" spans="12:15" x14ac:dyDescent="0.35">
      <c r="L6273" s="77"/>
      <c r="M6273" s="77"/>
      <c r="N6273" s="77"/>
      <c r="O6273" s="77"/>
    </row>
    <row r="6274" spans="12:15" x14ac:dyDescent="0.35">
      <c r="L6274" s="77"/>
      <c r="M6274" s="77"/>
      <c r="N6274" s="77"/>
      <c r="O6274" s="77"/>
    </row>
    <row r="6275" spans="12:15" x14ac:dyDescent="0.35">
      <c r="L6275" s="77"/>
      <c r="M6275" s="77"/>
      <c r="N6275" s="77"/>
      <c r="O6275" s="77"/>
    </row>
    <row r="6276" spans="12:15" x14ac:dyDescent="0.35">
      <c r="L6276" s="77"/>
      <c r="M6276" s="77"/>
      <c r="N6276" s="77"/>
      <c r="O6276" s="77"/>
    </row>
    <row r="6277" spans="12:15" x14ac:dyDescent="0.35">
      <c r="L6277" s="77"/>
      <c r="M6277" s="77"/>
      <c r="N6277" s="77"/>
      <c r="O6277" s="77"/>
    </row>
    <row r="6278" spans="12:15" x14ac:dyDescent="0.35">
      <c r="L6278" s="77"/>
      <c r="M6278" s="77"/>
      <c r="N6278" s="77"/>
      <c r="O6278" s="77"/>
    </row>
    <row r="6279" spans="12:15" x14ac:dyDescent="0.35">
      <c r="L6279" s="77"/>
      <c r="M6279" s="77"/>
      <c r="N6279" s="77"/>
      <c r="O6279" s="77"/>
    </row>
    <row r="6280" spans="12:15" x14ac:dyDescent="0.35">
      <c r="L6280" s="77"/>
      <c r="M6280" s="77"/>
      <c r="N6280" s="77"/>
      <c r="O6280" s="77"/>
    </row>
    <row r="6281" spans="12:15" x14ac:dyDescent="0.35">
      <c r="L6281" s="77"/>
      <c r="M6281" s="77"/>
      <c r="N6281" s="77"/>
      <c r="O6281" s="77"/>
    </row>
    <row r="6282" spans="12:15" x14ac:dyDescent="0.35">
      <c r="L6282" s="77"/>
      <c r="M6282" s="77"/>
      <c r="N6282" s="77"/>
      <c r="O6282" s="77"/>
    </row>
    <row r="6283" spans="12:15" x14ac:dyDescent="0.35">
      <c r="L6283" s="77"/>
      <c r="M6283" s="77"/>
      <c r="N6283" s="77"/>
      <c r="O6283" s="77"/>
    </row>
    <row r="6284" spans="12:15" x14ac:dyDescent="0.35">
      <c r="L6284" s="77"/>
      <c r="M6284" s="77"/>
      <c r="N6284" s="77"/>
      <c r="O6284" s="77"/>
    </row>
    <row r="6285" spans="12:15" x14ac:dyDescent="0.35">
      <c r="L6285" s="77"/>
      <c r="M6285" s="77"/>
      <c r="N6285" s="77"/>
      <c r="O6285" s="77"/>
    </row>
    <row r="6286" spans="12:15" x14ac:dyDescent="0.35">
      <c r="L6286" s="77"/>
      <c r="M6286" s="77"/>
      <c r="N6286" s="77"/>
      <c r="O6286" s="77"/>
    </row>
    <row r="6287" spans="12:15" x14ac:dyDescent="0.35">
      <c r="L6287" s="77"/>
      <c r="M6287" s="77"/>
      <c r="N6287" s="77"/>
      <c r="O6287" s="77"/>
    </row>
    <row r="6288" spans="12:15" x14ac:dyDescent="0.35">
      <c r="L6288" s="77"/>
      <c r="M6288" s="77"/>
      <c r="N6288" s="77"/>
      <c r="O6288" s="77"/>
    </row>
    <row r="6289" spans="12:15" x14ac:dyDescent="0.35">
      <c r="L6289" s="77"/>
      <c r="M6289" s="77"/>
      <c r="N6289" s="77"/>
      <c r="O6289" s="77"/>
    </row>
    <row r="6290" spans="12:15" x14ac:dyDescent="0.35">
      <c r="L6290" s="77"/>
      <c r="M6290" s="77"/>
      <c r="N6290" s="77"/>
      <c r="O6290" s="77"/>
    </row>
    <row r="6291" spans="12:15" x14ac:dyDescent="0.35">
      <c r="L6291" s="77"/>
      <c r="M6291" s="77"/>
      <c r="N6291" s="77"/>
      <c r="O6291" s="77"/>
    </row>
    <row r="6292" spans="12:15" x14ac:dyDescent="0.35">
      <c r="L6292" s="77"/>
      <c r="M6292" s="77"/>
      <c r="N6292" s="77"/>
      <c r="O6292" s="77"/>
    </row>
    <row r="6293" spans="12:15" x14ac:dyDescent="0.35">
      <c r="L6293" s="77"/>
      <c r="M6293" s="77"/>
      <c r="N6293" s="77"/>
      <c r="O6293" s="77"/>
    </row>
    <row r="6294" spans="12:15" x14ac:dyDescent="0.35">
      <c r="L6294" s="77"/>
      <c r="M6294" s="77"/>
      <c r="N6294" s="77"/>
      <c r="O6294" s="77"/>
    </row>
    <row r="6295" spans="12:15" x14ac:dyDescent="0.35">
      <c r="L6295" s="77"/>
      <c r="M6295" s="77"/>
      <c r="N6295" s="77"/>
      <c r="O6295" s="77"/>
    </row>
    <row r="6296" spans="12:15" x14ac:dyDescent="0.35">
      <c r="L6296" s="77"/>
      <c r="M6296" s="77"/>
      <c r="N6296" s="77"/>
      <c r="O6296" s="77"/>
    </row>
    <row r="6297" spans="12:15" x14ac:dyDescent="0.35">
      <c r="L6297" s="77"/>
      <c r="M6297" s="77"/>
      <c r="N6297" s="77"/>
      <c r="O6297" s="77"/>
    </row>
    <row r="6298" spans="12:15" x14ac:dyDescent="0.35">
      <c r="L6298" s="77"/>
      <c r="M6298" s="77"/>
      <c r="N6298" s="77"/>
      <c r="O6298" s="77"/>
    </row>
    <row r="6299" spans="12:15" x14ac:dyDescent="0.35">
      <c r="L6299" s="77"/>
      <c r="M6299" s="77"/>
      <c r="N6299" s="77"/>
      <c r="O6299" s="77"/>
    </row>
    <row r="6300" spans="12:15" x14ac:dyDescent="0.35">
      <c r="L6300" s="77"/>
      <c r="M6300" s="77"/>
      <c r="N6300" s="77"/>
      <c r="O6300" s="77"/>
    </row>
    <row r="6301" spans="12:15" x14ac:dyDescent="0.35">
      <c r="L6301" s="77"/>
      <c r="M6301" s="77"/>
      <c r="N6301" s="77"/>
      <c r="O6301" s="77"/>
    </row>
    <row r="6302" spans="12:15" x14ac:dyDescent="0.35">
      <c r="L6302" s="77"/>
      <c r="M6302" s="77"/>
      <c r="N6302" s="77"/>
      <c r="O6302" s="77"/>
    </row>
    <row r="6303" spans="12:15" x14ac:dyDescent="0.35">
      <c r="L6303" s="77"/>
      <c r="M6303" s="77"/>
      <c r="N6303" s="77"/>
      <c r="O6303" s="77"/>
    </row>
    <row r="6304" spans="12:15" x14ac:dyDescent="0.35">
      <c r="L6304" s="77"/>
      <c r="M6304" s="77"/>
      <c r="N6304" s="77"/>
      <c r="O6304" s="77"/>
    </row>
    <row r="6305" spans="12:15" x14ac:dyDescent="0.35">
      <c r="L6305" s="77"/>
      <c r="M6305" s="77"/>
      <c r="N6305" s="77"/>
      <c r="O6305" s="77"/>
    </row>
    <row r="6306" spans="12:15" x14ac:dyDescent="0.35">
      <c r="L6306" s="77"/>
      <c r="M6306" s="77"/>
      <c r="N6306" s="77"/>
      <c r="O6306" s="77"/>
    </row>
    <row r="6307" spans="12:15" x14ac:dyDescent="0.35">
      <c r="L6307" s="77"/>
      <c r="M6307" s="77"/>
      <c r="N6307" s="77"/>
      <c r="O6307" s="77"/>
    </row>
    <row r="6308" spans="12:15" x14ac:dyDescent="0.35">
      <c r="L6308" s="77"/>
      <c r="M6308" s="77"/>
      <c r="N6308" s="77"/>
      <c r="O6308" s="77"/>
    </row>
    <row r="6309" spans="12:15" x14ac:dyDescent="0.35">
      <c r="L6309" s="77"/>
      <c r="M6309" s="77"/>
      <c r="N6309" s="77"/>
      <c r="O6309" s="77"/>
    </row>
    <row r="6310" spans="12:15" x14ac:dyDescent="0.35">
      <c r="L6310" s="77"/>
      <c r="M6310" s="77"/>
      <c r="N6310" s="77"/>
      <c r="O6310" s="77"/>
    </row>
    <row r="6311" spans="12:15" x14ac:dyDescent="0.35">
      <c r="L6311" s="77"/>
      <c r="M6311" s="77"/>
      <c r="N6311" s="77"/>
      <c r="O6311" s="77"/>
    </row>
    <row r="6312" spans="12:15" x14ac:dyDescent="0.35">
      <c r="L6312" s="77"/>
      <c r="M6312" s="77"/>
      <c r="N6312" s="77"/>
      <c r="O6312" s="77"/>
    </row>
    <row r="6313" spans="12:15" x14ac:dyDescent="0.35">
      <c r="L6313" s="77"/>
      <c r="M6313" s="77"/>
      <c r="N6313" s="77"/>
      <c r="O6313" s="77"/>
    </row>
    <row r="6314" spans="12:15" x14ac:dyDescent="0.35">
      <c r="L6314" s="77"/>
      <c r="M6314" s="77"/>
      <c r="N6314" s="77"/>
      <c r="O6314" s="77"/>
    </row>
    <row r="6315" spans="12:15" x14ac:dyDescent="0.35">
      <c r="L6315" s="77"/>
      <c r="M6315" s="77"/>
      <c r="N6315" s="77"/>
      <c r="O6315" s="77"/>
    </row>
    <row r="6316" spans="12:15" x14ac:dyDescent="0.35">
      <c r="L6316" s="77"/>
      <c r="M6316" s="77"/>
      <c r="N6316" s="77"/>
      <c r="O6316" s="77"/>
    </row>
    <row r="6317" spans="12:15" x14ac:dyDescent="0.35">
      <c r="L6317" s="77"/>
      <c r="M6317" s="77"/>
      <c r="N6317" s="77"/>
      <c r="O6317" s="77"/>
    </row>
    <row r="6318" spans="12:15" x14ac:dyDescent="0.35">
      <c r="L6318" s="77"/>
      <c r="M6318" s="77"/>
      <c r="N6318" s="77"/>
      <c r="O6318" s="77"/>
    </row>
    <row r="6319" spans="12:15" x14ac:dyDescent="0.35">
      <c r="L6319" s="77"/>
      <c r="M6319" s="77"/>
      <c r="N6319" s="77"/>
      <c r="O6319" s="77"/>
    </row>
    <row r="6320" spans="12:15" x14ac:dyDescent="0.35">
      <c r="L6320" s="77"/>
      <c r="M6320" s="77"/>
      <c r="N6320" s="77"/>
      <c r="O6320" s="77"/>
    </row>
    <row r="6321" spans="12:15" x14ac:dyDescent="0.35">
      <c r="L6321" s="77"/>
      <c r="M6321" s="77"/>
      <c r="N6321" s="77"/>
      <c r="O6321" s="77"/>
    </row>
    <row r="6322" spans="12:15" x14ac:dyDescent="0.35">
      <c r="L6322" s="77"/>
      <c r="M6322" s="77"/>
      <c r="N6322" s="77"/>
      <c r="O6322" s="77"/>
    </row>
    <row r="6323" spans="12:15" x14ac:dyDescent="0.35">
      <c r="L6323" s="77"/>
      <c r="M6323" s="77"/>
      <c r="N6323" s="77"/>
      <c r="O6323" s="77"/>
    </row>
    <row r="6324" spans="12:15" x14ac:dyDescent="0.35">
      <c r="L6324" s="77"/>
      <c r="M6324" s="77"/>
      <c r="N6324" s="77"/>
      <c r="O6324" s="77"/>
    </row>
    <row r="6325" spans="12:15" x14ac:dyDescent="0.35">
      <c r="L6325" s="77"/>
      <c r="M6325" s="77"/>
      <c r="N6325" s="77"/>
      <c r="O6325" s="77"/>
    </row>
    <row r="6326" spans="12:15" x14ac:dyDescent="0.35">
      <c r="L6326" s="77"/>
      <c r="M6326" s="77"/>
      <c r="N6326" s="77"/>
      <c r="O6326" s="77"/>
    </row>
    <row r="6327" spans="12:15" x14ac:dyDescent="0.35">
      <c r="L6327" s="77"/>
      <c r="M6327" s="77"/>
      <c r="N6327" s="77"/>
      <c r="O6327" s="77"/>
    </row>
    <row r="6328" spans="12:15" x14ac:dyDescent="0.35">
      <c r="L6328" s="77"/>
      <c r="M6328" s="77"/>
      <c r="N6328" s="77"/>
      <c r="O6328" s="77"/>
    </row>
    <row r="6329" spans="12:15" x14ac:dyDescent="0.35">
      <c r="L6329" s="77"/>
      <c r="M6329" s="77"/>
      <c r="N6329" s="77"/>
      <c r="O6329" s="77"/>
    </row>
    <row r="6330" spans="12:15" x14ac:dyDescent="0.35">
      <c r="L6330" s="77"/>
      <c r="M6330" s="77"/>
      <c r="N6330" s="77"/>
      <c r="O6330" s="77"/>
    </row>
    <row r="6331" spans="12:15" x14ac:dyDescent="0.35">
      <c r="L6331" s="77"/>
      <c r="M6331" s="77"/>
      <c r="N6331" s="77"/>
      <c r="O6331" s="77"/>
    </row>
    <row r="6332" spans="12:15" x14ac:dyDescent="0.35">
      <c r="L6332" s="77"/>
      <c r="M6332" s="77"/>
      <c r="N6332" s="77"/>
      <c r="O6332" s="77"/>
    </row>
    <row r="6333" spans="12:15" x14ac:dyDescent="0.35">
      <c r="L6333" s="77"/>
      <c r="M6333" s="77"/>
      <c r="N6333" s="77"/>
      <c r="O6333" s="77"/>
    </row>
    <row r="6334" spans="12:15" x14ac:dyDescent="0.35">
      <c r="L6334" s="77"/>
      <c r="M6334" s="77"/>
      <c r="N6334" s="77"/>
      <c r="O6334" s="77"/>
    </row>
    <row r="6335" spans="12:15" x14ac:dyDescent="0.35">
      <c r="L6335" s="77"/>
      <c r="M6335" s="77"/>
      <c r="N6335" s="77"/>
      <c r="O6335" s="77"/>
    </row>
    <row r="6336" spans="12:15" x14ac:dyDescent="0.35">
      <c r="L6336" s="77"/>
      <c r="M6336" s="77"/>
      <c r="N6336" s="77"/>
      <c r="O6336" s="77"/>
    </row>
    <row r="6337" spans="12:15" x14ac:dyDescent="0.35">
      <c r="L6337" s="77"/>
      <c r="M6337" s="77"/>
      <c r="N6337" s="77"/>
      <c r="O6337" s="77"/>
    </row>
    <row r="6338" spans="12:15" x14ac:dyDescent="0.35">
      <c r="L6338" s="77"/>
      <c r="M6338" s="77"/>
      <c r="N6338" s="77"/>
      <c r="O6338" s="77"/>
    </row>
    <row r="6339" spans="12:15" x14ac:dyDescent="0.35">
      <c r="L6339" s="77"/>
      <c r="M6339" s="77"/>
      <c r="N6339" s="77"/>
      <c r="O6339" s="77"/>
    </row>
    <row r="6340" spans="12:15" x14ac:dyDescent="0.35">
      <c r="L6340" s="77"/>
      <c r="M6340" s="77"/>
      <c r="N6340" s="77"/>
      <c r="O6340" s="77"/>
    </row>
    <row r="6341" spans="12:15" x14ac:dyDescent="0.35">
      <c r="L6341" s="77"/>
      <c r="M6341" s="77"/>
      <c r="N6341" s="77"/>
      <c r="O6341" s="77"/>
    </row>
    <row r="6342" spans="12:15" x14ac:dyDescent="0.35">
      <c r="L6342" s="77"/>
      <c r="M6342" s="77"/>
      <c r="N6342" s="77"/>
      <c r="O6342" s="77"/>
    </row>
    <row r="6343" spans="12:15" x14ac:dyDescent="0.35">
      <c r="L6343" s="77"/>
      <c r="M6343" s="77"/>
      <c r="N6343" s="77"/>
      <c r="O6343" s="77"/>
    </row>
    <row r="6344" spans="12:15" x14ac:dyDescent="0.35">
      <c r="L6344" s="77"/>
      <c r="M6344" s="77"/>
      <c r="N6344" s="77"/>
      <c r="O6344" s="77"/>
    </row>
    <row r="6345" spans="12:15" x14ac:dyDescent="0.35">
      <c r="L6345" s="77"/>
      <c r="M6345" s="77"/>
      <c r="N6345" s="77"/>
      <c r="O6345" s="77"/>
    </row>
    <row r="6346" spans="12:15" x14ac:dyDescent="0.35">
      <c r="L6346" s="77"/>
      <c r="M6346" s="77"/>
      <c r="N6346" s="77"/>
      <c r="O6346" s="77"/>
    </row>
    <row r="6347" spans="12:15" x14ac:dyDescent="0.35">
      <c r="L6347" s="77"/>
      <c r="M6347" s="77"/>
      <c r="N6347" s="77"/>
      <c r="O6347" s="77"/>
    </row>
    <row r="6348" spans="12:15" x14ac:dyDescent="0.35">
      <c r="L6348" s="77"/>
      <c r="M6348" s="77"/>
      <c r="N6348" s="77"/>
      <c r="O6348" s="77"/>
    </row>
    <row r="6349" spans="12:15" x14ac:dyDescent="0.35">
      <c r="L6349" s="77"/>
      <c r="M6349" s="77"/>
      <c r="N6349" s="77"/>
      <c r="O6349" s="77"/>
    </row>
    <row r="6350" spans="12:15" x14ac:dyDescent="0.35">
      <c r="L6350" s="77"/>
      <c r="M6350" s="77"/>
      <c r="N6350" s="77"/>
      <c r="O6350" s="77"/>
    </row>
    <row r="6351" spans="12:15" x14ac:dyDescent="0.35">
      <c r="L6351" s="77"/>
      <c r="M6351" s="77"/>
      <c r="N6351" s="77"/>
      <c r="O6351" s="77"/>
    </row>
    <row r="6352" spans="12:15" x14ac:dyDescent="0.35">
      <c r="L6352" s="77"/>
      <c r="M6352" s="77"/>
      <c r="N6352" s="77"/>
      <c r="O6352" s="77"/>
    </row>
    <row r="6353" spans="12:15" x14ac:dyDescent="0.35">
      <c r="L6353" s="77"/>
      <c r="M6353" s="77"/>
      <c r="N6353" s="77"/>
      <c r="O6353" s="77"/>
    </row>
    <row r="6354" spans="12:15" x14ac:dyDescent="0.35">
      <c r="L6354" s="77"/>
      <c r="M6354" s="77"/>
      <c r="N6354" s="77"/>
      <c r="O6354" s="77"/>
    </row>
    <row r="6355" spans="12:15" x14ac:dyDescent="0.35">
      <c r="L6355" s="77"/>
      <c r="M6355" s="77"/>
      <c r="N6355" s="77"/>
      <c r="O6355" s="77"/>
    </row>
    <row r="6356" spans="12:15" x14ac:dyDescent="0.35">
      <c r="L6356" s="77"/>
      <c r="M6356" s="77"/>
      <c r="N6356" s="77"/>
      <c r="O6356" s="77"/>
    </row>
    <row r="6357" spans="12:15" x14ac:dyDescent="0.35">
      <c r="L6357" s="77"/>
      <c r="M6357" s="77"/>
      <c r="N6357" s="77"/>
      <c r="O6357" s="77"/>
    </row>
    <row r="6358" spans="12:15" x14ac:dyDescent="0.35">
      <c r="L6358" s="77"/>
      <c r="M6358" s="77"/>
      <c r="N6358" s="77"/>
      <c r="O6358" s="77"/>
    </row>
    <row r="6359" spans="12:15" x14ac:dyDescent="0.35">
      <c r="L6359" s="77"/>
      <c r="M6359" s="77"/>
      <c r="N6359" s="77"/>
      <c r="O6359" s="77"/>
    </row>
    <row r="6360" spans="12:15" x14ac:dyDescent="0.35">
      <c r="L6360" s="77"/>
      <c r="M6360" s="77"/>
      <c r="N6360" s="77"/>
      <c r="O6360" s="77"/>
    </row>
    <row r="6361" spans="12:15" x14ac:dyDescent="0.35">
      <c r="L6361" s="77"/>
      <c r="M6361" s="77"/>
      <c r="N6361" s="77"/>
      <c r="O6361" s="77"/>
    </row>
    <row r="6362" spans="12:15" x14ac:dyDescent="0.35">
      <c r="L6362" s="77"/>
      <c r="M6362" s="77"/>
      <c r="N6362" s="77"/>
      <c r="O6362" s="77"/>
    </row>
    <row r="6363" spans="12:15" x14ac:dyDescent="0.35">
      <c r="L6363" s="77"/>
      <c r="M6363" s="77"/>
      <c r="N6363" s="77"/>
      <c r="O6363" s="77"/>
    </row>
    <row r="6364" spans="12:15" x14ac:dyDescent="0.35">
      <c r="L6364" s="77"/>
      <c r="M6364" s="77"/>
      <c r="N6364" s="77"/>
      <c r="O6364" s="77"/>
    </row>
    <row r="6365" spans="12:15" x14ac:dyDescent="0.35">
      <c r="L6365" s="77"/>
      <c r="M6365" s="77"/>
      <c r="N6365" s="77"/>
      <c r="O6365" s="77"/>
    </row>
    <row r="6366" spans="12:15" x14ac:dyDescent="0.35">
      <c r="L6366" s="77"/>
      <c r="M6366" s="77"/>
      <c r="N6366" s="77"/>
      <c r="O6366" s="77"/>
    </row>
    <row r="6367" spans="12:15" x14ac:dyDescent="0.35">
      <c r="L6367" s="77"/>
      <c r="M6367" s="77"/>
      <c r="N6367" s="77"/>
      <c r="O6367" s="77"/>
    </row>
    <row r="6368" spans="12:15" x14ac:dyDescent="0.35">
      <c r="L6368" s="77"/>
      <c r="M6368" s="77"/>
      <c r="N6368" s="77"/>
      <c r="O6368" s="77"/>
    </row>
    <row r="6369" spans="12:15" x14ac:dyDescent="0.35">
      <c r="L6369" s="77"/>
      <c r="M6369" s="77"/>
      <c r="N6369" s="77"/>
      <c r="O6369" s="77"/>
    </row>
    <row r="6370" spans="12:15" x14ac:dyDescent="0.35">
      <c r="L6370" s="77"/>
      <c r="M6370" s="77"/>
      <c r="N6370" s="77"/>
      <c r="O6370" s="77"/>
    </row>
    <row r="6371" spans="12:15" x14ac:dyDescent="0.35">
      <c r="L6371" s="77"/>
      <c r="M6371" s="77"/>
      <c r="N6371" s="77"/>
      <c r="O6371" s="77"/>
    </row>
    <row r="6372" spans="12:15" x14ac:dyDescent="0.35">
      <c r="L6372" s="77"/>
      <c r="M6372" s="77"/>
      <c r="N6372" s="77"/>
      <c r="O6372" s="77"/>
    </row>
    <row r="6373" spans="12:15" x14ac:dyDescent="0.35">
      <c r="L6373" s="77"/>
      <c r="M6373" s="77"/>
      <c r="N6373" s="77"/>
      <c r="O6373" s="77"/>
    </row>
    <row r="6374" spans="12:15" x14ac:dyDescent="0.35">
      <c r="L6374" s="77"/>
      <c r="M6374" s="77"/>
      <c r="N6374" s="77"/>
      <c r="O6374" s="77"/>
    </row>
    <row r="6375" spans="12:15" x14ac:dyDescent="0.35">
      <c r="L6375" s="77"/>
      <c r="M6375" s="77"/>
      <c r="N6375" s="77"/>
      <c r="O6375" s="77"/>
    </row>
    <row r="6376" spans="12:15" x14ac:dyDescent="0.35">
      <c r="L6376" s="77"/>
      <c r="M6376" s="77"/>
      <c r="N6376" s="77"/>
      <c r="O6376" s="77"/>
    </row>
    <row r="6377" spans="12:15" x14ac:dyDescent="0.35">
      <c r="L6377" s="77"/>
      <c r="M6377" s="77"/>
      <c r="N6377" s="77"/>
      <c r="O6377" s="77"/>
    </row>
    <row r="6378" spans="12:15" x14ac:dyDescent="0.35">
      <c r="L6378" s="77"/>
      <c r="M6378" s="77"/>
      <c r="N6378" s="77"/>
      <c r="O6378" s="77"/>
    </row>
    <row r="6379" spans="12:15" x14ac:dyDescent="0.35">
      <c r="L6379" s="77"/>
      <c r="M6379" s="77"/>
      <c r="N6379" s="77"/>
      <c r="O6379" s="77"/>
    </row>
    <row r="6380" spans="12:15" x14ac:dyDescent="0.35">
      <c r="L6380" s="77"/>
      <c r="M6380" s="77"/>
      <c r="N6380" s="77"/>
      <c r="O6380" s="77"/>
    </row>
    <row r="6381" spans="12:15" x14ac:dyDescent="0.35">
      <c r="L6381" s="77"/>
      <c r="M6381" s="77"/>
      <c r="N6381" s="77"/>
      <c r="O6381" s="77"/>
    </row>
    <row r="6382" spans="12:15" x14ac:dyDescent="0.35">
      <c r="L6382" s="77"/>
      <c r="M6382" s="77"/>
      <c r="N6382" s="77"/>
      <c r="O6382" s="77"/>
    </row>
    <row r="6383" spans="12:15" x14ac:dyDescent="0.35">
      <c r="L6383" s="77"/>
      <c r="M6383" s="77"/>
      <c r="N6383" s="77"/>
      <c r="O6383" s="77"/>
    </row>
    <row r="6384" spans="12:15" x14ac:dyDescent="0.35">
      <c r="L6384" s="77"/>
      <c r="M6384" s="77"/>
      <c r="N6384" s="77"/>
      <c r="O6384" s="77"/>
    </row>
    <row r="6385" spans="12:15" x14ac:dyDescent="0.35">
      <c r="L6385" s="77"/>
      <c r="M6385" s="77"/>
      <c r="N6385" s="77"/>
      <c r="O6385" s="77"/>
    </row>
    <row r="6386" spans="12:15" x14ac:dyDescent="0.35">
      <c r="L6386" s="77"/>
      <c r="M6386" s="77"/>
      <c r="N6386" s="77"/>
      <c r="O6386" s="77"/>
    </row>
    <row r="6387" spans="12:15" x14ac:dyDescent="0.35">
      <c r="L6387" s="77"/>
      <c r="M6387" s="77"/>
      <c r="N6387" s="77"/>
      <c r="O6387" s="77"/>
    </row>
    <row r="6388" spans="12:15" x14ac:dyDescent="0.35">
      <c r="L6388" s="77"/>
      <c r="M6388" s="77"/>
      <c r="N6388" s="77"/>
      <c r="O6388" s="77"/>
    </row>
    <row r="6389" spans="12:15" x14ac:dyDescent="0.35">
      <c r="L6389" s="77"/>
      <c r="M6389" s="77"/>
      <c r="N6389" s="77"/>
      <c r="O6389" s="77"/>
    </row>
    <row r="6390" spans="12:15" x14ac:dyDescent="0.35">
      <c r="L6390" s="77"/>
      <c r="M6390" s="77"/>
      <c r="N6390" s="77"/>
      <c r="O6390" s="77"/>
    </row>
    <row r="6391" spans="12:15" x14ac:dyDescent="0.35">
      <c r="L6391" s="77"/>
      <c r="M6391" s="77"/>
      <c r="N6391" s="77"/>
      <c r="O6391" s="77"/>
    </row>
    <row r="6392" spans="12:15" x14ac:dyDescent="0.35">
      <c r="L6392" s="77"/>
      <c r="M6392" s="77"/>
      <c r="N6392" s="77"/>
      <c r="O6392" s="77"/>
    </row>
    <row r="6393" spans="12:15" x14ac:dyDescent="0.35">
      <c r="L6393" s="77"/>
      <c r="M6393" s="77"/>
      <c r="N6393" s="77"/>
      <c r="O6393" s="77"/>
    </row>
    <row r="6394" spans="12:15" x14ac:dyDescent="0.35">
      <c r="L6394" s="77"/>
      <c r="M6394" s="77"/>
      <c r="N6394" s="77"/>
      <c r="O6394" s="77"/>
    </row>
    <row r="6395" spans="12:15" x14ac:dyDescent="0.35">
      <c r="L6395" s="77"/>
      <c r="M6395" s="77"/>
      <c r="N6395" s="77"/>
      <c r="O6395" s="77"/>
    </row>
    <row r="6396" spans="12:15" x14ac:dyDescent="0.35">
      <c r="L6396" s="77"/>
      <c r="M6396" s="77"/>
      <c r="N6396" s="77"/>
      <c r="O6396" s="77"/>
    </row>
    <row r="6397" spans="12:15" x14ac:dyDescent="0.35">
      <c r="L6397" s="77"/>
      <c r="M6397" s="77"/>
      <c r="N6397" s="77"/>
      <c r="O6397" s="77"/>
    </row>
    <row r="6398" spans="12:15" x14ac:dyDescent="0.35">
      <c r="L6398" s="77"/>
      <c r="M6398" s="77"/>
      <c r="N6398" s="77"/>
      <c r="O6398" s="77"/>
    </row>
    <row r="6399" spans="12:15" x14ac:dyDescent="0.35">
      <c r="L6399" s="77"/>
      <c r="M6399" s="77"/>
      <c r="N6399" s="77"/>
      <c r="O6399" s="77"/>
    </row>
    <row r="6400" spans="12:15" x14ac:dyDescent="0.35">
      <c r="L6400" s="77"/>
      <c r="M6400" s="77"/>
      <c r="N6400" s="77"/>
      <c r="O6400" s="77"/>
    </row>
    <row r="6401" spans="12:15" x14ac:dyDescent="0.35">
      <c r="L6401" s="77"/>
      <c r="M6401" s="77"/>
      <c r="N6401" s="77"/>
      <c r="O6401" s="77"/>
    </row>
    <row r="6402" spans="12:15" x14ac:dyDescent="0.35">
      <c r="L6402" s="77"/>
      <c r="M6402" s="77"/>
      <c r="N6402" s="77"/>
      <c r="O6402" s="77"/>
    </row>
    <row r="6403" spans="12:15" x14ac:dyDescent="0.35">
      <c r="L6403" s="77"/>
      <c r="M6403" s="77"/>
      <c r="N6403" s="77"/>
      <c r="O6403" s="77"/>
    </row>
    <row r="6404" spans="12:15" x14ac:dyDescent="0.35">
      <c r="L6404" s="77"/>
      <c r="M6404" s="77"/>
      <c r="N6404" s="77"/>
      <c r="O6404" s="77"/>
    </row>
    <row r="6405" spans="12:15" x14ac:dyDescent="0.35">
      <c r="L6405" s="77"/>
      <c r="M6405" s="77"/>
      <c r="N6405" s="77"/>
      <c r="O6405" s="77"/>
    </row>
    <row r="6406" spans="12:15" x14ac:dyDescent="0.35">
      <c r="L6406" s="77"/>
      <c r="M6406" s="77"/>
      <c r="N6406" s="77"/>
      <c r="O6406" s="77"/>
    </row>
    <row r="6407" spans="12:15" x14ac:dyDescent="0.35">
      <c r="L6407" s="77"/>
      <c r="M6407" s="77"/>
      <c r="N6407" s="77"/>
      <c r="O6407" s="77"/>
    </row>
    <row r="6408" spans="12:15" x14ac:dyDescent="0.35">
      <c r="L6408" s="77"/>
      <c r="M6408" s="77"/>
      <c r="N6408" s="77"/>
      <c r="O6408" s="77"/>
    </row>
    <row r="6409" spans="12:15" x14ac:dyDescent="0.35">
      <c r="L6409" s="77"/>
      <c r="M6409" s="77"/>
      <c r="N6409" s="77"/>
      <c r="O6409" s="77"/>
    </row>
    <row r="6410" spans="12:15" x14ac:dyDescent="0.35">
      <c r="L6410" s="77"/>
      <c r="M6410" s="77"/>
      <c r="N6410" s="77"/>
      <c r="O6410" s="77"/>
    </row>
    <row r="6411" spans="12:15" x14ac:dyDescent="0.35">
      <c r="L6411" s="77"/>
      <c r="M6411" s="77"/>
      <c r="N6411" s="77"/>
      <c r="O6411" s="77"/>
    </row>
    <row r="6412" spans="12:15" x14ac:dyDescent="0.35">
      <c r="L6412" s="77"/>
      <c r="M6412" s="77"/>
      <c r="N6412" s="77"/>
      <c r="O6412" s="77"/>
    </row>
    <row r="6413" spans="12:15" x14ac:dyDescent="0.35">
      <c r="L6413" s="77"/>
      <c r="M6413" s="77"/>
      <c r="N6413" s="77"/>
      <c r="O6413" s="77"/>
    </row>
    <row r="6414" spans="12:15" x14ac:dyDescent="0.35">
      <c r="L6414" s="77"/>
      <c r="M6414" s="77"/>
      <c r="N6414" s="77"/>
      <c r="O6414" s="77"/>
    </row>
    <row r="6415" spans="12:15" x14ac:dyDescent="0.35">
      <c r="L6415" s="77"/>
      <c r="M6415" s="77"/>
      <c r="N6415" s="77"/>
      <c r="O6415" s="77"/>
    </row>
    <row r="6416" spans="12:15" x14ac:dyDescent="0.35">
      <c r="L6416" s="77"/>
      <c r="M6416" s="77"/>
      <c r="N6416" s="77"/>
      <c r="O6416" s="77"/>
    </row>
    <row r="6417" spans="12:15" x14ac:dyDescent="0.35">
      <c r="L6417" s="77"/>
      <c r="M6417" s="77"/>
      <c r="N6417" s="77"/>
      <c r="O6417" s="77"/>
    </row>
    <row r="6418" spans="12:15" x14ac:dyDescent="0.35">
      <c r="L6418" s="77"/>
      <c r="M6418" s="77"/>
      <c r="N6418" s="77"/>
      <c r="O6418" s="77"/>
    </row>
    <row r="6419" spans="12:15" x14ac:dyDescent="0.35">
      <c r="L6419" s="77"/>
      <c r="M6419" s="77"/>
      <c r="N6419" s="77"/>
      <c r="O6419" s="77"/>
    </row>
    <row r="6420" spans="12:15" x14ac:dyDescent="0.35">
      <c r="L6420" s="77"/>
      <c r="M6420" s="77"/>
      <c r="N6420" s="77"/>
      <c r="O6420" s="77"/>
    </row>
    <row r="6421" spans="12:15" x14ac:dyDescent="0.35">
      <c r="L6421" s="77"/>
      <c r="M6421" s="77"/>
      <c r="N6421" s="77"/>
      <c r="O6421" s="77"/>
    </row>
    <row r="6422" spans="12:15" x14ac:dyDescent="0.35">
      <c r="L6422" s="77"/>
      <c r="M6422" s="77"/>
      <c r="N6422" s="77"/>
      <c r="O6422" s="77"/>
    </row>
    <row r="6423" spans="12:15" x14ac:dyDescent="0.35">
      <c r="L6423" s="77"/>
      <c r="M6423" s="77"/>
      <c r="N6423" s="77"/>
      <c r="O6423" s="77"/>
    </row>
    <row r="6424" spans="12:15" x14ac:dyDescent="0.35">
      <c r="L6424" s="77"/>
      <c r="M6424" s="77"/>
      <c r="N6424" s="77"/>
      <c r="O6424" s="77"/>
    </row>
    <row r="6425" spans="12:15" x14ac:dyDescent="0.35">
      <c r="L6425" s="77"/>
      <c r="M6425" s="77"/>
      <c r="N6425" s="77"/>
      <c r="O6425" s="77"/>
    </row>
    <row r="6426" spans="12:15" x14ac:dyDescent="0.35">
      <c r="L6426" s="77"/>
      <c r="M6426" s="77"/>
      <c r="N6426" s="77"/>
      <c r="O6426" s="77"/>
    </row>
    <row r="6427" spans="12:15" x14ac:dyDescent="0.35">
      <c r="L6427" s="77"/>
      <c r="M6427" s="77"/>
      <c r="N6427" s="77"/>
      <c r="O6427" s="77"/>
    </row>
    <row r="6428" spans="12:15" x14ac:dyDescent="0.35">
      <c r="L6428" s="77"/>
      <c r="M6428" s="77"/>
      <c r="N6428" s="77"/>
      <c r="O6428" s="77"/>
    </row>
    <row r="6429" spans="12:15" x14ac:dyDescent="0.35">
      <c r="L6429" s="77"/>
      <c r="M6429" s="77"/>
      <c r="N6429" s="77"/>
      <c r="O6429" s="77"/>
    </row>
    <row r="6430" spans="12:15" x14ac:dyDescent="0.35">
      <c r="L6430" s="77"/>
      <c r="M6430" s="77"/>
      <c r="N6430" s="77"/>
      <c r="O6430" s="77"/>
    </row>
    <row r="6431" spans="12:15" x14ac:dyDescent="0.35">
      <c r="L6431" s="77"/>
      <c r="M6431" s="77"/>
      <c r="N6431" s="77"/>
      <c r="O6431" s="77"/>
    </row>
    <row r="6432" spans="12:15" x14ac:dyDescent="0.35">
      <c r="L6432" s="77"/>
      <c r="M6432" s="77"/>
      <c r="N6432" s="77"/>
      <c r="O6432" s="77"/>
    </row>
    <row r="6433" spans="12:15" x14ac:dyDescent="0.35">
      <c r="L6433" s="77"/>
      <c r="M6433" s="77"/>
      <c r="N6433" s="77"/>
      <c r="O6433" s="77"/>
    </row>
    <row r="6434" spans="12:15" x14ac:dyDescent="0.35">
      <c r="L6434" s="77"/>
      <c r="M6434" s="77"/>
      <c r="N6434" s="77"/>
      <c r="O6434" s="77"/>
    </row>
    <row r="6435" spans="12:15" x14ac:dyDescent="0.35">
      <c r="L6435" s="77"/>
      <c r="M6435" s="77"/>
      <c r="N6435" s="77"/>
      <c r="O6435" s="77"/>
    </row>
    <row r="6436" spans="12:15" x14ac:dyDescent="0.35">
      <c r="L6436" s="77"/>
      <c r="M6436" s="77"/>
      <c r="N6436" s="77"/>
      <c r="O6436" s="77"/>
    </row>
    <row r="6437" spans="12:15" x14ac:dyDescent="0.35">
      <c r="L6437" s="77"/>
      <c r="M6437" s="77"/>
      <c r="N6437" s="77"/>
      <c r="O6437" s="77"/>
    </row>
    <row r="6438" spans="12:15" x14ac:dyDescent="0.35">
      <c r="L6438" s="77"/>
      <c r="M6438" s="77"/>
      <c r="N6438" s="77"/>
      <c r="O6438" s="77"/>
    </row>
    <row r="6439" spans="12:15" x14ac:dyDescent="0.35">
      <c r="L6439" s="77"/>
      <c r="M6439" s="77"/>
      <c r="N6439" s="77"/>
      <c r="O6439" s="77"/>
    </row>
    <row r="6440" spans="12:15" x14ac:dyDescent="0.35">
      <c r="L6440" s="77"/>
      <c r="M6440" s="77"/>
      <c r="N6440" s="77"/>
      <c r="O6440" s="77"/>
    </row>
    <row r="6441" spans="12:15" x14ac:dyDescent="0.35">
      <c r="L6441" s="77"/>
      <c r="M6441" s="77"/>
      <c r="N6441" s="77"/>
      <c r="O6441" s="77"/>
    </row>
    <row r="6442" spans="12:15" x14ac:dyDescent="0.35">
      <c r="L6442" s="77"/>
      <c r="M6442" s="77"/>
      <c r="N6442" s="77"/>
      <c r="O6442" s="77"/>
    </row>
    <row r="6443" spans="12:15" x14ac:dyDescent="0.35">
      <c r="L6443" s="77"/>
      <c r="M6443" s="77"/>
      <c r="N6443" s="77"/>
      <c r="O6443" s="77"/>
    </row>
    <row r="6444" spans="12:15" x14ac:dyDescent="0.35">
      <c r="L6444" s="77"/>
      <c r="M6444" s="77"/>
      <c r="N6444" s="77"/>
      <c r="O6444" s="77"/>
    </row>
    <row r="6445" spans="12:15" x14ac:dyDescent="0.35">
      <c r="L6445" s="77"/>
      <c r="M6445" s="77"/>
      <c r="N6445" s="77"/>
      <c r="O6445" s="77"/>
    </row>
    <row r="6446" spans="12:15" x14ac:dyDescent="0.35">
      <c r="L6446" s="77"/>
      <c r="M6446" s="77"/>
      <c r="N6446" s="77"/>
      <c r="O6446" s="77"/>
    </row>
    <row r="6447" spans="12:15" x14ac:dyDescent="0.35">
      <c r="L6447" s="77"/>
      <c r="M6447" s="77"/>
      <c r="N6447" s="77"/>
      <c r="O6447" s="77"/>
    </row>
    <row r="6448" spans="12:15" x14ac:dyDescent="0.35">
      <c r="L6448" s="77"/>
      <c r="M6448" s="77"/>
      <c r="N6448" s="77"/>
      <c r="O6448" s="77"/>
    </row>
    <row r="6449" spans="12:15" x14ac:dyDescent="0.35">
      <c r="L6449" s="77"/>
      <c r="M6449" s="77"/>
      <c r="N6449" s="77"/>
      <c r="O6449" s="77"/>
    </row>
    <row r="6450" spans="12:15" x14ac:dyDescent="0.35">
      <c r="L6450" s="77"/>
      <c r="M6450" s="77"/>
      <c r="N6450" s="77"/>
      <c r="O6450" s="77"/>
    </row>
    <row r="6451" spans="12:15" x14ac:dyDescent="0.35">
      <c r="L6451" s="77"/>
      <c r="M6451" s="77"/>
      <c r="N6451" s="77"/>
      <c r="O6451" s="77"/>
    </row>
    <row r="6452" spans="12:15" x14ac:dyDescent="0.35">
      <c r="L6452" s="77"/>
      <c r="M6452" s="77"/>
      <c r="N6452" s="77"/>
      <c r="O6452" s="77"/>
    </row>
    <row r="6453" spans="12:15" x14ac:dyDescent="0.35">
      <c r="L6453" s="77"/>
      <c r="M6453" s="77"/>
      <c r="N6453" s="77"/>
      <c r="O6453" s="77"/>
    </row>
    <row r="6454" spans="12:15" x14ac:dyDescent="0.35">
      <c r="L6454" s="77"/>
      <c r="M6454" s="77"/>
      <c r="N6454" s="77"/>
      <c r="O6454" s="77"/>
    </row>
    <row r="6455" spans="12:15" x14ac:dyDescent="0.35">
      <c r="L6455" s="77"/>
      <c r="M6455" s="77"/>
      <c r="N6455" s="77"/>
      <c r="O6455" s="77"/>
    </row>
    <row r="6456" spans="12:15" x14ac:dyDescent="0.35">
      <c r="L6456" s="77"/>
      <c r="M6456" s="77"/>
      <c r="N6456" s="77"/>
      <c r="O6456" s="77"/>
    </row>
    <row r="6457" spans="12:15" x14ac:dyDescent="0.35">
      <c r="L6457" s="77"/>
      <c r="M6457" s="77"/>
      <c r="N6457" s="77"/>
      <c r="O6457" s="77"/>
    </row>
    <row r="6458" spans="12:15" x14ac:dyDescent="0.35">
      <c r="L6458" s="77"/>
      <c r="M6458" s="77"/>
      <c r="N6458" s="77"/>
      <c r="O6458" s="77"/>
    </row>
    <row r="6459" spans="12:15" x14ac:dyDescent="0.35">
      <c r="L6459" s="77"/>
      <c r="M6459" s="77"/>
      <c r="N6459" s="77"/>
      <c r="O6459" s="77"/>
    </row>
    <row r="6460" spans="12:15" x14ac:dyDescent="0.35">
      <c r="L6460" s="77"/>
      <c r="M6460" s="77"/>
      <c r="N6460" s="77"/>
      <c r="O6460" s="77"/>
    </row>
    <row r="6461" spans="12:15" x14ac:dyDescent="0.35">
      <c r="L6461" s="77"/>
      <c r="M6461" s="77"/>
      <c r="N6461" s="77"/>
      <c r="O6461" s="77"/>
    </row>
    <row r="6462" spans="12:15" x14ac:dyDescent="0.35">
      <c r="L6462" s="77"/>
      <c r="M6462" s="77"/>
      <c r="N6462" s="77"/>
      <c r="O6462" s="77"/>
    </row>
    <row r="6463" spans="12:15" x14ac:dyDescent="0.35">
      <c r="L6463" s="77"/>
      <c r="M6463" s="77"/>
      <c r="N6463" s="77"/>
      <c r="O6463" s="77"/>
    </row>
    <row r="6464" spans="12:15" x14ac:dyDescent="0.35">
      <c r="L6464" s="77"/>
      <c r="M6464" s="77"/>
      <c r="N6464" s="77"/>
      <c r="O6464" s="77"/>
    </row>
    <row r="6465" spans="12:15" x14ac:dyDescent="0.35">
      <c r="L6465" s="77"/>
      <c r="M6465" s="77"/>
      <c r="N6465" s="77"/>
      <c r="O6465" s="77"/>
    </row>
    <row r="6466" spans="12:15" x14ac:dyDescent="0.35">
      <c r="L6466" s="77"/>
      <c r="M6466" s="77"/>
      <c r="N6466" s="77"/>
      <c r="O6466" s="77"/>
    </row>
    <row r="6467" spans="12:15" x14ac:dyDescent="0.35">
      <c r="L6467" s="77"/>
      <c r="M6467" s="77"/>
      <c r="N6467" s="77"/>
      <c r="O6467" s="77"/>
    </row>
    <row r="6468" spans="12:15" x14ac:dyDescent="0.35">
      <c r="L6468" s="77"/>
      <c r="M6468" s="77"/>
      <c r="N6468" s="77"/>
      <c r="O6468" s="77"/>
    </row>
    <row r="6469" spans="12:15" x14ac:dyDescent="0.35">
      <c r="L6469" s="77"/>
      <c r="M6469" s="77"/>
      <c r="N6469" s="77"/>
      <c r="O6469" s="77"/>
    </row>
    <row r="6470" spans="12:15" x14ac:dyDescent="0.35">
      <c r="L6470" s="77"/>
      <c r="M6470" s="77"/>
      <c r="N6470" s="77"/>
      <c r="O6470" s="77"/>
    </row>
    <row r="6471" spans="12:15" x14ac:dyDescent="0.35">
      <c r="L6471" s="77"/>
      <c r="M6471" s="77"/>
      <c r="N6471" s="77"/>
      <c r="O6471" s="77"/>
    </row>
    <row r="6472" spans="12:15" x14ac:dyDescent="0.35">
      <c r="L6472" s="77"/>
      <c r="M6472" s="77"/>
      <c r="N6472" s="77"/>
      <c r="O6472" s="77"/>
    </row>
    <row r="6473" spans="12:15" x14ac:dyDescent="0.35">
      <c r="L6473" s="77"/>
      <c r="M6473" s="77"/>
      <c r="N6473" s="77"/>
      <c r="O6473" s="77"/>
    </row>
    <row r="6474" spans="12:15" x14ac:dyDescent="0.35">
      <c r="L6474" s="77"/>
      <c r="M6474" s="77"/>
      <c r="N6474" s="77"/>
      <c r="O6474" s="77"/>
    </row>
    <row r="6475" spans="12:15" x14ac:dyDescent="0.35">
      <c r="L6475" s="77"/>
      <c r="M6475" s="77"/>
      <c r="N6475" s="77"/>
      <c r="O6475" s="77"/>
    </row>
    <row r="6476" spans="12:15" x14ac:dyDescent="0.35">
      <c r="L6476" s="77"/>
      <c r="M6476" s="77"/>
      <c r="N6476" s="77"/>
      <c r="O6476" s="77"/>
    </row>
    <row r="6477" spans="12:15" x14ac:dyDescent="0.35">
      <c r="L6477" s="77"/>
      <c r="M6477" s="77"/>
      <c r="N6477" s="77"/>
      <c r="O6477" s="77"/>
    </row>
    <row r="6478" spans="12:15" x14ac:dyDescent="0.35">
      <c r="L6478" s="77"/>
      <c r="M6478" s="77"/>
      <c r="N6478" s="77"/>
      <c r="O6478" s="77"/>
    </row>
    <row r="6479" spans="12:15" x14ac:dyDescent="0.35">
      <c r="L6479" s="77"/>
      <c r="M6479" s="77"/>
      <c r="N6479" s="77"/>
      <c r="O6479" s="77"/>
    </row>
    <row r="6480" spans="12:15" x14ac:dyDescent="0.35">
      <c r="L6480" s="77"/>
      <c r="M6480" s="77"/>
      <c r="N6480" s="77"/>
      <c r="O6480" s="77"/>
    </row>
    <row r="6481" spans="12:15" x14ac:dyDescent="0.35">
      <c r="L6481" s="77"/>
      <c r="M6481" s="77"/>
      <c r="N6481" s="77"/>
      <c r="O6481" s="77"/>
    </row>
    <row r="6482" spans="12:15" x14ac:dyDescent="0.35">
      <c r="L6482" s="77"/>
      <c r="M6482" s="77"/>
      <c r="N6482" s="77"/>
      <c r="O6482" s="77"/>
    </row>
    <row r="6483" spans="12:15" x14ac:dyDescent="0.35">
      <c r="L6483" s="77"/>
      <c r="M6483" s="77"/>
      <c r="N6483" s="77"/>
      <c r="O6483" s="77"/>
    </row>
    <row r="6484" spans="12:15" x14ac:dyDescent="0.35">
      <c r="L6484" s="77"/>
      <c r="M6484" s="77"/>
      <c r="N6484" s="77"/>
      <c r="O6484" s="77"/>
    </row>
    <row r="6485" spans="12:15" x14ac:dyDescent="0.35">
      <c r="L6485" s="77"/>
      <c r="M6485" s="77"/>
      <c r="N6485" s="77"/>
      <c r="O6485" s="77"/>
    </row>
    <row r="6486" spans="12:15" x14ac:dyDescent="0.35">
      <c r="L6486" s="77"/>
      <c r="M6486" s="77"/>
      <c r="N6486" s="77"/>
      <c r="O6486" s="77"/>
    </row>
    <row r="6487" spans="12:15" x14ac:dyDescent="0.35">
      <c r="L6487" s="77"/>
      <c r="M6487" s="77"/>
      <c r="N6487" s="77"/>
      <c r="O6487" s="77"/>
    </row>
    <row r="6488" spans="12:15" x14ac:dyDescent="0.35">
      <c r="L6488" s="77"/>
      <c r="M6488" s="77"/>
      <c r="N6488" s="77"/>
      <c r="O6488" s="77"/>
    </row>
    <row r="6489" spans="12:15" x14ac:dyDescent="0.35">
      <c r="L6489" s="77"/>
      <c r="M6489" s="77"/>
      <c r="N6489" s="77"/>
      <c r="O6489" s="77"/>
    </row>
    <row r="6490" spans="12:15" x14ac:dyDescent="0.35">
      <c r="L6490" s="77"/>
      <c r="M6490" s="77"/>
      <c r="N6490" s="77"/>
      <c r="O6490" s="77"/>
    </row>
    <row r="6491" spans="12:15" x14ac:dyDescent="0.35">
      <c r="L6491" s="77"/>
      <c r="M6491" s="77"/>
      <c r="N6491" s="77"/>
      <c r="O6491" s="77"/>
    </row>
    <row r="6492" spans="12:15" x14ac:dyDescent="0.35">
      <c r="L6492" s="77"/>
      <c r="M6492" s="77"/>
      <c r="N6492" s="77"/>
      <c r="O6492" s="77"/>
    </row>
    <row r="6493" spans="12:15" x14ac:dyDescent="0.35">
      <c r="L6493" s="77"/>
      <c r="M6493" s="77"/>
      <c r="N6493" s="77"/>
      <c r="O6493" s="77"/>
    </row>
    <row r="6494" spans="12:15" x14ac:dyDescent="0.35">
      <c r="L6494" s="77"/>
      <c r="M6494" s="77"/>
      <c r="N6494" s="77"/>
      <c r="O6494" s="77"/>
    </row>
    <row r="6495" spans="12:15" x14ac:dyDescent="0.35">
      <c r="L6495" s="77"/>
      <c r="M6495" s="77"/>
      <c r="N6495" s="77"/>
      <c r="O6495" s="77"/>
    </row>
    <row r="6496" spans="12:15" x14ac:dyDescent="0.35">
      <c r="L6496" s="77"/>
      <c r="M6496" s="77"/>
      <c r="N6496" s="77"/>
      <c r="O6496" s="77"/>
    </row>
    <row r="6497" spans="12:15" x14ac:dyDescent="0.35">
      <c r="L6497" s="77"/>
      <c r="M6497" s="77"/>
      <c r="N6497" s="77"/>
      <c r="O6497" s="77"/>
    </row>
    <row r="6498" spans="12:15" x14ac:dyDescent="0.35">
      <c r="L6498" s="77"/>
      <c r="M6498" s="77"/>
      <c r="N6498" s="77"/>
      <c r="O6498" s="77"/>
    </row>
    <row r="6499" spans="12:15" x14ac:dyDescent="0.35">
      <c r="L6499" s="77"/>
      <c r="M6499" s="77"/>
      <c r="N6499" s="77"/>
      <c r="O6499" s="77"/>
    </row>
    <row r="6500" spans="12:15" x14ac:dyDescent="0.35">
      <c r="L6500" s="77"/>
      <c r="M6500" s="77"/>
      <c r="N6500" s="77"/>
      <c r="O6500" s="77"/>
    </row>
    <row r="6501" spans="12:15" x14ac:dyDescent="0.35">
      <c r="L6501" s="77"/>
      <c r="M6501" s="77"/>
      <c r="N6501" s="77"/>
      <c r="O6501" s="77"/>
    </row>
    <row r="6502" spans="12:15" x14ac:dyDescent="0.35">
      <c r="L6502" s="77"/>
      <c r="M6502" s="77"/>
      <c r="N6502" s="77"/>
      <c r="O6502" s="77"/>
    </row>
    <row r="6503" spans="12:15" x14ac:dyDescent="0.35">
      <c r="L6503" s="77"/>
      <c r="M6503" s="77"/>
      <c r="N6503" s="77"/>
      <c r="O6503" s="77"/>
    </row>
    <row r="6504" spans="12:15" x14ac:dyDescent="0.35">
      <c r="L6504" s="77"/>
      <c r="M6504" s="77"/>
      <c r="N6504" s="77"/>
      <c r="O6504" s="77"/>
    </row>
    <row r="6505" spans="12:15" x14ac:dyDescent="0.35">
      <c r="L6505" s="77"/>
      <c r="M6505" s="77"/>
      <c r="N6505" s="77"/>
      <c r="O6505" s="77"/>
    </row>
    <row r="6506" spans="12:15" x14ac:dyDescent="0.35">
      <c r="L6506" s="77"/>
      <c r="M6506" s="77"/>
      <c r="N6506" s="77"/>
      <c r="O6506" s="77"/>
    </row>
    <row r="6507" spans="12:15" x14ac:dyDescent="0.35">
      <c r="L6507" s="77"/>
      <c r="M6507" s="77"/>
      <c r="N6507" s="77"/>
      <c r="O6507" s="77"/>
    </row>
    <row r="6508" spans="12:15" x14ac:dyDescent="0.35">
      <c r="L6508" s="77"/>
      <c r="M6508" s="77"/>
      <c r="N6508" s="77"/>
      <c r="O6508" s="77"/>
    </row>
    <row r="6509" spans="12:15" x14ac:dyDescent="0.35">
      <c r="L6509" s="77"/>
      <c r="M6509" s="77"/>
      <c r="N6509" s="77"/>
      <c r="O6509" s="77"/>
    </row>
    <row r="6510" spans="12:15" x14ac:dyDescent="0.35">
      <c r="L6510" s="77"/>
      <c r="M6510" s="77"/>
      <c r="N6510" s="77"/>
      <c r="O6510" s="77"/>
    </row>
    <row r="6511" spans="12:15" x14ac:dyDescent="0.35">
      <c r="L6511" s="77"/>
      <c r="M6511" s="77"/>
      <c r="N6511" s="77"/>
      <c r="O6511" s="77"/>
    </row>
    <row r="6512" spans="12:15" x14ac:dyDescent="0.35">
      <c r="L6512" s="77"/>
      <c r="M6512" s="77"/>
      <c r="N6512" s="77"/>
      <c r="O6512" s="77"/>
    </row>
    <row r="6513" spans="12:15" x14ac:dyDescent="0.35">
      <c r="L6513" s="77"/>
      <c r="M6513" s="77"/>
      <c r="N6513" s="77"/>
      <c r="O6513" s="77"/>
    </row>
    <row r="6514" spans="12:15" x14ac:dyDescent="0.35">
      <c r="L6514" s="77"/>
      <c r="M6514" s="77"/>
      <c r="N6514" s="77"/>
      <c r="O6514" s="77"/>
    </row>
    <row r="6515" spans="12:15" x14ac:dyDescent="0.35">
      <c r="L6515" s="77"/>
      <c r="M6515" s="77"/>
      <c r="N6515" s="77"/>
      <c r="O6515" s="77"/>
    </row>
    <row r="6516" spans="12:15" x14ac:dyDescent="0.35">
      <c r="L6516" s="77"/>
      <c r="M6516" s="77"/>
      <c r="N6516" s="77"/>
      <c r="O6516" s="77"/>
    </row>
    <row r="6517" spans="12:15" x14ac:dyDescent="0.35">
      <c r="L6517" s="77"/>
      <c r="M6517" s="77"/>
      <c r="N6517" s="77"/>
      <c r="O6517" s="77"/>
    </row>
    <row r="6518" spans="12:15" x14ac:dyDescent="0.35">
      <c r="L6518" s="77"/>
      <c r="M6518" s="77"/>
      <c r="N6518" s="77"/>
      <c r="O6518" s="77"/>
    </row>
    <row r="6519" spans="12:15" x14ac:dyDescent="0.35">
      <c r="L6519" s="77"/>
      <c r="M6519" s="77"/>
      <c r="N6519" s="77"/>
      <c r="O6519" s="77"/>
    </row>
    <row r="6520" spans="12:15" x14ac:dyDescent="0.35">
      <c r="L6520" s="77"/>
      <c r="M6520" s="77"/>
      <c r="N6520" s="77"/>
      <c r="O6520" s="77"/>
    </row>
    <row r="6521" spans="12:15" x14ac:dyDescent="0.35">
      <c r="L6521" s="77"/>
      <c r="M6521" s="77"/>
      <c r="N6521" s="77"/>
      <c r="O6521" s="77"/>
    </row>
    <row r="6522" spans="12:15" x14ac:dyDescent="0.35">
      <c r="L6522" s="77"/>
      <c r="M6522" s="77"/>
      <c r="N6522" s="77"/>
      <c r="O6522" s="77"/>
    </row>
    <row r="6523" spans="12:15" x14ac:dyDescent="0.35">
      <c r="L6523" s="77"/>
      <c r="M6523" s="77"/>
      <c r="N6523" s="77"/>
      <c r="O6523" s="77"/>
    </row>
    <row r="6524" spans="12:15" x14ac:dyDescent="0.35">
      <c r="L6524" s="77"/>
      <c r="M6524" s="77"/>
      <c r="N6524" s="77"/>
      <c r="O6524" s="77"/>
    </row>
    <row r="6525" spans="12:15" x14ac:dyDescent="0.35">
      <c r="L6525" s="77"/>
      <c r="M6525" s="77"/>
      <c r="N6525" s="77"/>
      <c r="O6525" s="77"/>
    </row>
    <row r="6526" spans="12:15" x14ac:dyDescent="0.35">
      <c r="L6526" s="77"/>
      <c r="M6526" s="77"/>
      <c r="N6526" s="77"/>
      <c r="O6526" s="77"/>
    </row>
    <row r="6527" spans="12:15" x14ac:dyDescent="0.35">
      <c r="L6527" s="77"/>
      <c r="M6527" s="77"/>
      <c r="N6527" s="77"/>
      <c r="O6527" s="77"/>
    </row>
    <row r="6528" spans="12:15" x14ac:dyDescent="0.35">
      <c r="L6528" s="77"/>
      <c r="M6528" s="77"/>
      <c r="N6528" s="77"/>
      <c r="O6528" s="77"/>
    </row>
    <row r="6529" spans="12:15" x14ac:dyDescent="0.35">
      <c r="L6529" s="77"/>
      <c r="M6529" s="77"/>
      <c r="N6529" s="77"/>
      <c r="O6529" s="77"/>
    </row>
    <row r="6530" spans="12:15" x14ac:dyDescent="0.35">
      <c r="L6530" s="77"/>
      <c r="M6530" s="77"/>
      <c r="N6530" s="77"/>
      <c r="O6530" s="77"/>
    </row>
    <row r="6531" spans="12:15" x14ac:dyDescent="0.35">
      <c r="L6531" s="77"/>
      <c r="M6531" s="77"/>
      <c r="N6531" s="77"/>
      <c r="O6531" s="77"/>
    </row>
    <row r="6532" spans="12:15" x14ac:dyDescent="0.35">
      <c r="L6532" s="77"/>
      <c r="M6532" s="77"/>
      <c r="N6532" s="77"/>
      <c r="O6532" s="77"/>
    </row>
    <row r="6533" spans="12:15" x14ac:dyDescent="0.35">
      <c r="L6533" s="77"/>
      <c r="M6533" s="77"/>
      <c r="N6533" s="77"/>
      <c r="O6533" s="77"/>
    </row>
    <row r="6534" spans="12:15" x14ac:dyDescent="0.35">
      <c r="L6534" s="77"/>
      <c r="M6534" s="77"/>
      <c r="N6534" s="77"/>
      <c r="O6534" s="77"/>
    </row>
    <row r="6535" spans="12:15" x14ac:dyDescent="0.35">
      <c r="L6535" s="77"/>
      <c r="M6535" s="77"/>
      <c r="N6535" s="77"/>
      <c r="O6535" s="77"/>
    </row>
    <row r="6536" spans="12:15" x14ac:dyDescent="0.35">
      <c r="L6536" s="77"/>
      <c r="M6536" s="77"/>
      <c r="N6536" s="77"/>
      <c r="O6536" s="77"/>
    </row>
    <row r="6537" spans="12:15" x14ac:dyDescent="0.35">
      <c r="L6537" s="77"/>
      <c r="M6537" s="77"/>
      <c r="N6537" s="77"/>
      <c r="O6537" s="77"/>
    </row>
    <row r="6538" spans="12:15" x14ac:dyDescent="0.35">
      <c r="L6538" s="77"/>
      <c r="M6538" s="77"/>
      <c r="N6538" s="77"/>
      <c r="O6538" s="77"/>
    </row>
    <row r="6539" spans="12:15" x14ac:dyDescent="0.35">
      <c r="L6539" s="77"/>
      <c r="M6539" s="77"/>
      <c r="N6539" s="77"/>
      <c r="O6539" s="77"/>
    </row>
    <row r="6540" spans="12:15" x14ac:dyDescent="0.35">
      <c r="L6540" s="77"/>
      <c r="M6540" s="77"/>
      <c r="N6540" s="77"/>
      <c r="O6540" s="77"/>
    </row>
    <row r="6541" spans="12:15" x14ac:dyDescent="0.35">
      <c r="L6541" s="77"/>
      <c r="M6541" s="77"/>
      <c r="N6541" s="77"/>
      <c r="O6541" s="77"/>
    </row>
    <row r="6542" spans="12:15" x14ac:dyDescent="0.35">
      <c r="L6542" s="77"/>
      <c r="M6542" s="77"/>
      <c r="N6542" s="77"/>
      <c r="O6542" s="77"/>
    </row>
    <row r="6543" spans="12:15" x14ac:dyDescent="0.35">
      <c r="L6543" s="77"/>
      <c r="M6543" s="77"/>
      <c r="N6543" s="77"/>
      <c r="O6543" s="77"/>
    </row>
    <row r="6544" spans="12:15" x14ac:dyDescent="0.35">
      <c r="L6544" s="77"/>
      <c r="M6544" s="77"/>
      <c r="N6544" s="77"/>
      <c r="O6544" s="77"/>
    </row>
    <row r="6545" spans="12:15" x14ac:dyDescent="0.35">
      <c r="L6545" s="77"/>
      <c r="M6545" s="77"/>
      <c r="N6545" s="77"/>
      <c r="O6545" s="77"/>
    </row>
    <row r="6546" spans="12:15" x14ac:dyDescent="0.35">
      <c r="L6546" s="77"/>
      <c r="M6546" s="77"/>
      <c r="N6546" s="77"/>
      <c r="O6546" s="77"/>
    </row>
    <row r="6547" spans="12:15" x14ac:dyDescent="0.35">
      <c r="L6547" s="77"/>
      <c r="M6547" s="77"/>
      <c r="N6547" s="77"/>
      <c r="O6547" s="77"/>
    </row>
    <row r="6548" spans="12:15" x14ac:dyDescent="0.35">
      <c r="L6548" s="77"/>
      <c r="M6548" s="77"/>
      <c r="N6548" s="77"/>
      <c r="O6548" s="77"/>
    </row>
    <row r="6549" spans="12:15" x14ac:dyDescent="0.35">
      <c r="L6549" s="77"/>
      <c r="M6549" s="77"/>
      <c r="N6549" s="77"/>
      <c r="O6549" s="77"/>
    </row>
    <row r="6550" spans="12:15" x14ac:dyDescent="0.35">
      <c r="L6550" s="77"/>
      <c r="M6550" s="77"/>
      <c r="N6550" s="77"/>
      <c r="O6550" s="77"/>
    </row>
    <row r="6551" spans="12:15" x14ac:dyDescent="0.35">
      <c r="L6551" s="77"/>
      <c r="M6551" s="77"/>
      <c r="N6551" s="77"/>
      <c r="O6551" s="77"/>
    </row>
    <row r="6552" spans="12:15" x14ac:dyDescent="0.35">
      <c r="L6552" s="77"/>
      <c r="M6552" s="77"/>
      <c r="N6552" s="77"/>
      <c r="O6552" s="77"/>
    </row>
    <row r="6553" spans="12:15" x14ac:dyDescent="0.35">
      <c r="L6553" s="77"/>
      <c r="M6553" s="77"/>
      <c r="N6553" s="77"/>
      <c r="O6553" s="77"/>
    </row>
    <row r="6554" spans="12:15" x14ac:dyDescent="0.35">
      <c r="L6554" s="77"/>
      <c r="M6554" s="77"/>
      <c r="N6554" s="77"/>
      <c r="O6554" s="77"/>
    </row>
    <row r="6555" spans="12:15" x14ac:dyDescent="0.35">
      <c r="L6555" s="77"/>
      <c r="M6555" s="77"/>
      <c r="N6555" s="77"/>
      <c r="O6555" s="77"/>
    </row>
    <row r="6556" spans="12:15" x14ac:dyDescent="0.35">
      <c r="L6556" s="77"/>
      <c r="M6556" s="77"/>
      <c r="N6556" s="77"/>
      <c r="O6556" s="77"/>
    </row>
    <row r="6557" spans="12:15" x14ac:dyDescent="0.35">
      <c r="L6557" s="77"/>
      <c r="M6557" s="77"/>
      <c r="N6557" s="77"/>
      <c r="O6557" s="77"/>
    </row>
    <row r="6558" spans="12:15" x14ac:dyDescent="0.35">
      <c r="L6558" s="77"/>
      <c r="M6558" s="77"/>
      <c r="N6558" s="77"/>
      <c r="O6558" s="77"/>
    </row>
    <row r="6559" spans="12:15" x14ac:dyDescent="0.35">
      <c r="L6559" s="77"/>
      <c r="M6559" s="77"/>
      <c r="N6559" s="77"/>
      <c r="O6559" s="77"/>
    </row>
    <row r="6560" spans="12:15" x14ac:dyDescent="0.35">
      <c r="L6560" s="77"/>
      <c r="M6560" s="77"/>
      <c r="N6560" s="77"/>
      <c r="O6560" s="77"/>
    </row>
    <row r="6561" spans="12:15" x14ac:dyDescent="0.35">
      <c r="L6561" s="77"/>
      <c r="M6561" s="77"/>
      <c r="N6561" s="77"/>
      <c r="O6561" s="77"/>
    </row>
    <row r="6562" spans="12:15" x14ac:dyDescent="0.35">
      <c r="L6562" s="77"/>
      <c r="M6562" s="77"/>
      <c r="N6562" s="77"/>
      <c r="O6562" s="77"/>
    </row>
    <row r="6563" spans="12:15" x14ac:dyDescent="0.35">
      <c r="L6563" s="77"/>
      <c r="M6563" s="77"/>
      <c r="N6563" s="77"/>
      <c r="O6563" s="77"/>
    </row>
    <row r="6564" spans="12:15" x14ac:dyDescent="0.35">
      <c r="L6564" s="77"/>
      <c r="M6564" s="77"/>
      <c r="N6564" s="77"/>
      <c r="O6564" s="77"/>
    </row>
    <row r="6565" spans="12:15" x14ac:dyDescent="0.35">
      <c r="L6565" s="77"/>
      <c r="M6565" s="77"/>
      <c r="N6565" s="77"/>
      <c r="O6565" s="77"/>
    </row>
    <row r="6566" spans="12:15" x14ac:dyDescent="0.35">
      <c r="L6566" s="77"/>
      <c r="M6566" s="77"/>
      <c r="N6566" s="77"/>
      <c r="O6566" s="77"/>
    </row>
    <row r="6567" spans="12:15" x14ac:dyDescent="0.35">
      <c r="L6567" s="77"/>
      <c r="M6567" s="77"/>
      <c r="N6567" s="77"/>
      <c r="O6567" s="77"/>
    </row>
    <row r="6568" spans="12:15" x14ac:dyDescent="0.35">
      <c r="L6568" s="77"/>
      <c r="M6568" s="77"/>
      <c r="N6568" s="77"/>
      <c r="O6568" s="77"/>
    </row>
    <row r="6569" spans="12:15" x14ac:dyDescent="0.35">
      <c r="L6569" s="77"/>
      <c r="M6569" s="77"/>
      <c r="N6569" s="77"/>
      <c r="O6569" s="77"/>
    </row>
    <row r="6570" spans="12:15" x14ac:dyDescent="0.35">
      <c r="L6570" s="77"/>
      <c r="M6570" s="77"/>
      <c r="N6570" s="77"/>
      <c r="O6570" s="77"/>
    </row>
    <row r="6571" spans="12:15" x14ac:dyDescent="0.35">
      <c r="L6571" s="77"/>
      <c r="M6571" s="77"/>
      <c r="N6571" s="77"/>
      <c r="O6571" s="77"/>
    </row>
    <row r="6572" spans="12:15" x14ac:dyDescent="0.35">
      <c r="L6572" s="77"/>
      <c r="M6572" s="77"/>
      <c r="N6572" s="77"/>
      <c r="O6572" s="77"/>
    </row>
    <row r="6573" spans="12:15" x14ac:dyDescent="0.35">
      <c r="L6573" s="77"/>
      <c r="M6573" s="77"/>
      <c r="N6573" s="77"/>
      <c r="O6573" s="77"/>
    </row>
    <row r="6574" spans="12:15" x14ac:dyDescent="0.35">
      <c r="L6574" s="77"/>
      <c r="M6574" s="77"/>
      <c r="N6574" s="77"/>
      <c r="O6574" s="77"/>
    </row>
    <row r="6575" spans="12:15" x14ac:dyDescent="0.35">
      <c r="L6575" s="77"/>
      <c r="M6575" s="77"/>
      <c r="N6575" s="77"/>
      <c r="O6575" s="77"/>
    </row>
    <row r="6576" spans="12:15" x14ac:dyDescent="0.35">
      <c r="L6576" s="77"/>
      <c r="M6576" s="77"/>
      <c r="N6576" s="77"/>
      <c r="O6576" s="77"/>
    </row>
    <row r="6577" spans="12:15" x14ac:dyDescent="0.35">
      <c r="L6577" s="77"/>
      <c r="M6577" s="77"/>
      <c r="N6577" s="77"/>
      <c r="O6577" s="77"/>
    </row>
    <row r="6578" spans="12:15" x14ac:dyDescent="0.35">
      <c r="L6578" s="77"/>
      <c r="M6578" s="77"/>
      <c r="N6578" s="77"/>
      <c r="O6578" s="77"/>
    </row>
    <row r="6579" spans="12:15" x14ac:dyDescent="0.35">
      <c r="L6579" s="77"/>
      <c r="M6579" s="77"/>
      <c r="N6579" s="77"/>
      <c r="O6579" s="77"/>
    </row>
    <row r="6580" spans="12:15" x14ac:dyDescent="0.35">
      <c r="L6580" s="77"/>
      <c r="M6580" s="77"/>
      <c r="N6580" s="77"/>
      <c r="O6580" s="77"/>
    </row>
    <row r="6581" spans="12:15" x14ac:dyDescent="0.35">
      <c r="L6581" s="77"/>
      <c r="M6581" s="77"/>
      <c r="N6581" s="77"/>
      <c r="O6581" s="77"/>
    </row>
    <row r="6582" spans="12:15" x14ac:dyDescent="0.35">
      <c r="L6582" s="77"/>
      <c r="M6582" s="77"/>
      <c r="N6582" s="77"/>
      <c r="O6582" s="77"/>
    </row>
    <row r="6583" spans="12:15" x14ac:dyDescent="0.35">
      <c r="L6583" s="77"/>
      <c r="M6583" s="77"/>
      <c r="N6583" s="77"/>
      <c r="O6583" s="77"/>
    </row>
    <row r="6584" spans="12:15" x14ac:dyDescent="0.35">
      <c r="L6584" s="77"/>
      <c r="M6584" s="77"/>
      <c r="N6584" s="77"/>
      <c r="O6584" s="77"/>
    </row>
    <row r="6585" spans="12:15" x14ac:dyDescent="0.35">
      <c r="L6585" s="77"/>
      <c r="M6585" s="77"/>
      <c r="N6585" s="77"/>
      <c r="O6585" s="77"/>
    </row>
    <row r="6586" spans="12:15" x14ac:dyDescent="0.35">
      <c r="L6586" s="77"/>
      <c r="M6586" s="77"/>
      <c r="N6586" s="77"/>
      <c r="O6586" s="77"/>
    </row>
    <row r="6587" spans="12:15" x14ac:dyDescent="0.35">
      <c r="L6587" s="77"/>
      <c r="M6587" s="77"/>
      <c r="N6587" s="77"/>
      <c r="O6587" s="77"/>
    </row>
    <row r="6588" spans="12:15" x14ac:dyDescent="0.35">
      <c r="L6588" s="77"/>
      <c r="M6588" s="77"/>
      <c r="N6588" s="77"/>
      <c r="O6588" s="77"/>
    </row>
    <row r="6589" spans="12:15" x14ac:dyDescent="0.35">
      <c r="L6589" s="77"/>
      <c r="M6589" s="77"/>
      <c r="N6589" s="77"/>
      <c r="O6589" s="77"/>
    </row>
    <row r="6590" spans="12:15" x14ac:dyDescent="0.35">
      <c r="L6590" s="77"/>
      <c r="M6590" s="77"/>
      <c r="N6590" s="77"/>
      <c r="O6590" s="77"/>
    </row>
    <row r="6591" spans="12:15" x14ac:dyDescent="0.35">
      <c r="L6591" s="77"/>
      <c r="M6591" s="77"/>
      <c r="N6591" s="77"/>
      <c r="O6591" s="77"/>
    </row>
    <row r="6592" spans="12:15" x14ac:dyDescent="0.35">
      <c r="L6592" s="77"/>
      <c r="M6592" s="77"/>
      <c r="N6592" s="77"/>
      <c r="O6592" s="77"/>
    </row>
    <row r="6593" spans="12:15" x14ac:dyDescent="0.35">
      <c r="L6593" s="77"/>
      <c r="M6593" s="77"/>
      <c r="N6593" s="77"/>
      <c r="O6593" s="77"/>
    </row>
    <row r="6594" spans="12:15" x14ac:dyDescent="0.35">
      <c r="L6594" s="77"/>
      <c r="M6594" s="77"/>
      <c r="N6594" s="77"/>
      <c r="O6594" s="77"/>
    </row>
    <row r="6595" spans="12:15" x14ac:dyDescent="0.35">
      <c r="L6595" s="77"/>
      <c r="M6595" s="77"/>
      <c r="N6595" s="77"/>
      <c r="O6595" s="77"/>
    </row>
    <row r="6596" spans="12:15" x14ac:dyDescent="0.35">
      <c r="L6596" s="77"/>
      <c r="M6596" s="77"/>
      <c r="N6596" s="77"/>
      <c r="O6596" s="77"/>
    </row>
    <row r="6597" spans="12:15" x14ac:dyDescent="0.35">
      <c r="L6597" s="77"/>
      <c r="M6597" s="77"/>
      <c r="N6597" s="77"/>
      <c r="O6597" s="77"/>
    </row>
    <row r="6598" spans="12:15" x14ac:dyDescent="0.35">
      <c r="L6598" s="77"/>
      <c r="M6598" s="77"/>
      <c r="N6598" s="77"/>
      <c r="O6598" s="77"/>
    </row>
    <row r="6599" spans="12:15" x14ac:dyDescent="0.35">
      <c r="L6599" s="77"/>
      <c r="M6599" s="77"/>
      <c r="N6599" s="77"/>
      <c r="O6599" s="77"/>
    </row>
    <row r="6600" spans="12:15" x14ac:dyDescent="0.35">
      <c r="L6600" s="77"/>
      <c r="M6600" s="77"/>
      <c r="N6600" s="77"/>
      <c r="O6600" s="77"/>
    </row>
    <row r="6601" spans="12:15" x14ac:dyDescent="0.35">
      <c r="L6601" s="77"/>
      <c r="M6601" s="77"/>
      <c r="N6601" s="77"/>
      <c r="O6601" s="77"/>
    </row>
    <row r="6602" spans="12:15" x14ac:dyDescent="0.35">
      <c r="L6602" s="77"/>
      <c r="M6602" s="77"/>
      <c r="N6602" s="77"/>
      <c r="O6602" s="77"/>
    </row>
    <row r="6603" spans="12:15" x14ac:dyDescent="0.35">
      <c r="L6603" s="77"/>
      <c r="M6603" s="77"/>
      <c r="N6603" s="77"/>
      <c r="O6603" s="77"/>
    </row>
    <row r="6604" spans="12:15" x14ac:dyDescent="0.35">
      <c r="L6604" s="77"/>
      <c r="M6604" s="77"/>
      <c r="N6604" s="77"/>
      <c r="O6604" s="77"/>
    </row>
    <row r="6605" spans="12:15" x14ac:dyDescent="0.35">
      <c r="L6605" s="77"/>
      <c r="M6605" s="77"/>
      <c r="N6605" s="77"/>
      <c r="O6605" s="77"/>
    </row>
    <row r="6606" spans="12:15" x14ac:dyDescent="0.35">
      <c r="L6606" s="77"/>
      <c r="M6606" s="77"/>
      <c r="N6606" s="77"/>
      <c r="O6606" s="77"/>
    </row>
    <row r="6607" spans="12:15" x14ac:dyDescent="0.35">
      <c r="L6607" s="77"/>
      <c r="M6607" s="77"/>
      <c r="N6607" s="77"/>
      <c r="O6607" s="77"/>
    </row>
    <row r="6608" spans="12:15" x14ac:dyDescent="0.35">
      <c r="L6608" s="77"/>
      <c r="M6608" s="77"/>
      <c r="N6608" s="77"/>
      <c r="O6608" s="77"/>
    </row>
    <row r="6609" spans="12:15" x14ac:dyDescent="0.35">
      <c r="L6609" s="77"/>
      <c r="M6609" s="77"/>
      <c r="N6609" s="77"/>
      <c r="O6609" s="77"/>
    </row>
    <row r="6610" spans="12:15" x14ac:dyDescent="0.35">
      <c r="L6610" s="77"/>
      <c r="M6610" s="77"/>
      <c r="N6610" s="77"/>
      <c r="O6610" s="77"/>
    </row>
    <row r="6611" spans="12:15" x14ac:dyDescent="0.35">
      <c r="L6611" s="77"/>
      <c r="M6611" s="77"/>
      <c r="N6611" s="77"/>
      <c r="O6611" s="77"/>
    </row>
    <row r="6612" spans="12:15" x14ac:dyDescent="0.35">
      <c r="L6612" s="77"/>
      <c r="M6612" s="77"/>
      <c r="N6612" s="77"/>
      <c r="O6612" s="77"/>
    </row>
    <row r="6613" spans="12:15" x14ac:dyDescent="0.35">
      <c r="L6613" s="77"/>
      <c r="M6613" s="77"/>
      <c r="N6613" s="77"/>
      <c r="O6613" s="77"/>
    </row>
    <row r="6614" spans="12:15" x14ac:dyDescent="0.35">
      <c r="L6614" s="77"/>
      <c r="M6614" s="77"/>
      <c r="N6614" s="77"/>
      <c r="O6614" s="77"/>
    </row>
    <row r="6615" spans="12:15" x14ac:dyDescent="0.35">
      <c r="L6615" s="77"/>
      <c r="M6615" s="77"/>
      <c r="N6615" s="77"/>
      <c r="O6615" s="77"/>
    </row>
    <row r="6616" spans="12:15" x14ac:dyDescent="0.35">
      <c r="L6616" s="77"/>
      <c r="M6616" s="77"/>
      <c r="N6616" s="77"/>
      <c r="O6616" s="77"/>
    </row>
    <row r="6617" spans="12:15" x14ac:dyDescent="0.35">
      <c r="L6617" s="77"/>
      <c r="M6617" s="77"/>
      <c r="N6617" s="77"/>
      <c r="O6617" s="77"/>
    </row>
    <row r="6618" spans="12:15" x14ac:dyDescent="0.35">
      <c r="L6618" s="77"/>
      <c r="M6618" s="77"/>
      <c r="N6618" s="77"/>
      <c r="O6618" s="77"/>
    </row>
    <row r="6619" spans="12:15" x14ac:dyDescent="0.35">
      <c r="L6619" s="77"/>
      <c r="M6619" s="77"/>
      <c r="N6619" s="77"/>
      <c r="O6619" s="77"/>
    </row>
    <row r="6620" spans="12:15" x14ac:dyDescent="0.35">
      <c r="L6620" s="77"/>
      <c r="M6620" s="77"/>
      <c r="N6620" s="77"/>
      <c r="O6620" s="77"/>
    </row>
    <row r="6621" spans="12:15" x14ac:dyDescent="0.35">
      <c r="L6621" s="77"/>
      <c r="M6621" s="77"/>
      <c r="N6621" s="77"/>
      <c r="O6621" s="77"/>
    </row>
    <row r="6622" spans="12:15" x14ac:dyDescent="0.35">
      <c r="L6622" s="77"/>
      <c r="M6622" s="77"/>
      <c r="N6622" s="77"/>
      <c r="O6622" s="77"/>
    </row>
    <row r="6623" spans="12:15" x14ac:dyDescent="0.35">
      <c r="L6623" s="77"/>
      <c r="M6623" s="77"/>
      <c r="N6623" s="77"/>
      <c r="O6623" s="77"/>
    </row>
    <row r="6624" spans="12:15" x14ac:dyDescent="0.35">
      <c r="L6624" s="77"/>
      <c r="M6624" s="77"/>
      <c r="N6624" s="77"/>
      <c r="O6624" s="77"/>
    </row>
    <row r="6625" spans="12:15" x14ac:dyDescent="0.35">
      <c r="L6625" s="77"/>
      <c r="M6625" s="77"/>
      <c r="N6625" s="77"/>
      <c r="O6625" s="77"/>
    </row>
    <row r="6626" spans="12:15" x14ac:dyDescent="0.35">
      <c r="L6626" s="77"/>
      <c r="M6626" s="77"/>
      <c r="N6626" s="77"/>
      <c r="O6626" s="77"/>
    </row>
    <row r="6627" spans="12:15" x14ac:dyDescent="0.35">
      <c r="L6627" s="77"/>
      <c r="M6627" s="77"/>
      <c r="N6627" s="77"/>
      <c r="O6627" s="77"/>
    </row>
    <row r="6628" spans="12:15" x14ac:dyDescent="0.35">
      <c r="L6628" s="77"/>
      <c r="M6628" s="77"/>
      <c r="N6628" s="77"/>
      <c r="O6628" s="77"/>
    </row>
    <row r="6629" spans="12:15" x14ac:dyDescent="0.35">
      <c r="L6629" s="77"/>
      <c r="M6629" s="77"/>
      <c r="N6629" s="77"/>
      <c r="O6629" s="77"/>
    </row>
    <row r="6630" spans="12:15" x14ac:dyDescent="0.35">
      <c r="L6630" s="77"/>
      <c r="M6630" s="77"/>
      <c r="N6630" s="77"/>
      <c r="O6630" s="77"/>
    </row>
    <row r="6631" spans="12:15" x14ac:dyDescent="0.35">
      <c r="L6631" s="77"/>
      <c r="M6631" s="77"/>
      <c r="N6631" s="77"/>
      <c r="O6631" s="77"/>
    </row>
    <row r="6632" spans="12:15" x14ac:dyDescent="0.35">
      <c r="L6632" s="77"/>
      <c r="M6632" s="77"/>
      <c r="N6632" s="77"/>
      <c r="O6632" s="77"/>
    </row>
    <row r="6633" spans="12:15" x14ac:dyDescent="0.35">
      <c r="L6633" s="77"/>
      <c r="M6633" s="77"/>
      <c r="N6633" s="77"/>
      <c r="O6633" s="77"/>
    </row>
    <row r="6634" spans="12:15" x14ac:dyDescent="0.35">
      <c r="L6634" s="77"/>
      <c r="M6634" s="77"/>
      <c r="N6634" s="77"/>
      <c r="O6634" s="77"/>
    </row>
    <row r="6635" spans="12:15" x14ac:dyDescent="0.35">
      <c r="L6635" s="77"/>
      <c r="M6635" s="77"/>
      <c r="N6635" s="77"/>
      <c r="O6635" s="77"/>
    </row>
    <row r="6636" spans="12:15" x14ac:dyDescent="0.35">
      <c r="L6636" s="77"/>
      <c r="M6636" s="77"/>
      <c r="N6636" s="77"/>
      <c r="O6636" s="77"/>
    </row>
    <row r="6637" spans="12:15" x14ac:dyDescent="0.35">
      <c r="L6637" s="77"/>
      <c r="M6637" s="77"/>
      <c r="N6637" s="77"/>
      <c r="O6637" s="77"/>
    </row>
    <row r="6638" spans="12:15" x14ac:dyDescent="0.35">
      <c r="L6638" s="77"/>
      <c r="M6638" s="77"/>
      <c r="N6638" s="77"/>
      <c r="O6638" s="77"/>
    </row>
    <row r="6639" spans="12:15" x14ac:dyDescent="0.35">
      <c r="L6639" s="77"/>
      <c r="M6639" s="77"/>
      <c r="N6639" s="77"/>
      <c r="O6639" s="77"/>
    </row>
    <row r="6640" spans="12:15" x14ac:dyDescent="0.35">
      <c r="L6640" s="77"/>
      <c r="M6640" s="77"/>
      <c r="N6640" s="77"/>
      <c r="O6640" s="77"/>
    </row>
    <row r="6641" spans="12:15" x14ac:dyDescent="0.35">
      <c r="L6641" s="77"/>
      <c r="M6641" s="77"/>
      <c r="N6641" s="77"/>
      <c r="O6641" s="77"/>
    </row>
    <row r="6642" spans="12:15" x14ac:dyDescent="0.35">
      <c r="L6642" s="77"/>
      <c r="M6642" s="77"/>
      <c r="N6642" s="77"/>
      <c r="O6642" s="77"/>
    </row>
    <row r="6643" spans="12:15" x14ac:dyDescent="0.35">
      <c r="L6643" s="77"/>
      <c r="M6643" s="77"/>
      <c r="N6643" s="77"/>
      <c r="O6643" s="77"/>
    </row>
    <row r="6644" spans="12:15" x14ac:dyDescent="0.35">
      <c r="L6644" s="77"/>
      <c r="M6644" s="77"/>
      <c r="N6644" s="77"/>
      <c r="O6644" s="77"/>
    </row>
    <row r="6645" spans="12:15" x14ac:dyDescent="0.35">
      <c r="L6645" s="77"/>
      <c r="M6645" s="77"/>
      <c r="N6645" s="77"/>
      <c r="O6645" s="77"/>
    </row>
    <row r="6646" spans="12:15" x14ac:dyDescent="0.35">
      <c r="L6646" s="77"/>
      <c r="M6646" s="77"/>
      <c r="N6646" s="77"/>
      <c r="O6646" s="77"/>
    </row>
    <row r="6647" spans="12:15" x14ac:dyDescent="0.35">
      <c r="L6647" s="77"/>
      <c r="M6647" s="77"/>
      <c r="N6647" s="77"/>
      <c r="O6647" s="77"/>
    </row>
    <row r="6648" spans="12:15" x14ac:dyDescent="0.35">
      <c r="L6648" s="77"/>
      <c r="M6648" s="77"/>
      <c r="N6648" s="77"/>
      <c r="O6648" s="77"/>
    </row>
    <row r="6649" spans="12:15" x14ac:dyDescent="0.35">
      <c r="L6649" s="77"/>
      <c r="M6649" s="77"/>
      <c r="N6649" s="77"/>
      <c r="O6649" s="77"/>
    </row>
    <row r="6650" spans="12:15" x14ac:dyDescent="0.35">
      <c r="L6650" s="77"/>
      <c r="M6650" s="77"/>
      <c r="N6650" s="77"/>
      <c r="O6650" s="77"/>
    </row>
    <row r="6651" spans="12:15" x14ac:dyDescent="0.35">
      <c r="L6651" s="77"/>
      <c r="M6651" s="77"/>
      <c r="N6651" s="77"/>
      <c r="O6651" s="77"/>
    </row>
    <row r="6652" spans="12:15" x14ac:dyDescent="0.35">
      <c r="L6652" s="77"/>
      <c r="M6652" s="77"/>
      <c r="N6652" s="77"/>
      <c r="O6652" s="77"/>
    </row>
    <row r="6653" spans="12:15" x14ac:dyDescent="0.35">
      <c r="L6653" s="77"/>
      <c r="M6653" s="77"/>
      <c r="N6653" s="77"/>
      <c r="O6653" s="77"/>
    </row>
    <row r="6654" spans="12:15" x14ac:dyDescent="0.35">
      <c r="L6654" s="77"/>
      <c r="M6654" s="77"/>
      <c r="N6654" s="77"/>
      <c r="O6654" s="77"/>
    </row>
    <row r="6655" spans="12:15" x14ac:dyDescent="0.35">
      <c r="L6655" s="77"/>
      <c r="M6655" s="77"/>
      <c r="N6655" s="77"/>
      <c r="O6655" s="77"/>
    </row>
    <row r="6656" spans="12:15" x14ac:dyDescent="0.35">
      <c r="L6656" s="77"/>
      <c r="M6656" s="77"/>
      <c r="N6656" s="77"/>
      <c r="O6656" s="77"/>
    </row>
    <row r="6657" spans="12:15" x14ac:dyDescent="0.35">
      <c r="L6657" s="77"/>
      <c r="M6657" s="77"/>
      <c r="N6657" s="77"/>
      <c r="O6657" s="77"/>
    </row>
    <row r="6658" spans="12:15" x14ac:dyDescent="0.35">
      <c r="L6658" s="77"/>
      <c r="M6658" s="77"/>
      <c r="N6658" s="77"/>
      <c r="O6658" s="77"/>
    </row>
    <row r="6659" spans="12:15" x14ac:dyDescent="0.35">
      <c r="L6659" s="77"/>
      <c r="M6659" s="77"/>
      <c r="N6659" s="77"/>
      <c r="O6659" s="77"/>
    </row>
    <row r="6660" spans="12:15" x14ac:dyDescent="0.35">
      <c r="L6660" s="77"/>
      <c r="M6660" s="77"/>
      <c r="N6660" s="77"/>
      <c r="O6660" s="77"/>
    </row>
    <row r="6661" spans="12:15" x14ac:dyDescent="0.35">
      <c r="L6661" s="77"/>
      <c r="M6661" s="77"/>
      <c r="N6661" s="77"/>
      <c r="O6661" s="77"/>
    </row>
    <row r="6662" spans="12:15" x14ac:dyDescent="0.35">
      <c r="L6662" s="77"/>
      <c r="M6662" s="77"/>
      <c r="N6662" s="77"/>
      <c r="O6662" s="77"/>
    </row>
    <row r="6663" spans="12:15" x14ac:dyDescent="0.35">
      <c r="L6663" s="77"/>
      <c r="M6663" s="77"/>
      <c r="N6663" s="77"/>
      <c r="O6663" s="77"/>
    </row>
    <row r="6664" spans="12:15" x14ac:dyDescent="0.35">
      <c r="L6664" s="77"/>
      <c r="M6664" s="77"/>
      <c r="N6664" s="77"/>
      <c r="O6664" s="77"/>
    </row>
    <row r="6665" spans="12:15" x14ac:dyDescent="0.35">
      <c r="L6665" s="77"/>
      <c r="M6665" s="77"/>
      <c r="N6665" s="77"/>
      <c r="O6665" s="77"/>
    </row>
    <row r="6666" spans="12:15" x14ac:dyDescent="0.35">
      <c r="L6666" s="77"/>
      <c r="M6666" s="77"/>
      <c r="N6666" s="77"/>
      <c r="O6666" s="77"/>
    </row>
    <row r="6667" spans="12:15" x14ac:dyDescent="0.35">
      <c r="L6667" s="77"/>
      <c r="M6667" s="77"/>
      <c r="N6667" s="77"/>
      <c r="O6667" s="77"/>
    </row>
    <row r="6668" spans="12:15" x14ac:dyDescent="0.35">
      <c r="L6668" s="77"/>
      <c r="M6668" s="77"/>
      <c r="N6668" s="77"/>
      <c r="O6668" s="77"/>
    </row>
    <row r="6669" spans="12:15" x14ac:dyDescent="0.35">
      <c r="L6669" s="77"/>
      <c r="M6669" s="77"/>
      <c r="N6669" s="77"/>
      <c r="O6669" s="77"/>
    </row>
    <row r="6670" spans="12:15" x14ac:dyDescent="0.35">
      <c r="L6670" s="77"/>
      <c r="M6670" s="77"/>
      <c r="N6670" s="77"/>
      <c r="O6670" s="77"/>
    </row>
    <row r="6671" spans="12:15" x14ac:dyDescent="0.35">
      <c r="L6671" s="77"/>
      <c r="M6671" s="77"/>
      <c r="N6671" s="77"/>
      <c r="O6671" s="77"/>
    </row>
    <row r="6672" spans="12:15" x14ac:dyDescent="0.35">
      <c r="L6672" s="77"/>
      <c r="M6672" s="77"/>
      <c r="N6672" s="77"/>
      <c r="O6672" s="77"/>
    </row>
    <row r="6673" spans="12:15" x14ac:dyDescent="0.35">
      <c r="L6673" s="77"/>
      <c r="M6673" s="77"/>
      <c r="N6673" s="77"/>
      <c r="O6673" s="77"/>
    </row>
    <row r="6674" spans="12:15" x14ac:dyDescent="0.35">
      <c r="L6674" s="77"/>
      <c r="M6674" s="77"/>
      <c r="N6674" s="77"/>
      <c r="O6674" s="77"/>
    </row>
    <row r="6675" spans="12:15" x14ac:dyDescent="0.35">
      <c r="L6675" s="77"/>
      <c r="M6675" s="77"/>
      <c r="N6675" s="77"/>
      <c r="O6675" s="77"/>
    </row>
    <row r="6676" spans="12:15" x14ac:dyDescent="0.35">
      <c r="L6676" s="77"/>
      <c r="M6676" s="77"/>
      <c r="N6676" s="77"/>
      <c r="O6676" s="77"/>
    </row>
    <row r="6677" spans="12:15" x14ac:dyDescent="0.35">
      <c r="L6677" s="77"/>
      <c r="M6677" s="77"/>
      <c r="N6677" s="77"/>
      <c r="O6677" s="77"/>
    </row>
    <row r="6678" spans="12:15" x14ac:dyDescent="0.35">
      <c r="L6678" s="77"/>
      <c r="M6678" s="77"/>
      <c r="N6678" s="77"/>
      <c r="O6678" s="77"/>
    </row>
    <row r="6679" spans="12:15" x14ac:dyDescent="0.35">
      <c r="L6679" s="77"/>
      <c r="M6679" s="77"/>
      <c r="N6679" s="77"/>
      <c r="O6679" s="77"/>
    </row>
    <row r="6680" spans="12:15" x14ac:dyDescent="0.35">
      <c r="L6680" s="77"/>
      <c r="M6680" s="77"/>
      <c r="N6680" s="77"/>
      <c r="O6680" s="77"/>
    </row>
    <row r="6681" spans="12:15" x14ac:dyDescent="0.35">
      <c r="L6681" s="77"/>
      <c r="M6681" s="77"/>
      <c r="N6681" s="77"/>
      <c r="O6681" s="77"/>
    </row>
    <row r="6682" spans="12:15" x14ac:dyDescent="0.35">
      <c r="L6682" s="77"/>
      <c r="M6682" s="77"/>
      <c r="N6682" s="77"/>
      <c r="O6682" s="77"/>
    </row>
    <row r="6683" spans="12:15" x14ac:dyDescent="0.35">
      <c r="L6683" s="77"/>
      <c r="M6683" s="77"/>
      <c r="N6683" s="77"/>
      <c r="O6683" s="77"/>
    </row>
    <row r="6684" spans="12:15" x14ac:dyDescent="0.35">
      <c r="L6684" s="77"/>
      <c r="M6684" s="77"/>
      <c r="N6684" s="77"/>
      <c r="O6684" s="77"/>
    </row>
    <row r="6685" spans="12:15" x14ac:dyDescent="0.35">
      <c r="L6685" s="77"/>
      <c r="M6685" s="77"/>
      <c r="N6685" s="77"/>
      <c r="O6685" s="77"/>
    </row>
    <row r="6686" spans="12:15" x14ac:dyDescent="0.35">
      <c r="L6686" s="77"/>
      <c r="M6686" s="77"/>
      <c r="N6686" s="77"/>
      <c r="O6686" s="77"/>
    </row>
    <row r="6687" spans="12:15" x14ac:dyDescent="0.35">
      <c r="L6687" s="77"/>
      <c r="M6687" s="77"/>
      <c r="N6687" s="77"/>
      <c r="O6687" s="77"/>
    </row>
    <row r="6688" spans="12:15" x14ac:dyDescent="0.35">
      <c r="L6688" s="77"/>
      <c r="M6688" s="77"/>
      <c r="N6688" s="77"/>
      <c r="O6688" s="77"/>
    </row>
    <row r="6689" spans="12:15" x14ac:dyDescent="0.35">
      <c r="L6689" s="77"/>
      <c r="M6689" s="77"/>
      <c r="N6689" s="77"/>
      <c r="O6689" s="77"/>
    </row>
    <row r="6690" spans="12:15" x14ac:dyDescent="0.35">
      <c r="L6690" s="77"/>
      <c r="M6690" s="77"/>
      <c r="N6690" s="77"/>
      <c r="O6690" s="77"/>
    </row>
    <row r="6691" spans="12:15" x14ac:dyDescent="0.35">
      <c r="L6691" s="77"/>
      <c r="M6691" s="77"/>
      <c r="N6691" s="77"/>
      <c r="O6691" s="77"/>
    </row>
    <row r="6692" spans="12:15" x14ac:dyDescent="0.35">
      <c r="L6692" s="77"/>
      <c r="M6692" s="77"/>
      <c r="N6692" s="77"/>
      <c r="O6692" s="77"/>
    </row>
    <row r="6693" spans="12:15" x14ac:dyDescent="0.35">
      <c r="L6693" s="77"/>
      <c r="M6693" s="77"/>
      <c r="N6693" s="77"/>
      <c r="O6693" s="77"/>
    </row>
    <row r="6694" spans="12:15" x14ac:dyDescent="0.35">
      <c r="L6694" s="77"/>
      <c r="M6694" s="77"/>
      <c r="N6694" s="77"/>
      <c r="O6694" s="77"/>
    </row>
    <row r="6695" spans="12:15" x14ac:dyDescent="0.35">
      <c r="L6695" s="77"/>
      <c r="M6695" s="77"/>
      <c r="N6695" s="77"/>
      <c r="O6695" s="77"/>
    </row>
    <row r="6696" spans="12:15" x14ac:dyDescent="0.35">
      <c r="L6696" s="77"/>
      <c r="M6696" s="77"/>
      <c r="N6696" s="77"/>
      <c r="O6696" s="77"/>
    </row>
    <row r="6697" spans="12:15" x14ac:dyDescent="0.35">
      <c r="L6697" s="77"/>
      <c r="M6697" s="77"/>
      <c r="N6697" s="77"/>
      <c r="O6697" s="77"/>
    </row>
    <row r="6698" spans="12:15" x14ac:dyDescent="0.35">
      <c r="L6698" s="77"/>
      <c r="M6698" s="77"/>
      <c r="N6698" s="77"/>
      <c r="O6698" s="77"/>
    </row>
    <row r="6699" spans="12:15" x14ac:dyDescent="0.35">
      <c r="L6699" s="77"/>
      <c r="M6699" s="77"/>
      <c r="N6699" s="77"/>
      <c r="O6699" s="77"/>
    </row>
    <row r="6700" spans="12:15" x14ac:dyDescent="0.35">
      <c r="L6700" s="77"/>
      <c r="M6700" s="77"/>
      <c r="N6700" s="77"/>
      <c r="O6700" s="77"/>
    </row>
    <row r="6701" spans="12:15" x14ac:dyDescent="0.35">
      <c r="L6701" s="77"/>
      <c r="M6701" s="77"/>
      <c r="N6701" s="77"/>
      <c r="O6701" s="77"/>
    </row>
    <row r="6702" spans="12:15" x14ac:dyDescent="0.35">
      <c r="L6702" s="77"/>
      <c r="M6702" s="77"/>
      <c r="N6702" s="77"/>
      <c r="O6702" s="77"/>
    </row>
    <row r="6703" spans="12:15" x14ac:dyDescent="0.35">
      <c r="L6703" s="77"/>
      <c r="M6703" s="77"/>
      <c r="N6703" s="77"/>
      <c r="O6703" s="77"/>
    </row>
    <row r="6704" spans="12:15" x14ac:dyDescent="0.35">
      <c r="L6704" s="77"/>
      <c r="M6704" s="77"/>
      <c r="N6704" s="77"/>
      <c r="O6704" s="77"/>
    </row>
    <row r="6705" spans="12:15" x14ac:dyDescent="0.35">
      <c r="L6705" s="77"/>
      <c r="M6705" s="77"/>
      <c r="N6705" s="77"/>
      <c r="O6705" s="77"/>
    </row>
    <row r="6706" spans="12:15" x14ac:dyDescent="0.35">
      <c r="L6706" s="77"/>
      <c r="M6706" s="77"/>
      <c r="N6706" s="77"/>
      <c r="O6706" s="77"/>
    </row>
    <row r="6707" spans="12:15" x14ac:dyDescent="0.35">
      <c r="L6707" s="77"/>
      <c r="M6707" s="77"/>
      <c r="N6707" s="77"/>
      <c r="O6707" s="77"/>
    </row>
    <row r="6708" spans="12:15" x14ac:dyDescent="0.35">
      <c r="L6708" s="77"/>
      <c r="M6708" s="77"/>
      <c r="N6708" s="77"/>
      <c r="O6708" s="77"/>
    </row>
    <row r="6709" spans="12:15" x14ac:dyDescent="0.35">
      <c r="L6709" s="77"/>
      <c r="M6709" s="77"/>
      <c r="N6709" s="77"/>
      <c r="O6709" s="77"/>
    </row>
    <row r="6710" spans="12:15" x14ac:dyDescent="0.35">
      <c r="L6710" s="77"/>
      <c r="M6710" s="77"/>
      <c r="N6710" s="77"/>
      <c r="O6710" s="77"/>
    </row>
    <row r="6711" spans="12:15" x14ac:dyDescent="0.35">
      <c r="L6711" s="77"/>
      <c r="M6711" s="77"/>
      <c r="N6711" s="77"/>
      <c r="O6711" s="77"/>
    </row>
    <row r="6712" spans="12:15" x14ac:dyDescent="0.35">
      <c r="L6712" s="77"/>
      <c r="M6712" s="77"/>
      <c r="N6712" s="77"/>
      <c r="O6712" s="77"/>
    </row>
    <row r="6713" spans="12:15" x14ac:dyDescent="0.35">
      <c r="L6713" s="77"/>
      <c r="M6713" s="77"/>
      <c r="N6713" s="77"/>
      <c r="O6713" s="77"/>
    </row>
    <row r="6714" spans="12:15" x14ac:dyDescent="0.35">
      <c r="L6714" s="77"/>
      <c r="M6714" s="77"/>
      <c r="N6714" s="77"/>
      <c r="O6714" s="77"/>
    </row>
    <row r="6715" spans="12:15" x14ac:dyDescent="0.35">
      <c r="L6715" s="77"/>
      <c r="M6715" s="77"/>
      <c r="N6715" s="77"/>
      <c r="O6715" s="77"/>
    </row>
    <row r="6716" spans="12:15" x14ac:dyDescent="0.35">
      <c r="L6716" s="77"/>
      <c r="M6716" s="77"/>
      <c r="N6716" s="77"/>
      <c r="O6716" s="77"/>
    </row>
    <row r="6717" spans="12:15" x14ac:dyDescent="0.35">
      <c r="L6717" s="77"/>
      <c r="M6717" s="77"/>
      <c r="N6717" s="77"/>
      <c r="O6717" s="77"/>
    </row>
    <row r="6718" spans="12:15" x14ac:dyDescent="0.35">
      <c r="L6718" s="77"/>
      <c r="M6718" s="77"/>
      <c r="N6718" s="77"/>
      <c r="O6718" s="77"/>
    </row>
    <row r="6719" spans="12:15" x14ac:dyDescent="0.35">
      <c r="L6719" s="77"/>
      <c r="M6719" s="77"/>
      <c r="N6719" s="77"/>
      <c r="O6719" s="77"/>
    </row>
    <row r="6720" spans="12:15" x14ac:dyDescent="0.35">
      <c r="L6720" s="77"/>
      <c r="M6720" s="77"/>
      <c r="N6720" s="77"/>
      <c r="O6720" s="77"/>
    </row>
    <row r="6721" spans="12:15" x14ac:dyDescent="0.35">
      <c r="L6721" s="77"/>
      <c r="M6721" s="77"/>
      <c r="N6721" s="77"/>
      <c r="O6721" s="77"/>
    </row>
    <row r="6722" spans="12:15" x14ac:dyDescent="0.35">
      <c r="L6722" s="77"/>
      <c r="M6722" s="77"/>
      <c r="N6722" s="77"/>
      <c r="O6722" s="77"/>
    </row>
    <row r="6723" spans="12:15" x14ac:dyDescent="0.35">
      <c r="L6723" s="77"/>
      <c r="M6723" s="77"/>
      <c r="N6723" s="77"/>
      <c r="O6723" s="77"/>
    </row>
    <row r="6724" spans="12:15" x14ac:dyDescent="0.35">
      <c r="L6724" s="77"/>
      <c r="M6724" s="77"/>
      <c r="N6724" s="77"/>
      <c r="O6724" s="77"/>
    </row>
    <row r="6725" spans="12:15" x14ac:dyDescent="0.35">
      <c r="L6725" s="77"/>
      <c r="M6725" s="77"/>
      <c r="N6725" s="77"/>
      <c r="O6725" s="77"/>
    </row>
    <row r="6726" spans="12:15" x14ac:dyDescent="0.35">
      <c r="L6726" s="77"/>
      <c r="M6726" s="77"/>
      <c r="N6726" s="77"/>
      <c r="O6726" s="77"/>
    </row>
    <row r="6727" spans="12:15" x14ac:dyDescent="0.35">
      <c r="L6727" s="77"/>
      <c r="M6727" s="77"/>
      <c r="N6727" s="77"/>
      <c r="O6727" s="77"/>
    </row>
    <row r="6728" spans="12:15" x14ac:dyDescent="0.35">
      <c r="L6728" s="77"/>
      <c r="M6728" s="77"/>
      <c r="N6728" s="77"/>
      <c r="O6728" s="77"/>
    </row>
    <row r="6729" spans="12:15" x14ac:dyDescent="0.35">
      <c r="L6729" s="77"/>
      <c r="M6729" s="77"/>
      <c r="N6729" s="77"/>
      <c r="O6729" s="77"/>
    </row>
    <row r="6730" spans="12:15" x14ac:dyDescent="0.35">
      <c r="L6730" s="77"/>
      <c r="M6730" s="77"/>
      <c r="N6730" s="77"/>
      <c r="O6730" s="77"/>
    </row>
    <row r="6731" spans="12:15" x14ac:dyDescent="0.35">
      <c r="L6731" s="77"/>
      <c r="M6731" s="77"/>
      <c r="N6731" s="77"/>
      <c r="O6731" s="77"/>
    </row>
    <row r="6732" spans="12:15" x14ac:dyDescent="0.35">
      <c r="L6732" s="77"/>
      <c r="M6732" s="77"/>
      <c r="N6732" s="77"/>
      <c r="O6732" s="77"/>
    </row>
    <row r="6733" spans="12:15" x14ac:dyDescent="0.35">
      <c r="L6733" s="77"/>
      <c r="M6733" s="77"/>
      <c r="N6733" s="77"/>
      <c r="O6733" s="77"/>
    </row>
    <row r="6734" spans="12:15" x14ac:dyDescent="0.35">
      <c r="L6734" s="77"/>
      <c r="M6734" s="77"/>
      <c r="N6734" s="77"/>
      <c r="O6734" s="77"/>
    </row>
    <row r="6735" spans="12:15" x14ac:dyDescent="0.35">
      <c r="L6735" s="77"/>
      <c r="M6735" s="77"/>
      <c r="N6735" s="77"/>
      <c r="O6735" s="77"/>
    </row>
    <row r="6736" spans="12:15" x14ac:dyDescent="0.35">
      <c r="L6736" s="77"/>
      <c r="M6736" s="77"/>
      <c r="N6736" s="77"/>
      <c r="O6736" s="77"/>
    </row>
    <row r="6737" spans="12:15" x14ac:dyDescent="0.35">
      <c r="L6737" s="77"/>
      <c r="M6737" s="77"/>
      <c r="N6737" s="77"/>
      <c r="O6737" s="77"/>
    </row>
    <row r="6738" spans="12:15" x14ac:dyDescent="0.35">
      <c r="L6738" s="77"/>
      <c r="M6738" s="77"/>
      <c r="N6738" s="77"/>
      <c r="O6738" s="77"/>
    </row>
    <row r="6739" spans="12:15" x14ac:dyDescent="0.35">
      <c r="L6739" s="77"/>
      <c r="M6739" s="77"/>
      <c r="N6739" s="77"/>
      <c r="O6739" s="77"/>
    </row>
    <row r="6740" spans="12:15" x14ac:dyDescent="0.35">
      <c r="L6740" s="77"/>
      <c r="M6740" s="77"/>
      <c r="N6740" s="77"/>
      <c r="O6740" s="77"/>
    </row>
    <row r="6741" spans="12:15" x14ac:dyDescent="0.35">
      <c r="L6741" s="77"/>
      <c r="M6741" s="77"/>
      <c r="N6741" s="77"/>
      <c r="O6741" s="77"/>
    </row>
    <row r="6742" spans="12:15" x14ac:dyDescent="0.35">
      <c r="L6742" s="77"/>
      <c r="M6742" s="77"/>
      <c r="N6742" s="77"/>
      <c r="O6742" s="77"/>
    </row>
    <row r="6743" spans="12:15" x14ac:dyDescent="0.35">
      <c r="L6743" s="77"/>
      <c r="M6743" s="77"/>
      <c r="N6743" s="77"/>
      <c r="O6743" s="77"/>
    </row>
    <row r="6744" spans="12:15" x14ac:dyDescent="0.35">
      <c r="L6744" s="77"/>
      <c r="M6744" s="77"/>
      <c r="N6744" s="77"/>
      <c r="O6744" s="77"/>
    </row>
    <row r="6745" spans="12:15" x14ac:dyDescent="0.35">
      <c r="L6745" s="77"/>
      <c r="M6745" s="77"/>
      <c r="N6745" s="77"/>
      <c r="O6745" s="77"/>
    </row>
    <row r="6746" spans="12:15" x14ac:dyDescent="0.35">
      <c r="L6746" s="77"/>
      <c r="M6746" s="77"/>
      <c r="N6746" s="77"/>
      <c r="O6746" s="77"/>
    </row>
    <row r="6747" spans="12:15" x14ac:dyDescent="0.35">
      <c r="L6747" s="77"/>
      <c r="M6747" s="77"/>
      <c r="N6747" s="77"/>
      <c r="O6747" s="77"/>
    </row>
    <row r="6748" spans="12:15" x14ac:dyDescent="0.35">
      <c r="L6748" s="77"/>
      <c r="M6748" s="77"/>
      <c r="N6748" s="77"/>
      <c r="O6748" s="77"/>
    </row>
    <row r="6749" spans="12:15" x14ac:dyDescent="0.35">
      <c r="L6749" s="77"/>
      <c r="M6749" s="77"/>
      <c r="N6749" s="77"/>
      <c r="O6749" s="77"/>
    </row>
    <row r="6750" spans="12:15" x14ac:dyDescent="0.35">
      <c r="L6750" s="77"/>
      <c r="M6750" s="77"/>
      <c r="N6750" s="77"/>
      <c r="O6750" s="77"/>
    </row>
    <row r="6751" spans="12:15" x14ac:dyDescent="0.35">
      <c r="L6751" s="77"/>
      <c r="M6751" s="77"/>
      <c r="N6751" s="77"/>
      <c r="O6751" s="77"/>
    </row>
    <row r="6752" spans="12:15" x14ac:dyDescent="0.35">
      <c r="L6752" s="77"/>
      <c r="M6752" s="77"/>
      <c r="N6752" s="77"/>
      <c r="O6752" s="77"/>
    </row>
    <row r="6753" spans="12:15" x14ac:dyDescent="0.35">
      <c r="L6753" s="77"/>
      <c r="M6753" s="77"/>
      <c r="N6753" s="77"/>
      <c r="O6753" s="77"/>
    </row>
    <row r="6754" spans="12:15" x14ac:dyDescent="0.35">
      <c r="L6754" s="77"/>
      <c r="M6754" s="77"/>
      <c r="N6754" s="77"/>
      <c r="O6754" s="77"/>
    </row>
    <row r="6755" spans="12:15" x14ac:dyDescent="0.35">
      <c r="L6755" s="77"/>
      <c r="M6755" s="77"/>
      <c r="N6755" s="77"/>
      <c r="O6755" s="77"/>
    </row>
    <row r="6756" spans="12:15" x14ac:dyDescent="0.35">
      <c r="L6756" s="77"/>
      <c r="M6756" s="77"/>
      <c r="N6756" s="77"/>
      <c r="O6756" s="77"/>
    </row>
    <row r="6757" spans="12:15" x14ac:dyDescent="0.35">
      <c r="L6757" s="77"/>
      <c r="M6757" s="77"/>
      <c r="N6757" s="77"/>
      <c r="O6757" s="77"/>
    </row>
    <row r="6758" spans="12:15" x14ac:dyDescent="0.35">
      <c r="L6758" s="77"/>
      <c r="M6758" s="77"/>
      <c r="N6758" s="77"/>
      <c r="O6758" s="77"/>
    </row>
    <row r="6759" spans="12:15" x14ac:dyDescent="0.35">
      <c r="L6759" s="77"/>
      <c r="M6759" s="77"/>
      <c r="N6759" s="77"/>
      <c r="O6759" s="77"/>
    </row>
    <row r="6760" spans="12:15" x14ac:dyDescent="0.35">
      <c r="L6760" s="77"/>
      <c r="M6760" s="77"/>
      <c r="N6760" s="77"/>
      <c r="O6760" s="77"/>
    </row>
    <row r="6761" spans="12:15" x14ac:dyDescent="0.35">
      <c r="L6761" s="77"/>
      <c r="M6761" s="77"/>
      <c r="N6761" s="77"/>
      <c r="O6761" s="77"/>
    </row>
    <row r="6762" spans="12:15" x14ac:dyDescent="0.35">
      <c r="L6762" s="77"/>
      <c r="M6762" s="77"/>
      <c r="N6762" s="77"/>
      <c r="O6762" s="77"/>
    </row>
    <row r="6763" spans="12:15" x14ac:dyDescent="0.35">
      <c r="L6763" s="77"/>
      <c r="M6763" s="77"/>
      <c r="N6763" s="77"/>
      <c r="O6763" s="77"/>
    </row>
    <row r="6764" spans="12:15" x14ac:dyDescent="0.35">
      <c r="L6764" s="77"/>
      <c r="M6764" s="77"/>
      <c r="N6764" s="77"/>
      <c r="O6764" s="77"/>
    </row>
    <row r="6765" spans="12:15" x14ac:dyDescent="0.35">
      <c r="L6765" s="77"/>
      <c r="M6765" s="77"/>
      <c r="N6765" s="77"/>
      <c r="O6765" s="77"/>
    </row>
    <row r="6766" spans="12:15" x14ac:dyDescent="0.35">
      <c r="L6766" s="77"/>
      <c r="M6766" s="77"/>
      <c r="N6766" s="77"/>
      <c r="O6766" s="77"/>
    </row>
    <row r="6767" spans="12:15" x14ac:dyDescent="0.35">
      <c r="L6767" s="77"/>
      <c r="M6767" s="77"/>
      <c r="N6767" s="77"/>
      <c r="O6767" s="77"/>
    </row>
    <row r="6768" spans="12:15" x14ac:dyDescent="0.35">
      <c r="L6768" s="77"/>
      <c r="M6768" s="77"/>
      <c r="N6768" s="77"/>
      <c r="O6768" s="77"/>
    </row>
    <row r="6769" spans="12:15" x14ac:dyDescent="0.35">
      <c r="L6769" s="77"/>
      <c r="M6769" s="77"/>
      <c r="N6769" s="77"/>
      <c r="O6769" s="77"/>
    </row>
    <row r="6770" spans="12:15" x14ac:dyDescent="0.35">
      <c r="L6770" s="77"/>
      <c r="M6770" s="77"/>
      <c r="N6770" s="77"/>
      <c r="O6770" s="77"/>
    </row>
    <row r="6771" spans="12:15" x14ac:dyDescent="0.35">
      <c r="L6771" s="77"/>
      <c r="M6771" s="77"/>
      <c r="N6771" s="77"/>
      <c r="O6771" s="77"/>
    </row>
    <row r="6772" spans="12:15" x14ac:dyDescent="0.35">
      <c r="L6772" s="77"/>
      <c r="M6772" s="77"/>
      <c r="N6772" s="77"/>
      <c r="O6772" s="77"/>
    </row>
    <row r="6773" spans="12:15" x14ac:dyDescent="0.35">
      <c r="L6773" s="77"/>
      <c r="M6773" s="77"/>
      <c r="N6773" s="77"/>
      <c r="O6773" s="77"/>
    </row>
    <row r="6774" spans="12:15" x14ac:dyDescent="0.35">
      <c r="L6774" s="77"/>
      <c r="M6774" s="77"/>
      <c r="N6774" s="77"/>
      <c r="O6774" s="77"/>
    </row>
    <row r="6775" spans="12:15" x14ac:dyDescent="0.35">
      <c r="L6775" s="77"/>
      <c r="M6775" s="77"/>
      <c r="N6775" s="77"/>
      <c r="O6775" s="77"/>
    </row>
    <row r="6776" spans="12:15" x14ac:dyDescent="0.35">
      <c r="L6776" s="77"/>
      <c r="M6776" s="77"/>
      <c r="N6776" s="77"/>
      <c r="O6776" s="77"/>
    </row>
    <row r="6777" spans="12:15" x14ac:dyDescent="0.35">
      <c r="L6777" s="77"/>
      <c r="M6777" s="77"/>
      <c r="N6777" s="77"/>
      <c r="O6777" s="77"/>
    </row>
    <row r="6778" spans="12:15" x14ac:dyDescent="0.35">
      <c r="L6778" s="77"/>
      <c r="M6778" s="77"/>
      <c r="N6778" s="77"/>
      <c r="O6778" s="77"/>
    </row>
    <row r="6779" spans="12:15" x14ac:dyDescent="0.35">
      <c r="L6779" s="77"/>
      <c r="M6779" s="77"/>
      <c r="N6779" s="77"/>
      <c r="O6779" s="77"/>
    </row>
    <row r="6780" spans="12:15" x14ac:dyDescent="0.35">
      <c r="L6780" s="77"/>
      <c r="M6780" s="77"/>
      <c r="N6780" s="77"/>
      <c r="O6780" s="77"/>
    </row>
    <row r="6781" spans="12:15" x14ac:dyDescent="0.35">
      <c r="L6781" s="77"/>
      <c r="M6781" s="77"/>
      <c r="N6781" s="77"/>
      <c r="O6781" s="77"/>
    </row>
    <row r="6782" spans="12:15" x14ac:dyDescent="0.35">
      <c r="L6782" s="77"/>
      <c r="M6782" s="77"/>
      <c r="N6782" s="77"/>
      <c r="O6782" s="77"/>
    </row>
    <row r="6783" spans="12:15" x14ac:dyDescent="0.35">
      <c r="L6783" s="77"/>
      <c r="M6783" s="77"/>
      <c r="N6783" s="77"/>
      <c r="O6783" s="77"/>
    </row>
    <row r="6784" spans="12:15" x14ac:dyDescent="0.35">
      <c r="L6784" s="77"/>
      <c r="M6784" s="77"/>
      <c r="N6784" s="77"/>
      <c r="O6784" s="77"/>
    </row>
    <row r="6785" spans="12:15" x14ac:dyDescent="0.35">
      <c r="L6785" s="77"/>
      <c r="M6785" s="77"/>
      <c r="N6785" s="77"/>
      <c r="O6785" s="77"/>
    </row>
    <row r="6786" spans="12:15" x14ac:dyDescent="0.35">
      <c r="L6786" s="77"/>
      <c r="M6786" s="77"/>
      <c r="N6786" s="77"/>
      <c r="O6786" s="77"/>
    </row>
    <row r="6787" spans="12:15" x14ac:dyDescent="0.35">
      <c r="L6787" s="77"/>
      <c r="M6787" s="77"/>
      <c r="N6787" s="77"/>
      <c r="O6787" s="77"/>
    </row>
    <row r="6788" spans="12:15" x14ac:dyDescent="0.35">
      <c r="L6788" s="77"/>
      <c r="M6788" s="77"/>
      <c r="N6788" s="77"/>
      <c r="O6788" s="77"/>
    </row>
    <row r="6789" spans="12:15" x14ac:dyDescent="0.35">
      <c r="L6789" s="77"/>
      <c r="M6789" s="77"/>
      <c r="N6789" s="77"/>
      <c r="O6789" s="77"/>
    </row>
    <row r="6790" spans="12:15" x14ac:dyDescent="0.35">
      <c r="L6790" s="77"/>
      <c r="M6790" s="77"/>
      <c r="N6790" s="77"/>
      <c r="O6790" s="77"/>
    </row>
    <row r="6791" spans="12:15" x14ac:dyDescent="0.35">
      <c r="L6791" s="77"/>
      <c r="M6791" s="77"/>
      <c r="N6791" s="77"/>
      <c r="O6791" s="77"/>
    </row>
    <row r="6792" spans="12:15" x14ac:dyDescent="0.35">
      <c r="L6792" s="77"/>
      <c r="M6792" s="77"/>
      <c r="N6792" s="77"/>
      <c r="O6792" s="77"/>
    </row>
    <row r="6793" spans="12:15" x14ac:dyDescent="0.35">
      <c r="L6793" s="77"/>
      <c r="M6793" s="77"/>
      <c r="N6793" s="77"/>
      <c r="O6793" s="77"/>
    </row>
    <row r="6794" spans="12:15" x14ac:dyDescent="0.35">
      <c r="L6794" s="77"/>
      <c r="M6794" s="77"/>
      <c r="N6794" s="77"/>
      <c r="O6794" s="77"/>
    </row>
    <row r="6795" spans="12:15" x14ac:dyDescent="0.35">
      <c r="L6795" s="77"/>
      <c r="M6795" s="77"/>
      <c r="N6795" s="77"/>
      <c r="O6795" s="77"/>
    </row>
    <row r="6796" spans="12:15" x14ac:dyDescent="0.35">
      <c r="L6796" s="77"/>
      <c r="M6796" s="77"/>
      <c r="N6796" s="77"/>
      <c r="O6796" s="77"/>
    </row>
    <row r="6797" spans="12:15" x14ac:dyDescent="0.35">
      <c r="L6797" s="77"/>
      <c r="M6797" s="77"/>
      <c r="N6797" s="77"/>
      <c r="O6797" s="77"/>
    </row>
    <row r="6798" spans="12:15" x14ac:dyDescent="0.35">
      <c r="L6798" s="77"/>
      <c r="M6798" s="77"/>
      <c r="N6798" s="77"/>
      <c r="O6798" s="77"/>
    </row>
    <row r="6799" spans="12:15" x14ac:dyDescent="0.35">
      <c r="L6799" s="77"/>
      <c r="M6799" s="77"/>
      <c r="N6799" s="77"/>
      <c r="O6799" s="77"/>
    </row>
    <row r="6800" spans="12:15" x14ac:dyDescent="0.35">
      <c r="L6800" s="77"/>
      <c r="M6800" s="77"/>
      <c r="N6800" s="77"/>
      <c r="O6800" s="77"/>
    </row>
    <row r="6801" spans="12:15" x14ac:dyDescent="0.35">
      <c r="L6801" s="77"/>
      <c r="M6801" s="77"/>
      <c r="N6801" s="77"/>
      <c r="O6801" s="77"/>
    </row>
    <row r="6802" spans="12:15" x14ac:dyDescent="0.35">
      <c r="L6802" s="77"/>
      <c r="M6802" s="77"/>
      <c r="N6802" s="77"/>
      <c r="O6802" s="77"/>
    </row>
    <row r="6803" spans="12:15" x14ac:dyDescent="0.35">
      <c r="L6803" s="77"/>
      <c r="M6803" s="77"/>
      <c r="N6803" s="77"/>
      <c r="O6803" s="77"/>
    </row>
    <row r="6804" spans="12:15" x14ac:dyDescent="0.35">
      <c r="L6804" s="77"/>
      <c r="M6804" s="77"/>
      <c r="N6804" s="77"/>
      <c r="O6804" s="77"/>
    </row>
    <row r="6805" spans="12:15" x14ac:dyDescent="0.35">
      <c r="L6805" s="77"/>
      <c r="M6805" s="77"/>
      <c r="N6805" s="77"/>
      <c r="O6805" s="77"/>
    </row>
    <row r="6806" spans="12:15" x14ac:dyDescent="0.35">
      <c r="L6806" s="77"/>
      <c r="M6806" s="77"/>
      <c r="N6806" s="77"/>
      <c r="O6806" s="77"/>
    </row>
    <row r="6807" spans="12:15" x14ac:dyDescent="0.35">
      <c r="L6807" s="77"/>
      <c r="M6807" s="77"/>
      <c r="N6807" s="77"/>
      <c r="O6807" s="77"/>
    </row>
    <row r="6808" spans="12:15" x14ac:dyDescent="0.35">
      <c r="L6808" s="77"/>
      <c r="M6808" s="77"/>
      <c r="N6808" s="77"/>
      <c r="O6808" s="77"/>
    </row>
    <row r="6809" spans="12:15" x14ac:dyDescent="0.35">
      <c r="L6809" s="77"/>
      <c r="M6809" s="77"/>
      <c r="N6809" s="77"/>
      <c r="O6809" s="77"/>
    </row>
    <row r="6810" spans="12:15" x14ac:dyDescent="0.35">
      <c r="L6810" s="77"/>
      <c r="M6810" s="77"/>
      <c r="N6810" s="77"/>
      <c r="O6810" s="77"/>
    </row>
    <row r="6811" spans="12:15" x14ac:dyDescent="0.35">
      <c r="L6811" s="77"/>
      <c r="M6811" s="77"/>
      <c r="N6811" s="77"/>
      <c r="O6811" s="77"/>
    </row>
    <row r="6812" spans="12:15" x14ac:dyDescent="0.35">
      <c r="L6812" s="77"/>
      <c r="M6812" s="77"/>
      <c r="N6812" s="77"/>
      <c r="O6812" s="77"/>
    </row>
    <row r="6813" spans="12:15" x14ac:dyDescent="0.35">
      <c r="L6813" s="77"/>
      <c r="M6813" s="77"/>
      <c r="N6813" s="77"/>
      <c r="O6813" s="77"/>
    </row>
    <row r="6814" spans="12:15" x14ac:dyDescent="0.35">
      <c r="L6814" s="77"/>
      <c r="M6814" s="77"/>
      <c r="N6814" s="77"/>
      <c r="O6814" s="77"/>
    </row>
    <row r="6815" spans="12:15" x14ac:dyDescent="0.35">
      <c r="L6815" s="77"/>
      <c r="M6815" s="77"/>
      <c r="N6815" s="77"/>
      <c r="O6815" s="77"/>
    </row>
    <row r="6816" spans="12:15" x14ac:dyDescent="0.35">
      <c r="L6816" s="77"/>
      <c r="M6816" s="77"/>
      <c r="N6816" s="77"/>
      <c r="O6816" s="77"/>
    </row>
    <row r="6817" spans="12:15" x14ac:dyDescent="0.35">
      <c r="L6817" s="77"/>
      <c r="M6817" s="77"/>
      <c r="N6817" s="77"/>
      <c r="O6817" s="77"/>
    </row>
    <row r="6818" spans="12:15" x14ac:dyDescent="0.35">
      <c r="L6818" s="77"/>
      <c r="M6818" s="77"/>
      <c r="N6818" s="77"/>
      <c r="O6818" s="77"/>
    </row>
    <row r="6819" spans="12:15" x14ac:dyDescent="0.35">
      <c r="L6819" s="77"/>
      <c r="M6819" s="77"/>
      <c r="N6819" s="77"/>
      <c r="O6819" s="77"/>
    </row>
    <row r="6820" spans="12:15" x14ac:dyDescent="0.35">
      <c r="L6820" s="77"/>
      <c r="M6820" s="77"/>
      <c r="N6820" s="77"/>
      <c r="O6820" s="77"/>
    </row>
    <row r="6821" spans="12:15" x14ac:dyDescent="0.35">
      <c r="L6821" s="77"/>
      <c r="M6821" s="77"/>
      <c r="N6821" s="77"/>
      <c r="O6821" s="77"/>
    </row>
    <row r="6822" spans="12:15" x14ac:dyDescent="0.35">
      <c r="L6822" s="77"/>
      <c r="M6822" s="77"/>
      <c r="N6822" s="77"/>
      <c r="O6822" s="77"/>
    </row>
    <row r="6823" spans="12:15" x14ac:dyDescent="0.35">
      <c r="L6823" s="77"/>
      <c r="M6823" s="77"/>
      <c r="N6823" s="77"/>
      <c r="O6823" s="77"/>
    </row>
    <row r="6824" spans="12:15" x14ac:dyDescent="0.35">
      <c r="L6824" s="77"/>
      <c r="M6824" s="77"/>
      <c r="N6824" s="77"/>
      <c r="O6824" s="77"/>
    </row>
    <row r="6825" spans="12:15" x14ac:dyDescent="0.35">
      <c r="L6825" s="77"/>
      <c r="M6825" s="77"/>
      <c r="N6825" s="77"/>
      <c r="O6825" s="77"/>
    </row>
    <row r="6826" spans="12:15" x14ac:dyDescent="0.35">
      <c r="L6826" s="77"/>
      <c r="M6826" s="77"/>
      <c r="N6826" s="77"/>
      <c r="O6826" s="77"/>
    </row>
    <row r="6827" spans="12:15" x14ac:dyDescent="0.35">
      <c r="L6827" s="77"/>
      <c r="M6827" s="77"/>
      <c r="N6827" s="77"/>
      <c r="O6827" s="77"/>
    </row>
    <row r="6828" spans="12:15" x14ac:dyDescent="0.35">
      <c r="L6828" s="77"/>
      <c r="M6828" s="77"/>
      <c r="N6828" s="77"/>
      <c r="O6828" s="77"/>
    </row>
    <row r="6829" spans="12:15" x14ac:dyDescent="0.35">
      <c r="L6829" s="77"/>
      <c r="M6829" s="77"/>
      <c r="N6829" s="77"/>
      <c r="O6829" s="77"/>
    </row>
    <row r="6830" spans="12:15" x14ac:dyDescent="0.35">
      <c r="L6830" s="77"/>
      <c r="M6830" s="77"/>
      <c r="N6830" s="77"/>
      <c r="O6830" s="77"/>
    </row>
    <row r="6831" spans="12:15" x14ac:dyDescent="0.35">
      <c r="L6831" s="77"/>
      <c r="M6831" s="77"/>
      <c r="N6831" s="77"/>
      <c r="O6831" s="77"/>
    </row>
    <row r="6832" spans="12:15" x14ac:dyDescent="0.35">
      <c r="L6832" s="77"/>
      <c r="M6832" s="77"/>
      <c r="N6832" s="77"/>
      <c r="O6832" s="77"/>
    </row>
    <row r="6833" spans="12:15" x14ac:dyDescent="0.35">
      <c r="L6833" s="77"/>
      <c r="M6833" s="77"/>
      <c r="N6833" s="77"/>
      <c r="O6833" s="77"/>
    </row>
    <row r="6834" spans="12:15" x14ac:dyDescent="0.35">
      <c r="L6834" s="77"/>
      <c r="M6834" s="77"/>
      <c r="N6834" s="77"/>
      <c r="O6834" s="77"/>
    </row>
    <row r="6835" spans="12:15" x14ac:dyDescent="0.35">
      <c r="L6835" s="77"/>
      <c r="M6835" s="77"/>
      <c r="N6835" s="77"/>
      <c r="O6835" s="77"/>
    </row>
    <row r="6836" spans="12:15" x14ac:dyDescent="0.35">
      <c r="L6836" s="77"/>
      <c r="M6836" s="77"/>
      <c r="N6836" s="77"/>
      <c r="O6836" s="77"/>
    </row>
    <row r="6837" spans="12:15" x14ac:dyDescent="0.35">
      <c r="L6837" s="77"/>
      <c r="M6837" s="77"/>
      <c r="N6837" s="77"/>
      <c r="O6837" s="77"/>
    </row>
    <row r="6838" spans="12:15" x14ac:dyDescent="0.35">
      <c r="L6838" s="77"/>
      <c r="M6838" s="77"/>
      <c r="N6838" s="77"/>
      <c r="O6838" s="77"/>
    </row>
    <row r="6839" spans="12:15" x14ac:dyDescent="0.35">
      <c r="L6839" s="77"/>
      <c r="M6839" s="77"/>
      <c r="N6839" s="77"/>
      <c r="O6839" s="77"/>
    </row>
    <row r="6840" spans="12:15" x14ac:dyDescent="0.35">
      <c r="L6840" s="77"/>
      <c r="M6840" s="77"/>
      <c r="N6840" s="77"/>
      <c r="O6840" s="77"/>
    </row>
    <row r="6841" spans="12:15" x14ac:dyDescent="0.35">
      <c r="L6841" s="77"/>
      <c r="M6841" s="77"/>
      <c r="N6841" s="77"/>
      <c r="O6841" s="77"/>
    </row>
    <row r="6842" spans="12:15" x14ac:dyDescent="0.35">
      <c r="L6842" s="77"/>
      <c r="M6842" s="77"/>
      <c r="N6842" s="77"/>
      <c r="O6842" s="77"/>
    </row>
    <row r="6843" spans="12:15" x14ac:dyDescent="0.35">
      <c r="L6843" s="77"/>
      <c r="M6843" s="77"/>
      <c r="N6843" s="77"/>
      <c r="O6843" s="77"/>
    </row>
    <row r="6844" spans="12:15" x14ac:dyDescent="0.35">
      <c r="L6844" s="77"/>
      <c r="M6844" s="77"/>
      <c r="N6844" s="77"/>
      <c r="O6844" s="77"/>
    </row>
    <row r="6845" spans="12:15" x14ac:dyDescent="0.35">
      <c r="L6845" s="77"/>
      <c r="M6845" s="77"/>
      <c r="N6845" s="77"/>
      <c r="O6845" s="77"/>
    </row>
    <row r="6846" spans="12:15" x14ac:dyDescent="0.35">
      <c r="L6846" s="77"/>
      <c r="M6846" s="77"/>
      <c r="N6846" s="77"/>
      <c r="O6846" s="77"/>
    </row>
    <row r="6847" spans="12:15" x14ac:dyDescent="0.35">
      <c r="L6847" s="77"/>
      <c r="M6847" s="77"/>
      <c r="N6847" s="77"/>
      <c r="O6847" s="77"/>
    </row>
    <row r="6848" spans="12:15" x14ac:dyDescent="0.35">
      <c r="L6848" s="77"/>
      <c r="M6848" s="77"/>
      <c r="N6848" s="77"/>
      <c r="O6848" s="77"/>
    </row>
    <row r="6849" spans="12:15" x14ac:dyDescent="0.35">
      <c r="L6849" s="77"/>
      <c r="M6849" s="77"/>
      <c r="N6849" s="77"/>
      <c r="O6849" s="77"/>
    </row>
    <row r="6850" spans="12:15" x14ac:dyDescent="0.35">
      <c r="L6850" s="77"/>
      <c r="M6850" s="77"/>
      <c r="N6850" s="77"/>
      <c r="O6850" s="77"/>
    </row>
    <row r="6851" spans="12:15" x14ac:dyDescent="0.35">
      <c r="L6851" s="77"/>
      <c r="M6851" s="77"/>
      <c r="N6851" s="77"/>
      <c r="O6851" s="77"/>
    </row>
    <row r="6852" spans="12:15" x14ac:dyDescent="0.35">
      <c r="L6852" s="77"/>
      <c r="M6852" s="77"/>
      <c r="N6852" s="77"/>
      <c r="O6852" s="77"/>
    </row>
    <row r="6853" spans="12:15" x14ac:dyDescent="0.35">
      <c r="L6853" s="77"/>
      <c r="M6853" s="77"/>
      <c r="N6853" s="77"/>
      <c r="O6853" s="77"/>
    </row>
    <row r="6854" spans="12:15" x14ac:dyDescent="0.35">
      <c r="L6854" s="77"/>
      <c r="M6854" s="77"/>
      <c r="N6854" s="77"/>
      <c r="O6854" s="77"/>
    </row>
    <row r="6855" spans="12:15" x14ac:dyDescent="0.35">
      <c r="L6855" s="77"/>
      <c r="M6855" s="77"/>
      <c r="N6855" s="77"/>
      <c r="O6855" s="77"/>
    </row>
    <row r="6856" spans="12:15" x14ac:dyDescent="0.35">
      <c r="L6856" s="77"/>
      <c r="M6856" s="77"/>
      <c r="N6856" s="77"/>
      <c r="O6856" s="77"/>
    </row>
    <row r="6857" spans="12:15" x14ac:dyDescent="0.35">
      <c r="L6857" s="77"/>
      <c r="M6857" s="77"/>
      <c r="N6857" s="77"/>
      <c r="O6857" s="77"/>
    </row>
    <row r="6858" spans="12:15" x14ac:dyDescent="0.35">
      <c r="L6858" s="77"/>
      <c r="M6858" s="77"/>
      <c r="N6858" s="77"/>
      <c r="O6858" s="77"/>
    </row>
    <row r="6859" spans="12:15" x14ac:dyDescent="0.35">
      <c r="L6859" s="77"/>
      <c r="M6859" s="77"/>
      <c r="N6859" s="77"/>
      <c r="O6859" s="77"/>
    </row>
    <row r="6860" spans="12:15" x14ac:dyDescent="0.35">
      <c r="L6860" s="77"/>
      <c r="M6860" s="77"/>
      <c r="N6860" s="77"/>
      <c r="O6860" s="77"/>
    </row>
    <row r="6861" spans="12:15" x14ac:dyDescent="0.35">
      <c r="L6861" s="77"/>
      <c r="M6861" s="77"/>
      <c r="N6861" s="77"/>
      <c r="O6861" s="77"/>
    </row>
    <row r="6862" spans="12:15" x14ac:dyDescent="0.35">
      <c r="L6862" s="77"/>
      <c r="M6862" s="77"/>
      <c r="N6862" s="77"/>
      <c r="O6862" s="77"/>
    </row>
    <row r="6863" spans="12:15" x14ac:dyDescent="0.35">
      <c r="L6863" s="77"/>
      <c r="M6863" s="77"/>
      <c r="N6863" s="77"/>
      <c r="O6863" s="77"/>
    </row>
    <row r="6864" spans="12:15" x14ac:dyDescent="0.35">
      <c r="L6864" s="77"/>
      <c r="M6864" s="77"/>
      <c r="N6864" s="77"/>
      <c r="O6864" s="77"/>
    </row>
    <row r="6865" spans="12:15" x14ac:dyDescent="0.35">
      <c r="L6865" s="77"/>
      <c r="M6865" s="77"/>
      <c r="N6865" s="77"/>
      <c r="O6865" s="77"/>
    </row>
    <row r="6866" spans="12:15" x14ac:dyDescent="0.35">
      <c r="L6866" s="77"/>
      <c r="M6866" s="77"/>
      <c r="N6866" s="77"/>
      <c r="O6866" s="77"/>
    </row>
    <row r="6867" spans="12:15" x14ac:dyDescent="0.35">
      <c r="L6867" s="77"/>
      <c r="M6867" s="77"/>
      <c r="N6867" s="77"/>
      <c r="O6867" s="77"/>
    </row>
    <row r="6868" spans="12:15" x14ac:dyDescent="0.35">
      <c r="L6868" s="77"/>
      <c r="M6868" s="77"/>
      <c r="N6868" s="77"/>
      <c r="O6868" s="77"/>
    </row>
    <row r="6869" spans="12:15" x14ac:dyDescent="0.35">
      <c r="L6869" s="77"/>
      <c r="M6869" s="77"/>
      <c r="N6869" s="77"/>
      <c r="O6869" s="77"/>
    </row>
    <row r="6870" spans="12:15" x14ac:dyDescent="0.35">
      <c r="L6870" s="77"/>
      <c r="M6870" s="77"/>
      <c r="N6870" s="77"/>
      <c r="O6870" s="77"/>
    </row>
    <row r="6871" spans="12:15" x14ac:dyDescent="0.35">
      <c r="L6871" s="77"/>
      <c r="M6871" s="77"/>
      <c r="N6871" s="77"/>
      <c r="O6871" s="77"/>
    </row>
    <row r="6872" spans="12:15" x14ac:dyDescent="0.35">
      <c r="L6872" s="77"/>
      <c r="M6872" s="77"/>
      <c r="N6872" s="77"/>
      <c r="O6872" s="77"/>
    </row>
    <row r="6873" spans="12:15" x14ac:dyDescent="0.35">
      <c r="L6873" s="77"/>
      <c r="M6873" s="77"/>
      <c r="N6873" s="77"/>
      <c r="O6873" s="77"/>
    </row>
    <row r="6874" spans="12:15" x14ac:dyDescent="0.35">
      <c r="L6874" s="77"/>
      <c r="M6874" s="77"/>
      <c r="N6874" s="77"/>
      <c r="O6874" s="77"/>
    </row>
    <row r="6875" spans="12:15" x14ac:dyDescent="0.35">
      <c r="L6875" s="77"/>
      <c r="M6875" s="77"/>
      <c r="N6875" s="77"/>
      <c r="O6875" s="77"/>
    </row>
    <row r="6876" spans="12:15" x14ac:dyDescent="0.35">
      <c r="L6876" s="77"/>
      <c r="M6876" s="77"/>
      <c r="N6876" s="77"/>
      <c r="O6876" s="77"/>
    </row>
    <row r="6877" spans="12:15" x14ac:dyDescent="0.35">
      <c r="L6877" s="77"/>
      <c r="M6877" s="77"/>
      <c r="N6877" s="77"/>
      <c r="O6877" s="77"/>
    </row>
    <row r="6878" spans="12:15" x14ac:dyDescent="0.35">
      <c r="L6878" s="77"/>
      <c r="M6878" s="77"/>
      <c r="N6878" s="77"/>
      <c r="O6878" s="77"/>
    </row>
    <row r="6879" spans="12:15" x14ac:dyDescent="0.35">
      <c r="L6879" s="77"/>
      <c r="M6879" s="77"/>
      <c r="N6879" s="77"/>
      <c r="O6879" s="77"/>
    </row>
    <row r="6880" spans="12:15" x14ac:dyDescent="0.35">
      <c r="L6880" s="77"/>
      <c r="M6880" s="77"/>
      <c r="N6880" s="77"/>
      <c r="O6880" s="77"/>
    </row>
    <row r="6881" spans="12:15" x14ac:dyDescent="0.35">
      <c r="L6881" s="77"/>
      <c r="M6881" s="77"/>
      <c r="N6881" s="77"/>
      <c r="O6881" s="77"/>
    </row>
    <row r="6882" spans="12:15" x14ac:dyDescent="0.35">
      <c r="L6882" s="77"/>
      <c r="M6882" s="77"/>
      <c r="N6882" s="77"/>
      <c r="O6882" s="77"/>
    </row>
    <row r="6883" spans="12:15" x14ac:dyDescent="0.35">
      <c r="L6883" s="77"/>
      <c r="M6883" s="77"/>
      <c r="N6883" s="77"/>
      <c r="O6883" s="77"/>
    </row>
    <row r="6884" spans="12:15" x14ac:dyDescent="0.35">
      <c r="L6884" s="77"/>
      <c r="M6884" s="77"/>
      <c r="N6884" s="77"/>
      <c r="O6884" s="77"/>
    </row>
    <row r="6885" spans="12:15" x14ac:dyDescent="0.35">
      <c r="L6885" s="77"/>
      <c r="M6885" s="77"/>
      <c r="N6885" s="77"/>
      <c r="O6885" s="77"/>
    </row>
    <row r="6886" spans="12:15" x14ac:dyDescent="0.35">
      <c r="L6886" s="77"/>
      <c r="M6886" s="77"/>
      <c r="N6886" s="77"/>
      <c r="O6886" s="77"/>
    </row>
    <row r="6887" spans="12:15" x14ac:dyDescent="0.35">
      <c r="L6887" s="77"/>
      <c r="M6887" s="77"/>
      <c r="N6887" s="77"/>
      <c r="O6887" s="77"/>
    </row>
    <row r="6888" spans="12:15" x14ac:dyDescent="0.35">
      <c r="L6888" s="77"/>
      <c r="M6888" s="77"/>
      <c r="N6888" s="77"/>
      <c r="O6888" s="77"/>
    </row>
    <row r="6889" spans="12:15" x14ac:dyDescent="0.35">
      <c r="L6889" s="77"/>
      <c r="M6889" s="77"/>
      <c r="N6889" s="77"/>
      <c r="O6889" s="77"/>
    </row>
    <row r="6890" spans="12:15" x14ac:dyDescent="0.35">
      <c r="L6890" s="77"/>
      <c r="M6890" s="77"/>
      <c r="N6890" s="77"/>
      <c r="O6890" s="77"/>
    </row>
    <row r="6891" spans="12:15" x14ac:dyDescent="0.35">
      <c r="L6891" s="77"/>
      <c r="M6891" s="77"/>
      <c r="N6891" s="77"/>
      <c r="O6891" s="77"/>
    </row>
    <row r="6892" spans="12:15" x14ac:dyDescent="0.35">
      <c r="L6892" s="77"/>
      <c r="M6892" s="77"/>
      <c r="N6892" s="77"/>
      <c r="O6892" s="77"/>
    </row>
    <row r="6893" spans="12:15" x14ac:dyDescent="0.35">
      <c r="L6893" s="77"/>
      <c r="M6893" s="77"/>
      <c r="N6893" s="77"/>
      <c r="O6893" s="77"/>
    </row>
    <row r="6894" spans="12:15" x14ac:dyDescent="0.35">
      <c r="L6894" s="77"/>
      <c r="M6894" s="77"/>
      <c r="N6894" s="77"/>
      <c r="O6894" s="77"/>
    </row>
    <row r="6895" spans="12:15" x14ac:dyDescent="0.35">
      <c r="L6895" s="77"/>
      <c r="M6895" s="77"/>
      <c r="N6895" s="77"/>
      <c r="O6895" s="77"/>
    </row>
    <row r="6896" spans="12:15" x14ac:dyDescent="0.35">
      <c r="L6896" s="77"/>
      <c r="M6896" s="77"/>
      <c r="N6896" s="77"/>
      <c r="O6896" s="77"/>
    </row>
    <row r="6897" spans="12:15" x14ac:dyDescent="0.35">
      <c r="L6897" s="77"/>
      <c r="M6897" s="77"/>
      <c r="N6897" s="77"/>
      <c r="O6897" s="77"/>
    </row>
    <row r="6898" spans="12:15" x14ac:dyDescent="0.35">
      <c r="L6898" s="77"/>
      <c r="M6898" s="77"/>
      <c r="N6898" s="77"/>
      <c r="O6898" s="77"/>
    </row>
    <row r="6899" spans="12:15" x14ac:dyDescent="0.35">
      <c r="L6899" s="77"/>
      <c r="M6899" s="77"/>
      <c r="N6899" s="77"/>
      <c r="O6899" s="77"/>
    </row>
    <row r="6900" spans="12:15" x14ac:dyDescent="0.35">
      <c r="L6900" s="77"/>
      <c r="M6900" s="77"/>
      <c r="N6900" s="77"/>
      <c r="O6900" s="77"/>
    </row>
    <row r="6901" spans="12:15" x14ac:dyDescent="0.35">
      <c r="L6901" s="77"/>
      <c r="M6901" s="77"/>
      <c r="N6901" s="77"/>
      <c r="O6901" s="77"/>
    </row>
    <row r="6902" spans="12:15" x14ac:dyDescent="0.35">
      <c r="L6902" s="77"/>
      <c r="M6902" s="77"/>
      <c r="N6902" s="77"/>
      <c r="O6902" s="77"/>
    </row>
    <row r="6903" spans="12:15" x14ac:dyDescent="0.35">
      <c r="L6903" s="77"/>
      <c r="M6903" s="77"/>
      <c r="N6903" s="77"/>
      <c r="O6903" s="77"/>
    </row>
    <row r="6904" spans="12:15" x14ac:dyDescent="0.35">
      <c r="L6904" s="77"/>
      <c r="M6904" s="77"/>
      <c r="N6904" s="77"/>
      <c r="O6904" s="77"/>
    </row>
    <row r="6905" spans="12:15" x14ac:dyDescent="0.35">
      <c r="L6905" s="77"/>
      <c r="M6905" s="77"/>
      <c r="N6905" s="77"/>
      <c r="O6905" s="77"/>
    </row>
    <row r="6906" spans="12:15" x14ac:dyDescent="0.35">
      <c r="L6906" s="77"/>
      <c r="M6906" s="77"/>
      <c r="N6906" s="77"/>
      <c r="O6906" s="77"/>
    </row>
    <row r="6907" spans="12:15" x14ac:dyDescent="0.35">
      <c r="L6907" s="77"/>
      <c r="M6907" s="77"/>
      <c r="N6907" s="77"/>
      <c r="O6907" s="77"/>
    </row>
    <row r="6908" spans="12:15" x14ac:dyDescent="0.35">
      <c r="L6908" s="77"/>
      <c r="M6908" s="77"/>
      <c r="N6908" s="77"/>
      <c r="O6908" s="77"/>
    </row>
    <row r="6909" spans="12:15" x14ac:dyDescent="0.35">
      <c r="L6909" s="77"/>
      <c r="M6909" s="77"/>
      <c r="N6909" s="77"/>
      <c r="O6909" s="77"/>
    </row>
    <row r="6910" spans="12:15" x14ac:dyDescent="0.35">
      <c r="L6910" s="77"/>
      <c r="M6910" s="77"/>
      <c r="N6910" s="77"/>
      <c r="O6910" s="77"/>
    </row>
    <row r="6911" spans="12:15" x14ac:dyDescent="0.35">
      <c r="L6911" s="77"/>
      <c r="M6911" s="77"/>
      <c r="N6911" s="77"/>
      <c r="O6911" s="77"/>
    </row>
    <row r="6912" spans="12:15" x14ac:dyDescent="0.35">
      <c r="L6912" s="77"/>
      <c r="M6912" s="77"/>
      <c r="N6912" s="77"/>
      <c r="O6912" s="77"/>
    </row>
    <row r="6913" spans="12:15" x14ac:dyDescent="0.35">
      <c r="L6913" s="77"/>
      <c r="M6913" s="77"/>
      <c r="N6913" s="77"/>
      <c r="O6913" s="77"/>
    </row>
    <row r="6914" spans="12:15" x14ac:dyDescent="0.35">
      <c r="L6914" s="77"/>
      <c r="M6914" s="77"/>
      <c r="N6914" s="77"/>
      <c r="O6914" s="77"/>
    </row>
    <row r="6915" spans="12:15" x14ac:dyDescent="0.35">
      <c r="L6915" s="77"/>
      <c r="M6915" s="77"/>
      <c r="N6915" s="77"/>
      <c r="O6915" s="77"/>
    </row>
    <row r="6916" spans="12:15" x14ac:dyDescent="0.35">
      <c r="L6916" s="77"/>
      <c r="M6916" s="77"/>
      <c r="N6916" s="77"/>
      <c r="O6916" s="77"/>
    </row>
    <row r="6917" spans="12:15" x14ac:dyDescent="0.35">
      <c r="L6917" s="77"/>
      <c r="M6917" s="77"/>
      <c r="N6917" s="77"/>
      <c r="O6917" s="77"/>
    </row>
    <row r="6918" spans="12:15" x14ac:dyDescent="0.35">
      <c r="L6918" s="77"/>
      <c r="M6918" s="77"/>
      <c r="N6918" s="77"/>
      <c r="O6918" s="77"/>
    </row>
    <row r="6919" spans="12:15" x14ac:dyDescent="0.35">
      <c r="L6919" s="77"/>
      <c r="M6919" s="77"/>
      <c r="N6919" s="77"/>
      <c r="O6919" s="77"/>
    </row>
    <row r="6920" spans="12:15" x14ac:dyDescent="0.35">
      <c r="L6920" s="77"/>
      <c r="M6920" s="77"/>
      <c r="N6920" s="77"/>
      <c r="O6920" s="77"/>
    </row>
    <row r="6921" spans="12:15" x14ac:dyDescent="0.35">
      <c r="L6921" s="77"/>
      <c r="M6921" s="77"/>
      <c r="N6921" s="77"/>
      <c r="O6921" s="77"/>
    </row>
    <row r="6922" spans="12:15" x14ac:dyDescent="0.35">
      <c r="L6922" s="77"/>
      <c r="M6922" s="77"/>
      <c r="N6922" s="77"/>
      <c r="O6922" s="77"/>
    </row>
    <row r="6923" spans="12:15" x14ac:dyDescent="0.35">
      <c r="L6923" s="77"/>
      <c r="M6923" s="77"/>
      <c r="N6923" s="77"/>
      <c r="O6923" s="77"/>
    </row>
    <row r="6924" spans="12:15" x14ac:dyDescent="0.35">
      <c r="L6924" s="77"/>
      <c r="M6924" s="77"/>
      <c r="N6924" s="77"/>
      <c r="O6924" s="77"/>
    </row>
    <row r="6925" spans="12:15" x14ac:dyDescent="0.35">
      <c r="L6925" s="77"/>
      <c r="M6925" s="77"/>
      <c r="N6925" s="77"/>
      <c r="O6925" s="77"/>
    </row>
    <row r="6926" spans="12:15" x14ac:dyDescent="0.35">
      <c r="L6926" s="77"/>
      <c r="M6926" s="77"/>
      <c r="N6926" s="77"/>
      <c r="O6926" s="77"/>
    </row>
    <row r="6927" spans="12:15" x14ac:dyDescent="0.35">
      <c r="L6927" s="77"/>
      <c r="M6927" s="77"/>
      <c r="N6927" s="77"/>
      <c r="O6927" s="77"/>
    </row>
    <row r="6928" spans="12:15" x14ac:dyDescent="0.35">
      <c r="L6928" s="77"/>
      <c r="M6928" s="77"/>
      <c r="N6928" s="77"/>
      <c r="O6928" s="77"/>
    </row>
    <row r="6929" spans="12:15" x14ac:dyDescent="0.35">
      <c r="L6929" s="77"/>
      <c r="M6929" s="77"/>
      <c r="N6929" s="77"/>
      <c r="O6929" s="77"/>
    </row>
    <row r="6930" spans="12:15" x14ac:dyDescent="0.35">
      <c r="L6930" s="77"/>
      <c r="M6930" s="77"/>
      <c r="N6930" s="77"/>
      <c r="O6930" s="77"/>
    </row>
    <row r="6931" spans="12:15" x14ac:dyDescent="0.35">
      <c r="L6931" s="77"/>
      <c r="M6931" s="77"/>
      <c r="N6931" s="77"/>
      <c r="O6931" s="77"/>
    </row>
    <row r="6932" spans="12:15" x14ac:dyDescent="0.35">
      <c r="L6932" s="77"/>
      <c r="M6932" s="77"/>
      <c r="N6932" s="77"/>
      <c r="O6932" s="77"/>
    </row>
    <row r="6933" spans="12:15" x14ac:dyDescent="0.35">
      <c r="L6933" s="77"/>
      <c r="M6933" s="77"/>
      <c r="N6933" s="77"/>
      <c r="O6933" s="77"/>
    </row>
    <row r="6934" spans="12:15" x14ac:dyDescent="0.35">
      <c r="L6934" s="77"/>
      <c r="M6934" s="77"/>
      <c r="N6934" s="77"/>
      <c r="O6934" s="77"/>
    </row>
    <row r="6935" spans="12:15" x14ac:dyDescent="0.35">
      <c r="L6935" s="77"/>
      <c r="M6935" s="77"/>
      <c r="N6935" s="77"/>
      <c r="O6935" s="77"/>
    </row>
    <row r="6936" spans="12:15" x14ac:dyDescent="0.35">
      <c r="L6936" s="77"/>
      <c r="M6936" s="77"/>
      <c r="N6936" s="77"/>
      <c r="O6936" s="77"/>
    </row>
    <row r="6937" spans="12:15" x14ac:dyDescent="0.35">
      <c r="L6937" s="77"/>
      <c r="M6937" s="77"/>
      <c r="N6937" s="77"/>
      <c r="O6937" s="77"/>
    </row>
    <row r="6938" spans="12:15" x14ac:dyDescent="0.35">
      <c r="L6938" s="77"/>
      <c r="M6938" s="77"/>
      <c r="N6938" s="77"/>
      <c r="O6938" s="77"/>
    </row>
    <row r="6939" spans="12:15" x14ac:dyDescent="0.35">
      <c r="L6939" s="77"/>
      <c r="M6939" s="77"/>
      <c r="N6939" s="77"/>
      <c r="O6939" s="77"/>
    </row>
    <row r="6940" spans="12:15" x14ac:dyDescent="0.35">
      <c r="L6940" s="77"/>
      <c r="M6940" s="77"/>
      <c r="N6940" s="77"/>
      <c r="O6940" s="77"/>
    </row>
    <row r="6941" spans="12:15" x14ac:dyDescent="0.35">
      <c r="L6941" s="77"/>
      <c r="M6941" s="77"/>
      <c r="N6941" s="77"/>
      <c r="O6941" s="77"/>
    </row>
    <row r="6942" spans="12:15" x14ac:dyDescent="0.35">
      <c r="L6942" s="77"/>
      <c r="M6942" s="77"/>
      <c r="N6942" s="77"/>
      <c r="O6942" s="77"/>
    </row>
    <row r="6943" spans="12:15" x14ac:dyDescent="0.35">
      <c r="L6943" s="77"/>
      <c r="M6943" s="77"/>
      <c r="N6943" s="77"/>
      <c r="O6943" s="77"/>
    </row>
    <row r="6944" spans="12:15" x14ac:dyDescent="0.35">
      <c r="L6944" s="77"/>
      <c r="M6944" s="77"/>
      <c r="N6944" s="77"/>
      <c r="O6944" s="77"/>
    </row>
    <row r="6945" spans="12:15" x14ac:dyDescent="0.35">
      <c r="L6945" s="77"/>
      <c r="M6945" s="77"/>
      <c r="N6945" s="77"/>
      <c r="O6945" s="77"/>
    </row>
    <row r="6946" spans="12:15" x14ac:dyDescent="0.35">
      <c r="L6946" s="77"/>
      <c r="M6946" s="77"/>
      <c r="N6946" s="77"/>
      <c r="O6946" s="77"/>
    </row>
    <row r="6947" spans="12:15" x14ac:dyDescent="0.35">
      <c r="L6947" s="77"/>
      <c r="M6947" s="77"/>
      <c r="N6947" s="77"/>
      <c r="O6947" s="77"/>
    </row>
    <row r="6948" spans="12:15" x14ac:dyDescent="0.35">
      <c r="L6948" s="77"/>
      <c r="M6948" s="77"/>
      <c r="N6948" s="77"/>
      <c r="O6948" s="77"/>
    </row>
    <row r="6949" spans="12:15" x14ac:dyDescent="0.35">
      <c r="L6949" s="77"/>
      <c r="M6949" s="77"/>
      <c r="N6949" s="77"/>
      <c r="O6949" s="77"/>
    </row>
    <row r="6950" spans="12:15" x14ac:dyDescent="0.35">
      <c r="L6950" s="77"/>
      <c r="M6950" s="77"/>
      <c r="N6950" s="77"/>
      <c r="O6950" s="77"/>
    </row>
    <row r="6951" spans="12:15" x14ac:dyDescent="0.35">
      <c r="L6951" s="77"/>
      <c r="M6951" s="77"/>
      <c r="N6951" s="77"/>
      <c r="O6951" s="77"/>
    </row>
    <row r="6952" spans="12:15" x14ac:dyDescent="0.35">
      <c r="L6952" s="77"/>
      <c r="M6952" s="77"/>
      <c r="N6952" s="77"/>
      <c r="O6952" s="77"/>
    </row>
    <row r="6953" spans="12:15" x14ac:dyDescent="0.35">
      <c r="L6953" s="77"/>
      <c r="M6953" s="77"/>
      <c r="N6953" s="77"/>
      <c r="O6953" s="77"/>
    </row>
    <row r="6954" spans="12:15" x14ac:dyDescent="0.35">
      <c r="L6954" s="77"/>
      <c r="M6954" s="77"/>
      <c r="N6954" s="77"/>
      <c r="O6954" s="77"/>
    </row>
    <row r="6955" spans="12:15" x14ac:dyDescent="0.35">
      <c r="L6955" s="77"/>
      <c r="M6955" s="77"/>
      <c r="N6955" s="77"/>
      <c r="O6955" s="77"/>
    </row>
    <row r="6956" spans="12:15" x14ac:dyDescent="0.35">
      <c r="L6956" s="77"/>
      <c r="M6956" s="77"/>
      <c r="N6956" s="77"/>
      <c r="O6956" s="77"/>
    </row>
    <row r="6957" spans="12:15" x14ac:dyDescent="0.35">
      <c r="L6957" s="77"/>
      <c r="M6957" s="77"/>
      <c r="N6957" s="77"/>
      <c r="O6957" s="77"/>
    </row>
    <row r="6958" spans="12:15" x14ac:dyDescent="0.35">
      <c r="L6958" s="77"/>
      <c r="M6958" s="77"/>
      <c r="N6958" s="77"/>
      <c r="O6958" s="77"/>
    </row>
    <row r="6959" spans="12:15" x14ac:dyDescent="0.35">
      <c r="L6959" s="77"/>
      <c r="M6959" s="77"/>
      <c r="N6959" s="77"/>
      <c r="O6959" s="77"/>
    </row>
    <row r="6960" spans="12:15" x14ac:dyDescent="0.35">
      <c r="L6960" s="77"/>
      <c r="M6960" s="77"/>
      <c r="N6960" s="77"/>
      <c r="O6960" s="77"/>
    </row>
    <row r="6961" spans="12:15" x14ac:dyDescent="0.35">
      <c r="L6961" s="77"/>
      <c r="M6961" s="77"/>
      <c r="N6961" s="77"/>
      <c r="O6961" s="77"/>
    </row>
    <row r="6962" spans="12:15" x14ac:dyDescent="0.35">
      <c r="L6962" s="77"/>
      <c r="M6962" s="77"/>
      <c r="N6962" s="77"/>
      <c r="O6962" s="77"/>
    </row>
    <row r="6963" spans="12:15" x14ac:dyDescent="0.35">
      <c r="L6963" s="77"/>
      <c r="M6963" s="77"/>
      <c r="N6963" s="77"/>
      <c r="O6963" s="77"/>
    </row>
    <row r="6964" spans="12:15" x14ac:dyDescent="0.35">
      <c r="L6964" s="77"/>
      <c r="M6964" s="77"/>
      <c r="N6964" s="77"/>
      <c r="O6964" s="77"/>
    </row>
    <row r="6965" spans="12:15" x14ac:dyDescent="0.35">
      <c r="L6965" s="77"/>
      <c r="M6965" s="77"/>
      <c r="N6965" s="77"/>
      <c r="O6965" s="77"/>
    </row>
    <row r="6966" spans="12:15" x14ac:dyDescent="0.35">
      <c r="L6966" s="77"/>
      <c r="M6966" s="77"/>
      <c r="N6966" s="77"/>
      <c r="O6966" s="77"/>
    </row>
    <row r="6967" spans="12:15" x14ac:dyDescent="0.35">
      <c r="L6967" s="77"/>
      <c r="M6967" s="77"/>
      <c r="N6967" s="77"/>
      <c r="O6967" s="77"/>
    </row>
    <row r="6968" spans="12:15" x14ac:dyDescent="0.35">
      <c r="L6968" s="77"/>
      <c r="M6968" s="77"/>
      <c r="N6968" s="77"/>
      <c r="O6968" s="77"/>
    </row>
    <row r="6969" spans="12:15" x14ac:dyDescent="0.35">
      <c r="L6969" s="77"/>
      <c r="M6969" s="77"/>
      <c r="N6969" s="77"/>
      <c r="O6969" s="77"/>
    </row>
    <row r="6970" spans="12:15" x14ac:dyDescent="0.35">
      <c r="L6970" s="77"/>
      <c r="M6970" s="77"/>
      <c r="N6970" s="77"/>
      <c r="O6970" s="77"/>
    </row>
    <row r="6971" spans="12:15" x14ac:dyDescent="0.35">
      <c r="L6971" s="77"/>
      <c r="M6971" s="77"/>
      <c r="N6971" s="77"/>
      <c r="O6971" s="77"/>
    </row>
    <row r="6972" spans="12:15" x14ac:dyDescent="0.35">
      <c r="L6972" s="77"/>
      <c r="M6972" s="77"/>
      <c r="N6972" s="77"/>
      <c r="O6972" s="77"/>
    </row>
    <row r="6973" spans="12:15" x14ac:dyDescent="0.35">
      <c r="L6973" s="77"/>
      <c r="M6973" s="77"/>
      <c r="N6973" s="77"/>
      <c r="O6973" s="77"/>
    </row>
    <row r="6974" spans="12:15" x14ac:dyDescent="0.35">
      <c r="L6974" s="77"/>
      <c r="M6974" s="77"/>
      <c r="N6974" s="77"/>
      <c r="O6974" s="77"/>
    </row>
    <row r="6975" spans="12:15" x14ac:dyDescent="0.35">
      <c r="L6975" s="77"/>
      <c r="M6975" s="77"/>
      <c r="N6975" s="77"/>
      <c r="O6975" s="77"/>
    </row>
    <row r="6976" spans="12:15" x14ac:dyDescent="0.35">
      <c r="L6976" s="77"/>
      <c r="M6976" s="77"/>
      <c r="N6976" s="77"/>
      <c r="O6976" s="77"/>
    </row>
    <row r="6977" spans="12:15" x14ac:dyDescent="0.35">
      <c r="L6977" s="77"/>
      <c r="M6977" s="77"/>
      <c r="N6977" s="77"/>
      <c r="O6977" s="77"/>
    </row>
    <row r="6978" spans="12:15" x14ac:dyDescent="0.35">
      <c r="L6978" s="77"/>
      <c r="M6978" s="77"/>
      <c r="N6978" s="77"/>
      <c r="O6978" s="77"/>
    </row>
    <row r="6979" spans="12:15" x14ac:dyDescent="0.35">
      <c r="L6979" s="77"/>
      <c r="M6979" s="77"/>
      <c r="N6979" s="77"/>
      <c r="O6979" s="77"/>
    </row>
    <row r="6980" spans="12:15" x14ac:dyDescent="0.35">
      <c r="L6980" s="77"/>
      <c r="M6980" s="77"/>
      <c r="N6980" s="77"/>
      <c r="O6980" s="77"/>
    </row>
    <row r="6981" spans="12:15" x14ac:dyDescent="0.35">
      <c r="L6981" s="77"/>
      <c r="M6981" s="77"/>
      <c r="N6981" s="77"/>
      <c r="O6981" s="77"/>
    </row>
    <row r="6982" spans="12:15" x14ac:dyDescent="0.35">
      <c r="L6982" s="77"/>
      <c r="M6982" s="77"/>
      <c r="N6982" s="77"/>
      <c r="O6982" s="77"/>
    </row>
    <row r="6983" spans="12:15" x14ac:dyDescent="0.35">
      <c r="L6983" s="77"/>
      <c r="M6983" s="77"/>
      <c r="N6983" s="77"/>
      <c r="O6983" s="77"/>
    </row>
    <row r="6984" spans="12:15" x14ac:dyDescent="0.35">
      <c r="L6984" s="77"/>
      <c r="M6984" s="77"/>
      <c r="N6984" s="77"/>
      <c r="O6984" s="77"/>
    </row>
    <row r="6985" spans="12:15" x14ac:dyDescent="0.35">
      <c r="L6985" s="77"/>
      <c r="M6985" s="77"/>
      <c r="N6985" s="77"/>
      <c r="O6985" s="77"/>
    </row>
    <row r="6986" spans="12:15" x14ac:dyDescent="0.35">
      <c r="L6986" s="77"/>
      <c r="M6986" s="77"/>
      <c r="N6986" s="77"/>
      <c r="O6986" s="77"/>
    </row>
    <row r="6987" spans="12:15" x14ac:dyDescent="0.35">
      <c r="L6987" s="77"/>
      <c r="M6987" s="77"/>
      <c r="N6987" s="77"/>
      <c r="O6987" s="77"/>
    </row>
    <row r="6988" spans="12:15" x14ac:dyDescent="0.35">
      <c r="L6988" s="77"/>
      <c r="M6988" s="77"/>
      <c r="N6988" s="77"/>
      <c r="O6988" s="77"/>
    </row>
    <row r="6989" spans="12:15" x14ac:dyDescent="0.35">
      <c r="L6989" s="77"/>
      <c r="M6989" s="77"/>
      <c r="N6989" s="77"/>
      <c r="O6989" s="77"/>
    </row>
    <row r="6990" spans="12:15" x14ac:dyDescent="0.35">
      <c r="L6990" s="77"/>
      <c r="M6990" s="77"/>
      <c r="N6990" s="77"/>
      <c r="O6990" s="77"/>
    </row>
    <row r="6991" spans="12:15" x14ac:dyDescent="0.35">
      <c r="L6991" s="77"/>
      <c r="M6991" s="77"/>
      <c r="N6991" s="77"/>
      <c r="O6991" s="77"/>
    </row>
    <row r="6992" spans="12:15" x14ac:dyDescent="0.35">
      <c r="L6992" s="77"/>
      <c r="M6992" s="77"/>
      <c r="N6992" s="77"/>
      <c r="O6992" s="77"/>
    </row>
    <row r="6993" spans="12:15" x14ac:dyDescent="0.35">
      <c r="L6993" s="77"/>
      <c r="M6993" s="77"/>
      <c r="N6993" s="77"/>
      <c r="O6993" s="77"/>
    </row>
    <row r="6994" spans="12:15" x14ac:dyDescent="0.35">
      <c r="L6994" s="77"/>
      <c r="M6994" s="77"/>
      <c r="N6994" s="77"/>
      <c r="O6994" s="77"/>
    </row>
    <row r="6995" spans="12:15" x14ac:dyDescent="0.35">
      <c r="L6995" s="77"/>
      <c r="M6995" s="77"/>
      <c r="N6995" s="77"/>
      <c r="O6995" s="77"/>
    </row>
    <row r="6996" spans="12:15" x14ac:dyDescent="0.35">
      <c r="L6996" s="77"/>
      <c r="M6996" s="77"/>
      <c r="N6996" s="77"/>
      <c r="O6996" s="77"/>
    </row>
    <row r="6997" spans="12:15" x14ac:dyDescent="0.35">
      <c r="L6997" s="77"/>
      <c r="M6997" s="77"/>
      <c r="N6997" s="77"/>
      <c r="O6997" s="77"/>
    </row>
    <row r="6998" spans="12:15" x14ac:dyDescent="0.35">
      <c r="L6998" s="77"/>
      <c r="M6998" s="77"/>
      <c r="N6998" s="77"/>
      <c r="O6998" s="77"/>
    </row>
    <row r="6999" spans="12:15" x14ac:dyDescent="0.35">
      <c r="L6999" s="77"/>
      <c r="M6999" s="77"/>
      <c r="N6999" s="77"/>
      <c r="O6999" s="77"/>
    </row>
    <row r="7000" spans="12:15" x14ac:dyDescent="0.35">
      <c r="L7000" s="77"/>
      <c r="M7000" s="77"/>
      <c r="N7000" s="77"/>
      <c r="O7000" s="77"/>
    </row>
    <row r="7001" spans="12:15" x14ac:dyDescent="0.35">
      <c r="L7001" s="77"/>
      <c r="M7001" s="77"/>
      <c r="N7001" s="77"/>
      <c r="O7001" s="77"/>
    </row>
    <row r="7002" spans="12:15" x14ac:dyDescent="0.35">
      <c r="L7002" s="77"/>
      <c r="M7002" s="77"/>
      <c r="N7002" s="77"/>
      <c r="O7002" s="77"/>
    </row>
    <row r="7003" spans="12:15" x14ac:dyDescent="0.35">
      <c r="L7003" s="77"/>
      <c r="M7003" s="77"/>
      <c r="N7003" s="77"/>
      <c r="O7003" s="77"/>
    </row>
    <row r="7004" spans="12:15" x14ac:dyDescent="0.35">
      <c r="L7004" s="77"/>
      <c r="M7004" s="77"/>
      <c r="N7004" s="77"/>
      <c r="O7004" s="77"/>
    </row>
    <row r="7005" spans="12:15" x14ac:dyDescent="0.35">
      <c r="L7005" s="77"/>
      <c r="M7005" s="77"/>
      <c r="N7005" s="77"/>
      <c r="O7005" s="77"/>
    </row>
    <row r="7006" spans="12:15" x14ac:dyDescent="0.35">
      <c r="L7006" s="77"/>
      <c r="M7006" s="77"/>
      <c r="N7006" s="77"/>
      <c r="O7006" s="77"/>
    </row>
    <row r="7007" spans="12:15" x14ac:dyDescent="0.35">
      <c r="L7007" s="77"/>
      <c r="M7007" s="77"/>
      <c r="N7007" s="77"/>
      <c r="O7007" s="77"/>
    </row>
    <row r="7008" spans="12:15" x14ac:dyDescent="0.35">
      <c r="L7008" s="77"/>
      <c r="M7008" s="77"/>
      <c r="N7008" s="77"/>
      <c r="O7008" s="77"/>
    </row>
    <row r="7009" spans="12:15" x14ac:dyDescent="0.35">
      <c r="L7009" s="77"/>
      <c r="M7009" s="77"/>
      <c r="N7009" s="77"/>
      <c r="O7009" s="77"/>
    </row>
    <row r="7010" spans="12:15" x14ac:dyDescent="0.35">
      <c r="L7010" s="77"/>
      <c r="M7010" s="77"/>
      <c r="N7010" s="77"/>
      <c r="O7010" s="77"/>
    </row>
    <row r="7011" spans="12:15" x14ac:dyDescent="0.35">
      <c r="L7011" s="77"/>
      <c r="M7011" s="77"/>
      <c r="N7011" s="77"/>
      <c r="O7011" s="77"/>
    </row>
    <row r="7012" spans="12:15" x14ac:dyDescent="0.35">
      <c r="L7012" s="77"/>
      <c r="M7012" s="77"/>
      <c r="N7012" s="77"/>
      <c r="O7012" s="77"/>
    </row>
    <row r="7013" spans="12:15" x14ac:dyDescent="0.35">
      <c r="L7013" s="77"/>
      <c r="M7013" s="77"/>
      <c r="N7013" s="77"/>
      <c r="O7013" s="77"/>
    </row>
    <row r="7014" spans="12:15" x14ac:dyDescent="0.35">
      <c r="L7014" s="77"/>
      <c r="M7014" s="77"/>
      <c r="N7014" s="77"/>
      <c r="O7014" s="77"/>
    </row>
    <row r="7015" spans="12:15" x14ac:dyDescent="0.35">
      <c r="L7015" s="77"/>
      <c r="M7015" s="77"/>
      <c r="N7015" s="77"/>
      <c r="O7015" s="77"/>
    </row>
    <row r="7016" spans="12:15" x14ac:dyDescent="0.35">
      <c r="L7016" s="77"/>
      <c r="M7016" s="77"/>
      <c r="N7016" s="77"/>
      <c r="O7016" s="77"/>
    </row>
    <row r="7017" spans="12:15" x14ac:dyDescent="0.35">
      <c r="L7017" s="77"/>
      <c r="M7017" s="77"/>
      <c r="N7017" s="77"/>
      <c r="O7017" s="77"/>
    </row>
    <row r="7018" spans="12:15" x14ac:dyDescent="0.35">
      <c r="L7018" s="77"/>
      <c r="M7018" s="77"/>
      <c r="N7018" s="77"/>
      <c r="O7018" s="77"/>
    </row>
    <row r="7019" spans="12:15" x14ac:dyDescent="0.35">
      <c r="L7019" s="77"/>
      <c r="M7019" s="77"/>
      <c r="N7019" s="77"/>
      <c r="O7019" s="77"/>
    </row>
    <row r="7020" spans="12:15" x14ac:dyDescent="0.35">
      <c r="L7020" s="77"/>
      <c r="M7020" s="77"/>
      <c r="N7020" s="77"/>
      <c r="O7020" s="77"/>
    </row>
    <row r="7021" spans="12:15" x14ac:dyDescent="0.35">
      <c r="L7021" s="77"/>
      <c r="M7021" s="77"/>
      <c r="N7021" s="77"/>
      <c r="O7021" s="77"/>
    </row>
    <row r="7022" spans="12:15" x14ac:dyDescent="0.35">
      <c r="L7022" s="77"/>
      <c r="M7022" s="77"/>
      <c r="N7022" s="77"/>
      <c r="O7022" s="77"/>
    </row>
    <row r="7023" spans="12:15" x14ac:dyDescent="0.35">
      <c r="L7023" s="77"/>
      <c r="M7023" s="77"/>
      <c r="N7023" s="77"/>
      <c r="O7023" s="77"/>
    </row>
    <row r="7024" spans="12:15" x14ac:dyDescent="0.35">
      <c r="L7024" s="77"/>
      <c r="M7024" s="77"/>
      <c r="N7024" s="77"/>
      <c r="O7024" s="77"/>
    </row>
    <row r="7025" spans="12:15" x14ac:dyDescent="0.35">
      <c r="L7025" s="77"/>
      <c r="M7025" s="77"/>
      <c r="N7025" s="77"/>
      <c r="O7025" s="77"/>
    </row>
    <row r="7026" spans="12:15" x14ac:dyDescent="0.35">
      <c r="L7026" s="77"/>
      <c r="M7026" s="77"/>
      <c r="N7026" s="77"/>
      <c r="O7026" s="77"/>
    </row>
    <row r="7027" spans="12:15" x14ac:dyDescent="0.35">
      <c r="L7027" s="77"/>
      <c r="M7027" s="77"/>
      <c r="N7027" s="77"/>
      <c r="O7027" s="77"/>
    </row>
    <row r="7028" spans="12:15" x14ac:dyDescent="0.35">
      <c r="L7028" s="77"/>
      <c r="M7028" s="77"/>
      <c r="N7028" s="77"/>
      <c r="O7028" s="77"/>
    </row>
    <row r="7029" spans="12:15" x14ac:dyDescent="0.35">
      <c r="L7029" s="77"/>
      <c r="M7029" s="77"/>
      <c r="N7029" s="77"/>
      <c r="O7029" s="77"/>
    </row>
    <row r="7030" spans="12:15" x14ac:dyDescent="0.35">
      <c r="L7030" s="77"/>
      <c r="M7030" s="77"/>
      <c r="N7030" s="77"/>
      <c r="O7030" s="77"/>
    </row>
    <row r="7031" spans="12:15" x14ac:dyDescent="0.35">
      <c r="L7031" s="77"/>
      <c r="M7031" s="77"/>
      <c r="N7031" s="77"/>
      <c r="O7031" s="77"/>
    </row>
    <row r="7032" spans="12:15" x14ac:dyDescent="0.35">
      <c r="L7032" s="77"/>
      <c r="M7032" s="77"/>
      <c r="N7032" s="77"/>
      <c r="O7032" s="77"/>
    </row>
    <row r="7033" spans="12:15" x14ac:dyDescent="0.35">
      <c r="L7033" s="77"/>
      <c r="M7033" s="77"/>
      <c r="N7033" s="77"/>
      <c r="O7033" s="77"/>
    </row>
    <row r="7034" spans="12:15" x14ac:dyDescent="0.35">
      <c r="L7034" s="77"/>
      <c r="M7034" s="77"/>
      <c r="N7034" s="77"/>
      <c r="O7034" s="77"/>
    </row>
    <row r="7035" spans="12:15" x14ac:dyDescent="0.35">
      <c r="L7035" s="77"/>
      <c r="M7035" s="77"/>
      <c r="N7035" s="77"/>
      <c r="O7035" s="77"/>
    </row>
    <row r="7036" spans="12:15" x14ac:dyDescent="0.35">
      <c r="L7036" s="77"/>
      <c r="M7036" s="77"/>
      <c r="N7036" s="77"/>
      <c r="O7036" s="77"/>
    </row>
    <row r="7037" spans="12:15" x14ac:dyDescent="0.35">
      <c r="L7037" s="77"/>
      <c r="M7037" s="77"/>
      <c r="N7037" s="77"/>
      <c r="O7037" s="77"/>
    </row>
    <row r="7038" spans="12:15" x14ac:dyDescent="0.35">
      <c r="L7038" s="77"/>
      <c r="M7038" s="77"/>
      <c r="N7038" s="77"/>
      <c r="O7038" s="77"/>
    </row>
    <row r="7039" spans="12:15" x14ac:dyDescent="0.35">
      <c r="L7039" s="77"/>
      <c r="M7039" s="77"/>
      <c r="N7039" s="77"/>
      <c r="O7039" s="77"/>
    </row>
    <row r="7040" spans="12:15" x14ac:dyDescent="0.35">
      <c r="L7040" s="77"/>
      <c r="M7040" s="77"/>
      <c r="N7040" s="77"/>
      <c r="O7040" s="77"/>
    </row>
    <row r="7041" spans="12:15" x14ac:dyDescent="0.35">
      <c r="L7041" s="77"/>
      <c r="M7041" s="77"/>
      <c r="N7041" s="77"/>
      <c r="O7041" s="77"/>
    </row>
    <row r="7042" spans="12:15" x14ac:dyDescent="0.35">
      <c r="L7042" s="77"/>
      <c r="M7042" s="77"/>
      <c r="N7042" s="77"/>
      <c r="O7042" s="77"/>
    </row>
    <row r="7043" spans="12:15" x14ac:dyDescent="0.35">
      <c r="L7043" s="77"/>
      <c r="M7043" s="77"/>
      <c r="N7043" s="77"/>
      <c r="O7043" s="77"/>
    </row>
    <row r="7044" spans="12:15" x14ac:dyDescent="0.35">
      <c r="L7044" s="77"/>
      <c r="M7044" s="77"/>
      <c r="N7044" s="77"/>
      <c r="O7044" s="77"/>
    </row>
    <row r="7045" spans="12:15" x14ac:dyDescent="0.35">
      <c r="L7045" s="77"/>
      <c r="M7045" s="77"/>
      <c r="N7045" s="77"/>
      <c r="O7045" s="77"/>
    </row>
    <row r="7046" spans="12:15" x14ac:dyDescent="0.35">
      <c r="L7046" s="77"/>
      <c r="M7046" s="77"/>
      <c r="N7046" s="77"/>
      <c r="O7046" s="77"/>
    </row>
    <row r="7047" spans="12:15" x14ac:dyDescent="0.35">
      <c r="L7047" s="77"/>
      <c r="M7047" s="77"/>
      <c r="N7047" s="77"/>
      <c r="O7047" s="77"/>
    </row>
    <row r="7048" spans="12:15" x14ac:dyDescent="0.35">
      <c r="L7048" s="77"/>
      <c r="M7048" s="77"/>
      <c r="N7048" s="77"/>
      <c r="O7048" s="77"/>
    </row>
    <row r="7049" spans="12:15" x14ac:dyDescent="0.35">
      <c r="L7049" s="77"/>
      <c r="M7049" s="77"/>
      <c r="N7049" s="77"/>
      <c r="O7049" s="77"/>
    </row>
    <row r="7050" spans="12:15" x14ac:dyDescent="0.35">
      <c r="L7050" s="77"/>
      <c r="M7050" s="77"/>
      <c r="N7050" s="77"/>
      <c r="O7050" s="77"/>
    </row>
    <row r="7051" spans="12:15" x14ac:dyDescent="0.35">
      <c r="L7051" s="77"/>
      <c r="M7051" s="77"/>
      <c r="N7051" s="77"/>
      <c r="O7051" s="77"/>
    </row>
    <row r="7052" spans="12:15" x14ac:dyDescent="0.35">
      <c r="L7052" s="77"/>
      <c r="M7052" s="77"/>
      <c r="N7052" s="77"/>
      <c r="O7052" s="77"/>
    </row>
    <row r="7053" spans="12:15" x14ac:dyDescent="0.35">
      <c r="L7053" s="77"/>
      <c r="M7053" s="77"/>
      <c r="N7053" s="77"/>
      <c r="O7053" s="77"/>
    </row>
    <row r="7054" spans="12:15" x14ac:dyDescent="0.35">
      <c r="L7054" s="77"/>
      <c r="M7054" s="77"/>
      <c r="N7054" s="77"/>
      <c r="O7054" s="77"/>
    </row>
    <row r="7055" spans="12:15" x14ac:dyDescent="0.35">
      <c r="L7055" s="77"/>
      <c r="M7055" s="77"/>
      <c r="N7055" s="77"/>
      <c r="O7055" s="77"/>
    </row>
    <row r="7056" spans="12:15" x14ac:dyDescent="0.35">
      <c r="L7056" s="77"/>
      <c r="M7056" s="77"/>
      <c r="N7056" s="77"/>
      <c r="O7056" s="77"/>
    </row>
    <row r="7057" spans="12:15" x14ac:dyDescent="0.35">
      <c r="L7057" s="77"/>
      <c r="M7057" s="77"/>
      <c r="N7057" s="77"/>
      <c r="O7057" s="77"/>
    </row>
    <row r="7058" spans="12:15" x14ac:dyDescent="0.35">
      <c r="L7058" s="77"/>
      <c r="M7058" s="77"/>
      <c r="N7058" s="77"/>
      <c r="O7058" s="77"/>
    </row>
    <row r="7059" spans="12:15" x14ac:dyDescent="0.35">
      <c r="L7059" s="77"/>
      <c r="M7059" s="77"/>
      <c r="N7059" s="77"/>
      <c r="O7059" s="77"/>
    </row>
    <row r="7060" spans="12:15" x14ac:dyDescent="0.35">
      <c r="L7060" s="77"/>
      <c r="M7060" s="77"/>
      <c r="N7060" s="77"/>
      <c r="O7060" s="77"/>
    </row>
    <row r="7061" spans="12:15" x14ac:dyDescent="0.35">
      <c r="L7061" s="77"/>
      <c r="M7061" s="77"/>
      <c r="N7061" s="77"/>
      <c r="O7061" s="77"/>
    </row>
    <row r="7062" spans="12:15" x14ac:dyDescent="0.35">
      <c r="L7062" s="77"/>
      <c r="M7062" s="77"/>
      <c r="N7062" s="77"/>
      <c r="O7062" s="77"/>
    </row>
    <row r="7063" spans="12:15" x14ac:dyDescent="0.35">
      <c r="L7063" s="77"/>
      <c r="M7063" s="77"/>
      <c r="N7063" s="77"/>
      <c r="O7063" s="77"/>
    </row>
    <row r="7064" spans="12:15" x14ac:dyDescent="0.35">
      <c r="L7064" s="77"/>
      <c r="M7064" s="77"/>
      <c r="N7064" s="77"/>
      <c r="O7064" s="77"/>
    </row>
    <row r="7065" spans="12:15" x14ac:dyDescent="0.35">
      <c r="L7065" s="77"/>
      <c r="M7065" s="77"/>
      <c r="N7065" s="77"/>
      <c r="O7065" s="77"/>
    </row>
    <row r="7066" spans="12:15" x14ac:dyDescent="0.35">
      <c r="L7066" s="77"/>
      <c r="M7066" s="77"/>
      <c r="N7066" s="77"/>
      <c r="O7066" s="77"/>
    </row>
    <row r="7067" spans="12:15" x14ac:dyDescent="0.35">
      <c r="L7067" s="77"/>
      <c r="M7067" s="77"/>
      <c r="N7067" s="77"/>
      <c r="O7067" s="77"/>
    </row>
    <row r="7068" spans="12:15" x14ac:dyDescent="0.35">
      <c r="L7068" s="77"/>
      <c r="M7068" s="77"/>
      <c r="N7068" s="77"/>
      <c r="O7068" s="77"/>
    </row>
    <row r="7069" spans="12:15" x14ac:dyDescent="0.35">
      <c r="L7069" s="77"/>
      <c r="M7069" s="77"/>
      <c r="N7069" s="77"/>
      <c r="O7069" s="77"/>
    </row>
    <row r="7070" spans="12:15" x14ac:dyDescent="0.35">
      <c r="L7070" s="77"/>
      <c r="M7070" s="77"/>
      <c r="N7070" s="77"/>
      <c r="O7070" s="77"/>
    </row>
    <row r="7071" spans="12:15" x14ac:dyDescent="0.35">
      <c r="L7071" s="77"/>
      <c r="M7071" s="77"/>
      <c r="N7071" s="77"/>
      <c r="O7071" s="77"/>
    </row>
    <row r="7072" spans="12:15" x14ac:dyDescent="0.35">
      <c r="L7072" s="77"/>
      <c r="M7072" s="77"/>
      <c r="N7072" s="77"/>
      <c r="O7072" s="77"/>
    </row>
    <row r="7073" spans="12:15" x14ac:dyDescent="0.35">
      <c r="L7073" s="77"/>
      <c r="M7073" s="77"/>
      <c r="N7073" s="77"/>
      <c r="O7073" s="77"/>
    </row>
    <row r="7074" spans="12:15" x14ac:dyDescent="0.35">
      <c r="L7074" s="77"/>
      <c r="M7074" s="77"/>
      <c r="N7074" s="77"/>
      <c r="O7074" s="77"/>
    </row>
    <row r="7075" spans="12:15" x14ac:dyDescent="0.35">
      <c r="L7075" s="77"/>
      <c r="M7075" s="77"/>
      <c r="N7075" s="77"/>
      <c r="O7075" s="77"/>
    </row>
    <row r="7076" spans="12:15" x14ac:dyDescent="0.35">
      <c r="L7076" s="77"/>
      <c r="M7076" s="77"/>
      <c r="N7076" s="77"/>
      <c r="O7076" s="77"/>
    </row>
    <row r="7077" spans="12:15" x14ac:dyDescent="0.35">
      <c r="L7077" s="77"/>
      <c r="M7077" s="77"/>
      <c r="N7077" s="77"/>
      <c r="O7077" s="77"/>
    </row>
    <row r="7078" spans="12:15" x14ac:dyDescent="0.35">
      <c r="L7078" s="77"/>
      <c r="M7078" s="77"/>
      <c r="N7078" s="77"/>
      <c r="O7078" s="77"/>
    </row>
    <row r="7079" spans="12:15" x14ac:dyDescent="0.35">
      <c r="L7079" s="77"/>
      <c r="M7079" s="77"/>
      <c r="N7079" s="77"/>
      <c r="O7079" s="77"/>
    </row>
    <row r="7080" spans="12:15" x14ac:dyDescent="0.35">
      <c r="L7080" s="77"/>
      <c r="M7080" s="77"/>
      <c r="N7080" s="77"/>
      <c r="O7080" s="77"/>
    </row>
    <row r="7081" spans="12:15" x14ac:dyDescent="0.35">
      <c r="L7081" s="77"/>
      <c r="M7081" s="77"/>
      <c r="N7081" s="77"/>
      <c r="O7081" s="77"/>
    </row>
    <row r="7082" spans="12:15" x14ac:dyDescent="0.35">
      <c r="L7082" s="77"/>
      <c r="M7082" s="77"/>
      <c r="N7082" s="77"/>
      <c r="O7082" s="77"/>
    </row>
    <row r="7083" spans="12:15" x14ac:dyDescent="0.35">
      <c r="L7083" s="77"/>
      <c r="M7083" s="77"/>
      <c r="N7083" s="77"/>
      <c r="O7083" s="77"/>
    </row>
    <row r="7084" spans="12:15" x14ac:dyDescent="0.35">
      <c r="L7084" s="77"/>
      <c r="M7084" s="77"/>
      <c r="N7084" s="77"/>
      <c r="O7084" s="77"/>
    </row>
    <row r="7085" spans="12:15" x14ac:dyDescent="0.35">
      <c r="L7085" s="77"/>
      <c r="M7085" s="77"/>
      <c r="N7085" s="77"/>
      <c r="O7085" s="77"/>
    </row>
    <row r="7086" spans="12:15" x14ac:dyDescent="0.35">
      <c r="L7086" s="77"/>
      <c r="M7086" s="77"/>
      <c r="N7086" s="77"/>
      <c r="O7086" s="77"/>
    </row>
    <row r="7087" spans="12:15" x14ac:dyDescent="0.35">
      <c r="L7087" s="77"/>
      <c r="M7087" s="77"/>
      <c r="N7087" s="77"/>
      <c r="O7087" s="77"/>
    </row>
    <row r="7088" spans="12:15" x14ac:dyDescent="0.35">
      <c r="L7088" s="77"/>
      <c r="M7088" s="77"/>
      <c r="N7088" s="77"/>
      <c r="O7088" s="77"/>
    </row>
    <row r="7089" spans="12:15" x14ac:dyDescent="0.35">
      <c r="L7089" s="77"/>
      <c r="M7089" s="77"/>
      <c r="N7089" s="77"/>
      <c r="O7089" s="77"/>
    </row>
    <row r="7090" spans="12:15" x14ac:dyDescent="0.35">
      <c r="L7090" s="77"/>
      <c r="M7090" s="77"/>
      <c r="N7090" s="77"/>
      <c r="O7090" s="77"/>
    </row>
    <row r="7091" spans="12:15" x14ac:dyDescent="0.35">
      <c r="L7091" s="77"/>
      <c r="M7091" s="77"/>
      <c r="N7091" s="77"/>
      <c r="O7091" s="77"/>
    </row>
    <row r="7092" spans="12:15" x14ac:dyDescent="0.35">
      <c r="L7092" s="77"/>
      <c r="M7092" s="77"/>
      <c r="N7092" s="77"/>
      <c r="O7092" s="77"/>
    </row>
    <row r="7093" spans="12:15" x14ac:dyDescent="0.35">
      <c r="L7093" s="77"/>
      <c r="M7093" s="77"/>
      <c r="N7093" s="77"/>
      <c r="O7093" s="77"/>
    </row>
    <row r="7094" spans="12:15" x14ac:dyDescent="0.35">
      <c r="L7094" s="77"/>
      <c r="M7094" s="77"/>
      <c r="N7094" s="77"/>
      <c r="O7094" s="77"/>
    </row>
    <row r="7095" spans="12:15" x14ac:dyDescent="0.35">
      <c r="L7095" s="77"/>
      <c r="M7095" s="77"/>
      <c r="N7095" s="77"/>
      <c r="O7095" s="77"/>
    </row>
    <row r="7096" spans="12:15" x14ac:dyDescent="0.35">
      <c r="L7096" s="77"/>
      <c r="M7096" s="77"/>
      <c r="N7096" s="77"/>
      <c r="O7096" s="77"/>
    </row>
    <row r="7097" spans="12:15" x14ac:dyDescent="0.35">
      <c r="L7097" s="77"/>
      <c r="M7097" s="77"/>
      <c r="N7097" s="77"/>
      <c r="O7097" s="77"/>
    </row>
    <row r="7098" spans="12:15" x14ac:dyDescent="0.35">
      <c r="L7098" s="77"/>
      <c r="M7098" s="77"/>
      <c r="N7098" s="77"/>
      <c r="O7098" s="77"/>
    </row>
    <row r="7099" spans="12:15" x14ac:dyDescent="0.35">
      <c r="L7099" s="77"/>
      <c r="M7099" s="77"/>
      <c r="N7099" s="77"/>
      <c r="O7099" s="77"/>
    </row>
    <row r="7100" spans="12:15" x14ac:dyDescent="0.35">
      <c r="L7100" s="77"/>
      <c r="M7100" s="77"/>
      <c r="N7100" s="77"/>
      <c r="O7100" s="77"/>
    </row>
    <row r="7101" spans="12:15" x14ac:dyDescent="0.35">
      <c r="L7101" s="77"/>
      <c r="M7101" s="77"/>
      <c r="N7101" s="77"/>
      <c r="O7101" s="77"/>
    </row>
    <row r="7102" spans="12:15" x14ac:dyDescent="0.35">
      <c r="L7102" s="77"/>
      <c r="M7102" s="77"/>
      <c r="N7102" s="77"/>
      <c r="O7102" s="77"/>
    </row>
    <row r="7103" spans="12:15" x14ac:dyDescent="0.35">
      <c r="L7103" s="77"/>
      <c r="M7103" s="77"/>
      <c r="N7103" s="77"/>
      <c r="O7103" s="77"/>
    </row>
    <row r="7104" spans="12:15" x14ac:dyDescent="0.35">
      <c r="L7104" s="77"/>
      <c r="M7104" s="77"/>
      <c r="N7104" s="77"/>
      <c r="O7104" s="77"/>
    </row>
    <row r="7105" spans="12:15" x14ac:dyDescent="0.35">
      <c r="L7105" s="77"/>
      <c r="M7105" s="77"/>
      <c r="N7105" s="77"/>
      <c r="O7105" s="77"/>
    </row>
    <row r="7106" spans="12:15" x14ac:dyDescent="0.35">
      <c r="L7106" s="77"/>
      <c r="M7106" s="77"/>
      <c r="N7106" s="77"/>
      <c r="O7106" s="77"/>
    </row>
    <row r="7107" spans="12:15" x14ac:dyDescent="0.35">
      <c r="L7107" s="77"/>
      <c r="M7107" s="77"/>
      <c r="N7107" s="77"/>
      <c r="O7107" s="77"/>
    </row>
    <row r="7108" spans="12:15" x14ac:dyDescent="0.35">
      <c r="L7108" s="77"/>
      <c r="M7108" s="77"/>
      <c r="N7108" s="77"/>
      <c r="O7108" s="77"/>
    </row>
    <row r="7109" spans="12:15" x14ac:dyDescent="0.35">
      <c r="L7109" s="77"/>
      <c r="M7109" s="77"/>
      <c r="N7109" s="77"/>
      <c r="O7109" s="77"/>
    </row>
    <row r="7110" spans="12:15" x14ac:dyDescent="0.35">
      <c r="L7110" s="77"/>
      <c r="M7110" s="77"/>
      <c r="N7110" s="77"/>
      <c r="O7110" s="77"/>
    </row>
    <row r="7111" spans="12:15" x14ac:dyDescent="0.35">
      <c r="L7111" s="77"/>
      <c r="M7111" s="77"/>
      <c r="N7111" s="77"/>
      <c r="O7111" s="77"/>
    </row>
    <row r="7112" spans="12:15" x14ac:dyDescent="0.35">
      <c r="L7112" s="77"/>
      <c r="M7112" s="77"/>
      <c r="N7112" s="77"/>
      <c r="O7112" s="77"/>
    </row>
    <row r="7113" spans="12:15" x14ac:dyDescent="0.35">
      <c r="L7113" s="77"/>
      <c r="M7113" s="77"/>
      <c r="N7113" s="77"/>
      <c r="O7113" s="77"/>
    </row>
    <row r="7114" spans="12:15" x14ac:dyDescent="0.35">
      <c r="L7114" s="77"/>
      <c r="M7114" s="77"/>
      <c r="N7114" s="77"/>
      <c r="O7114" s="77"/>
    </row>
    <row r="7115" spans="12:15" x14ac:dyDescent="0.35">
      <c r="L7115" s="77"/>
      <c r="M7115" s="77"/>
      <c r="N7115" s="77"/>
      <c r="O7115" s="77"/>
    </row>
    <row r="7116" spans="12:15" x14ac:dyDescent="0.35">
      <c r="L7116" s="77"/>
      <c r="M7116" s="77"/>
      <c r="N7116" s="77"/>
      <c r="O7116" s="77"/>
    </row>
    <row r="7117" spans="12:15" x14ac:dyDescent="0.35">
      <c r="L7117" s="77"/>
      <c r="M7117" s="77"/>
      <c r="N7117" s="77"/>
      <c r="O7117" s="77"/>
    </row>
    <row r="7118" spans="12:15" x14ac:dyDescent="0.35">
      <c r="L7118" s="77"/>
      <c r="M7118" s="77"/>
      <c r="N7118" s="77"/>
      <c r="O7118" s="77"/>
    </row>
    <row r="7119" spans="12:15" x14ac:dyDescent="0.35">
      <c r="L7119" s="77"/>
      <c r="M7119" s="77"/>
      <c r="N7119" s="77"/>
      <c r="O7119" s="77"/>
    </row>
    <row r="7120" spans="12:15" x14ac:dyDescent="0.35">
      <c r="L7120" s="77"/>
      <c r="M7120" s="77"/>
      <c r="N7120" s="77"/>
      <c r="O7120" s="77"/>
    </row>
    <row r="7121" spans="12:15" x14ac:dyDescent="0.35">
      <c r="L7121" s="77"/>
      <c r="M7121" s="77"/>
      <c r="N7121" s="77"/>
      <c r="O7121" s="77"/>
    </row>
    <row r="7122" spans="12:15" x14ac:dyDescent="0.35">
      <c r="L7122" s="77"/>
      <c r="M7122" s="77"/>
      <c r="N7122" s="77"/>
      <c r="O7122" s="77"/>
    </row>
    <row r="7123" spans="12:15" x14ac:dyDescent="0.35">
      <c r="L7123" s="77"/>
      <c r="M7123" s="77"/>
      <c r="N7123" s="77"/>
      <c r="O7123" s="77"/>
    </row>
    <row r="7124" spans="12:15" x14ac:dyDescent="0.35">
      <c r="L7124" s="77"/>
      <c r="M7124" s="77"/>
      <c r="N7124" s="77"/>
      <c r="O7124" s="77"/>
    </row>
    <row r="7125" spans="12:15" x14ac:dyDescent="0.35">
      <c r="L7125" s="77"/>
      <c r="M7125" s="77"/>
      <c r="N7125" s="77"/>
      <c r="O7125" s="77"/>
    </row>
    <row r="7126" spans="12:15" x14ac:dyDescent="0.35">
      <c r="L7126" s="77"/>
      <c r="M7126" s="77"/>
      <c r="N7126" s="77"/>
      <c r="O7126" s="77"/>
    </row>
    <row r="7127" spans="12:15" x14ac:dyDescent="0.35">
      <c r="L7127" s="77"/>
      <c r="M7127" s="77"/>
      <c r="N7127" s="77"/>
      <c r="O7127" s="77"/>
    </row>
    <row r="7128" spans="12:15" x14ac:dyDescent="0.35">
      <c r="L7128" s="77"/>
      <c r="M7128" s="77"/>
      <c r="N7128" s="77"/>
      <c r="O7128" s="77"/>
    </row>
    <row r="7129" spans="12:15" x14ac:dyDescent="0.35">
      <c r="L7129" s="77"/>
      <c r="M7129" s="77"/>
      <c r="N7129" s="77"/>
      <c r="O7129" s="77"/>
    </row>
    <row r="7130" spans="12:15" x14ac:dyDescent="0.35">
      <c r="L7130" s="77"/>
      <c r="M7130" s="77"/>
      <c r="N7130" s="77"/>
      <c r="O7130" s="77"/>
    </row>
    <row r="7131" spans="12:15" x14ac:dyDescent="0.35">
      <c r="L7131" s="77"/>
      <c r="M7131" s="77"/>
      <c r="N7131" s="77"/>
      <c r="O7131" s="77"/>
    </row>
    <row r="7132" spans="12:15" x14ac:dyDescent="0.35">
      <c r="L7132" s="77"/>
      <c r="M7132" s="77"/>
      <c r="N7132" s="77"/>
      <c r="O7132" s="77"/>
    </row>
    <row r="7133" spans="12:15" x14ac:dyDescent="0.35">
      <c r="L7133" s="77"/>
      <c r="M7133" s="77"/>
      <c r="N7133" s="77"/>
      <c r="O7133" s="77"/>
    </row>
    <row r="7134" spans="12:15" x14ac:dyDescent="0.35">
      <c r="L7134" s="77"/>
      <c r="M7134" s="77"/>
      <c r="N7134" s="77"/>
      <c r="O7134" s="77"/>
    </row>
    <row r="7135" spans="12:15" x14ac:dyDescent="0.35">
      <c r="L7135" s="77"/>
      <c r="M7135" s="77"/>
      <c r="N7135" s="77"/>
      <c r="O7135" s="77"/>
    </row>
    <row r="7136" spans="12:15" x14ac:dyDescent="0.35">
      <c r="L7136" s="77"/>
      <c r="M7136" s="77"/>
      <c r="N7136" s="77"/>
      <c r="O7136" s="77"/>
    </row>
    <row r="7137" spans="12:15" x14ac:dyDescent="0.35">
      <c r="L7137" s="77"/>
      <c r="M7137" s="77"/>
      <c r="N7137" s="77"/>
      <c r="O7137" s="77"/>
    </row>
    <row r="7138" spans="12:15" x14ac:dyDescent="0.35">
      <c r="L7138" s="77"/>
      <c r="M7138" s="77"/>
      <c r="N7138" s="77"/>
      <c r="O7138" s="77"/>
    </row>
    <row r="7139" spans="12:15" x14ac:dyDescent="0.35">
      <c r="L7139" s="77"/>
      <c r="M7139" s="77"/>
      <c r="N7139" s="77"/>
      <c r="O7139" s="77"/>
    </row>
    <row r="7140" spans="12:15" x14ac:dyDescent="0.35">
      <c r="L7140" s="77"/>
      <c r="M7140" s="77"/>
      <c r="N7140" s="77"/>
      <c r="O7140" s="77"/>
    </row>
    <row r="7141" spans="12:15" x14ac:dyDescent="0.35">
      <c r="L7141" s="77"/>
      <c r="M7141" s="77"/>
      <c r="N7141" s="77"/>
      <c r="O7141" s="77"/>
    </row>
    <row r="7142" spans="12:15" x14ac:dyDescent="0.35">
      <c r="L7142" s="77"/>
      <c r="M7142" s="77"/>
      <c r="N7142" s="77"/>
      <c r="O7142" s="77"/>
    </row>
    <row r="7143" spans="12:15" x14ac:dyDescent="0.35">
      <c r="L7143" s="77"/>
      <c r="M7143" s="77"/>
      <c r="N7143" s="77"/>
      <c r="O7143" s="77"/>
    </row>
    <row r="7144" spans="12:15" x14ac:dyDescent="0.35">
      <c r="L7144" s="77"/>
      <c r="M7144" s="77"/>
      <c r="N7144" s="77"/>
      <c r="O7144" s="77"/>
    </row>
    <row r="7145" spans="12:15" x14ac:dyDescent="0.35">
      <c r="L7145" s="77"/>
      <c r="M7145" s="77"/>
      <c r="N7145" s="77"/>
      <c r="O7145" s="77"/>
    </row>
    <row r="7146" spans="12:15" x14ac:dyDescent="0.35">
      <c r="L7146" s="77"/>
      <c r="M7146" s="77"/>
      <c r="N7146" s="77"/>
      <c r="O7146" s="77"/>
    </row>
    <row r="7147" spans="12:15" x14ac:dyDescent="0.35">
      <c r="L7147" s="77"/>
      <c r="M7147" s="77"/>
      <c r="N7147" s="77"/>
      <c r="O7147" s="77"/>
    </row>
    <row r="7148" spans="12:15" x14ac:dyDescent="0.35">
      <c r="L7148" s="77"/>
      <c r="M7148" s="77"/>
      <c r="N7148" s="77"/>
      <c r="O7148" s="77"/>
    </row>
    <row r="7149" spans="12:15" x14ac:dyDescent="0.35">
      <c r="L7149" s="77"/>
      <c r="M7149" s="77"/>
      <c r="N7149" s="77"/>
      <c r="O7149" s="77"/>
    </row>
    <row r="7150" spans="12:15" x14ac:dyDescent="0.35">
      <c r="L7150" s="77"/>
      <c r="M7150" s="77"/>
      <c r="N7150" s="77"/>
      <c r="O7150" s="77"/>
    </row>
    <row r="7151" spans="12:15" x14ac:dyDescent="0.35">
      <c r="L7151" s="77"/>
      <c r="M7151" s="77"/>
      <c r="N7151" s="77"/>
      <c r="O7151" s="77"/>
    </row>
    <row r="7152" spans="12:15" x14ac:dyDescent="0.35">
      <c r="L7152" s="77"/>
      <c r="M7152" s="77"/>
      <c r="N7152" s="77"/>
      <c r="O7152" s="77"/>
    </row>
    <row r="7153" spans="12:15" x14ac:dyDescent="0.35">
      <c r="L7153" s="77"/>
      <c r="M7153" s="77"/>
      <c r="N7153" s="77"/>
      <c r="O7153" s="77"/>
    </row>
    <row r="7154" spans="12:15" x14ac:dyDescent="0.35">
      <c r="L7154" s="77"/>
      <c r="M7154" s="77"/>
      <c r="N7154" s="77"/>
      <c r="O7154" s="77"/>
    </row>
    <row r="7155" spans="12:15" x14ac:dyDescent="0.35">
      <c r="L7155" s="77"/>
      <c r="M7155" s="77"/>
      <c r="N7155" s="77"/>
      <c r="O7155" s="77"/>
    </row>
    <row r="7156" spans="12:15" x14ac:dyDescent="0.35">
      <c r="L7156" s="77"/>
      <c r="M7156" s="77"/>
      <c r="N7156" s="77"/>
      <c r="O7156" s="77"/>
    </row>
    <row r="7157" spans="12:15" x14ac:dyDescent="0.35">
      <c r="L7157" s="77"/>
      <c r="M7157" s="77"/>
      <c r="N7157" s="77"/>
      <c r="O7157" s="77"/>
    </row>
    <row r="7158" spans="12:15" x14ac:dyDescent="0.35">
      <c r="L7158" s="77"/>
      <c r="M7158" s="77"/>
      <c r="N7158" s="77"/>
      <c r="O7158" s="77"/>
    </row>
    <row r="7159" spans="12:15" x14ac:dyDescent="0.35">
      <c r="L7159" s="77"/>
      <c r="M7159" s="77"/>
      <c r="N7159" s="77"/>
      <c r="O7159" s="77"/>
    </row>
    <row r="7160" spans="12:15" x14ac:dyDescent="0.35">
      <c r="L7160" s="77"/>
      <c r="M7160" s="77"/>
      <c r="N7160" s="77"/>
      <c r="O7160" s="77"/>
    </row>
    <row r="7161" spans="12:15" x14ac:dyDescent="0.35">
      <c r="L7161" s="77"/>
      <c r="M7161" s="77"/>
      <c r="N7161" s="77"/>
      <c r="O7161" s="77"/>
    </row>
    <row r="7162" spans="12:15" x14ac:dyDescent="0.35">
      <c r="L7162" s="77"/>
      <c r="M7162" s="77"/>
      <c r="N7162" s="77"/>
      <c r="O7162" s="77"/>
    </row>
    <row r="7163" spans="12:15" x14ac:dyDescent="0.35">
      <c r="L7163" s="77"/>
      <c r="M7163" s="77"/>
      <c r="N7163" s="77"/>
      <c r="O7163" s="77"/>
    </row>
    <row r="7164" spans="12:15" x14ac:dyDescent="0.35">
      <c r="L7164" s="77"/>
      <c r="M7164" s="77"/>
      <c r="N7164" s="77"/>
      <c r="O7164" s="77"/>
    </row>
    <row r="7165" spans="12:15" x14ac:dyDescent="0.35">
      <c r="L7165" s="77"/>
      <c r="M7165" s="77"/>
      <c r="N7165" s="77"/>
      <c r="O7165" s="77"/>
    </row>
    <row r="7166" spans="12:15" x14ac:dyDescent="0.35">
      <c r="L7166" s="77"/>
      <c r="M7166" s="77"/>
      <c r="N7166" s="77"/>
      <c r="O7166" s="77"/>
    </row>
    <row r="7167" spans="12:15" x14ac:dyDescent="0.35">
      <c r="L7167" s="77"/>
      <c r="M7167" s="77"/>
      <c r="N7167" s="77"/>
      <c r="O7167" s="77"/>
    </row>
    <row r="7168" spans="12:15" x14ac:dyDescent="0.35">
      <c r="L7168" s="77"/>
      <c r="M7168" s="77"/>
      <c r="N7168" s="77"/>
      <c r="O7168" s="77"/>
    </row>
    <row r="7169" spans="12:15" x14ac:dyDescent="0.35">
      <c r="L7169" s="77"/>
      <c r="M7169" s="77"/>
      <c r="N7169" s="77"/>
      <c r="O7169" s="77"/>
    </row>
    <row r="7170" spans="12:15" x14ac:dyDescent="0.35">
      <c r="L7170" s="77"/>
      <c r="M7170" s="77"/>
      <c r="N7170" s="77"/>
      <c r="O7170" s="77"/>
    </row>
    <row r="7171" spans="12:15" x14ac:dyDescent="0.35">
      <c r="L7171" s="77"/>
      <c r="M7171" s="77"/>
      <c r="N7171" s="77"/>
      <c r="O7171" s="77"/>
    </row>
    <row r="7172" spans="12:15" x14ac:dyDescent="0.35">
      <c r="L7172" s="77"/>
      <c r="M7172" s="77"/>
      <c r="N7172" s="77"/>
      <c r="O7172" s="77"/>
    </row>
    <row r="7173" spans="12:15" x14ac:dyDescent="0.35">
      <c r="L7173" s="77"/>
      <c r="M7173" s="77"/>
      <c r="N7173" s="77"/>
      <c r="O7173" s="77"/>
    </row>
    <row r="7174" spans="12:15" x14ac:dyDescent="0.35">
      <c r="L7174" s="77"/>
      <c r="M7174" s="77"/>
      <c r="N7174" s="77"/>
      <c r="O7174" s="77"/>
    </row>
    <row r="7175" spans="12:15" x14ac:dyDescent="0.35">
      <c r="L7175" s="77"/>
      <c r="M7175" s="77"/>
      <c r="N7175" s="77"/>
      <c r="O7175" s="77"/>
    </row>
    <row r="7176" spans="12:15" x14ac:dyDescent="0.35">
      <c r="L7176" s="77"/>
      <c r="M7176" s="77"/>
      <c r="N7176" s="77"/>
      <c r="O7176" s="77"/>
    </row>
    <row r="7177" spans="12:15" x14ac:dyDescent="0.35">
      <c r="L7177" s="77"/>
      <c r="M7177" s="77"/>
      <c r="N7177" s="77"/>
      <c r="O7177" s="77"/>
    </row>
    <row r="7178" spans="12:15" x14ac:dyDescent="0.35">
      <c r="L7178" s="77"/>
      <c r="M7178" s="77"/>
      <c r="N7178" s="77"/>
      <c r="O7178" s="77"/>
    </row>
    <row r="7179" spans="12:15" x14ac:dyDescent="0.35">
      <c r="L7179" s="77"/>
      <c r="M7179" s="77"/>
      <c r="N7179" s="77"/>
      <c r="O7179" s="77"/>
    </row>
    <row r="7180" spans="12:15" x14ac:dyDescent="0.35">
      <c r="L7180" s="77"/>
      <c r="M7180" s="77"/>
      <c r="N7180" s="77"/>
      <c r="O7180" s="77"/>
    </row>
    <row r="7181" spans="12:15" x14ac:dyDescent="0.35">
      <c r="L7181" s="77"/>
      <c r="M7181" s="77"/>
      <c r="N7181" s="77"/>
      <c r="O7181" s="77"/>
    </row>
    <row r="7182" spans="12:15" x14ac:dyDescent="0.35">
      <c r="L7182" s="77"/>
      <c r="M7182" s="77"/>
      <c r="N7182" s="77"/>
      <c r="O7182" s="77"/>
    </row>
    <row r="7183" spans="12:15" x14ac:dyDescent="0.35">
      <c r="L7183" s="77"/>
      <c r="M7183" s="77"/>
      <c r="N7183" s="77"/>
      <c r="O7183" s="77"/>
    </row>
    <row r="7184" spans="12:15" x14ac:dyDescent="0.35">
      <c r="L7184" s="77"/>
      <c r="M7184" s="77"/>
      <c r="N7184" s="77"/>
      <c r="O7184" s="77"/>
    </row>
    <row r="7185" spans="12:15" x14ac:dyDescent="0.35">
      <c r="L7185" s="77"/>
      <c r="M7185" s="77"/>
      <c r="N7185" s="77"/>
      <c r="O7185" s="77"/>
    </row>
    <row r="7186" spans="12:15" x14ac:dyDescent="0.35">
      <c r="L7186" s="77"/>
      <c r="M7186" s="77"/>
      <c r="N7186" s="77"/>
      <c r="O7186" s="77"/>
    </row>
    <row r="7187" spans="12:15" x14ac:dyDescent="0.35">
      <c r="L7187" s="77"/>
      <c r="M7187" s="77"/>
      <c r="N7187" s="77"/>
      <c r="O7187" s="77"/>
    </row>
    <row r="7188" spans="12:15" x14ac:dyDescent="0.35">
      <c r="L7188" s="77"/>
      <c r="M7188" s="77"/>
      <c r="N7188" s="77"/>
      <c r="O7188" s="77"/>
    </row>
    <row r="7189" spans="12:15" x14ac:dyDescent="0.35">
      <c r="L7189" s="77"/>
      <c r="M7189" s="77"/>
      <c r="N7189" s="77"/>
      <c r="O7189" s="77"/>
    </row>
    <row r="7190" spans="12:15" x14ac:dyDescent="0.35">
      <c r="L7190" s="77"/>
      <c r="M7190" s="77"/>
      <c r="N7190" s="77"/>
      <c r="O7190" s="77"/>
    </row>
    <row r="7191" spans="12:15" x14ac:dyDescent="0.35">
      <c r="L7191" s="77"/>
      <c r="M7191" s="77"/>
      <c r="N7191" s="77"/>
      <c r="O7191" s="77"/>
    </row>
    <row r="7192" spans="12:15" x14ac:dyDescent="0.35">
      <c r="L7192" s="77"/>
      <c r="M7192" s="77"/>
      <c r="N7192" s="77"/>
      <c r="O7192" s="77"/>
    </row>
    <row r="7193" spans="12:15" x14ac:dyDescent="0.35">
      <c r="L7193" s="77"/>
      <c r="M7193" s="77"/>
      <c r="N7193" s="77"/>
      <c r="O7193" s="77"/>
    </row>
    <row r="7194" spans="12:15" x14ac:dyDescent="0.35">
      <c r="L7194" s="77"/>
      <c r="M7194" s="77"/>
      <c r="N7194" s="77"/>
      <c r="O7194" s="77"/>
    </row>
    <row r="7195" spans="12:15" x14ac:dyDescent="0.35">
      <c r="L7195" s="77"/>
      <c r="M7195" s="77"/>
      <c r="N7195" s="77"/>
      <c r="O7195" s="77"/>
    </row>
    <row r="7196" spans="12:15" x14ac:dyDescent="0.35">
      <c r="L7196" s="77"/>
      <c r="M7196" s="77"/>
      <c r="N7196" s="77"/>
      <c r="O7196" s="77"/>
    </row>
    <row r="7197" spans="12:15" x14ac:dyDescent="0.35">
      <c r="L7197" s="77"/>
      <c r="M7197" s="77"/>
      <c r="N7197" s="77"/>
      <c r="O7197" s="77"/>
    </row>
    <row r="7198" spans="12:15" x14ac:dyDescent="0.35">
      <c r="L7198" s="77"/>
      <c r="M7198" s="77"/>
      <c r="N7198" s="77"/>
      <c r="O7198" s="77"/>
    </row>
    <row r="7199" spans="12:15" x14ac:dyDescent="0.35">
      <c r="L7199" s="77"/>
      <c r="M7199" s="77"/>
      <c r="N7199" s="77"/>
      <c r="O7199" s="77"/>
    </row>
    <row r="7200" spans="12:15" x14ac:dyDescent="0.35">
      <c r="L7200" s="77"/>
      <c r="M7200" s="77"/>
      <c r="N7200" s="77"/>
      <c r="O7200" s="77"/>
    </row>
    <row r="7201" spans="12:15" x14ac:dyDescent="0.35">
      <c r="L7201" s="77"/>
      <c r="M7201" s="77"/>
      <c r="N7201" s="77"/>
      <c r="O7201" s="77"/>
    </row>
    <row r="7202" spans="12:15" x14ac:dyDescent="0.35">
      <c r="L7202" s="77"/>
      <c r="M7202" s="77"/>
      <c r="N7202" s="77"/>
      <c r="O7202" s="77"/>
    </row>
    <row r="7203" spans="12:15" x14ac:dyDescent="0.35">
      <c r="L7203" s="77"/>
      <c r="M7203" s="77"/>
      <c r="N7203" s="77"/>
      <c r="O7203" s="77"/>
    </row>
    <row r="7204" spans="12:15" x14ac:dyDescent="0.35">
      <c r="L7204" s="77"/>
      <c r="M7204" s="77"/>
      <c r="N7204" s="77"/>
      <c r="O7204" s="77"/>
    </row>
    <row r="7205" spans="12:15" x14ac:dyDescent="0.35">
      <c r="L7205" s="77"/>
      <c r="M7205" s="77"/>
      <c r="N7205" s="77"/>
      <c r="O7205" s="77"/>
    </row>
    <row r="7206" spans="12:15" x14ac:dyDescent="0.35">
      <c r="L7206" s="77"/>
      <c r="M7206" s="77"/>
      <c r="N7206" s="77"/>
      <c r="O7206" s="77"/>
    </row>
    <row r="7207" spans="12:15" x14ac:dyDescent="0.35">
      <c r="L7207" s="77"/>
      <c r="M7207" s="77"/>
      <c r="N7207" s="77"/>
      <c r="O7207" s="77"/>
    </row>
    <row r="7208" spans="12:15" x14ac:dyDescent="0.35">
      <c r="L7208" s="77"/>
      <c r="M7208" s="77"/>
      <c r="N7208" s="77"/>
      <c r="O7208" s="77"/>
    </row>
    <row r="7209" spans="12:15" x14ac:dyDescent="0.35">
      <c r="L7209" s="77"/>
      <c r="M7209" s="77"/>
      <c r="N7209" s="77"/>
      <c r="O7209" s="77"/>
    </row>
    <row r="7210" spans="12:15" x14ac:dyDescent="0.35">
      <c r="L7210" s="77"/>
      <c r="M7210" s="77"/>
      <c r="N7210" s="77"/>
      <c r="O7210" s="77"/>
    </row>
    <row r="7211" spans="12:15" x14ac:dyDescent="0.35">
      <c r="L7211" s="77"/>
      <c r="M7211" s="77"/>
      <c r="N7211" s="77"/>
      <c r="O7211" s="77"/>
    </row>
    <row r="7212" spans="12:15" x14ac:dyDescent="0.35">
      <c r="L7212" s="77"/>
      <c r="M7212" s="77"/>
      <c r="N7212" s="77"/>
      <c r="O7212" s="77"/>
    </row>
    <row r="7213" spans="12:15" x14ac:dyDescent="0.35">
      <c r="L7213" s="77"/>
      <c r="M7213" s="77"/>
      <c r="N7213" s="77"/>
      <c r="O7213" s="77"/>
    </row>
    <row r="7214" spans="12:15" x14ac:dyDescent="0.35">
      <c r="L7214" s="77"/>
      <c r="M7214" s="77"/>
      <c r="N7214" s="77"/>
      <c r="O7214" s="77"/>
    </row>
    <row r="7215" spans="12:15" x14ac:dyDescent="0.35">
      <c r="L7215" s="77"/>
      <c r="M7215" s="77"/>
      <c r="N7215" s="77"/>
      <c r="O7215" s="77"/>
    </row>
    <row r="7216" spans="12:15" x14ac:dyDescent="0.35">
      <c r="L7216" s="77"/>
      <c r="M7216" s="77"/>
      <c r="N7216" s="77"/>
      <c r="O7216" s="77"/>
    </row>
    <row r="7217" spans="12:15" x14ac:dyDescent="0.35">
      <c r="L7217" s="77"/>
      <c r="M7217" s="77"/>
      <c r="N7217" s="77"/>
      <c r="O7217" s="77"/>
    </row>
    <row r="7218" spans="12:15" x14ac:dyDescent="0.35">
      <c r="L7218" s="77"/>
      <c r="M7218" s="77"/>
      <c r="N7218" s="77"/>
      <c r="O7218" s="77"/>
    </row>
    <row r="7219" spans="12:15" x14ac:dyDescent="0.35">
      <c r="L7219" s="77"/>
      <c r="M7219" s="77"/>
      <c r="N7219" s="77"/>
      <c r="O7219" s="77"/>
    </row>
    <row r="7220" spans="12:15" x14ac:dyDescent="0.35">
      <c r="L7220" s="77"/>
      <c r="M7220" s="77"/>
      <c r="N7220" s="77"/>
      <c r="O7220" s="77"/>
    </row>
    <row r="7221" spans="12:15" x14ac:dyDescent="0.35">
      <c r="L7221" s="77"/>
      <c r="M7221" s="77"/>
      <c r="N7221" s="77"/>
      <c r="O7221" s="77"/>
    </row>
    <row r="7222" spans="12:15" x14ac:dyDescent="0.35">
      <c r="L7222" s="77"/>
      <c r="M7222" s="77"/>
      <c r="N7222" s="77"/>
      <c r="O7222" s="77"/>
    </row>
    <row r="7223" spans="12:15" x14ac:dyDescent="0.35">
      <c r="L7223" s="77"/>
      <c r="M7223" s="77"/>
      <c r="N7223" s="77"/>
      <c r="O7223" s="77"/>
    </row>
    <row r="7224" spans="12:15" x14ac:dyDescent="0.35">
      <c r="L7224" s="77"/>
      <c r="M7224" s="77"/>
      <c r="N7224" s="77"/>
      <c r="O7224" s="77"/>
    </row>
    <row r="7225" spans="12:15" x14ac:dyDescent="0.35">
      <c r="L7225" s="77"/>
      <c r="M7225" s="77"/>
      <c r="N7225" s="77"/>
      <c r="O7225" s="77"/>
    </row>
    <row r="7226" spans="12:15" x14ac:dyDescent="0.35">
      <c r="L7226" s="77"/>
      <c r="M7226" s="77"/>
      <c r="N7226" s="77"/>
      <c r="O7226" s="77"/>
    </row>
    <row r="7227" spans="12:15" x14ac:dyDescent="0.35">
      <c r="L7227" s="77"/>
      <c r="M7227" s="77"/>
      <c r="N7227" s="77"/>
      <c r="O7227" s="77"/>
    </row>
    <row r="7228" spans="12:15" x14ac:dyDescent="0.35">
      <c r="L7228" s="77"/>
      <c r="M7228" s="77"/>
      <c r="N7228" s="77"/>
      <c r="O7228" s="77"/>
    </row>
    <row r="7229" spans="12:15" x14ac:dyDescent="0.35">
      <c r="L7229" s="77"/>
      <c r="M7229" s="77"/>
      <c r="N7229" s="77"/>
      <c r="O7229" s="77"/>
    </row>
    <row r="7230" spans="12:15" x14ac:dyDescent="0.35">
      <c r="L7230" s="77"/>
      <c r="M7230" s="77"/>
      <c r="N7230" s="77"/>
      <c r="O7230" s="77"/>
    </row>
    <row r="7231" spans="12:15" x14ac:dyDescent="0.35">
      <c r="L7231" s="77"/>
      <c r="M7231" s="77"/>
      <c r="N7231" s="77"/>
      <c r="O7231" s="77"/>
    </row>
    <row r="7232" spans="12:15" x14ac:dyDescent="0.35">
      <c r="L7232" s="77"/>
      <c r="M7232" s="77"/>
      <c r="N7232" s="77"/>
      <c r="O7232" s="77"/>
    </row>
    <row r="7233" spans="12:15" x14ac:dyDescent="0.35">
      <c r="L7233" s="77"/>
      <c r="M7233" s="77"/>
      <c r="N7233" s="77"/>
      <c r="O7233" s="77"/>
    </row>
    <row r="7234" spans="12:15" x14ac:dyDescent="0.35">
      <c r="L7234" s="77"/>
      <c r="M7234" s="77"/>
      <c r="N7234" s="77"/>
      <c r="O7234" s="77"/>
    </row>
    <row r="7235" spans="12:15" x14ac:dyDescent="0.35">
      <c r="L7235" s="77"/>
      <c r="M7235" s="77"/>
      <c r="N7235" s="77"/>
      <c r="O7235" s="77"/>
    </row>
    <row r="7236" spans="12:15" x14ac:dyDescent="0.35">
      <c r="L7236" s="77"/>
      <c r="M7236" s="77"/>
      <c r="N7236" s="77"/>
      <c r="O7236" s="77"/>
    </row>
    <row r="7237" spans="12:15" x14ac:dyDescent="0.35">
      <c r="L7237" s="77"/>
      <c r="M7237" s="77"/>
      <c r="N7237" s="77"/>
      <c r="O7237" s="77"/>
    </row>
    <row r="7238" spans="12:15" x14ac:dyDescent="0.35">
      <c r="L7238" s="77"/>
      <c r="M7238" s="77"/>
      <c r="N7238" s="77"/>
      <c r="O7238" s="77"/>
    </row>
    <row r="7239" spans="12:15" x14ac:dyDescent="0.35">
      <c r="L7239" s="77"/>
      <c r="M7239" s="77"/>
      <c r="N7239" s="77"/>
      <c r="O7239" s="77"/>
    </row>
    <row r="7240" spans="12:15" x14ac:dyDescent="0.35">
      <c r="L7240" s="77"/>
      <c r="M7240" s="77"/>
      <c r="N7240" s="77"/>
      <c r="O7240" s="77"/>
    </row>
    <row r="7241" spans="12:15" x14ac:dyDescent="0.35">
      <c r="L7241" s="77"/>
      <c r="M7241" s="77"/>
      <c r="N7241" s="77"/>
      <c r="O7241" s="77"/>
    </row>
    <row r="7242" spans="12:15" x14ac:dyDescent="0.35">
      <c r="L7242" s="77"/>
      <c r="M7242" s="77"/>
      <c r="N7242" s="77"/>
      <c r="O7242" s="77"/>
    </row>
    <row r="7243" spans="12:15" x14ac:dyDescent="0.35">
      <c r="L7243" s="77"/>
      <c r="M7243" s="77"/>
      <c r="N7243" s="77"/>
      <c r="O7243" s="77"/>
    </row>
    <row r="7244" spans="12:15" x14ac:dyDescent="0.35">
      <c r="L7244" s="77"/>
      <c r="M7244" s="77"/>
      <c r="N7244" s="77"/>
      <c r="O7244" s="77"/>
    </row>
    <row r="7245" spans="12:15" x14ac:dyDescent="0.35">
      <c r="L7245" s="77"/>
      <c r="M7245" s="77"/>
      <c r="N7245" s="77"/>
      <c r="O7245" s="77"/>
    </row>
    <row r="7246" spans="12:15" x14ac:dyDescent="0.35">
      <c r="L7246" s="77"/>
      <c r="M7246" s="77"/>
      <c r="N7246" s="77"/>
      <c r="O7246" s="77"/>
    </row>
    <row r="7247" spans="12:15" x14ac:dyDescent="0.35">
      <c r="L7247" s="77"/>
      <c r="M7247" s="77"/>
      <c r="N7247" s="77"/>
      <c r="O7247" s="77"/>
    </row>
    <row r="7248" spans="12:15" x14ac:dyDescent="0.35">
      <c r="L7248" s="77"/>
      <c r="M7248" s="77"/>
      <c r="N7248" s="77"/>
      <c r="O7248" s="77"/>
    </row>
    <row r="7249" spans="12:15" x14ac:dyDescent="0.35">
      <c r="L7249" s="77"/>
      <c r="M7249" s="77"/>
      <c r="N7249" s="77"/>
      <c r="O7249" s="77"/>
    </row>
    <row r="7250" spans="12:15" x14ac:dyDescent="0.35">
      <c r="L7250" s="77"/>
      <c r="M7250" s="77"/>
      <c r="N7250" s="77"/>
      <c r="O7250" s="77"/>
    </row>
    <row r="7251" spans="12:15" x14ac:dyDescent="0.35">
      <c r="L7251" s="77"/>
      <c r="M7251" s="77"/>
      <c r="N7251" s="77"/>
      <c r="O7251" s="77"/>
    </row>
    <row r="7252" spans="12:15" x14ac:dyDescent="0.35">
      <c r="L7252" s="77"/>
      <c r="M7252" s="77"/>
      <c r="N7252" s="77"/>
      <c r="O7252" s="77"/>
    </row>
    <row r="7253" spans="12:15" x14ac:dyDescent="0.35">
      <c r="L7253" s="77"/>
      <c r="M7253" s="77"/>
      <c r="N7253" s="77"/>
      <c r="O7253" s="77"/>
    </row>
    <row r="7254" spans="12:15" x14ac:dyDescent="0.35">
      <c r="L7254" s="77"/>
      <c r="M7254" s="77"/>
      <c r="N7254" s="77"/>
      <c r="O7254" s="77"/>
    </row>
    <row r="7255" spans="12:15" x14ac:dyDescent="0.35">
      <c r="L7255" s="77"/>
      <c r="M7255" s="77"/>
      <c r="N7255" s="77"/>
      <c r="O7255" s="77"/>
    </row>
    <row r="7256" spans="12:15" x14ac:dyDescent="0.35">
      <c r="L7256" s="77"/>
      <c r="M7256" s="77"/>
      <c r="N7256" s="77"/>
      <c r="O7256" s="77"/>
    </row>
    <row r="7257" spans="12:15" x14ac:dyDescent="0.35">
      <c r="L7257" s="77"/>
      <c r="M7257" s="77"/>
      <c r="N7257" s="77"/>
      <c r="O7257" s="77"/>
    </row>
    <row r="7258" spans="12:15" x14ac:dyDescent="0.35">
      <c r="L7258" s="77"/>
      <c r="M7258" s="77"/>
      <c r="N7258" s="77"/>
      <c r="O7258" s="77"/>
    </row>
    <row r="7259" spans="12:15" x14ac:dyDescent="0.35">
      <c r="L7259" s="77"/>
      <c r="M7259" s="77"/>
      <c r="N7259" s="77"/>
      <c r="O7259" s="77"/>
    </row>
    <row r="7260" spans="12:15" x14ac:dyDescent="0.35">
      <c r="L7260" s="77"/>
      <c r="M7260" s="77"/>
      <c r="N7260" s="77"/>
      <c r="O7260" s="77"/>
    </row>
    <row r="7261" spans="12:15" x14ac:dyDescent="0.35">
      <c r="L7261" s="77"/>
      <c r="M7261" s="77"/>
      <c r="N7261" s="77"/>
      <c r="O7261" s="77"/>
    </row>
    <row r="7262" spans="12:15" x14ac:dyDescent="0.35">
      <c r="L7262" s="77"/>
      <c r="M7262" s="77"/>
      <c r="N7262" s="77"/>
      <c r="O7262" s="77"/>
    </row>
    <row r="7263" spans="12:15" x14ac:dyDescent="0.35">
      <c r="L7263" s="77"/>
      <c r="M7263" s="77"/>
      <c r="N7263" s="77"/>
      <c r="O7263" s="77"/>
    </row>
    <row r="7264" spans="12:15" x14ac:dyDescent="0.35">
      <c r="L7264" s="77"/>
      <c r="M7264" s="77"/>
      <c r="N7264" s="77"/>
      <c r="O7264" s="77"/>
    </row>
    <row r="7265" spans="12:15" x14ac:dyDescent="0.35">
      <c r="L7265" s="77"/>
      <c r="M7265" s="77"/>
      <c r="N7265" s="77"/>
      <c r="O7265" s="77"/>
    </row>
    <row r="7266" spans="12:15" x14ac:dyDescent="0.35">
      <c r="L7266" s="77"/>
      <c r="M7266" s="77"/>
      <c r="N7266" s="77"/>
      <c r="O7266" s="77"/>
    </row>
    <row r="7267" spans="12:15" x14ac:dyDescent="0.35">
      <c r="L7267" s="77"/>
      <c r="M7267" s="77"/>
      <c r="N7267" s="77"/>
      <c r="O7267" s="77"/>
    </row>
    <row r="7268" spans="12:15" x14ac:dyDescent="0.35">
      <c r="L7268" s="77"/>
      <c r="M7268" s="77"/>
      <c r="N7268" s="77"/>
      <c r="O7268" s="77"/>
    </row>
    <row r="7269" spans="12:15" x14ac:dyDescent="0.35">
      <c r="L7269" s="77"/>
      <c r="M7269" s="77"/>
      <c r="N7269" s="77"/>
      <c r="O7269" s="77"/>
    </row>
    <row r="7270" spans="12:15" x14ac:dyDescent="0.35">
      <c r="L7270" s="77"/>
      <c r="M7270" s="77"/>
      <c r="N7270" s="77"/>
      <c r="O7270" s="77"/>
    </row>
    <row r="7271" spans="12:15" x14ac:dyDescent="0.35">
      <c r="L7271" s="77"/>
      <c r="M7271" s="77"/>
      <c r="N7271" s="77"/>
      <c r="O7271" s="77"/>
    </row>
    <row r="7272" spans="12:15" x14ac:dyDescent="0.35">
      <c r="L7272" s="77"/>
      <c r="M7272" s="77"/>
      <c r="N7272" s="77"/>
      <c r="O7272" s="77"/>
    </row>
    <row r="7273" spans="12:15" x14ac:dyDescent="0.35">
      <c r="L7273" s="77"/>
      <c r="M7273" s="77"/>
      <c r="N7273" s="77"/>
      <c r="O7273" s="77"/>
    </row>
    <row r="7274" spans="12:15" x14ac:dyDescent="0.35">
      <c r="L7274" s="77"/>
      <c r="M7274" s="77"/>
      <c r="N7274" s="77"/>
      <c r="O7274" s="77"/>
    </row>
    <row r="7275" spans="12:15" x14ac:dyDescent="0.35">
      <c r="L7275" s="77"/>
      <c r="M7275" s="77"/>
      <c r="N7275" s="77"/>
      <c r="O7275" s="77"/>
    </row>
    <row r="7276" spans="12:15" x14ac:dyDescent="0.35">
      <c r="L7276" s="77"/>
      <c r="M7276" s="77"/>
      <c r="N7276" s="77"/>
      <c r="O7276" s="77"/>
    </row>
    <row r="7277" spans="12:15" x14ac:dyDescent="0.35">
      <c r="L7277" s="77"/>
      <c r="M7277" s="77"/>
      <c r="N7277" s="77"/>
      <c r="O7277" s="77"/>
    </row>
    <row r="7278" spans="12:15" x14ac:dyDescent="0.35">
      <c r="L7278" s="77"/>
      <c r="M7278" s="77"/>
      <c r="N7278" s="77"/>
      <c r="O7278" s="77"/>
    </row>
    <row r="7279" spans="12:15" x14ac:dyDescent="0.35">
      <c r="L7279" s="77"/>
      <c r="M7279" s="77"/>
      <c r="N7279" s="77"/>
      <c r="O7279" s="77"/>
    </row>
    <row r="7280" spans="12:15" x14ac:dyDescent="0.35">
      <c r="L7280" s="77"/>
      <c r="M7280" s="77"/>
      <c r="N7280" s="77"/>
      <c r="O7280" s="77"/>
    </row>
    <row r="7281" spans="12:15" x14ac:dyDescent="0.35">
      <c r="L7281" s="77"/>
      <c r="M7281" s="77"/>
      <c r="N7281" s="77"/>
      <c r="O7281" s="77"/>
    </row>
    <row r="7282" spans="12:15" x14ac:dyDescent="0.35">
      <c r="L7282" s="77"/>
      <c r="M7282" s="77"/>
      <c r="N7282" s="77"/>
      <c r="O7282" s="77"/>
    </row>
    <row r="7283" spans="12:15" x14ac:dyDescent="0.35">
      <c r="L7283" s="77"/>
      <c r="M7283" s="77"/>
      <c r="N7283" s="77"/>
      <c r="O7283" s="77"/>
    </row>
    <row r="7284" spans="12:15" x14ac:dyDescent="0.35">
      <c r="L7284" s="77"/>
      <c r="M7284" s="77"/>
      <c r="N7284" s="77"/>
      <c r="O7284" s="77"/>
    </row>
    <row r="7285" spans="12:15" x14ac:dyDescent="0.35">
      <c r="L7285" s="77"/>
      <c r="M7285" s="77"/>
      <c r="N7285" s="77"/>
      <c r="O7285" s="77"/>
    </row>
    <row r="7286" spans="12:15" x14ac:dyDescent="0.35">
      <c r="L7286" s="77"/>
      <c r="M7286" s="77"/>
      <c r="N7286" s="77"/>
      <c r="O7286" s="77"/>
    </row>
    <row r="7287" spans="12:15" x14ac:dyDescent="0.35">
      <c r="L7287" s="77"/>
      <c r="M7287" s="77"/>
      <c r="N7287" s="77"/>
      <c r="O7287" s="77"/>
    </row>
    <row r="7288" spans="12:15" x14ac:dyDescent="0.35">
      <c r="L7288" s="77"/>
      <c r="M7288" s="77"/>
      <c r="N7288" s="77"/>
      <c r="O7288" s="77"/>
    </row>
    <row r="7289" spans="12:15" x14ac:dyDescent="0.35">
      <c r="L7289" s="77"/>
      <c r="M7289" s="77"/>
      <c r="N7289" s="77"/>
      <c r="O7289" s="77"/>
    </row>
    <row r="7290" spans="12:15" x14ac:dyDescent="0.35">
      <c r="L7290" s="77"/>
      <c r="M7290" s="77"/>
      <c r="N7290" s="77"/>
      <c r="O7290" s="77"/>
    </row>
    <row r="7291" spans="12:15" x14ac:dyDescent="0.35">
      <c r="L7291" s="77"/>
      <c r="M7291" s="77"/>
      <c r="N7291" s="77"/>
      <c r="O7291" s="77"/>
    </row>
    <row r="7292" spans="12:15" x14ac:dyDescent="0.35">
      <c r="L7292" s="77"/>
      <c r="M7292" s="77"/>
      <c r="N7292" s="77"/>
      <c r="O7292" s="77"/>
    </row>
    <row r="7293" spans="12:15" x14ac:dyDescent="0.35">
      <c r="L7293" s="77"/>
      <c r="M7293" s="77"/>
      <c r="N7293" s="77"/>
      <c r="O7293" s="77"/>
    </row>
    <row r="7294" spans="12:15" x14ac:dyDescent="0.35">
      <c r="L7294" s="77"/>
      <c r="M7294" s="77"/>
      <c r="N7294" s="77"/>
      <c r="O7294" s="77"/>
    </row>
    <row r="7295" spans="12:15" x14ac:dyDescent="0.35">
      <c r="L7295" s="77"/>
      <c r="M7295" s="77"/>
      <c r="N7295" s="77"/>
      <c r="O7295" s="77"/>
    </row>
    <row r="7296" spans="12:15" x14ac:dyDescent="0.35">
      <c r="L7296" s="77"/>
      <c r="M7296" s="77"/>
      <c r="N7296" s="77"/>
      <c r="O7296" s="77"/>
    </row>
    <row r="7297" spans="12:15" x14ac:dyDescent="0.35">
      <c r="L7297" s="77"/>
      <c r="M7297" s="77"/>
      <c r="N7297" s="77"/>
      <c r="O7297" s="77"/>
    </row>
    <row r="7298" spans="12:15" x14ac:dyDescent="0.35">
      <c r="L7298" s="77"/>
      <c r="M7298" s="77"/>
      <c r="N7298" s="77"/>
      <c r="O7298" s="77"/>
    </row>
    <row r="7299" spans="12:15" x14ac:dyDescent="0.35">
      <c r="L7299" s="77"/>
      <c r="M7299" s="77"/>
      <c r="N7299" s="77"/>
      <c r="O7299" s="77"/>
    </row>
    <row r="7300" spans="12:15" x14ac:dyDescent="0.35">
      <c r="L7300" s="77"/>
      <c r="M7300" s="77"/>
      <c r="N7300" s="77"/>
      <c r="O7300" s="77"/>
    </row>
    <row r="7301" spans="12:15" x14ac:dyDescent="0.35">
      <c r="L7301" s="77"/>
      <c r="M7301" s="77"/>
      <c r="N7301" s="77"/>
      <c r="O7301" s="77"/>
    </row>
    <row r="7302" spans="12:15" x14ac:dyDescent="0.35">
      <c r="L7302" s="77"/>
      <c r="M7302" s="77"/>
      <c r="N7302" s="77"/>
      <c r="O7302" s="77"/>
    </row>
    <row r="7303" spans="12:15" x14ac:dyDescent="0.35">
      <c r="L7303" s="77"/>
      <c r="M7303" s="77"/>
      <c r="N7303" s="77"/>
      <c r="O7303" s="77"/>
    </row>
    <row r="7304" spans="12:15" x14ac:dyDescent="0.35">
      <c r="L7304" s="77"/>
      <c r="M7304" s="77"/>
      <c r="N7304" s="77"/>
      <c r="O7304" s="77"/>
    </row>
    <row r="7305" spans="12:15" x14ac:dyDescent="0.35">
      <c r="L7305" s="77"/>
      <c r="M7305" s="77"/>
      <c r="N7305" s="77"/>
      <c r="O7305" s="77"/>
    </row>
    <row r="7306" spans="12:15" x14ac:dyDescent="0.35">
      <c r="L7306" s="77"/>
      <c r="M7306" s="77"/>
      <c r="N7306" s="77"/>
      <c r="O7306" s="77"/>
    </row>
    <row r="7307" spans="12:15" x14ac:dyDescent="0.35">
      <c r="L7307" s="77"/>
      <c r="M7307" s="77"/>
      <c r="N7307" s="77"/>
      <c r="O7307" s="77"/>
    </row>
    <row r="7308" spans="12:15" x14ac:dyDescent="0.35">
      <c r="L7308" s="77"/>
      <c r="M7308" s="77"/>
      <c r="N7308" s="77"/>
      <c r="O7308" s="77"/>
    </row>
    <row r="7309" spans="12:15" x14ac:dyDescent="0.35">
      <c r="L7309" s="77"/>
      <c r="M7309" s="77"/>
      <c r="N7309" s="77"/>
      <c r="O7309" s="77"/>
    </row>
    <row r="7310" spans="12:15" x14ac:dyDescent="0.35">
      <c r="L7310" s="77"/>
      <c r="M7310" s="77"/>
      <c r="N7310" s="77"/>
      <c r="O7310" s="77"/>
    </row>
    <row r="7311" spans="12:15" x14ac:dyDescent="0.35">
      <c r="L7311" s="77"/>
      <c r="M7311" s="77"/>
      <c r="N7311" s="77"/>
      <c r="O7311" s="77"/>
    </row>
    <row r="7312" spans="12:15" x14ac:dyDescent="0.35">
      <c r="L7312" s="77"/>
      <c r="M7312" s="77"/>
      <c r="N7312" s="77"/>
      <c r="O7312" s="77"/>
    </row>
    <row r="7313" spans="12:15" x14ac:dyDescent="0.35">
      <c r="L7313" s="77"/>
      <c r="M7313" s="77"/>
      <c r="N7313" s="77"/>
      <c r="O7313" s="77"/>
    </row>
    <row r="7314" spans="12:15" x14ac:dyDescent="0.35">
      <c r="L7314" s="77"/>
      <c r="M7314" s="77"/>
      <c r="N7314" s="77"/>
      <c r="O7314" s="77"/>
    </row>
    <row r="7315" spans="12:15" x14ac:dyDescent="0.35">
      <c r="L7315" s="77"/>
      <c r="M7315" s="77"/>
      <c r="N7315" s="77"/>
      <c r="O7315" s="77"/>
    </row>
    <row r="7316" spans="12:15" x14ac:dyDescent="0.35">
      <c r="L7316" s="77"/>
      <c r="M7316" s="77"/>
      <c r="N7316" s="77"/>
      <c r="O7316" s="77"/>
    </row>
    <row r="7317" spans="12:15" x14ac:dyDescent="0.35">
      <c r="L7317" s="77"/>
      <c r="M7317" s="77"/>
      <c r="N7317" s="77"/>
      <c r="O7317" s="77"/>
    </row>
    <row r="7318" spans="12:15" x14ac:dyDescent="0.35">
      <c r="L7318" s="77"/>
      <c r="M7318" s="77"/>
      <c r="N7318" s="77"/>
      <c r="O7318" s="77"/>
    </row>
    <row r="7319" spans="12:15" x14ac:dyDescent="0.35">
      <c r="L7319" s="77"/>
      <c r="M7319" s="77"/>
      <c r="N7319" s="77"/>
      <c r="O7319" s="77"/>
    </row>
    <row r="7320" spans="12:15" x14ac:dyDescent="0.35">
      <c r="L7320" s="77"/>
      <c r="M7320" s="77"/>
      <c r="N7320" s="77"/>
      <c r="O7320" s="77"/>
    </row>
    <row r="7321" spans="12:15" x14ac:dyDescent="0.35">
      <c r="L7321" s="77"/>
      <c r="M7321" s="77"/>
      <c r="N7321" s="77"/>
      <c r="O7321" s="77"/>
    </row>
    <row r="7322" spans="12:15" x14ac:dyDescent="0.35">
      <c r="L7322" s="77"/>
      <c r="M7322" s="77"/>
      <c r="N7322" s="77"/>
      <c r="O7322" s="77"/>
    </row>
    <row r="7323" spans="12:15" x14ac:dyDescent="0.35">
      <c r="L7323" s="77"/>
      <c r="M7323" s="77"/>
      <c r="N7323" s="77"/>
      <c r="O7323" s="77"/>
    </row>
    <row r="7324" spans="12:15" x14ac:dyDescent="0.35">
      <c r="L7324" s="77"/>
      <c r="M7324" s="77"/>
      <c r="N7324" s="77"/>
      <c r="O7324" s="77"/>
    </row>
    <row r="7325" spans="12:15" x14ac:dyDescent="0.35">
      <c r="L7325" s="77"/>
      <c r="M7325" s="77"/>
      <c r="N7325" s="77"/>
      <c r="O7325" s="77"/>
    </row>
    <row r="7326" spans="12:15" x14ac:dyDescent="0.35">
      <c r="L7326" s="77"/>
      <c r="M7326" s="77"/>
      <c r="N7326" s="77"/>
      <c r="O7326" s="77"/>
    </row>
    <row r="7327" spans="12:15" x14ac:dyDescent="0.35">
      <c r="L7327" s="77"/>
      <c r="M7327" s="77"/>
      <c r="N7327" s="77"/>
      <c r="O7327" s="77"/>
    </row>
    <row r="7328" spans="12:15" x14ac:dyDescent="0.35">
      <c r="L7328" s="77"/>
      <c r="M7328" s="77"/>
      <c r="N7328" s="77"/>
      <c r="O7328" s="77"/>
    </row>
    <row r="7329" spans="12:15" x14ac:dyDescent="0.35">
      <c r="L7329" s="77"/>
      <c r="M7329" s="77"/>
      <c r="N7329" s="77"/>
      <c r="O7329" s="77"/>
    </row>
    <row r="7330" spans="12:15" x14ac:dyDescent="0.35">
      <c r="L7330" s="77"/>
      <c r="M7330" s="77"/>
      <c r="N7330" s="77"/>
      <c r="O7330" s="77"/>
    </row>
    <row r="7331" spans="12:15" x14ac:dyDescent="0.35">
      <c r="L7331" s="77"/>
      <c r="M7331" s="77"/>
      <c r="N7331" s="77"/>
      <c r="O7331" s="77"/>
    </row>
    <row r="7332" spans="12:15" x14ac:dyDescent="0.35">
      <c r="L7332" s="77"/>
      <c r="M7332" s="77"/>
      <c r="N7332" s="77"/>
      <c r="O7332" s="77"/>
    </row>
    <row r="7333" spans="12:15" x14ac:dyDescent="0.35">
      <c r="L7333" s="77"/>
      <c r="M7333" s="77"/>
      <c r="N7333" s="77"/>
      <c r="O7333" s="77"/>
    </row>
    <row r="7334" spans="12:15" x14ac:dyDescent="0.35">
      <c r="L7334" s="77"/>
      <c r="M7334" s="77"/>
      <c r="N7334" s="77"/>
      <c r="O7334" s="77"/>
    </row>
    <row r="7335" spans="12:15" x14ac:dyDescent="0.35">
      <c r="L7335" s="77"/>
      <c r="M7335" s="77"/>
      <c r="N7335" s="77"/>
      <c r="O7335" s="77"/>
    </row>
    <row r="7336" spans="12:15" x14ac:dyDescent="0.35">
      <c r="L7336" s="77"/>
      <c r="M7336" s="77"/>
      <c r="N7336" s="77"/>
      <c r="O7336" s="77"/>
    </row>
    <row r="7337" spans="12:15" x14ac:dyDescent="0.35">
      <c r="L7337" s="77"/>
      <c r="M7337" s="77"/>
      <c r="N7337" s="77"/>
      <c r="O7337" s="77"/>
    </row>
    <row r="7338" spans="12:15" x14ac:dyDescent="0.35">
      <c r="L7338" s="77"/>
      <c r="M7338" s="77"/>
      <c r="N7338" s="77"/>
      <c r="O7338" s="77"/>
    </row>
    <row r="7339" spans="12:15" x14ac:dyDescent="0.35">
      <c r="L7339" s="77"/>
      <c r="M7339" s="77"/>
      <c r="N7339" s="77"/>
      <c r="O7339" s="77"/>
    </row>
    <row r="7340" spans="12:15" x14ac:dyDescent="0.35">
      <c r="L7340" s="77"/>
      <c r="M7340" s="77"/>
      <c r="N7340" s="77"/>
      <c r="O7340" s="77"/>
    </row>
    <row r="7341" spans="12:15" x14ac:dyDescent="0.35">
      <c r="L7341" s="77"/>
      <c r="M7341" s="77"/>
      <c r="N7341" s="77"/>
      <c r="O7341" s="77"/>
    </row>
    <row r="7342" spans="12:15" x14ac:dyDescent="0.35">
      <c r="L7342" s="77"/>
      <c r="M7342" s="77"/>
      <c r="N7342" s="77"/>
      <c r="O7342" s="77"/>
    </row>
    <row r="7343" spans="12:15" x14ac:dyDescent="0.35">
      <c r="L7343" s="77"/>
      <c r="M7343" s="77"/>
      <c r="N7343" s="77"/>
      <c r="O7343" s="77"/>
    </row>
    <row r="7344" spans="12:15" x14ac:dyDescent="0.35">
      <c r="L7344" s="77"/>
      <c r="M7344" s="77"/>
      <c r="N7344" s="77"/>
      <c r="O7344" s="77"/>
    </row>
    <row r="7345" spans="12:15" x14ac:dyDescent="0.35">
      <c r="L7345" s="77"/>
      <c r="M7345" s="77"/>
      <c r="N7345" s="77"/>
      <c r="O7345" s="77"/>
    </row>
    <row r="7346" spans="12:15" x14ac:dyDescent="0.35">
      <c r="L7346" s="77"/>
      <c r="M7346" s="77"/>
      <c r="N7346" s="77"/>
      <c r="O7346" s="77"/>
    </row>
    <row r="7347" spans="12:15" x14ac:dyDescent="0.35">
      <c r="L7347" s="77"/>
      <c r="M7347" s="77"/>
      <c r="N7347" s="77"/>
      <c r="O7347" s="77"/>
    </row>
    <row r="7348" spans="12:15" x14ac:dyDescent="0.35">
      <c r="L7348" s="77"/>
      <c r="M7348" s="77"/>
      <c r="N7348" s="77"/>
      <c r="O7348" s="77"/>
    </row>
    <row r="7349" spans="12:15" x14ac:dyDescent="0.35">
      <c r="L7349" s="77"/>
      <c r="M7349" s="77"/>
      <c r="N7349" s="77"/>
      <c r="O7349" s="77"/>
    </row>
    <row r="7350" spans="12:15" x14ac:dyDescent="0.35">
      <c r="L7350" s="77"/>
      <c r="M7350" s="77"/>
      <c r="N7350" s="77"/>
      <c r="O7350" s="77"/>
    </row>
    <row r="7351" spans="12:15" x14ac:dyDescent="0.35">
      <c r="L7351" s="77"/>
      <c r="M7351" s="77"/>
      <c r="N7351" s="77"/>
      <c r="O7351" s="77"/>
    </row>
    <row r="7352" spans="12:15" x14ac:dyDescent="0.35">
      <c r="L7352" s="77"/>
      <c r="M7352" s="77"/>
      <c r="N7352" s="77"/>
      <c r="O7352" s="77"/>
    </row>
    <row r="7353" spans="12:15" x14ac:dyDescent="0.35">
      <c r="L7353" s="77"/>
      <c r="M7353" s="77"/>
      <c r="N7353" s="77"/>
      <c r="O7353" s="77"/>
    </row>
    <row r="7354" spans="12:15" x14ac:dyDescent="0.35">
      <c r="L7354" s="77"/>
      <c r="M7354" s="77"/>
      <c r="N7354" s="77"/>
      <c r="O7354" s="77"/>
    </row>
    <row r="7355" spans="12:15" x14ac:dyDescent="0.35">
      <c r="L7355" s="77"/>
      <c r="M7355" s="77"/>
      <c r="N7355" s="77"/>
      <c r="O7355" s="77"/>
    </row>
    <row r="7356" spans="12:15" x14ac:dyDescent="0.35">
      <c r="L7356" s="77"/>
      <c r="M7356" s="77"/>
      <c r="N7356" s="77"/>
      <c r="O7356" s="77"/>
    </row>
    <row r="7357" spans="12:15" x14ac:dyDescent="0.35">
      <c r="L7357" s="77"/>
      <c r="M7357" s="77"/>
      <c r="N7357" s="77"/>
      <c r="O7357" s="77"/>
    </row>
    <row r="7358" spans="12:15" x14ac:dyDescent="0.35">
      <c r="L7358" s="77"/>
      <c r="M7358" s="77"/>
      <c r="N7358" s="77"/>
      <c r="O7358" s="77"/>
    </row>
    <row r="7359" spans="12:15" x14ac:dyDescent="0.35">
      <c r="L7359" s="77"/>
      <c r="M7359" s="77"/>
      <c r="N7359" s="77"/>
      <c r="O7359" s="77"/>
    </row>
    <row r="7360" spans="12:15" x14ac:dyDescent="0.35">
      <c r="L7360" s="77"/>
      <c r="M7360" s="77"/>
      <c r="N7360" s="77"/>
      <c r="O7360" s="77"/>
    </row>
    <row r="7361" spans="12:15" x14ac:dyDescent="0.35">
      <c r="L7361" s="77"/>
      <c r="M7361" s="77"/>
      <c r="N7361" s="77"/>
      <c r="O7361" s="77"/>
    </row>
    <row r="7362" spans="12:15" x14ac:dyDescent="0.35">
      <c r="L7362" s="77"/>
      <c r="M7362" s="77"/>
      <c r="N7362" s="77"/>
      <c r="O7362" s="77"/>
    </row>
    <row r="7363" spans="12:15" x14ac:dyDescent="0.35">
      <c r="L7363" s="77"/>
      <c r="M7363" s="77"/>
      <c r="N7363" s="77"/>
      <c r="O7363" s="77"/>
    </row>
    <row r="7364" spans="12:15" x14ac:dyDescent="0.35">
      <c r="L7364" s="77"/>
      <c r="M7364" s="77"/>
      <c r="N7364" s="77"/>
      <c r="O7364" s="77"/>
    </row>
    <row r="7365" spans="12:15" x14ac:dyDescent="0.35">
      <c r="L7365" s="77"/>
      <c r="M7365" s="77"/>
      <c r="N7365" s="77"/>
      <c r="O7365" s="77"/>
    </row>
    <row r="7366" spans="12:15" x14ac:dyDescent="0.35">
      <c r="L7366" s="77"/>
      <c r="M7366" s="77"/>
      <c r="N7366" s="77"/>
      <c r="O7366" s="77"/>
    </row>
    <row r="7367" spans="12:15" x14ac:dyDescent="0.35">
      <c r="L7367" s="77"/>
      <c r="M7367" s="77"/>
      <c r="N7367" s="77"/>
      <c r="O7367" s="77"/>
    </row>
    <row r="7368" spans="12:15" x14ac:dyDescent="0.35">
      <c r="L7368" s="77"/>
      <c r="M7368" s="77"/>
      <c r="N7368" s="77"/>
      <c r="O7368" s="77"/>
    </row>
    <row r="7369" spans="12:15" x14ac:dyDescent="0.35">
      <c r="L7369" s="77"/>
      <c r="M7369" s="77"/>
      <c r="N7369" s="77"/>
      <c r="O7369" s="77"/>
    </row>
    <row r="7370" spans="12:15" x14ac:dyDescent="0.35">
      <c r="L7370" s="77"/>
      <c r="M7370" s="77"/>
      <c r="N7370" s="77"/>
      <c r="O7370" s="77"/>
    </row>
    <row r="7371" spans="12:15" x14ac:dyDescent="0.35">
      <c r="L7371" s="77"/>
      <c r="M7371" s="77"/>
      <c r="N7371" s="77"/>
      <c r="O7371" s="77"/>
    </row>
    <row r="7372" spans="12:15" x14ac:dyDescent="0.35">
      <c r="L7372" s="77"/>
      <c r="M7372" s="77"/>
      <c r="N7372" s="77"/>
      <c r="O7372" s="77"/>
    </row>
    <row r="7373" spans="12:15" x14ac:dyDescent="0.35">
      <c r="L7373" s="77"/>
      <c r="M7373" s="77"/>
      <c r="N7373" s="77"/>
      <c r="O7373" s="77"/>
    </row>
    <row r="7374" spans="12:15" x14ac:dyDescent="0.35">
      <c r="L7374" s="77"/>
      <c r="M7374" s="77"/>
      <c r="N7374" s="77"/>
      <c r="O7374" s="77"/>
    </row>
    <row r="7375" spans="12:15" x14ac:dyDescent="0.35">
      <c r="L7375" s="77"/>
      <c r="M7375" s="77"/>
      <c r="N7375" s="77"/>
      <c r="O7375" s="77"/>
    </row>
    <row r="7376" spans="12:15" x14ac:dyDescent="0.35">
      <c r="L7376" s="77"/>
      <c r="M7376" s="77"/>
      <c r="N7376" s="77"/>
      <c r="O7376" s="77"/>
    </row>
    <row r="7377" spans="12:15" x14ac:dyDescent="0.35">
      <c r="L7377" s="77"/>
      <c r="M7377" s="77"/>
      <c r="N7377" s="77"/>
      <c r="O7377" s="77"/>
    </row>
    <row r="7378" spans="12:15" x14ac:dyDescent="0.35">
      <c r="L7378" s="77"/>
      <c r="M7378" s="77"/>
      <c r="N7378" s="77"/>
      <c r="O7378" s="77"/>
    </row>
    <row r="7379" spans="12:15" x14ac:dyDescent="0.35">
      <c r="L7379" s="77"/>
      <c r="M7379" s="77"/>
      <c r="N7379" s="77"/>
      <c r="O7379" s="77"/>
    </row>
    <row r="7380" spans="12:15" x14ac:dyDescent="0.35">
      <c r="L7380" s="77"/>
      <c r="M7380" s="77"/>
      <c r="N7380" s="77"/>
      <c r="O7380" s="77"/>
    </row>
    <row r="7381" spans="12:15" x14ac:dyDescent="0.35">
      <c r="L7381" s="77"/>
      <c r="M7381" s="77"/>
      <c r="N7381" s="77"/>
      <c r="O7381" s="77"/>
    </row>
    <row r="7382" spans="12:15" x14ac:dyDescent="0.35">
      <c r="L7382" s="77"/>
      <c r="M7382" s="77"/>
      <c r="N7382" s="77"/>
      <c r="O7382" s="77"/>
    </row>
    <row r="7383" spans="12:15" x14ac:dyDescent="0.35">
      <c r="L7383" s="77"/>
      <c r="M7383" s="77"/>
      <c r="N7383" s="77"/>
      <c r="O7383" s="77"/>
    </row>
    <row r="7384" spans="12:15" x14ac:dyDescent="0.35">
      <c r="L7384" s="77"/>
      <c r="M7384" s="77"/>
      <c r="N7384" s="77"/>
      <c r="O7384" s="77"/>
    </row>
    <row r="7385" spans="12:15" x14ac:dyDescent="0.35">
      <c r="L7385" s="77"/>
      <c r="M7385" s="77"/>
      <c r="N7385" s="77"/>
      <c r="O7385" s="77"/>
    </row>
    <row r="7386" spans="12:15" x14ac:dyDescent="0.35">
      <c r="L7386" s="77"/>
      <c r="M7386" s="77"/>
      <c r="N7386" s="77"/>
      <c r="O7386" s="77"/>
    </row>
    <row r="7387" spans="12:15" x14ac:dyDescent="0.35">
      <c r="L7387" s="77"/>
      <c r="M7387" s="77"/>
      <c r="N7387" s="77"/>
      <c r="O7387" s="77"/>
    </row>
    <row r="7388" spans="12:15" x14ac:dyDescent="0.35">
      <c r="L7388" s="77"/>
      <c r="M7388" s="77"/>
      <c r="N7388" s="77"/>
      <c r="O7388" s="77"/>
    </row>
    <row r="7389" spans="12:15" x14ac:dyDescent="0.35">
      <c r="L7389" s="77"/>
      <c r="M7389" s="77"/>
      <c r="N7389" s="77"/>
      <c r="O7389" s="77"/>
    </row>
    <row r="7390" spans="12:15" x14ac:dyDescent="0.35">
      <c r="L7390" s="77"/>
      <c r="M7390" s="77"/>
      <c r="N7390" s="77"/>
      <c r="O7390" s="77"/>
    </row>
    <row r="7391" spans="12:15" x14ac:dyDescent="0.35">
      <c r="L7391" s="77"/>
      <c r="M7391" s="77"/>
      <c r="N7391" s="77"/>
      <c r="O7391" s="77"/>
    </row>
    <row r="7392" spans="12:15" x14ac:dyDescent="0.35">
      <c r="L7392" s="77"/>
      <c r="M7392" s="77"/>
      <c r="N7392" s="77"/>
      <c r="O7392" s="77"/>
    </row>
    <row r="7393" spans="12:15" x14ac:dyDescent="0.35">
      <c r="L7393" s="77"/>
      <c r="M7393" s="77"/>
      <c r="N7393" s="77"/>
      <c r="O7393" s="77"/>
    </row>
    <row r="7394" spans="12:15" x14ac:dyDescent="0.35">
      <c r="L7394" s="77"/>
      <c r="M7394" s="77"/>
      <c r="N7394" s="77"/>
      <c r="O7394" s="77"/>
    </row>
    <row r="7395" spans="12:15" x14ac:dyDescent="0.35">
      <c r="L7395" s="77"/>
      <c r="M7395" s="77"/>
      <c r="N7395" s="77"/>
      <c r="O7395" s="77"/>
    </row>
    <row r="7396" spans="12:15" x14ac:dyDescent="0.35">
      <c r="L7396" s="77"/>
      <c r="M7396" s="77"/>
      <c r="N7396" s="77"/>
      <c r="O7396" s="77"/>
    </row>
    <row r="7397" spans="12:15" x14ac:dyDescent="0.35">
      <c r="L7397" s="77"/>
      <c r="M7397" s="77"/>
      <c r="N7397" s="77"/>
      <c r="O7397" s="77"/>
    </row>
    <row r="7398" spans="12:15" x14ac:dyDescent="0.35">
      <c r="L7398" s="77"/>
      <c r="M7398" s="77"/>
      <c r="N7398" s="77"/>
      <c r="O7398" s="77"/>
    </row>
    <row r="7399" spans="12:15" x14ac:dyDescent="0.35">
      <c r="L7399" s="77"/>
      <c r="M7399" s="77"/>
      <c r="N7399" s="77"/>
      <c r="O7399" s="77"/>
    </row>
    <row r="7400" spans="12:15" x14ac:dyDescent="0.35">
      <c r="L7400" s="77"/>
      <c r="M7400" s="77"/>
      <c r="N7400" s="77"/>
      <c r="O7400" s="77"/>
    </row>
    <row r="7401" spans="12:15" x14ac:dyDescent="0.35">
      <c r="L7401" s="77"/>
      <c r="M7401" s="77"/>
      <c r="N7401" s="77"/>
      <c r="O7401" s="77"/>
    </row>
    <row r="7402" spans="12:15" x14ac:dyDescent="0.35">
      <c r="L7402" s="77"/>
      <c r="M7402" s="77"/>
      <c r="N7402" s="77"/>
      <c r="O7402" s="77"/>
    </row>
    <row r="7403" spans="12:15" x14ac:dyDescent="0.35">
      <c r="L7403" s="77"/>
      <c r="M7403" s="77"/>
      <c r="N7403" s="77"/>
      <c r="O7403" s="77"/>
    </row>
    <row r="7404" spans="12:15" x14ac:dyDescent="0.35">
      <c r="L7404" s="77"/>
      <c r="M7404" s="77"/>
      <c r="N7404" s="77"/>
      <c r="O7404" s="77"/>
    </row>
    <row r="7405" spans="12:15" x14ac:dyDescent="0.35">
      <c r="L7405" s="77"/>
      <c r="M7405" s="77"/>
      <c r="N7405" s="77"/>
      <c r="O7405" s="77"/>
    </row>
    <row r="7406" spans="12:15" x14ac:dyDescent="0.35">
      <c r="L7406" s="77"/>
      <c r="M7406" s="77"/>
      <c r="N7406" s="77"/>
      <c r="O7406" s="77"/>
    </row>
    <row r="7407" spans="12:15" x14ac:dyDescent="0.35">
      <c r="L7407" s="77"/>
      <c r="M7407" s="77"/>
      <c r="N7407" s="77"/>
      <c r="O7407" s="77"/>
    </row>
    <row r="7408" spans="12:15" x14ac:dyDescent="0.35">
      <c r="L7408" s="77"/>
      <c r="M7408" s="77"/>
      <c r="N7408" s="77"/>
      <c r="O7408" s="77"/>
    </row>
    <row r="7409" spans="12:15" x14ac:dyDescent="0.35">
      <c r="L7409" s="77"/>
      <c r="M7409" s="77"/>
      <c r="N7409" s="77"/>
      <c r="O7409" s="77"/>
    </row>
    <row r="7410" spans="12:15" x14ac:dyDescent="0.35">
      <c r="L7410" s="77"/>
      <c r="M7410" s="77"/>
      <c r="N7410" s="77"/>
      <c r="O7410" s="77"/>
    </row>
    <row r="7411" spans="12:15" x14ac:dyDescent="0.35">
      <c r="L7411" s="77"/>
      <c r="M7411" s="77"/>
      <c r="N7411" s="77"/>
      <c r="O7411" s="77"/>
    </row>
    <row r="7412" spans="12:15" x14ac:dyDescent="0.35">
      <c r="L7412" s="77"/>
      <c r="M7412" s="77"/>
      <c r="N7412" s="77"/>
      <c r="O7412" s="77"/>
    </row>
    <row r="7413" spans="12:15" x14ac:dyDescent="0.35">
      <c r="L7413" s="77"/>
      <c r="M7413" s="77"/>
      <c r="N7413" s="77"/>
      <c r="O7413" s="77"/>
    </row>
    <row r="7414" spans="12:15" x14ac:dyDescent="0.35">
      <c r="L7414" s="77"/>
      <c r="M7414" s="77"/>
      <c r="N7414" s="77"/>
      <c r="O7414" s="77"/>
    </row>
    <row r="7415" spans="12:15" x14ac:dyDescent="0.35">
      <c r="L7415" s="77"/>
      <c r="M7415" s="77"/>
      <c r="N7415" s="77"/>
      <c r="O7415" s="77"/>
    </row>
    <row r="7416" spans="12:15" x14ac:dyDescent="0.35">
      <c r="L7416" s="77"/>
      <c r="M7416" s="77"/>
      <c r="N7416" s="77"/>
      <c r="O7416" s="77"/>
    </row>
    <row r="7417" spans="12:15" x14ac:dyDescent="0.35">
      <c r="L7417" s="77"/>
      <c r="M7417" s="77"/>
      <c r="N7417" s="77"/>
      <c r="O7417" s="77"/>
    </row>
    <row r="7418" spans="12:15" x14ac:dyDescent="0.35">
      <c r="L7418" s="77"/>
      <c r="M7418" s="77"/>
      <c r="N7418" s="77"/>
      <c r="O7418" s="77"/>
    </row>
    <row r="7419" spans="12:15" x14ac:dyDescent="0.35">
      <c r="L7419" s="77"/>
      <c r="M7419" s="77"/>
      <c r="N7419" s="77"/>
      <c r="O7419" s="77"/>
    </row>
    <row r="7420" spans="12:15" x14ac:dyDescent="0.35">
      <c r="L7420" s="77"/>
      <c r="M7420" s="77"/>
      <c r="N7420" s="77"/>
      <c r="O7420" s="77"/>
    </row>
    <row r="7421" spans="12:15" x14ac:dyDescent="0.35">
      <c r="L7421" s="77"/>
      <c r="M7421" s="77"/>
      <c r="N7421" s="77"/>
      <c r="O7421" s="77"/>
    </row>
    <row r="7422" spans="12:15" x14ac:dyDescent="0.35">
      <c r="L7422" s="77"/>
      <c r="M7422" s="77"/>
      <c r="N7422" s="77"/>
      <c r="O7422" s="77"/>
    </row>
    <row r="7423" spans="12:15" x14ac:dyDescent="0.35">
      <c r="L7423" s="77"/>
      <c r="M7423" s="77"/>
      <c r="N7423" s="77"/>
      <c r="O7423" s="77"/>
    </row>
    <row r="7424" spans="12:15" x14ac:dyDescent="0.35">
      <c r="L7424" s="77"/>
      <c r="M7424" s="77"/>
      <c r="N7424" s="77"/>
      <c r="O7424" s="77"/>
    </row>
    <row r="7425" spans="12:15" x14ac:dyDescent="0.35">
      <c r="L7425" s="77"/>
      <c r="M7425" s="77"/>
      <c r="N7425" s="77"/>
      <c r="O7425" s="77"/>
    </row>
    <row r="7426" spans="12:15" x14ac:dyDescent="0.35">
      <c r="L7426" s="77"/>
      <c r="M7426" s="77"/>
      <c r="N7426" s="77"/>
      <c r="O7426" s="77"/>
    </row>
    <row r="7427" spans="12:15" x14ac:dyDescent="0.35">
      <c r="L7427" s="77"/>
      <c r="M7427" s="77"/>
      <c r="N7427" s="77"/>
      <c r="O7427" s="77"/>
    </row>
    <row r="7428" spans="12:15" x14ac:dyDescent="0.35">
      <c r="L7428" s="77"/>
      <c r="M7428" s="77"/>
      <c r="N7428" s="77"/>
      <c r="O7428" s="77"/>
    </row>
    <row r="7429" spans="12:15" x14ac:dyDescent="0.35">
      <c r="L7429" s="77"/>
      <c r="M7429" s="77"/>
      <c r="N7429" s="77"/>
      <c r="O7429" s="77"/>
    </row>
    <row r="7430" spans="12:15" x14ac:dyDescent="0.35">
      <c r="L7430" s="77"/>
      <c r="M7430" s="77"/>
      <c r="N7430" s="77"/>
      <c r="O7430" s="77"/>
    </row>
    <row r="7431" spans="12:15" x14ac:dyDescent="0.35">
      <c r="L7431" s="77"/>
      <c r="M7431" s="77"/>
      <c r="N7431" s="77"/>
      <c r="O7431" s="77"/>
    </row>
    <row r="7432" spans="12:15" x14ac:dyDescent="0.35">
      <c r="L7432" s="77"/>
      <c r="M7432" s="77"/>
      <c r="N7432" s="77"/>
      <c r="O7432" s="77"/>
    </row>
    <row r="7433" spans="12:15" x14ac:dyDescent="0.35">
      <c r="L7433" s="77"/>
      <c r="M7433" s="77"/>
      <c r="N7433" s="77"/>
      <c r="O7433" s="77"/>
    </row>
    <row r="7434" spans="12:15" x14ac:dyDescent="0.35">
      <c r="L7434" s="77"/>
      <c r="M7434" s="77"/>
      <c r="N7434" s="77"/>
      <c r="O7434" s="77"/>
    </row>
    <row r="7435" spans="12:15" x14ac:dyDescent="0.35">
      <c r="L7435" s="77"/>
      <c r="M7435" s="77"/>
      <c r="N7435" s="77"/>
      <c r="O7435" s="77"/>
    </row>
    <row r="7436" spans="12:15" x14ac:dyDescent="0.35">
      <c r="L7436" s="77"/>
      <c r="M7436" s="77"/>
      <c r="N7436" s="77"/>
      <c r="O7436" s="77"/>
    </row>
    <row r="7437" spans="12:15" x14ac:dyDescent="0.35">
      <c r="L7437" s="77"/>
      <c r="M7437" s="77"/>
      <c r="N7437" s="77"/>
      <c r="O7437" s="77"/>
    </row>
    <row r="7438" spans="12:15" x14ac:dyDescent="0.35">
      <c r="L7438" s="77"/>
      <c r="M7438" s="77"/>
      <c r="N7438" s="77"/>
      <c r="O7438" s="77"/>
    </row>
    <row r="7439" spans="12:15" x14ac:dyDescent="0.35">
      <c r="L7439" s="77"/>
      <c r="M7439" s="77"/>
      <c r="N7439" s="77"/>
      <c r="O7439" s="77"/>
    </row>
    <row r="7440" spans="12:15" x14ac:dyDescent="0.35">
      <c r="L7440" s="77"/>
      <c r="M7440" s="77"/>
      <c r="N7440" s="77"/>
      <c r="O7440" s="77"/>
    </row>
    <row r="7441" spans="12:15" x14ac:dyDescent="0.35">
      <c r="L7441" s="77"/>
      <c r="M7441" s="77"/>
      <c r="N7441" s="77"/>
      <c r="O7441" s="77"/>
    </row>
    <row r="7442" spans="12:15" x14ac:dyDescent="0.35">
      <c r="L7442" s="77"/>
      <c r="M7442" s="77"/>
      <c r="N7442" s="77"/>
      <c r="O7442" s="77"/>
    </row>
    <row r="7443" spans="12:15" x14ac:dyDescent="0.35">
      <c r="L7443" s="77"/>
      <c r="M7443" s="77"/>
      <c r="N7443" s="77"/>
      <c r="O7443" s="77"/>
    </row>
    <row r="7444" spans="12:15" x14ac:dyDescent="0.35">
      <c r="L7444" s="77"/>
      <c r="M7444" s="77"/>
      <c r="N7444" s="77"/>
      <c r="O7444" s="77"/>
    </row>
    <row r="7445" spans="12:15" x14ac:dyDescent="0.35">
      <c r="L7445" s="77"/>
      <c r="M7445" s="77"/>
      <c r="N7445" s="77"/>
      <c r="O7445" s="77"/>
    </row>
    <row r="7446" spans="12:15" x14ac:dyDescent="0.35">
      <c r="L7446" s="77"/>
      <c r="M7446" s="77"/>
      <c r="N7446" s="77"/>
      <c r="O7446" s="77"/>
    </row>
    <row r="7447" spans="12:15" x14ac:dyDescent="0.35">
      <c r="L7447" s="77"/>
      <c r="M7447" s="77"/>
      <c r="N7447" s="77"/>
      <c r="O7447" s="77"/>
    </row>
    <row r="7448" spans="12:15" x14ac:dyDescent="0.35">
      <c r="L7448" s="77"/>
      <c r="M7448" s="77"/>
      <c r="N7448" s="77"/>
      <c r="O7448" s="77"/>
    </row>
    <row r="7449" spans="12:15" x14ac:dyDescent="0.35">
      <c r="L7449" s="77"/>
      <c r="M7449" s="77"/>
      <c r="N7449" s="77"/>
      <c r="O7449" s="77"/>
    </row>
    <row r="7450" spans="12:15" x14ac:dyDescent="0.35">
      <c r="L7450" s="77"/>
      <c r="M7450" s="77"/>
      <c r="N7450" s="77"/>
      <c r="O7450" s="77"/>
    </row>
    <row r="7451" spans="12:15" x14ac:dyDescent="0.35">
      <c r="L7451" s="77"/>
      <c r="M7451" s="77"/>
      <c r="N7451" s="77"/>
      <c r="O7451" s="77"/>
    </row>
    <row r="7452" spans="12:15" x14ac:dyDescent="0.35">
      <c r="L7452" s="77"/>
      <c r="M7452" s="77"/>
      <c r="N7452" s="77"/>
      <c r="O7452" s="77"/>
    </row>
    <row r="7453" spans="12:15" x14ac:dyDescent="0.35">
      <c r="L7453" s="77"/>
      <c r="M7453" s="77"/>
      <c r="N7453" s="77"/>
      <c r="O7453" s="77"/>
    </row>
    <row r="7454" spans="12:15" x14ac:dyDescent="0.35">
      <c r="L7454" s="77"/>
      <c r="M7454" s="77"/>
      <c r="N7454" s="77"/>
      <c r="O7454" s="77"/>
    </row>
    <row r="7455" spans="12:15" x14ac:dyDescent="0.35">
      <c r="L7455" s="77"/>
      <c r="M7455" s="77"/>
      <c r="N7455" s="77"/>
      <c r="O7455" s="77"/>
    </row>
    <row r="7456" spans="12:15" x14ac:dyDescent="0.35">
      <c r="L7456" s="77"/>
      <c r="M7456" s="77"/>
      <c r="N7456" s="77"/>
      <c r="O7456" s="77"/>
    </row>
    <row r="7457" spans="12:15" x14ac:dyDescent="0.35">
      <c r="L7457" s="77"/>
      <c r="M7457" s="77"/>
      <c r="N7457" s="77"/>
      <c r="O7457" s="77"/>
    </row>
    <row r="7458" spans="12:15" x14ac:dyDescent="0.35">
      <c r="L7458" s="77"/>
      <c r="M7458" s="77"/>
      <c r="N7458" s="77"/>
      <c r="O7458" s="77"/>
    </row>
    <row r="7459" spans="12:15" x14ac:dyDescent="0.35">
      <c r="L7459" s="77"/>
      <c r="M7459" s="77"/>
      <c r="N7459" s="77"/>
      <c r="O7459" s="77"/>
    </row>
    <row r="7460" spans="12:15" x14ac:dyDescent="0.35">
      <c r="L7460" s="77"/>
      <c r="M7460" s="77"/>
      <c r="N7460" s="77"/>
      <c r="O7460" s="77"/>
    </row>
    <row r="7461" spans="12:15" x14ac:dyDescent="0.35">
      <c r="L7461" s="77"/>
      <c r="M7461" s="77"/>
      <c r="N7461" s="77"/>
      <c r="O7461" s="77"/>
    </row>
    <row r="7462" spans="12:15" x14ac:dyDescent="0.35">
      <c r="L7462" s="77"/>
      <c r="M7462" s="77"/>
      <c r="N7462" s="77"/>
      <c r="O7462" s="77"/>
    </row>
    <row r="7463" spans="12:15" x14ac:dyDescent="0.35">
      <c r="L7463" s="77"/>
      <c r="M7463" s="77"/>
      <c r="N7463" s="77"/>
      <c r="O7463" s="77"/>
    </row>
    <row r="7464" spans="12:15" x14ac:dyDescent="0.35">
      <c r="L7464" s="77"/>
      <c r="M7464" s="77"/>
      <c r="N7464" s="77"/>
      <c r="O7464" s="77"/>
    </row>
    <row r="7465" spans="12:15" x14ac:dyDescent="0.35">
      <c r="L7465" s="77"/>
      <c r="M7465" s="77"/>
      <c r="N7465" s="77"/>
      <c r="O7465" s="77"/>
    </row>
    <row r="7466" spans="12:15" x14ac:dyDescent="0.35">
      <c r="L7466" s="77"/>
      <c r="M7466" s="77"/>
      <c r="N7466" s="77"/>
      <c r="O7466" s="77"/>
    </row>
    <row r="7467" spans="12:15" x14ac:dyDescent="0.35">
      <c r="L7467" s="77"/>
      <c r="M7467" s="77"/>
      <c r="N7467" s="77"/>
      <c r="O7467" s="77"/>
    </row>
    <row r="7468" spans="12:15" x14ac:dyDescent="0.35">
      <c r="L7468" s="77"/>
      <c r="M7468" s="77"/>
      <c r="N7468" s="77"/>
      <c r="O7468" s="77"/>
    </row>
    <row r="7469" spans="12:15" x14ac:dyDescent="0.35">
      <c r="L7469" s="77"/>
      <c r="M7469" s="77"/>
      <c r="N7469" s="77"/>
      <c r="O7469" s="77"/>
    </row>
    <row r="7470" spans="12:15" x14ac:dyDescent="0.35">
      <c r="L7470" s="77"/>
      <c r="M7470" s="77"/>
      <c r="N7470" s="77"/>
      <c r="O7470" s="77"/>
    </row>
    <row r="7471" spans="12:15" x14ac:dyDescent="0.35">
      <c r="L7471" s="77"/>
      <c r="M7471" s="77"/>
      <c r="N7471" s="77"/>
      <c r="O7471" s="77"/>
    </row>
    <row r="7472" spans="12:15" x14ac:dyDescent="0.35">
      <c r="L7472" s="77"/>
      <c r="M7472" s="77"/>
      <c r="N7472" s="77"/>
      <c r="O7472" s="77"/>
    </row>
    <row r="7473" spans="12:15" x14ac:dyDescent="0.35">
      <c r="L7473" s="77"/>
      <c r="M7473" s="77"/>
      <c r="N7473" s="77"/>
      <c r="O7473" s="77"/>
    </row>
    <row r="7474" spans="12:15" x14ac:dyDescent="0.35">
      <c r="L7474" s="77"/>
      <c r="M7474" s="77"/>
      <c r="N7474" s="77"/>
      <c r="O7474" s="77"/>
    </row>
    <row r="7475" spans="12:15" x14ac:dyDescent="0.35">
      <c r="L7475" s="77"/>
      <c r="M7475" s="77"/>
      <c r="N7475" s="77"/>
      <c r="O7475" s="77"/>
    </row>
    <row r="7476" spans="12:15" x14ac:dyDescent="0.35">
      <c r="L7476" s="77"/>
      <c r="M7476" s="77"/>
      <c r="N7476" s="77"/>
      <c r="O7476" s="77"/>
    </row>
    <row r="7477" spans="12:15" x14ac:dyDescent="0.35">
      <c r="L7477" s="77"/>
      <c r="M7477" s="77"/>
      <c r="N7477" s="77"/>
      <c r="O7477" s="77"/>
    </row>
    <row r="7478" spans="12:15" x14ac:dyDescent="0.35">
      <c r="L7478" s="77"/>
      <c r="M7478" s="77"/>
      <c r="N7478" s="77"/>
      <c r="O7478" s="77"/>
    </row>
    <row r="7479" spans="12:15" x14ac:dyDescent="0.35">
      <c r="L7479" s="77"/>
      <c r="M7479" s="77"/>
      <c r="N7479" s="77"/>
      <c r="O7479" s="77"/>
    </row>
    <row r="7480" spans="12:15" x14ac:dyDescent="0.35">
      <c r="L7480" s="77"/>
      <c r="M7480" s="77"/>
      <c r="N7480" s="77"/>
      <c r="O7480" s="77"/>
    </row>
    <row r="7481" spans="12:15" x14ac:dyDescent="0.35">
      <c r="L7481" s="77"/>
      <c r="M7481" s="77"/>
      <c r="N7481" s="77"/>
      <c r="O7481" s="77"/>
    </row>
    <row r="7482" spans="12:15" x14ac:dyDescent="0.35">
      <c r="L7482" s="77"/>
      <c r="M7482" s="77"/>
      <c r="N7482" s="77"/>
      <c r="O7482" s="77"/>
    </row>
    <row r="7483" spans="12:15" x14ac:dyDescent="0.35">
      <c r="L7483" s="77"/>
      <c r="M7483" s="77"/>
      <c r="N7483" s="77"/>
      <c r="O7483" s="77"/>
    </row>
    <row r="7484" spans="12:15" x14ac:dyDescent="0.35">
      <c r="L7484" s="77"/>
      <c r="M7484" s="77"/>
      <c r="N7484" s="77"/>
      <c r="O7484" s="77"/>
    </row>
    <row r="7485" spans="12:15" x14ac:dyDescent="0.35">
      <c r="L7485" s="77"/>
      <c r="M7485" s="77"/>
      <c r="N7485" s="77"/>
      <c r="O7485" s="77"/>
    </row>
    <row r="7486" spans="12:15" x14ac:dyDescent="0.35">
      <c r="L7486" s="77"/>
      <c r="M7486" s="77"/>
      <c r="N7486" s="77"/>
      <c r="O7486" s="77"/>
    </row>
    <row r="7487" spans="12:15" x14ac:dyDescent="0.35">
      <c r="L7487" s="77"/>
      <c r="M7487" s="77"/>
      <c r="N7487" s="77"/>
      <c r="O7487" s="77"/>
    </row>
    <row r="7488" spans="12:15" x14ac:dyDescent="0.35">
      <c r="L7488" s="77"/>
      <c r="M7488" s="77"/>
      <c r="N7488" s="77"/>
      <c r="O7488" s="77"/>
    </row>
    <row r="7489" spans="12:15" x14ac:dyDescent="0.35">
      <c r="L7489" s="77"/>
      <c r="M7489" s="77"/>
      <c r="N7489" s="77"/>
      <c r="O7489" s="77"/>
    </row>
    <row r="7490" spans="12:15" x14ac:dyDescent="0.35">
      <c r="L7490" s="77"/>
      <c r="M7490" s="77"/>
      <c r="N7490" s="77"/>
      <c r="O7490" s="77"/>
    </row>
    <row r="7491" spans="12:15" x14ac:dyDescent="0.35">
      <c r="L7491" s="77"/>
      <c r="M7491" s="77"/>
      <c r="N7491" s="77"/>
      <c r="O7491" s="77"/>
    </row>
    <row r="7492" spans="12:15" x14ac:dyDescent="0.35">
      <c r="L7492" s="77"/>
      <c r="M7492" s="77"/>
      <c r="N7492" s="77"/>
      <c r="O7492" s="77"/>
    </row>
    <row r="7493" spans="12:15" x14ac:dyDescent="0.35">
      <c r="L7493" s="77"/>
      <c r="M7493" s="77"/>
      <c r="N7493" s="77"/>
      <c r="O7493" s="77"/>
    </row>
    <row r="7494" spans="12:15" x14ac:dyDescent="0.35">
      <c r="L7494" s="77"/>
      <c r="M7494" s="77"/>
      <c r="N7494" s="77"/>
      <c r="O7494" s="77"/>
    </row>
    <row r="7495" spans="12:15" x14ac:dyDescent="0.35">
      <c r="L7495" s="77"/>
      <c r="M7495" s="77"/>
      <c r="N7495" s="77"/>
      <c r="O7495" s="77"/>
    </row>
    <row r="7496" spans="12:15" x14ac:dyDescent="0.35">
      <c r="L7496" s="77"/>
      <c r="M7496" s="77"/>
      <c r="N7496" s="77"/>
      <c r="O7496" s="77"/>
    </row>
    <row r="7497" spans="12:15" x14ac:dyDescent="0.35">
      <c r="L7497" s="77"/>
      <c r="M7497" s="77"/>
      <c r="N7497" s="77"/>
      <c r="O7497" s="77"/>
    </row>
    <row r="7498" spans="12:15" x14ac:dyDescent="0.35">
      <c r="L7498" s="77"/>
      <c r="M7498" s="77"/>
      <c r="N7498" s="77"/>
      <c r="O7498" s="77"/>
    </row>
    <row r="7499" spans="12:15" x14ac:dyDescent="0.35">
      <c r="L7499" s="77"/>
      <c r="M7499" s="77"/>
      <c r="N7499" s="77"/>
      <c r="O7499" s="77"/>
    </row>
    <row r="7500" spans="12:15" x14ac:dyDescent="0.35">
      <c r="L7500" s="77"/>
      <c r="M7500" s="77"/>
      <c r="N7500" s="77"/>
      <c r="O7500" s="77"/>
    </row>
    <row r="7501" spans="12:15" x14ac:dyDescent="0.35">
      <c r="L7501" s="77"/>
      <c r="M7501" s="77"/>
      <c r="N7501" s="77"/>
      <c r="O7501" s="77"/>
    </row>
    <row r="7502" spans="12:15" x14ac:dyDescent="0.35">
      <c r="L7502" s="77"/>
      <c r="M7502" s="77"/>
      <c r="N7502" s="77"/>
      <c r="O7502" s="77"/>
    </row>
    <row r="7503" spans="12:15" x14ac:dyDescent="0.35">
      <c r="L7503" s="77"/>
      <c r="M7503" s="77"/>
      <c r="N7503" s="77"/>
      <c r="O7503" s="77"/>
    </row>
    <row r="7504" spans="12:15" x14ac:dyDescent="0.35">
      <c r="L7504" s="77"/>
      <c r="M7504" s="77"/>
      <c r="N7504" s="77"/>
      <c r="O7504" s="77"/>
    </row>
    <row r="7505" spans="12:15" x14ac:dyDescent="0.35">
      <c r="L7505" s="77"/>
      <c r="M7505" s="77"/>
      <c r="N7505" s="77"/>
      <c r="O7505" s="77"/>
    </row>
    <row r="7506" spans="12:15" x14ac:dyDescent="0.35">
      <c r="L7506" s="77"/>
      <c r="M7506" s="77"/>
      <c r="N7506" s="77"/>
      <c r="O7506" s="77"/>
    </row>
    <row r="7507" spans="12:15" x14ac:dyDescent="0.35">
      <c r="L7507" s="77"/>
      <c r="M7507" s="77"/>
      <c r="N7507" s="77"/>
      <c r="O7507" s="77"/>
    </row>
    <row r="7508" spans="12:15" x14ac:dyDescent="0.35">
      <c r="L7508" s="77"/>
      <c r="M7508" s="77"/>
      <c r="N7508" s="77"/>
      <c r="O7508" s="77"/>
    </row>
    <row r="7509" spans="12:15" x14ac:dyDescent="0.35">
      <c r="L7509" s="77"/>
      <c r="M7509" s="77"/>
      <c r="N7509" s="77"/>
      <c r="O7509" s="77"/>
    </row>
    <row r="7510" spans="12:15" x14ac:dyDescent="0.35">
      <c r="L7510" s="77"/>
      <c r="M7510" s="77"/>
      <c r="N7510" s="77"/>
      <c r="O7510" s="77"/>
    </row>
    <row r="7511" spans="12:15" x14ac:dyDescent="0.35">
      <c r="L7511" s="77"/>
      <c r="M7511" s="77"/>
      <c r="N7511" s="77"/>
      <c r="O7511" s="77"/>
    </row>
    <row r="7512" spans="12:15" x14ac:dyDescent="0.35">
      <c r="L7512" s="77"/>
      <c r="M7512" s="77"/>
      <c r="N7512" s="77"/>
      <c r="O7512" s="77"/>
    </row>
    <row r="7513" spans="12:15" x14ac:dyDescent="0.35">
      <c r="L7513" s="77"/>
      <c r="M7513" s="77"/>
      <c r="N7513" s="77"/>
      <c r="O7513" s="77"/>
    </row>
    <row r="7514" spans="12:15" x14ac:dyDescent="0.35">
      <c r="L7514" s="77"/>
      <c r="M7514" s="77"/>
      <c r="N7514" s="77"/>
      <c r="O7514" s="77"/>
    </row>
    <row r="7515" spans="12:15" x14ac:dyDescent="0.35">
      <c r="L7515" s="77"/>
      <c r="M7515" s="77"/>
      <c r="N7515" s="77"/>
      <c r="O7515" s="77"/>
    </row>
    <row r="7516" spans="12:15" x14ac:dyDescent="0.35">
      <c r="L7516" s="77"/>
      <c r="M7516" s="77"/>
      <c r="N7516" s="77"/>
      <c r="O7516" s="77"/>
    </row>
    <row r="7517" spans="12:15" x14ac:dyDescent="0.35">
      <c r="L7517" s="77"/>
      <c r="M7517" s="77"/>
      <c r="N7517" s="77"/>
      <c r="O7517" s="77"/>
    </row>
    <row r="7518" spans="12:15" x14ac:dyDescent="0.35">
      <c r="L7518" s="77"/>
      <c r="M7518" s="77"/>
      <c r="N7518" s="77"/>
      <c r="O7518" s="77"/>
    </row>
    <row r="7519" spans="12:15" x14ac:dyDescent="0.35">
      <c r="L7519" s="77"/>
      <c r="M7519" s="77"/>
      <c r="N7519" s="77"/>
      <c r="O7519" s="77"/>
    </row>
    <row r="7520" spans="12:15" x14ac:dyDescent="0.35">
      <c r="L7520" s="77"/>
      <c r="M7520" s="77"/>
      <c r="N7520" s="77"/>
      <c r="O7520" s="77"/>
    </row>
    <row r="7521" spans="12:15" x14ac:dyDescent="0.35">
      <c r="L7521" s="77"/>
      <c r="M7521" s="77"/>
      <c r="N7521" s="77"/>
      <c r="O7521" s="77"/>
    </row>
    <row r="7522" spans="12:15" x14ac:dyDescent="0.35">
      <c r="L7522" s="77"/>
      <c r="M7522" s="77"/>
      <c r="N7522" s="77"/>
      <c r="O7522" s="77"/>
    </row>
    <row r="7523" spans="12:15" x14ac:dyDescent="0.35">
      <c r="L7523" s="77"/>
      <c r="M7523" s="77"/>
      <c r="N7523" s="77"/>
      <c r="O7523" s="77"/>
    </row>
    <row r="7524" spans="12:15" x14ac:dyDescent="0.35">
      <c r="L7524" s="77"/>
      <c r="M7524" s="77"/>
      <c r="N7524" s="77"/>
      <c r="O7524" s="77"/>
    </row>
    <row r="7525" spans="12:15" x14ac:dyDescent="0.35">
      <c r="L7525" s="77"/>
      <c r="M7525" s="77"/>
      <c r="N7525" s="77"/>
      <c r="O7525" s="77"/>
    </row>
    <row r="7526" spans="12:15" x14ac:dyDescent="0.35">
      <c r="L7526" s="77"/>
      <c r="M7526" s="77"/>
      <c r="N7526" s="77"/>
      <c r="O7526" s="77"/>
    </row>
    <row r="7527" spans="12:15" x14ac:dyDescent="0.35">
      <c r="L7527" s="77"/>
      <c r="M7527" s="77"/>
      <c r="N7527" s="77"/>
      <c r="O7527" s="77"/>
    </row>
    <row r="7528" spans="12:15" x14ac:dyDescent="0.35">
      <c r="L7528" s="77"/>
      <c r="M7528" s="77"/>
      <c r="N7528" s="77"/>
      <c r="O7528" s="77"/>
    </row>
    <row r="7529" spans="12:15" x14ac:dyDescent="0.35">
      <c r="L7529" s="77"/>
      <c r="M7529" s="77"/>
      <c r="N7529" s="77"/>
      <c r="O7529" s="77"/>
    </row>
    <row r="7530" spans="12:15" x14ac:dyDescent="0.35">
      <c r="L7530" s="77"/>
      <c r="M7530" s="77"/>
      <c r="N7530" s="77"/>
      <c r="O7530" s="77"/>
    </row>
    <row r="7531" spans="12:15" x14ac:dyDescent="0.35">
      <c r="L7531" s="77"/>
      <c r="M7531" s="77"/>
      <c r="N7531" s="77"/>
      <c r="O7531" s="77"/>
    </row>
    <row r="7532" spans="12:15" x14ac:dyDescent="0.35">
      <c r="L7532" s="77"/>
      <c r="M7532" s="77"/>
      <c r="N7532" s="77"/>
      <c r="O7532" s="77"/>
    </row>
    <row r="7533" spans="12:15" x14ac:dyDescent="0.35">
      <c r="L7533" s="77"/>
      <c r="M7533" s="77"/>
      <c r="N7533" s="77"/>
      <c r="O7533" s="77"/>
    </row>
    <row r="7534" spans="12:15" x14ac:dyDescent="0.35">
      <c r="L7534" s="77"/>
      <c r="M7534" s="77"/>
      <c r="N7534" s="77"/>
      <c r="O7534" s="77"/>
    </row>
    <row r="7535" spans="12:15" x14ac:dyDescent="0.35">
      <c r="L7535" s="77"/>
      <c r="M7535" s="77"/>
      <c r="N7535" s="77"/>
      <c r="O7535" s="77"/>
    </row>
    <row r="7536" spans="12:15" x14ac:dyDescent="0.35">
      <c r="L7536" s="77"/>
      <c r="M7536" s="77"/>
      <c r="N7536" s="77"/>
      <c r="O7536" s="77"/>
    </row>
    <row r="7537" spans="12:15" x14ac:dyDescent="0.35">
      <c r="L7537" s="77"/>
      <c r="M7537" s="77"/>
      <c r="N7537" s="77"/>
      <c r="O7537" s="77"/>
    </row>
    <row r="7538" spans="12:15" x14ac:dyDescent="0.35">
      <c r="L7538" s="77"/>
      <c r="M7538" s="77"/>
      <c r="N7538" s="77"/>
      <c r="O7538" s="77"/>
    </row>
    <row r="7539" spans="12:15" x14ac:dyDescent="0.35">
      <c r="L7539" s="77"/>
      <c r="M7539" s="77"/>
      <c r="N7539" s="77"/>
      <c r="O7539" s="77"/>
    </row>
    <row r="7540" spans="12:15" x14ac:dyDescent="0.35">
      <c r="L7540" s="77"/>
      <c r="M7540" s="77"/>
      <c r="N7540" s="77"/>
      <c r="O7540" s="77"/>
    </row>
    <row r="7541" spans="12:15" x14ac:dyDescent="0.35">
      <c r="L7541" s="77"/>
      <c r="M7541" s="77"/>
      <c r="N7541" s="77"/>
      <c r="O7541" s="77"/>
    </row>
    <row r="7542" spans="12:15" x14ac:dyDescent="0.35">
      <c r="L7542" s="77"/>
      <c r="M7542" s="77"/>
      <c r="N7542" s="77"/>
      <c r="O7542" s="77"/>
    </row>
    <row r="7543" spans="12:15" x14ac:dyDescent="0.35">
      <c r="L7543" s="77"/>
      <c r="M7543" s="77"/>
      <c r="N7543" s="77"/>
      <c r="O7543" s="77"/>
    </row>
    <row r="7544" spans="12:15" x14ac:dyDescent="0.35">
      <c r="L7544" s="77"/>
      <c r="M7544" s="77"/>
      <c r="N7544" s="77"/>
      <c r="O7544" s="77"/>
    </row>
    <row r="7545" spans="12:15" x14ac:dyDescent="0.35">
      <c r="L7545" s="77"/>
      <c r="M7545" s="77"/>
      <c r="N7545" s="77"/>
      <c r="O7545" s="77"/>
    </row>
    <row r="7546" spans="12:15" x14ac:dyDescent="0.35">
      <c r="L7546" s="77"/>
      <c r="M7546" s="77"/>
      <c r="N7546" s="77"/>
      <c r="O7546" s="77"/>
    </row>
    <row r="7547" spans="12:15" x14ac:dyDescent="0.35">
      <c r="L7547" s="77"/>
      <c r="M7547" s="77"/>
      <c r="N7547" s="77"/>
      <c r="O7547" s="77"/>
    </row>
    <row r="7548" spans="12:15" x14ac:dyDescent="0.35">
      <c r="L7548" s="77"/>
      <c r="M7548" s="77"/>
      <c r="N7548" s="77"/>
      <c r="O7548" s="77"/>
    </row>
    <row r="7549" spans="12:15" x14ac:dyDescent="0.35">
      <c r="L7549" s="77"/>
      <c r="M7549" s="77"/>
      <c r="N7549" s="77"/>
      <c r="O7549" s="77"/>
    </row>
    <row r="7550" spans="12:15" x14ac:dyDescent="0.35">
      <c r="L7550" s="77"/>
      <c r="M7550" s="77"/>
      <c r="N7550" s="77"/>
      <c r="O7550" s="77"/>
    </row>
    <row r="7551" spans="12:15" x14ac:dyDescent="0.35">
      <c r="L7551" s="77"/>
      <c r="M7551" s="77"/>
      <c r="N7551" s="77"/>
      <c r="O7551" s="77"/>
    </row>
    <row r="7552" spans="12:15" x14ac:dyDescent="0.35">
      <c r="L7552" s="77"/>
      <c r="M7552" s="77"/>
      <c r="N7552" s="77"/>
      <c r="O7552" s="77"/>
    </row>
    <row r="7553" spans="12:15" x14ac:dyDescent="0.35">
      <c r="L7553" s="77"/>
      <c r="M7553" s="77"/>
      <c r="N7553" s="77"/>
      <c r="O7553" s="77"/>
    </row>
    <row r="7554" spans="12:15" x14ac:dyDescent="0.35">
      <c r="L7554" s="77"/>
      <c r="M7554" s="77"/>
      <c r="N7554" s="77"/>
      <c r="O7554" s="77"/>
    </row>
    <row r="7555" spans="12:15" x14ac:dyDescent="0.35">
      <c r="L7555" s="77"/>
      <c r="M7555" s="77"/>
      <c r="N7555" s="77"/>
      <c r="O7555" s="77"/>
    </row>
    <row r="7556" spans="12:15" x14ac:dyDescent="0.35">
      <c r="L7556" s="77"/>
      <c r="M7556" s="77"/>
      <c r="N7556" s="77"/>
      <c r="O7556" s="77"/>
    </row>
    <row r="7557" spans="12:15" x14ac:dyDescent="0.35">
      <c r="L7557" s="77"/>
      <c r="M7557" s="77"/>
      <c r="N7557" s="77"/>
      <c r="O7557" s="77"/>
    </row>
    <row r="7558" spans="12:15" x14ac:dyDescent="0.35">
      <c r="L7558" s="77"/>
      <c r="M7558" s="77"/>
      <c r="N7558" s="77"/>
      <c r="O7558" s="77"/>
    </row>
    <row r="7559" spans="12:15" x14ac:dyDescent="0.35">
      <c r="L7559" s="77"/>
      <c r="M7559" s="77"/>
      <c r="N7559" s="77"/>
      <c r="O7559" s="77"/>
    </row>
    <row r="7560" spans="12:15" x14ac:dyDescent="0.35">
      <c r="L7560" s="77"/>
      <c r="M7560" s="77"/>
      <c r="N7560" s="77"/>
      <c r="O7560" s="77"/>
    </row>
    <row r="7561" spans="12:15" x14ac:dyDescent="0.35">
      <c r="L7561" s="77"/>
      <c r="M7561" s="77"/>
      <c r="N7561" s="77"/>
      <c r="O7561" s="77"/>
    </row>
    <row r="7562" spans="12:15" x14ac:dyDescent="0.35">
      <c r="L7562" s="77"/>
      <c r="M7562" s="77"/>
      <c r="N7562" s="77"/>
      <c r="O7562" s="77"/>
    </row>
    <row r="7563" spans="12:15" x14ac:dyDescent="0.35">
      <c r="L7563" s="77"/>
      <c r="M7563" s="77"/>
      <c r="N7563" s="77"/>
      <c r="O7563" s="77"/>
    </row>
    <row r="7564" spans="12:15" x14ac:dyDescent="0.35">
      <c r="L7564" s="77"/>
      <c r="M7564" s="77"/>
      <c r="N7564" s="77"/>
      <c r="O7564" s="77"/>
    </row>
    <row r="7565" spans="12:15" x14ac:dyDescent="0.35">
      <c r="L7565" s="77"/>
      <c r="M7565" s="77"/>
      <c r="N7565" s="77"/>
      <c r="O7565" s="77"/>
    </row>
    <row r="7566" spans="12:15" x14ac:dyDescent="0.35">
      <c r="L7566" s="77"/>
      <c r="M7566" s="77"/>
      <c r="N7566" s="77"/>
      <c r="O7566" s="77"/>
    </row>
    <row r="7567" spans="12:15" x14ac:dyDescent="0.35">
      <c r="L7567" s="77"/>
      <c r="M7567" s="77"/>
      <c r="N7567" s="77"/>
      <c r="O7567" s="77"/>
    </row>
    <row r="7568" spans="12:15" x14ac:dyDescent="0.35">
      <c r="L7568" s="77"/>
      <c r="M7568" s="77"/>
      <c r="N7568" s="77"/>
      <c r="O7568" s="77"/>
    </row>
    <row r="7569" spans="12:15" x14ac:dyDescent="0.35">
      <c r="L7569" s="77"/>
      <c r="M7569" s="77"/>
      <c r="N7569" s="77"/>
      <c r="O7569" s="77"/>
    </row>
    <row r="7570" spans="12:15" x14ac:dyDescent="0.35">
      <c r="L7570" s="77"/>
      <c r="M7570" s="77"/>
      <c r="N7570" s="77"/>
      <c r="O7570" s="77"/>
    </row>
    <row r="7571" spans="12:15" x14ac:dyDescent="0.35">
      <c r="L7571" s="77"/>
      <c r="M7571" s="77"/>
      <c r="N7571" s="77"/>
      <c r="O7571" s="77"/>
    </row>
    <row r="7572" spans="12:15" x14ac:dyDescent="0.35">
      <c r="L7572" s="77"/>
      <c r="M7572" s="77"/>
      <c r="N7572" s="77"/>
      <c r="O7572" s="77"/>
    </row>
    <row r="7573" spans="12:15" x14ac:dyDescent="0.35">
      <c r="L7573" s="77"/>
      <c r="M7573" s="77"/>
      <c r="N7573" s="77"/>
      <c r="O7573" s="77"/>
    </row>
    <row r="7574" spans="12:15" x14ac:dyDescent="0.35">
      <c r="L7574" s="77"/>
      <c r="M7574" s="77"/>
      <c r="N7574" s="77"/>
      <c r="O7574" s="77"/>
    </row>
    <row r="7575" spans="12:15" x14ac:dyDescent="0.35">
      <c r="L7575" s="77"/>
      <c r="M7575" s="77"/>
      <c r="N7575" s="77"/>
      <c r="O7575" s="77"/>
    </row>
    <row r="7576" spans="12:15" x14ac:dyDescent="0.35">
      <c r="L7576" s="77"/>
      <c r="M7576" s="77"/>
      <c r="N7576" s="77"/>
      <c r="O7576" s="77"/>
    </row>
    <row r="7577" spans="12:15" x14ac:dyDescent="0.35">
      <c r="L7577" s="77"/>
      <c r="M7577" s="77"/>
      <c r="N7577" s="77"/>
      <c r="O7577" s="77"/>
    </row>
    <row r="7578" spans="12:15" x14ac:dyDescent="0.35">
      <c r="L7578" s="77"/>
      <c r="M7578" s="77"/>
      <c r="N7578" s="77"/>
      <c r="O7578" s="77"/>
    </row>
    <row r="7579" spans="12:15" x14ac:dyDescent="0.35">
      <c r="L7579" s="77"/>
      <c r="M7579" s="77"/>
      <c r="N7579" s="77"/>
      <c r="O7579" s="77"/>
    </row>
    <row r="7580" spans="12:15" x14ac:dyDescent="0.35">
      <c r="L7580" s="77"/>
      <c r="M7580" s="77"/>
      <c r="N7580" s="77"/>
      <c r="O7580" s="77"/>
    </row>
    <row r="7581" spans="12:15" x14ac:dyDescent="0.35">
      <c r="L7581" s="77"/>
      <c r="M7581" s="77"/>
      <c r="N7581" s="77"/>
      <c r="O7581" s="77"/>
    </row>
    <row r="7582" spans="12:15" x14ac:dyDescent="0.35">
      <c r="L7582" s="77"/>
      <c r="M7582" s="77"/>
      <c r="N7582" s="77"/>
      <c r="O7582" s="77"/>
    </row>
    <row r="7583" spans="12:15" x14ac:dyDescent="0.35">
      <c r="L7583" s="77"/>
      <c r="M7583" s="77"/>
      <c r="N7583" s="77"/>
      <c r="O7583" s="77"/>
    </row>
    <row r="7584" spans="12:15" x14ac:dyDescent="0.35">
      <c r="L7584" s="77"/>
      <c r="M7584" s="77"/>
      <c r="N7584" s="77"/>
      <c r="O7584" s="77"/>
    </row>
    <row r="7585" spans="12:15" x14ac:dyDescent="0.35">
      <c r="L7585" s="77"/>
      <c r="M7585" s="77"/>
      <c r="N7585" s="77"/>
      <c r="O7585" s="77"/>
    </row>
    <row r="7586" spans="12:15" x14ac:dyDescent="0.35">
      <c r="L7586" s="77"/>
      <c r="M7586" s="77"/>
      <c r="N7586" s="77"/>
      <c r="O7586" s="77"/>
    </row>
    <row r="7587" spans="12:15" x14ac:dyDescent="0.35">
      <c r="L7587" s="77"/>
      <c r="M7587" s="77"/>
      <c r="N7587" s="77"/>
      <c r="O7587" s="77"/>
    </row>
    <row r="7588" spans="12:15" x14ac:dyDescent="0.35">
      <c r="L7588" s="77"/>
      <c r="M7588" s="77"/>
      <c r="N7588" s="77"/>
      <c r="O7588" s="77"/>
    </row>
    <row r="7589" spans="12:15" x14ac:dyDescent="0.35">
      <c r="L7589" s="77"/>
      <c r="M7589" s="77"/>
      <c r="N7589" s="77"/>
      <c r="O7589" s="77"/>
    </row>
    <row r="7590" spans="12:15" x14ac:dyDescent="0.35">
      <c r="L7590" s="77"/>
      <c r="M7590" s="77"/>
      <c r="N7590" s="77"/>
      <c r="O7590" s="77"/>
    </row>
    <row r="7591" spans="12:15" x14ac:dyDescent="0.35">
      <c r="L7591" s="77"/>
      <c r="M7591" s="77"/>
      <c r="N7591" s="77"/>
      <c r="O7591" s="77"/>
    </row>
    <row r="7592" spans="12:15" x14ac:dyDescent="0.35">
      <c r="L7592" s="77"/>
      <c r="M7592" s="77"/>
      <c r="N7592" s="77"/>
      <c r="O7592" s="77"/>
    </row>
    <row r="7593" spans="12:15" x14ac:dyDescent="0.35">
      <c r="L7593" s="77"/>
      <c r="M7593" s="77"/>
      <c r="N7593" s="77"/>
      <c r="O7593" s="77"/>
    </row>
    <row r="7594" spans="12:15" x14ac:dyDescent="0.35">
      <c r="L7594" s="77"/>
      <c r="M7594" s="77"/>
      <c r="N7594" s="77"/>
      <c r="O7594" s="77"/>
    </row>
    <row r="7595" spans="12:15" x14ac:dyDescent="0.35">
      <c r="L7595" s="77"/>
      <c r="M7595" s="77"/>
      <c r="N7595" s="77"/>
      <c r="O7595" s="77"/>
    </row>
    <row r="7596" spans="12:15" x14ac:dyDescent="0.35">
      <c r="L7596" s="77"/>
      <c r="M7596" s="77"/>
      <c r="N7596" s="77"/>
      <c r="O7596" s="77"/>
    </row>
    <row r="7597" spans="12:15" x14ac:dyDescent="0.35">
      <c r="L7597" s="77"/>
      <c r="M7597" s="77"/>
      <c r="N7597" s="77"/>
      <c r="O7597" s="77"/>
    </row>
    <row r="7598" spans="12:15" x14ac:dyDescent="0.35">
      <c r="L7598" s="77"/>
      <c r="M7598" s="77"/>
      <c r="N7598" s="77"/>
      <c r="O7598" s="77"/>
    </row>
    <row r="7599" spans="12:15" x14ac:dyDescent="0.35">
      <c r="L7599" s="77"/>
      <c r="M7599" s="77"/>
      <c r="N7599" s="77"/>
      <c r="O7599" s="77"/>
    </row>
    <row r="7600" spans="12:15" x14ac:dyDescent="0.35">
      <c r="L7600" s="77"/>
      <c r="M7600" s="77"/>
      <c r="N7600" s="77"/>
      <c r="O7600" s="77"/>
    </row>
    <row r="7601" spans="12:15" x14ac:dyDescent="0.35">
      <c r="L7601" s="77"/>
      <c r="M7601" s="77"/>
      <c r="N7601" s="77"/>
      <c r="O7601" s="77"/>
    </row>
    <row r="7602" spans="12:15" x14ac:dyDescent="0.35">
      <c r="L7602" s="77"/>
      <c r="M7602" s="77"/>
      <c r="N7602" s="77"/>
      <c r="O7602" s="77"/>
    </row>
    <row r="7603" spans="12:15" x14ac:dyDescent="0.35">
      <c r="L7603" s="77"/>
      <c r="M7603" s="77"/>
      <c r="N7603" s="77"/>
      <c r="O7603" s="77"/>
    </row>
    <row r="7604" spans="12:15" x14ac:dyDescent="0.35">
      <c r="L7604" s="77"/>
      <c r="M7604" s="77"/>
      <c r="N7604" s="77"/>
      <c r="O7604" s="77"/>
    </row>
    <row r="7605" spans="12:15" x14ac:dyDescent="0.35">
      <c r="L7605" s="77"/>
      <c r="M7605" s="77"/>
      <c r="N7605" s="77"/>
      <c r="O7605" s="77"/>
    </row>
    <row r="7606" spans="12:15" x14ac:dyDescent="0.35">
      <c r="L7606" s="77"/>
      <c r="M7606" s="77"/>
      <c r="N7606" s="77"/>
      <c r="O7606" s="77"/>
    </row>
    <row r="7607" spans="12:15" x14ac:dyDescent="0.35">
      <c r="L7607" s="77"/>
      <c r="M7607" s="77"/>
      <c r="N7607" s="77"/>
      <c r="O7607" s="77"/>
    </row>
    <row r="7608" spans="12:15" x14ac:dyDescent="0.35">
      <c r="L7608" s="77"/>
      <c r="M7608" s="77"/>
      <c r="N7608" s="77"/>
      <c r="O7608" s="77"/>
    </row>
    <row r="7609" spans="12:15" x14ac:dyDescent="0.35">
      <c r="L7609" s="77"/>
      <c r="M7609" s="77"/>
      <c r="N7609" s="77"/>
      <c r="O7609" s="77"/>
    </row>
    <row r="7610" spans="12:15" x14ac:dyDescent="0.35">
      <c r="L7610" s="77"/>
      <c r="M7610" s="77"/>
      <c r="N7610" s="77"/>
      <c r="O7610" s="77"/>
    </row>
    <row r="7611" spans="12:15" x14ac:dyDescent="0.35">
      <c r="L7611" s="77"/>
      <c r="M7611" s="77"/>
      <c r="N7611" s="77"/>
      <c r="O7611" s="77"/>
    </row>
    <row r="7612" spans="12:15" x14ac:dyDescent="0.35">
      <c r="L7612" s="77"/>
      <c r="M7612" s="77"/>
      <c r="N7612" s="77"/>
      <c r="O7612" s="77"/>
    </row>
    <row r="7613" spans="12:15" x14ac:dyDescent="0.35">
      <c r="L7613" s="77"/>
      <c r="M7613" s="77"/>
      <c r="N7613" s="77"/>
      <c r="O7613" s="77"/>
    </row>
    <row r="7614" spans="12:15" x14ac:dyDescent="0.35">
      <c r="L7614" s="77"/>
      <c r="M7614" s="77"/>
      <c r="N7614" s="77"/>
      <c r="O7614" s="77"/>
    </row>
    <row r="7615" spans="12:15" x14ac:dyDescent="0.35">
      <c r="L7615" s="77"/>
      <c r="M7615" s="77"/>
      <c r="N7615" s="77"/>
      <c r="O7615" s="77"/>
    </row>
    <row r="7616" spans="12:15" x14ac:dyDescent="0.35">
      <c r="L7616" s="77"/>
      <c r="M7616" s="77"/>
      <c r="N7616" s="77"/>
      <c r="O7616" s="77"/>
    </row>
    <row r="7617" spans="12:15" x14ac:dyDescent="0.35">
      <c r="L7617" s="77"/>
      <c r="M7617" s="77"/>
      <c r="N7617" s="77"/>
      <c r="O7617" s="77"/>
    </row>
    <row r="7618" spans="12:15" x14ac:dyDescent="0.35">
      <c r="L7618" s="77"/>
      <c r="M7618" s="77"/>
      <c r="N7618" s="77"/>
      <c r="O7618" s="77"/>
    </row>
    <row r="7619" spans="12:15" x14ac:dyDescent="0.35">
      <c r="L7619" s="77"/>
      <c r="M7619" s="77"/>
      <c r="N7619" s="77"/>
      <c r="O7619" s="77"/>
    </row>
    <row r="7620" spans="12:15" x14ac:dyDescent="0.35">
      <c r="L7620" s="77"/>
      <c r="M7620" s="77"/>
      <c r="N7620" s="77"/>
      <c r="O7620" s="77"/>
    </row>
    <row r="7621" spans="12:15" x14ac:dyDescent="0.35">
      <c r="L7621" s="77"/>
      <c r="M7621" s="77"/>
      <c r="N7621" s="77"/>
      <c r="O7621" s="77"/>
    </row>
    <row r="7622" spans="12:15" x14ac:dyDescent="0.35">
      <c r="L7622" s="77"/>
      <c r="M7622" s="77"/>
      <c r="N7622" s="77"/>
      <c r="O7622" s="77"/>
    </row>
    <row r="7623" spans="12:15" x14ac:dyDescent="0.35">
      <c r="L7623" s="77"/>
      <c r="M7623" s="77"/>
      <c r="N7623" s="77"/>
      <c r="O7623" s="77"/>
    </row>
    <row r="7624" spans="12:15" x14ac:dyDescent="0.35">
      <c r="L7624" s="77"/>
      <c r="M7624" s="77"/>
      <c r="N7624" s="77"/>
      <c r="O7624" s="77"/>
    </row>
    <row r="7625" spans="12:15" x14ac:dyDescent="0.35">
      <c r="L7625" s="77"/>
      <c r="M7625" s="77"/>
      <c r="N7625" s="77"/>
      <c r="O7625" s="77"/>
    </row>
    <row r="7626" spans="12:15" x14ac:dyDescent="0.35">
      <c r="L7626" s="77"/>
      <c r="M7626" s="77"/>
      <c r="N7626" s="77"/>
      <c r="O7626" s="77"/>
    </row>
    <row r="7627" spans="12:15" x14ac:dyDescent="0.35">
      <c r="L7627" s="77"/>
      <c r="M7627" s="77"/>
      <c r="N7627" s="77"/>
      <c r="O7627" s="77"/>
    </row>
    <row r="7628" spans="12:15" x14ac:dyDescent="0.35">
      <c r="L7628" s="77"/>
      <c r="M7628" s="77"/>
      <c r="N7628" s="77"/>
      <c r="O7628" s="77"/>
    </row>
    <row r="7629" spans="12:15" x14ac:dyDescent="0.35">
      <c r="L7629" s="77"/>
      <c r="M7629" s="77"/>
      <c r="N7629" s="77"/>
      <c r="O7629" s="77"/>
    </row>
    <row r="7630" spans="12:15" x14ac:dyDescent="0.35">
      <c r="L7630" s="77"/>
      <c r="M7630" s="77"/>
      <c r="N7630" s="77"/>
      <c r="O7630" s="77"/>
    </row>
    <row r="7631" spans="12:15" x14ac:dyDescent="0.35">
      <c r="L7631" s="77"/>
      <c r="M7631" s="77"/>
      <c r="N7631" s="77"/>
      <c r="O7631" s="77"/>
    </row>
    <row r="7632" spans="12:15" x14ac:dyDescent="0.35">
      <c r="L7632" s="77"/>
      <c r="M7632" s="77"/>
      <c r="N7632" s="77"/>
      <c r="O7632" s="77"/>
    </row>
    <row r="7633" spans="12:15" x14ac:dyDescent="0.35">
      <c r="L7633" s="77"/>
      <c r="M7633" s="77"/>
      <c r="N7633" s="77"/>
      <c r="O7633" s="77"/>
    </row>
    <row r="7634" spans="12:15" x14ac:dyDescent="0.35">
      <c r="L7634" s="77"/>
      <c r="M7634" s="77"/>
      <c r="N7634" s="77"/>
      <c r="O7634" s="77"/>
    </row>
    <row r="7635" spans="12:15" x14ac:dyDescent="0.35">
      <c r="L7635" s="77"/>
      <c r="M7635" s="77"/>
      <c r="N7635" s="77"/>
      <c r="O7635" s="77"/>
    </row>
    <row r="7636" spans="12:15" x14ac:dyDescent="0.35">
      <c r="L7636" s="77"/>
      <c r="M7636" s="77"/>
      <c r="N7636" s="77"/>
      <c r="O7636" s="77"/>
    </row>
    <row r="7637" spans="12:15" x14ac:dyDescent="0.35">
      <c r="L7637" s="77"/>
      <c r="M7637" s="77"/>
      <c r="N7637" s="77"/>
      <c r="O7637" s="77"/>
    </row>
    <row r="7638" spans="12:15" x14ac:dyDescent="0.35">
      <c r="L7638" s="77"/>
      <c r="M7638" s="77"/>
      <c r="N7638" s="77"/>
      <c r="O7638" s="77"/>
    </row>
    <row r="7639" spans="12:15" x14ac:dyDescent="0.35">
      <c r="L7639" s="77"/>
      <c r="M7639" s="77"/>
      <c r="N7639" s="77"/>
      <c r="O7639" s="77"/>
    </row>
    <row r="7640" spans="12:15" x14ac:dyDescent="0.35">
      <c r="L7640" s="77"/>
      <c r="M7640" s="77"/>
      <c r="N7640" s="77"/>
      <c r="O7640" s="77"/>
    </row>
    <row r="7641" spans="12:15" x14ac:dyDescent="0.35">
      <c r="L7641" s="77"/>
      <c r="M7641" s="77"/>
      <c r="N7641" s="77"/>
      <c r="O7641" s="77"/>
    </row>
    <row r="7642" spans="12:15" x14ac:dyDescent="0.35">
      <c r="L7642" s="77"/>
      <c r="M7642" s="77"/>
      <c r="N7642" s="77"/>
      <c r="O7642" s="77"/>
    </row>
    <row r="7643" spans="12:15" x14ac:dyDescent="0.35">
      <c r="L7643" s="77"/>
      <c r="M7643" s="77"/>
      <c r="N7643" s="77"/>
      <c r="O7643" s="77"/>
    </row>
    <row r="7644" spans="12:15" x14ac:dyDescent="0.35">
      <c r="L7644" s="77"/>
      <c r="M7644" s="77"/>
      <c r="N7644" s="77"/>
      <c r="O7644" s="77"/>
    </row>
    <row r="7645" spans="12:15" x14ac:dyDescent="0.35">
      <c r="L7645" s="77"/>
      <c r="M7645" s="77"/>
      <c r="N7645" s="77"/>
      <c r="O7645" s="77"/>
    </row>
    <row r="7646" spans="12:15" x14ac:dyDescent="0.35">
      <c r="L7646" s="77"/>
      <c r="M7646" s="77"/>
      <c r="N7646" s="77"/>
      <c r="O7646" s="77"/>
    </row>
    <row r="7647" spans="12:15" x14ac:dyDescent="0.35">
      <c r="L7647" s="77"/>
      <c r="M7647" s="77"/>
      <c r="N7647" s="77"/>
      <c r="O7647" s="77"/>
    </row>
    <row r="7648" spans="12:15" x14ac:dyDescent="0.35">
      <c r="L7648" s="77"/>
      <c r="M7648" s="77"/>
      <c r="N7648" s="77"/>
      <c r="O7648" s="77"/>
    </row>
    <row r="7649" spans="12:15" x14ac:dyDescent="0.35">
      <c r="L7649" s="77"/>
      <c r="M7649" s="77"/>
      <c r="N7649" s="77"/>
      <c r="O7649" s="77"/>
    </row>
    <row r="7650" spans="12:15" x14ac:dyDescent="0.35">
      <c r="L7650" s="77"/>
      <c r="M7650" s="77"/>
      <c r="N7650" s="77"/>
      <c r="O7650" s="77"/>
    </row>
    <row r="7651" spans="12:15" x14ac:dyDescent="0.35">
      <c r="L7651" s="77"/>
      <c r="M7651" s="77"/>
      <c r="N7651" s="77"/>
      <c r="O7651" s="77"/>
    </row>
    <row r="7652" spans="12:15" x14ac:dyDescent="0.35">
      <c r="L7652" s="77"/>
      <c r="M7652" s="77"/>
      <c r="N7652" s="77"/>
      <c r="O7652" s="77"/>
    </row>
    <row r="7653" spans="12:15" x14ac:dyDescent="0.35">
      <c r="L7653" s="77"/>
      <c r="M7653" s="77"/>
      <c r="N7653" s="77"/>
      <c r="O7653" s="77"/>
    </row>
    <row r="7654" spans="12:15" x14ac:dyDescent="0.35">
      <c r="L7654" s="77"/>
      <c r="M7654" s="77"/>
      <c r="N7654" s="77"/>
      <c r="O7654" s="77"/>
    </row>
    <row r="7655" spans="12:15" x14ac:dyDescent="0.35">
      <c r="L7655" s="77"/>
      <c r="M7655" s="77"/>
      <c r="N7655" s="77"/>
      <c r="O7655" s="77"/>
    </row>
    <row r="7656" spans="12:15" x14ac:dyDescent="0.35">
      <c r="L7656" s="77"/>
      <c r="M7656" s="77"/>
      <c r="N7656" s="77"/>
      <c r="O7656" s="77"/>
    </row>
    <row r="7657" spans="12:15" x14ac:dyDescent="0.35">
      <c r="L7657" s="77"/>
      <c r="M7657" s="77"/>
      <c r="N7657" s="77"/>
      <c r="O7657" s="77"/>
    </row>
    <row r="7658" spans="12:15" x14ac:dyDescent="0.35">
      <c r="L7658" s="77"/>
      <c r="M7658" s="77"/>
      <c r="N7658" s="77"/>
      <c r="O7658" s="77"/>
    </row>
    <row r="7659" spans="12:15" x14ac:dyDescent="0.35">
      <c r="L7659" s="77"/>
      <c r="M7659" s="77"/>
      <c r="N7659" s="77"/>
      <c r="O7659" s="77"/>
    </row>
    <row r="7660" spans="12:15" x14ac:dyDescent="0.35">
      <c r="L7660" s="77"/>
      <c r="M7660" s="77"/>
      <c r="N7660" s="77"/>
      <c r="O7660" s="77"/>
    </row>
    <row r="7661" spans="12:15" x14ac:dyDescent="0.35">
      <c r="L7661" s="77"/>
      <c r="M7661" s="77"/>
      <c r="N7661" s="77"/>
      <c r="O7661" s="77"/>
    </row>
    <row r="7662" spans="12:15" x14ac:dyDescent="0.35">
      <c r="L7662" s="77"/>
      <c r="M7662" s="77"/>
      <c r="N7662" s="77"/>
      <c r="O7662" s="77"/>
    </row>
    <row r="7663" spans="12:15" x14ac:dyDescent="0.35">
      <c r="L7663" s="77"/>
      <c r="M7663" s="77"/>
      <c r="N7663" s="77"/>
      <c r="O7663" s="77"/>
    </row>
    <row r="7664" spans="12:15" x14ac:dyDescent="0.35">
      <c r="L7664" s="77"/>
      <c r="M7664" s="77"/>
      <c r="N7664" s="77"/>
      <c r="O7664" s="77"/>
    </row>
    <row r="7665" spans="12:15" x14ac:dyDescent="0.35">
      <c r="L7665" s="77"/>
      <c r="M7665" s="77"/>
      <c r="N7665" s="77"/>
      <c r="O7665" s="77"/>
    </row>
    <row r="7666" spans="12:15" x14ac:dyDescent="0.35">
      <c r="L7666" s="77"/>
      <c r="M7666" s="77"/>
      <c r="N7666" s="77"/>
      <c r="O7666" s="77"/>
    </row>
    <row r="7667" spans="12:15" x14ac:dyDescent="0.35">
      <c r="L7667" s="77"/>
      <c r="M7667" s="77"/>
      <c r="N7667" s="77"/>
      <c r="O7667" s="77"/>
    </row>
    <row r="7668" spans="12:15" x14ac:dyDescent="0.35">
      <c r="L7668" s="77"/>
      <c r="M7668" s="77"/>
      <c r="N7668" s="77"/>
      <c r="O7668" s="77"/>
    </row>
    <row r="7669" spans="12:15" x14ac:dyDescent="0.35">
      <c r="L7669" s="77"/>
      <c r="M7669" s="77"/>
      <c r="N7669" s="77"/>
      <c r="O7669" s="77"/>
    </row>
    <row r="7670" spans="12:15" x14ac:dyDescent="0.35">
      <c r="L7670" s="77"/>
      <c r="M7670" s="77"/>
      <c r="N7670" s="77"/>
      <c r="O7670" s="77"/>
    </row>
    <row r="7671" spans="12:15" x14ac:dyDescent="0.35">
      <c r="L7671" s="77"/>
      <c r="M7671" s="77"/>
      <c r="N7671" s="77"/>
      <c r="O7671" s="77"/>
    </row>
    <row r="7672" spans="12:15" x14ac:dyDescent="0.35">
      <c r="L7672" s="77"/>
      <c r="M7672" s="77"/>
      <c r="N7672" s="77"/>
      <c r="O7672" s="77"/>
    </row>
    <row r="7673" spans="12:15" x14ac:dyDescent="0.35">
      <c r="L7673" s="77"/>
      <c r="M7673" s="77"/>
      <c r="N7673" s="77"/>
      <c r="O7673" s="77"/>
    </row>
    <row r="7674" spans="12:15" x14ac:dyDescent="0.35">
      <c r="L7674" s="77"/>
      <c r="M7674" s="77"/>
      <c r="N7674" s="77"/>
      <c r="O7674" s="77"/>
    </row>
    <row r="7675" spans="12:15" x14ac:dyDescent="0.35">
      <c r="L7675" s="77"/>
      <c r="M7675" s="77"/>
      <c r="N7675" s="77"/>
      <c r="O7675" s="77"/>
    </row>
    <row r="7676" spans="12:15" x14ac:dyDescent="0.35">
      <c r="L7676" s="77"/>
      <c r="M7676" s="77"/>
      <c r="N7676" s="77"/>
      <c r="O7676" s="77"/>
    </row>
    <row r="7677" spans="12:15" x14ac:dyDescent="0.35">
      <c r="L7677" s="77"/>
      <c r="M7677" s="77"/>
      <c r="N7677" s="77"/>
      <c r="O7677" s="77"/>
    </row>
    <row r="7678" spans="12:15" x14ac:dyDescent="0.35">
      <c r="L7678" s="77"/>
      <c r="M7678" s="77"/>
      <c r="N7678" s="77"/>
      <c r="O7678" s="77"/>
    </row>
    <row r="7679" spans="12:15" x14ac:dyDescent="0.35">
      <c r="L7679" s="77"/>
      <c r="M7679" s="77"/>
      <c r="N7679" s="77"/>
      <c r="O7679" s="77"/>
    </row>
    <row r="7680" spans="12:15" x14ac:dyDescent="0.35">
      <c r="L7680" s="77"/>
      <c r="M7680" s="77"/>
      <c r="N7680" s="77"/>
      <c r="O7680" s="77"/>
    </row>
    <row r="7681" spans="12:15" x14ac:dyDescent="0.35">
      <c r="L7681" s="77"/>
      <c r="M7681" s="77"/>
      <c r="N7681" s="77"/>
      <c r="O7681" s="77"/>
    </row>
    <row r="7682" spans="12:15" x14ac:dyDescent="0.35">
      <c r="L7682" s="77"/>
      <c r="M7682" s="77"/>
      <c r="N7682" s="77"/>
      <c r="O7682" s="77"/>
    </row>
    <row r="7683" spans="12:15" x14ac:dyDescent="0.35">
      <c r="L7683" s="77"/>
      <c r="M7683" s="77"/>
      <c r="N7683" s="77"/>
      <c r="O7683" s="77"/>
    </row>
    <row r="7684" spans="12:15" x14ac:dyDescent="0.35">
      <c r="L7684" s="77"/>
      <c r="M7684" s="77"/>
      <c r="N7684" s="77"/>
      <c r="O7684" s="77"/>
    </row>
    <row r="7685" spans="12:15" x14ac:dyDescent="0.35">
      <c r="L7685" s="77"/>
      <c r="M7685" s="77"/>
      <c r="N7685" s="77"/>
      <c r="O7685" s="77"/>
    </row>
    <row r="7686" spans="12:15" x14ac:dyDescent="0.35">
      <c r="L7686" s="77"/>
      <c r="M7686" s="77"/>
      <c r="N7686" s="77"/>
      <c r="O7686" s="77"/>
    </row>
    <row r="7687" spans="12:15" x14ac:dyDescent="0.35">
      <c r="L7687" s="77"/>
      <c r="M7687" s="77"/>
      <c r="N7687" s="77"/>
      <c r="O7687" s="77"/>
    </row>
    <row r="7688" spans="12:15" x14ac:dyDescent="0.35">
      <c r="L7688" s="77"/>
      <c r="M7688" s="77"/>
      <c r="N7688" s="77"/>
      <c r="O7688" s="77"/>
    </row>
    <row r="7689" spans="12:15" x14ac:dyDescent="0.35">
      <c r="L7689" s="77"/>
      <c r="M7689" s="77"/>
      <c r="N7689" s="77"/>
      <c r="O7689" s="77"/>
    </row>
    <row r="7690" spans="12:15" x14ac:dyDescent="0.35">
      <c r="L7690" s="77"/>
      <c r="M7690" s="77"/>
      <c r="N7690" s="77"/>
      <c r="O7690" s="77"/>
    </row>
    <row r="7691" spans="12:15" x14ac:dyDescent="0.35">
      <c r="L7691" s="77"/>
      <c r="M7691" s="77"/>
      <c r="N7691" s="77"/>
      <c r="O7691" s="77"/>
    </row>
    <row r="7692" spans="12:15" x14ac:dyDescent="0.35">
      <c r="L7692" s="77"/>
      <c r="M7692" s="77"/>
      <c r="N7692" s="77"/>
      <c r="O7692" s="77"/>
    </row>
    <row r="7693" spans="12:15" x14ac:dyDescent="0.35">
      <c r="L7693" s="77"/>
      <c r="M7693" s="77"/>
      <c r="N7693" s="77"/>
      <c r="O7693" s="77"/>
    </row>
    <row r="7694" spans="12:15" x14ac:dyDescent="0.35">
      <c r="L7694" s="77"/>
      <c r="M7694" s="77"/>
      <c r="N7694" s="77"/>
      <c r="O7694" s="77"/>
    </row>
    <row r="7695" spans="12:15" x14ac:dyDescent="0.35">
      <c r="L7695" s="77"/>
      <c r="M7695" s="77"/>
      <c r="N7695" s="77"/>
      <c r="O7695" s="77"/>
    </row>
    <row r="7696" spans="12:15" x14ac:dyDescent="0.35">
      <c r="L7696" s="77"/>
      <c r="M7696" s="77"/>
      <c r="N7696" s="77"/>
      <c r="O7696" s="77"/>
    </row>
    <row r="7697" spans="12:15" x14ac:dyDescent="0.35">
      <c r="L7697" s="77"/>
      <c r="M7697" s="77"/>
      <c r="N7697" s="77"/>
      <c r="O7697" s="77"/>
    </row>
    <row r="7698" spans="12:15" x14ac:dyDescent="0.35">
      <c r="L7698" s="77"/>
      <c r="M7698" s="77"/>
      <c r="N7698" s="77"/>
      <c r="O7698" s="77"/>
    </row>
    <row r="7699" spans="12:15" x14ac:dyDescent="0.35">
      <c r="L7699" s="77"/>
      <c r="M7699" s="77"/>
      <c r="N7699" s="77"/>
      <c r="O7699" s="77"/>
    </row>
    <row r="7700" spans="12:15" x14ac:dyDescent="0.35">
      <c r="L7700" s="77"/>
      <c r="M7700" s="77"/>
      <c r="N7700" s="77"/>
      <c r="O7700" s="77"/>
    </row>
    <row r="7701" spans="12:15" x14ac:dyDescent="0.35">
      <c r="L7701" s="77"/>
      <c r="M7701" s="77"/>
      <c r="N7701" s="77"/>
      <c r="O7701" s="77"/>
    </row>
    <row r="7702" spans="12:15" x14ac:dyDescent="0.35">
      <c r="L7702" s="77"/>
      <c r="M7702" s="77"/>
      <c r="N7702" s="77"/>
      <c r="O7702" s="77"/>
    </row>
    <row r="7703" spans="12:15" x14ac:dyDescent="0.35">
      <c r="L7703" s="77"/>
      <c r="M7703" s="77"/>
      <c r="N7703" s="77"/>
      <c r="O7703" s="77"/>
    </row>
    <row r="7704" spans="12:15" x14ac:dyDescent="0.35">
      <c r="L7704" s="77"/>
      <c r="M7704" s="77"/>
      <c r="N7704" s="77"/>
      <c r="O7704" s="77"/>
    </row>
    <row r="7705" spans="12:15" x14ac:dyDescent="0.35">
      <c r="L7705" s="77"/>
      <c r="M7705" s="77"/>
      <c r="N7705" s="77"/>
      <c r="O7705" s="77"/>
    </row>
    <row r="7706" spans="12:15" x14ac:dyDescent="0.35">
      <c r="L7706" s="77"/>
      <c r="M7706" s="77"/>
      <c r="N7706" s="77"/>
      <c r="O7706" s="77"/>
    </row>
    <row r="7707" spans="12:15" x14ac:dyDescent="0.35">
      <c r="L7707" s="77"/>
      <c r="M7707" s="77"/>
      <c r="N7707" s="77"/>
      <c r="O7707" s="77"/>
    </row>
    <row r="7708" spans="12:15" x14ac:dyDescent="0.35">
      <c r="L7708" s="77"/>
      <c r="M7708" s="77"/>
      <c r="N7708" s="77"/>
      <c r="O7708" s="77"/>
    </row>
    <row r="7709" spans="12:15" x14ac:dyDescent="0.35">
      <c r="L7709" s="77"/>
      <c r="M7709" s="77"/>
      <c r="N7709" s="77"/>
      <c r="O7709" s="77"/>
    </row>
    <row r="7710" spans="12:15" x14ac:dyDescent="0.35">
      <c r="L7710" s="77"/>
      <c r="M7710" s="77"/>
      <c r="N7710" s="77"/>
      <c r="O7710" s="77"/>
    </row>
    <row r="7711" spans="12:15" x14ac:dyDescent="0.35">
      <c r="L7711" s="77"/>
      <c r="M7711" s="77"/>
      <c r="N7711" s="77"/>
      <c r="O7711" s="77"/>
    </row>
    <row r="7712" spans="12:15" x14ac:dyDescent="0.35">
      <c r="L7712" s="77"/>
      <c r="M7712" s="77"/>
      <c r="N7712" s="77"/>
      <c r="O7712" s="77"/>
    </row>
    <row r="7713" spans="12:15" x14ac:dyDescent="0.35">
      <c r="L7713" s="77"/>
      <c r="M7713" s="77"/>
      <c r="N7713" s="77"/>
      <c r="O7713" s="77"/>
    </row>
    <row r="7714" spans="12:15" x14ac:dyDescent="0.35">
      <c r="L7714" s="77"/>
      <c r="M7714" s="77"/>
      <c r="N7714" s="77"/>
      <c r="O7714" s="77"/>
    </row>
    <row r="7715" spans="12:15" x14ac:dyDescent="0.35">
      <c r="L7715" s="77"/>
      <c r="M7715" s="77"/>
      <c r="N7715" s="77"/>
      <c r="O7715" s="77"/>
    </row>
    <row r="7716" spans="12:15" x14ac:dyDescent="0.35">
      <c r="L7716" s="77"/>
      <c r="M7716" s="77"/>
      <c r="N7716" s="77"/>
      <c r="O7716" s="77"/>
    </row>
    <row r="7717" spans="12:15" x14ac:dyDescent="0.35">
      <c r="L7717" s="77"/>
      <c r="M7717" s="77"/>
      <c r="N7717" s="77"/>
      <c r="O7717" s="77"/>
    </row>
    <row r="7718" spans="12:15" x14ac:dyDescent="0.35">
      <c r="L7718" s="77"/>
      <c r="M7718" s="77"/>
      <c r="N7718" s="77"/>
      <c r="O7718" s="77"/>
    </row>
    <row r="7719" spans="12:15" x14ac:dyDescent="0.35">
      <c r="L7719" s="77"/>
      <c r="M7719" s="77"/>
      <c r="N7719" s="77"/>
      <c r="O7719" s="77"/>
    </row>
    <row r="7720" spans="12:15" x14ac:dyDescent="0.35">
      <c r="L7720" s="77"/>
      <c r="M7720" s="77"/>
      <c r="N7720" s="77"/>
      <c r="O7720" s="77"/>
    </row>
    <row r="7721" spans="12:15" x14ac:dyDescent="0.35">
      <c r="L7721" s="77"/>
      <c r="M7721" s="77"/>
      <c r="N7721" s="77"/>
      <c r="O7721" s="77"/>
    </row>
    <row r="7722" spans="12:15" x14ac:dyDescent="0.35">
      <c r="L7722" s="77"/>
      <c r="M7722" s="77"/>
      <c r="N7722" s="77"/>
      <c r="O7722" s="77"/>
    </row>
    <row r="7723" spans="12:15" x14ac:dyDescent="0.35">
      <c r="L7723" s="77"/>
      <c r="M7723" s="77"/>
      <c r="N7723" s="77"/>
      <c r="O7723" s="77"/>
    </row>
    <row r="7724" spans="12:15" x14ac:dyDescent="0.35">
      <c r="L7724" s="77"/>
      <c r="M7724" s="77"/>
      <c r="N7724" s="77"/>
      <c r="O7724" s="77"/>
    </row>
    <row r="7725" spans="12:15" x14ac:dyDescent="0.35">
      <c r="L7725" s="77"/>
      <c r="M7725" s="77"/>
      <c r="N7725" s="77"/>
      <c r="O7725" s="77"/>
    </row>
    <row r="7726" spans="12:15" x14ac:dyDescent="0.35">
      <c r="L7726" s="77"/>
      <c r="M7726" s="77"/>
      <c r="N7726" s="77"/>
      <c r="O7726" s="77"/>
    </row>
    <row r="7727" spans="12:15" x14ac:dyDescent="0.35">
      <c r="L7727" s="77"/>
      <c r="M7727" s="77"/>
      <c r="N7727" s="77"/>
      <c r="O7727" s="77"/>
    </row>
    <row r="7728" spans="12:15" x14ac:dyDescent="0.35">
      <c r="L7728" s="77"/>
      <c r="M7728" s="77"/>
      <c r="N7728" s="77"/>
      <c r="O7728" s="77"/>
    </row>
    <row r="7729" spans="12:15" x14ac:dyDescent="0.35">
      <c r="L7729" s="77"/>
      <c r="M7729" s="77"/>
      <c r="N7729" s="77"/>
      <c r="O7729" s="77"/>
    </row>
    <row r="7730" spans="12:15" x14ac:dyDescent="0.35">
      <c r="L7730" s="77"/>
      <c r="M7730" s="77"/>
      <c r="N7730" s="77"/>
      <c r="O7730" s="77"/>
    </row>
    <row r="7731" spans="12:15" x14ac:dyDescent="0.35">
      <c r="L7731" s="77"/>
      <c r="M7731" s="77"/>
      <c r="N7731" s="77"/>
      <c r="O7731" s="77"/>
    </row>
    <row r="7732" spans="12:15" x14ac:dyDescent="0.35">
      <c r="L7732" s="77"/>
      <c r="M7732" s="77"/>
      <c r="N7732" s="77"/>
      <c r="O7732" s="77"/>
    </row>
    <row r="7733" spans="12:15" x14ac:dyDescent="0.35">
      <c r="L7733" s="77"/>
      <c r="M7733" s="77"/>
      <c r="N7733" s="77"/>
      <c r="O7733" s="77"/>
    </row>
    <row r="7734" spans="12:15" x14ac:dyDescent="0.35">
      <c r="L7734" s="77"/>
      <c r="M7734" s="77"/>
      <c r="N7734" s="77"/>
      <c r="O7734" s="77"/>
    </row>
    <row r="7735" spans="12:15" x14ac:dyDescent="0.35">
      <c r="L7735" s="77"/>
      <c r="M7735" s="77"/>
      <c r="N7735" s="77"/>
      <c r="O7735" s="77"/>
    </row>
    <row r="7736" spans="12:15" x14ac:dyDescent="0.35">
      <c r="L7736" s="77"/>
      <c r="M7736" s="77"/>
      <c r="N7736" s="77"/>
      <c r="O7736" s="77"/>
    </row>
    <row r="7737" spans="12:15" x14ac:dyDescent="0.35">
      <c r="L7737" s="77"/>
      <c r="M7737" s="77"/>
      <c r="N7737" s="77"/>
      <c r="O7737" s="77"/>
    </row>
    <row r="7738" spans="12:15" x14ac:dyDescent="0.35">
      <c r="L7738" s="77"/>
      <c r="M7738" s="77"/>
      <c r="N7738" s="77"/>
      <c r="O7738" s="77"/>
    </row>
    <row r="7739" spans="12:15" x14ac:dyDescent="0.35">
      <c r="L7739" s="77"/>
      <c r="M7739" s="77"/>
      <c r="N7739" s="77"/>
      <c r="O7739" s="77"/>
    </row>
    <row r="7740" spans="12:15" x14ac:dyDescent="0.35">
      <c r="L7740" s="77"/>
      <c r="M7740" s="77"/>
      <c r="N7740" s="77"/>
      <c r="O7740" s="77"/>
    </row>
    <row r="7741" spans="12:15" x14ac:dyDescent="0.35">
      <c r="L7741" s="77"/>
      <c r="M7741" s="77"/>
      <c r="N7741" s="77"/>
      <c r="O7741" s="77"/>
    </row>
    <row r="7742" spans="12:15" x14ac:dyDescent="0.35">
      <c r="L7742" s="77"/>
      <c r="M7742" s="77"/>
      <c r="N7742" s="77"/>
      <c r="O7742" s="77"/>
    </row>
    <row r="7743" spans="12:15" x14ac:dyDescent="0.35">
      <c r="L7743" s="77"/>
      <c r="M7743" s="77"/>
      <c r="N7743" s="77"/>
      <c r="O7743" s="77"/>
    </row>
    <row r="7744" spans="12:15" x14ac:dyDescent="0.35">
      <c r="L7744" s="77"/>
      <c r="M7744" s="77"/>
      <c r="N7744" s="77"/>
      <c r="O7744" s="77"/>
    </row>
    <row r="7745" spans="12:15" x14ac:dyDescent="0.35">
      <c r="L7745" s="77"/>
      <c r="M7745" s="77"/>
      <c r="N7745" s="77"/>
      <c r="O7745" s="77"/>
    </row>
    <row r="7746" spans="12:15" x14ac:dyDescent="0.35">
      <c r="L7746" s="77"/>
      <c r="M7746" s="77"/>
      <c r="N7746" s="77"/>
      <c r="O7746" s="77"/>
    </row>
    <row r="7747" spans="12:15" x14ac:dyDescent="0.35">
      <c r="L7747" s="77"/>
      <c r="M7747" s="77"/>
      <c r="N7747" s="77"/>
      <c r="O7747" s="77"/>
    </row>
    <row r="7748" spans="12:15" x14ac:dyDescent="0.35">
      <c r="L7748" s="77"/>
      <c r="M7748" s="77"/>
      <c r="N7748" s="77"/>
      <c r="O7748" s="77"/>
    </row>
    <row r="7749" spans="12:15" x14ac:dyDescent="0.35">
      <c r="L7749" s="77"/>
      <c r="M7749" s="77"/>
      <c r="N7749" s="77"/>
      <c r="O7749" s="77"/>
    </row>
    <row r="7750" spans="12:15" x14ac:dyDescent="0.35">
      <c r="L7750" s="77"/>
      <c r="M7750" s="77"/>
      <c r="N7750" s="77"/>
      <c r="O7750" s="77"/>
    </row>
    <row r="7751" spans="12:15" x14ac:dyDescent="0.35">
      <c r="L7751" s="77"/>
      <c r="M7751" s="77"/>
      <c r="N7751" s="77"/>
      <c r="O7751" s="77"/>
    </row>
    <row r="7752" spans="12:15" x14ac:dyDescent="0.35">
      <c r="L7752" s="77"/>
      <c r="M7752" s="77"/>
      <c r="N7752" s="77"/>
      <c r="O7752" s="77"/>
    </row>
    <row r="7753" spans="12:15" x14ac:dyDescent="0.35">
      <c r="L7753" s="77"/>
      <c r="M7753" s="77"/>
      <c r="N7753" s="77"/>
      <c r="O7753" s="77"/>
    </row>
    <row r="7754" spans="12:15" x14ac:dyDescent="0.35">
      <c r="L7754" s="77"/>
      <c r="M7754" s="77"/>
      <c r="N7754" s="77"/>
      <c r="O7754" s="77"/>
    </row>
    <row r="7755" spans="12:15" x14ac:dyDescent="0.35">
      <c r="L7755" s="77"/>
      <c r="M7755" s="77"/>
      <c r="N7755" s="77"/>
      <c r="O7755" s="77"/>
    </row>
    <row r="7756" spans="12:15" x14ac:dyDescent="0.35">
      <c r="L7756" s="77"/>
      <c r="M7756" s="77"/>
      <c r="N7756" s="77"/>
      <c r="O7756" s="77"/>
    </row>
    <row r="7757" spans="12:15" x14ac:dyDescent="0.35">
      <c r="L7757" s="77"/>
      <c r="M7757" s="77"/>
      <c r="N7757" s="77"/>
      <c r="O7757" s="77"/>
    </row>
    <row r="7758" spans="12:15" x14ac:dyDescent="0.35">
      <c r="L7758" s="77"/>
      <c r="M7758" s="77"/>
      <c r="N7758" s="77"/>
      <c r="O7758" s="77"/>
    </row>
    <row r="7759" spans="12:15" x14ac:dyDescent="0.35">
      <c r="L7759" s="77"/>
      <c r="M7759" s="77"/>
      <c r="N7759" s="77"/>
      <c r="O7759" s="77"/>
    </row>
    <row r="7760" spans="12:15" x14ac:dyDescent="0.35">
      <c r="L7760" s="77"/>
      <c r="M7760" s="77"/>
      <c r="N7760" s="77"/>
      <c r="O7760" s="77"/>
    </row>
    <row r="7761" spans="12:15" x14ac:dyDescent="0.35">
      <c r="L7761" s="77"/>
      <c r="M7761" s="77"/>
      <c r="N7761" s="77"/>
      <c r="O7761" s="77"/>
    </row>
    <row r="7762" spans="12:15" x14ac:dyDescent="0.35">
      <c r="L7762" s="77"/>
      <c r="M7762" s="77"/>
      <c r="N7762" s="77"/>
      <c r="O7762" s="77"/>
    </row>
    <row r="7763" spans="12:15" x14ac:dyDescent="0.35">
      <c r="L7763" s="77"/>
      <c r="M7763" s="77"/>
      <c r="N7763" s="77"/>
      <c r="O7763" s="77"/>
    </row>
    <row r="7764" spans="12:15" x14ac:dyDescent="0.35">
      <c r="L7764" s="77"/>
      <c r="M7764" s="77"/>
      <c r="N7764" s="77"/>
      <c r="O7764" s="77"/>
    </row>
    <row r="7765" spans="12:15" x14ac:dyDescent="0.35">
      <c r="L7765" s="77"/>
      <c r="M7765" s="77"/>
      <c r="N7765" s="77"/>
      <c r="O7765" s="77"/>
    </row>
    <row r="7766" spans="12:15" x14ac:dyDescent="0.35">
      <c r="L7766" s="77"/>
      <c r="M7766" s="77"/>
      <c r="N7766" s="77"/>
      <c r="O7766" s="77"/>
    </row>
    <row r="7767" spans="12:15" x14ac:dyDescent="0.35">
      <c r="L7767" s="77"/>
      <c r="M7767" s="77"/>
      <c r="N7767" s="77"/>
      <c r="O7767" s="77"/>
    </row>
    <row r="7768" spans="12:15" x14ac:dyDescent="0.35">
      <c r="L7768" s="77"/>
      <c r="M7768" s="77"/>
      <c r="N7768" s="77"/>
      <c r="O7768" s="77"/>
    </row>
    <row r="7769" spans="12:15" x14ac:dyDescent="0.35">
      <c r="L7769" s="77"/>
      <c r="M7769" s="77"/>
      <c r="N7769" s="77"/>
      <c r="O7769" s="77"/>
    </row>
    <row r="7770" spans="12:15" x14ac:dyDescent="0.35">
      <c r="L7770" s="77"/>
      <c r="M7770" s="77"/>
      <c r="N7770" s="77"/>
      <c r="O7770" s="77"/>
    </row>
    <row r="7771" spans="12:15" x14ac:dyDescent="0.35">
      <c r="L7771" s="77"/>
      <c r="M7771" s="77"/>
      <c r="N7771" s="77"/>
      <c r="O7771" s="77"/>
    </row>
    <row r="7772" spans="12:15" x14ac:dyDescent="0.35">
      <c r="L7772" s="77"/>
      <c r="M7772" s="77"/>
      <c r="N7772" s="77"/>
      <c r="O7772" s="77"/>
    </row>
    <row r="7773" spans="12:15" x14ac:dyDescent="0.35">
      <c r="L7773" s="77"/>
      <c r="M7773" s="77"/>
      <c r="N7773" s="77"/>
      <c r="O7773" s="77"/>
    </row>
    <row r="7774" spans="12:15" x14ac:dyDescent="0.35">
      <c r="L7774" s="77"/>
      <c r="M7774" s="77"/>
      <c r="N7774" s="77"/>
      <c r="O7774" s="77"/>
    </row>
    <row r="7775" spans="12:15" x14ac:dyDescent="0.35">
      <c r="L7775" s="77"/>
      <c r="M7775" s="77"/>
      <c r="N7775" s="77"/>
      <c r="O7775" s="77"/>
    </row>
    <row r="7776" spans="12:15" x14ac:dyDescent="0.35">
      <c r="L7776" s="77"/>
      <c r="M7776" s="77"/>
      <c r="N7776" s="77"/>
      <c r="O7776" s="77"/>
    </row>
    <row r="7777" spans="12:15" x14ac:dyDescent="0.35">
      <c r="L7777" s="77"/>
      <c r="M7777" s="77"/>
      <c r="N7777" s="77"/>
      <c r="O7777" s="77"/>
    </row>
    <row r="7778" spans="12:15" x14ac:dyDescent="0.35">
      <c r="L7778" s="77"/>
      <c r="M7778" s="77"/>
      <c r="N7778" s="77"/>
      <c r="O7778" s="77"/>
    </row>
    <row r="7779" spans="12:15" x14ac:dyDescent="0.35">
      <c r="L7779" s="77"/>
      <c r="M7779" s="77"/>
      <c r="N7779" s="77"/>
      <c r="O7779" s="77"/>
    </row>
    <row r="7780" spans="12:15" x14ac:dyDescent="0.35">
      <c r="L7780" s="77"/>
      <c r="M7780" s="77"/>
      <c r="N7780" s="77"/>
      <c r="O7780" s="77"/>
    </row>
    <row r="7781" spans="12:15" x14ac:dyDescent="0.35">
      <c r="L7781" s="77"/>
      <c r="M7781" s="77"/>
      <c r="N7781" s="77"/>
      <c r="O7781" s="77"/>
    </row>
    <row r="7782" spans="12:15" x14ac:dyDescent="0.35">
      <c r="L7782" s="77"/>
      <c r="M7782" s="77"/>
      <c r="N7782" s="77"/>
      <c r="O7782" s="77"/>
    </row>
    <row r="7783" spans="12:15" x14ac:dyDescent="0.35">
      <c r="L7783" s="77"/>
      <c r="M7783" s="77"/>
      <c r="N7783" s="77"/>
      <c r="O7783" s="77"/>
    </row>
    <row r="7784" spans="12:15" x14ac:dyDescent="0.35">
      <c r="L7784" s="77"/>
      <c r="M7784" s="77"/>
      <c r="N7784" s="77"/>
      <c r="O7784" s="77"/>
    </row>
    <row r="7785" spans="12:15" x14ac:dyDescent="0.35">
      <c r="L7785" s="77"/>
      <c r="M7785" s="77"/>
      <c r="N7785" s="77"/>
      <c r="O7785" s="77"/>
    </row>
    <row r="7786" spans="12:15" x14ac:dyDescent="0.35">
      <c r="L7786" s="77"/>
      <c r="M7786" s="77"/>
      <c r="N7786" s="77"/>
      <c r="O7786" s="77"/>
    </row>
    <row r="7787" spans="12:15" x14ac:dyDescent="0.35">
      <c r="L7787" s="77"/>
      <c r="M7787" s="77"/>
      <c r="N7787" s="77"/>
      <c r="O7787" s="77"/>
    </row>
    <row r="7788" spans="12:15" x14ac:dyDescent="0.35">
      <c r="L7788" s="77"/>
      <c r="M7788" s="77"/>
      <c r="N7788" s="77"/>
      <c r="O7788" s="77"/>
    </row>
    <row r="7789" spans="12:15" x14ac:dyDescent="0.35">
      <c r="L7789" s="77"/>
      <c r="M7789" s="77"/>
      <c r="N7789" s="77"/>
      <c r="O7789" s="77"/>
    </row>
    <row r="7790" spans="12:15" x14ac:dyDescent="0.35">
      <c r="L7790" s="77"/>
      <c r="M7790" s="77"/>
      <c r="N7790" s="77"/>
      <c r="O7790" s="77"/>
    </row>
    <row r="7791" spans="12:15" x14ac:dyDescent="0.35">
      <c r="L7791" s="77"/>
      <c r="M7791" s="77"/>
      <c r="N7791" s="77"/>
      <c r="O7791" s="77"/>
    </row>
    <row r="7792" spans="12:15" x14ac:dyDescent="0.35">
      <c r="L7792" s="77"/>
      <c r="M7792" s="77"/>
      <c r="N7792" s="77"/>
      <c r="O7792" s="77"/>
    </row>
    <row r="7793" spans="12:15" x14ac:dyDescent="0.35">
      <c r="L7793" s="77"/>
      <c r="M7793" s="77"/>
      <c r="N7793" s="77"/>
      <c r="O7793" s="77"/>
    </row>
    <row r="7794" spans="12:15" x14ac:dyDescent="0.35">
      <c r="L7794" s="77"/>
      <c r="M7794" s="77"/>
      <c r="N7794" s="77"/>
      <c r="O7794" s="77"/>
    </row>
    <row r="7795" spans="12:15" x14ac:dyDescent="0.35">
      <c r="L7795" s="77"/>
      <c r="M7795" s="77"/>
      <c r="N7795" s="77"/>
      <c r="O7795" s="77"/>
    </row>
    <row r="7796" spans="12:15" x14ac:dyDescent="0.35">
      <c r="L7796" s="77"/>
      <c r="M7796" s="77"/>
      <c r="N7796" s="77"/>
      <c r="O7796" s="77"/>
    </row>
    <row r="7797" spans="12:15" x14ac:dyDescent="0.35">
      <c r="L7797" s="77"/>
      <c r="M7797" s="77"/>
      <c r="N7797" s="77"/>
      <c r="O7797" s="77"/>
    </row>
    <row r="7798" spans="12:15" x14ac:dyDescent="0.35">
      <c r="L7798" s="77"/>
      <c r="M7798" s="77"/>
      <c r="N7798" s="77"/>
      <c r="O7798" s="77"/>
    </row>
    <row r="7799" spans="12:15" x14ac:dyDescent="0.35">
      <c r="L7799" s="77"/>
      <c r="M7799" s="77"/>
      <c r="N7799" s="77"/>
      <c r="O7799" s="77"/>
    </row>
    <row r="7800" spans="12:15" x14ac:dyDescent="0.35">
      <c r="L7800" s="77"/>
      <c r="M7800" s="77"/>
      <c r="N7800" s="77"/>
      <c r="O7800" s="77"/>
    </row>
    <row r="7801" spans="12:15" x14ac:dyDescent="0.35">
      <c r="L7801" s="77"/>
      <c r="M7801" s="77"/>
      <c r="N7801" s="77"/>
      <c r="O7801" s="77"/>
    </row>
    <row r="7802" spans="12:15" x14ac:dyDescent="0.35">
      <c r="L7802" s="77"/>
      <c r="M7802" s="77"/>
      <c r="N7802" s="77"/>
      <c r="O7802" s="77"/>
    </row>
    <row r="7803" spans="12:15" x14ac:dyDescent="0.35">
      <c r="L7803" s="77"/>
      <c r="M7803" s="77"/>
      <c r="N7803" s="77"/>
      <c r="O7803" s="77"/>
    </row>
    <row r="7804" spans="12:15" x14ac:dyDescent="0.35">
      <c r="L7804" s="77"/>
      <c r="M7804" s="77"/>
      <c r="N7804" s="77"/>
      <c r="O7804" s="77"/>
    </row>
    <row r="7805" spans="12:15" x14ac:dyDescent="0.35">
      <c r="L7805" s="77"/>
      <c r="M7805" s="77"/>
      <c r="N7805" s="77"/>
      <c r="O7805" s="77"/>
    </row>
    <row r="7806" spans="12:15" x14ac:dyDescent="0.35">
      <c r="L7806" s="77"/>
      <c r="M7806" s="77"/>
      <c r="N7806" s="77"/>
      <c r="O7806" s="77"/>
    </row>
    <row r="7807" spans="12:15" x14ac:dyDescent="0.35">
      <c r="L7807" s="77"/>
      <c r="M7807" s="77"/>
      <c r="N7807" s="77"/>
      <c r="O7807" s="77"/>
    </row>
    <row r="7808" spans="12:15" x14ac:dyDescent="0.35">
      <c r="L7808" s="77"/>
      <c r="M7808" s="77"/>
      <c r="N7808" s="77"/>
      <c r="O7808" s="77"/>
    </row>
    <row r="7809" spans="12:15" x14ac:dyDescent="0.35">
      <c r="L7809" s="77"/>
      <c r="M7809" s="77"/>
      <c r="N7809" s="77"/>
      <c r="O7809" s="77"/>
    </row>
    <row r="7810" spans="12:15" x14ac:dyDescent="0.35">
      <c r="L7810" s="77"/>
      <c r="M7810" s="77"/>
      <c r="N7810" s="77"/>
      <c r="O7810" s="77"/>
    </row>
    <row r="7811" spans="12:15" x14ac:dyDescent="0.35">
      <c r="L7811" s="77"/>
      <c r="M7811" s="77"/>
      <c r="N7811" s="77"/>
      <c r="O7811" s="77"/>
    </row>
    <row r="7812" spans="12:15" x14ac:dyDescent="0.35">
      <c r="L7812" s="77"/>
      <c r="M7812" s="77"/>
      <c r="N7812" s="77"/>
      <c r="O7812" s="77"/>
    </row>
    <row r="7813" spans="12:15" x14ac:dyDescent="0.35">
      <c r="L7813" s="77"/>
      <c r="M7813" s="77"/>
      <c r="N7813" s="77"/>
      <c r="O7813" s="77"/>
    </row>
    <row r="7814" spans="12:15" x14ac:dyDescent="0.35">
      <c r="L7814" s="77"/>
      <c r="M7814" s="77"/>
      <c r="N7814" s="77"/>
      <c r="O7814" s="77"/>
    </row>
    <row r="7815" spans="12:15" x14ac:dyDescent="0.35">
      <c r="L7815" s="77"/>
      <c r="M7815" s="77"/>
      <c r="N7815" s="77"/>
      <c r="O7815" s="77"/>
    </row>
    <row r="7816" spans="12:15" x14ac:dyDescent="0.35">
      <c r="L7816" s="77"/>
      <c r="M7816" s="77"/>
      <c r="N7816" s="77"/>
      <c r="O7816" s="77"/>
    </row>
    <row r="7817" spans="12:15" x14ac:dyDescent="0.35">
      <c r="L7817" s="77"/>
      <c r="M7817" s="77"/>
      <c r="N7817" s="77"/>
      <c r="O7817" s="77"/>
    </row>
    <row r="7818" spans="12:15" x14ac:dyDescent="0.35">
      <c r="L7818" s="77"/>
      <c r="M7818" s="77"/>
      <c r="N7818" s="77"/>
      <c r="O7818" s="77"/>
    </row>
    <row r="7819" spans="12:15" x14ac:dyDescent="0.35">
      <c r="L7819" s="77"/>
      <c r="M7819" s="77"/>
      <c r="N7819" s="77"/>
      <c r="O7819" s="77"/>
    </row>
    <row r="7820" spans="12:15" x14ac:dyDescent="0.35">
      <c r="L7820" s="77"/>
      <c r="M7820" s="77"/>
      <c r="N7820" s="77"/>
      <c r="O7820" s="77"/>
    </row>
    <row r="7821" spans="12:15" x14ac:dyDescent="0.35">
      <c r="L7821" s="77"/>
      <c r="M7821" s="77"/>
      <c r="N7821" s="77"/>
      <c r="O7821" s="77"/>
    </row>
    <row r="7822" spans="12:15" x14ac:dyDescent="0.35">
      <c r="L7822" s="77"/>
      <c r="M7822" s="77"/>
      <c r="N7822" s="77"/>
      <c r="O7822" s="77"/>
    </row>
    <row r="7823" spans="12:15" x14ac:dyDescent="0.35">
      <c r="L7823" s="77"/>
      <c r="M7823" s="77"/>
      <c r="N7823" s="77"/>
      <c r="O7823" s="77"/>
    </row>
    <row r="7824" spans="12:15" x14ac:dyDescent="0.35">
      <c r="L7824" s="77"/>
      <c r="M7824" s="77"/>
      <c r="N7824" s="77"/>
      <c r="O7824" s="77"/>
    </row>
    <row r="7825" spans="12:15" x14ac:dyDescent="0.35">
      <c r="L7825" s="77"/>
      <c r="M7825" s="77"/>
      <c r="N7825" s="77"/>
      <c r="O7825" s="77"/>
    </row>
    <row r="7826" spans="12:15" x14ac:dyDescent="0.35">
      <c r="L7826" s="77"/>
      <c r="M7826" s="77"/>
      <c r="N7826" s="77"/>
      <c r="O7826" s="77"/>
    </row>
    <row r="7827" spans="12:15" x14ac:dyDescent="0.35">
      <c r="L7827" s="77"/>
      <c r="M7827" s="77"/>
      <c r="N7827" s="77"/>
      <c r="O7827" s="77"/>
    </row>
    <row r="7828" spans="12:15" x14ac:dyDescent="0.35">
      <c r="L7828" s="77"/>
      <c r="M7828" s="77"/>
      <c r="N7828" s="77"/>
      <c r="O7828" s="77"/>
    </row>
    <row r="7829" spans="12:15" x14ac:dyDescent="0.35">
      <c r="L7829" s="77"/>
      <c r="M7829" s="77"/>
      <c r="N7829" s="77"/>
      <c r="O7829" s="77"/>
    </row>
    <row r="7830" spans="12:15" x14ac:dyDescent="0.35">
      <c r="L7830" s="77"/>
      <c r="M7830" s="77"/>
      <c r="N7830" s="77"/>
      <c r="O7830" s="77"/>
    </row>
    <row r="7831" spans="12:15" x14ac:dyDescent="0.35">
      <c r="L7831" s="77"/>
      <c r="M7831" s="77"/>
      <c r="N7831" s="77"/>
      <c r="O7831" s="77"/>
    </row>
    <row r="7832" spans="12:15" x14ac:dyDescent="0.35">
      <c r="L7832" s="77"/>
      <c r="M7832" s="77"/>
      <c r="N7832" s="77"/>
      <c r="O7832" s="77"/>
    </row>
    <row r="7833" spans="12:15" x14ac:dyDescent="0.35">
      <c r="L7833" s="77"/>
      <c r="M7833" s="77"/>
      <c r="N7833" s="77"/>
      <c r="O7833" s="77"/>
    </row>
    <row r="7834" spans="12:15" x14ac:dyDescent="0.35">
      <c r="L7834" s="77"/>
      <c r="M7834" s="77"/>
      <c r="N7834" s="77"/>
      <c r="O7834" s="77"/>
    </row>
    <row r="7835" spans="12:15" x14ac:dyDescent="0.35">
      <c r="L7835" s="77"/>
      <c r="M7835" s="77"/>
      <c r="N7835" s="77"/>
      <c r="O7835" s="77"/>
    </row>
    <row r="7836" spans="12:15" x14ac:dyDescent="0.35">
      <c r="L7836" s="77"/>
      <c r="M7836" s="77"/>
      <c r="N7836" s="77"/>
      <c r="O7836" s="77"/>
    </row>
    <row r="7837" spans="12:15" x14ac:dyDescent="0.35">
      <c r="L7837" s="77"/>
      <c r="M7837" s="77"/>
      <c r="N7837" s="77"/>
      <c r="O7837" s="77"/>
    </row>
    <row r="7838" spans="12:15" x14ac:dyDescent="0.35">
      <c r="L7838" s="77"/>
      <c r="M7838" s="77"/>
      <c r="N7838" s="77"/>
      <c r="O7838" s="77"/>
    </row>
    <row r="7839" spans="12:15" x14ac:dyDescent="0.35">
      <c r="L7839" s="77"/>
      <c r="M7839" s="77"/>
      <c r="N7839" s="77"/>
      <c r="O7839" s="77"/>
    </row>
    <row r="7840" spans="12:15" x14ac:dyDescent="0.35">
      <c r="L7840" s="77"/>
      <c r="M7840" s="77"/>
      <c r="N7840" s="77"/>
      <c r="O7840" s="77"/>
    </row>
    <row r="7841" spans="12:15" x14ac:dyDescent="0.35">
      <c r="L7841" s="77"/>
      <c r="M7841" s="77"/>
      <c r="N7841" s="77"/>
      <c r="O7841" s="77"/>
    </row>
    <row r="7842" spans="12:15" x14ac:dyDescent="0.35">
      <c r="L7842" s="77"/>
      <c r="M7842" s="77"/>
      <c r="N7842" s="77"/>
      <c r="O7842" s="77"/>
    </row>
    <row r="7843" spans="12:15" x14ac:dyDescent="0.35">
      <c r="L7843" s="77"/>
      <c r="M7843" s="77"/>
      <c r="N7843" s="77"/>
      <c r="O7843" s="77"/>
    </row>
    <row r="7844" spans="12:15" x14ac:dyDescent="0.35">
      <c r="L7844" s="77"/>
      <c r="M7844" s="77"/>
      <c r="N7844" s="77"/>
      <c r="O7844" s="77"/>
    </row>
    <row r="7845" spans="12:15" x14ac:dyDescent="0.35">
      <c r="L7845" s="77"/>
      <c r="M7845" s="77"/>
      <c r="N7845" s="77"/>
      <c r="O7845" s="77"/>
    </row>
    <row r="7846" spans="12:15" x14ac:dyDescent="0.35">
      <c r="L7846" s="77"/>
      <c r="M7846" s="77"/>
      <c r="N7846" s="77"/>
      <c r="O7846" s="77"/>
    </row>
    <row r="7847" spans="12:15" x14ac:dyDescent="0.35">
      <c r="L7847" s="77"/>
      <c r="M7847" s="77"/>
      <c r="N7847" s="77"/>
      <c r="O7847" s="77"/>
    </row>
    <row r="7848" spans="12:15" x14ac:dyDescent="0.35">
      <c r="L7848" s="77"/>
      <c r="M7848" s="77"/>
      <c r="N7848" s="77"/>
      <c r="O7848" s="77"/>
    </row>
    <row r="7849" spans="12:15" x14ac:dyDescent="0.35">
      <c r="L7849" s="77"/>
      <c r="M7849" s="77"/>
      <c r="N7849" s="77"/>
      <c r="O7849" s="77"/>
    </row>
    <row r="7850" spans="12:15" x14ac:dyDescent="0.35">
      <c r="L7850" s="77"/>
      <c r="M7850" s="77"/>
      <c r="N7850" s="77"/>
      <c r="O7850" s="77"/>
    </row>
    <row r="7851" spans="12:15" x14ac:dyDescent="0.35">
      <c r="L7851" s="77"/>
      <c r="M7851" s="77"/>
      <c r="N7851" s="77"/>
      <c r="O7851" s="77"/>
    </row>
    <row r="7852" spans="12:15" x14ac:dyDescent="0.35">
      <c r="L7852" s="77"/>
      <c r="M7852" s="77"/>
      <c r="N7852" s="77"/>
      <c r="O7852" s="77"/>
    </row>
    <row r="7853" spans="12:15" x14ac:dyDescent="0.35">
      <c r="L7853" s="77"/>
      <c r="M7853" s="77"/>
      <c r="N7853" s="77"/>
      <c r="O7853" s="77"/>
    </row>
    <row r="7854" spans="12:15" x14ac:dyDescent="0.35">
      <c r="L7854" s="77"/>
      <c r="M7854" s="77"/>
      <c r="N7854" s="77"/>
      <c r="O7854" s="77"/>
    </row>
    <row r="7855" spans="12:15" x14ac:dyDescent="0.35">
      <c r="L7855" s="77"/>
      <c r="M7855" s="77"/>
      <c r="N7855" s="77"/>
      <c r="O7855" s="77"/>
    </row>
    <row r="7856" spans="12:15" x14ac:dyDescent="0.35">
      <c r="L7856" s="77"/>
      <c r="M7856" s="77"/>
      <c r="N7856" s="77"/>
      <c r="O7856" s="77"/>
    </row>
    <row r="7857" spans="12:15" x14ac:dyDescent="0.35">
      <c r="L7857" s="77"/>
      <c r="M7857" s="77"/>
      <c r="N7857" s="77"/>
      <c r="O7857" s="77"/>
    </row>
    <row r="7858" spans="12:15" x14ac:dyDescent="0.35">
      <c r="L7858" s="77"/>
      <c r="M7858" s="77"/>
      <c r="N7858" s="77"/>
      <c r="O7858" s="77"/>
    </row>
    <row r="7859" spans="12:15" x14ac:dyDescent="0.35">
      <c r="L7859" s="77"/>
      <c r="M7859" s="77"/>
      <c r="N7859" s="77"/>
      <c r="O7859" s="77"/>
    </row>
    <row r="7860" spans="12:15" x14ac:dyDescent="0.35">
      <c r="L7860" s="77"/>
      <c r="M7860" s="77"/>
      <c r="N7860" s="77"/>
      <c r="O7860" s="77"/>
    </row>
    <row r="7861" spans="12:15" x14ac:dyDescent="0.35">
      <c r="L7861" s="77"/>
      <c r="M7861" s="77"/>
      <c r="N7861" s="77"/>
      <c r="O7861" s="77"/>
    </row>
    <row r="7862" spans="12:15" x14ac:dyDescent="0.35">
      <c r="L7862" s="77"/>
      <c r="M7862" s="77"/>
      <c r="N7862" s="77"/>
      <c r="O7862" s="77"/>
    </row>
    <row r="7863" spans="12:15" x14ac:dyDescent="0.35">
      <c r="L7863" s="77"/>
      <c r="M7863" s="77"/>
      <c r="N7863" s="77"/>
      <c r="O7863" s="77"/>
    </row>
    <row r="7864" spans="12:15" x14ac:dyDescent="0.35">
      <c r="L7864" s="77"/>
      <c r="M7864" s="77"/>
      <c r="N7864" s="77"/>
      <c r="O7864" s="77"/>
    </row>
    <row r="7865" spans="12:15" x14ac:dyDescent="0.35">
      <c r="L7865" s="77"/>
      <c r="M7865" s="77"/>
      <c r="N7865" s="77"/>
      <c r="O7865" s="77"/>
    </row>
    <row r="7866" spans="12:15" x14ac:dyDescent="0.35">
      <c r="L7866" s="77"/>
      <c r="M7866" s="77"/>
      <c r="N7866" s="77"/>
      <c r="O7866" s="77"/>
    </row>
    <row r="7867" spans="12:15" x14ac:dyDescent="0.35">
      <c r="L7867" s="77"/>
      <c r="M7867" s="77"/>
      <c r="N7867" s="77"/>
      <c r="O7867" s="77"/>
    </row>
    <row r="7868" spans="12:15" x14ac:dyDescent="0.35">
      <c r="L7868" s="77"/>
      <c r="M7868" s="77"/>
      <c r="N7868" s="77"/>
      <c r="O7868" s="77"/>
    </row>
    <row r="7869" spans="12:15" x14ac:dyDescent="0.35">
      <c r="L7869" s="77"/>
      <c r="M7869" s="77"/>
      <c r="N7869" s="77"/>
      <c r="O7869" s="77"/>
    </row>
    <row r="7870" spans="12:15" x14ac:dyDescent="0.35">
      <c r="L7870" s="77"/>
      <c r="M7870" s="77"/>
      <c r="N7870" s="77"/>
      <c r="O7870" s="77"/>
    </row>
    <row r="7871" spans="12:15" x14ac:dyDescent="0.35">
      <c r="L7871" s="77"/>
      <c r="M7871" s="77"/>
      <c r="N7871" s="77"/>
      <c r="O7871" s="77"/>
    </row>
    <row r="7872" spans="12:15" x14ac:dyDescent="0.35">
      <c r="L7872" s="77"/>
      <c r="M7872" s="77"/>
      <c r="N7872" s="77"/>
      <c r="O7872" s="77"/>
    </row>
    <row r="7873" spans="12:15" x14ac:dyDescent="0.35">
      <c r="L7873" s="77"/>
      <c r="M7873" s="77"/>
      <c r="N7873" s="77"/>
      <c r="O7873" s="77"/>
    </row>
    <row r="7874" spans="12:15" x14ac:dyDescent="0.35">
      <c r="L7874" s="77"/>
      <c r="M7874" s="77"/>
      <c r="N7874" s="77"/>
      <c r="O7874" s="77"/>
    </row>
    <row r="7875" spans="12:15" x14ac:dyDescent="0.35">
      <c r="L7875" s="77"/>
      <c r="M7875" s="77"/>
      <c r="N7875" s="77"/>
      <c r="O7875" s="77"/>
    </row>
    <row r="7876" spans="12:15" x14ac:dyDescent="0.35">
      <c r="L7876" s="77"/>
      <c r="M7876" s="77"/>
      <c r="N7876" s="77"/>
      <c r="O7876" s="77"/>
    </row>
    <row r="7877" spans="12:15" x14ac:dyDescent="0.35">
      <c r="L7877" s="77"/>
      <c r="M7877" s="77"/>
      <c r="N7877" s="77"/>
      <c r="O7877" s="77"/>
    </row>
    <row r="7878" spans="12:15" x14ac:dyDescent="0.35">
      <c r="L7878" s="77"/>
      <c r="M7878" s="77"/>
      <c r="N7878" s="77"/>
      <c r="O7878" s="77"/>
    </row>
    <row r="7879" spans="12:15" x14ac:dyDescent="0.35">
      <c r="L7879" s="77"/>
      <c r="M7879" s="77"/>
      <c r="N7879" s="77"/>
      <c r="O7879" s="77"/>
    </row>
    <row r="7880" spans="12:15" x14ac:dyDescent="0.35">
      <c r="L7880" s="77"/>
      <c r="M7880" s="77"/>
      <c r="N7880" s="77"/>
      <c r="O7880" s="77"/>
    </row>
    <row r="7881" spans="12:15" x14ac:dyDescent="0.35">
      <c r="L7881" s="77"/>
      <c r="M7881" s="77"/>
      <c r="N7881" s="77"/>
      <c r="O7881" s="77"/>
    </row>
    <row r="7882" spans="12:15" x14ac:dyDescent="0.35">
      <c r="L7882" s="77"/>
      <c r="M7882" s="77"/>
      <c r="N7882" s="77"/>
      <c r="O7882" s="77"/>
    </row>
    <row r="7883" spans="12:15" x14ac:dyDescent="0.35">
      <c r="L7883" s="77"/>
      <c r="M7883" s="77"/>
      <c r="N7883" s="77"/>
      <c r="O7883" s="77"/>
    </row>
    <row r="7884" spans="12:15" x14ac:dyDescent="0.35">
      <c r="L7884" s="77"/>
      <c r="M7884" s="77"/>
      <c r="N7884" s="77"/>
      <c r="O7884" s="77"/>
    </row>
    <row r="7885" spans="12:15" x14ac:dyDescent="0.35">
      <c r="L7885" s="77"/>
      <c r="M7885" s="77"/>
      <c r="N7885" s="77"/>
      <c r="O7885" s="77"/>
    </row>
    <row r="7886" spans="12:15" x14ac:dyDescent="0.35">
      <c r="L7886" s="77"/>
      <c r="M7886" s="77"/>
      <c r="N7886" s="77"/>
      <c r="O7886" s="77"/>
    </row>
    <row r="7887" spans="12:15" x14ac:dyDescent="0.35">
      <c r="L7887" s="77"/>
      <c r="M7887" s="77"/>
      <c r="N7887" s="77"/>
      <c r="O7887" s="77"/>
    </row>
    <row r="7888" spans="12:15" x14ac:dyDescent="0.35">
      <c r="L7888" s="77"/>
      <c r="M7888" s="77"/>
      <c r="N7888" s="77"/>
      <c r="O7888" s="77"/>
    </row>
    <row r="7889" spans="12:15" x14ac:dyDescent="0.35">
      <c r="L7889" s="77"/>
      <c r="M7889" s="77"/>
      <c r="N7889" s="77"/>
      <c r="O7889" s="77"/>
    </row>
    <row r="7890" spans="12:15" x14ac:dyDescent="0.35">
      <c r="L7890" s="77"/>
      <c r="M7890" s="77"/>
      <c r="N7890" s="77"/>
      <c r="O7890" s="77"/>
    </row>
    <row r="7891" spans="12:15" x14ac:dyDescent="0.35">
      <c r="L7891" s="77"/>
      <c r="M7891" s="77"/>
      <c r="N7891" s="77"/>
      <c r="O7891" s="77"/>
    </row>
    <row r="7892" spans="12:15" x14ac:dyDescent="0.35">
      <c r="L7892" s="77"/>
      <c r="M7892" s="77"/>
      <c r="N7892" s="77"/>
      <c r="O7892" s="77"/>
    </row>
    <row r="7893" spans="12:15" x14ac:dyDescent="0.35">
      <c r="L7893" s="77"/>
      <c r="M7893" s="77"/>
      <c r="N7893" s="77"/>
      <c r="O7893" s="77"/>
    </row>
    <row r="7894" spans="12:15" x14ac:dyDescent="0.35">
      <c r="L7894" s="77"/>
      <c r="M7894" s="77"/>
      <c r="N7894" s="77"/>
      <c r="O7894" s="77"/>
    </row>
    <row r="7895" spans="12:15" x14ac:dyDescent="0.35">
      <c r="L7895" s="77"/>
      <c r="M7895" s="77"/>
      <c r="N7895" s="77"/>
      <c r="O7895" s="77"/>
    </row>
    <row r="7896" spans="12:15" x14ac:dyDescent="0.35">
      <c r="L7896" s="77"/>
      <c r="M7896" s="77"/>
      <c r="N7896" s="77"/>
      <c r="O7896" s="77"/>
    </row>
    <row r="7897" spans="12:15" x14ac:dyDescent="0.35">
      <c r="L7897" s="77"/>
      <c r="M7897" s="77"/>
      <c r="N7897" s="77"/>
      <c r="O7897" s="77"/>
    </row>
    <row r="7898" spans="12:15" x14ac:dyDescent="0.35">
      <c r="L7898" s="77"/>
      <c r="M7898" s="77"/>
      <c r="N7898" s="77"/>
      <c r="O7898" s="77"/>
    </row>
    <row r="7899" spans="12:15" x14ac:dyDescent="0.35">
      <c r="L7899" s="77"/>
      <c r="M7899" s="77"/>
      <c r="N7899" s="77"/>
      <c r="O7899" s="77"/>
    </row>
    <row r="7900" spans="12:15" x14ac:dyDescent="0.35">
      <c r="L7900" s="77"/>
      <c r="M7900" s="77"/>
      <c r="N7900" s="77"/>
      <c r="O7900" s="77"/>
    </row>
    <row r="7901" spans="12:15" x14ac:dyDescent="0.35">
      <c r="L7901" s="77"/>
      <c r="M7901" s="77"/>
      <c r="N7901" s="77"/>
      <c r="O7901" s="77"/>
    </row>
    <row r="7902" spans="12:15" x14ac:dyDescent="0.35">
      <c r="L7902" s="77"/>
      <c r="M7902" s="77"/>
      <c r="N7902" s="77"/>
      <c r="O7902" s="77"/>
    </row>
    <row r="7903" spans="12:15" x14ac:dyDescent="0.35">
      <c r="L7903" s="77"/>
      <c r="M7903" s="77"/>
      <c r="N7903" s="77"/>
      <c r="O7903" s="77"/>
    </row>
    <row r="7904" spans="12:15" x14ac:dyDescent="0.35">
      <c r="L7904" s="77"/>
      <c r="M7904" s="77"/>
      <c r="N7904" s="77"/>
      <c r="O7904" s="77"/>
    </row>
    <row r="7905" spans="12:15" x14ac:dyDescent="0.35">
      <c r="L7905" s="77"/>
      <c r="M7905" s="77"/>
      <c r="N7905" s="77"/>
      <c r="O7905" s="77"/>
    </row>
    <row r="7906" spans="12:15" x14ac:dyDescent="0.35">
      <c r="L7906" s="77"/>
      <c r="M7906" s="77"/>
      <c r="N7906" s="77"/>
      <c r="O7906" s="77"/>
    </row>
    <row r="7907" spans="12:15" x14ac:dyDescent="0.35">
      <c r="L7907" s="77"/>
      <c r="M7907" s="77"/>
      <c r="N7907" s="77"/>
      <c r="O7907" s="77"/>
    </row>
    <row r="7908" spans="12:15" x14ac:dyDescent="0.35">
      <c r="L7908" s="77"/>
      <c r="M7908" s="77"/>
      <c r="N7908" s="77"/>
      <c r="O7908" s="77"/>
    </row>
    <row r="7909" spans="12:15" x14ac:dyDescent="0.35">
      <c r="L7909" s="77"/>
      <c r="M7909" s="77"/>
      <c r="N7909" s="77"/>
      <c r="O7909" s="77"/>
    </row>
    <row r="7910" spans="12:15" x14ac:dyDescent="0.35">
      <c r="L7910" s="77"/>
      <c r="M7910" s="77"/>
      <c r="N7910" s="77"/>
      <c r="O7910" s="77"/>
    </row>
    <row r="7911" spans="12:15" x14ac:dyDescent="0.35">
      <c r="L7911" s="77"/>
      <c r="M7911" s="77"/>
      <c r="N7911" s="77"/>
      <c r="O7911" s="77"/>
    </row>
    <row r="7912" spans="12:15" x14ac:dyDescent="0.35">
      <c r="L7912" s="77"/>
      <c r="M7912" s="77"/>
      <c r="N7912" s="77"/>
      <c r="O7912" s="77"/>
    </row>
    <row r="7913" spans="12:15" x14ac:dyDescent="0.35">
      <c r="L7913" s="77"/>
      <c r="M7913" s="77"/>
      <c r="N7913" s="77"/>
      <c r="O7913" s="77"/>
    </row>
    <row r="7914" spans="12:15" x14ac:dyDescent="0.35">
      <c r="L7914" s="77"/>
      <c r="M7914" s="77"/>
      <c r="N7914" s="77"/>
      <c r="O7914" s="77"/>
    </row>
    <row r="7915" spans="12:15" x14ac:dyDescent="0.35">
      <c r="L7915" s="77"/>
      <c r="M7915" s="77"/>
      <c r="N7915" s="77"/>
      <c r="O7915" s="77"/>
    </row>
    <row r="7916" spans="12:15" x14ac:dyDescent="0.35">
      <c r="L7916" s="77"/>
      <c r="M7916" s="77"/>
      <c r="N7916" s="77"/>
      <c r="O7916" s="77"/>
    </row>
    <row r="7917" spans="12:15" x14ac:dyDescent="0.35">
      <c r="L7917" s="77"/>
      <c r="M7917" s="77"/>
      <c r="N7917" s="77"/>
      <c r="O7917" s="77"/>
    </row>
    <row r="7918" spans="12:15" x14ac:dyDescent="0.35">
      <c r="L7918" s="77"/>
      <c r="M7918" s="77"/>
      <c r="N7918" s="77"/>
      <c r="O7918" s="77"/>
    </row>
    <row r="7919" spans="12:15" x14ac:dyDescent="0.35">
      <c r="L7919" s="77"/>
      <c r="M7919" s="77"/>
      <c r="N7919" s="77"/>
      <c r="O7919" s="77"/>
    </row>
    <row r="7920" spans="12:15" x14ac:dyDescent="0.35">
      <c r="L7920" s="77"/>
      <c r="M7920" s="77"/>
      <c r="N7920" s="77"/>
      <c r="O7920" s="77"/>
    </row>
    <row r="7921" spans="12:15" x14ac:dyDescent="0.35">
      <c r="L7921" s="77"/>
      <c r="M7921" s="77"/>
      <c r="N7921" s="77"/>
      <c r="O7921" s="77"/>
    </row>
    <row r="7922" spans="12:15" x14ac:dyDescent="0.35">
      <c r="L7922" s="77"/>
      <c r="M7922" s="77"/>
      <c r="N7922" s="77"/>
      <c r="O7922" s="77"/>
    </row>
    <row r="7923" spans="12:15" x14ac:dyDescent="0.35">
      <c r="L7923" s="77"/>
      <c r="M7923" s="77"/>
      <c r="N7923" s="77"/>
      <c r="O7923" s="77"/>
    </row>
    <row r="7924" spans="12:15" x14ac:dyDescent="0.35">
      <c r="L7924" s="77"/>
      <c r="M7924" s="77"/>
      <c r="N7924" s="77"/>
      <c r="O7924" s="77"/>
    </row>
    <row r="7925" spans="12:15" x14ac:dyDescent="0.35">
      <c r="L7925" s="77"/>
      <c r="M7925" s="77"/>
      <c r="N7925" s="77"/>
      <c r="O7925" s="77"/>
    </row>
    <row r="7926" spans="12:15" x14ac:dyDescent="0.35">
      <c r="L7926" s="77"/>
      <c r="M7926" s="77"/>
      <c r="N7926" s="77"/>
      <c r="O7926" s="77"/>
    </row>
    <row r="7927" spans="12:15" x14ac:dyDescent="0.35">
      <c r="L7927" s="77"/>
      <c r="M7927" s="77"/>
      <c r="N7927" s="77"/>
      <c r="O7927" s="77"/>
    </row>
    <row r="7928" spans="12:15" x14ac:dyDescent="0.35">
      <c r="L7928" s="77"/>
      <c r="M7928" s="77"/>
      <c r="N7928" s="77"/>
      <c r="O7928" s="77"/>
    </row>
    <row r="7929" spans="12:15" x14ac:dyDescent="0.35">
      <c r="L7929" s="77"/>
      <c r="M7929" s="77"/>
      <c r="N7929" s="77"/>
      <c r="O7929" s="77"/>
    </row>
    <row r="7930" spans="12:15" x14ac:dyDescent="0.35">
      <c r="L7930" s="77"/>
      <c r="M7930" s="77"/>
      <c r="N7930" s="77"/>
      <c r="O7930" s="77"/>
    </row>
    <row r="7931" spans="12:15" x14ac:dyDescent="0.35">
      <c r="L7931" s="77"/>
      <c r="M7931" s="77"/>
      <c r="N7931" s="77"/>
      <c r="O7931" s="77"/>
    </row>
    <row r="7932" spans="12:15" x14ac:dyDescent="0.35">
      <c r="L7932" s="77"/>
      <c r="M7932" s="77"/>
      <c r="N7932" s="77"/>
      <c r="O7932" s="77"/>
    </row>
    <row r="7933" spans="12:15" x14ac:dyDescent="0.35">
      <c r="L7933" s="77"/>
      <c r="M7933" s="77"/>
      <c r="N7933" s="77"/>
      <c r="O7933" s="77"/>
    </row>
    <row r="7934" spans="12:15" x14ac:dyDescent="0.35">
      <c r="L7934" s="77"/>
      <c r="M7934" s="77"/>
      <c r="N7934" s="77"/>
      <c r="O7934" s="77"/>
    </row>
    <row r="7935" spans="12:15" x14ac:dyDescent="0.35">
      <c r="L7935" s="77"/>
      <c r="M7935" s="77"/>
      <c r="N7935" s="77"/>
      <c r="O7935" s="77"/>
    </row>
    <row r="7936" spans="12:15" x14ac:dyDescent="0.35">
      <c r="L7936" s="77"/>
      <c r="M7936" s="77"/>
      <c r="N7936" s="77"/>
      <c r="O7936" s="77"/>
    </row>
    <row r="7937" spans="12:15" x14ac:dyDescent="0.35">
      <c r="L7937" s="77"/>
      <c r="M7937" s="77"/>
      <c r="N7937" s="77"/>
      <c r="O7937" s="77"/>
    </row>
    <row r="7938" spans="12:15" x14ac:dyDescent="0.35">
      <c r="L7938" s="77"/>
      <c r="M7938" s="77"/>
      <c r="N7938" s="77"/>
      <c r="O7938" s="77"/>
    </row>
    <row r="7939" spans="12:15" x14ac:dyDescent="0.35">
      <c r="L7939" s="77"/>
      <c r="M7939" s="77"/>
      <c r="N7939" s="77"/>
      <c r="O7939" s="77"/>
    </row>
    <row r="7940" spans="12:15" x14ac:dyDescent="0.35">
      <c r="L7940" s="77"/>
      <c r="M7940" s="77"/>
      <c r="N7940" s="77"/>
      <c r="O7940" s="77"/>
    </row>
    <row r="7941" spans="12:15" x14ac:dyDescent="0.35">
      <c r="L7941" s="77"/>
      <c r="M7941" s="77"/>
      <c r="N7941" s="77"/>
      <c r="O7941" s="77"/>
    </row>
    <row r="7942" spans="12:15" x14ac:dyDescent="0.35">
      <c r="L7942" s="77"/>
      <c r="M7942" s="77"/>
      <c r="N7942" s="77"/>
      <c r="O7942" s="77"/>
    </row>
    <row r="7943" spans="12:15" x14ac:dyDescent="0.35">
      <c r="L7943" s="77"/>
      <c r="M7943" s="77"/>
      <c r="N7943" s="77"/>
      <c r="O7943" s="77"/>
    </row>
    <row r="7944" spans="12:15" x14ac:dyDescent="0.35">
      <c r="L7944" s="77"/>
      <c r="M7944" s="77"/>
      <c r="N7944" s="77"/>
      <c r="O7944" s="77"/>
    </row>
    <row r="7945" spans="12:15" x14ac:dyDescent="0.35">
      <c r="L7945" s="77"/>
      <c r="M7945" s="77"/>
      <c r="N7945" s="77"/>
      <c r="O7945" s="77"/>
    </row>
    <row r="7946" spans="12:15" x14ac:dyDescent="0.35">
      <c r="L7946" s="77"/>
      <c r="M7946" s="77"/>
      <c r="N7946" s="77"/>
      <c r="O7946" s="77"/>
    </row>
    <row r="7947" spans="12:15" x14ac:dyDescent="0.35">
      <c r="L7947" s="77"/>
      <c r="M7947" s="77"/>
      <c r="N7947" s="77"/>
      <c r="O7947" s="77"/>
    </row>
    <row r="7948" spans="12:15" x14ac:dyDescent="0.35">
      <c r="L7948" s="77"/>
      <c r="M7948" s="77"/>
      <c r="N7948" s="77"/>
      <c r="O7948" s="77"/>
    </row>
    <row r="7949" spans="12:15" x14ac:dyDescent="0.35">
      <c r="L7949" s="77"/>
      <c r="M7949" s="77"/>
      <c r="N7949" s="77"/>
      <c r="O7949" s="77"/>
    </row>
    <row r="7950" spans="12:15" x14ac:dyDescent="0.35">
      <c r="L7950" s="77"/>
      <c r="M7950" s="77"/>
      <c r="N7950" s="77"/>
      <c r="O7950" s="77"/>
    </row>
    <row r="7951" spans="12:15" x14ac:dyDescent="0.35">
      <c r="L7951" s="77"/>
      <c r="M7951" s="77"/>
      <c r="N7951" s="77"/>
      <c r="O7951" s="77"/>
    </row>
    <row r="7952" spans="12:15" x14ac:dyDescent="0.35">
      <c r="L7952" s="77"/>
      <c r="M7952" s="77"/>
      <c r="N7952" s="77"/>
      <c r="O7952" s="77"/>
    </row>
    <row r="7953" spans="12:15" x14ac:dyDescent="0.35">
      <c r="L7953" s="77"/>
      <c r="M7953" s="77"/>
      <c r="N7953" s="77"/>
      <c r="O7953" s="77"/>
    </row>
    <row r="7954" spans="12:15" x14ac:dyDescent="0.35">
      <c r="L7954" s="77"/>
      <c r="M7954" s="77"/>
      <c r="N7954" s="77"/>
      <c r="O7954" s="77"/>
    </row>
    <row r="7955" spans="12:15" x14ac:dyDescent="0.35">
      <c r="L7955" s="77"/>
      <c r="M7955" s="77"/>
      <c r="N7955" s="77"/>
      <c r="O7955" s="77"/>
    </row>
    <row r="7956" spans="12:15" x14ac:dyDescent="0.35">
      <c r="L7956" s="77"/>
      <c r="M7956" s="77"/>
      <c r="N7956" s="77"/>
      <c r="O7956" s="77"/>
    </row>
    <row r="7957" spans="12:15" x14ac:dyDescent="0.35">
      <c r="L7957" s="77"/>
      <c r="M7957" s="77"/>
      <c r="N7957" s="77"/>
      <c r="O7957" s="77"/>
    </row>
    <row r="7958" spans="12:15" x14ac:dyDescent="0.35">
      <c r="L7958" s="77"/>
      <c r="M7958" s="77"/>
      <c r="N7958" s="77"/>
      <c r="O7958" s="77"/>
    </row>
    <row r="7959" spans="12:15" x14ac:dyDescent="0.35">
      <c r="L7959" s="77"/>
      <c r="M7959" s="77"/>
      <c r="N7959" s="77"/>
      <c r="O7959" s="77"/>
    </row>
    <row r="7960" spans="12:15" x14ac:dyDescent="0.35">
      <c r="L7960" s="77"/>
      <c r="M7960" s="77"/>
      <c r="N7960" s="77"/>
      <c r="O7960" s="77"/>
    </row>
    <row r="7961" spans="12:15" x14ac:dyDescent="0.35">
      <c r="L7961" s="77"/>
      <c r="M7961" s="77"/>
      <c r="N7961" s="77"/>
      <c r="O7961" s="77"/>
    </row>
    <row r="7962" spans="12:15" x14ac:dyDescent="0.35">
      <c r="L7962" s="77"/>
      <c r="M7962" s="77"/>
      <c r="N7962" s="77"/>
      <c r="O7962" s="77"/>
    </row>
    <row r="7963" spans="12:15" x14ac:dyDescent="0.35">
      <c r="L7963" s="77"/>
      <c r="M7963" s="77"/>
      <c r="N7963" s="77"/>
      <c r="O7963" s="77"/>
    </row>
    <row r="7964" spans="12:15" x14ac:dyDescent="0.35">
      <c r="L7964" s="77"/>
      <c r="M7964" s="77"/>
      <c r="N7964" s="77"/>
      <c r="O7964" s="77"/>
    </row>
    <row r="7965" spans="12:15" x14ac:dyDescent="0.35">
      <c r="L7965" s="77"/>
      <c r="M7965" s="77"/>
      <c r="N7965" s="77"/>
      <c r="O7965" s="77"/>
    </row>
    <row r="7966" spans="12:15" x14ac:dyDescent="0.35">
      <c r="L7966" s="77"/>
      <c r="M7966" s="77"/>
      <c r="N7966" s="77"/>
      <c r="O7966" s="77"/>
    </row>
    <row r="7967" spans="12:15" x14ac:dyDescent="0.35">
      <c r="L7967" s="77"/>
      <c r="M7967" s="77"/>
      <c r="N7967" s="77"/>
      <c r="O7967" s="77"/>
    </row>
    <row r="7968" spans="12:15" x14ac:dyDescent="0.35">
      <c r="L7968" s="77"/>
      <c r="M7968" s="77"/>
      <c r="N7968" s="77"/>
      <c r="O7968" s="77"/>
    </row>
    <row r="7969" spans="12:15" x14ac:dyDescent="0.35">
      <c r="L7969" s="77"/>
      <c r="M7969" s="77"/>
      <c r="N7969" s="77"/>
      <c r="O7969" s="77"/>
    </row>
    <row r="7970" spans="12:15" x14ac:dyDescent="0.35">
      <c r="L7970" s="77"/>
      <c r="M7970" s="77"/>
      <c r="N7970" s="77"/>
      <c r="O7970" s="77"/>
    </row>
    <row r="7971" spans="12:15" x14ac:dyDescent="0.35">
      <c r="L7971" s="77"/>
      <c r="M7971" s="77"/>
      <c r="N7971" s="77"/>
      <c r="O7971" s="77"/>
    </row>
    <row r="7972" spans="12:15" x14ac:dyDescent="0.35">
      <c r="L7972" s="77"/>
      <c r="M7972" s="77"/>
      <c r="N7972" s="77"/>
      <c r="O7972" s="77"/>
    </row>
    <row r="7973" spans="12:15" x14ac:dyDescent="0.35">
      <c r="L7973" s="77"/>
      <c r="M7973" s="77"/>
      <c r="N7973" s="77"/>
      <c r="O7973" s="77"/>
    </row>
    <row r="7974" spans="12:15" x14ac:dyDescent="0.35">
      <c r="L7974" s="77"/>
      <c r="M7974" s="77"/>
      <c r="N7974" s="77"/>
      <c r="O7974" s="77"/>
    </row>
    <row r="7975" spans="12:15" x14ac:dyDescent="0.35">
      <c r="L7975" s="77"/>
      <c r="M7975" s="77"/>
      <c r="N7975" s="77"/>
      <c r="O7975" s="77"/>
    </row>
    <row r="7976" spans="12:15" x14ac:dyDescent="0.35">
      <c r="L7976" s="77"/>
      <c r="M7976" s="77"/>
      <c r="N7976" s="77"/>
      <c r="O7976" s="77"/>
    </row>
    <row r="7977" spans="12:15" x14ac:dyDescent="0.35">
      <c r="L7977" s="77"/>
      <c r="M7977" s="77"/>
      <c r="N7977" s="77"/>
      <c r="O7977" s="77"/>
    </row>
    <row r="7978" spans="12:15" x14ac:dyDescent="0.35">
      <c r="L7978" s="77"/>
      <c r="M7978" s="77"/>
      <c r="N7978" s="77"/>
      <c r="O7978" s="77"/>
    </row>
    <row r="7979" spans="12:15" x14ac:dyDescent="0.35">
      <c r="L7979" s="77"/>
      <c r="M7979" s="77"/>
      <c r="N7979" s="77"/>
      <c r="O7979" s="77"/>
    </row>
    <row r="7980" spans="12:15" x14ac:dyDescent="0.35">
      <c r="L7980" s="77"/>
      <c r="M7980" s="77"/>
      <c r="N7980" s="77"/>
      <c r="O7980" s="77"/>
    </row>
    <row r="7981" spans="12:15" x14ac:dyDescent="0.35">
      <c r="L7981" s="77"/>
      <c r="M7981" s="77"/>
      <c r="N7981" s="77"/>
      <c r="O7981" s="77"/>
    </row>
    <row r="7982" spans="12:15" x14ac:dyDescent="0.35">
      <c r="L7982" s="77"/>
      <c r="M7982" s="77"/>
      <c r="N7982" s="77"/>
      <c r="O7982" s="77"/>
    </row>
    <row r="7983" spans="12:15" x14ac:dyDescent="0.35">
      <c r="L7983" s="77"/>
      <c r="M7983" s="77"/>
      <c r="N7983" s="77"/>
      <c r="O7983" s="77"/>
    </row>
    <row r="7984" spans="12:15" x14ac:dyDescent="0.35">
      <c r="L7984" s="77"/>
      <c r="M7984" s="77"/>
      <c r="N7984" s="77"/>
      <c r="O7984" s="77"/>
    </row>
    <row r="7985" spans="12:15" x14ac:dyDescent="0.35">
      <c r="L7985" s="77"/>
      <c r="M7985" s="77"/>
      <c r="N7985" s="77"/>
      <c r="O7985" s="77"/>
    </row>
    <row r="7986" spans="12:15" x14ac:dyDescent="0.35">
      <c r="L7986" s="77"/>
      <c r="M7986" s="77"/>
      <c r="N7986" s="77"/>
      <c r="O7986" s="77"/>
    </row>
    <row r="7987" spans="12:15" x14ac:dyDescent="0.35">
      <c r="L7987" s="77"/>
      <c r="M7987" s="77"/>
      <c r="N7987" s="77"/>
      <c r="O7987" s="77"/>
    </row>
    <row r="7988" spans="12:15" x14ac:dyDescent="0.35">
      <c r="L7988" s="77"/>
      <c r="M7988" s="77"/>
      <c r="N7988" s="77"/>
      <c r="O7988" s="77"/>
    </row>
    <row r="7989" spans="12:15" x14ac:dyDescent="0.35">
      <c r="L7989" s="77"/>
      <c r="M7989" s="77"/>
      <c r="N7989" s="77"/>
      <c r="O7989" s="77"/>
    </row>
    <row r="7990" spans="12:15" x14ac:dyDescent="0.35">
      <c r="L7990" s="77"/>
      <c r="M7990" s="77"/>
      <c r="N7990" s="77"/>
      <c r="O7990" s="77"/>
    </row>
    <row r="7991" spans="12:15" x14ac:dyDescent="0.35">
      <c r="L7991" s="77"/>
      <c r="M7991" s="77"/>
      <c r="N7991" s="77"/>
      <c r="O7991" s="77"/>
    </row>
    <row r="7992" spans="12:15" x14ac:dyDescent="0.35">
      <c r="L7992" s="77"/>
      <c r="M7992" s="77"/>
      <c r="N7992" s="77"/>
      <c r="O7992" s="77"/>
    </row>
    <row r="7993" spans="12:15" x14ac:dyDescent="0.35">
      <c r="L7993" s="77"/>
      <c r="M7993" s="77"/>
      <c r="N7993" s="77"/>
      <c r="O7993" s="77"/>
    </row>
    <row r="7994" spans="12:15" x14ac:dyDescent="0.35">
      <c r="L7994" s="77"/>
      <c r="M7994" s="77"/>
      <c r="N7994" s="77"/>
      <c r="O7994" s="77"/>
    </row>
    <row r="7995" spans="12:15" x14ac:dyDescent="0.35">
      <c r="L7995" s="77"/>
      <c r="M7995" s="77"/>
      <c r="N7995" s="77"/>
      <c r="O7995" s="77"/>
    </row>
    <row r="7996" spans="12:15" x14ac:dyDescent="0.35">
      <c r="L7996" s="77"/>
      <c r="M7996" s="77"/>
      <c r="N7996" s="77"/>
      <c r="O7996" s="77"/>
    </row>
    <row r="7997" spans="12:15" x14ac:dyDescent="0.35">
      <c r="L7997" s="77"/>
      <c r="M7997" s="77"/>
      <c r="N7997" s="77"/>
      <c r="O7997" s="77"/>
    </row>
    <row r="7998" spans="12:15" x14ac:dyDescent="0.35">
      <c r="L7998" s="77"/>
      <c r="M7998" s="77"/>
      <c r="N7998" s="77"/>
      <c r="O7998" s="77"/>
    </row>
    <row r="7999" spans="12:15" x14ac:dyDescent="0.35">
      <c r="L7999" s="77"/>
      <c r="M7999" s="77"/>
      <c r="N7999" s="77"/>
      <c r="O7999" s="77"/>
    </row>
    <row r="8000" spans="12:15" x14ac:dyDescent="0.35">
      <c r="L8000" s="77"/>
      <c r="M8000" s="77"/>
      <c r="N8000" s="77"/>
      <c r="O8000" s="77"/>
    </row>
    <row r="8001" spans="12:15" x14ac:dyDescent="0.35">
      <c r="L8001" s="77"/>
      <c r="M8001" s="77"/>
      <c r="N8001" s="77"/>
      <c r="O8001" s="77"/>
    </row>
    <row r="8002" spans="12:15" x14ac:dyDescent="0.35">
      <c r="L8002" s="77"/>
      <c r="M8002" s="77"/>
      <c r="N8002" s="77"/>
      <c r="O8002" s="77"/>
    </row>
    <row r="8003" spans="12:15" x14ac:dyDescent="0.35">
      <c r="L8003" s="77"/>
      <c r="M8003" s="77"/>
      <c r="N8003" s="77"/>
      <c r="O8003" s="77"/>
    </row>
    <row r="8004" spans="12:15" x14ac:dyDescent="0.35">
      <c r="L8004" s="77"/>
      <c r="M8004" s="77"/>
      <c r="N8004" s="77"/>
      <c r="O8004" s="77"/>
    </row>
    <row r="8005" spans="12:15" x14ac:dyDescent="0.35">
      <c r="L8005" s="77"/>
      <c r="M8005" s="77"/>
      <c r="N8005" s="77"/>
      <c r="O8005" s="77"/>
    </row>
    <row r="8006" spans="12:15" x14ac:dyDescent="0.35">
      <c r="L8006" s="77"/>
      <c r="M8006" s="77"/>
      <c r="N8006" s="77"/>
      <c r="O8006" s="77"/>
    </row>
    <row r="8007" spans="12:15" x14ac:dyDescent="0.35">
      <c r="L8007" s="77"/>
      <c r="M8007" s="77"/>
      <c r="N8007" s="77"/>
      <c r="O8007" s="77"/>
    </row>
    <row r="8008" spans="12:15" x14ac:dyDescent="0.35">
      <c r="L8008" s="77"/>
      <c r="M8008" s="77"/>
      <c r="N8008" s="77"/>
      <c r="O8008" s="77"/>
    </row>
    <row r="8009" spans="12:15" x14ac:dyDescent="0.35">
      <c r="L8009" s="77"/>
      <c r="M8009" s="77"/>
      <c r="N8009" s="77"/>
      <c r="O8009" s="77"/>
    </row>
    <row r="8010" spans="12:15" x14ac:dyDescent="0.35">
      <c r="L8010" s="77"/>
      <c r="M8010" s="77"/>
      <c r="N8010" s="77"/>
      <c r="O8010" s="77"/>
    </row>
    <row r="8011" spans="12:15" x14ac:dyDescent="0.35">
      <c r="L8011" s="77"/>
      <c r="M8011" s="77"/>
      <c r="N8011" s="77"/>
      <c r="O8011" s="77"/>
    </row>
    <row r="8012" spans="12:15" x14ac:dyDescent="0.35">
      <c r="L8012" s="77"/>
      <c r="M8012" s="77"/>
      <c r="N8012" s="77"/>
      <c r="O8012" s="77"/>
    </row>
    <row r="8013" spans="12:15" x14ac:dyDescent="0.35">
      <c r="L8013" s="77"/>
      <c r="M8013" s="77"/>
      <c r="N8013" s="77"/>
      <c r="O8013" s="77"/>
    </row>
    <row r="8014" spans="12:15" x14ac:dyDescent="0.35">
      <c r="L8014" s="77"/>
      <c r="M8014" s="77"/>
      <c r="N8014" s="77"/>
      <c r="O8014" s="77"/>
    </row>
    <row r="8015" spans="12:15" x14ac:dyDescent="0.35">
      <c r="L8015" s="77"/>
      <c r="M8015" s="77"/>
      <c r="N8015" s="77"/>
      <c r="O8015" s="77"/>
    </row>
    <row r="8016" spans="12:15" x14ac:dyDescent="0.35">
      <c r="L8016" s="77"/>
      <c r="M8016" s="77"/>
      <c r="N8016" s="77"/>
      <c r="O8016" s="77"/>
    </row>
    <row r="8017" spans="12:15" x14ac:dyDescent="0.35">
      <c r="L8017" s="77"/>
      <c r="M8017" s="77"/>
      <c r="N8017" s="77"/>
      <c r="O8017" s="77"/>
    </row>
    <row r="8018" spans="12:15" x14ac:dyDescent="0.35">
      <c r="L8018" s="77"/>
      <c r="M8018" s="77"/>
      <c r="N8018" s="77"/>
      <c r="O8018" s="77"/>
    </row>
    <row r="8019" spans="12:15" x14ac:dyDescent="0.35">
      <c r="L8019" s="77"/>
      <c r="M8019" s="77"/>
      <c r="N8019" s="77"/>
      <c r="O8019" s="77"/>
    </row>
    <row r="8020" spans="12:15" x14ac:dyDescent="0.35">
      <c r="L8020" s="77"/>
      <c r="M8020" s="77"/>
      <c r="N8020" s="77"/>
      <c r="O8020" s="77"/>
    </row>
    <row r="8021" spans="12:15" x14ac:dyDescent="0.35">
      <c r="L8021" s="77"/>
      <c r="M8021" s="77"/>
      <c r="N8021" s="77"/>
      <c r="O8021" s="77"/>
    </row>
    <row r="8022" spans="12:15" x14ac:dyDescent="0.35">
      <c r="L8022" s="77"/>
      <c r="M8022" s="77"/>
      <c r="N8022" s="77"/>
      <c r="O8022" s="77"/>
    </row>
    <row r="8023" spans="12:15" x14ac:dyDescent="0.35">
      <c r="L8023" s="77"/>
      <c r="M8023" s="77"/>
      <c r="N8023" s="77"/>
      <c r="O8023" s="77"/>
    </row>
    <row r="8024" spans="12:15" x14ac:dyDescent="0.35">
      <c r="L8024" s="77"/>
      <c r="M8024" s="77"/>
      <c r="N8024" s="77"/>
      <c r="O8024" s="77"/>
    </row>
    <row r="8025" spans="12:15" x14ac:dyDescent="0.35">
      <c r="L8025" s="77"/>
      <c r="M8025" s="77"/>
      <c r="N8025" s="77"/>
      <c r="O8025" s="77"/>
    </row>
    <row r="8026" spans="12:15" x14ac:dyDescent="0.35">
      <c r="L8026" s="77"/>
      <c r="M8026" s="77"/>
      <c r="N8026" s="77"/>
      <c r="O8026" s="77"/>
    </row>
    <row r="8027" spans="12:15" x14ac:dyDescent="0.35">
      <c r="L8027" s="77"/>
      <c r="M8027" s="77"/>
      <c r="N8027" s="77"/>
      <c r="O8027" s="77"/>
    </row>
    <row r="8028" spans="12:15" x14ac:dyDescent="0.35">
      <c r="L8028" s="77"/>
      <c r="M8028" s="77"/>
      <c r="N8028" s="77"/>
      <c r="O8028" s="77"/>
    </row>
    <row r="8029" spans="12:15" x14ac:dyDescent="0.35">
      <c r="L8029" s="77"/>
      <c r="M8029" s="77"/>
      <c r="N8029" s="77"/>
      <c r="O8029" s="77"/>
    </row>
    <row r="8030" spans="12:15" x14ac:dyDescent="0.35">
      <c r="L8030" s="77"/>
      <c r="M8030" s="77"/>
      <c r="N8030" s="77"/>
      <c r="O8030" s="77"/>
    </row>
    <row r="8031" spans="12:15" x14ac:dyDescent="0.35">
      <c r="L8031" s="77"/>
      <c r="M8031" s="77"/>
      <c r="N8031" s="77"/>
      <c r="O8031" s="77"/>
    </row>
    <row r="8032" spans="12:15" x14ac:dyDescent="0.35">
      <c r="L8032" s="77"/>
      <c r="M8032" s="77"/>
      <c r="N8032" s="77"/>
      <c r="O8032" s="77"/>
    </row>
    <row r="8033" spans="12:15" x14ac:dyDescent="0.35">
      <c r="L8033" s="77"/>
      <c r="M8033" s="77"/>
      <c r="N8033" s="77"/>
      <c r="O8033" s="77"/>
    </row>
    <row r="8034" spans="12:15" x14ac:dyDescent="0.35">
      <c r="L8034" s="77"/>
      <c r="M8034" s="77"/>
      <c r="N8034" s="77"/>
      <c r="O8034" s="77"/>
    </row>
    <row r="8035" spans="12:15" x14ac:dyDescent="0.35">
      <c r="L8035" s="77"/>
      <c r="M8035" s="77"/>
      <c r="N8035" s="77"/>
      <c r="O8035" s="77"/>
    </row>
    <row r="8036" spans="12:15" x14ac:dyDescent="0.35">
      <c r="L8036" s="77"/>
      <c r="M8036" s="77"/>
      <c r="N8036" s="77"/>
      <c r="O8036" s="77"/>
    </row>
    <row r="8037" spans="12:15" x14ac:dyDescent="0.35">
      <c r="L8037" s="77"/>
      <c r="M8037" s="77"/>
      <c r="N8037" s="77"/>
      <c r="O8037" s="77"/>
    </row>
    <row r="8038" spans="12:15" x14ac:dyDescent="0.35">
      <c r="L8038" s="77"/>
      <c r="M8038" s="77"/>
      <c r="N8038" s="77"/>
      <c r="O8038" s="77"/>
    </row>
    <row r="8039" spans="12:15" x14ac:dyDescent="0.35">
      <c r="L8039" s="77"/>
      <c r="M8039" s="77"/>
      <c r="N8039" s="77"/>
      <c r="O8039" s="77"/>
    </row>
    <row r="8040" spans="12:15" x14ac:dyDescent="0.35">
      <c r="L8040" s="77"/>
      <c r="M8040" s="77"/>
      <c r="N8040" s="77"/>
      <c r="O8040" s="77"/>
    </row>
    <row r="8041" spans="12:15" x14ac:dyDescent="0.35">
      <c r="L8041" s="77"/>
      <c r="M8041" s="77"/>
      <c r="N8041" s="77"/>
      <c r="O8041" s="77"/>
    </row>
    <row r="8042" spans="12:15" x14ac:dyDescent="0.35">
      <c r="L8042" s="77"/>
      <c r="M8042" s="77"/>
      <c r="N8042" s="77"/>
      <c r="O8042" s="77"/>
    </row>
    <row r="8043" spans="12:15" x14ac:dyDescent="0.35">
      <c r="L8043" s="77"/>
      <c r="M8043" s="77"/>
      <c r="N8043" s="77"/>
      <c r="O8043" s="77"/>
    </row>
    <row r="8044" spans="12:15" x14ac:dyDescent="0.35">
      <c r="L8044" s="77"/>
      <c r="M8044" s="77"/>
      <c r="N8044" s="77"/>
      <c r="O8044" s="77"/>
    </row>
    <row r="8045" spans="12:15" x14ac:dyDescent="0.35">
      <c r="L8045" s="77"/>
      <c r="M8045" s="77"/>
      <c r="N8045" s="77"/>
      <c r="O8045" s="77"/>
    </row>
    <row r="8046" spans="12:15" x14ac:dyDescent="0.35">
      <c r="L8046" s="77"/>
      <c r="M8046" s="77"/>
      <c r="N8046" s="77"/>
      <c r="O8046" s="77"/>
    </row>
    <row r="8047" spans="12:15" x14ac:dyDescent="0.35">
      <c r="L8047" s="77"/>
      <c r="M8047" s="77"/>
      <c r="N8047" s="77"/>
      <c r="O8047" s="77"/>
    </row>
    <row r="8048" spans="12:15" x14ac:dyDescent="0.35">
      <c r="L8048" s="77"/>
      <c r="M8048" s="77"/>
      <c r="N8048" s="77"/>
      <c r="O8048" s="77"/>
    </row>
    <row r="8049" spans="12:15" x14ac:dyDescent="0.35">
      <c r="L8049" s="77"/>
      <c r="M8049" s="77"/>
      <c r="N8049" s="77"/>
      <c r="O8049" s="77"/>
    </row>
    <row r="8050" spans="12:15" x14ac:dyDescent="0.35">
      <c r="L8050" s="77"/>
      <c r="M8050" s="77"/>
      <c r="N8050" s="77"/>
      <c r="O8050" s="77"/>
    </row>
    <row r="8051" spans="12:15" x14ac:dyDescent="0.35">
      <c r="L8051" s="77"/>
      <c r="M8051" s="77"/>
      <c r="N8051" s="77"/>
      <c r="O8051" s="77"/>
    </row>
    <row r="8052" spans="12:15" x14ac:dyDescent="0.35">
      <c r="L8052" s="77"/>
      <c r="M8052" s="77"/>
      <c r="N8052" s="77"/>
      <c r="O8052" s="77"/>
    </row>
    <row r="8053" spans="12:15" x14ac:dyDescent="0.35">
      <c r="L8053" s="77"/>
      <c r="M8053" s="77"/>
      <c r="N8053" s="77"/>
      <c r="O8053" s="77"/>
    </row>
    <row r="8054" spans="12:15" x14ac:dyDescent="0.35">
      <c r="L8054" s="77"/>
      <c r="M8054" s="77"/>
      <c r="N8054" s="77"/>
      <c r="O8054" s="77"/>
    </row>
    <row r="8055" spans="12:15" x14ac:dyDescent="0.35">
      <c r="L8055" s="77"/>
      <c r="M8055" s="77"/>
      <c r="N8055" s="77"/>
      <c r="O8055" s="77"/>
    </row>
    <row r="8056" spans="12:15" x14ac:dyDescent="0.35">
      <c r="L8056" s="77"/>
      <c r="M8056" s="77"/>
      <c r="N8056" s="77"/>
      <c r="O8056" s="77"/>
    </row>
    <row r="8057" spans="12:15" x14ac:dyDescent="0.35">
      <c r="L8057" s="77"/>
      <c r="M8057" s="77"/>
      <c r="N8057" s="77"/>
      <c r="O8057" s="77"/>
    </row>
    <row r="8058" spans="12:15" x14ac:dyDescent="0.35">
      <c r="L8058" s="77"/>
      <c r="M8058" s="77"/>
      <c r="N8058" s="77"/>
      <c r="O8058" s="77"/>
    </row>
    <row r="8059" spans="12:15" x14ac:dyDescent="0.35">
      <c r="L8059" s="77"/>
      <c r="M8059" s="77"/>
      <c r="N8059" s="77"/>
      <c r="O8059" s="77"/>
    </row>
    <row r="8060" spans="12:15" x14ac:dyDescent="0.35">
      <c r="L8060" s="77"/>
      <c r="M8060" s="77"/>
      <c r="N8060" s="77"/>
      <c r="O8060" s="77"/>
    </row>
    <row r="8061" spans="12:15" x14ac:dyDescent="0.35">
      <c r="L8061" s="77"/>
      <c r="M8061" s="77"/>
      <c r="N8061" s="77"/>
      <c r="O8061" s="77"/>
    </row>
    <row r="8062" spans="12:15" x14ac:dyDescent="0.35">
      <c r="L8062" s="77"/>
      <c r="M8062" s="77"/>
      <c r="N8062" s="77"/>
      <c r="O8062" s="77"/>
    </row>
    <row r="8063" spans="12:15" x14ac:dyDescent="0.35">
      <c r="L8063" s="77"/>
      <c r="M8063" s="77"/>
      <c r="N8063" s="77"/>
      <c r="O8063" s="77"/>
    </row>
    <row r="8064" spans="12:15" x14ac:dyDescent="0.35">
      <c r="L8064" s="77"/>
      <c r="M8064" s="77"/>
      <c r="N8064" s="77"/>
      <c r="O8064" s="77"/>
    </row>
    <row r="8065" spans="12:15" x14ac:dyDescent="0.35">
      <c r="L8065" s="77"/>
      <c r="M8065" s="77"/>
      <c r="N8065" s="77"/>
      <c r="O8065" s="77"/>
    </row>
    <row r="8066" spans="12:15" x14ac:dyDescent="0.35">
      <c r="L8066" s="77"/>
      <c r="M8066" s="77"/>
      <c r="N8066" s="77"/>
      <c r="O8066" s="77"/>
    </row>
    <row r="8067" spans="12:15" x14ac:dyDescent="0.35">
      <c r="L8067" s="77"/>
      <c r="M8067" s="77"/>
      <c r="N8067" s="77"/>
      <c r="O8067" s="77"/>
    </row>
    <row r="8068" spans="12:15" x14ac:dyDescent="0.35">
      <c r="L8068" s="77"/>
      <c r="M8068" s="77"/>
      <c r="N8068" s="77"/>
      <c r="O8068" s="77"/>
    </row>
    <row r="8069" spans="12:15" x14ac:dyDescent="0.35">
      <c r="L8069" s="77"/>
      <c r="M8069" s="77"/>
      <c r="N8069" s="77"/>
      <c r="O8069" s="77"/>
    </row>
    <row r="8070" spans="12:15" x14ac:dyDescent="0.35">
      <c r="L8070" s="77"/>
      <c r="M8070" s="77"/>
      <c r="N8070" s="77"/>
      <c r="O8070" s="77"/>
    </row>
    <row r="8071" spans="12:15" x14ac:dyDescent="0.35">
      <c r="L8071" s="77"/>
      <c r="M8071" s="77"/>
      <c r="N8071" s="77"/>
      <c r="O8071" s="77"/>
    </row>
    <row r="8072" spans="12:15" x14ac:dyDescent="0.35">
      <c r="L8072" s="77"/>
      <c r="M8072" s="77"/>
      <c r="N8072" s="77"/>
      <c r="O8072" s="77"/>
    </row>
    <row r="8073" spans="12:15" x14ac:dyDescent="0.35">
      <c r="L8073" s="77"/>
      <c r="M8073" s="77"/>
      <c r="N8073" s="77"/>
      <c r="O8073" s="77"/>
    </row>
    <row r="8074" spans="12:15" x14ac:dyDescent="0.35">
      <c r="L8074" s="77"/>
      <c r="M8074" s="77"/>
      <c r="N8074" s="77"/>
      <c r="O8074" s="77"/>
    </row>
    <row r="8075" spans="12:15" x14ac:dyDescent="0.35">
      <c r="L8075" s="77"/>
      <c r="M8075" s="77"/>
      <c r="N8075" s="77"/>
      <c r="O8075" s="77"/>
    </row>
    <row r="8076" spans="12:15" x14ac:dyDescent="0.35">
      <c r="L8076" s="77"/>
      <c r="M8076" s="77"/>
      <c r="N8076" s="77"/>
      <c r="O8076" s="77"/>
    </row>
    <row r="8077" spans="12:15" x14ac:dyDescent="0.35">
      <c r="L8077" s="77"/>
      <c r="M8077" s="77"/>
      <c r="N8077" s="77"/>
      <c r="O8077" s="77"/>
    </row>
    <row r="8078" spans="12:15" x14ac:dyDescent="0.35">
      <c r="L8078" s="77"/>
      <c r="M8078" s="77"/>
      <c r="N8078" s="77"/>
      <c r="O8078" s="77"/>
    </row>
    <row r="8079" spans="12:15" x14ac:dyDescent="0.35">
      <c r="L8079" s="77"/>
      <c r="M8079" s="77"/>
      <c r="N8079" s="77"/>
      <c r="O8079" s="77"/>
    </row>
    <row r="8080" spans="12:15" x14ac:dyDescent="0.35">
      <c r="L8080" s="77"/>
      <c r="M8080" s="77"/>
      <c r="N8080" s="77"/>
      <c r="O8080" s="77"/>
    </row>
    <row r="8081" spans="12:15" x14ac:dyDescent="0.35">
      <c r="L8081" s="77"/>
      <c r="M8081" s="77"/>
      <c r="N8081" s="77"/>
      <c r="O8081" s="77"/>
    </row>
    <row r="8082" spans="12:15" x14ac:dyDescent="0.35">
      <c r="L8082" s="77"/>
      <c r="M8082" s="77"/>
      <c r="N8082" s="77"/>
      <c r="O8082" s="77"/>
    </row>
    <row r="8083" spans="12:15" x14ac:dyDescent="0.35">
      <c r="L8083" s="77"/>
      <c r="M8083" s="77"/>
      <c r="N8083" s="77"/>
      <c r="O8083" s="77"/>
    </row>
    <row r="8084" spans="12:15" x14ac:dyDescent="0.35">
      <c r="L8084" s="77"/>
      <c r="M8084" s="77"/>
      <c r="N8084" s="77"/>
      <c r="O8084" s="77"/>
    </row>
    <row r="8085" spans="12:15" x14ac:dyDescent="0.35">
      <c r="L8085" s="77"/>
      <c r="M8085" s="77"/>
      <c r="N8085" s="77"/>
      <c r="O8085" s="77"/>
    </row>
    <row r="8086" spans="12:15" x14ac:dyDescent="0.35">
      <c r="L8086" s="77"/>
      <c r="M8086" s="77"/>
      <c r="N8086" s="77"/>
      <c r="O8086" s="77"/>
    </row>
    <row r="8087" spans="12:15" x14ac:dyDescent="0.35">
      <c r="L8087" s="77"/>
      <c r="M8087" s="77"/>
      <c r="N8087" s="77"/>
      <c r="O8087" s="77"/>
    </row>
    <row r="8088" spans="12:15" x14ac:dyDescent="0.35">
      <c r="L8088" s="77"/>
      <c r="M8088" s="77"/>
      <c r="N8088" s="77"/>
      <c r="O8088" s="77"/>
    </row>
    <row r="8089" spans="12:15" x14ac:dyDescent="0.35">
      <c r="L8089" s="77"/>
      <c r="M8089" s="77"/>
      <c r="N8089" s="77"/>
      <c r="O8089" s="77"/>
    </row>
    <row r="8090" spans="12:15" x14ac:dyDescent="0.35">
      <c r="L8090" s="77"/>
      <c r="M8090" s="77"/>
      <c r="N8090" s="77"/>
      <c r="O8090" s="77"/>
    </row>
    <row r="8091" spans="12:15" x14ac:dyDescent="0.35">
      <c r="L8091" s="77"/>
      <c r="M8091" s="77"/>
      <c r="N8091" s="77"/>
      <c r="O8091" s="77"/>
    </row>
    <row r="8092" spans="12:15" x14ac:dyDescent="0.35">
      <c r="L8092" s="77"/>
      <c r="M8092" s="77"/>
      <c r="N8092" s="77"/>
      <c r="O8092" s="77"/>
    </row>
    <row r="8093" spans="12:15" x14ac:dyDescent="0.35">
      <c r="L8093" s="77"/>
      <c r="M8093" s="77"/>
      <c r="N8093" s="77"/>
      <c r="O8093" s="77"/>
    </row>
    <row r="8094" spans="12:15" x14ac:dyDescent="0.35">
      <c r="L8094" s="77"/>
      <c r="M8094" s="77"/>
      <c r="N8094" s="77"/>
      <c r="O8094" s="77"/>
    </row>
    <row r="8095" spans="12:15" x14ac:dyDescent="0.35">
      <c r="L8095" s="77"/>
      <c r="M8095" s="77"/>
      <c r="N8095" s="77"/>
      <c r="O8095" s="77"/>
    </row>
    <row r="8096" spans="12:15" x14ac:dyDescent="0.35">
      <c r="L8096" s="77"/>
      <c r="M8096" s="77"/>
      <c r="N8096" s="77"/>
      <c r="O8096" s="77"/>
    </row>
    <row r="8097" spans="12:15" x14ac:dyDescent="0.35">
      <c r="L8097" s="77"/>
      <c r="M8097" s="77"/>
      <c r="N8097" s="77"/>
      <c r="O8097" s="77"/>
    </row>
    <row r="8098" spans="12:15" x14ac:dyDescent="0.35">
      <c r="L8098" s="77"/>
      <c r="M8098" s="77"/>
      <c r="N8098" s="77"/>
      <c r="O8098" s="77"/>
    </row>
    <row r="8099" spans="12:15" x14ac:dyDescent="0.35">
      <c r="L8099" s="77"/>
      <c r="M8099" s="77"/>
      <c r="N8099" s="77"/>
      <c r="O8099" s="77"/>
    </row>
    <row r="8100" spans="12:15" x14ac:dyDescent="0.35">
      <c r="L8100" s="77"/>
      <c r="M8100" s="77"/>
      <c r="N8100" s="77"/>
      <c r="O8100" s="77"/>
    </row>
    <row r="8101" spans="12:15" x14ac:dyDescent="0.35">
      <c r="L8101" s="77"/>
      <c r="M8101" s="77"/>
      <c r="N8101" s="77"/>
      <c r="O8101" s="77"/>
    </row>
    <row r="8102" spans="12:15" x14ac:dyDescent="0.35">
      <c r="L8102" s="77"/>
      <c r="M8102" s="77"/>
      <c r="N8102" s="77"/>
      <c r="O8102" s="77"/>
    </row>
    <row r="8103" spans="12:15" x14ac:dyDescent="0.35">
      <c r="L8103" s="77"/>
      <c r="M8103" s="77"/>
      <c r="N8103" s="77"/>
      <c r="O8103" s="77"/>
    </row>
    <row r="8104" spans="12:15" x14ac:dyDescent="0.35">
      <c r="L8104" s="77"/>
      <c r="M8104" s="77"/>
      <c r="N8104" s="77"/>
      <c r="O8104" s="77"/>
    </row>
    <row r="8105" spans="12:15" x14ac:dyDescent="0.35">
      <c r="L8105" s="77"/>
      <c r="M8105" s="77"/>
      <c r="N8105" s="77"/>
      <c r="O8105" s="77"/>
    </row>
    <row r="8106" spans="12:15" x14ac:dyDescent="0.35">
      <c r="L8106" s="77"/>
      <c r="M8106" s="77"/>
      <c r="N8106" s="77"/>
      <c r="O8106" s="77"/>
    </row>
    <row r="8107" spans="12:15" x14ac:dyDescent="0.35">
      <c r="L8107" s="77"/>
      <c r="M8107" s="77"/>
      <c r="N8107" s="77"/>
      <c r="O8107" s="77"/>
    </row>
    <row r="8108" spans="12:15" x14ac:dyDescent="0.35">
      <c r="L8108" s="77"/>
      <c r="M8108" s="77"/>
      <c r="N8108" s="77"/>
      <c r="O8108" s="77"/>
    </row>
    <row r="8109" spans="12:15" x14ac:dyDescent="0.35">
      <c r="L8109" s="77"/>
      <c r="M8109" s="77"/>
      <c r="N8109" s="77"/>
      <c r="O8109" s="77"/>
    </row>
    <row r="8110" spans="12:15" x14ac:dyDescent="0.35">
      <c r="L8110" s="77"/>
      <c r="M8110" s="77"/>
      <c r="N8110" s="77"/>
      <c r="O8110" s="77"/>
    </row>
    <row r="8111" spans="12:15" x14ac:dyDescent="0.35">
      <c r="L8111" s="77"/>
      <c r="M8111" s="77"/>
      <c r="N8111" s="77"/>
      <c r="O8111" s="77"/>
    </row>
    <row r="8112" spans="12:15" x14ac:dyDescent="0.35">
      <c r="L8112" s="77"/>
      <c r="M8112" s="77"/>
      <c r="N8112" s="77"/>
      <c r="O8112" s="77"/>
    </row>
    <row r="8113" spans="12:15" x14ac:dyDescent="0.35">
      <c r="L8113" s="77"/>
      <c r="M8113" s="77"/>
      <c r="N8113" s="77"/>
      <c r="O8113" s="77"/>
    </row>
    <row r="8114" spans="12:15" x14ac:dyDescent="0.35">
      <c r="L8114" s="77"/>
      <c r="M8114" s="77"/>
      <c r="N8114" s="77"/>
      <c r="O8114" s="77"/>
    </row>
    <row r="8115" spans="12:15" x14ac:dyDescent="0.35">
      <c r="L8115" s="77"/>
      <c r="M8115" s="77"/>
      <c r="N8115" s="77"/>
      <c r="O8115" s="77"/>
    </row>
    <row r="8116" spans="12:15" x14ac:dyDescent="0.35">
      <c r="L8116" s="77"/>
      <c r="M8116" s="77"/>
      <c r="N8116" s="77"/>
      <c r="O8116" s="77"/>
    </row>
    <row r="8117" spans="12:15" x14ac:dyDescent="0.35">
      <c r="L8117" s="77"/>
      <c r="M8117" s="77"/>
      <c r="N8117" s="77"/>
      <c r="O8117" s="77"/>
    </row>
    <row r="8118" spans="12:15" x14ac:dyDescent="0.35">
      <c r="L8118" s="77"/>
      <c r="M8118" s="77"/>
      <c r="N8118" s="77"/>
      <c r="O8118" s="77"/>
    </row>
    <row r="8119" spans="12:15" x14ac:dyDescent="0.35">
      <c r="L8119" s="77"/>
      <c r="M8119" s="77"/>
      <c r="N8119" s="77"/>
      <c r="O8119" s="77"/>
    </row>
    <row r="8120" spans="12:15" x14ac:dyDescent="0.35">
      <c r="L8120" s="77"/>
      <c r="M8120" s="77"/>
      <c r="N8120" s="77"/>
      <c r="O8120" s="77"/>
    </row>
    <row r="8121" spans="12:15" x14ac:dyDescent="0.35">
      <c r="L8121" s="77"/>
      <c r="M8121" s="77"/>
      <c r="N8121" s="77"/>
      <c r="O8121" s="77"/>
    </row>
    <row r="8122" spans="12:15" x14ac:dyDescent="0.35">
      <c r="L8122" s="77"/>
      <c r="M8122" s="77"/>
      <c r="N8122" s="77"/>
      <c r="O8122" s="77"/>
    </row>
    <row r="8123" spans="12:15" x14ac:dyDescent="0.35">
      <c r="L8123" s="77"/>
      <c r="M8123" s="77"/>
      <c r="N8123" s="77"/>
      <c r="O8123" s="77"/>
    </row>
    <row r="8124" spans="12:15" x14ac:dyDescent="0.35">
      <c r="L8124" s="77"/>
      <c r="M8124" s="77"/>
      <c r="N8124" s="77"/>
      <c r="O8124" s="77"/>
    </row>
    <row r="8125" spans="12:15" x14ac:dyDescent="0.35">
      <c r="L8125" s="77"/>
      <c r="M8125" s="77"/>
      <c r="N8125" s="77"/>
      <c r="O8125" s="77"/>
    </row>
    <row r="8126" spans="12:15" x14ac:dyDescent="0.35">
      <c r="L8126" s="77"/>
      <c r="M8126" s="77"/>
      <c r="N8126" s="77"/>
      <c r="O8126" s="77"/>
    </row>
    <row r="8127" spans="12:15" x14ac:dyDescent="0.35">
      <c r="L8127" s="77"/>
      <c r="M8127" s="77"/>
      <c r="N8127" s="77"/>
      <c r="O8127" s="77"/>
    </row>
    <row r="8128" spans="12:15" x14ac:dyDescent="0.35">
      <c r="L8128" s="77"/>
      <c r="M8128" s="77"/>
      <c r="N8128" s="77"/>
      <c r="O8128" s="77"/>
    </row>
    <row r="8129" spans="12:15" x14ac:dyDescent="0.35">
      <c r="L8129" s="77"/>
      <c r="M8129" s="77"/>
      <c r="N8129" s="77"/>
      <c r="O8129" s="77"/>
    </row>
    <row r="8130" spans="12:15" x14ac:dyDescent="0.35">
      <c r="L8130" s="77"/>
      <c r="M8130" s="77"/>
      <c r="N8130" s="77"/>
      <c r="O8130" s="77"/>
    </row>
    <row r="8131" spans="12:15" x14ac:dyDescent="0.35">
      <c r="L8131" s="77"/>
      <c r="M8131" s="77"/>
      <c r="N8131" s="77"/>
      <c r="O8131" s="77"/>
    </row>
    <row r="8132" spans="12:15" x14ac:dyDescent="0.35">
      <c r="L8132" s="77"/>
      <c r="M8132" s="77"/>
      <c r="N8132" s="77"/>
      <c r="O8132" s="77"/>
    </row>
    <row r="8133" spans="12:15" x14ac:dyDescent="0.35">
      <c r="L8133" s="77"/>
      <c r="M8133" s="77"/>
      <c r="N8133" s="77"/>
      <c r="O8133" s="77"/>
    </row>
    <row r="8134" spans="12:15" x14ac:dyDescent="0.35">
      <c r="L8134" s="77"/>
      <c r="M8134" s="77"/>
      <c r="N8134" s="77"/>
      <c r="O8134" s="77"/>
    </row>
    <row r="8135" spans="12:15" x14ac:dyDescent="0.35">
      <c r="L8135" s="77"/>
      <c r="M8135" s="77"/>
      <c r="N8135" s="77"/>
      <c r="O8135" s="77"/>
    </row>
    <row r="8136" spans="12:15" x14ac:dyDescent="0.35">
      <c r="L8136" s="77"/>
      <c r="M8136" s="77"/>
      <c r="N8136" s="77"/>
      <c r="O8136" s="77"/>
    </row>
    <row r="8137" spans="12:15" x14ac:dyDescent="0.35">
      <c r="L8137" s="77"/>
      <c r="M8137" s="77"/>
      <c r="N8137" s="77"/>
      <c r="O8137" s="77"/>
    </row>
    <row r="8138" spans="12:15" x14ac:dyDescent="0.35">
      <c r="L8138" s="77"/>
      <c r="M8138" s="77"/>
      <c r="N8138" s="77"/>
      <c r="O8138" s="77"/>
    </row>
    <row r="8139" spans="12:15" x14ac:dyDescent="0.35">
      <c r="L8139" s="77"/>
      <c r="M8139" s="77"/>
      <c r="N8139" s="77"/>
      <c r="O8139" s="77"/>
    </row>
    <row r="8140" spans="12:15" x14ac:dyDescent="0.35">
      <c r="L8140" s="77"/>
      <c r="M8140" s="77"/>
      <c r="N8140" s="77"/>
      <c r="O8140" s="77"/>
    </row>
    <row r="8141" spans="12:15" x14ac:dyDescent="0.35">
      <c r="L8141" s="77"/>
      <c r="M8141" s="77"/>
      <c r="N8141" s="77"/>
      <c r="O8141" s="77"/>
    </row>
    <row r="8142" spans="12:15" x14ac:dyDescent="0.35">
      <c r="L8142" s="77"/>
      <c r="M8142" s="77"/>
      <c r="N8142" s="77"/>
      <c r="O8142" s="77"/>
    </row>
    <row r="8143" spans="12:15" x14ac:dyDescent="0.35">
      <c r="L8143" s="77"/>
      <c r="M8143" s="77"/>
      <c r="N8143" s="77"/>
      <c r="O8143" s="77"/>
    </row>
    <row r="8144" spans="12:15" x14ac:dyDescent="0.35">
      <c r="L8144" s="77"/>
      <c r="M8144" s="77"/>
      <c r="N8144" s="77"/>
      <c r="O8144" s="77"/>
    </row>
    <row r="8145" spans="12:15" x14ac:dyDescent="0.35">
      <c r="L8145" s="77"/>
      <c r="M8145" s="77"/>
      <c r="N8145" s="77"/>
      <c r="O8145" s="77"/>
    </row>
    <row r="8146" spans="12:15" x14ac:dyDescent="0.35">
      <c r="L8146" s="77"/>
      <c r="M8146" s="77"/>
      <c r="N8146" s="77"/>
      <c r="O8146" s="77"/>
    </row>
    <row r="8147" spans="12:15" x14ac:dyDescent="0.35">
      <c r="L8147" s="77"/>
      <c r="M8147" s="77"/>
      <c r="N8147" s="77"/>
      <c r="O8147" s="77"/>
    </row>
    <row r="8148" spans="12:15" x14ac:dyDescent="0.35">
      <c r="L8148" s="77"/>
      <c r="M8148" s="77"/>
      <c r="N8148" s="77"/>
      <c r="O8148" s="77"/>
    </row>
    <row r="8149" spans="12:15" x14ac:dyDescent="0.35">
      <c r="L8149" s="77"/>
      <c r="M8149" s="77"/>
      <c r="N8149" s="77"/>
      <c r="O8149" s="77"/>
    </row>
    <row r="8150" spans="12:15" x14ac:dyDescent="0.35">
      <c r="L8150" s="77"/>
      <c r="M8150" s="77"/>
      <c r="N8150" s="77"/>
      <c r="O8150" s="77"/>
    </row>
    <row r="8151" spans="12:15" x14ac:dyDescent="0.35">
      <c r="L8151" s="77"/>
      <c r="M8151" s="77"/>
      <c r="N8151" s="77"/>
      <c r="O8151" s="77"/>
    </row>
    <row r="8152" spans="12:15" x14ac:dyDescent="0.35">
      <c r="L8152" s="77"/>
      <c r="M8152" s="77"/>
      <c r="N8152" s="77"/>
      <c r="O8152" s="77"/>
    </row>
    <row r="8153" spans="12:15" x14ac:dyDescent="0.35">
      <c r="L8153" s="77"/>
      <c r="M8153" s="77"/>
      <c r="N8153" s="77"/>
      <c r="O8153" s="77"/>
    </row>
    <row r="8154" spans="12:15" x14ac:dyDescent="0.35">
      <c r="L8154" s="77"/>
      <c r="M8154" s="77"/>
      <c r="N8154" s="77"/>
      <c r="O8154" s="77"/>
    </row>
    <row r="8155" spans="12:15" x14ac:dyDescent="0.35">
      <c r="L8155" s="77"/>
      <c r="M8155" s="77"/>
      <c r="N8155" s="77"/>
      <c r="O8155" s="77"/>
    </row>
    <row r="8156" spans="12:15" x14ac:dyDescent="0.35">
      <c r="L8156" s="77"/>
      <c r="M8156" s="77"/>
      <c r="N8156" s="77"/>
      <c r="O8156" s="77"/>
    </row>
    <row r="8157" spans="12:15" x14ac:dyDescent="0.35">
      <c r="L8157" s="77"/>
      <c r="M8157" s="77"/>
      <c r="N8157" s="77"/>
      <c r="O8157" s="77"/>
    </row>
    <row r="8158" spans="12:15" x14ac:dyDescent="0.35">
      <c r="L8158" s="77"/>
      <c r="M8158" s="77"/>
      <c r="N8158" s="77"/>
      <c r="O8158" s="77"/>
    </row>
    <row r="8159" spans="12:15" x14ac:dyDescent="0.35">
      <c r="L8159" s="77"/>
      <c r="M8159" s="77"/>
      <c r="N8159" s="77"/>
      <c r="O8159" s="77"/>
    </row>
    <row r="8160" spans="12:15" x14ac:dyDescent="0.35">
      <c r="L8160" s="77"/>
      <c r="M8160" s="77"/>
      <c r="N8160" s="77"/>
      <c r="O8160" s="77"/>
    </row>
    <row r="8161" spans="12:15" x14ac:dyDescent="0.35">
      <c r="L8161" s="77"/>
      <c r="M8161" s="77"/>
      <c r="N8161" s="77"/>
      <c r="O8161" s="77"/>
    </row>
    <row r="8162" spans="12:15" x14ac:dyDescent="0.35">
      <c r="L8162" s="77"/>
      <c r="M8162" s="77"/>
      <c r="N8162" s="77"/>
      <c r="O8162" s="77"/>
    </row>
    <row r="8163" spans="12:15" x14ac:dyDescent="0.35">
      <c r="L8163" s="77"/>
      <c r="M8163" s="77"/>
      <c r="N8163" s="77"/>
      <c r="O8163" s="77"/>
    </row>
    <row r="8164" spans="12:15" x14ac:dyDescent="0.35">
      <c r="L8164" s="77"/>
      <c r="M8164" s="77"/>
      <c r="N8164" s="77"/>
      <c r="O8164" s="77"/>
    </row>
    <row r="8165" spans="12:15" x14ac:dyDescent="0.35">
      <c r="L8165" s="77"/>
      <c r="M8165" s="77"/>
      <c r="N8165" s="77"/>
      <c r="O8165" s="77"/>
    </row>
    <row r="8166" spans="12:15" x14ac:dyDescent="0.35">
      <c r="L8166" s="77"/>
      <c r="M8166" s="77"/>
      <c r="N8166" s="77"/>
      <c r="O8166" s="77"/>
    </row>
    <row r="8167" spans="12:15" x14ac:dyDescent="0.35">
      <c r="L8167" s="77"/>
      <c r="M8167" s="77"/>
      <c r="N8167" s="77"/>
      <c r="O8167" s="77"/>
    </row>
    <row r="8168" spans="12:15" x14ac:dyDescent="0.35">
      <c r="L8168" s="77"/>
      <c r="M8168" s="77"/>
      <c r="N8168" s="77"/>
      <c r="O8168" s="77"/>
    </row>
    <row r="8169" spans="12:15" x14ac:dyDescent="0.35">
      <c r="L8169" s="77"/>
      <c r="M8169" s="77"/>
      <c r="N8169" s="77"/>
      <c r="O8169" s="77"/>
    </row>
    <row r="8170" spans="12:15" x14ac:dyDescent="0.35">
      <c r="L8170" s="77"/>
      <c r="M8170" s="77"/>
      <c r="N8170" s="77"/>
      <c r="O8170" s="77"/>
    </row>
    <row r="8171" spans="12:15" x14ac:dyDescent="0.35">
      <c r="L8171" s="77"/>
      <c r="M8171" s="77"/>
      <c r="N8171" s="77"/>
      <c r="O8171" s="77"/>
    </row>
    <row r="8172" spans="12:15" x14ac:dyDescent="0.35">
      <c r="L8172" s="77"/>
      <c r="M8172" s="77"/>
      <c r="N8172" s="77"/>
      <c r="O8172" s="77"/>
    </row>
    <row r="8173" spans="12:15" x14ac:dyDescent="0.35">
      <c r="L8173" s="77"/>
      <c r="M8173" s="77"/>
      <c r="N8173" s="77"/>
      <c r="O8173" s="77"/>
    </row>
    <row r="8174" spans="12:15" x14ac:dyDescent="0.35">
      <c r="L8174" s="77"/>
      <c r="M8174" s="77"/>
      <c r="N8174" s="77"/>
      <c r="O8174" s="77"/>
    </row>
    <row r="8175" spans="12:15" x14ac:dyDescent="0.35">
      <c r="L8175" s="77"/>
      <c r="M8175" s="77"/>
      <c r="N8175" s="77"/>
      <c r="O8175" s="77"/>
    </row>
    <row r="8176" spans="12:15" x14ac:dyDescent="0.35">
      <c r="L8176" s="77"/>
      <c r="M8176" s="77"/>
      <c r="N8176" s="77"/>
      <c r="O8176" s="77"/>
    </row>
    <row r="8177" spans="12:15" x14ac:dyDescent="0.35">
      <c r="L8177" s="77"/>
      <c r="M8177" s="77"/>
      <c r="N8177" s="77"/>
      <c r="O8177" s="77"/>
    </row>
    <row r="8178" spans="12:15" x14ac:dyDescent="0.35">
      <c r="L8178" s="77"/>
      <c r="M8178" s="77"/>
      <c r="N8178" s="77"/>
      <c r="O8178" s="77"/>
    </row>
    <row r="8179" spans="12:15" x14ac:dyDescent="0.35">
      <c r="L8179" s="77"/>
      <c r="M8179" s="77"/>
      <c r="N8179" s="77"/>
      <c r="O8179" s="77"/>
    </row>
    <row r="8180" spans="12:15" x14ac:dyDescent="0.35">
      <c r="L8180" s="77"/>
      <c r="M8180" s="77"/>
      <c r="N8180" s="77"/>
      <c r="O8180" s="77"/>
    </row>
    <row r="8181" spans="12:15" x14ac:dyDescent="0.35">
      <c r="L8181" s="77"/>
      <c r="M8181" s="77"/>
      <c r="N8181" s="77"/>
      <c r="O8181" s="77"/>
    </row>
    <row r="8182" spans="12:15" x14ac:dyDescent="0.35">
      <c r="L8182" s="77"/>
      <c r="M8182" s="77"/>
      <c r="N8182" s="77"/>
      <c r="O8182" s="77"/>
    </row>
    <row r="8183" spans="12:15" x14ac:dyDescent="0.35">
      <c r="L8183" s="77"/>
      <c r="M8183" s="77"/>
      <c r="N8183" s="77"/>
      <c r="O8183" s="77"/>
    </row>
    <row r="8184" spans="12:15" x14ac:dyDescent="0.35">
      <c r="L8184" s="77"/>
      <c r="M8184" s="77"/>
      <c r="N8184" s="77"/>
      <c r="O8184" s="77"/>
    </row>
    <row r="8185" spans="12:15" x14ac:dyDescent="0.35">
      <c r="L8185" s="77"/>
      <c r="M8185" s="77"/>
      <c r="N8185" s="77"/>
      <c r="O8185" s="77"/>
    </row>
    <row r="8186" spans="12:15" x14ac:dyDescent="0.35">
      <c r="L8186" s="77"/>
      <c r="M8186" s="77"/>
      <c r="N8186" s="77"/>
      <c r="O8186" s="77"/>
    </row>
    <row r="8187" spans="12:15" x14ac:dyDescent="0.35">
      <c r="L8187" s="77"/>
      <c r="M8187" s="77"/>
      <c r="N8187" s="77"/>
      <c r="O8187" s="77"/>
    </row>
    <row r="8188" spans="12:15" x14ac:dyDescent="0.35">
      <c r="L8188" s="77"/>
      <c r="M8188" s="77"/>
      <c r="N8188" s="77"/>
      <c r="O8188" s="77"/>
    </row>
    <row r="8189" spans="12:15" x14ac:dyDescent="0.35">
      <c r="L8189" s="77"/>
      <c r="M8189" s="77"/>
      <c r="N8189" s="77"/>
      <c r="O8189" s="77"/>
    </row>
    <row r="8190" spans="12:15" x14ac:dyDescent="0.35">
      <c r="L8190" s="77"/>
      <c r="M8190" s="77"/>
      <c r="N8190" s="77"/>
      <c r="O8190" s="77"/>
    </row>
    <row r="8191" spans="12:15" x14ac:dyDescent="0.35">
      <c r="L8191" s="77"/>
      <c r="M8191" s="77"/>
      <c r="N8191" s="77"/>
      <c r="O8191" s="77"/>
    </row>
    <row r="8192" spans="12:15" x14ac:dyDescent="0.35">
      <c r="L8192" s="77"/>
      <c r="M8192" s="77"/>
      <c r="N8192" s="77"/>
      <c r="O8192" s="77"/>
    </row>
    <row r="8193" spans="12:15" x14ac:dyDescent="0.35">
      <c r="L8193" s="77"/>
      <c r="M8193" s="77"/>
      <c r="N8193" s="77"/>
      <c r="O8193" s="77"/>
    </row>
    <row r="8194" spans="12:15" x14ac:dyDescent="0.35">
      <c r="L8194" s="77"/>
      <c r="M8194" s="77"/>
      <c r="N8194" s="77"/>
      <c r="O8194" s="77"/>
    </row>
    <row r="8195" spans="12:15" x14ac:dyDescent="0.35">
      <c r="L8195" s="77"/>
      <c r="M8195" s="77"/>
      <c r="N8195" s="77"/>
      <c r="O8195" s="77"/>
    </row>
    <row r="8196" spans="12:15" x14ac:dyDescent="0.35">
      <c r="L8196" s="77"/>
      <c r="M8196" s="77"/>
      <c r="N8196" s="77"/>
      <c r="O8196" s="77"/>
    </row>
    <row r="8197" spans="12:15" x14ac:dyDescent="0.35">
      <c r="L8197" s="77"/>
      <c r="M8197" s="77"/>
      <c r="N8197" s="77"/>
      <c r="O8197" s="77"/>
    </row>
    <row r="8198" spans="12:15" x14ac:dyDescent="0.35">
      <c r="L8198" s="77"/>
      <c r="M8198" s="77"/>
      <c r="N8198" s="77"/>
      <c r="O8198" s="77"/>
    </row>
    <row r="8199" spans="12:15" x14ac:dyDescent="0.35">
      <c r="L8199" s="77"/>
      <c r="M8199" s="77"/>
      <c r="N8199" s="77"/>
      <c r="O8199" s="77"/>
    </row>
    <row r="8200" spans="12:15" x14ac:dyDescent="0.35">
      <c r="L8200" s="77"/>
      <c r="M8200" s="77"/>
      <c r="N8200" s="77"/>
      <c r="O8200" s="77"/>
    </row>
    <row r="8201" spans="12:15" x14ac:dyDescent="0.35">
      <c r="L8201" s="77"/>
      <c r="M8201" s="77"/>
      <c r="N8201" s="77"/>
      <c r="O8201" s="77"/>
    </row>
    <row r="8202" spans="12:15" x14ac:dyDescent="0.35">
      <c r="L8202" s="77"/>
      <c r="M8202" s="77"/>
      <c r="N8202" s="77"/>
      <c r="O8202" s="77"/>
    </row>
    <row r="8203" spans="12:15" x14ac:dyDescent="0.35">
      <c r="L8203" s="77"/>
      <c r="M8203" s="77"/>
      <c r="N8203" s="77"/>
      <c r="O8203" s="77"/>
    </row>
    <row r="8204" spans="12:15" x14ac:dyDescent="0.35">
      <c r="L8204" s="77"/>
      <c r="M8204" s="77"/>
      <c r="N8204" s="77"/>
      <c r="O8204" s="77"/>
    </row>
    <row r="8205" spans="12:15" x14ac:dyDescent="0.35">
      <c r="L8205" s="77"/>
      <c r="M8205" s="77"/>
      <c r="N8205" s="77"/>
      <c r="O8205" s="77"/>
    </row>
    <row r="8206" spans="12:15" x14ac:dyDescent="0.35">
      <c r="L8206" s="77"/>
      <c r="M8206" s="77"/>
      <c r="N8206" s="77"/>
      <c r="O8206" s="77"/>
    </row>
    <row r="8207" spans="12:15" x14ac:dyDescent="0.35">
      <c r="L8207" s="77"/>
      <c r="M8207" s="77"/>
      <c r="N8207" s="77"/>
      <c r="O8207" s="77"/>
    </row>
    <row r="8208" spans="12:15" x14ac:dyDescent="0.35">
      <c r="L8208" s="77"/>
      <c r="M8208" s="77"/>
      <c r="N8208" s="77"/>
      <c r="O8208" s="77"/>
    </row>
    <row r="8209" spans="12:15" x14ac:dyDescent="0.35">
      <c r="L8209" s="77"/>
      <c r="M8209" s="77"/>
      <c r="N8209" s="77"/>
      <c r="O8209" s="77"/>
    </row>
    <row r="8210" spans="12:15" x14ac:dyDescent="0.35">
      <c r="L8210" s="77"/>
      <c r="M8210" s="77"/>
      <c r="N8210" s="77"/>
      <c r="O8210" s="77"/>
    </row>
    <row r="8211" spans="12:15" x14ac:dyDescent="0.35">
      <c r="L8211" s="77"/>
      <c r="M8211" s="77"/>
      <c r="N8211" s="77"/>
      <c r="O8211" s="77"/>
    </row>
    <row r="8212" spans="12:15" x14ac:dyDescent="0.35">
      <c r="L8212" s="77"/>
      <c r="M8212" s="77"/>
      <c r="N8212" s="77"/>
      <c r="O8212" s="77"/>
    </row>
    <row r="8213" spans="12:15" x14ac:dyDescent="0.35">
      <c r="L8213" s="77"/>
      <c r="M8213" s="77"/>
      <c r="N8213" s="77"/>
      <c r="O8213" s="77"/>
    </row>
    <row r="8214" spans="12:15" x14ac:dyDescent="0.35">
      <c r="L8214" s="77"/>
      <c r="M8214" s="77"/>
      <c r="N8214" s="77"/>
      <c r="O8214" s="77"/>
    </row>
    <row r="8215" spans="12:15" x14ac:dyDescent="0.35">
      <c r="L8215" s="77"/>
      <c r="M8215" s="77"/>
      <c r="N8215" s="77"/>
      <c r="O8215" s="77"/>
    </row>
    <row r="8216" spans="12:15" x14ac:dyDescent="0.35">
      <c r="L8216" s="77"/>
      <c r="M8216" s="77"/>
      <c r="N8216" s="77"/>
      <c r="O8216" s="77"/>
    </row>
    <row r="8217" spans="12:15" x14ac:dyDescent="0.35">
      <c r="L8217" s="77"/>
      <c r="M8217" s="77"/>
      <c r="N8217" s="77"/>
      <c r="O8217" s="77"/>
    </row>
    <row r="8218" spans="12:15" x14ac:dyDescent="0.35">
      <c r="L8218" s="77"/>
      <c r="M8218" s="77"/>
      <c r="N8218" s="77"/>
      <c r="O8218" s="77"/>
    </row>
    <row r="8219" spans="12:15" x14ac:dyDescent="0.35">
      <c r="L8219" s="77"/>
      <c r="M8219" s="77"/>
      <c r="N8219" s="77"/>
      <c r="O8219" s="77"/>
    </row>
    <row r="8220" spans="12:15" x14ac:dyDescent="0.35">
      <c r="L8220" s="77"/>
      <c r="M8220" s="77"/>
      <c r="N8220" s="77"/>
      <c r="O8220" s="77"/>
    </row>
    <row r="8221" spans="12:15" x14ac:dyDescent="0.35">
      <c r="L8221" s="77"/>
      <c r="M8221" s="77"/>
      <c r="N8221" s="77"/>
      <c r="O8221" s="77"/>
    </row>
    <row r="8222" spans="12:15" x14ac:dyDescent="0.35">
      <c r="L8222" s="77"/>
      <c r="M8222" s="77"/>
      <c r="N8222" s="77"/>
      <c r="O8222" s="77"/>
    </row>
    <row r="8223" spans="12:15" x14ac:dyDescent="0.35">
      <c r="L8223" s="77"/>
      <c r="M8223" s="77"/>
      <c r="N8223" s="77"/>
      <c r="O8223" s="77"/>
    </row>
    <row r="8224" spans="12:15" x14ac:dyDescent="0.35">
      <c r="L8224" s="77"/>
      <c r="M8224" s="77"/>
      <c r="N8224" s="77"/>
      <c r="O8224" s="77"/>
    </row>
    <row r="8225" spans="12:15" x14ac:dyDescent="0.35">
      <c r="L8225" s="77"/>
      <c r="M8225" s="77"/>
      <c r="N8225" s="77"/>
      <c r="O8225" s="77"/>
    </row>
    <row r="8226" spans="12:15" x14ac:dyDescent="0.35">
      <c r="L8226" s="77"/>
      <c r="M8226" s="77"/>
      <c r="N8226" s="77"/>
      <c r="O8226" s="77"/>
    </row>
    <row r="8227" spans="12:15" x14ac:dyDescent="0.35">
      <c r="L8227" s="77"/>
      <c r="M8227" s="77"/>
      <c r="N8227" s="77"/>
      <c r="O8227" s="77"/>
    </row>
    <row r="8228" spans="12:15" x14ac:dyDescent="0.35">
      <c r="L8228" s="77"/>
      <c r="M8228" s="77"/>
      <c r="N8228" s="77"/>
      <c r="O8228" s="77"/>
    </row>
    <row r="8229" spans="12:15" x14ac:dyDescent="0.35">
      <c r="L8229" s="77"/>
      <c r="M8229" s="77"/>
      <c r="N8229" s="77"/>
      <c r="O8229" s="77"/>
    </row>
    <row r="8230" spans="12:15" x14ac:dyDescent="0.35">
      <c r="L8230" s="77"/>
      <c r="M8230" s="77"/>
      <c r="N8230" s="77"/>
      <c r="O8230" s="77"/>
    </row>
    <row r="8231" spans="12:15" x14ac:dyDescent="0.35">
      <c r="L8231" s="77"/>
      <c r="M8231" s="77"/>
      <c r="N8231" s="77"/>
      <c r="O8231" s="77"/>
    </row>
    <row r="8232" spans="12:15" x14ac:dyDescent="0.35">
      <c r="L8232" s="77"/>
      <c r="M8232" s="77"/>
      <c r="N8232" s="77"/>
      <c r="O8232" s="77"/>
    </row>
    <row r="8233" spans="12:15" x14ac:dyDescent="0.35">
      <c r="L8233" s="77"/>
      <c r="M8233" s="77"/>
      <c r="N8233" s="77"/>
      <c r="O8233" s="77"/>
    </row>
    <row r="8234" spans="12:15" x14ac:dyDescent="0.35">
      <c r="L8234" s="77"/>
      <c r="M8234" s="77"/>
      <c r="N8234" s="77"/>
      <c r="O8234" s="77"/>
    </row>
    <row r="8235" spans="12:15" x14ac:dyDescent="0.35">
      <c r="L8235" s="77"/>
      <c r="M8235" s="77"/>
      <c r="N8235" s="77"/>
      <c r="O8235" s="77"/>
    </row>
    <row r="8236" spans="12:15" x14ac:dyDescent="0.35">
      <c r="L8236" s="77"/>
      <c r="M8236" s="77"/>
      <c r="N8236" s="77"/>
      <c r="O8236" s="77"/>
    </row>
    <row r="8237" spans="12:15" x14ac:dyDescent="0.35">
      <c r="L8237" s="77"/>
      <c r="M8237" s="77"/>
      <c r="N8237" s="77"/>
      <c r="O8237" s="77"/>
    </row>
    <row r="8238" spans="12:15" x14ac:dyDescent="0.35">
      <c r="L8238" s="77"/>
      <c r="M8238" s="77"/>
      <c r="N8238" s="77"/>
      <c r="O8238" s="77"/>
    </row>
    <row r="8239" spans="12:15" x14ac:dyDescent="0.35">
      <c r="L8239" s="77"/>
      <c r="M8239" s="77"/>
      <c r="N8239" s="77"/>
      <c r="O8239" s="77"/>
    </row>
    <row r="8240" spans="12:15" x14ac:dyDescent="0.35">
      <c r="L8240" s="77"/>
      <c r="M8240" s="77"/>
      <c r="N8240" s="77"/>
      <c r="O8240" s="77"/>
    </row>
    <row r="8241" spans="12:15" x14ac:dyDescent="0.35">
      <c r="L8241" s="77"/>
      <c r="M8241" s="77"/>
      <c r="N8241" s="77"/>
      <c r="O8241" s="77"/>
    </row>
    <row r="8242" spans="12:15" x14ac:dyDescent="0.35">
      <c r="L8242" s="77"/>
      <c r="M8242" s="77"/>
      <c r="N8242" s="77"/>
      <c r="O8242" s="77"/>
    </row>
    <row r="8243" spans="12:15" x14ac:dyDescent="0.35">
      <c r="L8243" s="77"/>
      <c r="M8243" s="77"/>
      <c r="N8243" s="77"/>
      <c r="O8243" s="77"/>
    </row>
    <row r="8244" spans="12:15" x14ac:dyDescent="0.35">
      <c r="L8244" s="77"/>
      <c r="M8244" s="77"/>
      <c r="N8244" s="77"/>
      <c r="O8244" s="77"/>
    </row>
    <row r="8245" spans="12:15" x14ac:dyDescent="0.35">
      <c r="L8245" s="77"/>
      <c r="M8245" s="77"/>
      <c r="N8245" s="77"/>
      <c r="O8245" s="77"/>
    </row>
    <row r="8246" spans="12:15" x14ac:dyDescent="0.35">
      <c r="L8246" s="77"/>
      <c r="M8246" s="77"/>
      <c r="N8246" s="77"/>
      <c r="O8246" s="77"/>
    </row>
    <row r="8247" spans="12:15" x14ac:dyDescent="0.35">
      <c r="L8247" s="77"/>
      <c r="M8247" s="77"/>
      <c r="N8247" s="77"/>
      <c r="O8247" s="77"/>
    </row>
    <row r="8248" spans="12:15" x14ac:dyDescent="0.35">
      <c r="L8248" s="77"/>
      <c r="M8248" s="77"/>
      <c r="N8248" s="77"/>
      <c r="O8248" s="77"/>
    </row>
    <row r="8249" spans="12:15" x14ac:dyDescent="0.35">
      <c r="L8249" s="77"/>
      <c r="M8249" s="77"/>
      <c r="N8249" s="77"/>
      <c r="O8249" s="77"/>
    </row>
    <row r="8250" spans="12:15" x14ac:dyDescent="0.35">
      <c r="L8250" s="77"/>
      <c r="M8250" s="77"/>
      <c r="N8250" s="77"/>
      <c r="O8250" s="77"/>
    </row>
    <row r="8251" spans="12:15" x14ac:dyDescent="0.35">
      <c r="L8251" s="77"/>
      <c r="M8251" s="77"/>
      <c r="N8251" s="77"/>
      <c r="O8251" s="77"/>
    </row>
    <row r="8252" spans="12:15" x14ac:dyDescent="0.35">
      <c r="L8252" s="77"/>
      <c r="M8252" s="77"/>
      <c r="N8252" s="77"/>
      <c r="O8252" s="77"/>
    </row>
    <row r="8253" spans="12:15" x14ac:dyDescent="0.35">
      <c r="L8253" s="77"/>
      <c r="M8253" s="77"/>
      <c r="N8253" s="77"/>
      <c r="O8253" s="77"/>
    </row>
    <row r="8254" spans="12:15" x14ac:dyDescent="0.35">
      <c r="L8254" s="77"/>
      <c r="M8254" s="77"/>
      <c r="N8254" s="77"/>
      <c r="O8254" s="77"/>
    </row>
    <row r="8255" spans="12:15" x14ac:dyDescent="0.35">
      <c r="L8255" s="77"/>
      <c r="M8255" s="77"/>
      <c r="N8255" s="77"/>
      <c r="O8255" s="77"/>
    </row>
    <row r="8256" spans="12:15" x14ac:dyDescent="0.35">
      <c r="L8256" s="77"/>
      <c r="M8256" s="77"/>
      <c r="N8256" s="77"/>
      <c r="O8256" s="77"/>
    </row>
    <row r="8257" spans="12:15" x14ac:dyDescent="0.35">
      <c r="L8257" s="77"/>
      <c r="M8257" s="77"/>
      <c r="N8257" s="77"/>
      <c r="O8257" s="77"/>
    </row>
    <row r="8258" spans="12:15" x14ac:dyDescent="0.35">
      <c r="L8258" s="77"/>
      <c r="M8258" s="77"/>
      <c r="N8258" s="77"/>
      <c r="O8258" s="77"/>
    </row>
    <row r="8259" spans="12:15" x14ac:dyDescent="0.35">
      <c r="L8259" s="77"/>
      <c r="M8259" s="77"/>
      <c r="N8259" s="77"/>
      <c r="O8259" s="77"/>
    </row>
    <row r="8260" spans="12:15" x14ac:dyDescent="0.35">
      <c r="L8260" s="77"/>
      <c r="M8260" s="77"/>
      <c r="N8260" s="77"/>
      <c r="O8260" s="77"/>
    </row>
    <row r="8261" spans="12:15" x14ac:dyDescent="0.35">
      <c r="L8261" s="77"/>
      <c r="M8261" s="77"/>
      <c r="N8261" s="77"/>
      <c r="O8261" s="77"/>
    </row>
    <row r="8262" spans="12:15" x14ac:dyDescent="0.35">
      <c r="L8262" s="77"/>
      <c r="M8262" s="77"/>
      <c r="N8262" s="77"/>
      <c r="O8262" s="77"/>
    </row>
    <row r="8263" spans="12:15" x14ac:dyDescent="0.35">
      <c r="L8263" s="77"/>
      <c r="M8263" s="77"/>
      <c r="N8263" s="77"/>
      <c r="O8263" s="77"/>
    </row>
    <row r="8264" spans="12:15" x14ac:dyDescent="0.35">
      <c r="L8264" s="77"/>
      <c r="M8264" s="77"/>
      <c r="N8264" s="77"/>
      <c r="O8264" s="77"/>
    </row>
    <row r="8265" spans="12:15" x14ac:dyDescent="0.35">
      <c r="L8265" s="77"/>
      <c r="M8265" s="77"/>
      <c r="N8265" s="77"/>
      <c r="O8265" s="77"/>
    </row>
    <row r="8266" spans="12:15" x14ac:dyDescent="0.35">
      <c r="L8266" s="77"/>
      <c r="M8266" s="77"/>
      <c r="N8266" s="77"/>
      <c r="O8266" s="77"/>
    </row>
    <row r="8267" spans="12:15" x14ac:dyDescent="0.35">
      <c r="L8267" s="77"/>
      <c r="M8267" s="77"/>
      <c r="N8267" s="77"/>
      <c r="O8267" s="77"/>
    </row>
    <row r="8268" spans="12:15" x14ac:dyDescent="0.35">
      <c r="L8268" s="77"/>
      <c r="M8268" s="77"/>
      <c r="N8268" s="77"/>
      <c r="O8268" s="77"/>
    </row>
    <row r="8269" spans="12:15" x14ac:dyDescent="0.35">
      <c r="L8269" s="77"/>
      <c r="M8269" s="77"/>
      <c r="N8269" s="77"/>
      <c r="O8269" s="77"/>
    </row>
    <row r="8270" spans="12:15" x14ac:dyDescent="0.35">
      <c r="L8270" s="77"/>
      <c r="M8270" s="77"/>
      <c r="N8270" s="77"/>
      <c r="O8270" s="77"/>
    </row>
    <row r="8271" spans="12:15" x14ac:dyDescent="0.35">
      <c r="L8271" s="77"/>
      <c r="M8271" s="77"/>
      <c r="N8271" s="77"/>
      <c r="O8271" s="77"/>
    </row>
    <row r="8272" spans="12:15" x14ac:dyDescent="0.35">
      <c r="L8272" s="77"/>
      <c r="M8272" s="77"/>
      <c r="N8272" s="77"/>
      <c r="O8272" s="77"/>
    </row>
    <row r="8273" spans="12:15" x14ac:dyDescent="0.35">
      <c r="L8273" s="77"/>
      <c r="M8273" s="77"/>
      <c r="N8273" s="77"/>
      <c r="O8273" s="77"/>
    </row>
    <row r="8274" spans="12:15" x14ac:dyDescent="0.35">
      <c r="L8274" s="77"/>
      <c r="M8274" s="77"/>
      <c r="N8274" s="77"/>
      <c r="O8274" s="77"/>
    </row>
    <row r="8275" spans="12:15" x14ac:dyDescent="0.35">
      <c r="L8275" s="77"/>
      <c r="M8275" s="77"/>
      <c r="N8275" s="77"/>
      <c r="O8275" s="77"/>
    </row>
    <row r="8276" spans="12:15" x14ac:dyDescent="0.35">
      <c r="L8276" s="77"/>
      <c r="M8276" s="77"/>
      <c r="N8276" s="77"/>
      <c r="O8276" s="77"/>
    </row>
    <row r="8277" spans="12:15" x14ac:dyDescent="0.35">
      <c r="L8277" s="77"/>
      <c r="M8277" s="77"/>
      <c r="N8277" s="77"/>
      <c r="O8277" s="77"/>
    </row>
    <row r="8278" spans="12:15" x14ac:dyDescent="0.35">
      <c r="L8278" s="77"/>
      <c r="M8278" s="77"/>
      <c r="N8278" s="77"/>
      <c r="O8278" s="77"/>
    </row>
    <row r="8279" spans="12:15" x14ac:dyDescent="0.35">
      <c r="L8279" s="77"/>
      <c r="M8279" s="77"/>
      <c r="N8279" s="77"/>
      <c r="O8279" s="77"/>
    </row>
    <row r="8280" spans="12:15" x14ac:dyDescent="0.35">
      <c r="L8280" s="77"/>
      <c r="M8280" s="77"/>
      <c r="N8280" s="77"/>
      <c r="O8280" s="77"/>
    </row>
    <row r="8281" spans="12:15" x14ac:dyDescent="0.35">
      <c r="L8281" s="77"/>
      <c r="M8281" s="77"/>
      <c r="N8281" s="77"/>
      <c r="O8281" s="77"/>
    </row>
    <row r="8282" spans="12:15" x14ac:dyDescent="0.35">
      <c r="L8282" s="77"/>
      <c r="M8282" s="77"/>
      <c r="N8282" s="77"/>
      <c r="O8282" s="77"/>
    </row>
    <row r="8283" spans="12:15" x14ac:dyDescent="0.35">
      <c r="L8283" s="77"/>
      <c r="M8283" s="77"/>
      <c r="N8283" s="77"/>
      <c r="O8283" s="77"/>
    </row>
    <row r="8284" spans="12:15" x14ac:dyDescent="0.35">
      <c r="L8284" s="77"/>
      <c r="M8284" s="77"/>
      <c r="N8284" s="77"/>
      <c r="O8284" s="77"/>
    </row>
    <row r="8285" spans="12:15" x14ac:dyDescent="0.35">
      <c r="L8285" s="77"/>
      <c r="M8285" s="77"/>
      <c r="N8285" s="77"/>
      <c r="O8285" s="77"/>
    </row>
    <row r="8286" spans="12:15" x14ac:dyDescent="0.35">
      <c r="L8286" s="77"/>
      <c r="M8286" s="77"/>
      <c r="N8286" s="77"/>
      <c r="O8286" s="77"/>
    </row>
    <row r="8287" spans="12:15" x14ac:dyDescent="0.35">
      <c r="L8287" s="77"/>
      <c r="M8287" s="77"/>
      <c r="N8287" s="77"/>
      <c r="O8287" s="77"/>
    </row>
    <row r="8288" spans="12:15" x14ac:dyDescent="0.35">
      <c r="L8288" s="77"/>
      <c r="M8288" s="77"/>
      <c r="N8288" s="77"/>
      <c r="O8288" s="77"/>
    </row>
    <row r="8289" spans="12:15" x14ac:dyDescent="0.35">
      <c r="L8289" s="77"/>
      <c r="M8289" s="77"/>
      <c r="N8289" s="77"/>
      <c r="O8289" s="77"/>
    </row>
    <row r="8290" spans="12:15" x14ac:dyDescent="0.35">
      <c r="L8290" s="77"/>
      <c r="M8290" s="77"/>
      <c r="N8290" s="77"/>
      <c r="O8290" s="77"/>
    </row>
    <row r="8291" spans="12:15" x14ac:dyDescent="0.35">
      <c r="L8291" s="77"/>
      <c r="M8291" s="77"/>
      <c r="N8291" s="77"/>
      <c r="O8291" s="77"/>
    </row>
    <row r="8292" spans="12:15" x14ac:dyDescent="0.35">
      <c r="L8292" s="77"/>
      <c r="M8292" s="77"/>
      <c r="N8292" s="77"/>
      <c r="O8292" s="77"/>
    </row>
    <row r="8293" spans="12:15" x14ac:dyDescent="0.35">
      <c r="L8293" s="77"/>
      <c r="M8293" s="77"/>
      <c r="N8293" s="77"/>
      <c r="O8293" s="77"/>
    </row>
    <row r="8294" spans="12:15" x14ac:dyDescent="0.35">
      <c r="L8294" s="77"/>
      <c r="M8294" s="77"/>
      <c r="N8294" s="77"/>
      <c r="O8294" s="77"/>
    </row>
    <row r="8295" spans="12:15" x14ac:dyDescent="0.35">
      <c r="L8295" s="77"/>
      <c r="M8295" s="77"/>
      <c r="N8295" s="77"/>
      <c r="O8295" s="77"/>
    </row>
    <row r="8296" spans="12:15" x14ac:dyDescent="0.35">
      <c r="L8296" s="77"/>
      <c r="M8296" s="77"/>
      <c r="N8296" s="77"/>
      <c r="O8296" s="77"/>
    </row>
    <row r="8297" spans="12:15" x14ac:dyDescent="0.35">
      <c r="L8297" s="77"/>
      <c r="M8297" s="77"/>
      <c r="N8297" s="77"/>
      <c r="O8297" s="77"/>
    </row>
    <row r="8298" spans="12:15" x14ac:dyDescent="0.35">
      <c r="L8298" s="77"/>
      <c r="M8298" s="77"/>
      <c r="N8298" s="77"/>
      <c r="O8298" s="77"/>
    </row>
    <row r="8299" spans="12:15" x14ac:dyDescent="0.35">
      <c r="L8299" s="77"/>
      <c r="M8299" s="77"/>
      <c r="N8299" s="77"/>
      <c r="O8299" s="77"/>
    </row>
    <row r="8300" spans="12:15" x14ac:dyDescent="0.35">
      <c r="L8300" s="77"/>
      <c r="M8300" s="77"/>
      <c r="N8300" s="77"/>
      <c r="O8300" s="77"/>
    </row>
    <row r="8301" spans="12:15" x14ac:dyDescent="0.35">
      <c r="L8301" s="77"/>
      <c r="M8301" s="77"/>
      <c r="N8301" s="77"/>
      <c r="O8301" s="77"/>
    </row>
    <row r="8302" spans="12:15" x14ac:dyDescent="0.35">
      <c r="L8302" s="77"/>
      <c r="M8302" s="77"/>
      <c r="N8302" s="77"/>
      <c r="O8302" s="77"/>
    </row>
    <row r="8303" spans="12:15" x14ac:dyDescent="0.35">
      <c r="L8303" s="77"/>
      <c r="M8303" s="77"/>
      <c r="N8303" s="77"/>
      <c r="O8303" s="77"/>
    </row>
    <row r="8304" spans="12:15" x14ac:dyDescent="0.35">
      <c r="L8304" s="77"/>
      <c r="M8304" s="77"/>
      <c r="N8304" s="77"/>
      <c r="O8304" s="77"/>
    </row>
    <row r="8305" spans="12:15" x14ac:dyDescent="0.35">
      <c r="L8305" s="77"/>
      <c r="M8305" s="77"/>
      <c r="N8305" s="77"/>
      <c r="O8305" s="77"/>
    </row>
    <row r="8306" spans="12:15" x14ac:dyDescent="0.35">
      <c r="L8306" s="77"/>
      <c r="M8306" s="77"/>
      <c r="N8306" s="77"/>
      <c r="O8306" s="77"/>
    </row>
    <row r="8307" spans="12:15" x14ac:dyDescent="0.35">
      <c r="L8307" s="77"/>
      <c r="M8307" s="77"/>
      <c r="N8307" s="77"/>
      <c r="O8307" s="77"/>
    </row>
    <row r="8308" spans="12:15" x14ac:dyDescent="0.35">
      <c r="L8308" s="77"/>
      <c r="M8308" s="77"/>
      <c r="N8308" s="77"/>
      <c r="O8308" s="77"/>
    </row>
    <row r="8309" spans="12:15" x14ac:dyDescent="0.35">
      <c r="L8309" s="77"/>
      <c r="M8309" s="77"/>
      <c r="N8309" s="77"/>
      <c r="O8309" s="77"/>
    </row>
    <row r="8310" spans="12:15" x14ac:dyDescent="0.35">
      <c r="L8310" s="77"/>
      <c r="M8310" s="77"/>
      <c r="N8310" s="77"/>
      <c r="O8310" s="77"/>
    </row>
    <row r="8311" spans="12:15" x14ac:dyDescent="0.35">
      <c r="L8311" s="77"/>
      <c r="M8311" s="77"/>
      <c r="N8311" s="77"/>
      <c r="O8311" s="77"/>
    </row>
    <row r="8312" spans="12:15" x14ac:dyDescent="0.35">
      <c r="L8312" s="77"/>
      <c r="M8312" s="77"/>
      <c r="N8312" s="77"/>
      <c r="O8312" s="77"/>
    </row>
    <row r="8313" spans="12:15" x14ac:dyDescent="0.35">
      <c r="L8313" s="77"/>
      <c r="M8313" s="77"/>
      <c r="N8313" s="77"/>
      <c r="O8313" s="77"/>
    </row>
    <row r="8314" spans="12:15" x14ac:dyDescent="0.35">
      <c r="L8314" s="77"/>
      <c r="M8314" s="77"/>
      <c r="N8314" s="77"/>
      <c r="O8314" s="77"/>
    </row>
    <row r="8315" spans="12:15" x14ac:dyDescent="0.35">
      <c r="L8315" s="77"/>
      <c r="M8315" s="77"/>
      <c r="N8315" s="77"/>
      <c r="O8315" s="77"/>
    </row>
    <row r="8316" spans="12:15" x14ac:dyDescent="0.35">
      <c r="L8316" s="77"/>
      <c r="M8316" s="77"/>
      <c r="N8316" s="77"/>
      <c r="O8316" s="77"/>
    </row>
    <row r="8317" spans="12:15" x14ac:dyDescent="0.35">
      <c r="L8317" s="77"/>
      <c r="M8317" s="77"/>
      <c r="N8317" s="77"/>
      <c r="O8317" s="77"/>
    </row>
    <row r="8318" spans="12:15" x14ac:dyDescent="0.35">
      <c r="L8318" s="77"/>
      <c r="M8318" s="77"/>
      <c r="N8318" s="77"/>
      <c r="O8318" s="77"/>
    </row>
    <row r="8319" spans="12:15" x14ac:dyDescent="0.35">
      <c r="L8319" s="77"/>
      <c r="M8319" s="77"/>
      <c r="N8319" s="77"/>
      <c r="O8319" s="77"/>
    </row>
    <row r="8320" spans="12:15" x14ac:dyDescent="0.35">
      <c r="L8320" s="77"/>
      <c r="M8320" s="77"/>
      <c r="N8320" s="77"/>
      <c r="O8320" s="77"/>
    </row>
    <row r="8321" spans="12:15" x14ac:dyDescent="0.35">
      <c r="L8321" s="77"/>
      <c r="M8321" s="77"/>
      <c r="N8321" s="77"/>
      <c r="O8321" s="77"/>
    </row>
    <row r="8322" spans="12:15" x14ac:dyDescent="0.35">
      <c r="L8322" s="77"/>
      <c r="M8322" s="77"/>
      <c r="N8322" s="77"/>
      <c r="O8322" s="77"/>
    </row>
    <row r="8323" spans="12:15" x14ac:dyDescent="0.35">
      <c r="L8323" s="77"/>
      <c r="M8323" s="77"/>
      <c r="N8323" s="77"/>
      <c r="O8323" s="77"/>
    </row>
    <row r="8324" spans="12:15" x14ac:dyDescent="0.35">
      <c r="L8324" s="77"/>
      <c r="M8324" s="77"/>
      <c r="N8324" s="77"/>
      <c r="O8324" s="77"/>
    </row>
    <row r="8325" spans="12:15" x14ac:dyDescent="0.35">
      <c r="L8325" s="77"/>
      <c r="M8325" s="77"/>
      <c r="N8325" s="77"/>
      <c r="O8325" s="77"/>
    </row>
    <row r="8326" spans="12:15" x14ac:dyDescent="0.35">
      <c r="L8326" s="77"/>
      <c r="M8326" s="77"/>
      <c r="N8326" s="77"/>
      <c r="O8326" s="77"/>
    </row>
    <row r="8327" spans="12:15" x14ac:dyDescent="0.35">
      <c r="L8327" s="77"/>
      <c r="M8327" s="77"/>
      <c r="N8327" s="77"/>
      <c r="O8327" s="77"/>
    </row>
    <row r="8328" spans="12:15" x14ac:dyDescent="0.35">
      <c r="L8328" s="77"/>
      <c r="M8328" s="77"/>
      <c r="N8328" s="77"/>
      <c r="O8328" s="77"/>
    </row>
    <row r="8329" spans="12:15" x14ac:dyDescent="0.35">
      <c r="L8329" s="77"/>
      <c r="M8329" s="77"/>
      <c r="N8329" s="77"/>
      <c r="O8329" s="77"/>
    </row>
    <row r="8330" spans="12:15" x14ac:dyDescent="0.35">
      <c r="L8330" s="77"/>
      <c r="M8330" s="77"/>
      <c r="N8330" s="77"/>
      <c r="O8330" s="77"/>
    </row>
    <row r="8331" spans="12:15" x14ac:dyDescent="0.35">
      <c r="L8331" s="77"/>
      <c r="M8331" s="77"/>
      <c r="N8331" s="77"/>
      <c r="O8331" s="77"/>
    </row>
    <row r="8332" spans="12:15" x14ac:dyDescent="0.35">
      <c r="L8332" s="77"/>
      <c r="M8332" s="77"/>
      <c r="N8332" s="77"/>
      <c r="O8332" s="77"/>
    </row>
    <row r="8333" spans="12:15" x14ac:dyDescent="0.35">
      <c r="L8333" s="77"/>
      <c r="M8333" s="77"/>
      <c r="N8333" s="77"/>
      <c r="O8333" s="77"/>
    </row>
    <row r="8334" spans="12:15" x14ac:dyDescent="0.35">
      <c r="L8334" s="77"/>
      <c r="M8334" s="77"/>
      <c r="N8334" s="77"/>
      <c r="O8334" s="77"/>
    </row>
    <row r="8335" spans="12:15" x14ac:dyDescent="0.35">
      <c r="L8335" s="77"/>
      <c r="M8335" s="77"/>
      <c r="N8335" s="77"/>
      <c r="O8335" s="77"/>
    </row>
    <row r="8336" spans="12:15" x14ac:dyDescent="0.35">
      <c r="L8336" s="77"/>
      <c r="M8336" s="77"/>
      <c r="N8336" s="77"/>
      <c r="O8336" s="77"/>
    </row>
    <row r="8337" spans="12:15" x14ac:dyDescent="0.35">
      <c r="L8337" s="77"/>
      <c r="M8337" s="77"/>
      <c r="N8337" s="77"/>
      <c r="O8337" s="77"/>
    </row>
    <row r="8338" spans="12:15" x14ac:dyDescent="0.35">
      <c r="L8338" s="77"/>
      <c r="M8338" s="77"/>
      <c r="N8338" s="77"/>
      <c r="O8338" s="77"/>
    </row>
    <row r="8339" spans="12:15" x14ac:dyDescent="0.35">
      <c r="L8339" s="77"/>
      <c r="M8339" s="77"/>
      <c r="N8339" s="77"/>
      <c r="O8339" s="77"/>
    </row>
    <row r="8340" spans="12:15" x14ac:dyDescent="0.35">
      <c r="L8340" s="77"/>
      <c r="M8340" s="77"/>
      <c r="N8340" s="77"/>
      <c r="O8340" s="77"/>
    </row>
    <row r="8341" spans="12:15" x14ac:dyDescent="0.35">
      <c r="L8341" s="77"/>
      <c r="M8341" s="77"/>
      <c r="N8341" s="77"/>
      <c r="O8341" s="77"/>
    </row>
    <row r="8342" spans="12:15" x14ac:dyDescent="0.35">
      <c r="L8342" s="77"/>
      <c r="M8342" s="77"/>
      <c r="N8342" s="77"/>
      <c r="O8342" s="77"/>
    </row>
    <row r="8343" spans="12:15" x14ac:dyDescent="0.35">
      <c r="L8343" s="77"/>
      <c r="M8343" s="77"/>
      <c r="N8343" s="77"/>
      <c r="O8343" s="77"/>
    </row>
    <row r="8344" spans="12:15" x14ac:dyDescent="0.35">
      <c r="L8344" s="77"/>
      <c r="M8344" s="77"/>
      <c r="N8344" s="77"/>
      <c r="O8344" s="77"/>
    </row>
    <row r="8345" spans="12:15" x14ac:dyDescent="0.35">
      <c r="L8345" s="77"/>
      <c r="M8345" s="77"/>
      <c r="N8345" s="77"/>
      <c r="O8345" s="77"/>
    </row>
    <row r="8346" spans="12:15" x14ac:dyDescent="0.35">
      <c r="L8346" s="77"/>
      <c r="M8346" s="77"/>
      <c r="N8346" s="77"/>
      <c r="O8346" s="77"/>
    </row>
    <row r="8347" spans="12:15" x14ac:dyDescent="0.35">
      <c r="L8347" s="77"/>
      <c r="M8347" s="77"/>
      <c r="N8347" s="77"/>
      <c r="O8347" s="77"/>
    </row>
    <row r="8348" spans="12:15" x14ac:dyDescent="0.35">
      <c r="L8348" s="77"/>
      <c r="M8348" s="77"/>
      <c r="N8348" s="77"/>
      <c r="O8348" s="77"/>
    </row>
    <row r="8349" spans="12:15" x14ac:dyDescent="0.35">
      <c r="L8349" s="77"/>
      <c r="M8349" s="77"/>
      <c r="N8349" s="77"/>
      <c r="O8349" s="77"/>
    </row>
    <row r="8350" spans="12:15" x14ac:dyDescent="0.35">
      <c r="L8350" s="77"/>
      <c r="M8350" s="77"/>
      <c r="N8350" s="77"/>
      <c r="O8350" s="77"/>
    </row>
    <row r="8351" spans="12:15" x14ac:dyDescent="0.35">
      <c r="L8351" s="77"/>
      <c r="M8351" s="77"/>
      <c r="N8351" s="77"/>
      <c r="O8351" s="77"/>
    </row>
    <row r="8352" spans="12:15" x14ac:dyDescent="0.35">
      <c r="L8352" s="77"/>
      <c r="M8352" s="77"/>
      <c r="N8352" s="77"/>
      <c r="O8352" s="77"/>
    </row>
    <row r="8353" spans="12:15" x14ac:dyDescent="0.35">
      <c r="L8353" s="77"/>
      <c r="M8353" s="77"/>
      <c r="N8353" s="77"/>
      <c r="O8353" s="77"/>
    </row>
    <row r="8354" spans="12:15" x14ac:dyDescent="0.35">
      <c r="L8354" s="77"/>
      <c r="M8354" s="77"/>
      <c r="N8354" s="77"/>
      <c r="O8354" s="77"/>
    </row>
    <row r="8355" spans="12:15" x14ac:dyDescent="0.35">
      <c r="L8355" s="77"/>
      <c r="M8355" s="77"/>
      <c r="N8355" s="77"/>
      <c r="O8355" s="77"/>
    </row>
    <row r="8356" spans="12:15" x14ac:dyDescent="0.35">
      <c r="L8356" s="77"/>
      <c r="M8356" s="77"/>
      <c r="N8356" s="77"/>
      <c r="O8356" s="77"/>
    </row>
    <row r="8357" spans="12:15" x14ac:dyDescent="0.35">
      <c r="L8357" s="77"/>
      <c r="M8357" s="77"/>
      <c r="N8357" s="77"/>
      <c r="O8357" s="77"/>
    </row>
    <row r="8358" spans="12:15" x14ac:dyDescent="0.35">
      <c r="L8358" s="77"/>
      <c r="M8358" s="77"/>
      <c r="N8358" s="77"/>
      <c r="O8358" s="77"/>
    </row>
    <row r="8359" spans="12:15" x14ac:dyDescent="0.35">
      <c r="L8359" s="77"/>
      <c r="M8359" s="77"/>
      <c r="N8359" s="77"/>
      <c r="O8359" s="77"/>
    </row>
    <row r="8360" spans="12:15" x14ac:dyDescent="0.35">
      <c r="L8360" s="77"/>
      <c r="M8360" s="77"/>
      <c r="N8360" s="77"/>
      <c r="O8360" s="77"/>
    </row>
    <row r="8361" spans="12:15" x14ac:dyDescent="0.35">
      <c r="L8361" s="77"/>
      <c r="M8361" s="77"/>
      <c r="N8361" s="77"/>
      <c r="O8361" s="77"/>
    </row>
    <row r="8362" spans="12:15" x14ac:dyDescent="0.35">
      <c r="L8362" s="77"/>
      <c r="M8362" s="77"/>
      <c r="N8362" s="77"/>
      <c r="O8362" s="77"/>
    </row>
    <row r="8363" spans="12:15" x14ac:dyDescent="0.35">
      <c r="L8363" s="77"/>
      <c r="M8363" s="77"/>
      <c r="N8363" s="77"/>
      <c r="O8363" s="77"/>
    </row>
    <row r="8364" spans="12:15" x14ac:dyDescent="0.35">
      <c r="L8364" s="77"/>
      <c r="M8364" s="77"/>
      <c r="N8364" s="77"/>
      <c r="O8364" s="77"/>
    </row>
    <row r="8365" spans="12:15" x14ac:dyDescent="0.35">
      <c r="L8365" s="77"/>
      <c r="M8365" s="77"/>
      <c r="N8365" s="77"/>
      <c r="O8365" s="77"/>
    </row>
    <row r="8366" spans="12:15" x14ac:dyDescent="0.35">
      <c r="L8366" s="77"/>
      <c r="M8366" s="77"/>
      <c r="N8366" s="77"/>
      <c r="O8366" s="77"/>
    </row>
    <row r="8367" spans="12:15" x14ac:dyDescent="0.35">
      <c r="L8367" s="77"/>
      <c r="M8367" s="77"/>
      <c r="N8367" s="77"/>
      <c r="O8367" s="77"/>
    </row>
    <row r="8368" spans="12:15" x14ac:dyDescent="0.35">
      <c r="L8368" s="77"/>
      <c r="M8368" s="77"/>
      <c r="N8368" s="77"/>
      <c r="O8368" s="77"/>
    </row>
    <row r="8369" spans="12:15" x14ac:dyDescent="0.35">
      <c r="L8369" s="77"/>
      <c r="M8369" s="77"/>
      <c r="N8369" s="77"/>
      <c r="O8369" s="77"/>
    </row>
    <row r="8370" spans="12:15" x14ac:dyDescent="0.35">
      <c r="L8370" s="77"/>
      <c r="M8370" s="77"/>
      <c r="N8370" s="77"/>
      <c r="O8370" s="77"/>
    </row>
    <row r="8371" spans="12:15" x14ac:dyDescent="0.35">
      <c r="L8371" s="77"/>
      <c r="M8371" s="77"/>
      <c r="N8371" s="77"/>
      <c r="O8371" s="77"/>
    </row>
    <row r="8372" spans="12:15" x14ac:dyDescent="0.35">
      <c r="L8372" s="77"/>
      <c r="M8372" s="77"/>
      <c r="N8372" s="77"/>
      <c r="O8372" s="77"/>
    </row>
    <row r="8373" spans="12:15" x14ac:dyDescent="0.35">
      <c r="L8373" s="77"/>
      <c r="M8373" s="77"/>
      <c r="N8373" s="77"/>
      <c r="O8373" s="77"/>
    </row>
    <row r="8374" spans="12:15" x14ac:dyDescent="0.35">
      <c r="L8374" s="77"/>
      <c r="M8374" s="77"/>
      <c r="N8374" s="77"/>
      <c r="O8374" s="77"/>
    </row>
    <row r="8375" spans="12:15" x14ac:dyDescent="0.35">
      <c r="L8375" s="77"/>
      <c r="M8375" s="77"/>
      <c r="N8375" s="77"/>
      <c r="O8375" s="77"/>
    </row>
    <row r="8376" spans="12:15" x14ac:dyDescent="0.35">
      <c r="L8376" s="77"/>
      <c r="M8376" s="77"/>
      <c r="N8376" s="77"/>
      <c r="O8376" s="77"/>
    </row>
    <row r="8377" spans="12:15" x14ac:dyDescent="0.35">
      <c r="L8377" s="77"/>
      <c r="M8377" s="77"/>
      <c r="N8377" s="77"/>
      <c r="O8377" s="77"/>
    </row>
    <row r="8378" spans="12:15" x14ac:dyDescent="0.35">
      <c r="L8378" s="77"/>
      <c r="M8378" s="77"/>
      <c r="N8378" s="77"/>
      <c r="O8378" s="77"/>
    </row>
    <row r="8379" spans="12:15" x14ac:dyDescent="0.35">
      <c r="L8379" s="77"/>
      <c r="M8379" s="77"/>
      <c r="N8379" s="77"/>
      <c r="O8379" s="77"/>
    </row>
    <row r="8380" spans="12:15" x14ac:dyDescent="0.35">
      <c r="L8380" s="77"/>
      <c r="M8380" s="77"/>
      <c r="N8380" s="77"/>
      <c r="O8380" s="77"/>
    </row>
    <row r="8381" spans="12:15" x14ac:dyDescent="0.35">
      <c r="L8381" s="77"/>
      <c r="M8381" s="77"/>
      <c r="N8381" s="77"/>
      <c r="O8381" s="77"/>
    </row>
    <row r="8382" spans="12:15" x14ac:dyDescent="0.35">
      <c r="L8382" s="77"/>
      <c r="M8382" s="77"/>
      <c r="N8382" s="77"/>
      <c r="O8382" s="77"/>
    </row>
    <row r="8383" spans="12:15" x14ac:dyDescent="0.35">
      <c r="L8383" s="77"/>
      <c r="M8383" s="77"/>
      <c r="N8383" s="77"/>
      <c r="O8383" s="77"/>
    </row>
    <row r="8384" spans="12:15" x14ac:dyDescent="0.35">
      <c r="L8384" s="77"/>
      <c r="M8384" s="77"/>
      <c r="N8384" s="77"/>
      <c r="O8384" s="77"/>
    </row>
    <row r="8385" spans="12:15" x14ac:dyDescent="0.35">
      <c r="L8385" s="77"/>
      <c r="M8385" s="77"/>
      <c r="N8385" s="77"/>
      <c r="O8385" s="77"/>
    </row>
    <row r="8386" spans="12:15" x14ac:dyDescent="0.35">
      <c r="L8386" s="77"/>
      <c r="M8386" s="77"/>
      <c r="N8386" s="77"/>
      <c r="O8386" s="77"/>
    </row>
    <row r="8387" spans="12:15" x14ac:dyDescent="0.35">
      <c r="L8387" s="77"/>
      <c r="M8387" s="77"/>
      <c r="N8387" s="77"/>
      <c r="O8387" s="77"/>
    </row>
    <row r="8388" spans="12:15" x14ac:dyDescent="0.35">
      <c r="L8388" s="77"/>
      <c r="M8388" s="77"/>
      <c r="N8388" s="77"/>
      <c r="O8388" s="77"/>
    </row>
    <row r="8389" spans="12:15" x14ac:dyDescent="0.35">
      <c r="L8389" s="77"/>
      <c r="M8389" s="77"/>
      <c r="N8389" s="77"/>
      <c r="O8389" s="77"/>
    </row>
    <row r="8390" spans="12:15" x14ac:dyDescent="0.35">
      <c r="L8390" s="77"/>
      <c r="M8390" s="77"/>
      <c r="N8390" s="77"/>
      <c r="O8390" s="77"/>
    </row>
    <row r="8391" spans="12:15" x14ac:dyDescent="0.35">
      <c r="L8391" s="77"/>
      <c r="M8391" s="77"/>
      <c r="N8391" s="77"/>
      <c r="O8391" s="77"/>
    </row>
    <row r="8392" spans="12:15" x14ac:dyDescent="0.35">
      <c r="L8392" s="77"/>
      <c r="M8392" s="77"/>
      <c r="N8392" s="77"/>
      <c r="O8392" s="77"/>
    </row>
    <row r="8393" spans="12:15" x14ac:dyDescent="0.35">
      <c r="L8393" s="77"/>
      <c r="M8393" s="77"/>
      <c r="N8393" s="77"/>
      <c r="O8393" s="77"/>
    </row>
    <row r="8394" spans="12:15" x14ac:dyDescent="0.35">
      <c r="L8394" s="77"/>
      <c r="M8394" s="77"/>
      <c r="N8394" s="77"/>
      <c r="O8394" s="77"/>
    </row>
    <row r="8395" spans="12:15" x14ac:dyDescent="0.35">
      <c r="L8395" s="77"/>
      <c r="M8395" s="77"/>
      <c r="N8395" s="77"/>
      <c r="O8395" s="77"/>
    </row>
    <row r="8396" spans="12:15" x14ac:dyDescent="0.35">
      <c r="L8396" s="77"/>
      <c r="M8396" s="77"/>
      <c r="N8396" s="77"/>
      <c r="O8396" s="77"/>
    </row>
    <row r="8397" spans="12:15" x14ac:dyDescent="0.35">
      <c r="L8397" s="77"/>
      <c r="M8397" s="77"/>
      <c r="N8397" s="77"/>
      <c r="O8397" s="77"/>
    </row>
    <row r="8398" spans="12:15" x14ac:dyDescent="0.35">
      <c r="L8398" s="77"/>
      <c r="M8398" s="77"/>
      <c r="N8398" s="77"/>
      <c r="O8398" s="77"/>
    </row>
    <row r="8399" spans="12:15" x14ac:dyDescent="0.35">
      <c r="L8399" s="77"/>
      <c r="M8399" s="77"/>
      <c r="N8399" s="77"/>
      <c r="O8399" s="77"/>
    </row>
    <row r="8400" spans="12:15" x14ac:dyDescent="0.35">
      <c r="L8400" s="77"/>
      <c r="M8400" s="77"/>
      <c r="N8400" s="77"/>
      <c r="O8400" s="77"/>
    </row>
    <row r="8401" spans="12:15" x14ac:dyDescent="0.35">
      <c r="L8401" s="77"/>
      <c r="M8401" s="77"/>
      <c r="N8401" s="77"/>
      <c r="O8401" s="77"/>
    </row>
    <row r="8402" spans="12:15" x14ac:dyDescent="0.35">
      <c r="L8402" s="77"/>
      <c r="M8402" s="77"/>
      <c r="N8402" s="77"/>
      <c r="O8402" s="77"/>
    </row>
    <row r="8403" spans="12:15" x14ac:dyDescent="0.35">
      <c r="L8403" s="77"/>
      <c r="M8403" s="77"/>
      <c r="N8403" s="77"/>
      <c r="O8403" s="77"/>
    </row>
    <row r="8404" spans="12:15" x14ac:dyDescent="0.35">
      <c r="L8404" s="77"/>
      <c r="M8404" s="77"/>
      <c r="N8404" s="77"/>
      <c r="O8404" s="77"/>
    </row>
    <row r="8405" spans="12:15" x14ac:dyDescent="0.35">
      <c r="L8405" s="77"/>
      <c r="M8405" s="77"/>
      <c r="N8405" s="77"/>
      <c r="O8405" s="77"/>
    </row>
    <row r="8406" spans="12:15" x14ac:dyDescent="0.35">
      <c r="L8406" s="77"/>
      <c r="M8406" s="77"/>
      <c r="N8406" s="77"/>
      <c r="O8406" s="77"/>
    </row>
    <row r="8407" spans="12:15" x14ac:dyDescent="0.35">
      <c r="L8407" s="77"/>
      <c r="M8407" s="77"/>
      <c r="N8407" s="77"/>
      <c r="O8407" s="77"/>
    </row>
    <row r="8408" spans="12:15" x14ac:dyDescent="0.35">
      <c r="L8408" s="77"/>
      <c r="M8408" s="77"/>
      <c r="N8408" s="77"/>
      <c r="O8408" s="77"/>
    </row>
    <row r="8409" spans="12:15" x14ac:dyDescent="0.35">
      <c r="L8409" s="77"/>
      <c r="M8409" s="77"/>
      <c r="N8409" s="77"/>
      <c r="O8409" s="77"/>
    </row>
    <row r="8410" spans="12:15" x14ac:dyDescent="0.35">
      <c r="L8410" s="77"/>
      <c r="M8410" s="77"/>
      <c r="N8410" s="77"/>
      <c r="O8410" s="77"/>
    </row>
    <row r="8411" spans="12:15" x14ac:dyDescent="0.35">
      <c r="L8411" s="77"/>
      <c r="M8411" s="77"/>
      <c r="N8411" s="77"/>
      <c r="O8411" s="77"/>
    </row>
    <row r="8412" spans="12:15" x14ac:dyDescent="0.35">
      <c r="L8412" s="77"/>
      <c r="M8412" s="77"/>
      <c r="N8412" s="77"/>
      <c r="O8412" s="77"/>
    </row>
    <row r="8413" spans="12:15" x14ac:dyDescent="0.35">
      <c r="L8413" s="77"/>
      <c r="M8413" s="77"/>
      <c r="N8413" s="77"/>
      <c r="O8413" s="77"/>
    </row>
    <row r="8414" spans="12:15" x14ac:dyDescent="0.35">
      <c r="L8414" s="77"/>
      <c r="M8414" s="77"/>
      <c r="N8414" s="77"/>
      <c r="O8414" s="77"/>
    </row>
    <row r="8415" spans="12:15" x14ac:dyDescent="0.35">
      <c r="L8415" s="77"/>
      <c r="M8415" s="77"/>
      <c r="N8415" s="77"/>
      <c r="O8415" s="77"/>
    </row>
    <row r="8416" spans="12:15" x14ac:dyDescent="0.35">
      <c r="L8416" s="77"/>
      <c r="M8416" s="77"/>
      <c r="N8416" s="77"/>
      <c r="O8416" s="77"/>
    </row>
    <row r="8417" spans="12:15" x14ac:dyDescent="0.35">
      <c r="L8417" s="77"/>
      <c r="M8417" s="77"/>
      <c r="N8417" s="77"/>
      <c r="O8417" s="77"/>
    </row>
    <row r="8418" spans="12:15" x14ac:dyDescent="0.35">
      <c r="L8418" s="77"/>
      <c r="M8418" s="77"/>
      <c r="N8418" s="77"/>
      <c r="O8418" s="77"/>
    </row>
    <row r="8419" spans="12:15" x14ac:dyDescent="0.35">
      <c r="L8419" s="77"/>
      <c r="M8419" s="77"/>
      <c r="N8419" s="77"/>
      <c r="O8419" s="77"/>
    </row>
    <row r="8420" spans="12:15" x14ac:dyDescent="0.35">
      <c r="L8420" s="77"/>
      <c r="M8420" s="77"/>
      <c r="N8420" s="77"/>
      <c r="O8420" s="77"/>
    </row>
    <row r="8421" spans="12:15" x14ac:dyDescent="0.35">
      <c r="L8421" s="77"/>
      <c r="M8421" s="77"/>
      <c r="N8421" s="77"/>
      <c r="O8421" s="77"/>
    </row>
    <row r="8422" spans="12:15" x14ac:dyDescent="0.35">
      <c r="L8422" s="77"/>
      <c r="M8422" s="77"/>
      <c r="N8422" s="77"/>
      <c r="O8422" s="77"/>
    </row>
    <row r="8423" spans="12:15" x14ac:dyDescent="0.35">
      <c r="L8423" s="77"/>
      <c r="M8423" s="77"/>
      <c r="N8423" s="77"/>
      <c r="O8423" s="77"/>
    </row>
    <row r="8424" spans="12:15" x14ac:dyDescent="0.35">
      <c r="L8424" s="77"/>
      <c r="M8424" s="77"/>
      <c r="N8424" s="77"/>
      <c r="O8424" s="77"/>
    </row>
    <row r="8425" spans="12:15" x14ac:dyDescent="0.35">
      <c r="L8425" s="77"/>
      <c r="M8425" s="77"/>
      <c r="N8425" s="77"/>
      <c r="O8425" s="77"/>
    </row>
    <row r="8426" spans="12:15" x14ac:dyDescent="0.35">
      <c r="L8426" s="77"/>
      <c r="M8426" s="77"/>
      <c r="N8426" s="77"/>
      <c r="O8426" s="77"/>
    </row>
    <row r="8427" spans="12:15" x14ac:dyDescent="0.35">
      <c r="L8427" s="77"/>
      <c r="M8427" s="77"/>
      <c r="N8427" s="77"/>
      <c r="O8427" s="77"/>
    </row>
    <row r="8428" spans="12:15" x14ac:dyDescent="0.35">
      <c r="L8428" s="77"/>
      <c r="M8428" s="77"/>
      <c r="N8428" s="77"/>
      <c r="O8428" s="77"/>
    </row>
    <row r="8429" spans="12:15" x14ac:dyDescent="0.35">
      <c r="L8429" s="77"/>
      <c r="M8429" s="77"/>
      <c r="N8429" s="77"/>
      <c r="O8429" s="77"/>
    </row>
    <row r="8430" spans="12:15" x14ac:dyDescent="0.35">
      <c r="L8430" s="77"/>
      <c r="M8430" s="77"/>
      <c r="N8430" s="77"/>
      <c r="O8430" s="77"/>
    </row>
    <row r="8431" spans="12:15" x14ac:dyDescent="0.35">
      <c r="L8431" s="77"/>
      <c r="M8431" s="77"/>
      <c r="N8431" s="77"/>
      <c r="O8431" s="77"/>
    </row>
    <row r="8432" spans="12:15" x14ac:dyDescent="0.35">
      <c r="L8432" s="77"/>
      <c r="M8432" s="77"/>
      <c r="N8432" s="77"/>
      <c r="O8432" s="77"/>
    </row>
    <row r="8433" spans="12:15" x14ac:dyDescent="0.35">
      <c r="L8433" s="77"/>
      <c r="M8433" s="77"/>
      <c r="N8433" s="77"/>
      <c r="O8433" s="77"/>
    </row>
    <row r="8434" spans="12:15" x14ac:dyDescent="0.35">
      <c r="L8434" s="77"/>
      <c r="M8434" s="77"/>
      <c r="N8434" s="77"/>
      <c r="O8434" s="77"/>
    </row>
    <row r="8435" spans="12:15" x14ac:dyDescent="0.35">
      <c r="L8435" s="77"/>
      <c r="M8435" s="77"/>
      <c r="N8435" s="77"/>
      <c r="O8435" s="77"/>
    </row>
    <row r="8436" spans="12:15" x14ac:dyDescent="0.35">
      <c r="L8436" s="77"/>
      <c r="M8436" s="77"/>
      <c r="N8436" s="77"/>
      <c r="O8436" s="77"/>
    </row>
    <row r="8437" spans="12:15" x14ac:dyDescent="0.35">
      <c r="L8437" s="77"/>
      <c r="M8437" s="77"/>
      <c r="N8437" s="77"/>
      <c r="O8437" s="77"/>
    </row>
    <row r="8438" spans="12:15" x14ac:dyDescent="0.35">
      <c r="L8438" s="77"/>
      <c r="M8438" s="77"/>
      <c r="N8438" s="77"/>
      <c r="O8438" s="77"/>
    </row>
    <row r="8439" spans="12:15" x14ac:dyDescent="0.35">
      <c r="L8439" s="77"/>
      <c r="M8439" s="77"/>
      <c r="N8439" s="77"/>
      <c r="O8439" s="77"/>
    </row>
    <row r="8440" spans="12:15" x14ac:dyDescent="0.35">
      <c r="L8440" s="77"/>
      <c r="M8440" s="77"/>
      <c r="N8440" s="77"/>
      <c r="O8440" s="77"/>
    </row>
    <row r="8441" spans="12:15" x14ac:dyDescent="0.35">
      <c r="L8441" s="77"/>
      <c r="M8441" s="77"/>
      <c r="N8441" s="77"/>
      <c r="O8441" s="77"/>
    </row>
    <row r="8442" spans="12:15" x14ac:dyDescent="0.35">
      <c r="L8442" s="77"/>
      <c r="M8442" s="77"/>
      <c r="N8442" s="77"/>
      <c r="O8442" s="77"/>
    </row>
    <row r="8443" spans="12:15" x14ac:dyDescent="0.35">
      <c r="L8443" s="77"/>
      <c r="M8443" s="77"/>
      <c r="N8443" s="77"/>
      <c r="O8443" s="77"/>
    </row>
    <row r="8444" spans="12:15" x14ac:dyDescent="0.35">
      <c r="L8444" s="77"/>
      <c r="M8444" s="77"/>
      <c r="N8444" s="77"/>
      <c r="O8444" s="77"/>
    </row>
    <row r="8445" spans="12:15" x14ac:dyDescent="0.35">
      <c r="L8445" s="77"/>
      <c r="M8445" s="77"/>
      <c r="N8445" s="77"/>
      <c r="O8445" s="77"/>
    </row>
    <row r="8446" spans="12:15" x14ac:dyDescent="0.35">
      <c r="L8446" s="77"/>
      <c r="M8446" s="77"/>
      <c r="N8446" s="77"/>
      <c r="O8446" s="77"/>
    </row>
    <row r="8447" spans="12:15" x14ac:dyDescent="0.35">
      <c r="L8447" s="77"/>
      <c r="M8447" s="77"/>
      <c r="N8447" s="77"/>
      <c r="O8447" s="77"/>
    </row>
    <row r="8448" spans="12:15" x14ac:dyDescent="0.35">
      <c r="L8448" s="77"/>
      <c r="M8448" s="77"/>
      <c r="N8448" s="77"/>
      <c r="O8448" s="77"/>
    </row>
    <row r="8449" spans="12:15" x14ac:dyDescent="0.35">
      <c r="L8449" s="77"/>
      <c r="M8449" s="77"/>
      <c r="N8449" s="77"/>
      <c r="O8449" s="77"/>
    </row>
    <row r="8450" spans="12:15" x14ac:dyDescent="0.35">
      <c r="L8450" s="77"/>
      <c r="M8450" s="77"/>
      <c r="N8450" s="77"/>
      <c r="O8450" s="77"/>
    </row>
    <row r="8451" spans="12:15" x14ac:dyDescent="0.35">
      <c r="L8451" s="77"/>
      <c r="M8451" s="77"/>
      <c r="N8451" s="77"/>
      <c r="O8451" s="77"/>
    </row>
    <row r="8452" spans="12:15" x14ac:dyDescent="0.35">
      <c r="L8452" s="77"/>
      <c r="M8452" s="77"/>
      <c r="N8452" s="77"/>
      <c r="O8452" s="77"/>
    </row>
    <row r="8453" spans="12:15" x14ac:dyDescent="0.35">
      <c r="L8453" s="77"/>
      <c r="M8453" s="77"/>
      <c r="N8453" s="77"/>
      <c r="O8453" s="77"/>
    </row>
    <row r="8454" spans="12:15" x14ac:dyDescent="0.35">
      <c r="L8454" s="77"/>
      <c r="M8454" s="77"/>
      <c r="N8454" s="77"/>
      <c r="O8454" s="77"/>
    </row>
    <row r="8455" spans="12:15" x14ac:dyDescent="0.35">
      <c r="L8455" s="77"/>
      <c r="M8455" s="77"/>
      <c r="N8455" s="77"/>
      <c r="O8455" s="77"/>
    </row>
    <row r="8456" spans="12:15" x14ac:dyDescent="0.35">
      <c r="L8456" s="77"/>
      <c r="M8456" s="77"/>
      <c r="N8456" s="77"/>
      <c r="O8456" s="77"/>
    </row>
    <row r="8457" spans="12:15" x14ac:dyDescent="0.35">
      <c r="L8457" s="77"/>
      <c r="M8457" s="77"/>
      <c r="N8457" s="77"/>
      <c r="O8457" s="77"/>
    </row>
    <row r="8458" spans="12:15" x14ac:dyDescent="0.35">
      <c r="L8458" s="77"/>
      <c r="M8458" s="77"/>
      <c r="N8458" s="77"/>
      <c r="O8458" s="77"/>
    </row>
    <row r="8459" spans="12:15" x14ac:dyDescent="0.35">
      <c r="L8459" s="77"/>
      <c r="M8459" s="77"/>
      <c r="N8459" s="77"/>
      <c r="O8459" s="77"/>
    </row>
    <row r="8460" spans="12:15" x14ac:dyDescent="0.35">
      <c r="L8460" s="77"/>
      <c r="M8460" s="77"/>
      <c r="N8460" s="77"/>
      <c r="O8460" s="77"/>
    </row>
    <row r="8461" spans="12:15" x14ac:dyDescent="0.35">
      <c r="L8461" s="77"/>
      <c r="M8461" s="77"/>
      <c r="N8461" s="77"/>
      <c r="O8461" s="77"/>
    </row>
    <row r="8462" spans="12:15" x14ac:dyDescent="0.35">
      <c r="L8462" s="77"/>
      <c r="M8462" s="77"/>
      <c r="N8462" s="77"/>
      <c r="O8462" s="77"/>
    </row>
    <row r="8463" spans="12:15" x14ac:dyDescent="0.35">
      <c r="L8463" s="77"/>
      <c r="M8463" s="77"/>
      <c r="N8463" s="77"/>
      <c r="O8463" s="77"/>
    </row>
    <row r="8464" spans="12:15" x14ac:dyDescent="0.35">
      <c r="L8464" s="77"/>
      <c r="M8464" s="77"/>
      <c r="N8464" s="77"/>
      <c r="O8464" s="77"/>
    </row>
    <row r="8465" spans="12:15" x14ac:dyDescent="0.35">
      <c r="L8465" s="77"/>
      <c r="M8465" s="77"/>
      <c r="N8465" s="77"/>
      <c r="O8465" s="77"/>
    </row>
    <row r="8466" spans="12:15" x14ac:dyDescent="0.35">
      <c r="L8466" s="77"/>
      <c r="M8466" s="77"/>
      <c r="N8466" s="77"/>
      <c r="O8466" s="77"/>
    </row>
    <row r="8467" spans="12:15" x14ac:dyDescent="0.35">
      <c r="L8467" s="77"/>
      <c r="M8467" s="77"/>
      <c r="N8467" s="77"/>
      <c r="O8467" s="77"/>
    </row>
    <row r="8468" spans="12:15" x14ac:dyDescent="0.35">
      <c r="L8468" s="77"/>
      <c r="M8468" s="77"/>
      <c r="N8468" s="77"/>
      <c r="O8468" s="77"/>
    </row>
    <row r="8469" spans="12:15" x14ac:dyDescent="0.35">
      <c r="L8469" s="77"/>
      <c r="M8469" s="77"/>
      <c r="N8469" s="77"/>
      <c r="O8469" s="77"/>
    </row>
    <row r="8470" spans="12:15" x14ac:dyDescent="0.35">
      <c r="L8470" s="77"/>
      <c r="M8470" s="77"/>
      <c r="N8470" s="77"/>
      <c r="O8470" s="77"/>
    </row>
    <row r="8471" spans="12:15" x14ac:dyDescent="0.35">
      <c r="L8471" s="77"/>
      <c r="M8471" s="77"/>
      <c r="N8471" s="77"/>
      <c r="O8471" s="77"/>
    </row>
    <row r="8472" spans="12:15" x14ac:dyDescent="0.35">
      <c r="L8472" s="77"/>
      <c r="M8472" s="77"/>
      <c r="N8472" s="77"/>
      <c r="O8472" s="77"/>
    </row>
    <row r="8473" spans="12:15" x14ac:dyDescent="0.35">
      <c r="L8473" s="77"/>
      <c r="M8473" s="77"/>
      <c r="N8473" s="77"/>
      <c r="O8473" s="77"/>
    </row>
    <row r="8474" spans="12:15" x14ac:dyDescent="0.35">
      <c r="L8474" s="77"/>
      <c r="M8474" s="77"/>
      <c r="N8474" s="77"/>
      <c r="O8474" s="77"/>
    </row>
    <row r="8475" spans="12:15" x14ac:dyDescent="0.35">
      <c r="L8475" s="77"/>
      <c r="M8475" s="77"/>
      <c r="N8475" s="77"/>
      <c r="O8475" s="77"/>
    </row>
    <row r="8476" spans="12:15" x14ac:dyDescent="0.35">
      <c r="L8476" s="77"/>
      <c r="M8476" s="77"/>
      <c r="N8476" s="77"/>
      <c r="O8476" s="77"/>
    </row>
    <row r="8477" spans="12:15" x14ac:dyDescent="0.35">
      <c r="L8477" s="77"/>
      <c r="M8477" s="77"/>
      <c r="N8477" s="77"/>
      <c r="O8477" s="77"/>
    </row>
    <row r="8478" spans="12:15" x14ac:dyDescent="0.35">
      <c r="L8478" s="77"/>
      <c r="M8478" s="77"/>
      <c r="N8478" s="77"/>
      <c r="O8478" s="77"/>
    </row>
    <row r="8479" spans="12:15" x14ac:dyDescent="0.35">
      <c r="L8479" s="77"/>
      <c r="M8479" s="77"/>
      <c r="N8479" s="77"/>
      <c r="O8479" s="77"/>
    </row>
    <row r="8480" spans="12:15" x14ac:dyDescent="0.35">
      <c r="L8480" s="77"/>
      <c r="M8480" s="77"/>
      <c r="N8480" s="77"/>
      <c r="O8480" s="77"/>
    </row>
    <row r="8481" spans="12:15" x14ac:dyDescent="0.35">
      <c r="L8481" s="77"/>
      <c r="M8481" s="77"/>
      <c r="N8481" s="77"/>
      <c r="O8481" s="77"/>
    </row>
    <row r="8482" spans="12:15" x14ac:dyDescent="0.35">
      <c r="L8482" s="77"/>
      <c r="M8482" s="77"/>
      <c r="N8482" s="77"/>
      <c r="O8482" s="77"/>
    </row>
    <row r="8483" spans="12:15" x14ac:dyDescent="0.35">
      <c r="L8483" s="77"/>
      <c r="M8483" s="77"/>
      <c r="N8483" s="77"/>
      <c r="O8483" s="77"/>
    </row>
    <row r="8484" spans="12:15" x14ac:dyDescent="0.35">
      <c r="L8484" s="77"/>
      <c r="M8484" s="77"/>
      <c r="N8484" s="77"/>
      <c r="O8484" s="77"/>
    </row>
    <row r="8485" spans="12:15" x14ac:dyDescent="0.35">
      <c r="L8485" s="77"/>
      <c r="M8485" s="77"/>
      <c r="N8485" s="77"/>
      <c r="O8485" s="77"/>
    </row>
    <row r="8486" spans="12:15" x14ac:dyDescent="0.35">
      <c r="L8486" s="77"/>
      <c r="M8486" s="77"/>
      <c r="N8486" s="77"/>
      <c r="O8486" s="77"/>
    </row>
    <row r="8487" spans="12:15" x14ac:dyDescent="0.35">
      <c r="L8487" s="77"/>
      <c r="M8487" s="77"/>
      <c r="N8487" s="77"/>
      <c r="O8487" s="77"/>
    </row>
    <row r="8488" spans="12:15" x14ac:dyDescent="0.35">
      <c r="L8488" s="77"/>
      <c r="M8488" s="77"/>
      <c r="N8488" s="77"/>
      <c r="O8488" s="77"/>
    </row>
    <row r="8489" spans="12:15" x14ac:dyDescent="0.35">
      <c r="L8489" s="77"/>
      <c r="M8489" s="77"/>
      <c r="N8489" s="77"/>
      <c r="O8489" s="77"/>
    </row>
    <row r="8490" spans="12:15" x14ac:dyDescent="0.35">
      <c r="L8490" s="77"/>
      <c r="M8490" s="77"/>
      <c r="N8490" s="77"/>
      <c r="O8490" s="77"/>
    </row>
    <row r="8491" spans="12:15" x14ac:dyDescent="0.35">
      <c r="L8491" s="77"/>
      <c r="M8491" s="77"/>
      <c r="N8491" s="77"/>
      <c r="O8491" s="77"/>
    </row>
    <row r="8492" spans="12:15" x14ac:dyDescent="0.35">
      <c r="L8492" s="77"/>
      <c r="M8492" s="77"/>
      <c r="N8492" s="77"/>
      <c r="O8492" s="77"/>
    </row>
    <row r="8493" spans="12:15" x14ac:dyDescent="0.35">
      <c r="L8493" s="77"/>
      <c r="M8493" s="77"/>
      <c r="N8493" s="77"/>
      <c r="O8493" s="77"/>
    </row>
    <row r="8494" spans="12:15" x14ac:dyDescent="0.35">
      <c r="L8494" s="77"/>
      <c r="M8494" s="77"/>
      <c r="N8494" s="77"/>
      <c r="O8494" s="77"/>
    </row>
    <row r="8495" spans="12:15" x14ac:dyDescent="0.35">
      <c r="L8495" s="77"/>
      <c r="M8495" s="77"/>
      <c r="N8495" s="77"/>
      <c r="O8495" s="77"/>
    </row>
    <row r="8496" spans="12:15" x14ac:dyDescent="0.35">
      <c r="L8496" s="77"/>
      <c r="M8496" s="77"/>
      <c r="N8496" s="77"/>
      <c r="O8496" s="77"/>
    </row>
    <row r="8497" spans="12:15" x14ac:dyDescent="0.35">
      <c r="L8497" s="77"/>
      <c r="M8497" s="77"/>
      <c r="N8497" s="77"/>
      <c r="O8497" s="77"/>
    </row>
    <row r="8498" spans="12:15" x14ac:dyDescent="0.35">
      <c r="L8498" s="77"/>
      <c r="M8498" s="77"/>
      <c r="N8498" s="77"/>
      <c r="O8498" s="77"/>
    </row>
    <row r="8499" spans="12:15" x14ac:dyDescent="0.35">
      <c r="L8499" s="77"/>
      <c r="M8499" s="77"/>
      <c r="N8499" s="77"/>
      <c r="O8499" s="77"/>
    </row>
    <row r="8500" spans="12:15" x14ac:dyDescent="0.35">
      <c r="L8500" s="77"/>
      <c r="M8500" s="77"/>
      <c r="N8500" s="77"/>
      <c r="O8500" s="77"/>
    </row>
    <row r="8501" spans="12:15" x14ac:dyDescent="0.35">
      <c r="L8501" s="77"/>
      <c r="M8501" s="77"/>
      <c r="N8501" s="77"/>
      <c r="O8501" s="77"/>
    </row>
    <row r="8502" spans="12:15" x14ac:dyDescent="0.35">
      <c r="L8502" s="77"/>
      <c r="M8502" s="77"/>
      <c r="N8502" s="77"/>
      <c r="O8502" s="77"/>
    </row>
    <row r="8503" spans="12:15" x14ac:dyDescent="0.35">
      <c r="L8503" s="77"/>
      <c r="M8503" s="77"/>
      <c r="N8503" s="77"/>
      <c r="O8503" s="77"/>
    </row>
    <row r="8504" spans="12:15" x14ac:dyDescent="0.35">
      <c r="L8504" s="77"/>
      <c r="M8504" s="77"/>
      <c r="N8504" s="77"/>
      <c r="O8504" s="77"/>
    </row>
    <row r="8505" spans="12:15" x14ac:dyDescent="0.35">
      <c r="L8505" s="77"/>
      <c r="M8505" s="77"/>
      <c r="N8505" s="77"/>
      <c r="O8505" s="77"/>
    </row>
    <row r="8506" spans="12:15" x14ac:dyDescent="0.35">
      <c r="L8506" s="77"/>
      <c r="M8506" s="77"/>
      <c r="N8506" s="77"/>
      <c r="O8506" s="77"/>
    </row>
    <row r="8507" spans="12:15" x14ac:dyDescent="0.35">
      <c r="L8507" s="77"/>
      <c r="M8507" s="77"/>
      <c r="N8507" s="77"/>
      <c r="O8507" s="77"/>
    </row>
    <row r="8508" spans="12:15" x14ac:dyDescent="0.35">
      <c r="L8508" s="77"/>
      <c r="M8508" s="77"/>
      <c r="N8508" s="77"/>
      <c r="O8508" s="77"/>
    </row>
    <row r="8509" spans="12:15" x14ac:dyDescent="0.35">
      <c r="L8509" s="77"/>
      <c r="M8509" s="77"/>
      <c r="N8509" s="77"/>
      <c r="O8509" s="77"/>
    </row>
    <row r="8510" spans="12:15" x14ac:dyDescent="0.35">
      <c r="L8510" s="77"/>
      <c r="M8510" s="77"/>
      <c r="N8510" s="77"/>
      <c r="O8510" s="77"/>
    </row>
    <row r="8511" spans="12:15" x14ac:dyDescent="0.35">
      <c r="L8511" s="77"/>
      <c r="M8511" s="77"/>
      <c r="N8511" s="77"/>
      <c r="O8511" s="77"/>
    </row>
    <row r="8512" spans="12:15" x14ac:dyDescent="0.35">
      <c r="L8512" s="77"/>
      <c r="M8512" s="77"/>
      <c r="N8512" s="77"/>
      <c r="O8512" s="77"/>
    </row>
    <row r="8513" spans="12:15" x14ac:dyDescent="0.35">
      <c r="L8513" s="77"/>
      <c r="M8513" s="77"/>
      <c r="N8513" s="77"/>
      <c r="O8513" s="77"/>
    </row>
    <row r="8514" spans="12:15" x14ac:dyDescent="0.35">
      <c r="L8514" s="77"/>
      <c r="M8514" s="77"/>
      <c r="N8514" s="77"/>
      <c r="O8514" s="77"/>
    </row>
    <row r="8515" spans="12:15" x14ac:dyDescent="0.35">
      <c r="L8515" s="77"/>
      <c r="M8515" s="77"/>
      <c r="N8515" s="77"/>
      <c r="O8515" s="77"/>
    </row>
    <row r="8516" spans="12:15" x14ac:dyDescent="0.35">
      <c r="L8516" s="77"/>
      <c r="M8516" s="77"/>
      <c r="N8516" s="77"/>
      <c r="O8516" s="77"/>
    </row>
    <row r="8517" spans="12:15" x14ac:dyDescent="0.35">
      <c r="L8517" s="77"/>
      <c r="M8517" s="77"/>
      <c r="N8517" s="77"/>
      <c r="O8517" s="77"/>
    </row>
    <row r="8518" spans="12:15" x14ac:dyDescent="0.35">
      <c r="L8518" s="77"/>
      <c r="M8518" s="77"/>
      <c r="N8518" s="77"/>
      <c r="O8518" s="77"/>
    </row>
    <row r="8519" spans="12:15" x14ac:dyDescent="0.35">
      <c r="L8519" s="77"/>
      <c r="M8519" s="77"/>
      <c r="N8519" s="77"/>
      <c r="O8519" s="77"/>
    </row>
    <row r="8520" spans="12:15" x14ac:dyDescent="0.35">
      <c r="L8520" s="77"/>
      <c r="M8520" s="77"/>
      <c r="N8520" s="77"/>
      <c r="O8520" s="77"/>
    </row>
    <row r="8521" spans="12:15" x14ac:dyDescent="0.35">
      <c r="L8521" s="77"/>
      <c r="M8521" s="77"/>
      <c r="N8521" s="77"/>
      <c r="O8521" s="77"/>
    </row>
    <row r="8522" spans="12:15" x14ac:dyDescent="0.35">
      <c r="L8522" s="77"/>
      <c r="M8522" s="77"/>
      <c r="N8522" s="77"/>
      <c r="O8522" s="77"/>
    </row>
    <row r="8523" spans="12:15" x14ac:dyDescent="0.35">
      <c r="L8523" s="77"/>
      <c r="M8523" s="77"/>
      <c r="N8523" s="77"/>
      <c r="O8523" s="77"/>
    </row>
    <row r="8524" spans="12:15" x14ac:dyDescent="0.35">
      <c r="L8524" s="77"/>
      <c r="M8524" s="77"/>
      <c r="N8524" s="77"/>
      <c r="O8524" s="77"/>
    </row>
    <row r="8525" spans="12:15" x14ac:dyDescent="0.35">
      <c r="L8525" s="77"/>
      <c r="M8525" s="77"/>
      <c r="N8525" s="77"/>
      <c r="O8525" s="77"/>
    </row>
    <row r="8526" spans="12:15" x14ac:dyDescent="0.35">
      <c r="L8526" s="77"/>
      <c r="M8526" s="77"/>
      <c r="N8526" s="77"/>
      <c r="O8526" s="77"/>
    </row>
    <row r="8527" spans="12:15" x14ac:dyDescent="0.35">
      <c r="L8527" s="77"/>
      <c r="M8527" s="77"/>
      <c r="N8527" s="77"/>
      <c r="O8527" s="77"/>
    </row>
    <row r="8528" spans="12:15" x14ac:dyDescent="0.35">
      <c r="L8528" s="77"/>
      <c r="M8528" s="77"/>
      <c r="N8528" s="77"/>
      <c r="O8528" s="77"/>
    </row>
    <row r="8529" spans="12:15" x14ac:dyDescent="0.35">
      <c r="L8529" s="77"/>
      <c r="M8529" s="77"/>
      <c r="N8529" s="77"/>
      <c r="O8529" s="77"/>
    </row>
    <row r="8530" spans="12:15" x14ac:dyDescent="0.35">
      <c r="L8530" s="77"/>
      <c r="M8530" s="77"/>
      <c r="N8530" s="77"/>
      <c r="O8530" s="77"/>
    </row>
    <row r="8531" spans="12:15" x14ac:dyDescent="0.35">
      <c r="L8531" s="77"/>
      <c r="M8531" s="77"/>
      <c r="N8531" s="77"/>
      <c r="O8531" s="77"/>
    </row>
    <row r="8532" spans="12:15" x14ac:dyDescent="0.35">
      <c r="L8532" s="77"/>
      <c r="M8532" s="77"/>
      <c r="N8532" s="77"/>
      <c r="O8532" s="77"/>
    </row>
    <row r="8533" spans="12:15" x14ac:dyDescent="0.35">
      <c r="L8533" s="77"/>
      <c r="M8533" s="77"/>
      <c r="N8533" s="77"/>
      <c r="O8533" s="77"/>
    </row>
    <row r="8534" spans="12:15" x14ac:dyDescent="0.35">
      <c r="L8534" s="77"/>
      <c r="M8534" s="77"/>
      <c r="N8534" s="77"/>
      <c r="O8534" s="77"/>
    </row>
    <row r="8535" spans="12:15" x14ac:dyDescent="0.35">
      <c r="L8535" s="77"/>
      <c r="M8535" s="77"/>
      <c r="N8535" s="77"/>
      <c r="O8535" s="77"/>
    </row>
    <row r="8536" spans="12:15" x14ac:dyDescent="0.35">
      <c r="L8536" s="77"/>
      <c r="M8536" s="77"/>
      <c r="N8536" s="77"/>
      <c r="O8536" s="77"/>
    </row>
    <row r="8537" spans="12:15" x14ac:dyDescent="0.35">
      <c r="L8537" s="77"/>
      <c r="M8537" s="77"/>
      <c r="N8537" s="77"/>
      <c r="O8537" s="77"/>
    </row>
    <row r="8538" spans="12:15" x14ac:dyDescent="0.35">
      <c r="L8538" s="77"/>
      <c r="M8538" s="77"/>
      <c r="N8538" s="77"/>
      <c r="O8538" s="77"/>
    </row>
    <row r="8539" spans="12:15" x14ac:dyDescent="0.35">
      <c r="L8539" s="77"/>
      <c r="M8539" s="77"/>
      <c r="N8539" s="77"/>
      <c r="O8539" s="77"/>
    </row>
    <row r="8540" spans="12:15" x14ac:dyDescent="0.35">
      <c r="L8540" s="77"/>
      <c r="M8540" s="77"/>
      <c r="N8540" s="77"/>
      <c r="O8540" s="77"/>
    </row>
    <row r="8541" spans="12:15" x14ac:dyDescent="0.35">
      <c r="L8541" s="77"/>
      <c r="M8541" s="77"/>
      <c r="N8541" s="77"/>
      <c r="O8541" s="77"/>
    </row>
    <row r="8542" spans="12:15" x14ac:dyDescent="0.35">
      <c r="L8542" s="77"/>
      <c r="M8542" s="77"/>
      <c r="N8542" s="77"/>
      <c r="O8542" s="77"/>
    </row>
    <row r="8543" spans="12:15" x14ac:dyDescent="0.35">
      <c r="L8543" s="77"/>
      <c r="M8543" s="77"/>
      <c r="N8543" s="77"/>
      <c r="O8543" s="77"/>
    </row>
    <row r="8544" spans="12:15" x14ac:dyDescent="0.35">
      <c r="L8544" s="77"/>
      <c r="M8544" s="77"/>
      <c r="N8544" s="77"/>
      <c r="O8544" s="77"/>
    </row>
    <row r="8545" spans="12:15" x14ac:dyDescent="0.35">
      <c r="L8545" s="77"/>
      <c r="M8545" s="77"/>
      <c r="N8545" s="77"/>
      <c r="O8545" s="77"/>
    </row>
    <row r="8546" spans="12:15" x14ac:dyDescent="0.35">
      <c r="L8546" s="77"/>
      <c r="M8546" s="77"/>
      <c r="N8546" s="77"/>
      <c r="O8546" s="77"/>
    </row>
    <row r="8547" spans="12:15" x14ac:dyDescent="0.35">
      <c r="L8547" s="77"/>
      <c r="M8547" s="77"/>
      <c r="N8547" s="77"/>
      <c r="O8547" s="77"/>
    </row>
    <row r="8548" spans="12:15" x14ac:dyDescent="0.35">
      <c r="L8548" s="77"/>
      <c r="M8548" s="77"/>
      <c r="N8548" s="77"/>
      <c r="O8548" s="77"/>
    </row>
    <row r="8549" spans="12:15" x14ac:dyDescent="0.35">
      <c r="L8549" s="77"/>
      <c r="M8549" s="77"/>
      <c r="N8549" s="77"/>
      <c r="O8549" s="77"/>
    </row>
    <row r="8550" spans="12:15" x14ac:dyDescent="0.35">
      <c r="L8550" s="77"/>
      <c r="M8550" s="77"/>
      <c r="N8550" s="77"/>
      <c r="O8550" s="77"/>
    </row>
    <row r="8551" spans="12:15" x14ac:dyDescent="0.35">
      <c r="L8551" s="77"/>
      <c r="M8551" s="77"/>
      <c r="N8551" s="77"/>
      <c r="O8551" s="77"/>
    </row>
    <row r="8552" spans="12:15" x14ac:dyDescent="0.35">
      <c r="L8552" s="77"/>
      <c r="M8552" s="77"/>
      <c r="N8552" s="77"/>
      <c r="O8552" s="77"/>
    </row>
    <row r="8553" spans="12:15" x14ac:dyDescent="0.35">
      <c r="L8553" s="77"/>
      <c r="M8553" s="77"/>
      <c r="N8553" s="77"/>
      <c r="O8553" s="77"/>
    </row>
    <row r="8554" spans="12:15" x14ac:dyDescent="0.35">
      <c r="L8554" s="77"/>
      <c r="M8554" s="77"/>
      <c r="N8554" s="77"/>
      <c r="O8554" s="77"/>
    </row>
    <row r="8555" spans="12:15" x14ac:dyDescent="0.35">
      <c r="L8555" s="77"/>
      <c r="M8555" s="77"/>
      <c r="N8555" s="77"/>
      <c r="O8555" s="77"/>
    </row>
    <row r="8556" spans="12:15" x14ac:dyDescent="0.35">
      <c r="L8556" s="77"/>
      <c r="M8556" s="77"/>
      <c r="N8556" s="77"/>
      <c r="O8556" s="77"/>
    </row>
    <row r="8557" spans="12:15" x14ac:dyDescent="0.35">
      <c r="L8557" s="77"/>
      <c r="M8557" s="77"/>
      <c r="N8557" s="77"/>
      <c r="O8557" s="77"/>
    </row>
    <row r="8558" spans="12:15" x14ac:dyDescent="0.35">
      <c r="L8558" s="77"/>
      <c r="M8558" s="77"/>
      <c r="N8558" s="77"/>
      <c r="O8558" s="77"/>
    </row>
    <row r="8559" spans="12:15" x14ac:dyDescent="0.35">
      <c r="L8559" s="77"/>
      <c r="M8559" s="77"/>
      <c r="N8559" s="77"/>
      <c r="O8559" s="77"/>
    </row>
    <row r="8560" spans="12:15" x14ac:dyDescent="0.35">
      <c r="L8560" s="77"/>
      <c r="M8560" s="77"/>
      <c r="N8560" s="77"/>
      <c r="O8560" s="77"/>
    </row>
    <row r="8561" spans="12:15" x14ac:dyDescent="0.35">
      <c r="L8561" s="77"/>
      <c r="M8561" s="77"/>
      <c r="N8561" s="77"/>
      <c r="O8561" s="77"/>
    </row>
    <row r="8562" spans="12:15" x14ac:dyDescent="0.35">
      <c r="L8562" s="77"/>
      <c r="M8562" s="77"/>
      <c r="N8562" s="77"/>
      <c r="O8562" s="77"/>
    </row>
    <row r="8563" spans="12:15" x14ac:dyDescent="0.35">
      <c r="L8563" s="77"/>
      <c r="M8563" s="77"/>
      <c r="N8563" s="77"/>
      <c r="O8563" s="77"/>
    </row>
    <row r="8564" spans="12:15" x14ac:dyDescent="0.35">
      <c r="L8564" s="77"/>
      <c r="M8564" s="77"/>
      <c r="N8564" s="77"/>
      <c r="O8564" s="77"/>
    </row>
    <row r="8565" spans="12:15" x14ac:dyDescent="0.35">
      <c r="L8565" s="77"/>
      <c r="M8565" s="77"/>
      <c r="N8565" s="77"/>
      <c r="O8565" s="77"/>
    </row>
    <row r="8566" spans="12:15" x14ac:dyDescent="0.35">
      <c r="L8566" s="77"/>
      <c r="M8566" s="77"/>
      <c r="N8566" s="77"/>
      <c r="O8566" s="77"/>
    </row>
    <row r="8567" spans="12:15" x14ac:dyDescent="0.35">
      <c r="L8567" s="77"/>
      <c r="M8567" s="77"/>
      <c r="N8567" s="77"/>
      <c r="O8567" s="77"/>
    </row>
    <row r="8568" spans="12:15" x14ac:dyDescent="0.35">
      <c r="L8568" s="77"/>
      <c r="M8568" s="77"/>
      <c r="N8568" s="77"/>
      <c r="O8568" s="77"/>
    </row>
    <row r="8569" spans="12:15" x14ac:dyDescent="0.35">
      <c r="L8569" s="77"/>
      <c r="M8569" s="77"/>
      <c r="N8569" s="77"/>
      <c r="O8569" s="77"/>
    </row>
    <row r="8570" spans="12:15" x14ac:dyDescent="0.35">
      <c r="L8570" s="77"/>
      <c r="M8570" s="77"/>
      <c r="N8570" s="77"/>
      <c r="O8570" s="77"/>
    </row>
    <row r="8571" spans="12:15" x14ac:dyDescent="0.35">
      <c r="L8571" s="77"/>
      <c r="M8571" s="77"/>
      <c r="N8571" s="77"/>
      <c r="O8571" s="77"/>
    </row>
    <row r="8572" spans="12:15" x14ac:dyDescent="0.35">
      <c r="L8572" s="77"/>
      <c r="M8572" s="77"/>
      <c r="N8572" s="77"/>
      <c r="O8572" s="77"/>
    </row>
    <row r="8573" spans="12:15" x14ac:dyDescent="0.35">
      <c r="L8573" s="77"/>
      <c r="M8573" s="77"/>
      <c r="N8573" s="77"/>
      <c r="O8573" s="77"/>
    </row>
    <row r="8574" spans="12:15" x14ac:dyDescent="0.35">
      <c r="L8574" s="77"/>
      <c r="M8574" s="77"/>
      <c r="N8574" s="77"/>
      <c r="O8574" s="77"/>
    </row>
    <row r="8575" spans="12:15" x14ac:dyDescent="0.35">
      <c r="L8575" s="77"/>
      <c r="M8575" s="77"/>
      <c r="N8575" s="77"/>
      <c r="O8575" s="77"/>
    </row>
    <row r="8576" spans="12:15" x14ac:dyDescent="0.35">
      <c r="L8576" s="77"/>
      <c r="M8576" s="77"/>
      <c r="N8576" s="77"/>
      <c r="O8576" s="77"/>
    </row>
    <row r="8577" spans="12:15" x14ac:dyDescent="0.35">
      <c r="L8577" s="77"/>
      <c r="M8577" s="77"/>
      <c r="N8577" s="77"/>
      <c r="O8577" s="77"/>
    </row>
    <row r="8578" spans="12:15" x14ac:dyDescent="0.35">
      <c r="L8578" s="77"/>
      <c r="M8578" s="77"/>
      <c r="N8578" s="77"/>
      <c r="O8578" s="77"/>
    </row>
    <row r="8579" spans="12:15" x14ac:dyDescent="0.35">
      <c r="L8579" s="77"/>
      <c r="M8579" s="77"/>
      <c r="N8579" s="77"/>
      <c r="O8579" s="77"/>
    </row>
    <row r="8580" spans="12:15" x14ac:dyDescent="0.35">
      <c r="L8580" s="77"/>
      <c r="M8580" s="77"/>
      <c r="N8580" s="77"/>
      <c r="O8580" s="77"/>
    </row>
    <row r="8581" spans="12:15" x14ac:dyDescent="0.35">
      <c r="L8581" s="77"/>
      <c r="M8581" s="77"/>
      <c r="N8581" s="77"/>
      <c r="O8581" s="77"/>
    </row>
    <row r="8582" spans="12:15" x14ac:dyDescent="0.35">
      <c r="L8582" s="77"/>
      <c r="M8582" s="77"/>
      <c r="N8582" s="77"/>
      <c r="O8582" s="77"/>
    </row>
    <row r="8583" spans="12:15" x14ac:dyDescent="0.35">
      <c r="L8583" s="77"/>
      <c r="M8583" s="77"/>
      <c r="N8583" s="77"/>
      <c r="O8583" s="77"/>
    </row>
    <row r="8584" spans="12:15" x14ac:dyDescent="0.35">
      <c r="L8584" s="77"/>
      <c r="M8584" s="77"/>
      <c r="N8584" s="77"/>
      <c r="O8584" s="77"/>
    </row>
    <row r="8585" spans="12:15" x14ac:dyDescent="0.35">
      <c r="L8585" s="77"/>
      <c r="M8585" s="77"/>
      <c r="N8585" s="77"/>
      <c r="O8585" s="77"/>
    </row>
    <row r="8586" spans="12:15" x14ac:dyDescent="0.35">
      <c r="L8586" s="77"/>
      <c r="M8586" s="77"/>
      <c r="N8586" s="77"/>
      <c r="O8586" s="77"/>
    </row>
    <row r="8587" spans="12:15" x14ac:dyDescent="0.35">
      <c r="L8587" s="77"/>
      <c r="M8587" s="77"/>
      <c r="N8587" s="77"/>
      <c r="O8587" s="77"/>
    </row>
    <row r="8588" spans="12:15" x14ac:dyDescent="0.35">
      <c r="L8588" s="77"/>
      <c r="M8588" s="77"/>
      <c r="N8588" s="77"/>
      <c r="O8588" s="77"/>
    </row>
    <row r="8589" spans="12:15" x14ac:dyDescent="0.35">
      <c r="L8589" s="77"/>
      <c r="M8589" s="77"/>
      <c r="N8589" s="77"/>
      <c r="O8589" s="77"/>
    </row>
    <row r="8590" spans="12:15" x14ac:dyDescent="0.35">
      <c r="L8590" s="77"/>
      <c r="M8590" s="77"/>
      <c r="N8590" s="77"/>
      <c r="O8590" s="77"/>
    </row>
    <row r="8591" spans="12:15" x14ac:dyDescent="0.35">
      <c r="L8591" s="77"/>
      <c r="M8591" s="77"/>
      <c r="N8591" s="77"/>
      <c r="O8591" s="77"/>
    </row>
    <row r="8592" spans="12:15" x14ac:dyDescent="0.35">
      <c r="L8592" s="77"/>
      <c r="M8592" s="77"/>
      <c r="N8592" s="77"/>
      <c r="O8592" s="77"/>
    </row>
    <row r="8593" spans="12:15" x14ac:dyDescent="0.35">
      <c r="L8593" s="77"/>
      <c r="M8593" s="77"/>
      <c r="N8593" s="77"/>
      <c r="O8593" s="77"/>
    </row>
    <row r="8594" spans="12:15" x14ac:dyDescent="0.35">
      <c r="L8594" s="77"/>
      <c r="M8594" s="77"/>
      <c r="N8594" s="77"/>
      <c r="O8594" s="77"/>
    </row>
    <row r="8595" spans="12:15" x14ac:dyDescent="0.35">
      <c r="L8595" s="77"/>
      <c r="M8595" s="77"/>
      <c r="N8595" s="77"/>
      <c r="O8595" s="77"/>
    </row>
    <row r="8596" spans="12:15" x14ac:dyDescent="0.35">
      <c r="L8596" s="77"/>
      <c r="M8596" s="77"/>
      <c r="N8596" s="77"/>
      <c r="O8596" s="77"/>
    </row>
    <row r="8597" spans="12:15" x14ac:dyDescent="0.35">
      <c r="L8597" s="77"/>
      <c r="M8597" s="77"/>
      <c r="N8597" s="77"/>
      <c r="O8597" s="77"/>
    </row>
    <row r="8598" spans="12:15" x14ac:dyDescent="0.35">
      <c r="L8598" s="77"/>
      <c r="M8598" s="77"/>
      <c r="N8598" s="77"/>
      <c r="O8598" s="77"/>
    </row>
    <row r="8599" spans="12:15" x14ac:dyDescent="0.35">
      <c r="L8599" s="77"/>
      <c r="M8599" s="77"/>
      <c r="N8599" s="77"/>
      <c r="O8599" s="77"/>
    </row>
    <row r="8600" spans="12:15" x14ac:dyDescent="0.35">
      <c r="L8600" s="77"/>
      <c r="M8600" s="77"/>
      <c r="N8600" s="77"/>
      <c r="O8600" s="77"/>
    </row>
    <row r="8601" spans="12:15" x14ac:dyDescent="0.35">
      <c r="L8601" s="77"/>
      <c r="M8601" s="77"/>
      <c r="N8601" s="77"/>
      <c r="O8601" s="77"/>
    </row>
    <row r="8602" spans="12:15" x14ac:dyDescent="0.35">
      <c r="L8602" s="77"/>
      <c r="M8602" s="77"/>
      <c r="N8602" s="77"/>
      <c r="O8602" s="77"/>
    </row>
    <row r="8603" spans="12:15" x14ac:dyDescent="0.35">
      <c r="L8603" s="77"/>
      <c r="M8603" s="77"/>
      <c r="N8603" s="77"/>
      <c r="O8603" s="77"/>
    </row>
    <row r="8604" spans="12:15" x14ac:dyDescent="0.35">
      <c r="L8604" s="77"/>
      <c r="M8604" s="77"/>
      <c r="N8604" s="77"/>
      <c r="O8604" s="77"/>
    </row>
    <row r="8605" spans="12:15" x14ac:dyDescent="0.35">
      <c r="L8605" s="77"/>
      <c r="M8605" s="77"/>
      <c r="N8605" s="77"/>
      <c r="O8605" s="77"/>
    </row>
    <row r="8606" spans="12:15" x14ac:dyDescent="0.35">
      <c r="L8606" s="77"/>
      <c r="M8606" s="77"/>
      <c r="N8606" s="77"/>
      <c r="O8606" s="77"/>
    </row>
    <row r="8607" spans="12:15" x14ac:dyDescent="0.35">
      <c r="L8607" s="77"/>
      <c r="M8607" s="77"/>
      <c r="N8607" s="77"/>
      <c r="O8607" s="77"/>
    </row>
    <row r="8608" spans="12:15" x14ac:dyDescent="0.35">
      <c r="L8608" s="77"/>
      <c r="M8608" s="77"/>
      <c r="N8608" s="77"/>
      <c r="O8608" s="77"/>
    </row>
    <row r="8609" spans="12:15" x14ac:dyDescent="0.35">
      <c r="L8609" s="77"/>
      <c r="M8609" s="77"/>
      <c r="N8609" s="77"/>
      <c r="O8609" s="77"/>
    </row>
    <row r="8610" spans="12:15" x14ac:dyDescent="0.35">
      <c r="L8610" s="77"/>
      <c r="M8610" s="77"/>
      <c r="N8610" s="77"/>
      <c r="O8610" s="77"/>
    </row>
    <row r="8611" spans="12:15" x14ac:dyDescent="0.35">
      <c r="L8611" s="77"/>
      <c r="M8611" s="77"/>
      <c r="N8611" s="77"/>
      <c r="O8611" s="77"/>
    </row>
    <row r="8612" spans="12:15" x14ac:dyDescent="0.35">
      <c r="L8612" s="77"/>
      <c r="M8612" s="77"/>
      <c r="N8612" s="77"/>
      <c r="O8612" s="77"/>
    </row>
    <row r="8613" spans="12:15" x14ac:dyDescent="0.35">
      <c r="L8613" s="77"/>
      <c r="M8613" s="77"/>
      <c r="N8613" s="77"/>
      <c r="O8613" s="77"/>
    </row>
    <row r="8614" spans="12:15" x14ac:dyDescent="0.35">
      <c r="L8614" s="77"/>
      <c r="M8614" s="77"/>
      <c r="N8614" s="77"/>
      <c r="O8614" s="77"/>
    </row>
    <row r="8615" spans="12:15" x14ac:dyDescent="0.35">
      <c r="L8615" s="77"/>
      <c r="M8615" s="77"/>
      <c r="N8615" s="77"/>
      <c r="O8615" s="77"/>
    </row>
    <row r="8616" spans="12:15" x14ac:dyDescent="0.35">
      <c r="L8616" s="77"/>
      <c r="M8616" s="77"/>
      <c r="N8616" s="77"/>
      <c r="O8616" s="77"/>
    </row>
    <row r="8617" spans="12:15" x14ac:dyDescent="0.35">
      <c r="L8617" s="77"/>
      <c r="M8617" s="77"/>
      <c r="N8617" s="77"/>
      <c r="O8617" s="77"/>
    </row>
    <row r="8618" spans="12:15" x14ac:dyDescent="0.35">
      <c r="L8618" s="77"/>
      <c r="M8618" s="77"/>
      <c r="N8618" s="77"/>
      <c r="O8618" s="77"/>
    </row>
    <row r="8619" spans="12:15" x14ac:dyDescent="0.35">
      <c r="L8619" s="77"/>
      <c r="M8619" s="77"/>
      <c r="N8619" s="77"/>
      <c r="O8619" s="77"/>
    </row>
    <row r="8620" spans="12:15" x14ac:dyDescent="0.35">
      <c r="L8620" s="77"/>
      <c r="M8620" s="77"/>
      <c r="N8620" s="77"/>
      <c r="O8620" s="77"/>
    </row>
    <row r="8621" spans="12:15" x14ac:dyDescent="0.35">
      <c r="L8621" s="77"/>
      <c r="M8621" s="77"/>
      <c r="N8621" s="77"/>
      <c r="O8621" s="77"/>
    </row>
    <row r="8622" spans="12:15" x14ac:dyDescent="0.35">
      <c r="L8622" s="77"/>
      <c r="M8622" s="77"/>
      <c r="N8622" s="77"/>
      <c r="O8622" s="77"/>
    </row>
    <row r="8623" spans="12:15" x14ac:dyDescent="0.35">
      <c r="L8623" s="77"/>
      <c r="M8623" s="77"/>
      <c r="N8623" s="77"/>
      <c r="O8623" s="77"/>
    </row>
    <row r="8624" spans="12:15" x14ac:dyDescent="0.35">
      <c r="L8624" s="77"/>
      <c r="M8624" s="77"/>
      <c r="N8624" s="77"/>
      <c r="O8624" s="77"/>
    </row>
    <row r="8625" spans="12:15" x14ac:dyDescent="0.35">
      <c r="L8625" s="77"/>
      <c r="M8625" s="77"/>
      <c r="N8625" s="77"/>
      <c r="O8625" s="77"/>
    </row>
    <row r="8626" spans="12:15" x14ac:dyDescent="0.35">
      <c r="L8626" s="77"/>
      <c r="M8626" s="77"/>
      <c r="N8626" s="77"/>
      <c r="O8626" s="77"/>
    </row>
    <row r="8627" spans="12:15" x14ac:dyDescent="0.35">
      <c r="L8627" s="77"/>
      <c r="M8627" s="77"/>
      <c r="N8627" s="77"/>
      <c r="O8627" s="77"/>
    </row>
    <row r="8628" spans="12:15" x14ac:dyDescent="0.35">
      <c r="L8628" s="77"/>
      <c r="M8628" s="77"/>
      <c r="N8628" s="77"/>
      <c r="O8628" s="77"/>
    </row>
    <row r="8629" spans="12:15" x14ac:dyDescent="0.35">
      <c r="L8629" s="77"/>
      <c r="M8629" s="77"/>
      <c r="N8629" s="77"/>
      <c r="O8629" s="77"/>
    </row>
    <row r="8630" spans="12:15" x14ac:dyDescent="0.35">
      <c r="L8630" s="77"/>
      <c r="M8630" s="77"/>
      <c r="N8630" s="77"/>
      <c r="O8630" s="77"/>
    </row>
    <row r="8631" spans="12:15" x14ac:dyDescent="0.35">
      <c r="L8631" s="77"/>
      <c r="M8631" s="77"/>
      <c r="N8631" s="77"/>
      <c r="O8631" s="77"/>
    </row>
    <row r="8632" spans="12:15" x14ac:dyDescent="0.35">
      <c r="L8632" s="77"/>
      <c r="M8632" s="77"/>
      <c r="N8632" s="77"/>
      <c r="O8632" s="77"/>
    </row>
    <row r="8633" spans="12:15" x14ac:dyDescent="0.35">
      <c r="L8633" s="77"/>
      <c r="M8633" s="77"/>
      <c r="N8633" s="77"/>
      <c r="O8633" s="77"/>
    </row>
    <row r="8634" spans="12:15" x14ac:dyDescent="0.35">
      <c r="L8634" s="77"/>
      <c r="M8634" s="77"/>
      <c r="N8634" s="77"/>
      <c r="O8634" s="77"/>
    </row>
    <row r="8635" spans="12:15" x14ac:dyDescent="0.35">
      <c r="L8635" s="77"/>
      <c r="M8635" s="77"/>
      <c r="N8635" s="77"/>
      <c r="O8635" s="77"/>
    </row>
    <row r="8636" spans="12:15" x14ac:dyDescent="0.35">
      <c r="L8636" s="77"/>
      <c r="M8636" s="77"/>
      <c r="N8636" s="77"/>
      <c r="O8636" s="77"/>
    </row>
    <row r="8637" spans="12:15" x14ac:dyDescent="0.35">
      <c r="L8637" s="77"/>
      <c r="M8637" s="77"/>
      <c r="N8637" s="77"/>
      <c r="O8637" s="77"/>
    </row>
    <row r="8638" spans="12:15" x14ac:dyDescent="0.35">
      <c r="L8638" s="77"/>
      <c r="M8638" s="77"/>
      <c r="N8638" s="77"/>
      <c r="O8638" s="77"/>
    </row>
    <row r="8639" spans="12:15" x14ac:dyDescent="0.35">
      <c r="L8639" s="77"/>
      <c r="M8639" s="77"/>
      <c r="N8639" s="77"/>
      <c r="O8639" s="77"/>
    </row>
    <row r="8640" spans="12:15" x14ac:dyDescent="0.35">
      <c r="L8640" s="77"/>
      <c r="M8640" s="77"/>
      <c r="N8640" s="77"/>
      <c r="O8640" s="77"/>
    </row>
    <row r="8641" spans="12:15" x14ac:dyDescent="0.35">
      <c r="L8641" s="77"/>
      <c r="M8641" s="77"/>
      <c r="N8641" s="77"/>
      <c r="O8641" s="77"/>
    </row>
    <row r="8642" spans="12:15" x14ac:dyDescent="0.35">
      <c r="L8642" s="77"/>
      <c r="M8642" s="77"/>
      <c r="N8642" s="77"/>
      <c r="O8642" s="77"/>
    </row>
    <row r="8643" spans="12:15" x14ac:dyDescent="0.35">
      <c r="L8643" s="77"/>
      <c r="M8643" s="77"/>
      <c r="N8643" s="77"/>
      <c r="O8643" s="77"/>
    </row>
    <row r="8644" spans="12:15" x14ac:dyDescent="0.35">
      <c r="L8644" s="77"/>
      <c r="M8644" s="77"/>
      <c r="N8644" s="77"/>
      <c r="O8644" s="77"/>
    </row>
    <row r="8645" spans="12:15" x14ac:dyDescent="0.35">
      <c r="L8645" s="77"/>
      <c r="M8645" s="77"/>
      <c r="N8645" s="77"/>
      <c r="O8645" s="77"/>
    </row>
    <row r="8646" spans="12:15" x14ac:dyDescent="0.35">
      <c r="L8646" s="77"/>
      <c r="M8646" s="77"/>
      <c r="N8646" s="77"/>
      <c r="O8646" s="77"/>
    </row>
    <row r="8647" spans="12:15" x14ac:dyDescent="0.35">
      <c r="L8647" s="77"/>
      <c r="M8647" s="77"/>
      <c r="N8647" s="77"/>
      <c r="O8647" s="77"/>
    </row>
    <row r="8648" spans="12:15" x14ac:dyDescent="0.35">
      <c r="L8648" s="77"/>
      <c r="M8648" s="77"/>
      <c r="N8648" s="77"/>
      <c r="O8648" s="77"/>
    </row>
    <row r="8649" spans="12:15" x14ac:dyDescent="0.35">
      <c r="L8649" s="77"/>
      <c r="M8649" s="77"/>
      <c r="N8649" s="77"/>
      <c r="O8649" s="77"/>
    </row>
    <row r="8650" spans="12:15" x14ac:dyDescent="0.35">
      <c r="L8650" s="77"/>
      <c r="M8650" s="77"/>
      <c r="N8650" s="77"/>
      <c r="O8650" s="77"/>
    </row>
    <row r="8651" spans="12:15" x14ac:dyDescent="0.35">
      <c r="L8651" s="77"/>
      <c r="M8651" s="77"/>
      <c r="N8651" s="77"/>
      <c r="O8651" s="77"/>
    </row>
    <row r="8652" spans="12:15" x14ac:dyDescent="0.35">
      <c r="L8652" s="77"/>
      <c r="M8652" s="77"/>
      <c r="N8652" s="77"/>
      <c r="O8652" s="77"/>
    </row>
    <row r="8653" spans="12:15" x14ac:dyDescent="0.35">
      <c r="L8653" s="77"/>
      <c r="M8653" s="77"/>
      <c r="N8653" s="77"/>
      <c r="O8653" s="77"/>
    </row>
    <row r="8654" spans="12:15" x14ac:dyDescent="0.35">
      <c r="L8654" s="77"/>
      <c r="M8654" s="77"/>
      <c r="N8654" s="77"/>
      <c r="O8654" s="77"/>
    </row>
    <row r="8655" spans="12:15" x14ac:dyDescent="0.35">
      <c r="L8655" s="77"/>
      <c r="M8655" s="77"/>
      <c r="N8655" s="77"/>
      <c r="O8655" s="77"/>
    </row>
    <row r="8656" spans="12:15" x14ac:dyDescent="0.35">
      <c r="L8656" s="77"/>
      <c r="M8656" s="77"/>
      <c r="N8656" s="77"/>
      <c r="O8656" s="77"/>
    </row>
    <row r="8657" spans="12:15" x14ac:dyDescent="0.35">
      <c r="L8657" s="77"/>
      <c r="M8657" s="77"/>
      <c r="N8657" s="77"/>
      <c r="O8657" s="77"/>
    </row>
    <row r="8658" spans="12:15" x14ac:dyDescent="0.35">
      <c r="L8658" s="77"/>
      <c r="M8658" s="77"/>
      <c r="N8658" s="77"/>
      <c r="O8658" s="77"/>
    </row>
    <row r="8659" spans="12:15" x14ac:dyDescent="0.35">
      <c r="L8659" s="77"/>
      <c r="M8659" s="77"/>
      <c r="N8659" s="77"/>
      <c r="O8659" s="77"/>
    </row>
    <row r="8660" spans="12:15" x14ac:dyDescent="0.35">
      <c r="L8660" s="77"/>
      <c r="M8660" s="77"/>
      <c r="N8660" s="77"/>
      <c r="O8660" s="77"/>
    </row>
    <row r="8661" spans="12:15" x14ac:dyDescent="0.35">
      <c r="L8661" s="77"/>
      <c r="M8661" s="77"/>
      <c r="N8661" s="77"/>
      <c r="O8661" s="77"/>
    </row>
    <row r="8662" spans="12:15" x14ac:dyDescent="0.35">
      <c r="L8662" s="77"/>
      <c r="M8662" s="77"/>
      <c r="N8662" s="77"/>
      <c r="O8662" s="77"/>
    </row>
    <row r="8663" spans="12:15" x14ac:dyDescent="0.35">
      <c r="L8663" s="77"/>
      <c r="M8663" s="77"/>
      <c r="N8663" s="77"/>
      <c r="O8663" s="77"/>
    </row>
    <row r="8664" spans="12:15" x14ac:dyDescent="0.35">
      <c r="L8664" s="77"/>
      <c r="M8664" s="77"/>
      <c r="N8664" s="77"/>
      <c r="O8664" s="77"/>
    </row>
    <row r="8665" spans="12:15" x14ac:dyDescent="0.35">
      <c r="L8665" s="77"/>
      <c r="M8665" s="77"/>
      <c r="N8665" s="77"/>
      <c r="O8665" s="77"/>
    </row>
    <row r="8666" spans="12:15" x14ac:dyDescent="0.35">
      <c r="L8666" s="77"/>
      <c r="M8666" s="77"/>
      <c r="N8666" s="77"/>
      <c r="O8666" s="77"/>
    </row>
    <row r="8667" spans="12:15" x14ac:dyDescent="0.35">
      <c r="L8667" s="77"/>
      <c r="M8667" s="77"/>
      <c r="N8667" s="77"/>
      <c r="O8667" s="77"/>
    </row>
    <row r="8668" spans="12:15" x14ac:dyDescent="0.35">
      <c r="L8668" s="77"/>
      <c r="M8668" s="77"/>
      <c r="N8668" s="77"/>
      <c r="O8668" s="77"/>
    </row>
    <row r="8669" spans="12:15" x14ac:dyDescent="0.35">
      <c r="L8669" s="77"/>
      <c r="M8669" s="77"/>
      <c r="N8669" s="77"/>
      <c r="O8669" s="77"/>
    </row>
    <row r="8670" spans="12:15" x14ac:dyDescent="0.35">
      <c r="L8670" s="77"/>
      <c r="M8670" s="77"/>
      <c r="N8670" s="77"/>
      <c r="O8670" s="77"/>
    </row>
    <row r="8671" spans="12:15" x14ac:dyDescent="0.35">
      <c r="L8671" s="77"/>
      <c r="M8671" s="77"/>
      <c r="N8671" s="77"/>
      <c r="O8671" s="77"/>
    </row>
    <row r="8672" spans="12:15" x14ac:dyDescent="0.35">
      <c r="L8672" s="77"/>
      <c r="M8672" s="77"/>
      <c r="N8672" s="77"/>
      <c r="O8672" s="77"/>
    </row>
    <row r="8673" spans="12:15" x14ac:dyDescent="0.35">
      <c r="L8673" s="77"/>
      <c r="M8673" s="77"/>
      <c r="N8673" s="77"/>
      <c r="O8673" s="77"/>
    </row>
    <row r="8674" spans="12:15" x14ac:dyDescent="0.35">
      <c r="L8674" s="77"/>
      <c r="M8674" s="77"/>
      <c r="N8674" s="77"/>
      <c r="O8674" s="77"/>
    </row>
    <row r="8675" spans="12:15" x14ac:dyDescent="0.35">
      <c r="L8675" s="77"/>
      <c r="M8675" s="77"/>
      <c r="N8675" s="77"/>
      <c r="O8675" s="77"/>
    </row>
    <row r="8676" spans="12:15" x14ac:dyDescent="0.35">
      <c r="L8676" s="77"/>
      <c r="M8676" s="77"/>
      <c r="N8676" s="77"/>
      <c r="O8676" s="77"/>
    </row>
    <row r="8677" spans="12:15" x14ac:dyDescent="0.35">
      <c r="L8677" s="77"/>
      <c r="M8677" s="77"/>
      <c r="N8677" s="77"/>
      <c r="O8677" s="77"/>
    </row>
    <row r="8678" spans="12:15" x14ac:dyDescent="0.35">
      <c r="L8678" s="77"/>
      <c r="M8678" s="77"/>
      <c r="N8678" s="77"/>
      <c r="O8678" s="77"/>
    </row>
    <row r="8679" spans="12:15" x14ac:dyDescent="0.35">
      <c r="L8679" s="77"/>
      <c r="M8679" s="77"/>
      <c r="N8679" s="77"/>
      <c r="O8679" s="77"/>
    </row>
    <row r="8680" spans="12:15" x14ac:dyDescent="0.35">
      <c r="L8680" s="77"/>
      <c r="M8680" s="77"/>
      <c r="N8680" s="77"/>
      <c r="O8680" s="77"/>
    </row>
    <row r="8681" spans="12:15" x14ac:dyDescent="0.35">
      <c r="L8681" s="77"/>
      <c r="M8681" s="77"/>
      <c r="N8681" s="77"/>
      <c r="O8681" s="77"/>
    </row>
    <row r="8682" spans="12:15" x14ac:dyDescent="0.35">
      <c r="L8682" s="77"/>
      <c r="M8682" s="77"/>
      <c r="N8682" s="77"/>
      <c r="O8682" s="77"/>
    </row>
    <row r="8683" spans="12:15" x14ac:dyDescent="0.35">
      <c r="L8683" s="77"/>
      <c r="M8683" s="77"/>
      <c r="N8683" s="77"/>
      <c r="O8683" s="77"/>
    </row>
    <row r="8684" spans="12:15" x14ac:dyDescent="0.35">
      <c r="L8684" s="77"/>
      <c r="M8684" s="77"/>
      <c r="N8684" s="77"/>
      <c r="O8684" s="77"/>
    </row>
    <row r="8685" spans="12:15" x14ac:dyDescent="0.35">
      <c r="L8685" s="77"/>
      <c r="M8685" s="77"/>
      <c r="N8685" s="77"/>
      <c r="O8685" s="77"/>
    </row>
    <row r="8686" spans="12:15" x14ac:dyDescent="0.35">
      <c r="L8686" s="77"/>
      <c r="M8686" s="77"/>
      <c r="N8686" s="77"/>
      <c r="O8686" s="77"/>
    </row>
    <row r="8687" spans="12:15" x14ac:dyDescent="0.35">
      <c r="L8687" s="77"/>
      <c r="M8687" s="77"/>
      <c r="N8687" s="77"/>
      <c r="O8687" s="77"/>
    </row>
    <row r="8688" spans="12:15" x14ac:dyDescent="0.35">
      <c r="L8688" s="77"/>
      <c r="M8688" s="77"/>
      <c r="N8688" s="77"/>
      <c r="O8688" s="77"/>
    </row>
    <row r="8689" spans="12:15" x14ac:dyDescent="0.35">
      <c r="L8689" s="77"/>
      <c r="M8689" s="77"/>
      <c r="N8689" s="77"/>
      <c r="O8689" s="77"/>
    </row>
    <row r="8690" spans="12:15" x14ac:dyDescent="0.35">
      <c r="L8690" s="77"/>
      <c r="M8690" s="77"/>
      <c r="N8690" s="77"/>
      <c r="O8690" s="77"/>
    </row>
    <row r="8691" spans="12:15" x14ac:dyDescent="0.35">
      <c r="L8691" s="77"/>
      <c r="M8691" s="77"/>
      <c r="N8691" s="77"/>
      <c r="O8691" s="77"/>
    </row>
    <row r="8692" spans="12:15" x14ac:dyDescent="0.35">
      <c r="L8692" s="77"/>
      <c r="M8692" s="77"/>
      <c r="N8692" s="77"/>
      <c r="O8692" s="77"/>
    </row>
    <row r="8693" spans="12:15" x14ac:dyDescent="0.35">
      <c r="L8693" s="77"/>
      <c r="M8693" s="77"/>
      <c r="N8693" s="77"/>
      <c r="O8693" s="77"/>
    </row>
    <row r="8694" spans="12:15" x14ac:dyDescent="0.35">
      <c r="L8694" s="77"/>
      <c r="M8694" s="77"/>
      <c r="N8694" s="77"/>
      <c r="O8694" s="77"/>
    </row>
    <row r="8695" spans="12:15" x14ac:dyDescent="0.35">
      <c r="L8695" s="77"/>
      <c r="M8695" s="77"/>
      <c r="N8695" s="77"/>
      <c r="O8695" s="77"/>
    </row>
    <row r="8696" spans="12:15" x14ac:dyDescent="0.35">
      <c r="L8696" s="77"/>
      <c r="M8696" s="77"/>
      <c r="N8696" s="77"/>
      <c r="O8696" s="77"/>
    </row>
    <row r="8697" spans="12:15" x14ac:dyDescent="0.35">
      <c r="L8697" s="77"/>
      <c r="M8697" s="77"/>
      <c r="N8697" s="77"/>
      <c r="O8697" s="77"/>
    </row>
    <row r="8698" spans="12:15" x14ac:dyDescent="0.35">
      <c r="L8698" s="77"/>
      <c r="M8698" s="77"/>
      <c r="N8698" s="77"/>
      <c r="O8698" s="77"/>
    </row>
    <row r="8699" spans="12:15" x14ac:dyDescent="0.35">
      <c r="L8699" s="77"/>
      <c r="M8699" s="77"/>
      <c r="N8699" s="77"/>
      <c r="O8699" s="77"/>
    </row>
    <row r="8700" spans="12:15" x14ac:dyDescent="0.35">
      <c r="L8700" s="77"/>
      <c r="M8700" s="77"/>
      <c r="N8700" s="77"/>
      <c r="O8700" s="77"/>
    </row>
    <row r="8701" spans="12:15" x14ac:dyDescent="0.35">
      <c r="L8701" s="77"/>
      <c r="M8701" s="77"/>
      <c r="N8701" s="77"/>
      <c r="O8701" s="77"/>
    </row>
    <row r="8702" spans="12:15" x14ac:dyDescent="0.35">
      <c r="L8702" s="77"/>
      <c r="M8702" s="77"/>
      <c r="N8702" s="77"/>
      <c r="O8702" s="77"/>
    </row>
    <row r="8703" spans="12:15" x14ac:dyDescent="0.35">
      <c r="L8703" s="77"/>
      <c r="M8703" s="77"/>
      <c r="N8703" s="77"/>
      <c r="O8703" s="77"/>
    </row>
    <row r="8704" spans="12:15" x14ac:dyDescent="0.35">
      <c r="L8704" s="77"/>
      <c r="M8704" s="77"/>
      <c r="N8704" s="77"/>
      <c r="O8704" s="77"/>
    </row>
    <row r="8705" spans="12:15" x14ac:dyDescent="0.35">
      <c r="L8705" s="77"/>
      <c r="M8705" s="77"/>
      <c r="N8705" s="77"/>
      <c r="O8705" s="77"/>
    </row>
    <row r="8706" spans="12:15" x14ac:dyDescent="0.35">
      <c r="L8706" s="77"/>
      <c r="M8706" s="77"/>
      <c r="N8706" s="77"/>
      <c r="O8706" s="77"/>
    </row>
    <row r="8707" spans="12:15" x14ac:dyDescent="0.35">
      <c r="L8707" s="77"/>
      <c r="M8707" s="77"/>
      <c r="N8707" s="77"/>
      <c r="O8707" s="77"/>
    </row>
    <row r="8708" spans="12:15" x14ac:dyDescent="0.35">
      <c r="L8708" s="77"/>
      <c r="M8708" s="77"/>
      <c r="N8708" s="77"/>
      <c r="O8708" s="77"/>
    </row>
    <row r="8709" spans="12:15" x14ac:dyDescent="0.35">
      <c r="L8709" s="77"/>
      <c r="M8709" s="77"/>
      <c r="N8709" s="77"/>
      <c r="O8709" s="77"/>
    </row>
    <row r="8710" spans="12:15" x14ac:dyDescent="0.35">
      <c r="L8710" s="77"/>
      <c r="M8710" s="77"/>
      <c r="N8710" s="77"/>
      <c r="O8710" s="77"/>
    </row>
    <row r="8711" spans="12:15" x14ac:dyDescent="0.35">
      <c r="L8711" s="77"/>
      <c r="M8711" s="77"/>
      <c r="N8711" s="77"/>
      <c r="O8711" s="77"/>
    </row>
    <row r="8712" spans="12:15" x14ac:dyDescent="0.35">
      <c r="L8712" s="77"/>
      <c r="M8712" s="77"/>
      <c r="N8712" s="77"/>
      <c r="O8712" s="77"/>
    </row>
    <row r="8713" spans="12:15" x14ac:dyDescent="0.35">
      <c r="L8713" s="77"/>
      <c r="M8713" s="77"/>
      <c r="N8713" s="77"/>
      <c r="O8713" s="77"/>
    </row>
    <row r="8714" spans="12:15" x14ac:dyDescent="0.35">
      <c r="L8714" s="77"/>
      <c r="M8714" s="77"/>
      <c r="N8714" s="77"/>
      <c r="O8714" s="77"/>
    </row>
    <row r="8715" spans="12:15" x14ac:dyDescent="0.35">
      <c r="L8715" s="77"/>
      <c r="M8715" s="77"/>
      <c r="N8715" s="77"/>
      <c r="O8715" s="77"/>
    </row>
    <row r="8716" spans="12:15" x14ac:dyDescent="0.35">
      <c r="L8716" s="77"/>
      <c r="M8716" s="77"/>
      <c r="N8716" s="77"/>
      <c r="O8716" s="77"/>
    </row>
    <row r="8717" spans="12:15" x14ac:dyDescent="0.35">
      <c r="L8717" s="77"/>
      <c r="M8717" s="77"/>
      <c r="N8717" s="77"/>
      <c r="O8717" s="77"/>
    </row>
    <row r="8718" spans="12:15" x14ac:dyDescent="0.35">
      <c r="L8718" s="77"/>
      <c r="M8718" s="77"/>
      <c r="N8718" s="77"/>
      <c r="O8718" s="77"/>
    </row>
    <row r="8719" spans="12:15" x14ac:dyDescent="0.35">
      <c r="L8719" s="77"/>
      <c r="M8719" s="77"/>
      <c r="N8719" s="77"/>
      <c r="O8719" s="77"/>
    </row>
    <row r="8720" spans="12:15" x14ac:dyDescent="0.35">
      <c r="L8720" s="77"/>
      <c r="M8720" s="77"/>
      <c r="N8720" s="77"/>
      <c r="O8720" s="77"/>
    </row>
    <row r="8721" spans="12:15" x14ac:dyDescent="0.35">
      <c r="L8721" s="77"/>
      <c r="M8721" s="77"/>
      <c r="N8721" s="77"/>
      <c r="O8721" s="77"/>
    </row>
    <row r="8722" spans="12:15" x14ac:dyDescent="0.35">
      <c r="L8722" s="77"/>
      <c r="M8722" s="77"/>
      <c r="N8722" s="77"/>
      <c r="O8722" s="77"/>
    </row>
    <row r="8723" spans="12:15" x14ac:dyDescent="0.35">
      <c r="L8723" s="77"/>
      <c r="M8723" s="77"/>
      <c r="N8723" s="77"/>
      <c r="O8723" s="77"/>
    </row>
    <row r="8724" spans="12:15" x14ac:dyDescent="0.35">
      <c r="L8724" s="77"/>
      <c r="M8724" s="77"/>
      <c r="N8724" s="77"/>
      <c r="O8724" s="77"/>
    </row>
    <row r="8725" spans="12:15" x14ac:dyDescent="0.35">
      <c r="L8725" s="77"/>
      <c r="M8725" s="77"/>
      <c r="N8725" s="77"/>
      <c r="O8725" s="77"/>
    </row>
    <row r="8726" spans="12:15" x14ac:dyDescent="0.35">
      <c r="L8726" s="77"/>
      <c r="M8726" s="77"/>
      <c r="N8726" s="77"/>
      <c r="O8726" s="77"/>
    </row>
    <row r="8727" spans="12:15" x14ac:dyDescent="0.35">
      <c r="L8727" s="77"/>
      <c r="M8727" s="77"/>
      <c r="N8727" s="77"/>
      <c r="O8727" s="77"/>
    </row>
    <row r="8728" spans="12:15" x14ac:dyDescent="0.35">
      <c r="L8728" s="77"/>
      <c r="M8728" s="77"/>
      <c r="N8728" s="77"/>
      <c r="O8728" s="77"/>
    </row>
    <row r="8729" spans="12:15" x14ac:dyDescent="0.35">
      <c r="L8729" s="77"/>
      <c r="M8729" s="77"/>
      <c r="N8729" s="77"/>
      <c r="O8729" s="77"/>
    </row>
    <row r="8730" spans="12:15" x14ac:dyDescent="0.35">
      <c r="L8730" s="77"/>
      <c r="M8730" s="77"/>
      <c r="N8730" s="77"/>
      <c r="O8730" s="77"/>
    </row>
    <row r="8731" spans="12:15" x14ac:dyDescent="0.35">
      <c r="L8731" s="77"/>
      <c r="M8731" s="77"/>
      <c r="N8731" s="77"/>
      <c r="O8731" s="77"/>
    </row>
    <row r="8732" spans="12:15" x14ac:dyDescent="0.35">
      <c r="L8732" s="77"/>
      <c r="M8732" s="77"/>
      <c r="N8732" s="77"/>
      <c r="O8732" s="77"/>
    </row>
    <row r="8733" spans="12:15" x14ac:dyDescent="0.35">
      <c r="L8733" s="77"/>
      <c r="M8733" s="77"/>
      <c r="N8733" s="77"/>
      <c r="O8733" s="77"/>
    </row>
    <row r="8734" spans="12:15" x14ac:dyDescent="0.35">
      <c r="L8734" s="77"/>
      <c r="M8734" s="77"/>
      <c r="N8734" s="77"/>
      <c r="O8734" s="77"/>
    </row>
    <row r="8735" spans="12:15" x14ac:dyDescent="0.35">
      <c r="L8735" s="77"/>
      <c r="M8735" s="77"/>
      <c r="N8735" s="77"/>
      <c r="O8735" s="77"/>
    </row>
    <row r="8736" spans="12:15" x14ac:dyDescent="0.35">
      <c r="L8736" s="77"/>
      <c r="M8736" s="77"/>
      <c r="N8736" s="77"/>
      <c r="O8736" s="77"/>
    </row>
    <row r="8737" spans="12:15" x14ac:dyDescent="0.35">
      <c r="L8737" s="77"/>
      <c r="M8737" s="77"/>
      <c r="N8737" s="77"/>
      <c r="O8737" s="77"/>
    </row>
    <row r="8738" spans="12:15" x14ac:dyDescent="0.35">
      <c r="L8738" s="77"/>
      <c r="M8738" s="77"/>
      <c r="N8738" s="77"/>
      <c r="O8738" s="77"/>
    </row>
    <row r="8739" spans="12:15" x14ac:dyDescent="0.35">
      <c r="L8739" s="77"/>
      <c r="M8739" s="77"/>
      <c r="N8739" s="77"/>
      <c r="O8739" s="77"/>
    </row>
    <row r="8740" spans="12:15" x14ac:dyDescent="0.35">
      <c r="L8740" s="77"/>
      <c r="M8740" s="77"/>
      <c r="N8740" s="77"/>
      <c r="O8740" s="77"/>
    </row>
    <row r="8741" spans="12:15" x14ac:dyDescent="0.35">
      <c r="L8741" s="77"/>
      <c r="M8741" s="77"/>
      <c r="N8741" s="77"/>
      <c r="O8741" s="77"/>
    </row>
    <row r="8742" spans="12:15" x14ac:dyDescent="0.35">
      <c r="L8742" s="77"/>
      <c r="M8742" s="77"/>
      <c r="N8742" s="77"/>
      <c r="O8742" s="77"/>
    </row>
    <row r="8743" spans="12:15" x14ac:dyDescent="0.35">
      <c r="L8743" s="77"/>
      <c r="M8743" s="77"/>
      <c r="N8743" s="77"/>
      <c r="O8743" s="77"/>
    </row>
    <row r="8744" spans="12:15" x14ac:dyDescent="0.35">
      <c r="L8744" s="77"/>
      <c r="M8744" s="77"/>
      <c r="N8744" s="77"/>
      <c r="O8744" s="77"/>
    </row>
    <row r="8745" spans="12:15" x14ac:dyDescent="0.35">
      <c r="L8745" s="77"/>
      <c r="M8745" s="77"/>
      <c r="N8745" s="77"/>
      <c r="O8745" s="77"/>
    </row>
    <row r="8746" spans="12:15" x14ac:dyDescent="0.35">
      <c r="L8746" s="77"/>
      <c r="M8746" s="77"/>
      <c r="N8746" s="77"/>
      <c r="O8746" s="77"/>
    </row>
    <row r="8747" spans="12:15" x14ac:dyDescent="0.35">
      <c r="L8747" s="77"/>
      <c r="M8747" s="77"/>
      <c r="N8747" s="77"/>
      <c r="O8747" s="77"/>
    </row>
    <row r="8748" spans="12:15" x14ac:dyDescent="0.35">
      <c r="L8748" s="77"/>
      <c r="M8748" s="77"/>
      <c r="N8748" s="77"/>
      <c r="O8748" s="77"/>
    </row>
    <row r="8749" spans="12:15" x14ac:dyDescent="0.35">
      <c r="L8749" s="77"/>
      <c r="M8749" s="77"/>
      <c r="N8749" s="77"/>
      <c r="O8749" s="77"/>
    </row>
    <row r="8750" spans="12:15" x14ac:dyDescent="0.35">
      <c r="L8750" s="77"/>
      <c r="M8750" s="77"/>
      <c r="N8750" s="77"/>
      <c r="O8750" s="77"/>
    </row>
    <row r="8751" spans="12:15" x14ac:dyDescent="0.35">
      <c r="L8751" s="77"/>
      <c r="M8751" s="77"/>
      <c r="N8751" s="77"/>
      <c r="O8751" s="77"/>
    </row>
    <row r="8752" spans="12:15" x14ac:dyDescent="0.35">
      <c r="L8752" s="77"/>
      <c r="M8752" s="77"/>
      <c r="N8752" s="77"/>
      <c r="O8752" s="77"/>
    </row>
    <row r="8753" spans="12:15" x14ac:dyDescent="0.35">
      <c r="L8753" s="77"/>
      <c r="M8753" s="77"/>
      <c r="N8753" s="77"/>
      <c r="O8753" s="77"/>
    </row>
    <row r="8754" spans="12:15" x14ac:dyDescent="0.35">
      <c r="L8754" s="77"/>
      <c r="M8754" s="77"/>
      <c r="N8754" s="77"/>
      <c r="O8754" s="77"/>
    </row>
    <row r="8755" spans="12:15" x14ac:dyDescent="0.35">
      <c r="L8755" s="77"/>
      <c r="M8755" s="77"/>
      <c r="N8755" s="77"/>
      <c r="O8755" s="77"/>
    </row>
    <row r="8756" spans="12:15" x14ac:dyDescent="0.35">
      <c r="L8756" s="77"/>
      <c r="M8756" s="77"/>
      <c r="N8756" s="77"/>
      <c r="O8756" s="77"/>
    </row>
    <row r="8757" spans="12:15" x14ac:dyDescent="0.35">
      <c r="L8757" s="77"/>
      <c r="M8757" s="77"/>
      <c r="N8757" s="77"/>
      <c r="O8757" s="77"/>
    </row>
    <row r="8758" spans="12:15" x14ac:dyDescent="0.35">
      <c r="L8758" s="77"/>
      <c r="M8758" s="77"/>
      <c r="N8758" s="77"/>
      <c r="O8758" s="77"/>
    </row>
    <row r="8759" spans="12:15" x14ac:dyDescent="0.35">
      <c r="L8759" s="77"/>
      <c r="M8759" s="77"/>
      <c r="N8759" s="77"/>
      <c r="O8759" s="77"/>
    </row>
    <row r="8760" spans="12:15" x14ac:dyDescent="0.35">
      <c r="L8760" s="77"/>
      <c r="M8760" s="77"/>
      <c r="N8760" s="77"/>
      <c r="O8760" s="77"/>
    </row>
    <row r="8761" spans="12:15" x14ac:dyDescent="0.35">
      <c r="L8761" s="77"/>
      <c r="M8761" s="77"/>
      <c r="N8761" s="77"/>
      <c r="O8761" s="77"/>
    </row>
    <row r="8762" spans="12:15" x14ac:dyDescent="0.35">
      <c r="L8762" s="77"/>
      <c r="M8762" s="77"/>
      <c r="N8762" s="77"/>
      <c r="O8762" s="77"/>
    </row>
    <row r="8763" spans="12:15" x14ac:dyDescent="0.35">
      <c r="L8763" s="77"/>
      <c r="M8763" s="77"/>
      <c r="N8763" s="77"/>
      <c r="O8763" s="77"/>
    </row>
    <row r="8764" spans="12:15" x14ac:dyDescent="0.35">
      <c r="L8764" s="77"/>
      <c r="M8764" s="77"/>
      <c r="N8764" s="77"/>
      <c r="O8764" s="77"/>
    </row>
    <row r="8765" spans="12:15" x14ac:dyDescent="0.35">
      <c r="L8765" s="77"/>
      <c r="M8765" s="77"/>
      <c r="N8765" s="77"/>
      <c r="O8765" s="77"/>
    </row>
    <row r="8766" spans="12:15" x14ac:dyDescent="0.35">
      <c r="L8766" s="77"/>
      <c r="M8766" s="77"/>
      <c r="N8766" s="77"/>
      <c r="O8766" s="77"/>
    </row>
    <row r="8767" spans="12:15" x14ac:dyDescent="0.35">
      <c r="L8767" s="77"/>
      <c r="M8767" s="77"/>
      <c r="N8767" s="77"/>
      <c r="O8767" s="77"/>
    </row>
    <row r="8768" spans="12:15" x14ac:dyDescent="0.35">
      <c r="L8768" s="77"/>
      <c r="M8768" s="77"/>
      <c r="N8768" s="77"/>
      <c r="O8768" s="77"/>
    </row>
    <row r="8769" spans="12:15" x14ac:dyDescent="0.35">
      <c r="L8769" s="77"/>
      <c r="M8769" s="77"/>
      <c r="N8769" s="77"/>
      <c r="O8769" s="77"/>
    </row>
    <row r="8770" spans="12:15" x14ac:dyDescent="0.35">
      <c r="L8770" s="77"/>
      <c r="M8770" s="77"/>
      <c r="N8770" s="77"/>
      <c r="O8770" s="77"/>
    </row>
    <row r="8771" spans="12:15" x14ac:dyDescent="0.35">
      <c r="L8771" s="77"/>
      <c r="M8771" s="77"/>
      <c r="N8771" s="77"/>
      <c r="O8771" s="77"/>
    </row>
    <row r="8772" spans="12:15" x14ac:dyDescent="0.35">
      <c r="L8772" s="77"/>
      <c r="M8772" s="77"/>
      <c r="N8772" s="77"/>
      <c r="O8772" s="77"/>
    </row>
    <row r="8773" spans="12:15" x14ac:dyDescent="0.35">
      <c r="L8773" s="77"/>
      <c r="M8773" s="77"/>
      <c r="N8773" s="77"/>
      <c r="O8773" s="77"/>
    </row>
    <row r="8774" spans="12:15" x14ac:dyDescent="0.35">
      <c r="L8774" s="77"/>
      <c r="M8774" s="77"/>
      <c r="N8774" s="77"/>
      <c r="O8774" s="77"/>
    </row>
    <row r="8775" spans="12:15" x14ac:dyDescent="0.35">
      <c r="L8775" s="77"/>
      <c r="M8775" s="77"/>
      <c r="N8775" s="77"/>
      <c r="O8775" s="77"/>
    </row>
    <row r="8776" spans="12:15" x14ac:dyDescent="0.35">
      <c r="L8776" s="77"/>
      <c r="M8776" s="77"/>
      <c r="N8776" s="77"/>
      <c r="O8776" s="77"/>
    </row>
    <row r="8777" spans="12:15" x14ac:dyDescent="0.35">
      <c r="L8777" s="77"/>
      <c r="M8777" s="77"/>
      <c r="N8777" s="77"/>
      <c r="O8777" s="77"/>
    </row>
    <row r="8778" spans="12:15" x14ac:dyDescent="0.35">
      <c r="L8778" s="77"/>
      <c r="M8778" s="77"/>
      <c r="N8778" s="77"/>
      <c r="O8778" s="77"/>
    </row>
    <row r="8779" spans="12:15" x14ac:dyDescent="0.35">
      <c r="L8779" s="77"/>
      <c r="M8779" s="77"/>
      <c r="N8779" s="77"/>
      <c r="O8779" s="77"/>
    </row>
    <row r="8780" spans="12:15" x14ac:dyDescent="0.35">
      <c r="L8780" s="77"/>
      <c r="M8780" s="77"/>
      <c r="N8780" s="77"/>
      <c r="O8780" s="77"/>
    </row>
    <row r="8781" spans="12:15" x14ac:dyDescent="0.35">
      <c r="L8781" s="77"/>
      <c r="M8781" s="77"/>
      <c r="N8781" s="77"/>
      <c r="O8781" s="77"/>
    </row>
    <row r="8782" spans="12:15" x14ac:dyDescent="0.35">
      <c r="L8782" s="77"/>
      <c r="M8782" s="77"/>
      <c r="N8782" s="77"/>
      <c r="O8782" s="77"/>
    </row>
    <row r="8783" spans="12:15" x14ac:dyDescent="0.35">
      <c r="L8783" s="77"/>
      <c r="M8783" s="77"/>
      <c r="N8783" s="77"/>
      <c r="O8783" s="77"/>
    </row>
    <row r="8784" spans="12:15" x14ac:dyDescent="0.35">
      <c r="L8784" s="77"/>
      <c r="M8784" s="77"/>
      <c r="N8784" s="77"/>
      <c r="O8784" s="77"/>
    </row>
    <row r="8785" spans="12:15" x14ac:dyDescent="0.35">
      <c r="L8785" s="77"/>
      <c r="M8785" s="77"/>
      <c r="N8785" s="77"/>
      <c r="O8785" s="77"/>
    </row>
    <row r="8786" spans="12:15" x14ac:dyDescent="0.35">
      <c r="L8786" s="77"/>
      <c r="M8786" s="77"/>
      <c r="N8786" s="77"/>
      <c r="O8786" s="77"/>
    </row>
    <row r="8787" spans="12:15" x14ac:dyDescent="0.35">
      <c r="L8787" s="77"/>
      <c r="M8787" s="77"/>
      <c r="N8787" s="77"/>
      <c r="O8787" s="77"/>
    </row>
    <row r="8788" spans="12:15" x14ac:dyDescent="0.35">
      <c r="L8788" s="77"/>
      <c r="M8788" s="77"/>
      <c r="N8788" s="77"/>
      <c r="O8788" s="77"/>
    </row>
    <row r="8789" spans="12:15" x14ac:dyDescent="0.35">
      <c r="L8789" s="77"/>
      <c r="M8789" s="77"/>
      <c r="N8789" s="77"/>
      <c r="O8789" s="77"/>
    </row>
    <row r="8790" spans="12:15" x14ac:dyDescent="0.35">
      <c r="L8790" s="77"/>
      <c r="M8790" s="77"/>
      <c r="N8790" s="77"/>
      <c r="O8790" s="77"/>
    </row>
    <row r="8791" spans="12:15" x14ac:dyDescent="0.35">
      <c r="L8791" s="77"/>
      <c r="M8791" s="77"/>
      <c r="N8791" s="77"/>
      <c r="O8791" s="77"/>
    </row>
    <row r="8792" spans="12:15" x14ac:dyDescent="0.35">
      <c r="L8792" s="77"/>
      <c r="M8792" s="77"/>
      <c r="N8792" s="77"/>
      <c r="O8792" s="77"/>
    </row>
    <row r="8793" spans="12:15" x14ac:dyDescent="0.35">
      <c r="L8793" s="77"/>
      <c r="M8793" s="77"/>
      <c r="N8793" s="77"/>
      <c r="O8793" s="77"/>
    </row>
    <row r="8794" spans="12:15" x14ac:dyDescent="0.35">
      <c r="L8794" s="77"/>
      <c r="M8794" s="77"/>
      <c r="N8794" s="77"/>
      <c r="O8794" s="77"/>
    </row>
    <row r="8795" spans="12:15" x14ac:dyDescent="0.35">
      <c r="L8795" s="77"/>
      <c r="M8795" s="77"/>
      <c r="N8795" s="77"/>
      <c r="O8795" s="77"/>
    </row>
    <row r="8796" spans="12:15" x14ac:dyDescent="0.35">
      <c r="L8796" s="77"/>
      <c r="M8796" s="77"/>
      <c r="N8796" s="77"/>
      <c r="O8796" s="77"/>
    </row>
    <row r="8797" spans="12:15" x14ac:dyDescent="0.35">
      <c r="L8797" s="77"/>
      <c r="M8797" s="77"/>
      <c r="N8797" s="77"/>
      <c r="O8797" s="77"/>
    </row>
    <row r="8798" spans="12:15" x14ac:dyDescent="0.35">
      <c r="L8798" s="77"/>
      <c r="M8798" s="77"/>
      <c r="N8798" s="77"/>
      <c r="O8798" s="77"/>
    </row>
    <row r="8799" spans="12:15" x14ac:dyDescent="0.35">
      <c r="L8799" s="77"/>
      <c r="M8799" s="77"/>
      <c r="N8799" s="77"/>
      <c r="O8799" s="77"/>
    </row>
    <row r="8800" spans="12:15" x14ac:dyDescent="0.35">
      <c r="L8800" s="77"/>
      <c r="M8800" s="77"/>
      <c r="N8800" s="77"/>
      <c r="O8800" s="77"/>
    </row>
    <row r="8801" spans="12:15" x14ac:dyDescent="0.35">
      <c r="L8801" s="77"/>
      <c r="M8801" s="77"/>
      <c r="N8801" s="77"/>
      <c r="O8801" s="77"/>
    </row>
    <row r="8802" spans="12:15" x14ac:dyDescent="0.35">
      <c r="L8802" s="77"/>
      <c r="M8802" s="77"/>
      <c r="N8802" s="77"/>
      <c r="O8802" s="77"/>
    </row>
    <row r="8803" spans="12:15" x14ac:dyDescent="0.35">
      <c r="L8803" s="77"/>
      <c r="M8803" s="77"/>
      <c r="N8803" s="77"/>
      <c r="O8803" s="77"/>
    </row>
    <row r="8804" spans="12:15" x14ac:dyDescent="0.35">
      <c r="L8804" s="77"/>
      <c r="M8804" s="77"/>
      <c r="N8804" s="77"/>
      <c r="O8804" s="77"/>
    </row>
    <row r="8805" spans="12:15" x14ac:dyDescent="0.35">
      <c r="L8805" s="77"/>
      <c r="M8805" s="77"/>
      <c r="N8805" s="77"/>
      <c r="O8805" s="77"/>
    </row>
    <row r="8806" spans="12:15" x14ac:dyDescent="0.35">
      <c r="L8806" s="77"/>
      <c r="M8806" s="77"/>
      <c r="N8806" s="77"/>
      <c r="O8806" s="77"/>
    </row>
    <row r="8807" spans="12:15" x14ac:dyDescent="0.35">
      <c r="L8807" s="77"/>
      <c r="M8807" s="77"/>
      <c r="N8807" s="77"/>
      <c r="O8807" s="77"/>
    </row>
    <row r="8808" spans="12:15" x14ac:dyDescent="0.35">
      <c r="L8808" s="77"/>
      <c r="M8808" s="77"/>
      <c r="N8808" s="77"/>
      <c r="O8808" s="77"/>
    </row>
    <row r="8809" spans="12:15" x14ac:dyDescent="0.35">
      <c r="L8809" s="77"/>
      <c r="M8809" s="77"/>
      <c r="N8809" s="77"/>
      <c r="O8809" s="77"/>
    </row>
    <row r="8810" spans="12:15" x14ac:dyDescent="0.35">
      <c r="L8810" s="77"/>
      <c r="M8810" s="77"/>
      <c r="N8810" s="77"/>
      <c r="O8810" s="77"/>
    </row>
    <row r="8811" spans="12:15" x14ac:dyDescent="0.35">
      <c r="L8811" s="77"/>
      <c r="M8811" s="77"/>
      <c r="N8811" s="77"/>
      <c r="O8811" s="77"/>
    </row>
    <row r="8812" spans="12:15" x14ac:dyDescent="0.35">
      <c r="L8812" s="77"/>
      <c r="M8812" s="77"/>
      <c r="N8812" s="77"/>
      <c r="O8812" s="77"/>
    </row>
    <row r="8813" spans="12:15" x14ac:dyDescent="0.35">
      <c r="L8813" s="77"/>
      <c r="M8813" s="77"/>
      <c r="N8813" s="77"/>
      <c r="O8813" s="77"/>
    </row>
    <row r="8814" spans="12:15" x14ac:dyDescent="0.35">
      <c r="L8814" s="77"/>
      <c r="M8814" s="77"/>
      <c r="N8814" s="77"/>
      <c r="O8814" s="77"/>
    </row>
    <row r="8815" spans="12:15" x14ac:dyDescent="0.35">
      <c r="L8815" s="77"/>
      <c r="M8815" s="77"/>
      <c r="N8815" s="77"/>
      <c r="O8815" s="77"/>
    </row>
    <row r="8816" spans="12:15" x14ac:dyDescent="0.35">
      <c r="L8816" s="77"/>
      <c r="M8816" s="77"/>
      <c r="N8816" s="77"/>
      <c r="O8816" s="77"/>
    </row>
    <row r="8817" spans="12:15" x14ac:dyDescent="0.35">
      <c r="L8817" s="77"/>
      <c r="M8817" s="77"/>
      <c r="N8817" s="77"/>
      <c r="O8817" s="77"/>
    </row>
    <row r="8818" spans="12:15" x14ac:dyDescent="0.35">
      <c r="L8818" s="77"/>
      <c r="M8818" s="77"/>
      <c r="N8818" s="77"/>
      <c r="O8818" s="77"/>
    </row>
    <row r="8819" spans="12:15" x14ac:dyDescent="0.35">
      <c r="L8819" s="77"/>
      <c r="M8819" s="77"/>
      <c r="N8819" s="77"/>
      <c r="O8819" s="77"/>
    </row>
    <row r="8820" spans="12:15" x14ac:dyDescent="0.35">
      <c r="L8820" s="77"/>
      <c r="M8820" s="77"/>
      <c r="N8820" s="77"/>
      <c r="O8820" s="77"/>
    </row>
    <row r="8821" spans="12:15" x14ac:dyDescent="0.35">
      <c r="L8821" s="77"/>
      <c r="M8821" s="77"/>
      <c r="N8821" s="77"/>
      <c r="O8821" s="77"/>
    </row>
    <row r="8822" spans="12:15" x14ac:dyDescent="0.35">
      <c r="L8822" s="77"/>
      <c r="M8822" s="77"/>
      <c r="N8822" s="77"/>
      <c r="O8822" s="77"/>
    </row>
    <row r="8823" spans="12:15" x14ac:dyDescent="0.35">
      <c r="L8823" s="77"/>
      <c r="M8823" s="77"/>
      <c r="N8823" s="77"/>
      <c r="O8823" s="77"/>
    </row>
    <row r="8824" spans="12:15" x14ac:dyDescent="0.35">
      <c r="L8824" s="77"/>
      <c r="M8824" s="77"/>
      <c r="N8824" s="77"/>
      <c r="O8824" s="77"/>
    </row>
    <row r="8825" spans="12:15" x14ac:dyDescent="0.35">
      <c r="L8825" s="77"/>
      <c r="M8825" s="77"/>
      <c r="N8825" s="77"/>
      <c r="O8825" s="77"/>
    </row>
    <row r="8826" spans="12:15" x14ac:dyDescent="0.35">
      <c r="L8826" s="77"/>
      <c r="M8826" s="77"/>
      <c r="N8826" s="77"/>
      <c r="O8826" s="77"/>
    </row>
    <row r="8827" spans="12:15" x14ac:dyDescent="0.35">
      <c r="L8827" s="77"/>
      <c r="M8827" s="77"/>
      <c r="N8827" s="77"/>
      <c r="O8827" s="77"/>
    </row>
    <row r="8828" spans="12:15" x14ac:dyDescent="0.35">
      <c r="L8828" s="77"/>
      <c r="M8828" s="77"/>
      <c r="N8828" s="77"/>
      <c r="O8828" s="77"/>
    </row>
    <row r="8829" spans="12:15" x14ac:dyDescent="0.35">
      <c r="L8829" s="77"/>
      <c r="M8829" s="77"/>
      <c r="N8829" s="77"/>
      <c r="O8829" s="77"/>
    </row>
    <row r="8830" spans="12:15" x14ac:dyDescent="0.35">
      <c r="L8830" s="77"/>
      <c r="M8830" s="77"/>
      <c r="N8830" s="77"/>
      <c r="O8830" s="77"/>
    </row>
    <row r="8831" spans="12:15" x14ac:dyDescent="0.35">
      <c r="L8831" s="77"/>
      <c r="M8831" s="77"/>
      <c r="N8831" s="77"/>
      <c r="O8831" s="77"/>
    </row>
    <row r="8832" spans="12:15" x14ac:dyDescent="0.35">
      <c r="L8832" s="77"/>
      <c r="M8832" s="77"/>
      <c r="N8832" s="77"/>
      <c r="O8832" s="77"/>
    </row>
    <row r="8833" spans="12:15" x14ac:dyDescent="0.35">
      <c r="L8833" s="77"/>
      <c r="M8833" s="77"/>
      <c r="N8833" s="77"/>
      <c r="O8833" s="77"/>
    </row>
    <row r="8834" spans="12:15" x14ac:dyDescent="0.35">
      <c r="L8834" s="77"/>
      <c r="M8834" s="77"/>
      <c r="N8834" s="77"/>
      <c r="O8834" s="77"/>
    </row>
    <row r="8835" spans="12:15" x14ac:dyDescent="0.35">
      <c r="L8835" s="77"/>
      <c r="M8835" s="77"/>
      <c r="N8835" s="77"/>
      <c r="O8835" s="77"/>
    </row>
    <row r="8836" spans="12:15" x14ac:dyDescent="0.35">
      <c r="L8836" s="77"/>
      <c r="M8836" s="77"/>
      <c r="N8836" s="77"/>
      <c r="O8836" s="77"/>
    </row>
    <row r="8837" spans="12:15" x14ac:dyDescent="0.35">
      <c r="L8837" s="77"/>
      <c r="M8837" s="77"/>
      <c r="N8837" s="77"/>
      <c r="O8837" s="77"/>
    </row>
    <row r="8838" spans="12:15" x14ac:dyDescent="0.35">
      <c r="L8838" s="77"/>
      <c r="M8838" s="77"/>
      <c r="N8838" s="77"/>
      <c r="O8838" s="77"/>
    </row>
    <row r="8839" spans="12:15" x14ac:dyDescent="0.35">
      <c r="L8839" s="77"/>
      <c r="M8839" s="77"/>
      <c r="N8839" s="77"/>
      <c r="O8839" s="77"/>
    </row>
    <row r="8840" spans="12:15" x14ac:dyDescent="0.35">
      <c r="L8840" s="77"/>
      <c r="M8840" s="77"/>
      <c r="N8840" s="77"/>
      <c r="O8840" s="77"/>
    </row>
    <row r="8841" spans="12:15" x14ac:dyDescent="0.35">
      <c r="L8841" s="77"/>
      <c r="M8841" s="77"/>
      <c r="N8841" s="77"/>
      <c r="O8841" s="77"/>
    </row>
    <row r="8842" spans="12:15" x14ac:dyDescent="0.35">
      <c r="L8842" s="77"/>
      <c r="M8842" s="77"/>
      <c r="N8842" s="77"/>
      <c r="O8842" s="77"/>
    </row>
    <row r="8843" spans="12:15" x14ac:dyDescent="0.35">
      <c r="L8843" s="77"/>
      <c r="M8843" s="77"/>
      <c r="N8843" s="77"/>
      <c r="O8843" s="77"/>
    </row>
    <row r="8844" spans="12:15" x14ac:dyDescent="0.35">
      <c r="L8844" s="77"/>
      <c r="M8844" s="77"/>
      <c r="N8844" s="77"/>
      <c r="O8844" s="77"/>
    </row>
    <row r="8845" spans="12:15" x14ac:dyDescent="0.35">
      <c r="L8845" s="77"/>
      <c r="M8845" s="77"/>
      <c r="N8845" s="77"/>
      <c r="O8845" s="77"/>
    </row>
    <row r="8846" spans="12:15" x14ac:dyDescent="0.35">
      <c r="L8846" s="77"/>
      <c r="M8846" s="77"/>
      <c r="N8846" s="77"/>
      <c r="O8846" s="77"/>
    </row>
    <row r="8847" spans="12:15" x14ac:dyDescent="0.35">
      <c r="L8847" s="77"/>
      <c r="M8847" s="77"/>
      <c r="N8847" s="77"/>
      <c r="O8847" s="77"/>
    </row>
    <row r="8848" spans="12:15" x14ac:dyDescent="0.35">
      <c r="L8848" s="77"/>
      <c r="M8848" s="77"/>
      <c r="N8848" s="77"/>
      <c r="O8848" s="77"/>
    </row>
    <row r="8849" spans="12:15" x14ac:dyDescent="0.35">
      <c r="L8849" s="77"/>
      <c r="M8849" s="77"/>
      <c r="N8849" s="77"/>
      <c r="O8849" s="77"/>
    </row>
    <row r="8850" spans="12:15" x14ac:dyDescent="0.35">
      <c r="L8850" s="77"/>
      <c r="M8850" s="77"/>
      <c r="N8850" s="77"/>
      <c r="O8850" s="77"/>
    </row>
    <row r="8851" spans="12:15" x14ac:dyDescent="0.35">
      <c r="L8851" s="77"/>
      <c r="M8851" s="77"/>
      <c r="N8851" s="77"/>
      <c r="O8851" s="77"/>
    </row>
    <row r="8852" spans="12:15" x14ac:dyDescent="0.35">
      <c r="L8852" s="77"/>
      <c r="M8852" s="77"/>
      <c r="N8852" s="77"/>
      <c r="O8852" s="77"/>
    </row>
    <row r="8853" spans="12:15" x14ac:dyDescent="0.35">
      <c r="L8853" s="77"/>
      <c r="M8853" s="77"/>
      <c r="N8853" s="77"/>
      <c r="O8853" s="77"/>
    </row>
    <row r="8854" spans="12:15" x14ac:dyDescent="0.35">
      <c r="L8854" s="77"/>
      <c r="M8854" s="77"/>
      <c r="N8854" s="77"/>
      <c r="O8854" s="77"/>
    </row>
    <row r="8855" spans="12:15" x14ac:dyDescent="0.35">
      <c r="L8855" s="77"/>
      <c r="M8855" s="77"/>
      <c r="N8855" s="77"/>
      <c r="O8855" s="77"/>
    </row>
    <row r="8856" spans="12:15" x14ac:dyDescent="0.35">
      <c r="L8856" s="77"/>
      <c r="M8856" s="77"/>
      <c r="N8856" s="77"/>
      <c r="O8856" s="77"/>
    </row>
    <row r="8857" spans="12:15" x14ac:dyDescent="0.35">
      <c r="L8857" s="77"/>
      <c r="M8857" s="77"/>
      <c r="N8857" s="77"/>
      <c r="O8857" s="77"/>
    </row>
    <row r="8858" spans="12:15" x14ac:dyDescent="0.35">
      <c r="L8858" s="77"/>
      <c r="M8858" s="77"/>
      <c r="N8858" s="77"/>
      <c r="O8858" s="77"/>
    </row>
    <row r="8859" spans="12:15" x14ac:dyDescent="0.35">
      <c r="L8859" s="77"/>
      <c r="M8859" s="77"/>
      <c r="N8859" s="77"/>
      <c r="O8859" s="77"/>
    </row>
    <row r="8860" spans="12:15" x14ac:dyDescent="0.35">
      <c r="L8860" s="77"/>
      <c r="M8860" s="77"/>
      <c r="N8860" s="77"/>
      <c r="O8860" s="77"/>
    </row>
    <row r="8861" spans="12:15" x14ac:dyDescent="0.35">
      <c r="L8861" s="77"/>
      <c r="M8861" s="77"/>
      <c r="N8861" s="77"/>
      <c r="O8861" s="77"/>
    </row>
    <row r="8862" spans="12:15" x14ac:dyDescent="0.35">
      <c r="L8862" s="77"/>
      <c r="M8862" s="77"/>
      <c r="N8862" s="77"/>
      <c r="O8862" s="77"/>
    </row>
    <row r="8863" spans="12:15" x14ac:dyDescent="0.35">
      <c r="L8863" s="77"/>
      <c r="M8863" s="77"/>
      <c r="N8863" s="77"/>
      <c r="O8863" s="77"/>
    </row>
    <row r="8864" spans="12:15" x14ac:dyDescent="0.35">
      <c r="L8864" s="77"/>
      <c r="M8864" s="77"/>
      <c r="N8864" s="77"/>
      <c r="O8864" s="77"/>
    </row>
    <row r="8865" spans="12:15" x14ac:dyDescent="0.35">
      <c r="L8865" s="77"/>
      <c r="M8865" s="77"/>
      <c r="N8865" s="77"/>
      <c r="O8865" s="77"/>
    </row>
    <row r="8866" spans="12:15" x14ac:dyDescent="0.35">
      <c r="L8866" s="77"/>
      <c r="M8866" s="77"/>
      <c r="N8866" s="77"/>
      <c r="O8866" s="77"/>
    </row>
    <row r="8867" spans="12:15" x14ac:dyDescent="0.35">
      <c r="L8867" s="77"/>
      <c r="M8867" s="77"/>
      <c r="N8867" s="77"/>
      <c r="O8867" s="77"/>
    </row>
    <row r="8868" spans="12:15" x14ac:dyDescent="0.35">
      <c r="L8868" s="77"/>
      <c r="M8868" s="77"/>
      <c r="N8868" s="77"/>
      <c r="O8868" s="77"/>
    </row>
    <row r="8869" spans="12:15" x14ac:dyDescent="0.35">
      <c r="L8869" s="77"/>
      <c r="M8869" s="77"/>
      <c r="N8869" s="77"/>
      <c r="O8869" s="77"/>
    </row>
    <row r="8870" spans="12:15" x14ac:dyDescent="0.35">
      <c r="L8870" s="77"/>
      <c r="M8870" s="77"/>
      <c r="N8870" s="77"/>
      <c r="O8870" s="77"/>
    </row>
    <row r="8871" spans="12:15" x14ac:dyDescent="0.35">
      <c r="L8871" s="77"/>
      <c r="M8871" s="77"/>
      <c r="N8871" s="77"/>
      <c r="O8871" s="77"/>
    </row>
    <row r="8872" spans="12:15" x14ac:dyDescent="0.35">
      <c r="L8872" s="77"/>
      <c r="M8872" s="77"/>
      <c r="N8872" s="77"/>
      <c r="O8872" s="77"/>
    </row>
    <row r="8873" spans="12:15" x14ac:dyDescent="0.35">
      <c r="L8873" s="77"/>
      <c r="M8873" s="77"/>
      <c r="N8873" s="77"/>
      <c r="O8873" s="77"/>
    </row>
    <row r="8874" spans="12:15" x14ac:dyDescent="0.35">
      <c r="L8874" s="77"/>
      <c r="M8874" s="77"/>
      <c r="N8874" s="77"/>
      <c r="O8874" s="77"/>
    </row>
    <row r="8875" spans="12:15" x14ac:dyDescent="0.35">
      <c r="L8875" s="77"/>
      <c r="M8875" s="77"/>
      <c r="N8875" s="77"/>
      <c r="O8875" s="77"/>
    </row>
    <row r="8876" spans="12:15" x14ac:dyDescent="0.35">
      <c r="L8876" s="77"/>
      <c r="M8876" s="77"/>
      <c r="N8876" s="77"/>
      <c r="O8876" s="77"/>
    </row>
    <row r="8877" spans="12:15" x14ac:dyDescent="0.35">
      <c r="L8877" s="77"/>
      <c r="M8877" s="77"/>
      <c r="N8877" s="77"/>
      <c r="O8877" s="77"/>
    </row>
    <row r="8878" spans="12:15" x14ac:dyDescent="0.35">
      <c r="L8878" s="77"/>
      <c r="M8878" s="77"/>
      <c r="N8878" s="77"/>
      <c r="O8878" s="77"/>
    </row>
    <row r="8879" spans="12:15" x14ac:dyDescent="0.35">
      <c r="L8879" s="77"/>
      <c r="M8879" s="77"/>
      <c r="N8879" s="77"/>
      <c r="O8879" s="77"/>
    </row>
    <row r="8880" spans="12:15" x14ac:dyDescent="0.35">
      <c r="L8880" s="77"/>
      <c r="M8880" s="77"/>
      <c r="N8880" s="77"/>
      <c r="O8880" s="77"/>
    </row>
    <row r="8881" spans="12:15" x14ac:dyDescent="0.35">
      <c r="L8881" s="77"/>
      <c r="M8881" s="77"/>
      <c r="N8881" s="77"/>
      <c r="O8881" s="77"/>
    </row>
    <row r="8882" spans="12:15" x14ac:dyDescent="0.35">
      <c r="L8882" s="77"/>
      <c r="M8882" s="77"/>
      <c r="N8882" s="77"/>
      <c r="O8882" s="77"/>
    </row>
    <row r="8883" spans="12:15" x14ac:dyDescent="0.35">
      <c r="L8883" s="77"/>
      <c r="M8883" s="77"/>
      <c r="N8883" s="77"/>
      <c r="O8883" s="77"/>
    </row>
    <row r="8884" spans="12:15" x14ac:dyDescent="0.35">
      <c r="L8884" s="77"/>
      <c r="M8884" s="77"/>
      <c r="N8884" s="77"/>
      <c r="O8884" s="77"/>
    </row>
    <row r="8885" spans="12:15" x14ac:dyDescent="0.35">
      <c r="L8885" s="77"/>
      <c r="M8885" s="77"/>
      <c r="N8885" s="77"/>
      <c r="O8885" s="77"/>
    </row>
    <row r="8886" spans="12:15" x14ac:dyDescent="0.35">
      <c r="L8886" s="77"/>
      <c r="M8886" s="77"/>
      <c r="N8886" s="77"/>
      <c r="O8886" s="77"/>
    </row>
    <row r="8887" spans="12:15" x14ac:dyDescent="0.35">
      <c r="L8887" s="77"/>
      <c r="M8887" s="77"/>
      <c r="N8887" s="77"/>
      <c r="O8887" s="77"/>
    </row>
    <row r="8888" spans="12:15" x14ac:dyDescent="0.35">
      <c r="L8888" s="77"/>
      <c r="M8888" s="77"/>
      <c r="N8888" s="77"/>
      <c r="O8888" s="77"/>
    </row>
    <row r="8889" spans="12:15" x14ac:dyDescent="0.35">
      <c r="L8889" s="77"/>
      <c r="M8889" s="77"/>
      <c r="N8889" s="77"/>
      <c r="O8889" s="77"/>
    </row>
    <row r="8890" spans="12:15" x14ac:dyDescent="0.35">
      <c r="L8890" s="77"/>
      <c r="M8890" s="77"/>
      <c r="N8890" s="77"/>
      <c r="O8890" s="77"/>
    </row>
    <row r="8891" spans="12:15" x14ac:dyDescent="0.35">
      <c r="L8891" s="77"/>
      <c r="M8891" s="77"/>
      <c r="N8891" s="77"/>
      <c r="O8891" s="77"/>
    </row>
    <row r="8892" spans="12:15" x14ac:dyDescent="0.35">
      <c r="L8892" s="77"/>
      <c r="M8892" s="77"/>
      <c r="N8892" s="77"/>
      <c r="O8892" s="77"/>
    </row>
    <row r="8893" spans="12:15" x14ac:dyDescent="0.35">
      <c r="L8893" s="77"/>
      <c r="M8893" s="77"/>
      <c r="N8893" s="77"/>
      <c r="O8893" s="77"/>
    </row>
    <row r="8894" spans="12:15" x14ac:dyDescent="0.35">
      <c r="L8894" s="77"/>
      <c r="M8894" s="77"/>
      <c r="N8894" s="77"/>
      <c r="O8894" s="77"/>
    </row>
    <row r="8895" spans="12:15" x14ac:dyDescent="0.35">
      <c r="L8895" s="77"/>
      <c r="M8895" s="77"/>
      <c r="N8895" s="77"/>
      <c r="O8895" s="77"/>
    </row>
    <row r="8896" spans="12:15" x14ac:dyDescent="0.35">
      <c r="L8896" s="77"/>
      <c r="M8896" s="77"/>
      <c r="N8896" s="77"/>
      <c r="O8896" s="77"/>
    </row>
    <row r="8897" spans="12:15" x14ac:dyDescent="0.35">
      <c r="L8897" s="77"/>
      <c r="M8897" s="77"/>
      <c r="N8897" s="77"/>
      <c r="O8897" s="77"/>
    </row>
    <row r="8898" spans="12:15" x14ac:dyDescent="0.35">
      <c r="L8898" s="77"/>
      <c r="M8898" s="77"/>
      <c r="N8898" s="77"/>
      <c r="O8898" s="77"/>
    </row>
    <row r="8899" spans="12:15" x14ac:dyDescent="0.35">
      <c r="L8899" s="77"/>
      <c r="M8899" s="77"/>
      <c r="N8899" s="77"/>
      <c r="O8899" s="77"/>
    </row>
    <row r="8900" spans="12:15" x14ac:dyDescent="0.35">
      <c r="L8900" s="77"/>
      <c r="M8900" s="77"/>
      <c r="N8900" s="77"/>
      <c r="O8900" s="77"/>
    </row>
    <row r="8901" spans="12:15" x14ac:dyDescent="0.35">
      <c r="L8901" s="77"/>
      <c r="M8901" s="77"/>
      <c r="N8901" s="77"/>
      <c r="O8901" s="77"/>
    </row>
    <row r="8902" spans="12:15" x14ac:dyDescent="0.35">
      <c r="L8902" s="77"/>
      <c r="M8902" s="77"/>
      <c r="N8902" s="77"/>
      <c r="O8902" s="77"/>
    </row>
    <row r="8903" spans="12:15" x14ac:dyDescent="0.35">
      <c r="L8903" s="77"/>
      <c r="M8903" s="77"/>
      <c r="N8903" s="77"/>
      <c r="O8903" s="77"/>
    </row>
    <row r="8904" spans="12:15" x14ac:dyDescent="0.35">
      <c r="L8904" s="77"/>
      <c r="M8904" s="77"/>
      <c r="N8904" s="77"/>
      <c r="O8904" s="77"/>
    </row>
    <row r="8905" spans="12:15" x14ac:dyDescent="0.35">
      <c r="L8905" s="77"/>
      <c r="M8905" s="77"/>
      <c r="N8905" s="77"/>
      <c r="O8905" s="77"/>
    </row>
    <row r="8906" spans="12:15" x14ac:dyDescent="0.35">
      <c r="L8906" s="77"/>
      <c r="M8906" s="77"/>
      <c r="N8906" s="77"/>
      <c r="O8906" s="77"/>
    </row>
    <row r="8907" spans="12:15" x14ac:dyDescent="0.35">
      <c r="L8907" s="77"/>
      <c r="M8907" s="77"/>
      <c r="N8907" s="77"/>
      <c r="O8907" s="77"/>
    </row>
    <row r="8908" spans="12:15" x14ac:dyDescent="0.35">
      <c r="L8908" s="77"/>
      <c r="M8908" s="77"/>
      <c r="N8908" s="77"/>
      <c r="O8908" s="77"/>
    </row>
    <row r="8909" spans="12:15" x14ac:dyDescent="0.35">
      <c r="L8909" s="77"/>
      <c r="M8909" s="77"/>
      <c r="N8909" s="77"/>
      <c r="O8909" s="77"/>
    </row>
    <row r="8910" spans="12:15" x14ac:dyDescent="0.35">
      <c r="L8910" s="77"/>
      <c r="M8910" s="77"/>
      <c r="N8910" s="77"/>
      <c r="O8910" s="77"/>
    </row>
    <row r="8911" spans="12:15" x14ac:dyDescent="0.35">
      <c r="L8911" s="77"/>
      <c r="M8911" s="77"/>
      <c r="N8911" s="77"/>
      <c r="O8911" s="77"/>
    </row>
    <row r="8912" spans="12:15" x14ac:dyDescent="0.35">
      <c r="L8912" s="77"/>
      <c r="M8912" s="77"/>
      <c r="N8912" s="77"/>
      <c r="O8912" s="77"/>
    </row>
    <row r="8913" spans="12:15" x14ac:dyDescent="0.35">
      <c r="L8913" s="77"/>
      <c r="M8913" s="77"/>
      <c r="N8913" s="77"/>
      <c r="O8913" s="77"/>
    </row>
    <row r="8914" spans="12:15" x14ac:dyDescent="0.35">
      <c r="L8914" s="77"/>
      <c r="M8914" s="77"/>
      <c r="N8914" s="77"/>
      <c r="O8914" s="77"/>
    </row>
    <row r="8915" spans="12:15" x14ac:dyDescent="0.35">
      <c r="L8915" s="77"/>
      <c r="M8915" s="77"/>
      <c r="N8915" s="77"/>
      <c r="O8915" s="77"/>
    </row>
    <row r="8916" spans="12:15" x14ac:dyDescent="0.35">
      <c r="L8916" s="77"/>
      <c r="M8916" s="77"/>
      <c r="N8916" s="77"/>
      <c r="O8916" s="77"/>
    </row>
    <row r="8917" spans="12:15" x14ac:dyDescent="0.35">
      <c r="L8917" s="77"/>
      <c r="M8917" s="77"/>
      <c r="N8917" s="77"/>
      <c r="O8917" s="77"/>
    </row>
    <row r="8918" spans="12:15" x14ac:dyDescent="0.35">
      <c r="L8918" s="77"/>
      <c r="M8918" s="77"/>
      <c r="N8918" s="77"/>
      <c r="O8918" s="77"/>
    </row>
    <row r="8919" spans="12:15" x14ac:dyDescent="0.35">
      <c r="L8919" s="77"/>
      <c r="M8919" s="77"/>
      <c r="N8919" s="77"/>
      <c r="O8919" s="77"/>
    </row>
    <row r="8920" spans="12:15" x14ac:dyDescent="0.35">
      <c r="L8920" s="77"/>
      <c r="M8920" s="77"/>
      <c r="N8920" s="77"/>
      <c r="O8920" s="77"/>
    </row>
    <row r="8921" spans="12:15" x14ac:dyDescent="0.35">
      <c r="L8921" s="77"/>
      <c r="M8921" s="77"/>
      <c r="N8921" s="77"/>
      <c r="O8921" s="77"/>
    </row>
    <row r="8922" spans="12:15" x14ac:dyDescent="0.35">
      <c r="L8922" s="77"/>
      <c r="M8922" s="77"/>
      <c r="N8922" s="77"/>
      <c r="O8922" s="77"/>
    </row>
    <row r="8923" spans="12:15" x14ac:dyDescent="0.35">
      <c r="L8923" s="77"/>
      <c r="M8923" s="77"/>
      <c r="N8923" s="77"/>
      <c r="O8923" s="77"/>
    </row>
    <row r="8924" spans="12:15" x14ac:dyDescent="0.35">
      <c r="L8924" s="77"/>
      <c r="M8924" s="77"/>
      <c r="N8924" s="77"/>
      <c r="O8924" s="77"/>
    </row>
    <row r="8925" spans="12:15" x14ac:dyDescent="0.35">
      <c r="L8925" s="77"/>
      <c r="M8925" s="77"/>
      <c r="N8925" s="77"/>
      <c r="O8925" s="77"/>
    </row>
    <row r="8926" spans="12:15" x14ac:dyDescent="0.35">
      <c r="L8926" s="77"/>
      <c r="M8926" s="77"/>
      <c r="N8926" s="77"/>
      <c r="O8926" s="77"/>
    </row>
    <row r="8927" spans="12:15" x14ac:dyDescent="0.35">
      <c r="L8927" s="77"/>
      <c r="M8927" s="77"/>
      <c r="N8927" s="77"/>
      <c r="O8927" s="77"/>
    </row>
    <row r="8928" spans="12:15" x14ac:dyDescent="0.35">
      <c r="L8928" s="77"/>
      <c r="M8928" s="77"/>
      <c r="N8928" s="77"/>
      <c r="O8928" s="77"/>
    </row>
    <row r="8929" spans="12:15" x14ac:dyDescent="0.35">
      <c r="L8929" s="77"/>
      <c r="M8929" s="77"/>
      <c r="N8929" s="77"/>
      <c r="O8929" s="77"/>
    </row>
    <row r="8930" spans="12:15" x14ac:dyDescent="0.35">
      <c r="L8930" s="77"/>
      <c r="M8930" s="77"/>
      <c r="N8930" s="77"/>
      <c r="O8930" s="77"/>
    </row>
    <row r="8931" spans="12:15" x14ac:dyDescent="0.35">
      <c r="L8931" s="77"/>
      <c r="M8931" s="77"/>
      <c r="N8931" s="77"/>
      <c r="O8931" s="77"/>
    </row>
    <row r="8932" spans="12:15" x14ac:dyDescent="0.35">
      <c r="L8932" s="77"/>
      <c r="M8932" s="77"/>
      <c r="N8932" s="77"/>
      <c r="O8932" s="77"/>
    </row>
    <row r="8933" spans="12:15" x14ac:dyDescent="0.35">
      <c r="L8933" s="77"/>
      <c r="M8933" s="77"/>
      <c r="N8933" s="77"/>
      <c r="O8933" s="77"/>
    </row>
    <row r="8934" spans="12:15" x14ac:dyDescent="0.35">
      <c r="L8934" s="77"/>
      <c r="M8934" s="77"/>
      <c r="N8934" s="77"/>
      <c r="O8934" s="77"/>
    </row>
    <row r="8935" spans="12:15" x14ac:dyDescent="0.35">
      <c r="L8935" s="77"/>
      <c r="M8935" s="77"/>
      <c r="N8935" s="77"/>
      <c r="O8935" s="77"/>
    </row>
    <row r="8936" spans="12:15" x14ac:dyDescent="0.35">
      <c r="L8936" s="77"/>
      <c r="M8936" s="77"/>
      <c r="N8936" s="77"/>
      <c r="O8936" s="77"/>
    </row>
    <row r="8937" spans="12:15" x14ac:dyDescent="0.35">
      <c r="L8937" s="77"/>
      <c r="M8937" s="77"/>
      <c r="N8937" s="77"/>
      <c r="O8937" s="77"/>
    </row>
    <row r="8938" spans="12:15" x14ac:dyDescent="0.35">
      <c r="L8938" s="77"/>
      <c r="M8938" s="77"/>
      <c r="N8938" s="77"/>
      <c r="O8938" s="77"/>
    </row>
    <row r="8939" spans="12:15" x14ac:dyDescent="0.35">
      <c r="L8939" s="77"/>
      <c r="M8939" s="77"/>
      <c r="N8939" s="77"/>
      <c r="O8939" s="77"/>
    </row>
    <row r="8940" spans="12:15" x14ac:dyDescent="0.35">
      <c r="L8940" s="77"/>
      <c r="M8940" s="77"/>
      <c r="N8940" s="77"/>
      <c r="O8940" s="77"/>
    </row>
    <row r="8941" spans="12:15" x14ac:dyDescent="0.35">
      <c r="L8941" s="77"/>
      <c r="M8941" s="77"/>
      <c r="N8941" s="77"/>
      <c r="O8941" s="77"/>
    </row>
    <row r="8942" spans="12:15" x14ac:dyDescent="0.35">
      <c r="L8942" s="77"/>
      <c r="M8942" s="77"/>
      <c r="N8942" s="77"/>
      <c r="O8942" s="77"/>
    </row>
    <row r="8943" spans="12:15" x14ac:dyDescent="0.35">
      <c r="L8943" s="77"/>
      <c r="M8943" s="77"/>
      <c r="N8943" s="77"/>
      <c r="O8943" s="77"/>
    </row>
    <row r="8944" spans="12:15" x14ac:dyDescent="0.35">
      <c r="L8944" s="77"/>
      <c r="M8944" s="77"/>
      <c r="N8944" s="77"/>
      <c r="O8944" s="77"/>
    </row>
    <row r="8945" spans="12:15" x14ac:dyDescent="0.35">
      <c r="L8945" s="77"/>
      <c r="M8945" s="77"/>
      <c r="N8945" s="77"/>
      <c r="O8945" s="77"/>
    </row>
    <row r="8946" spans="12:15" x14ac:dyDescent="0.35">
      <c r="L8946" s="77"/>
      <c r="M8946" s="77"/>
      <c r="N8946" s="77"/>
      <c r="O8946" s="77"/>
    </row>
    <row r="8947" spans="12:15" x14ac:dyDescent="0.35">
      <c r="L8947" s="77"/>
      <c r="M8947" s="77"/>
      <c r="N8947" s="77"/>
      <c r="O8947" s="77"/>
    </row>
    <row r="8948" spans="12:15" x14ac:dyDescent="0.35">
      <c r="L8948" s="77"/>
      <c r="M8948" s="77"/>
      <c r="N8948" s="77"/>
      <c r="O8948" s="77"/>
    </row>
    <row r="8949" spans="12:15" x14ac:dyDescent="0.35">
      <c r="L8949" s="77"/>
      <c r="M8949" s="77"/>
      <c r="N8949" s="77"/>
      <c r="O8949" s="77"/>
    </row>
    <row r="8950" spans="12:15" x14ac:dyDescent="0.35">
      <c r="L8950" s="77"/>
      <c r="M8950" s="77"/>
      <c r="N8950" s="77"/>
      <c r="O8950" s="77"/>
    </row>
    <row r="8951" spans="12:15" x14ac:dyDescent="0.35">
      <c r="L8951" s="77"/>
      <c r="M8951" s="77"/>
      <c r="N8951" s="77"/>
      <c r="O8951" s="77"/>
    </row>
    <row r="8952" spans="12:15" x14ac:dyDescent="0.35">
      <c r="L8952" s="77"/>
      <c r="M8952" s="77"/>
      <c r="N8952" s="77"/>
      <c r="O8952" s="77"/>
    </row>
    <row r="8953" spans="12:15" x14ac:dyDescent="0.35">
      <c r="L8953" s="77"/>
      <c r="M8953" s="77"/>
      <c r="N8953" s="77"/>
      <c r="O8953" s="77"/>
    </row>
    <row r="8954" spans="12:15" x14ac:dyDescent="0.35">
      <c r="L8954" s="77"/>
      <c r="M8954" s="77"/>
      <c r="N8954" s="77"/>
      <c r="O8954" s="77"/>
    </row>
    <row r="8955" spans="12:15" x14ac:dyDescent="0.35">
      <c r="L8955" s="77"/>
      <c r="M8955" s="77"/>
      <c r="N8955" s="77"/>
      <c r="O8955" s="77"/>
    </row>
    <row r="8956" spans="12:15" x14ac:dyDescent="0.35">
      <c r="L8956" s="77"/>
      <c r="M8956" s="77"/>
      <c r="N8956" s="77"/>
      <c r="O8956" s="77"/>
    </row>
    <row r="8957" spans="12:15" x14ac:dyDescent="0.35">
      <c r="L8957" s="77"/>
      <c r="M8957" s="77"/>
      <c r="N8957" s="77"/>
      <c r="O8957" s="77"/>
    </row>
    <row r="8958" spans="12:15" x14ac:dyDescent="0.35">
      <c r="L8958" s="77"/>
      <c r="M8958" s="77"/>
      <c r="N8958" s="77"/>
      <c r="O8958" s="77"/>
    </row>
    <row r="8959" spans="12:15" x14ac:dyDescent="0.35">
      <c r="L8959" s="77"/>
      <c r="M8959" s="77"/>
      <c r="N8959" s="77"/>
      <c r="O8959" s="77"/>
    </row>
    <row r="8960" spans="12:15" x14ac:dyDescent="0.35">
      <c r="L8960" s="77"/>
      <c r="M8960" s="77"/>
      <c r="N8960" s="77"/>
      <c r="O8960" s="77"/>
    </row>
    <row r="8961" spans="12:15" x14ac:dyDescent="0.35">
      <c r="L8961" s="77"/>
      <c r="M8961" s="77"/>
      <c r="N8961" s="77"/>
      <c r="O8961" s="77"/>
    </row>
    <row r="8962" spans="12:15" x14ac:dyDescent="0.35">
      <c r="L8962" s="77"/>
      <c r="M8962" s="77"/>
      <c r="N8962" s="77"/>
      <c r="O8962" s="77"/>
    </row>
    <row r="8963" spans="12:15" x14ac:dyDescent="0.35">
      <c r="L8963" s="77"/>
      <c r="M8963" s="77"/>
      <c r="N8963" s="77"/>
      <c r="O8963" s="77"/>
    </row>
    <row r="8964" spans="12:15" x14ac:dyDescent="0.35">
      <c r="L8964" s="77"/>
      <c r="M8964" s="77"/>
      <c r="N8964" s="77"/>
      <c r="O8964" s="77"/>
    </row>
    <row r="8965" spans="12:15" x14ac:dyDescent="0.35">
      <c r="L8965" s="77"/>
      <c r="M8965" s="77"/>
      <c r="N8965" s="77"/>
      <c r="O8965" s="77"/>
    </row>
    <row r="8966" spans="12:15" x14ac:dyDescent="0.35">
      <c r="L8966" s="77"/>
      <c r="M8966" s="77"/>
      <c r="N8966" s="77"/>
      <c r="O8966" s="77"/>
    </row>
    <row r="8967" spans="12:15" x14ac:dyDescent="0.35">
      <c r="L8967" s="77"/>
      <c r="M8967" s="77"/>
      <c r="N8967" s="77"/>
      <c r="O8967" s="77"/>
    </row>
    <row r="8968" spans="12:15" x14ac:dyDescent="0.35">
      <c r="L8968" s="77"/>
      <c r="M8968" s="77"/>
      <c r="N8968" s="77"/>
      <c r="O8968" s="77"/>
    </row>
    <row r="8969" spans="12:15" x14ac:dyDescent="0.35">
      <c r="L8969" s="77"/>
      <c r="M8969" s="77"/>
      <c r="N8969" s="77"/>
      <c r="O8969" s="77"/>
    </row>
    <row r="8970" spans="12:15" x14ac:dyDescent="0.35">
      <c r="L8970" s="77"/>
      <c r="M8970" s="77"/>
      <c r="N8970" s="77"/>
      <c r="O8970" s="77"/>
    </row>
    <row r="8971" spans="12:15" x14ac:dyDescent="0.35">
      <c r="L8971" s="77"/>
      <c r="M8971" s="77"/>
      <c r="N8971" s="77"/>
      <c r="O8971" s="77"/>
    </row>
    <row r="8972" spans="12:15" x14ac:dyDescent="0.35">
      <c r="L8972" s="77"/>
      <c r="M8972" s="77"/>
      <c r="N8972" s="77"/>
      <c r="O8972" s="77"/>
    </row>
    <row r="8973" spans="12:15" x14ac:dyDescent="0.35">
      <c r="L8973" s="77"/>
      <c r="M8973" s="77"/>
      <c r="N8973" s="77"/>
      <c r="O8973" s="77"/>
    </row>
    <row r="8974" spans="12:15" x14ac:dyDescent="0.35">
      <c r="L8974" s="77"/>
      <c r="M8974" s="77"/>
      <c r="N8974" s="77"/>
      <c r="O8974" s="77"/>
    </row>
    <row r="8975" spans="12:15" x14ac:dyDescent="0.35">
      <c r="L8975" s="77"/>
      <c r="M8975" s="77"/>
      <c r="N8975" s="77"/>
      <c r="O8975" s="77"/>
    </row>
    <row r="8976" spans="12:15" x14ac:dyDescent="0.35">
      <c r="L8976" s="77"/>
      <c r="M8976" s="77"/>
      <c r="N8976" s="77"/>
      <c r="O8976" s="77"/>
    </row>
    <row r="8977" spans="12:15" x14ac:dyDescent="0.35">
      <c r="L8977" s="77"/>
      <c r="M8977" s="77"/>
      <c r="N8977" s="77"/>
      <c r="O8977" s="77"/>
    </row>
    <row r="8978" spans="12:15" x14ac:dyDescent="0.35">
      <c r="L8978" s="77"/>
      <c r="M8978" s="77"/>
      <c r="N8978" s="77"/>
      <c r="O8978" s="77"/>
    </row>
    <row r="8979" spans="12:15" x14ac:dyDescent="0.35">
      <c r="L8979" s="77"/>
      <c r="M8979" s="77"/>
      <c r="N8979" s="77"/>
      <c r="O8979" s="77"/>
    </row>
    <row r="8980" spans="12:15" x14ac:dyDescent="0.35">
      <c r="L8980" s="77"/>
      <c r="M8980" s="77"/>
      <c r="N8980" s="77"/>
      <c r="O8980" s="77"/>
    </row>
    <row r="8981" spans="12:15" x14ac:dyDescent="0.35">
      <c r="L8981" s="77"/>
      <c r="M8981" s="77"/>
      <c r="N8981" s="77"/>
      <c r="O8981" s="77"/>
    </row>
    <row r="8982" spans="12:15" x14ac:dyDescent="0.35">
      <c r="L8982" s="77"/>
      <c r="M8982" s="77"/>
      <c r="N8982" s="77"/>
      <c r="O8982" s="77"/>
    </row>
    <row r="8983" spans="12:15" x14ac:dyDescent="0.35">
      <c r="L8983" s="77"/>
      <c r="M8983" s="77"/>
      <c r="N8983" s="77"/>
      <c r="O8983" s="77"/>
    </row>
    <row r="8984" spans="12:15" x14ac:dyDescent="0.35">
      <c r="L8984" s="77"/>
      <c r="M8984" s="77"/>
      <c r="N8984" s="77"/>
      <c r="O8984" s="77"/>
    </row>
    <row r="8985" spans="12:15" x14ac:dyDescent="0.35">
      <c r="L8985" s="77"/>
      <c r="M8985" s="77"/>
      <c r="N8985" s="77"/>
      <c r="O8985" s="77"/>
    </row>
    <row r="8986" spans="12:15" x14ac:dyDescent="0.35">
      <c r="L8986" s="77"/>
      <c r="M8986" s="77"/>
      <c r="N8986" s="77"/>
      <c r="O8986" s="77"/>
    </row>
    <row r="8987" spans="12:15" x14ac:dyDescent="0.35">
      <c r="L8987" s="77"/>
      <c r="M8987" s="77"/>
      <c r="N8987" s="77"/>
      <c r="O8987" s="77"/>
    </row>
    <row r="8988" spans="12:15" x14ac:dyDescent="0.35">
      <c r="L8988" s="77"/>
      <c r="M8988" s="77"/>
      <c r="N8988" s="77"/>
      <c r="O8988" s="77"/>
    </row>
    <row r="8989" spans="12:15" x14ac:dyDescent="0.35">
      <c r="L8989" s="77"/>
      <c r="M8989" s="77"/>
      <c r="N8989" s="77"/>
      <c r="O8989" s="77"/>
    </row>
    <row r="8990" spans="12:15" x14ac:dyDescent="0.35">
      <c r="L8990" s="77"/>
      <c r="M8990" s="77"/>
      <c r="N8990" s="77"/>
      <c r="O8990" s="77"/>
    </row>
    <row r="8991" spans="12:15" x14ac:dyDescent="0.35">
      <c r="L8991" s="77"/>
      <c r="M8991" s="77"/>
      <c r="N8991" s="77"/>
      <c r="O8991" s="77"/>
    </row>
    <row r="8992" spans="12:15" x14ac:dyDescent="0.35">
      <c r="L8992" s="77"/>
      <c r="M8992" s="77"/>
      <c r="N8992" s="77"/>
      <c r="O8992" s="77"/>
    </row>
    <row r="8993" spans="12:15" x14ac:dyDescent="0.35">
      <c r="L8993" s="77"/>
      <c r="M8993" s="77"/>
      <c r="N8993" s="77"/>
      <c r="O8993" s="77"/>
    </row>
    <row r="8994" spans="12:15" x14ac:dyDescent="0.35">
      <c r="L8994" s="77"/>
      <c r="M8994" s="77"/>
      <c r="N8994" s="77"/>
      <c r="O8994" s="77"/>
    </row>
    <row r="8995" spans="12:15" x14ac:dyDescent="0.35">
      <c r="L8995" s="77"/>
      <c r="M8995" s="77"/>
      <c r="N8995" s="77"/>
      <c r="O8995" s="77"/>
    </row>
    <row r="8996" spans="12:15" x14ac:dyDescent="0.35">
      <c r="L8996" s="77"/>
      <c r="M8996" s="77"/>
      <c r="N8996" s="77"/>
      <c r="O8996" s="77"/>
    </row>
    <row r="8997" spans="12:15" x14ac:dyDescent="0.35">
      <c r="L8997" s="77"/>
      <c r="M8997" s="77"/>
      <c r="N8997" s="77"/>
      <c r="O8997" s="77"/>
    </row>
    <row r="8998" spans="12:15" x14ac:dyDescent="0.35">
      <c r="L8998" s="77"/>
      <c r="M8998" s="77"/>
      <c r="N8998" s="77"/>
      <c r="O8998" s="77"/>
    </row>
    <row r="8999" spans="12:15" x14ac:dyDescent="0.35">
      <c r="L8999" s="77"/>
      <c r="M8999" s="77"/>
      <c r="N8999" s="77"/>
      <c r="O8999" s="77"/>
    </row>
    <row r="9000" spans="12:15" x14ac:dyDescent="0.35">
      <c r="L9000" s="77"/>
      <c r="M9000" s="77"/>
      <c r="N9000" s="77"/>
      <c r="O9000" s="77"/>
    </row>
    <row r="9001" spans="12:15" x14ac:dyDescent="0.35">
      <c r="L9001" s="77"/>
      <c r="M9001" s="77"/>
      <c r="N9001" s="77"/>
      <c r="O9001" s="77"/>
    </row>
    <row r="9002" spans="12:15" x14ac:dyDescent="0.35">
      <c r="L9002" s="77"/>
      <c r="M9002" s="77"/>
      <c r="N9002" s="77"/>
      <c r="O9002" s="77"/>
    </row>
    <row r="9003" spans="12:15" x14ac:dyDescent="0.35">
      <c r="L9003" s="77"/>
      <c r="M9003" s="77"/>
      <c r="N9003" s="77"/>
      <c r="O9003" s="77"/>
    </row>
    <row r="9004" spans="12:15" x14ac:dyDescent="0.35">
      <c r="L9004" s="77"/>
      <c r="M9004" s="77"/>
      <c r="N9004" s="77"/>
      <c r="O9004" s="77"/>
    </row>
    <row r="9005" spans="12:15" x14ac:dyDescent="0.35">
      <c r="L9005" s="77"/>
      <c r="M9005" s="77"/>
      <c r="N9005" s="77"/>
      <c r="O9005" s="77"/>
    </row>
    <row r="9006" spans="12:15" x14ac:dyDescent="0.35">
      <c r="L9006" s="77"/>
      <c r="M9006" s="77"/>
      <c r="N9006" s="77"/>
      <c r="O9006" s="77"/>
    </row>
    <row r="9007" spans="12:15" x14ac:dyDescent="0.35">
      <c r="L9007" s="77"/>
      <c r="M9007" s="77"/>
      <c r="N9007" s="77"/>
      <c r="O9007" s="77"/>
    </row>
    <row r="9008" spans="12:15" x14ac:dyDescent="0.35">
      <c r="L9008" s="77"/>
      <c r="M9008" s="77"/>
      <c r="N9008" s="77"/>
      <c r="O9008" s="77"/>
    </row>
    <row r="9009" spans="12:15" x14ac:dyDescent="0.35">
      <c r="L9009" s="77"/>
      <c r="M9009" s="77"/>
      <c r="N9009" s="77"/>
      <c r="O9009" s="77"/>
    </row>
    <row r="9010" spans="12:15" x14ac:dyDescent="0.35">
      <c r="L9010" s="77"/>
      <c r="M9010" s="77"/>
      <c r="N9010" s="77"/>
      <c r="O9010" s="77"/>
    </row>
    <row r="9011" spans="12:15" x14ac:dyDescent="0.35">
      <c r="L9011" s="77"/>
      <c r="M9011" s="77"/>
      <c r="N9011" s="77"/>
      <c r="O9011" s="77"/>
    </row>
    <row r="9012" spans="12:15" x14ac:dyDescent="0.35">
      <c r="L9012" s="77"/>
      <c r="M9012" s="77"/>
      <c r="N9012" s="77"/>
      <c r="O9012" s="77"/>
    </row>
    <row r="9013" spans="12:15" x14ac:dyDescent="0.35">
      <c r="L9013" s="77"/>
      <c r="M9013" s="77"/>
      <c r="N9013" s="77"/>
      <c r="O9013" s="77"/>
    </row>
    <row r="9014" spans="12:15" x14ac:dyDescent="0.35">
      <c r="L9014" s="77"/>
      <c r="M9014" s="77"/>
      <c r="N9014" s="77"/>
      <c r="O9014" s="77"/>
    </row>
    <row r="9015" spans="12:15" x14ac:dyDescent="0.35">
      <c r="L9015" s="77"/>
      <c r="M9015" s="77"/>
      <c r="N9015" s="77"/>
      <c r="O9015" s="77"/>
    </row>
    <row r="9016" spans="12:15" x14ac:dyDescent="0.35">
      <c r="L9016" s="77"/>
      <c r="M9016" s="77"/>
      <c r="N9016" s="77"/>
      <c r="O9016" s="77"/>
    </row>
    <row r="9017" spans="12:15" x14ac:dyDescent="0.35">
      <c r="L9017" s="77"/>
      <c r="M9017" s="77"/>
      <c r="N9017" s="77"/>
      <c r="O9017" s="77"/>
    </row>
    <row r="9018" spans="12:15" x14ac:dyDescent="0.35">
      <c r="L9018" s="77"/>
      <c r="M9018" s="77"/>
      <c r="N9018" s="77"/>
      <c r="O9018" s="77"/>
    </row>
    <row r="9019" spans="12:15" x14ac:dyDescent="0.35">
      <c r="L9019" s="77"/>
      <c r="M9019" s="77"/>
      <c r="N9019" s="77"/>
      <c r="O9019" s="77"/>
    </row>
    <row r="9020" spans="12:15" x14ac:dyDescent="0.35">
      <c r="L9020" s="77"/>
      <c r="M9020" s="77"/>
      <c r="N9020" s="77"/>
      <c r="O9020" s="77"/>
    </row>
    <row r="9021" spans="12:15" x14ac:dyDescent="0.35">
      <c r="L9021" s="77"/>
      <c r="M9021" s="77"/>
      <c r="N9021" s="77"/>
      <c r="O9021" s="77"/>
    </row>
    <row r="9022" spans="12:15" x14ac:dyDescent="0.35">
      <c r="L9022" s="77"/>
      <c r="M9022" s="77"/>
      <c r="N9022" s="77"/>
      <c r="O9022" s="77"/>
    </row>
    <row r="9023" spans="12:15" x14ac:dyDescent="0.35">
      <c r="L9023" s="77"/>
      <c r="M9023" s="77"/>
      <c r="N9023" s="77"/>
      <c r="O9023" s="77"/>
    </row>
    <row r="9024" spans="12:15" x14ac:dyDescent="0.35">
      <c r="L9024" s="77"/>
      <c r="M9024" s="77"/>
      <c r="N9024" s="77"/>
      <c r="O9024" s="77"/>
    </row>
    <row r="9025" spans="12:15" x14ac:dyDescent="0.35">
      <c r="L9025" s="77"/>
      <c r="M9025" s="77"/>
      <c r="N9025" s="77"/>
      <c r="O9025" s="77"/>
    </row>
    <row r="9026" spans="12:15" x14ac:dyDescent="0.35">
      <c r="L9026" s="77"/>
      <c r="M9026" s="77"/>
      <c r="N9026" s="77"/>
      <c r="O9026" s="77"/>
    </row>
    <row r="9027" spans="12:15" x14ac:dyDescent="0.35">
      <c r="L9027" s="77"/>
      <c r="M9027" s="77"/>
      <c r="N9027" s="77"/>
      <c r="O9027" s="77"/>
    </row>
    <row r="9028" spans="12:15" x14ac:dyDescent="0.35">
      <c r="L9028" s="77"/>
      <c r="M9028" s="77"/>
      <c r="N9028" s="77"/>
      <c r="O9028" s="77"/>
    </row>
    <row r="9029" spans="12:15" x14ac:dyDescent="0.35">
      <c r="L9029" s="77"/>
      <c r="M9029" s="77"/>
      <c r="N9029" s="77"/>
      <c r="O9029" s="77"/>
    </row>
    <row r="9030" spans="12:15" x14ac:dyDescent="0.35">
      <c r="L9030" s="77"/>
      <c r="M9030" s="77"/>
      <c r="N9030" s="77"/>
      <c r="O9030" s="77"/>
    </row>
    <row r="9031" spans="12:15" x14ac:dyDescent="0.35">
      <c r="L9031" s="77"/>
      <c r="M9031" s="77"/>
      <c r="N9031" s="77"/>
      <c r="O9031" s="77"/>
    </row>
    <row r="9032" spans="12:15" x14ac:dyDescent="0.35">
      <c r="L9032" s="77"/>
      <c r="M9032" s="77"/>
      <c r="N9032" s="77"/>
      <c r="O9032" s="77"/>
    </row>
    <row r="9033" spans="12:15" x14ac:dyDescent="0.35">
      <c r="L9033" s="77"/>
      <c r="M9033" s="77"/>
      <c r="N9033" s="77"/>
      <c r="O9033" s="77"/>
    </row>
    <row r="9034" spans="12:15" x14ac:dyDescent="0.35">
      <c r="L9034" s="77"/>
      <c r="M9034" s="77"/>
      <c r="N9034" s="77"/>
      <c r="O9034" s="77"/>
    </row>
    <row r="9035" spans="12:15" x14ac:dyDescent="0.35">
      <c r="L9035" s="77"/>
      <c r="M9035" s="77"/>
      <c r="N9035" s="77"/>
      <c r="O9035" s="77"/>
    </row>
    <row r="9036" spans="12:15" x14ac:dyDescent="0.35">
      <c r="L9036" s="77"/>
      <c r="M9036" s="77"/>
      <c r="N9036" s="77"/>
      <c r="O9036" s="77"/>
    </row>
    <row r="9037" spans="12:15" x14ac:dyDescent="0.35">
      <c r="L9037" s="77"/>
      <c r="M9037" s="77"/>
      <c r="N9037" s="77"/>
      <c r="O9037" s="77"/>
    </row>
    <row r="9038" spans="12:15" x14ac:dyDescent="0.35">
      <c r="L9038" s="77"/>
      <c r="M9038" s="77"/>
      <c r="N9038" s="77"/>
      <c r="O9038" s="77"/>
    </row>
    <row r="9039" spans="12:15" x14ac:dyDescent="0.35">
      <c r="L9039" s="77"/>
      <c r="M9039" s="77"/>
      <c r="N9039" s="77"/>
      <c r="O9039" s="77"/>
    </row>
    <row r="9040" spans="12:15" x14ac:dyDescent="0.35">
      <c r="L9040" s="77"/>
      <c r="M9040" s="77"/>
      <c r="N9040" s="77"/>
      <c r="O9040" s="77"/>
    </row>
    <row r="9041" spans="12:15" x14ac:dyDescent="0.35">
      <c r="L9041" s="77"/>
      <c r="M9041" s="77"/>
      <c r="N9041" s="77"/>
      <c r="O9041" s="77"/>
    </row>
    <row r="9042" spans="12:15" x14ac:dyDescent="0.35">
      <c r="L9042" s="77"/>
      <c r="M9042" s="77"/>
      <c r="N9042" s="77"/>
      <c r="O9042" s="77"/>
    </row>
    <row r="9043" spans="12:15" x14ac:dyDescent="0.35">
      <c r="L9043" s="77"/>
      <c r="M9043" s="77"/>
      <c r="N9043" s="77"/>
      <c r="O9043" s="77"/>
    </row>
    <row r="9044" spans="12:15" x14ac:dyDescent="0.35">
      <c r="L9044" s="77"/>
      <c r="M9044" s="77"/>
      <c r="N9044" s="77"/>
      <c r="O9044" s="77"/>
    </row>
    <row r="9045" spans="12:15" x14ac:dyDescent="0.35">
      <c r="L9045" s="77"/>
      <c r="M9045" s="77"/>
      <c r="N9045" s="77"/>
      <c r="O9045" s="77"/>
    </row>
    <row r="9046" spans="12:15" x14ac:dyDescent="0.35">
      <c r="L9046" s="77"/>
      <c r="M9046" s="77"/>
      <c r="N9046" s="77"/>
      <c r="O9046" s="77"/>
    </row>
    <row r="9047" spans="12:15" x14ac:dyDescent="0.35">
      <c r="L9047" s="77"/>
      <c r="M9047" s="77"/>
      <c r="N9047" s="77"/>
      <c r="O9047" s="77"/>
    </row>
    <row r="9048" spans="12:15" x14ac:dyDescent="0.35">
      <c r="L9048" s="77"/>
      <c r="M9048" s="77"/>
      <c r="N9048" s="77"/>
      <c r="O9048" s="77"/>
    </row>
    <row r="9049" spans="12:15" x14ac:dyDescent="0.35">
      <c r="L9049" s="77"/>
      <c r="M9049" s="77"/>
      <c r="N9049" s="77"/>
      <c r="O9049" s="77"/>
    </row>
    <row r="9050" spans="12:15" x14ac:dyDescent="0.35">
      <c r="L9050" s="77"/>
      <c r="M9050" s="77"/>
      <c r="N9050" s="77"/>
      <c r="O9050" s="77"/>
    </row>
    <row r="9051" spans="12:15" x14ac:dyDescent="0.35">
      <c r="L9051" s="77"/>
      <c r="M9051" s="77"/>
      <c r="N9051" s="77"/>
      <c r="O9051" s="77"/>
    </row>
    <row r="9052" spans="12:15" x14ac:dyDescent="0.35">
      <c r="L9052" s="77"/>
      <c r="M9052" s="77"/>
      <c r="N9052" s="77"/>
      <c r="O9052" s="77"/>
    </row>
    <row r="9053" spans="12:15" x14ac:dyDescent="0.35">
      <c r="L9053" s="77"/>
      <c r="M9053" s="77"/>
      <c r="N9053" s="77"/>
      <c r="O9053" s="77"/>
    </row>
    <row r="9054" spans="12:15" x14ac:dyDescent="0.35">
      <c r="L9054" s="77"/>
      <c r="M9054" s="77"/>
      <c r="N9054" s="77"/>
      <c r="O9054" s="77"/>
    </row>
    <row r="9055" spans="12:15" x14ac:dyDescent="0.35">
      <c r="L9055" s="77"/>
      <c r="M9055" s="77"/>
      <c r="N9055" s="77"/>
      <c r="O9055" s="77"/>
    </row>
    <row r="9056" spans="12:15" x14ac:dyDescent="0.35">
      <c r="L9056" s="77"/>
      <c r="M9056" s="77"/>
      <c r="N9056" s="77"/>
      <c r="O9056" s="77"/>
    </row>
    <row r="9057" spans="12:15" x14ac:dyDescent="0.35">
      <c r="L9057" s="77"/>
      <c r="M9057" s="77"/>
      <c r="N9057" s="77"/>
      <c r="O9057" s="77"/>
    </row>
    <row r="9058" spans="12:15" x14ac:dyDescent="0.35">
      <c r="L9058" s="77"/>
      <c r="M9058" s="77"/>
      <c r="N9058" s="77"/>
      <c r="O9058" s="77"/>
    </row>
    <row r="9059" spans="12:15" x14ac:dyDescent="0.35">
      <c r="L9059" s="77"/>
      <c r="M9059" s="77"/>
      <c r="N9059" s="77"/>
      <c r="O9059" s="77"/>
    </row>
    <row r="9060" spans="12:15" x14ac:dyDescent="0.35">
      <c r="L9060" s="77"/>
      <c r="M9060" s="77"/>
      <c r="N9060" s="77"/>
      <c r="O9060" s="77"/>
    </row>
    <row r="9061" spans="12:15" x14ac:dyDescent="0.35">
      <c r="L9061" s="77"/>
      <c r="M9061" s="77"/>
      <c r="N9061" s="77"/>
      <c r="O9061" s="77"/>
    </row>
    <row r="9062" spans="12:15" x14ac:dyDescent="0.35">
      <c r="L9062" s="77"/>
      <c r="M9062" s="77"/>
      <c r="N9062" s="77"/>
      <c r="O9062" s="77"/>
    </row>
    <row r="9063" spans="12:15" x14ac:dyDescent="0.35">
      <c r="L9063" s="77"/>
      <c r="M9063" s="77"/>
      <c r="N9063" s="77"/>
      <c r="O9063" s="77"/>
    </row>
    <row r="9064" spans="12:15" x14ac:dyDescent="0.35">
      <c r="L9064" s="77"/>
      <c r="M9064" s="77"/>
      <c r="N9064" s="77"/>
      <c r="O9064" s="77"/>
    </row>
    <row r="9065" spans="12:15" x14ac:dyDescent="0.35">
      <c r="L9065" s="77"/>
      <c r="M9065" s="77"/>
      <c r="N9065" s="77"/>
      <c r="O9065" s="77"/>
    </row>
    <row r="9066" spans="12:15" x14ac:dyDescent="0.35">
      <c r="L9066" s="77"/>
      <c r="M9066" s="77"/>
      <c r="N9066" s="77"/>
      <c r="O9066" s="77"/>
    </row>
    <row r="9067" spans="12:15" x14ac:dyDescent="0.35">
      <c r="L9067" s="77"/>
      <c r="M9067" s="77"/>
      <c r="N9067" s="77"/>
      <c r="O9067" s="77"/>
    </row>
    <row r="9068" spans="12:15" x14ac:dyDescent="0.35">
      <c r="L9068" s="77"/>
      <c r="M9068" s="77"/>
      <c r="N9068" s="77"/>
      <c r="O9068" s="77"/>
    </row>
    <row r="9069" spans="12:15" x14ac:dyDescent="0.35">
      <c r="L9069" s="77"/>
      <c r="M9069" s="77"/>
      <c r="N9069" s="77"/>
      <c r="O9069" s="77"/>
    </row>
    <row r="9070" spans="12:15" x14ac:dyDescent="0.35">
      <c r="L9070" s="77"/>
      <c r="M9070" s="77"/>
      <c r="N9070" s="77"/>
      <c r="O9070" s="77"/>
    </row>
    <row r="9071" spans="12:15" x14ac:dyDescent="0.35">
      <c r="L9071" s="77"/>
      <c r="M9071" s="77"/>
      <c r="N9071" s="77"/>
      <c r="O9071" s="77"/>
    </row>
    <row r="9072" spans="12:15" x14ac:dyDescent="0.35">
      <c r="L9072" s="77"/>
      <c r="M9072" s="77"/>
      <c r="N9072" s="77"/>
      <c r="O9072" s="77"/>
    </row>
    <row r="9073" spans="12:15" x14ac:dyDescent="0.35">
      <c r="L9073" s="77"/>
      <c r="M9073" s="77"/>
      <c r="N9073" s="77"/>
      <c r="O9073" s="77"/>
    </row>
    <row r="9074" spans="12:15" x14ac:dyDescent="0.35">
      <c r="L9074" s="77"/>
      <c r="M9074" s="77"/>
      <c r="N9074" s="77"/>
      <c r="O9074" s="77"/>
    </row>
    <row r="9075" spans="12:15" x14ac:dyDescent="0.35">
      <c r="L9075" s="77"/>
      <c r="M9075" s="77"/>
      <c r="N9075" s="77"/>
      <c r="O9075" s="77"/>
    </row>
    <row r="9076" spans="12:15" x14ac:dyDescent="0.35">
      <c r="L9076" s="77"/>
      <c r="M9076" s="77"/>
      <c r="N9076" s="77"/>
      <c r="O9076" s="77"/>
    </row>
    <row r="9077" spans="12:15" x14ac:dyDescent="0.35">
      <c r="L9077" s="77"/>
      <c r="M9077" s="77"/>
      <c r="N9077" s="77"/>
      <c r="O9077" s="77"/>
    </row>
    <row r="9078" spans="12:15" x14ac:dyDescent="0.35">
      <c r="L9078" s="77"/>
      <c r="M9078" s="77"/>
      <c r="N9078" s="77"/>
      <c r="O9078" s="77"/>
    </row>
    <row r="9079" spans="12:15" x14ac:dyDescent="0.35">
      <c r="L9079" s="77"/>
      <c r="M9079" s="77"/>
      <c r="N9079" s="77"/>
      <c r="O9079" s="77"/>
    </row>
    <row r="9080" spans="12:15" x14ac:dyDescent="0.35">
      <c r="L9080" s="77"/>
      <c r="M9080" s="77"/>
      <c r="N9080" s="77"/>
      <c r="O9080" s="77"/>
    </row>
    <row r="9081" spans="12:15" x14ac:dyDescent="0.35">
      <c r="L9081" s="77"/>
      <c r="M9081" s="77"/>
      <c r="N9081" s="77"/>
      <c r="O9081" s="77"/>
    </row>
    <row r="9082" spans="12:15" x14ac:dyDescent="0.35">
      <c r="L9082" s="77"/>
      <c r="M9082" s="77"/>
      <c r="N9082" s="77"/>
      <c r="O9082" s="77"/>
    </row>
    <row r="9083" spans="12:15" x14ac:dyDescent="0.35">
      <c r="L9083" s="77"/>
      <c r="M9083" s="77"/>
      <c r="N9083" s="77"/>
      <c r="O9083" s="77"/>
    </row>
    <row r="9084" spans="12:15" x14ac:dyDescent="0.35">
      <c r="L9084" s="77"/>
      <c r="M9084" s="77"/>
      <c r="N9084" s="77"/>
      <c r="O9084" s="77"/>
    </row>
    <row r="9085" spans="12:15" x14ac:dyDescent="0.35">
      <c r="L9085" s="77"/>
      <c r="M9085" s="77"/>
      <c r="N9085" s="77"/>
      <c r="O9085" s="77"/>
    </row>
    <row r="9086" spans="12:15" x14ac:dyDescent="0.35">
      <c r="L9086" s="77"/>
      <c r="M9086" s="77"/>
      <c r="N9086" s="77"/>
      <c r="O9086" s="77"/>
    </row>
    <row r="9087" spans="12:15" x14ac:dyDescent="0.35">
      <c r="L9087" s="77"/>
      <c r="M9087" s="77"/>
      <c r="N9087" s="77"/>
      <c r="O9087" s="77"/>
    </row>
    <row r="9088" spans="12:15" x14ac:dyDescent="0.35">
      <c r="L9088" s="77"/>
      <c r="M9088" s="77"/>
      <c r="N9088" s="77"/>
      <c r="O9088" s="77"/>
    </row>
    <row r="9089" spans="12:15" x14ac:dyDescent="0.35">
      <c r="L9089" s="77"/>
      <c r="M9089" s="77"/>
      <c r="N9089" s="77"/>
      <c r="O9089" s="77"/>
    </row>
    <row r="9090" spans="12:15" x14ac:dyDescent="0.35">
      <c r="L9090" s="77"/>
      <c r="M9090" s="77"/>
      <c r="N9090" s="77"/>
      <c r="O9090" s="77"/>
    </row>
    <row r="9091" spans="12:15" x14ac:dyDescent="0.35">
      <c r="L9091" s="77"/>
      <c r="M9091" s="77"/>
      <c r="N9091" s="77"/>
      <c r="O9091" s="77"/>
    </row>
    <row r="9092" spans="12:15" x14ac:dyDescent="0.35">
      <c r="L9092" s="77"/>
      <c r="M9092" s="77"/>
      <c r="N9092" s="77"/>
      <c r="O9092" s="77"/>
    </row>
    <row r="9093" spans="12:15" x14ac:dyDescent="0.35">
      <c r="L9093" s="77"/>
      <c r="M9093" s="77"/>
      <c r="N9093" s="77"/>
      <c r="O9093" s="77"/>
    </row>
    <row r="9094" spans="12:15" x14ac:dyDescent="0.35">
      <c r="L9094" s="77"/>
      <c r="M9094" s="77"/>
      <c r="N9094" s="77"/>
      <c r="O9094" s="77"/>
    </row>
    <row r="9095" spans="12:15" x14ac:dyDescent="0.35">
      <c r="L9095" s="77"/>
      <c r="M9095" s="77"/>
      <c r="N9095" s="77"/>
      <c r="O9095" s="77"/>
    </row>
    <row r="9096" spans="12:15" x14ac:dyDescent="0.35">
      <c r="L9096" s="77"/>
      <c r="M9096" s="77"/>
      <c r="N9096" s="77"/>
      <c r="O9096" s="77"/>
    </row>
    <row r="9097" spans="12:15" x14ac:dyDescent="0.35">
      <c r="L9097" s="77"/>
      <c r="M9097" s="77"/>
      <c r="N9097" s="77"/>
      <c r="O9097" s="77"/>
    </row>
    <row r="9098" spans="12:15" x14ac:dyDescent="0.35">
      <c r="L9098" s="77"/>
      <c r="M9098" s="77"/>
      <c r="N9098" s="77"/>
      <c r="O9098" s="77"/>
    </row>
    <row r="9099" spans="12:15" x14ac:dyDescent="0.35">
      <c r="L9099" s="77"/>
      <c r="M9099" s="77"/>
      <c r="N9099" s="77"/>
      <c r="O9099" s="77"/>
    </row>
    <row r="9100" spans="12:15" x14ac:dyDescent="0.35">
      <c r="L9100" s="77"/>
      <c r="M9100" s="77"/>
      <c r="N9100" s="77"/>
      <c r="O9100" s="77"/>
    </row>
    <row r="9101" spans="12:15" x14ac:dyDescent="0.35">
      <c r="L9101" s="77"/>
      <c r="M9101" s="77"/>
      <c r="N9101" s="77"/>
      <c r="O9101" s="77"/>
    </row>
    <row r="9102" spans="12:15" x14ac:dyDescent="0.35">
      <c r="L9102" s="77"/>
      <c r="M9102" s="77"/>
      <c r="N9102" s="77"/>
      <c r="O9102" s="77"/>
    </row>
    <row r="9103" spans="12:15" x14ac:dyDescent="0.35">
      <c r="L9103" s="77"/>
      <c r="M9103" s="77"/>
      <c r="N9103" s="77"/>
      <c r="O9103" s="77"/>
    </row>
    <row r="9104" spans="12:15" x14ac:dyDescent="0.35">
      <c r="L9104" s="77"/>
      <c r="M9104" s="77"/>
      <c r="N9104" s="77"/>
      <c r="O9104" s="77"/>
    </row>
    <row r="9105" spans="12:15" x14ac:dyDescent="0.35">
      <c r="L9105" s="77"/>
      <c r="M9105" s="77"/>
      <c r="N9105" s="77"/>
      <c r="O9105" s="77"/>
    </row>
    <row r="9106" spans="12:15" x14ac:dyDescent="0.35">
      <c r="L9106" s="77"/>
      <c r="M9106" s="77"/>
      <c r="N9106" s="77"/>
      <c r="O9106" s="77"/>
    </row>
    <row r="9107" spans="12:15" x14ac:dyDescent="0.35">
      <c r="L9107" s="77"/>
      <c r="M9107" s="77"/>
      <c r="N9107" s="77"/>
      <c r="O9107" s="77"/>
    </row>
    <row r="9108" spans="12:15" x14ac:dyDescent="0.35">
      <c r="L9108" s="77"/>
      <c r="M9108" s="77"/>
      <c r="N9108" s="77"/>
      <c r="O9108" s="77"/>
    </row>
    <row r="9109" spans="12:15" x14ac:dyDescent="0.35">
      <c r="L9109" s="77"/>
      <c r="M9109" s="77"/>
      <c r="N9109" s="77"/>
      <c r="O9109" s="77"/>
    </row>
    <row r="9110" spans="12:15" x14ac:dyDescent="0.35">
      <c r="L9110" s="77"/>
      <c r="M9110" s="77"/>
      <c r="N9110" s="77"/>
      <c r="O9110" s="77"/>
    </row>
    <row r="9111" spans="12:15" x14ac:dyDescent="0.35">
      <c r="L9111" s="77"/>
      <c r="M9111" s="77"/>
      <c r="N9111" s="77"/>
      <c r="O9111" s="77"/>
    </row>
    <row r="9112" spans="12:15" x14ac:dyDescent="0.35">
      <c r="L9112" s="77"/>
      <c r="M9112" s="77"/>
      <c r="N9112" s="77"/>
      <c r="O9112" s="77"/>
    </row>
    <row r="9113" spans="12:15" x14ac:dyDescent="0.35">
      <c r="L9113" s="77"/>
      <c r="M9113" s="77"/>
      <c r="N9113" s="77"/>
      <c r="O9113" s="77"/>
    </row>
    <row r="9114" spans="12:15" x14ac:dyDescent="0.35">
      <c r="L9114" s="77"/>
      <c r="M9114" s="77"/>
      <c r="N9114" s="77"/>
      <c r="O9114" s="77"/>
    </row>
    <row r="9115" spans="12:15" x14ac:dyDescent="0.35">
      <c r="L9115" s="77"/>
      <c r="M9115" s="77"/>
      <c r="N9115" s="77"/>
      <c r="O9115" s="77"/>
    </row>
    <row r="9116" spans="12:15" x14ac:dyDescent="0.35">
      <c r="L9116" s="77"/>
      <c r="M9116" s="77"/>
      <c r="N9116" s="77"/>
      <c r="O9116" s="77"/>
    </row>
    <row r="9117" spans="12:15" x14ac:dyDescent="0.35">
      <c r="L9117" s="77"/>
      <c r="M9117" s="77"/>
      <c r="N9117" s="77"/>
      <c r="O9117" s="77"/>
    </row>
    <row r="9118" spans="12:15" x14ac:dyDescent="0.35">
      <c r="L9118" s="77"/>
      <c r="M9118" s="77"/>
      <c r="N9118" s="77"/>
      <c r="O9118" s="77"/>
    </row>
    <row r="9119" spans="12:15" x14ac:dyDescent="0.35">
      <c r="L9119" s="77"/>
      <c r="M9119" s="77"/>
      <c r="N9119" s="77"/>
      <c r="O9119" s="77"/>
    </row>
    <row r="9120" spans="12:15" x14ac:dyDescent="0.35">
      <c r="L9120" s="77"/>
      <c r="M9120" s="77"/>
      <c r="N9120" s="77"/>
      <c r="O9120" s="77"/>
    </row>
    <row r="9121" spans="12:15" x14ac:dyDescent="0.35">
      <c r="L9121" s="77"/>
      <c r="M9121" s="77"/>
      <c r="N9121" s="77"/>
      <c r="O9121" s="77"/>
    </row>
    <row r="9122" spans="12:15" x14ac:dyDescent="0.35">
      <c r="L9122" s="77"/>
      <c r="M9122" s="77"/>
      <c r="N9122" s="77"/>
      <c r="O9122" s="77"/>
    </row>
    <row r="9123" spans="12:15" x14ac:dyDescent="0.35">
      <c r="L9123" s="77"/>
      <c r="M9123" s="77"/>
      <c r="N9123" s="77"/>
      <c r="O9123" s="77"/>
    </row>
    <row r="9124" spans="12:15" x14ac:dyDescent="0.35">
      <c r="L9124" s="77"/>
      <c r="M9124" s="77"/>
      <c r="N9124" s="77"/>
      <c r="O9124" s="77"/>
    </row>
    <row r="9125" spans="12:15" x14ac:dyDescent="0.35">
      <c r="L9125" s="77"/>
      <c r="M9125" s="77"/>
      <c r="N9125" s="77"/>
      <c r="O9125" s="77"/>
    </row>
    <row r="9126" spans="12:15" x14ac:dyDescent="0.35">
      <c r="L9126" s="77"/>
      <c r="M9126" s="77"/>
      <c r="N9126" s="77"/>
      <c r="O9126" s="77"/>
    </row>
    <row r="9127" spans="12:15" x14ac:dyDescent="0.35">
      <c r="L9127" s="77"/>
      <c r="M9127" s="77"/>
      <c r="N9127" s="77"/>
      <c r="O9127" s="77"/>
    </row>
    <row r="9128" spans="12:15" x14ac:dyDescent="0.35">
      <c r="L9128" s="77"/>
      <c r="M9128" s="77"/>
      <c r="N9128" s="77"/>
      <c r="O9128" s="77"/>
    </row>
    <row r="9129" spans="12:15" x14ac:dyDescent="0.35">
      <c r="L9129" s="77"/>
      <c r="M9129" s="77"/>
      <c r="N9129" s="77"/>
      <c r="O9129" s="77"/>
    </row>
    <row r="9130" spans="12:15" x14ac:dyDescent="0.35">
      <c r="L9130" s="77"/>
      <c r="M9130" s="77"/>
      <c r="N9130" s="77"/>
      <c r="O9130" s="77"/>
    </row>
    <row r="9131" spans="12:15" x14ac:dyDescent="0.35">
      <c r="L9131" s="77"/>
      <c r="M9131" s="77"/>
      <c r="N9131" s="77"/>
      <c r="O9131" s="77"/>
    </row>
    <row r="9132" spans="12:15" x14ac:dyDescent="0.35">
      <c r="L9132" s="77"/>
      <c r="M9132" s="77"/>
      <c r="N9132" s="77"/>
      <c r="O9132" s="77"/>
    </row>
    <row r="9133" spans="12:15" x14ac:dyDescent="0.35">
      <c r="L9133" s="77"/>
      <c r="M9133" s="77"/>
      <c r="N9133" s="77"/>
      <c r="O9133" s="77"/>
    </row>
    <row r="9134" spans="12:15" x14ac:dyDescent="0.35">
      <c r="L9134" s="77"/>
      <c r="M9134" s="77"/>
      <c r="N9134" s="77"/>
      <c r="O9134" s="77"/>
    </row>
    <row r="9135" spans="12:15" x14ac:dyDescent="0.35">
      <c r="L9135" s="77"/>
      <c r="M9135" s="77"/>
      <c r="N9135" s="77"/>
      <c r="O9135" s="77"/>
    </row>
    <row r="9136" spans="12:15" x14ac:dyDescent="0.35">
      <c r="L9136" s="77"/>
      <c r="M9136" s="77"/>
      <c r="N9136" s="77"/>
      <c r="O9136" s="77"/>
    </row>
    <row r="9137" spans="12:15" x14ac:dyDescent="0.35">
      <c r="L9137" s="77"/>
      <c r="M9137" s="77"/>
      <c r="N9137" s="77"/>
      <c r="O9137" s="77"/>
    </row>
    <row r="9138" spans="12:15" x14ac:dyDescent="0.35">
      <c r="L9138" s="77"/>
      <c r="M9138" s="77"/>
      <c r="N9138" s="77"/>
      <c r="O9138" s="77"/>
    </row>
    <row r="9139" spans="12:15" x14ac:dyDescent="0.35">
      <c r="L9139" s="77"/>
      <c r="M9139" s="77"/>
      <c r="N9139" s="77"/>
      <c r="O9139" s="77"/>
    </row>
    <row r="9140" spans="12:15" x14ac:dyDescent="0.35">
      <c r="L9140" s="77"/>
      <c r="M9140" s="77"/>
      <c r="N9140" s="77"/>
      <c r="O9140" s="77"/>
    </row>
    <row r="9141" spans="12:15" x14ac:dyDescent="0.35">
      <c r="L9141" s="77"/>
      <c r="M9141" s="77"/>
      <c r="N9141" s="77"/>
      <c r="O9141" s="77"/>
    </row>
    <row r="9142" spans="12:15" x14ac:dyDescent="0.35">
      <c r="L9142" s="77"/>
      <c r="M9142" s="77"/>
      <c r="N9142" s="77"/>
      <c r="O9142" s="77"/>
    </row>
    <row r="9143" spans="12:15" x14ac:dyDescent="0.35">
      <c r="L9143" s="77"/>
      <c r="M9143" s="77"/>
      <c r="N9143" s="77"/>
      <c r="O9143" s="77"/>
    </row>
    <row r="9144" spans="12:15" x14ac:dyDescent="0.35">
      <c r="L9144" s="77"/>
      <c r="M9144" s="77"/>
      <c r="N9144" s="77"/>
      <c r="O9144" s="77"/>
    </row>
    <row r="9145" spans="12:15" x14ac:dyDescent="0.35">
      <c r="L9145" s="77"/>
      <c r="M9145" s="77"/>
      <c r="N9145" s="77"/>
      <c r="O9145" s="77"/>
    </row>
    <row r="9146" spans="12:15" x14ac:dyDescent="0.35">
      <c r="L9146" s="77"/>
      <c r="M9146" s="77"/>
      <c r="N9146" s="77"/>
      <c r="O9146" s="77"/>
    </row>
    <row r="9147" spans="12:15" x14ac:dyDescent="0.35">
      <c r="L9147" s="77"/>
      <c r="M9147" s="77"/>
      <c r="N9147" s="77"/>
      <c r="O9147" s="77"/>
    </row>
    <row r="9148" spans="12:15" x14ac:dyDescent="0.35">
      <c r="L9148" s="77"/>
      <c r="M9148" s="77"/>
      <c r="N9148" s="77"/>
      <c r="O9148" s="77"/>
    </row>
    <row r="9149" spans="12:15" x14ac:dyDescent="0.35">
      <c r="L9149" s="77"/>
      <c r="M9149" s="77"/>
      <c r="N9149" s="77"/>
      <c r="O9149" s="77"/>
    </row>
    <row r="9150" spans="12:15" x14ac:dyDescent="0.35">
      <c r="L9150" s="77"/>
      <c r="M9150" s="77"/>
      <c r="N9150" s="77"/>
      <c r="O9150" s="77"/>
    </row>
    <row r="9151" spans="12:15" x14ac:dyDescent="0.35">
      <c r="L9151" s="77"/>
      <c r="M9151" s="77"/>
      <c r="N9151" s="77"/>
      <c r="O9151" s="77"/>
    </row>
    <row r="9152" spans="12:15" x14ac:dyDescent="0.35">
      <c r="L9152" s="77"/>
      <c r="M9152" s="77"/>
      <c r="N9152" s="77"/>
      <c r="O9152" s="77"/>
    </row>
    <row r="9153" spans="12:15" x14ac:dyDescent="0.35">
      <c r="L9153" s="77"/>
      <c r="M9153" s="77"/>
      <c r="N9153" s="77"/>
      <c r="O9153" s="77"/>
    </row>
    <row r="9154" spans="12:15" x14ac:dyDescent="0.35">
      <c r="L9154" s="77"/>
      <c r="M9154" s="77"/>
      <c r="N9154" s="77"/>
      <c r="O9154" s="77"/>
    </row>
    <row r="9155" spans="12:15" x14ac:dyDescent="0.35">
      <c r="L9155" s="77"/>
      <c r="M9155" s="77"/>
      <c r="N9155" s="77"/>
      <c r="O9155" s="77"/>
    </row>
    <row r="9156" spans="12:15" x14ac:dyDescent="0.35">
      <c r="L9156" s="77"/>
      <c r="M9156" s="77"/>
      <c r="N9156" s="77"/>
      <c r="O9156" s="77"/>
    </row>
    <row r="9157" spans="12:15" x14ac:dyDescent="0.35">
      <c r="L9157" s="77"/>
      <c r="M9157" s="77"/>
      <c r="N9157" s="77"/>
      <c r="O9157" s="77"/>
    </row>
    <row r="9158" spans="12:15" x14ac:dyDescent="0.35">
      <c r="L9158" s="77"/>
      <c r="M9158" s="77"/>
      <c r="N9158" s="77"/>
      <c r="O9158" s="77"/>
    </row>
    <row r="9159" spans="12:15" x14ac:dyDescent="0.35">
      <c r="L9159" s="77"/>
      <c r="M9159" s="77"/>
      <c r="N9159" s="77"/>
      <c r="O9159" s="77"/>
    </row>
    <row r="9160" spans="12:15" x14ac:dyDescent="0.35">
      <c r="L9160" s="77"/>
      <c r="M9160" s="77"/>
      <c r="N9160" s="77"/>
      <c r="O9160" s="77"/>
    </row>
    <row r="9161" spans="12:15" x14ac:dyDescent="0.35">
      <c r="L9161" s="77"/>
      <c r="M9161" s="77"/>
      <c r="N9161" s="77"/>
      <c r="O9161" s="77"/>
    </row>
    <row r="9162" spans="12:15" x14ac:dyDescent="0.35">
      <c r="L9162" s="77"/>
      <c r="M9162" s="77"/>
      <c r="N9162" s="77"/>
      <c r="O9162" s="77"/>
    </row>
    <row r="9163" spans="12:15" x14ac:dyDescent="0.35">
      <c r="L9163" s="77"/>
      <c r="M9163" s="77"/>
      <c r="N9163" s="77"/>
      <c r="O9163" s="77"/>
    </row>
    <row r="9164" spans="12:15" x14ac:dyDescent="0.35">
      <c r="L9164" s="77"/>
      <c r="M9164" s="77"/>
      <c r="N9164" s="77"/>
      <c r="O9164" s="77"/>
    </row>
    <row r="9165" spans="12:15" x14ac:dyDescent="0.35">
      <c r="L9165" s="77"/>
      <c r="M9165" s="77"/>
      <c r="N9165" s="77"/>
      <c r="O9165" s="77"/>
    </row>
    <row r="9166" spans="12:15" x14ac:dyDescent="0.35">
      <c r="L9166" s="77"/>
      <c r="M9166" s="77"/>
      <c r="N9166" s="77"/>
      <c r="O9166" s="77"/>
    </row>
    <row r="9167" spans="12:15" x14ac:dyDescent="0.35">
      <c r="L9167" s="77"/>
      <c r="M9167" s="77"/>
      <c r="N9167" s="77"/>
      <c r="O9167" s="77"/>
    </row>
    <row r="9168" spans="12:15" x14ac:dyDescent="0.35">
      <c r="L9168" s="77"/>
      <c r="M9168" s="77"/>
      <c r="N9168" s="77"/>
      <c r="O9168" s="77"/>
    </row>
    <row r="9169" spans="12:15" x14ac:dyDescent="0.35">
      <c r="L9169" s="77"/>
      <c r="M9169" s="77"/>
      <c r="N9169" s="77"/>
      <c r="O9169" s="77"/>
    </row>
    <row r="9170" spans="12:15" x14ac:dyDescent="0.35">
      <c r="L9170" s="77"/>
      <c r="M9170" s="77"/>
      <c r="N9170" s="77"/>
      <c r="O9170" s="77"/>
    </row>
    <row r="9171" spans="12:15" x14ac:dyDescent="0.35">
      <c r="L9171" s="77"/>
      <c r="M9171" s="77"/>
      <c r="N9171" s="77"/>
      <c r="O9171" s="77"/>
    </row>
    <row r="9172" spans="12:15" x14ac:dyDescent="0.35">
      <c r="L9172" s="77"/>
      <c r="M9172" s="77"/>
      <c r="N9172" s="77"/>
      <c r="O9172" s="77"/>
    </row>
    <row r="9173" spans="12:15" x14ac:dyDescent="0.35">
      <c r="L9173" s="77"/>
      <c r="M9173" s="77"/>
      <c r="N9173" s="77"/>
      <c r="O9173" s="77"/>
    </row>
    <row r="9174" spans="12:15" x14ac:dyDescent="0.35">
      <c r="L9174" s="77"/>
      <c r="M9174" s="77"/>
      <c r="N9174" s="77"/>
      <c r="O9174" s="77"/>
    </row>
    <row r="9175" spans="12:15" x14ac:dyDescent="0.35">
      <c r="L9175" s="77"/>
      <c r="M9175" s="77"/>
      <c r="N9175" s="77"/>
      <c r="O9175" s="77"/>
    </row>
    <row r="9176" spans="12:15" x14ac:dyDescent="0.35">
      <c r="L9176" s="77"/>
      <c r="M9176" s="77"/>
      <c r="N9176" s="77"/>
      <c r="O9176" s="77"/>
    </row>
    <row r="9177" spans="12:15" x14ac:dyDescent="0.35">
      <c r="L9177" s="77"/>
      <c r="M9177" s="77"/>
      <c r="N9177" s="77"/>
      <c r="O9177" s="77"/>
    </row>
    <row r="9178" spans="12:15" x14ac:dyDescent="0.35">
      <c r="L9178" s="77"/>
      <c r="M9178" s="77"/>
      <c r="N9178" s="77"/>
      <c r="O9178" s="77"/>
    </row>
    <row r="9179" spans="12:15" x14ac:dyDescent="0.35">
      <c r="L9179" s="77"/>
      <c r="M9179" s="77"/>
      <c r="N9179" s="77"/>
      <c r="O9179" s="77"/>
    </row>
    <row r="9180" spans="12:15" x14ac:dyDescent="0.35">
      <c r="L9180" s="77"/>
      <c r="M9180" s="77"/>
      <c r="N9180" s="77"/>
      <c r="O9180" s="77"/>
    </row>
    <row r="9181" spans="12:15" x14ac:dyDescent="0.35">
      <c r="L9181" s="77"/>
      <c r="M9181" s="77"/>
      <c r="N9181" s="77"/>
      <c r="O9181" s="77"/>
    </row>
    <row r="9182" spans="12:15" x14ac:dyDescent="0.35">
      <c r="L9182" s="77"/>
      <c r="M9182" s="77"/>
      <c r="N9182" s="77"/>
      <c r="O9182" s="77"/>
    </row>
    <row r="9183" spans="12:15" x14ac:dyDescent="0.35">
      <c r="L9183" s="77"/>
      <c r="M9183" s="77"/>
      <c r="N9183" s="77"/>
      <c r="O9183" s="77"/>
    </row>
    <row r="9184" spans="12:15" x14ac:dyDescent="0.35">
      <c r="L9184" s="77"/>
      <c r="M9184" s="77"/>
      <c r="N9184" s="77"/>
      <c r="O9184" s="77"/>
    </row>
    <row r="9185" spans="12:15" x14ac:dyDescent="0.35">
      <c r="L9185" s="77"/>
      <c r="M9185" s="77"/>
      <c r="N9185" s="77"/>
      <c r="O9185" s="77"/>
    </row>
    <row r="9186" spans="12:15" x14ac:dyDescent="0.35">
      <c r="L9186" s="77"/>
      <c r="M9186" s="77"/>
      <c r="N9186" s="77"/>
      <c r="O9186" s="77"/>
    </row>
    <row r="9187" spans="12:15" x14ac:dyDescent="0.35">
      <c r="L9187" s="77"/>
      <c r="M9187" s="77"/>
      <c r="N9187" s="77"/>
      <c r="O9187" s="77"/>
    </row>
    <row r="9188" spans="12:15" x14ac:dyDescent="0.35">
      <c r="L9188" s="77"/>
      <c r="M9188" s="77"/>
      <c r="N9188" s="77"/>
      <c r="O9188" s="77"/>
    </row>
    <row r="9189" spans="12:15" x14ac:dyDescent="0.35">
      <c r="L9189" s="77"/>
      <c r="M9189" s="77"/>
      <c r="N9189" s="77"/>
      <c r="O9189" s="77"/>
    </row>
    <row r="9190" spans="12:15" x14ac:dyDescent="0.35">
      <c r="L9190" s="77"/>
      <c r="M9190" s="77"/>
      <c r="N9190" s="77"/>
      <c r="O9190" s="77"/>
    </row>
    <row r="9191" spans="12:15" x14ac:dyDescent="0.35">
      <c r="L9191" s="77"/>
      <c r="M9191" s="77"/>
      <c r="N9191" s="77"/>
      <c r="O9191" s="77"/>
    </row>
    <row r="9192" spans="12:15" x14ac:dyDescent="0.35">
      <c r="L9192" s="77"/>
      <c r="M9192" s="77"/>
      <c r="N9192" s="77"/>
      <c r="O9192" s="77"/>
    </row>
    <row r="9193" spans="12:15" x14ac:dyDescent="0.35">
      <c r="L9193" s="77"/>
      <c r="M9193" s="77"/>
      <c r="N9193" s="77"/>
      <c r="O9193" s="77"/>
    </row>
    <row r="9194" spans="12:15" x14ac:dyDescent="0.35">
      <c r="L9194" s="77"/>
      <c r="M9194" s="77"/>
      <c r="N9194" s="77"/>
      <c r="O9194" s="77"/>
    </row>
    <row r="9195" spans="12:15" x14ac:dyDescent="0.35">
      <c r="L9195" s="77"/>
      <c r="M9195" s="77"/>
      <c r="N9195" s="77"/>
      <c r="O9195" s="77"/>
    </row>
    <row r="9196" spans="12:15" x14ac:dyDescent="0.35">
      <c r="L9196" s="77"/>
      <c r="M9196" s="77"/>
      <c r="N9196" s="77"/>
      <c r="O9196" s="77"/>
    </row>
    <row r="9197" spans="12:15" x14ac:dyDescent="0.35">
      <c r="L9197" s="77"/>
      <c r="M9197" s="77"/>
      <c r="N9197" s="77"/>
      <c r="O9197" s="77"/>
    </row>
    <row r="9198" spans="12:15" x14ac:dyDescent="0.35">
      <c r="L9198" s="77"/>
      <c r="M9198" s="77"/>
      <c r="N9198" s="77"/>
      <c r="O9198" s="77"/>
    </row>
    <row r="9199" spans="12:15" x14ac:dyDescent="0.35">
      <c r="L9199" s="77"/>
      <c r="M9199" s="77"/>
      <c r="N9199" s="77"/>
      <c r="O9199" s="77"/>
    </row>
    <row r="9200" spans="12:15" x14ac:dyDescent="0.35">
      <c r="L9200" s="77"/>
      <c r="M9200" s="77"/>
      <c r="N9200" s="77"/>
      <c r="O9200" s="77"/>
    </row>
    <row r="9201" spans="12:15" x14ac:dyDescent="0.35">
      <c r="L9201" s="77"/>
      <c r="M9201" s="77"/>
      <c r="N9201" s="77"/>
      <c r="O9201" s="77"/>
    </row>
    <row r="9202" spans="12:15" x14ac:dyDescent="0.35">
      <c r="L9202" s="77"/>
      <c r="M9202" s="77"/>
      <c r="N9202" s="77"/>
      <c r="O9202" s="77"/>
    </row>
    <row r="9203" spans="12:15" x14ac:dyDescent="0.35">
      <c r="L9203" s="77"/>
      <c r="M9203" s="77"/>
      <c r="N9203" s="77"/>
      <c r="O9203" s="77"/>
    </row>
    <row r="9204" spans="12:15" x14ac:dyDescent="0.35">
      <c r="L9204" s="77"/>
      <c r="M9204" s="77"/>
      <c r="N9204" s="77"/>
      <c r="O9204" s="77"/>
    </row>
    <row r="9205" spans="12:15" x14ac:dyDescent="0.35">
      <c r="L9205" s="77"/>
      <c r="M9205" s="77"/>
      <c r="N9205" s="77"/>
      <c r="O9205" s="77"/>
    </row>
    <row r="9206" spans="12:15" x14ac:dyDescent="0.35">
      <c r="L9206" s="77"/>
      <c r="M9206" s="77"/>
      <c r="N9206" s="77"/>
      <c r="O9206" s="77"/>
    </row>
    <row r="9207" spans="12:15" x14ac:dyDescent="0.35">
      <c r="L9207" s="77"/>
      <c r="M9207" s="77"/>
      <c r="N9207" s="77"/>
      <c r="O9207" s="77"/>
    </row>
    <row r="9208" spans="12:15" x14ac:dyDescent="0.35">
      <c r="L9208" s="77"/>
      <c r="M9208" s="77"/>
      <c r="N9208" s="77"/>
      <c r="O9208" s="77"/>
    </row>
    <row r="9209" spans="12:15" x14ac:dyDescent="0.35">
      <c r="L9209" s="77"/>
      <c r="M9209" s="77"/>
      <c r="N9209" s="77"/>
      <c r="O9209" s="77"/>
    </row>
    <row r="9210" spans="12:15" x14ac:dyDescent="0.35">
      <c r="L9210" s="77"/>
      <c r="M9210" s="77"/>
      <c r="N9210" s="77"/>
      <c r="O9210" s="77"/>
    </row>
    <row r="9211" spans="12:15" x14ac:dyDescent="0.35">
      <c r="L9211" s="77"/>
      <c r="M9211" s="77"/>
      <c r="N9211" s="77"/>
      <c r="O9211" s="77"/>
    </row>
    <row r="9212" spans="12:15" x14ac:dyDescent="0.35">
      <c r="L9212" s="77"/>
      <c r="M9212" s="77"/>
      <c r="N9212" s="77"/>
      <c r="O9212" s="77"/>
    </row>
    <row r="9213" spans="12:15" x14ac:dyDescent="0.35">
      <c r="L9213" s="77"/>
      <c r="M9213" s="77"/>
      <c r="N9213" s="77"/>
      <c r="O9213" s="77"/>
    </row>
    <row r="9214" spans="12:15" x14ac:dyDescent="0.35">
      <c r="L9214" s="77"/>
      <c r="M9214" s="77"/>
      <c r="N9214" s="77"/>
      <c r="O9214" s="77"/>
    </row>
    <row r="9215" spans="12:15" x14ac:dyDescent="0.35">
      <c r="L9215" s="77"/>
      <c r="M9215" s="77"/>
      <c r="N9215" s="77"/>
      <c r="O9215" s="77"/>
    </row>
    <row r="9216" spans="12:15" x14ac:dyDescent="0.35">
      <c r="L9216" s="77"/>
      <c r="M9216" s="77"/>
      <c r="N9216" s="77"/>
      <c r="O9216" s="77"/>
    </row>
    <row r="9217" spans="12:15" x14ac:dyDescent="0.35">
      <c r="L9217" s="77"/>
      <c r="M9217" s="77"/>
      <c r="N9217" s="77"/>
      <c r="O9217" s="77"/>
    </row>
    <row r="9218" spans="12:15" x14ac:dyDescent="0.35">
      <c r="L9218" s="77"/>
      <c r="M9218" s="77"/>
      <c r="N9218" s="77"/>
      <c r="O9218" s="77"/>
    </row>
    <row r="9219" spans="12:15" x14ac:dyDescent="0.35">
      <c r="L9219" s="77"/>
      <c r="M9219" s="77"/>
      <c r="N9219" s="77"/>
      <c r="O9219" s="77"/>
    </row>
    <row r="9220" spans="12:15" x14ac:dyDescent="0.35">
      <c r="L9220" s="77"/>
      <c r="M9220" s="77"/>
      <c r="N9220" s="77"/>
      <c r="O9220" s="77"/>
    </row>
    <row r="9221" spans="12:15" x14ac:dyDescent="0.35">
      <c r="L9221" s="77"/>
      <c r="M9221" s="77"/>
      <c r="N9221" s="77"/>
      <c r="O9221" s="77"/>
    </row>
    <row r="9222" spans="12:15" x14ac:dyDescent="0.35">
      <c r="L9222" s="77"/>
      <c r="M9222" s="77"/>
      <c r="N9222" s="77"/>
      <c r="O9222" s="77"/>
    </row>
    <row r="9223" spans="12:15" x14ac:dyDescent="0.35">
      <c r="L9223" s="77"/>
      <c r="M9223" s="77"/>
      <c r="N9223" s="77"/>
      <c r="O9223" s="77"/>
    </row>
    <row r="9224" spans="12:15" x14ac:dyDescent="0.35">
      <c r="L9224" s="77"/>
      <c r="M9224" s="77"/>
      <c r="N9224" s="77"/>
      <c r="O9224" s="77"/>
    </row>
    <row r="9225" spans="12:15" x14ac:dyDescent="0.35">
      <c r="L9225" s="77"/>
      <c r="M9225" s="77"/>
      <c r="N9225" s="77"/>
      <c r="O9225" s="77"/>
    </row>
    <row r="9226" spans="12:15" x14ac:dyDescent="0.35">
      <c r="L9226" s="77"/>
      <c r="M9226" s="77"/>
      <c r="N9226" s="77"/>
      <c r="O9226" s="77"/>
    </row>
    <row r="9227" spans="12:15" x14ac:dyDescent="0.35">
      <c r="L9227" s="77"/>
      <c r="M9227" s="77"/>
      <c r="N9227" s="77"/>
      <c r="O9227" s="77"/>
    </row>
    <row r="9228" spans="12:15" x14ac:dyDescent="0.35">
      <c r="L9228" s="77"/>
      <c r="M9228" s="77"/>
      <c r="N9228" s="77"/>
      <c r="O9228" s="77"/>
    </row>
    <row r="9229" spans="12:15" x14ac:dyDescent="0.35">
      <c r="L9229" s="77"/>
      <c r="M9229" s="77"/>
      <c r="N9229" s="77"/>
      <c r="O9229" s="77"/>
    </row>
    <row r="9230" spans="12:15" x14ac:dyDescent="0.35">
      <c r="L9230" s="77"/>
      <c r="M9230" s="77"/>
      <c r="N9230" s="77"/>
      <c r="O9230" s="77"/>
    </row>
    <row r="9231" spans="12:15" x14ac:dyDescent="0.35">
      <c r="L9231" s="77"/>
      <c r="M9231" s="77"/>
      <c r="N9231" s="77"/>
      <c r="O9231" s="77"/>
    </row>
    <row r="9232" spans="12:15" x14ac:dyDescent="0.35">
      <c r="L9232" s="77"/>
      <c r="M9232" s="77"/>
      <c r="N9232" s="77"/>
      <c r="O9232" s="77"/>
    </row>
    <row r="9233" spans="12:15" x14ac:dyDescent="0.35">
      <c r="L9233" s="77"/>
      <c r="M9233" s="77"/>
      <c r="N9233" s="77"/>
      <c r="O9233" s="77"/>
    </row>
    <row r="9234" spans="12:15" x14ac:dyDescent="0.35">
      <c r="L9234" s="77"/>
      <c r="M9234" s="77"/>
      <c r="N9234" s="77"/>
      <c r="O9234" s="77"/>
    </row>
    <row r="9235" spans="12:15" x14ac:dyDescent="0.35">
      <c r="L9235" s="77"/>
      <c r="M9235" s="77"/>
      <c r="N9235" s="77"/>
      <c r="O9235" s="77"/>
    </row>
    <row r="9236" spans="12:15" x14ac:dyDescent="0.35">
      <c r="L9236" s="77"/>
      <c r="M9236" s="77"/>
      <c r="N9236" s="77"/>
      <c r="O9236" s="77"/>
    </row>
    <row r="9237" spans="12:15" x14ac:dyDescent="0.35">
      <c r="L9237" s="77"/>
      <c r="M9237" s="77"/>
      <c r="N9237" s="77"/>
      <c r="O9237" s="77"/>
    </row>
    <row r="9238" spans="12:15" x14ac:dyDescent="0.35">
      <c r="L9238" s="77"/>
      <c r="M9238" s="77"/>
      <c r="N9238" s="77"/>
      <c r="O9238" s="77"/>
    </row>
    <row r="9239" spans="12:15" x14ac:dyDescent="0.35">
      <c r="L9239" s="77"/>
      <c r="M9239" s="77"/>
      <c r="N9239" s="77"/>
      <c r="O9239" s="77"/>
    </row>
    <row r="9240" spans="12:15" x14ac:dyDescent="0.35">
      <c r="L9240" s="77"/>
      <c r="M9240" s="77"/>
      <c r="N9240" s="77"/>
      <c r="O9240" s="77"/>
    </row>
    <row r="9241" spans="12:15" x14ac:dyDescent="0.35">
      <c r="L9241" s="77"/>
      <c r="M9241" s="77"/>
      <c r="N9241" s="77"/>
      <c r="O9241" s="77"/>
    </row>
    <row r="9242" spans="12:15" x14ac:dyDescent="0.35">
      <c r="L9242" s="77"/>
      <c r="M9242" s="77"/>
      <c r="N9242" s="77"/>
      <c r="O9242" s="77"/>
    </row>
    <row r="9243" spans="12:15" x14ac:dyDescent="0.35">
      <c r="L9243" s="77"/>
      <c r="M9243" s="77"/>
      <c r="N9243" s="77"/>
      <c r="O9243" s="77"/>
    </row>
    <row r="9244" spans="12:15" x14ac:dyDescent="0.35">
      <c r="L9244" s="77"/>
      <c r="M9244" s="77"/>
      <c r="N9244" s="77"/>
      <c r="O9244" s="77"/>
    </row>
    <row r="9245" spans="12:15" x14ac:dyDescent="0.35">
      <c r="L9245" s="77"/>
      <c r="M9245" s="77"/>
      <c r="N9245" s="77"/>
      <c r="O9245" s="77"/>
    </row>
    <row r="9246" spans="12:15" x14ac:dyDescent="0.35">
      <c r="L9246" s="77"/>
      <c r="M9246" s="77"/>
      <c r="N9246" s="77"/>
      <c r="O9246" s="77"/>
    </row>
    <row r="9247" spans="12:15" x14ac:dyDescent="0.35">
      <c r="L9247" s="77"/>
      <c r="M9247" s="77"/>
      <c r="N9247" s="77"/>
      <c r="O9247" s="77"/>
    </row>
    <row r="9248" spans="12:15" x14ac:dyDescent="0.35">
      <c r="L9248" s="77"/>
      <c r="M9248" s="77"/>
      <c r="N9248" s="77"/>
      <c r="O9248" s="77"/>
    </row>
    <row r="9249" spans="12:15" x14ac:dyDescent="0.35">
      <c r="L9249" s="77"/>
      <c r="M9249" s="77"/>
      <c r="N9249" s="77"/>
      <c r="O9249" s="77"/>
    </row>
    <row r="9250" spans="12:15" x14ac:dyDescent="0.35">
      <c r="L9250" s="77"/>
      <c r="M9250" s="77"/>
      <c r="N9250" s="77"/>
      <c r="O9250" s="77"/>
    </row>
    <row r="9251" spans="12:15" x14ac:dyDescent="0.35">
      <c r="L9251" s="77"/>
      <c r="M9251" s="77"/>
      <c r="N9251" s="77"/>
      <c r="O9251" s="77"/>
    </row>
    <row r="9252" spans="12:15" x14ac:dyDescent="0.35">
      <c r="L9252" s="77"/>
      <c r="M9252" s="77"/>
      <c r="N9252" s="77"/>
      <c r="O9252" s="77"/>
    </row>
    <row r="9253" spans="12:15" x14ac:dyDescent="0.35">
      <c r="L9253" s="77"/>
      <c r="M9253" s="77"/>
      <c r="N9253" s="77"/>
      <c r="O9253" s="77"/>
    </row>
    <row r="9254" spans="12:15" x14ac:dyDescent="0.35">
      <c r="L9254" s="77"/>
      <c r="M9254" s="77"/>
      <c r="N9254" s="77"/>
      <c r="O9254" s="77"/>
    </row>
    <row r="9255" spans="12:15" x14ac:dyDescent="0.35">
      <c r="L9255" s="77"/>
      <c r="M9255" s="77"/>
      <c r="N9255" s="77"/>
      <c r="O9255" s="77"/>
    </row>
    <row r="9256" spans="12:15" x14ac:dyDescent="0.35">
      <c r="L9256" s="77"/>
      <c r="M9256" s="77"/>
      <c r="N9256" s="77"/>
      <c r="O9256" s="77"/>
    </row>
    <row r="9257" spans="12:15" x14ac:dyDescent="0.35">
      <c r="L9257" s="77"/>
      <c r="M9257" s="77"/>
      <c r="N9257" s="77"/>
      <c r="O9257" s="77"/>
    </row>
    <row r="9258" spans="12:15" x14ac:dyDescent="0.35">
      <c r="L9258" s="77"/>
      <c r="M9258" s="77"/>
      <c r="N9258" s="77"/>
      <c r="O9258" s="77"/>
    </row>
    <row r="9259" spans="12:15" x14ac:dyDescent="0.35">
      <c r="L9259" s="77"/>
      <c r="M9259" s="77"/>
      <c r="N9259" s="77"/>
      <c r="O9259" s="77"/>
    </row>
    <row r="9260" spans="12:15" x14ac:dyDescent="0.35">
      <c r="L9260" s="77"/>
      <c r="M9260" s="77"/>
      <c r="N9260" s="77"/>
      <c r="O9260" s="77"/>
    </row>
    <row r="9261" spans="12:15" x14ac:dyDescent="0.35">
      <c r="L9261" s="77"/>
      <c r="M9261" s="77"/>
      <c r="N9261" s="77"/>
      <c r="O9261" s="77"/>
    </row>
    <row r="9262" spans="12:15" x14ac:dyDescent="0.35">
      <c r="L9262" s="77"/>
      <c r="M9262" s="77"/>
      <c r="N9262" s="77"/>
      <c r="O9262" s="77"/>
    </row>
    <row r="9263" spans="12:15" x14ac:dyDescent="0.35">
      <c r="L9263" s="77"/>
      <c r="M9263" s="77"/>
      <c r="N9263" s="77"/>
      <c r="O9263" s="77"/>
    </row>
    <row r="9264" spans="12:15" x14ac:dyDescent="0.35">
      <c r="L9264" s="77"/>
      <c r="M9264" s="77"/>
      <c r="N9264" s="77"/>
      <c r="O9264" s="77"/>
    </row>
    <row r="9265" spans="12:15" x14ac:dyDescent="0.35">
      <c r="L9265" s="77"/>
      <c r="M9265" s="77"/>
      <c r="N9265" s="77"/>
      <c r="O9265" s="77"/>
    </row>
    <row r="9266" spans="12:15" x14ac:dyDescent="0.35">
      <c r="L9266" s="77"/>
      <c r="M9266" s="77"/>
      <c r="N9266" s="77"/>
      <c r="O9266" s="77"/>
    </row>
    <row r="9267" spans="12:15" x14ac:dyDescent="0.35">
      <c r="L9267" s="77"/>
      <c r="M9267" s="77"/>
      <c r="N9267" s="77"/>
      <c r="O9267" s="77"/>
    </row>
    <row r="9268" spans="12:15" x14ac:dyDescent="0.35">
      <c r="L9268" s="77"/>
      <c r="M9268" s="77"/>
      <c r="N9268" s="77"/>
      <c r="O9268" s="77"/>
    </row>
    <row r="9269" spans="12:15" x14ac:dyDescent="0.35">
      <c r="L9269" s="77"/>
      <c r="M9269" s="77"/>
      <c r="N9269" s="77"/>
      <c r="O9269" s="77"/>
    </row>
    <row r="9270" spans="12:15" x14ac:dyDescent="0.35">
      <c r="L9270" s="77"/>
      <c r="M9270" s="77"/>
      <c r="N9270" s="77"/>
      <c r="O9270" s="77"/>
    </row>
    <row r="9271" spans="12:15" x14ac:dyDescent="0.35">
      <c r="L9271" s="77"/>
      <c r="M9271" s="77"/>
      <c r="N9271" s="77"/>
      <c r="O9271" s="77"/>
    </row>
    <row r="9272" spans="12:15" x14ac:dyDescent="0.35">
      <c r="L9272" s="77"/>
      <c r="M9272" s="77"/>
      <c r="N9272" s="77"/>
      <c r="O9272" s="77"/>
    </row>
    <row r="9273" spans="12:15" x14ac:dyDescent="0.35">
      <c r="L9273" s="77"/>
      <c r="M9273" s="77"/>
      <c r="N9273" s="77"/>
      <c r="O9273" s="77"/>
    </row>
    <row r="9274" spans="12:15" x14ac:dyDescent="0.35">
      <c r="L9274" s="77"/>
      <c r="M9274" s="77"/>
      <c r="N9274" s="77"/>
      <c r="O9274" s="77"/>
    </row>
    <row r="9275" spans="12:15" x14ac:dyDescent="0.35">
      <c r="L9275" s="77"/>
      <c r="M9275" s="77"/>
      <c r="N9275" s="77"/>
      <c r="O9275" s="77"/>
    </row>
    <row r="9276" spans="12:15" x14ac:dyDescent="0.35">
      <c r="L9276" s="77"/>
      <c r="M9276" s="77"/>
      <c r="N9276" s="77"/>
      <c r="O9276" s="77"/>
    </row>
    <row r="9277" spans="12:15" x14ac:dyDescent="0.35">
      <c r="L9277" s="77"/>
      <c r="M9277" s="77"/>
      <c r="N9277" s="77"/>
      <c r="O9277" s="77"/>
    </row>
    <row r="9278" spans="12:15" x14ac:dyDescent="0.35">
      <c r="L9278" s="77"/>
      <c r="M9278" s="77"/>
      <c r="N9278" s="77"/>
      <c r="O9278" s="77"/>
    </row>
    <row r="9279" spans="12:15" x14ac:dyDescent="0.35">
      <c r="L9279" s="77"/>
      <c r="M9279" s="77"/>
      <c r="N9279" s="77"/>
      <c r="O9279" s="77"/>
    </row>
    <row r="9280" spans="12:15" x14ac:dyDescent="0.35">
      <c r="L9280" s="77"/>
      <c r="M9280" s="77"/>
      <c r="N9280" s="77"/>
      <c r="O9280" s="77"/>
    </row>
    <row r="9281" spans="12:15" x14ac:dyDescent="0.35">
      <c r="L9281" s="77"/>
      <c r="M9281" s="77"/>
      <c r="N9281" s="77"/>
      <c r="O9281" s="77"/>
    </row>
    <row r="9282" spans="12:15" x14ac:dyDescent="0.35">
      <c r="L9282" s="77"/>
      <c r="M9282" s="77"/>
      <c r="N9282" s="77"/>
      <c r="O9282" s="77"/>
    </row>
    <row r="9283" spans="12:15" x14ac:dyDescent="0.35">
      <c r="L9283" s="77"/>
      <c r="M9283" s="77"/>
      <c r="N9283" s="77"/>
      <c r="O9283" s="77"/>
    </row>
    <row r="9284" spans="12:15" x14ac:dyDescent="0.35">
      <c r="L9284" s="77"/>
      <c r="M9284" s="77"/>
      <c r="N9284" s="77"/>
      <c r="O9284" s="77"/>
    </row>
    <row r="9285" spans="12:15" x14ac:dyDescent="0.35">
      <c r="L9285" s="77"/>
      <c r="M9285" s="77"/>
      <c r="N9285" s="77"/>
      <c r="O9285" s="77"/>
    </row>
    <row r="9286" spans="12:15" x14ac:dyDescent="0.35">
      <c r="L9286" s="77"/>
      <c r="M9286" s="77"/>
      <c r="N9286" s="77"/>
      <c r="O9286" s="77"/>
    </row>
    <row r="9287" spans="12:15" x14ac:dyDescent="0.35">
      <c r="L9287" s="77"/>
      <c r="M9287" s="77"/>
      <c r="N9287" s="77"/>
      <c r="O9287" s="77"/>
    </row>
    <row r="9288" spans="12:15" x14ac:dyDescent="0.35">
      <c r="L9288" s="77"/>
      <c r="M9288" s="77"/>
      <c r="N9288" s="77"/>
      <c r="O9288" s="77"/>
    </row>
    <row r="9289" spans="12:15" x14ac:dyDescent="0.35">
      <c r="L9289" s="77"/>
      <c r="M9289" s="77"/>
      <c r="N9289" s="77"/>
      <c r="O9289" s="77"/>
    </row>
    <row r="9290" spans="12:15" x14ac:dyDescent="0.35">
      <c r="L9290" s="77"/>
      <c r="M9290" s="77"/>
      <c r="N9290" s="77"/>
      <c r="O9290" s="77"/>
    </row>
    <row r="9291" spans="12:15" x14ac:dyDescent="0.35">
      <c r="L9291" s="77"/>
      <c r="M9291" s="77"/>
      <c r="N9291" s="77"/>
      <c r="O9291" s="77"/>
    </row>
    <row r="9292" spans="12:15" x14ac:dyDescent="0.35">
      <c r="L9292" s="77"/>
      <c r="M9292" s="77"/>
      <c r="N9292" s="77"/>
      <c r="O9292" s="77"/>
    </row>
    <row r="9293" spans="12:15" x14ac:dyDescent="0.35">
      <c r="L9293" s="77"/>
      <c r="M9293" s="77"/>
      <c r="N9293" s="77"/>
      <c r="O9293" s="77"/>
    </row>
    <row r="9294" spans="12:15" x14ac:dyDescent="0.35">
      <c r="L9294" s="77"/>
      <c r="M9294" s="77"/>
      <c r="N9294" s="77"/>
      <c r="O9294" s="77"/>
    </row>
    <row r="9295" spans="12:15" x14ac:dyDescent="0.35">
      <c r="L9295" s="77"/>
      <c r="M9295" s="77"/>
      <c r="N9295" s="77"/>
      <c r="O9295" s="77"/>
    </row>
    <row r="9296" spans="12:15" x14ac:dyDescent="0.35">
      <c r="L9296" s="77"/>
      <c r="M9296" s="77"/>
      <c r="N9296" s="77"/>
      <c r="O9296" s="77"/>
    </row>
    <row r="9297" spans="12:15" x14ac:dyDescent="0.35">
      <c r="L9297" s="77"/>
      <c r="M9297" s="77"/>
      <c r="N9297" s="77"/>
      <c r="O9297" s="77"/>
    </row>
    <row r="9298" spans="12:15" x14ac:dyDescent="0.35">
      <c r="L9298" s="77"/>
      <c r="M9298" s="77"/>
      <c r="N9298" s="77"/>
      <c r="O9298" s="77"/>
    </row>
    <row r="9299" spans="12:15" x14ac:dyDescent="0.35">
      <c r="L9299" s="77"/>
      <c r="M9299" s="77"/>
      <c r="N9299" s="77"/>
      <c r="O9299" s="77"/>
    </row>
    <row r="9300" spans="12:15" x14ac:dyDescent="0.35">
      <c r="L9300" s="77"/>
      <c r="M9300" s="77"/>
      <c r="N9300" s="77"/>
      <c r="O9300" s="77"/>
    </row>
    <row r="9301" spans="12:15" x14ac:dyDescent="0.35">
      <c r="L9301" s="77"/>
      <c r="M9301" s="77"/>
      <c r="N9301" s="77"/>
      <c r="O9301" s="77"/>
    </row>
    <row r="9302" spans="12:15" x14ac:dyDescent="0.35">
      <c r="L9302" s="77"/>
      <c r="M9302" s="77"/>
      <c r="N9302" s="77"/>
      <c r="O9302" s="77"/>
    </row>
    <row r="9303" spans="12:15" x14ac:dyDescent="0.35">
      <c r="L9303" s="77"/>
      <c r="M9303" s="77"/>
      <c r="N9303" s="77"/>
      <c r="O9303" s="77"/>
    </row>
    <row r="9304" spans="12:15" x14ac:dyDescent="0.35">
      <c r="L9304" s="77"/>
      <c r="M9304" s="77"/>
      <c r="N9304" s="77"/>
      <c r="O9304" s="77"/>
    </row>
    <row r="9305" spans="12:15" x14ac:dyDescent="0.35">
      <c r="L9305" s="77"/>
      <c r="M9305" s="77"/>
      <c r="N9305" s="77"/>
      <c r="O9305" s="77"/>
    </row>
    <row r="9306" spans="12:15" x14ac:dyDescent="0.35">
      <c r="L9306" s="77"/>
      <c r="M9306" s="77"/>
      <c r="N9306" s="77"/>
      <c r="O9306" s="77"/>
    </row>
    <row r="9307" spans="12:15" x14ac:dyDescent="0.35">
      <c r="L9307" s="77"/>
      <c r="M9307" s="77"/>
      <c r="N9307" s="77"/>
      <c r="O9307" s="77"/>
    </row>
    <row r="9308" spans="12:15" x14ac:dyDescent="0.35">
      <c r="L9308" s="77"/>
      <c r="M9308" s="77"/>
      <c r="N9308" s="77"/>
      <c r="O9308" s="77"/>
    </row>
    <row r="9309" spans="12:15" x14ac:dyDescent="0.35">
      <c r="L9309" s="77"/>
      <c r="M9309" s="77"/>
      <c r="N9309" s="77"/>
      <c r="O9309" s="77"/>
    </row>
    <row r="9310" spans="12:15" x14ac:dyDescent="0.35">
      <c r="L9310" s="77"/>
      <c r="M9310" s="77"/>
      <c r="N9310" s="77"/>
      <c r="O9310" s="77"/>
    </row>
    <row r="9311" spans="12:15" x14ac:dyDescent="0.35">
      <c r="L9311" s="77"/>
      <c r="M9311" s="77"/>
      <c r="N9311" s="77"/>
      <c r="O9311" s="77"/>
    </row>
    <row r="9312" spans="12:15" x14ac:dyDescent="0.35">
      <c r="L9312" s="77"/>
      <c r="M9312" s="77"/>
      <c r="N9312" s="77"/>
      <c r="O9312" s="77"/>
    </row>
    <row r="9313" spans="12:15" x14ac:dyDescent="0.35">
      <c r="L9313" s="77"/>
      <c r="M9313" s="77"/>
      <c r="N9313" s="77"/>
      <c r="O9313" s="77"/>
    </row>
    <row r="9314" spans="12:15" x14ac:dyDescent="0.35">
      <c r="L9314" s="77"/>
      <c r="M9314" s="77"/>
      <c r="N9314" s="77"/>
      <c r="O9314" s="77"/>
    </row>
    <row r="9315" spans="12:15" x14ac:dyDescent="0.35">
      <c r="L9315" s="77"/>
      <c r="M9315" s="77"/>
      <c r="N9315" s="77"/>
      <c r="O9315" s="77"/>
    </row>
    <row r="9316" spans="12:15" x14ac:dyDescent="0.35">
      <c r="L9316" s="77"/>
      <c r="M9316" s="77"/>
      <c r="N9316" s="77"/>
      <c r="O9316" s="77"/>
    </row>
    <row r="9317" spans="12:15" x14ac:dyDescent="0.35">
      <c r="L9317" s="77"/>
      <c r="M9317" s="77"/>
      <c r="N9317" s="77"/>
      <c r="O9317" s="77"/>
    </row>
    <row r="9318" spans="12:15" x14ac:dyDescent="0.35">
      <c r="L9318" s="77"/>
      <c r="M9318" s="77"/>
      <c r="N9318" s="77"/>
      <c r="O9318" s="77"/>
    </row>
    <row r="9319" spans="12:15" x14ac:dyDescent="0.35">
      <c r="L9319" s="77"/>
      <c r="M9319" s="77"/>
      <c r="N9319" s="77"/>
      <c r="O9319" s="77"/>
    </row>
    <row r="9320" spans="12:15" x14ac:dyDescent="0.35">
      <c r="L9320" s="77"/>
      <c r="M9320" s="77"/>
      <c r="N9320" s="77"/>
      <c r="O9320" s="77"/>
    </row>
    <row r="9321" spans="12:15" x14ac:dyDescent="0.35">
      <c r="L9321" s="77"/>
      <c r="M9321" s="77"/>
      <c r="N9321" s="77"/>
      <c r="O9321" s="77"/>
    </row>
    <row r="9322" spans="12:15" x14ac:dyDescent="0.35">
      <c r="L9322" s="77"/>
      <c r="M9322" s="77"/>
      <c r="N9322" s="77"/>
      <c r="O9322" s="77"/>
    </row>
    <row r="9323" spans="12:15" x14ac:dyDescent="0.35">
      <c r="L9323" s="77"/>
      <c r="M9323" s="77"/>
      <c r="N9323" s="77"/>
      <c r="O9323" s="77"/>
    </row>
    <row r="9324" spans="12:15" x14ac:dyDescent="0.35">
      <c r="L9324" s="77"/>
      <c r="M9324" s="77"/>
      <c r="N9324" s="77"/>
      <c r="O9324" s="77"/>
    </row>
    <row r="9325" spans="12:15" x14ac:dyDescent="0.35">
      <c r="L9325" s="77"/>
      <c r="M9325" s="77"/>
      <c r="N9325" s="77"/>
      <c r="O9325" s="77"/>
    </row>
    <row r="9326" spans="12:15" x14ac:dyDescent="0.35">
      <c r="L9326" s="77"/>
      <c r="M9326" s="77"/>
      <c r="N9326" s="77"/>
      <c r="O9326" s="77"/>
    </row>
    <row r="9327" spans="12:15" x14ac:dyDescent="0.35">
      <c r="L9327" s="77"/>
      <c r="M9327" s="77"/>
      <c r="N9327" s="77"/>
      <c r="O9327" s="77"/>
    </row>
    <row r="9328" spans="12:15" x14ac:dyDescent="0.35">
      <c r="L9328" s="77"/>
      <c r="M9328" s="77"/>
      <c r="N9328" s="77"/>
      <c r="O9328" s="77"/>
    </row>
    <row r="9329" spans="12:15" x14ac:dyDescent="0.35">
      <c r="L9329" s="77"/>
      <c r="M9329" s="77"/>
      <c r="N9329" s="77"/>
      <c r="O9329" s="77"/>
    </row>
    <row r="9330" spans="12:15" x14ac:dyDescent="0.35">
      <c r="L9330" s="77"/>
      <c r="M9330" s="77"/>
      <c r="N9330" s="77"/>
      <c r="O9330" s="77"/>
    </row>
    <row r="9331" spans="12:15" x14ac:dyDescent="0.35">
      <c r="L9331" s="77"/>
      <c r="M9331" s="77"/>
      <c r="N9331" s="77"/>
      <c r="O9331" s="77"/>
    </row>
    <row r="9332" spans="12:15" x14ac:dyDescent="0.35">
      <c r="L9332" s="77"/>
      <c r="M9332" s="77"/>
      <c r="N9332" s="77"/>
      <c r="O9332" s="77"/>
    </row>
    <row r="9333" spans="12:15" x14ac:dyDescent="0.35">
      <c r="L9333" s="77"/>
      <c r="M9333" s="77"/>
      <c r="N9333" s="77"/>
      <c r="O9333" s="77"/>
    </row>
    <row r="9334" spans="12:15" x14ac:dyDescent="0.35">
      <c r="L9334" s="77"/>
      <c r="M9334" s="77"/>
      <c r="N9334" s="77"/>
      <c r="O9334" s="77"/>
    </row>
    <row r="9335" spans="12:15" x14ac:dyDescent="0.35">
      <c r="L9335" s="77"/>
      <c r="M9335" s="77"/>
      <c r="N9335" s="77"/>
      <c r="O9335" s="77"/>
    </row>
    <row r="9336" spans="12:15" x14ac:dyDescent="0.35">
      <c r="L9336" s="77"/>
      <c r="M9336" s="77"/>
      <c r="N9336" s="77"/>
      <c r="O9336" s="77"/>
    </row>
    <row r="9337" spans="12:15" x14ac:dyDescent="0.35">
      <c r="L9337" s="77"/>
      <c r="M9337" s="77"/>
      <c r="N9337" s="77"/>
      <c r="O9337" s="77"/>
    </row>
    <row r="9338" spans="12:15" x14ac:dyDescent="0.35">
      <c r="L9338" s="77"/>
      <c r="M9338" s="77"/>
      <c r="N9338" s="77"/>
      <c r="O9338" s="77"/>
    </row>
    <row r="9339" spans="12:15" x14ac:dyDescent="0.35">
      <c r="L9339" s="77"/>
      <c r="M9339" s="77"/>
      <c r="N9339" s="77"/>
      <c r="O9339" s="77"/>
    </row>
    <row r="9340" spans="12:15" x14ac:dyDescent="0.35">
      <c r="L9340" s="77"/>
      <c r="M9340" s="77"/>
      <c r="N9340" s="77"/>
      <c r="O9340" s="77"/>
    </row>
    <row r="9341" spans="12:15" x14ac:dyDescent="0.35">
      <c r="L9341" s="77"/>
      <c r="M9341" s="77"/>
      <c r="N9341" s="77"/>
      <c r="O9341" s="77"/>
    </row>
    <row r="9342" spans="12:15" x14ac:dyDescent="0.35">
      <c r="L9342" s="77"/>
      <c r="M9342" s="77"/>
      <c r="N9342" s="77"/>
      <c r="O9342" s="77"/>
    </row>
    <row r="9343" spans="12:15" x14ac:dyDescent="0.35">
      <c r="L9343" s="77"/>
      <c r="M9343" s="77"/>
      <c r="N9343" s="77"/>
      <c r="O9343" s="77"/>
    </row>
    <row r="9344" spans="12:15" x14ac:dyDescent="0.35">
      <c r="L9344" s="77"/>
      <c r="M9344" s="77"/>
      <c r="N9344" s="77"/>
      <c r="O9344" s="77"/>
    </row>
    <row r="9345" spans="12:15" x14ac:dyDescent="0.35">
      <c r="L9345" s="77"/>
      <c r="M9345" s="77"/>
      <c r="N9345" s="77"/>
      <c r="O9345" s="77"/>
    </row>
    <row r="9346" spans="12:15" x14ac:dyDescent="0.35">
      <c r="L9346" s="77"/>
      <c r="M9346" s="77"/>
      <c r="N9346" s="77"/>
      <c r="O9346" s="77"/>
    </row>
    <row r="9347" spans="12:15" x14ac:dyDescent="0.35">
      <c r="L9347" s="77"/>
      <c r="M9347" s="77"/>
      <c r="N9347" s="77"/>
      <c r="O9347" s="77"/>
    </row>
    <row r="9348" spans="12:15" x14ac:dyDescent="0.35">
      <c r="L9348" s="77"/>
      <c r="M9348" s="77"/>
      <c r="N9348" s="77"/>
      <c r="O9348" s="77"/>
    </row>
    <row r="9349" spans="12:15" x14ac:dyDescent="0.35">
      <c r="L9349" s="77"/>
      <c r="M9349" s="77"/>
      <c r="N9349" s="77"/>
      <c r="O9349" s="77"/>
    </row>
    <row r="9350" spans="12:15" x14ac:dyDescent="0.35">
      <c r="L9350" s="77"/>
      <c r="M9350" s="77"/>
      <c r="N9350" s="77"/>
      <c r="O9350" s="77"/>
    </row>
    <row r="9351" spans="12:15" x14ac:dyDescent="0.35">
      <c r="L9351" s="77"/>
      <c r="M9351" s="77"/>
      <c r="N9351" s="77"/>
      <c r="O9351" s="77"/>
    </row>
    <row r="9352" spans="12:15" x14ac:dyDescent="0.35">
      <c r="L9352" s="77"/>
      <c r="M9352" s="77"/>
      <c r="N9352" s="77"/>
      <c r="O9352" s="77"/>
    </row>
    <row r="9353" spans="12:15" x14ac:dyDescent="0.35">
      <c r="L9353" s="77"/>
      <c r="M9353" s="77"/>
      <c r="N9353" s="77"/>
      <c r="O9353" s="77"/>
    </row>
    <row r="9354" spans="12:15" x14ac:dyDescent="0.35">
      <c r="L9354" s="77"/>
      <c r="M9354" s="77"/>
      <c r="N9354" s="77"/>
      <c r="O9354" s="77"/>
    </row>
    <row r="9355" spans="12:15" x14ac:dyDescent="0.35">
      <c r="L9355" s="77"/>
      <c r="M9355" s="77"/>
      <c r="N9355" s="77"/>
      <c r="O9355" s="77"/>
    </row>
    <row r="9356" spans="12:15" x14ac:dyDescent="0.35">
      <c r="L9356" s="77"/>
      <c r="M9356" s="77"/>
      <c r="N9356" s="77"/>
      <c r="O9356" s="77"/>
    </row>
    <row r="9357" spans="12:15" x14ac:dyDescent="0.35">
      <c r="L9357" s="77"/>
      <c r="M9357" s="77"/>
      <c r="N9357" s="77"/>
      <c r="O9357" s="77"/>
    </row>
    <row r="9358" spans="12:15" x14ac:dyDescent="0.35">
      <c r="L9358" s="77"/>
      <c r="M9358" s="77"/>
      <c r="N9358" s="77"/>
      <c r="O9358" s="77"/>
    </row>
    <row r="9359" spans="12:15" x14ac:dyDescent="0.35">
      <c r="L9359" s="77"/>
      <c r="M9359" s="77"/>
      <c r="N9359" s="77"/>
      <c r="O9359" s="77"/>
    </row>
    <row r="9360" spans="12:15" x14ac:dyDescent="0.35">
      <c r="L9360" s="77"/>
      <c r="M9360" s="77"/>
      <c r="N9360" s="77"/>
      <c r="O9360" s="77"/>
    </row>
    <row r="9361" spans="12:15" x14ac:dyDescent="0.35">
      <c r="L9361" s="77"/>
      <c r="M9361" s="77"/>
      <c r="N9361" s="77"/>
      <c r="O9361" s="77"/>
    </row>
    <row r="9362" spans="12:15" x14ac:dyDescent="0.35">
      <c r="L9362" s="77"/>
      <c r="M9362" s="77"/>
      <c r="N9362" s="77"/>
      <c r="O9362" s="77"/>
    </row>
    <row r="9363" spans="12:15" x14ac:dyDescent="0.35">
      <c r="L9363" s="77"/>
      <c r="M9363" s="77"/>
      <c r="N9363" s="77"/>
      <c r="O9363" s="77"/>
    </row>
    <row r="9364" spans="12:15" x14ac:dyDescent="0.35">
      <c r="L9364" s="77"/>
      <c r="M9364" s="77"/>
      <c r="N9364" s="77"/>
      <c r="O9364" s="77"/>
    </row>
    <row r="9365" spans="12:15" x14ac:dyDescent="0.35">
      <c r="L9365" s="77"/>
      <c r="M9365" s="77"/>
      <c r="N9365" s="77"/>
      <c r="O9365" s="77"/>
    </row>
    <row r="9366" spans="12:15" x14ac:dyDescent="0.35">
      <c r="L9366" s="77"/>
      <c r="M9366" s="77"/>
      <c r="N9366" s="77"/>
      <c r="O9366" s="77"/>
    </row>
    <row r="9367" spans="12:15" x14ac:dyDescent="0.35">
      <c r="L9367" s="77"/>
      <c r="M9367" s="77"/>
      <c r="N9367" s="77"/>
      <c r="O9367" s="77"/>
    </row>
    <row r="9368" spans="12:15" x14ac:dyDescent="0.35">
      <c r="L9368" s="77"/>
      <c r="M9368" s="77"/>
      <c r="N9368" s="77"/>
      <c r="O9368" s="77"/>
    </row>
    <row r="9369" spans="12:15" x14ac:dyDescent="0.35">
      <c r="L9369" s="77"/>
      <c r="M9369" s="77"/>
      <c r="N9369" s="77"/>
      <c r="O9369" s="77"/>
    </row>
    <row r="9370" spans="12:15" x14ac:dyDescent="0.35">
      <c r="L9370" s="77"/>
      <c r="M9370" s="77"/>
      <c r="N9370" s="77"/>
      <c r="O9370" s="77"/>
    </row>
    <row r="9371" spans="12:15" x14ac:dyDescent="0.35">
      <c r="L9371" s="77"/>
      <c r="M9371" s="77"/>
      <c r="N9371" s="77"/>
      <c r="O9371" s="77"/>
    </row>
    <row r="9372" spans="12:15" x14ac:dyDescent="0.35">
      <c r="L9372" s="77"/>
      <c r="M9372" s="77"/>
      <c r="N9372" s="77"/>
      <c r="O9372" s="77"/>
    </row>
    <row r="9373" spans="12:15" x14ac:dyDescent="0.35">
      <c r="L9373" s="77"/>
      <c r="M9373" s="77"/>
      <c r="N9373" s="77"/>
      <c r="O9373" s="77"/>
    </row>
    <row r="9374" spans="12:15" x14ac:dyDescent="0.35">
      <c r="L9374" s="77"/>
      <c r="M9374" s="77"/>
      <c r="N9374" s="77"/>
      <c r="O9374" s="77"/>
    </row>
    <row r="9375" spans="12:15" x14ac:dyDescent="0.35">
      <c r="L9375" s="77"/>
      <c r="M9375" s="77"/>
      <c r="N9375" s="77"/>
      <c r="O9375" s="77"/>
    </row>
    <row r="9376" spans="12:15" x14ac:dyDescent="0.35">
      <c r="L9376" s="77"/>
      <c r="M9376" s="77"/>
      <c r="N9376" s="77"/>
      <c r="O9376" s="77"/>
    </row>
    <row r="9377" spans="12:15" x14ac:dyDescent="0.35">
      <c r="L9377" s="77"/>
      <c r="M9377" s="77"/>
      <c r="N9377" s="77"/>
      <c r="O9377" s="77"/>
    </row>
    <row r="9378" spans="12:15" x14ac:dyDescent="0.35">
      <c r="L9378" s="77"/>
      <c r="M9378" s="77"/>
      <c r="N9378" s="77"/>
      <c r="O9378" s="77"/>
    </row>
    <row r="9379" spans="12:15" x14ac:dyDescent="0.35">
      <c r="L9379" s="77"/>
      <c r="M9379" s="77"/>
      <c r="N9379" s="77"/>
      <c r="O9379" s="77"/>
    </row>
    <row r="9380" spans="12:15" x14ac:dyDescent="0.35">
      <c r="L9380" s="77"/>
      <c r="M9380" s="77"/>
      <c r="N9380" s="77"/>
      <c r="O9380" s="77"/>
    </row>
    <row r="9381" spans="12:15" x14ac:dyDescent="0.35">
      <c r="L9381" s="77"/>
      <c r="M9381" s="77"/>
      <c r="N9381" s="77"/>
      <c r="O9381" s="77"/>
    </row>
    <row r="9382" spans="12:15" x14ac:dyDescent="0.35">
      <c r="L9382" s="77"/>
      <c r="M9382" s="77"/>
      <c r="N9382" s="77"/>
      <c r="O9382" s="77"/>
    </row>
    <row r="9383" spans="12:15" x14ac:dyDescent="0.35">
      <c r="L9383" s="77"/>
      <c r="M9383" s="77"/>
      <c r="N9383" s="77"/>
      <c r="O9383" s="77"/>
    </row>
    <row r="9384" spans="12:15" x14ac:dyDescent="0.35">
      <c r="L9384" s="77"/>
      <c r="M9384" s="77"/>
      <c r="N9384" s="77"/>
      <c r="O9384" s="77"/>
    </row>
    <row r="9385" spans="12:15" x14ac:dyDescent="0.35">
      <c r="L9385" s="77"/>
      <c r="M9385" s="77"/>
      <c r="N9385" s="77"/>
      <c r="O9385" s="77"/>
    </row>
    <row r="9386" spans="12:15" x14ac:dyDescent="0.35">
      <c r="L9386" s="77"/>
      <c r="M9386" s="77"/>
      <c r="N9386" s="77"/>
      <c r="O9386" s="77"/>
    </row>
    <row r="9387" spans="12:15" x14ac:dyDescent="0.35">
      <c r="L9387" s="77"/>
      <c r="M9387" s="77"/>
      <c r="N9387" s="77"/>
      <c r="O9387" s="77"/>
    </row>
    <row r="9388" spans="12:15" x14ac:dyDescent="0.35">
      <c r="L9388" s="77"/>
      <c r="M9388" s="77"/>
      <c r="N9388" s="77"/>
      <c r="O9388" s="77"/>
    </row>
    <row r="9389" spans="12:15" x14ac:dyDescent="0.35">
      <c r="L9389" s="77"/>
      <c r="M9389" s="77"/>
      <c r="N9389" s="77"/>
      <c r="O9389" s="77"/>
    </row>
    <row r="9390" spans="12:15" x14ac:dyDescent="0.35">
      <c r="L9390" s="77"/>
      <c r="M9390" s="77"/>
      <c r="N9390" s="77"/>
      <c r="O9390" s="77"/>
    </row>
    <row r="9391" spans="12:15" x14ac:dyDescent="0.35">
      <c r="L9391" s="77"/>
      <c r="M9391" s="77"/>
      <c r="N9391" s="77"/>
      <c r="O9391" s="77"/>
    </row>
    <row r="9392" spans="12:15" x14ac:dyDescent="0.35">
      <c r="L9392" s="77"/>
      <c r="M9392" s="77"/>
      <c r="N9392" s="77"/>
      <c r="O9392" s="77"/>
    </row>
    <row r="9393" spans="12:15" x14ac:dyDescent="0.35">
      <c r="L9393" s="77"/>
      <c r="M9393" s="77"/>
      <c r="N9393" s="77"/>
      <c r="O9393" s="77"/>
    </row>
    <row r="9394" spans="12:15" x14ac:dyDescent="0.35">
      <c r="L9394" s="77"/>
      <c r="M9394" s="77"/>
      <c r="N9394" s="77"/>
      <c r="O9394" s="77"/>
    </row>
    <row r="9395" spans="12:15" x14ac:dyDescent="0.35">
      <c r="L9395" s="77"/>
      <c r="M9395" s="77"/>
      <c r="N9395" s="77"/>
      <c r="O9395" s="77"/>
    </row>
    <row r="9396" spans="12:15" x14ac:dyDescent="0.35">
      <c r="L9396" s="77"/>
      <c r="M9396" s="77"/>
      <c r="N9396" s="77"/>
      <c r="O9396" s="77"/>
    </row>
    <row r="9397" spans="12:15" x14ac:dyDescent="0.35">
      <c r="L9397" s="77"/>
      <c r="M9397" s="77"/>
      <c r="N9397" s="77"/>
      <c r="O9397" s="77"/>
    </row>
    <row r="9398" spans="12:15" x14ac:dyDescent="0.35">
      <c r="L9398" s="77"/>
      <c r="M9398" s="77"/>
      <c r="N9398" s="77"/>
      <c r="O9398" s="77"/>
    </row>
    <row r="9399" spans="12:15" x14ac:dyDescent="0.35">
      <c r="L9399" s="77"/>
      <c r="M9399" s="77"/>
      <c r="N9399" s="77"/>
      <c r="O9399" s="77"/>
    </row>
    <row r="9400" spans="12:15" x14ac:dyDescent="0.35">
      <c r="L9400" s="77"/>
      <c r="M9400" s="77"/>
      <c r="N9400" s="77"/>
      <c r="O9400" s="77"/>
    </row>
    <row r="9401" spans="12:15" x14ac:dyDescent="0.35">
      <c r="L9401" s="77"/>
      <c r="M9401" s="77"/>
      <c r="N9401" s="77"/>
      <c r="O9401" s="77"/>
    </row>
    <row r="9402" spans="12:15" x14ac:dyDescent="0.35">
      <c r="L9402" s="77"/>
      <c r="M9402" s="77"/>
      <c r="N9402" s="77"/>
      <c r="O9402" s="77"/>
    </row>
    <row r="9403" spans="12:15" x14ac:dyDescent="0.35">
      <c r="L9403" s="77"/>
      <c r="M9403" s="77"/>
      <c r="N9403" s="77"/>
      <c r="O9403" s="77"/>
    </row>
    <row r="9404" spans="12:15" x14ac:dyDescent="0.35">
      <c r="L9404" s="77"/>
      <c r="M9404" s="77"/>
      <c r="N9404" s="77"/>
      <c r="O9404" s="77"/>
    </row>
    <row r="9405" spans="12:15" x14ac:dyDescent="0.35">
      <c r="L9405" s="77"/>
      <c r="M9405" s="77"/>
      <c r="N9405" s="77"/>
      <c r="O9405" s="77"/>
    </row>
    <row r="9406" spans="12:15" x14ac:dyDescent="0.35">
      <c r="L9406" s="77"/>
      <c r="M9406" s="77"/>
      <c r="N9406" s="77"/>
      <c r="O9406" s="77"/>
    </row>
    <row r="9407" spans="12:15" x14ac:dyDescent="0.35">
      <c r="L9407" s="77"/>
      <c r="M9407" s="77"/>
      <c r="N9407" s="77"/>
      <c r="O9407" s="77"/>
    </row>
    <row r="9408" spans="12:15" x14ac:dyDescent="0.35">
      <c r="L9408" s="77"/>
      <c r="M9408" s="77"/>
      <c r="N9408" s="77"/>
      <c r="O9408" s="77"/>
    </row>
    <row r="9409" spans="12:15" x14ac:dyDescent="0.35">
      <c r="L9409" s="77"/>
      <c r="M9409" s="77"/>
      <c r="N9409" s="77"/>
      <c r="O9409" s="77"/>
    </row>
    <row r="9410" spans="12:15" x14ac:dyDescent="0.35">
      <c r="L9410" s="77"/>
      <c r="M9410" s="77"/>
      <c r="N9410" s="77"/>
      <c r="O9410" s="77"/>
    </row>
    <row r="9411" spans="12:15" x14ac:dyDescent="0.35">
      <c r="L9411" s="77"/>
      <c r="M9411" s="77"/>
      <c r="N9411" s="77"/>
      <c r="O9411" s="77"/>
    </row>
    <row r="9412" spans="12:15" x14ac:dyDescent="0.35">
      <c r="L9412" s="77"/>
      <c r="M9412" s="77"/>
      <c r="N9412" s="77"/>
      <c r="O9412" s="77"/>
    </row>
    <row r="9413" spans="12:15" x14ac:dyDescent="0.35">
      <c r="L9413" s="77"/>
      <c r="M9413" s="77"/>
      <c r="N9413" s="77"/>
      <c r="O9413" s="77"/>
    </row>
    <row r="9414" spans="12:15" x14ac:dyDescent="0.35">
      <c r="L9414" s="77"/>
      <c r="M9414" s="77"/>
      <c r="N9414" s="77"/>
      <c r="O9414" s="77"/>
    </row>
    <row r="9415" spans="12:15" x14ac:dyDescent="0.35">
      <c r="L9415" s="77"/>
      <c r="M9415" s="77"/>
      <c r="N9415" s="77"/>
      <c r="O9415" s="77"/>
    </row>
    <row r="9416" spans="12:15" x14ac:dyDescent="0.35">
      <c r="L9416" s="77"/>
      <c r="M9416" s="77"/>
      <c r="N9416" s="77"/>
      <c r="O9416" s="77"/>
    </row>
    <row r="9417" spans="12:15" x14ac:dyDescent="0.35">
      <c r="L9417" s="77"/>
      <c r="M9417" s="77"/>
      <c r="N9417" s="77"/>
      <c r="O9417" s="77"/>
    </row>
    <row r="9418" spans="12:15" x14ac:dyDescent="0.35">
      <c r="L9418" s="77"/>
      <c r="M9418" s="77"/>
      <c r="N9418" s="77"/>
      <c r="O9418" s="77"/>
    </row>
    <row r="9419" spans="12:15" x14ac:dyDescent="0.35">
      <c r="L9419" s="77"/>
      <c r="M9419" s="77"/>
      <c r="N9419" s="77"/>
      <c r="O9419" s="77"/>
    </row>
    <row r="9420" spans="12:15" x14ac:dyDescent="0.35">
      <c r="L9420" s="77"/>
      <c r="M9420" s="77"/>
      <c r="N9420" s="77"/>
      <c r="O9420" s="77"/>
    </row>
    <row r="9421" spans="12:15" x14ac:dyDescent="0.35">
      <c r="L9421" s="77"/>
      <c r="M9421" s="77"/>
      <c r="N9421" s="77"/>
      <c r="O9421" s="77"/>
    </row>
    <row r="9422" spans="12:15" x14ac:dyDescent="0.35">
      <c r="L9422" s="77"/>
      <c r="M9422" s="77"/>
      <c r="N9422" s="77"/>
      <c r="O9422" s="77"/>
    </row>
    <row r="9423" spans="12:15" x14ac:dyDescent="0.35">
      <c r="L9423" s="77"/>
      <c r="M9423" s="77"/>
      <c r="N9423" s="77"/>
      <c r="O9423" s="77"/>
    </row>
    <row r="9424" spans="12:15" x14ac:dyDescent="0.35">
      <c r="L9424" s="77"/>
      <c r="M9424" s="77"/>
      <c r="N9424" s="77"/>
      <c r="O9424" s="77"/>
    </row>
    <row r="9425" spans="12:15" x14ac:dyDescent="0.35">
      <c r="L9425" s="77"/>
      <c r="M9425" s="77"/>
      <c r="N9425" s="77"/>
      <c r="O9425" s="77"/>
    </row>
    <row r="9426" spans="12:15" x14ac:dyDescent="0.35">
      <c r="L9426" s="77"/>
      <c r="M9426" s="77"/>
      <c r="N9426" s="77"/>
      <c r="O9426" s="77"/>
    </row>
    <row r="9427" spans="12:15" x14ac:dyDescent="0.35">
      <c r="L9427" s="77"/>
      <c r="M9427" s="77"/>
      <c r="N9427" s="77"/>
      <c r="O9427" s="77"/>
    </row>
    <row r="9428" spans="12:15" x14ac:dyDescent="0.35">
      <c r="L9428" s="77"/>
      <c r="M9428" s="77"/>
      <c r="N9428" s="77"/>
      <c r="O9428" s="77"/>
    </row>
    <row r="9429" spans="12:15" x14ac:dyDescent="0.35">
      <c r="L9429" s="77"/>
      <c r="M9429" s="77"/>
      <c r="N9429" s="77"/>
      <c r="O9429" s="77"/>
    </row>
    <row r="9430" spans="12:15" x14ac:dyDescent="0.35">
      <c r="L9430" s="77"/>
      <c r="M9430" s="77"/>
      <c r="N9430" s="77"/>
      <c r="O9430" s="77"/>
    </row>
    <row r="9431" spans="12:15" x14ac:dyDescent="0.35">
      <c r="L9431" s="77"/>
      <c r="M9431" s="77"/>
      <c r="N9431" s="77"/>
      <c r="O9431" s="77"/>
    </row>
    <row r="9432" spans="12:15" x14ac:dyDescent="0.35">
      <c r="L9432" s="77"/>
      <c r="M9432" s="77"/>
      <c r="N9432" s="77"/>
      <c r="O9432" s="77"/>
    </row>
    <row r="9433" spans="12:15" x14ac:dyDescent="0.35">
      <c r="L9433" s="77"/>
      <c r="M9433" s="77"/>
      <c r="N9433" s="77"/>
      <c r="O9433" s="77"/>
    </row>
    <row r="9434" spans="12:15" x14ac:dyDescent="0.35">
      <c r="L9434" s="77"/>
      <c r="M9434" s="77"/>
      <c r="N9434" s="77"/>
      <c r="O9434" s="77"/>
    </row>
    <row r="9435" spans="12:15" x14ac:dyDescent="0.35">
      <c r="L9435" s="77"/>
      <c r="M9435" s="77"/>
      <c r="N9435" s="77"/>
      <c r="O9435" s="77"/>
    </row>
    <row r="9436" spans="12:15" x14ac:dyDescent="0.35">
      <c r="L9436" s="77"/>
      <c r="M9436" s="77"/>
      <c r="N9436" s="77"/>
      <c r="O9436" s="77"/>
    </row>
    <row r="9437" spans="12:15" x14ac:dyDescent="0.35">
      <c r="L9437" s="77"/>
      <c r="M9437" s="77"/>
      <c r="N9437" s="77"/>
      <c r="O9437" s="77"/>
    </row>
    <row r="9438" spans="12:15" x14ac:dyDescent="0.35">
      <c r="L9438" s="77"/>
      <c r="M9438" s="77"/>
      <c r="N9438" s="77"/>
      <c r="O9438" s="77"/>
    </row>
    <row r="9439" spans="12:15" x14ac:dyDescent="0.35">
      <c r="L9439" s="77"/>
      <c r="M9439" s="77"/>
      <c r="N9439" s="77"/>
      <c r="O9439" s="77"/>
    </row>
    <row r="9440" spans="12:15" x14ac:dyDescent="0.35">
      <c r="L9440" s="77"/>
      <c r="M9440" s="77"/>
      <c r="N9440" s="77"/>
      <c r="O9440" s="77"/>
    </row>
    <row r="9441" spans="12:15" x14ac:dyDescent="0.35">
      <c r="L9441" s="77"/>
      <c r="M9441" s="77"/>
      <c r="N9441" s="77"/>
      <c r="O9441" s="77"/>
    </row>
    <row r="9442" spans="12:15" x14ac:dyDescent="0.35">
      <c r="L9442" s="77"/>
      <c r="M9442" s="77"/>
      <c r="N9442" s="77"/>
      <c r="O9442" s="77"/>
    </row>
    <row r="9443" spans="12:15" x14ac:dyDescent="0.35">
      <c r="L9443" s="77"/>
      <c r="M9443" s="77"/>
      <c r="N9443" s="77"/>
      <c r="O9443" s="77"/>
    </row>
    <row r="9444" spans="12:15" x14ac:dyDescent="0.35">
      <c r="L9444" s="77"/>
      <c r="M9444" s="77"/>
      <c r="N9444" s="77"/>
      <c r="O9444" s="77"/>
    </row>
    <row r="9445" spans="12:15" x14ac:dyDescent="0.35">
      <c r="L9445" s="77"/>
      <c r="M9445" s="77"/>
      <c r="N9445" s="77"/>
      <c r="O9445" s="77"/>
    </row>
    <row r="9446" spans="12:15" x14ac:dyDescent="0.35">
      <c r="L9446" s="77"/>
      <c r="M9446" s="77"/>
      <c r="N9446" s="77"/>
      <c r="O9446" s="77"/>
    </row>
    <row r="9447" spans="12:15" x14ac:dyDescent="0.35">
      <c r="L9447" s="77"/>
      <c r="M9447" s="77"/>
      <c r="N9447" s="77"/>
      <c r="O9447" s="77"/>
    </row>
    <row r="9448" spans="12:15" x14ac:dyDescent="0.35">
      <c r="L9448" s="77"/>
      <c r="M9448" s="77"/>
      <c r="N9448" s="77"/>
      <c r="O9448" s="77"/>
    </row>
    <row r="9449" spans="12:15" x14ac:dyDescent="0.35">
      <c r="L9449" s="77"/>
      <c r="M9449" s="77"/>
      <c r="N9449" s="77"/>
      <c r="O9449" s="77"/>
    </row>
    <row r="9450" spans="12:15" x14ac:dyDescent="0.35">
      <c r="L9450" s="77"/>
      <c r="M9450" s="77"/>
      <c r="N9450" s="77"/>
      <c r="O9450" s="77"/>
    </row>
    <row r="9451" spans="12:15" x14ac:dyDescent="0.35">
      <c r="L9451" s="77"/>
      <c r="M9451" s="77"/>
      <c r="N9451" s="77"/>
      <c r="O9451" s="77"/>
    </row>
    <row r="9452" spans="12:15" x14ac:dyDescent="0.35">
      <c r="L9452" s="77"/>
      <c r="M9452" s="77"/>
      <c r="N9452" s="77"/>
      <c r="O9452" s="77"/>
    </row>
    <row r="9453" spans="12:15" x14ac:dyDescent="0.35">
      <c r="L9453" s="77"/>
      <c r="M9453" s="77"/>
      <c r="N9453" s="77"/>
      <c r="O9453" s="77"/>
    </row>
    <row r="9454" spans="12:15" x14ac:dyDescent="0.35">
      <c r="L9454" s="77"/>
      <c r="M9454" s="77"/>
      <c r="N9454" s="77"/>
      <c r="O9454" s="77"/>
    </row>
    <row r="9455" spans="12:15" x14ac:dyDescent="0.35">
      <c r="L9455" s="77"/>
      <c r="M9455" s="77"/>
      <c r="N9455" s="77"/>
      <c r="O9455" s="77"/>
    </row>
    <row r="9456" spans="12:15" x14ac:dyDescent="0.35">
      <c r="L9456" s="77"/>
      <c r="M9456" s="77"/>
      <c r="N9456" s="77"/>
      <c r="O9456" s="77"/>
    </row>
    <row r="9457" spans="12:15" x14ac:dyDescent="0.35">
      <c r="L9457" s="77"/>
      <c r="M9457" s="77"/>
      <c r="N9457" s="77"/>
      <c r="O9457" s="77"/>
    </row>
    <row r="9458" spans="12:15" x14ac:dyDescent="0.35">
      <c r="L9458" s="77"/>
      <c r="M9458" s="77"/>
      <c r="N9458" s="77"/>
      <c r="O9458" s="77"/>
    </row>
    <row r="9459" spans="12:15" x14ac:dyDescent="0.35">
      <c r="L9459" s="77"/>
      <c r="M9459" s="77"/>
      <c r="N9459" s="77"/>
      <c r="O9459" s="77"/>
    </row>
    <row r="9460" spans="12:15" x14ac:dyDescent="0.35">
      <c r="L9460" s="77"/>
      <c r="M9460" s="77"/>
      <c r="N9460" s="77"/>
      <c r="O9460" s="77"/>
    </row>
    <row r="9461" spans="12:15" x14ac:dyDescent="0.35">
      <c r="L9461" s="77"/>
      <c r="M9461" s="77"/>
      <c r="N9461" s="77"/>
      <c r="O9461" s="77"/>
    </row>
    <row r="9462" spans="12:15" x14ac:dyDescent="0.35">
      <c r="L9462" s="77"/>
      <c r="M9462" s="77"/>
      <c r="N9462" s="77"/>
      <c r="O9462" s="77"/>
    </row>
    <row r="9463" spans="12:15" x14ac:dyDescent="0.35">
      <c r="L9463" s="77"/>
      <c r="M9463" s="77"/>
      <c r="N9463" s="77"/>
      <c r="O9463" s="77"/>
    </row>
    <row r="9464" spans="12:15" x14ac:dyDescent="0.35">
      <c r="L9464" s="77"/>
      <c r="M9464" s="77"/>
      <c r="N9464" s="77"/>
      <c r="O9464" s="77"/>
    </row>
    <row r="9465" spans="12:15" x14ac:dyDescent="0.35">
      <c r="L9465" s="77"/>
      <c r="M9465" s="77"/>
      <c r="N9465" s="77"/>
      <c r="O9465" s="77"/>
    </row>
    <row r="9466" spans="12:15" x14ac:dyDescent="0.35">
      <c r="L9466" s="77"/>
      <c r="M9466" s="77"/>
      <c r="N9466" s="77"/>
      <c r="O9466" s="77"/>
    </row>
    <row r="9467" spans="12:15" x14ac:dyDescent="0.35">
      <c r="L9467" s="77"/>
      <c r="M9467" s="77"/>
      <c r="N9467" s="77"/>
      <c r="O9467" s="77"/>
    </row>
    <row r="9468" spans="12:15" x14ac:dyDescent="0.35">
      <c r="L9468" s="77"/>
      <c r="M9468" s="77"/>
      <c r="N9468" s="77"/>
      <c r="O9468" s="77"/>
    </row>
    <row r="9469" spans="12:15" x14ac:dyDescent="0.35">
      <c r="L9469" s="77"/>
      <c r="M9469" s="77"/>
      <c r="N9469" s="77"/>
      <c r="O9469" s="77"/>
    </row>
    <row r="9470" spans="12:15" x14ac:dyDescent="0.35">
      <c r="L9470" s="77"/>
      <c r="M9470" s="77"/>
      <c r="N9470" s="77"/>
      <c r="O9470" s="77"/>
    </row>
    <row r="9471" spans="12:15" x14ac:dyDescent="0.35">
      <c r="L9471" s="77"/>
      <c r="M9471" s="77"/>
      <c r="N9471" s="77"/>
      <c r="O9471" s="77"/>
    </row>
    <row r="9472" spans="12:15" x14ac:dyDescent="0.35">
      <c r="L9472" s="77"/>
      <c r="M9472" s="77"/>
      <c r="N9472" s="77"/>
      <c r="O9472" s="77"/>
    </row>
    <row r="9473" spans="12:15" x14ac:dyDescent="0.35">
      <c r="L9473" s="77"/>
      <c r="M9473" s="77"/>
      <c r="N9473" s="77"/>
      <c r="O9473" s="77"/>
    </row>
    <row r="9474" spans="12:15" x14ac:dyDescent="0.35">
      <c r="L9474" s="77"/>
      <c r="M9474" s="77"/>
      <c r="N9474" s="77"/>
      <c r="O9474" s="77"/>
    </row>
    <row r="9475" spans="12:15" x14ac:dyDescent="0.35">
      <c r="L9475" s="77"/>
      <c r="M9475" s="77"/>
      <c r="N9475" s="77"/>
      <c r="O9475" s="77"/>
    </row>
    <row r="9476" spans="12:15" x14ac:dyDescent="0.35">
      <c r="L9476" s="77"/>
      <c r="M9476" s="77"/>
      <c r="N9476" s="77"/>
      <c r="O9476" s="77"/>
    </row>
    <row r="9477" spans="12:15" x14ac:dyDescent="0.35">
      <c r="L9477" s="77"/>
      <c r="M9477" s="77"/>
      <c r="N9477" s="77"/>
      <c r="O9477" s="77"/>
    </row>
    <row r="9478" spans="12:15" x14ac:dyDescent="0.35">
      <c r="L9478" s="77"/>
      <c r="M9478" s="77"/>
      <c r="N9478" s="77"/>
      <c r="O9478" s="77"/>
    </row>
    <row r="9479" spans="12:15" x14ac:dyDescent="0.35">
      <c r="L9479" s="77"/>
      <c r="M9479" s="77"/>
      <c r="N9479" s="77"/>
      <c r="O9479" s="77"/>
    </row>
    <row r="9480" spans="12:15" x14ac:dyDescent="0.35">
      <c r="L9480" s="77"/>
      <c r="M9480" s="77"/>
      <c r="N9480" s="77"/>
      <c r="O9480" s="77"/>
    </row>
    <row r="9481" spans="12:15" x14ac:dyDescent="0.35">
      <c r="L9481" s="77"/>
      <c r="M9481" s="77"/>
      <c r="N9481" s="77"/>
      <c r="O9481" s="77"/>
    </row>
    <row r="9482" spans="12:15" x14ac:dyDescent="0.35">
      <c r="L9482" s="77"/>
      <c r="M9482" s="77"/>
      <c r="N9482" s="77"/>
      <c r="O9482" s="77"/>
    </row>
    <row r="9483" spans="12:15" x14ac:dyDescent="0.35">
      <c r="L9483" s="77"/>
      <c r="M9483" s="77"/>
      <c r="N9483" s="77"/>
      <c r="O9483" s="77"/>
    </row>
    <row r="9484" spans="12:15" x14ac:dyDescent="0.35">
      <c r="L9484" s="77"/>
      <c r="M9484" s="77"/>
      <c r="N9484" s="77"/>
      <c r="O9484" s="77"/>
    </row>
    <row r="9485" spans="12:15" x14ac:dyDescent="0.35">
      <c r="L9485" s="77"/>
      <c r="M9485" s="77"/>
      <c r="N9485" s="77"/>
      <c r="O9485" s="77"/>
    </row>
    <row r="9486" spans="12:15" x14ac:dyDescent="0.35">
      <c r="L9486" s="77"/>
      <c r="M9486" s="77"/>
      <c r="N9486" s="77"/>
      <c r="O9486" s="77"/>
    </row>
    <row r="9487" spans="12:15" x14ac:dyDescent="0.35">
      <c r="L9487" s="77"/>
      <c r="M9487" s="77"/>
      <c r="N9487" s="77"/>
      <c r="O9487" s="77"/>
    </row>
    <row r="9488" spans="12:15" x14ac:dyDescent="0.35">
      <c r="L9488" s="77"/>
      <c r="M9488" s="77"/>
      <c r="N9488" s="77"/>
      <c r="O9488" s="77"/>
    </row>
    <row r="9489" spans="12:15" x14ac:dyDescent="0.35">
      <c r="L9489" s="77"/>
      <c r="M9489" s="77"/>
      <c r="N9489" s="77"/>
      <c r="O9489" s="77"/>
    </row>
    <row r="9490" spans="12:15" x14ac:dyDescent="0.35">
      <c r="L9490" s="77"/>
      <c r="M9490" s="77"/>
      <c r="N9490" s="77"/>
      <c r="O9490" s="77"/>
    </row>
    <row r="9491" spans="12:15" x14ac:dyDescent="0.35">
      <c r="L9491" s="77"/>
      <c r="M9491" s="77"/>
      <c r="N9491" s="77"/>
      <c r="O9491" s="77"/>
    </row>
    <row r="9492" spans="12:15" x14ac:dyDescent="0.35">
      <c r="L9492" s="77"/>
      <c r="M9492" s="77"/>
      <c r="N9492" s="77"/>
      <c r="O9492" s="77"/>
    </row>
    <row r="9493" spans="12:15" x14ac:dyDescent="0.35">
      <c r="L9493" s="77"/>
      <c r="M9493" s="77"/>
      <c r="N9493" s="77"/>
      <c r="O9493" s="77"/>
    </row>
    <row r="9494" spans="12:15" x14ac:dyDescent="0.35">
      <c r="L9494" s="77"/>
      <c r="M9494" s="77"/>
      <c r="N9494" s="77"/>
      <c r="O9494" s="77"/>
    </row>
    <row r="9495" spans="12:15" x14ac:dyDescent="0.35">
      <c r="L9495" s="77"/>
      <c r="M9495" s="77"/>
      <c r="N9495" s="77"/>
      <c r="O9495" s="77"/>
    </row>
    <row r="9496" spans="12:15" x14ac:dyDescent="0.35">
      <c r="L9496" s="77"/>
      <c r="M9496" s="77"/>
      <c r="N9496" s="77"/>
      <c r="O9496" s="77"/>
    </row>
    <row r="9497" spans="12:15" x14ac:dyDescent="0.35">
      <c r="L9497" s="77"/>
      <c r="M9497" s="77"/>
      <c r="N9497" s="77"/>
      <c r="O9497" s="77"/>
    </row>
    <row r="9498" spans="12:15" x14ac:dyDescent="0.35">
      <c r="L9498" s="77"/>
      <c r="M9498" s="77"/>
      <c r="N9498" s="77"/>
      <c r="O9498" s="77"/>
    </row>
    <row r="9499" spans="12:15" x14ac:dyDescent="0.35">
      <c r="L9499" s="77"/>
      <c r="M9499" s="77"/>
      <c r="N9499" s="77"/>
      <c r="O9499" s="77"/>
    </row>
    <row r="9500" spans="12:15" x14ac:dyDescent="0.35">
      <c r="L9500" s="77"/>
      <c r="M9500" s="77"/>
      <c r="N9500" s="77"/>
      <c r="O9500" s="77"/>
    </row>
    <row r="9501" spans="12:15" x14ac:dyDescent="0.35">
      <c r="L9501" s="77"/>
      <c r="M9501" s="77"/>
      <c r="N9501" s="77"/>
      <c r="O9501" s="77"/>
    </row>
    <row r="9502" spans="12:15" x14ac:dyDescent="0.35">
      <c r="L9502" s="77"/>
      <c r="M9502" s="77"/>
      <c r="N9502" s="77"/>
      <c r="O9502" s="77"/>
    </row>
    <row r="9503" spans="12:15" x14ac:dyDescent="0.35">
      <c r="L9503" s="77"/>
      <c r="M9503" s="77"/>
      <c r="N9503" s="77"/>
      <c r="O9503" s="77"/>
    </row>
    <row r="9504" spans="12:15" x14ac:dyDescent="0.35">
      <c r="L9504" s="77"/>
      <c r="M9504" s="77"/>
      <c r="N9504" s="77"/>
      <c r="O9504" s="77"/>
    </row>
    <row r="9505" spans="12:15" x14ac:dyDescent="0.35">
      <c r="L9505" s="77"/>
      <c r="M9505" s="77"/>
      <c r="N9505" s="77"/>
      <c r="O9505" s="77"/>
    </row>
    <row r="9506" spans="12:15" x14ac:dyDescent="0.35">
      <c r="L9506" s="77"/>
      <c r="M9506" s="77"/>
      <c r="N9506" s="77"/>
      <c r="O9506" s="77"/>
    </row>
    <row r="9507" spans="12:15" x14ac:dyDescent="0.35">
      <c r="L9507" s="77"/>
      <c r="M9507" s="77"/>
      <c r="N9507" s="77"/>
      <c r="O9507" s="77"/>
    </row>
    <row r="9508" spans="12:15" x14ac:dyDescent="0.35">
      <c r="L9508" s="77"/>
      <c r="M9508" s="77"/>
      <c r="N9508" s="77"/>
      <c r="O9508" s="77"/>
    </row>
    <row r="9509" spans="12:15" x14ac:dyDescent="0.35">
      <c r="L9509" s="77"/>
      <c r="M9509" s="77"/>
      <c r="N9509" s="77"/>
      <c r="O9509" s="77"/>
    </row>
    <row r="9510" spans="12:15" x14ac:dyDescent="0.35">
      <c r="L9510" s="77"/>
      <c r="M9510" s="77"/>
      <c r="N9510" s="77"/>
      <c r="O9510" s="77"/>
    </row>
    <row r="9511" spans="12:15" x14ac:dyDescent="0.35">
      <c r="L9511" s="77"/>
      <c r="M9511" s="77"/>
      <c r="N9511" s="77"/>
      <c r="O9511" s="77"/>
    </row>
    <row r="9512" spans="12:15" x14ac:dyDescent="0.35">
      <c r="L9512" s="77"/>
      <c r="M9512" s="77"/>
      <c r="N9512" s="77"/>
      <c r="O9512" s="77"/>
    </row>
    <row r="9513" spans="12:15" x14ac:dyDescent="0.35">
      <c r="L9513" s="77"/>
      <c r="M9513" s="77"/>
      <c r="N9513" s="77"/>
      <c r="O9513" s="77"/>
    </row>
    <row r="9514" spans="12:15" x14ac:dyDescent="0.35">
      <c r="L9514" s="77"/>
      <c r="M9514" s="77"/>
      <c r="N9514" s="77"/>
      <c r="O9514" s="77"/>
    </row>
    <row r="9515" spans="12:15" x14ac:dyDescent="0.35">
      <c r="L9515" s="77"/>
      <c r="M9515" s="77"/>
      <c r="N9515" s="77"/>
      <c r="O9515" s="77"/>
    </row>
    <row r="9516" spans="12:15" x14ac:dyDescent="0.35">
      <c r="L9516" s="77"/>
      <c r="M9516" s="77"/>
      <c r="N9516" s="77"/>
      <c r="O9516" s="77"/>
    </row>
    <row r="9517" spans="12:15" x14ac:dyDescent="0.35">
      <c r="L9517" s="77"/>
      <c r="M9517" s="77"/>
      <c r="N9517" s="77"/>
      <c r="O9517" s="77"/>
    </row>
    <row r="9518" spans="12:15" x14ac:dyDescent="0.35">
      <c r="L9518" s="77"/>
      <c r="M9518" s="77"/>
      <c r="N9518" s="77"/>
      <c r="O9518" s="77"/>
    </row>
    <row r="9519" spans="12:15" x14ac:dyDescent="0.35">
      <c r="L9519" s="77"/>
      <c r="M9519" s="77"/>
      <c r="N9519" s="77"/>
      <c r="O9519" s="77"/>
    </row>
    <row r="9520" spans="12:15" x14ac:dyDescent="0.35">
      <c r="L9520" s="77"/>
      <c r="M9520" s="77"/>
      <c r="N9520" s="77"/>
      <c r="O9520" s="77"/>
    </row>
    <row r="9521" spans="12:15" x14ac:dyDescent="0.35">
      <c r="L9521" s="77"/>
      <c r="M9521" s="77"/>
      <c r="N9521" s="77"/>
      <c r="O9521" s="77"/>
    </row>
    <row r="9522" spans="12:15" x14ac:dyDescent="0.35">
      <c r="L9522" s="77"/>
      <c r="M9522" s="77"/>
      <c r="N9522" s="77"/>
      <c r="O9522" s="77"/>
    </row>
    <row r="9523" spans="12:15" x14ac:dyDescent="0.35">
      <c r="L9523" s="77"/>
      <c r="M9523" s="77"/>
      <c r="N9523" s="77"/>
      <c r="O9523" s="77"/>
    </row>
    <row r="9524" spans="12:15" x14ac:dyDescent="0.35">
      <c r="L9524" s="77"/>
      <c r="M9524" s="77"/>
      <c r="N9524" s="77"/>
      <c r="O9524" s="77"/>
    </row>
    <row r="9525" spans="12:15" x14ac:dyDescent="0.35">
      <c r="L9525" s="77"/>
      <c r="M9525" s="77"/>
      <c r="N9525" s="77"/>
      <c r="O9525" s="77"/>
    </row>
    <row r="9526" spans="12:15" x14ac:dyDescent="0.35">
      <c r="L9526" s="77"/>
      <c r="M9526" s="77"/>
      <c r="N9526" s="77"/>
      <c r="O9526" s="77"/>
    </row>
    <row r="9527" spans="12:15" x14ac:dyDescent="0.35">
      <c r="L9527" s="77"/>
      <c r="M9527" s="77"/>
      <c r="N9527" s="77"/>
      <c r="O9527" s="77"/>
    </row>
    <row r="9528" spans="12:15" x14ac:dyDescent="0.35">
      <c r="L9528" s="77"/>
      <c r="M9528" s="77"/>
      <c r="N9528" s="77"/>
      <c r="O9528" s="77"/>
    </row>
    <row r="9529" spans="12:15" x14ac:dyDescent="0.35">
      <c r="L9529" s="77"/>
      <c r="M9529" s="77"/>
      <c r="N9529" s="77"/>
      <c r="O9529" s="77"/>
    </row>
    <row r="9530" spans="12:15" x14ac:dyDescent="0.35">
      <c r="L9530" s="77"/>
      <c r="M9530" s="77"/>
      <c r="N9530" s="77"/>
      <c r="O9530" s="77"/>
    </row>
    <row r="9531" spans="12:15" x14ac:dyDescent="0.35">
      <c r="L9531" s="77"/>
      <c r="M9531" s="77"/>
      <c r="N9531" s="77"/>
      <c r="O9531" s="77"/>
    </row>
    <row r="9532" spans="12:15" x14ac:dyDescent="0.35">
      <c r="L9532" s="77"/>
      <c r="M9532" s="77"/>
      <c r="N9532" s="77"/>
      <c r="O9532" s="77"/>
    </row>
    <row r="9533" spans="12:15" x14ac:dyDescent="0.35">
      <c r="L9533" s="77"/>
      <c r="M9533" s="77"/>
      <c r="N9533" s="77"/>
      <c r="O9533" s="77"/>
    </row>
    <row r="9534" spans="12:15" x14ac:dyDescent="0.35">
      <c r="L9534" s="77"/>
      <c r="M9534" s="77"/>
      <c r="N9534" s="77"/>
      <c r="O9534" s="77"/>
    </row>
    <row r="9535" spans="12:15" x14ac:dyDescent="0.35">
      <c r="L9535" s="77"/>
      <c r="M9535" s="77"/>
      <c r="N9535" s="77"/>
      <c r="O9535" s="77"/>
    </row>
    <row r="9536" spans="12:15" x14ac:dyDescent="0.35">
      <c r="L9536" s="77"/>
      <c r="M9536" s="77"/>
      <c r="N9536" s="77"/>
      <c r="O9536" s="77"/>
    </row>
    <row r="9537" spans="12:15" x14ac:dyDescent="0.35">
      <c r="L9537" s="77"/>
      <c r="M9537" s="77"/>
      <c r="N9537" s="77"/>
      <c r="O9537" s="77"/>
    </row>
    <row r="9538" spans="12:15" x14ac:dyDescent="0.35">
      <c r="L9538" s="77"/>
      <c r="M9538" s="77"/>
      <c r="N9538" s="77"/>
      <c r="O9538" s="77"/>
    </row>
    <row r="9539" spans="12:15" x14ac:dyDescent="0.35">
      <c r="L9539" s="77"/>
      <c r="M9539" s="77"/>
      <c r="N9539" s="77"/>
      <c r="O9539" s="77"/>
    </row>
    <row r="9540" spans="12:15" x14ac:dyDescent="0.35">
      <c r="L9540" s="77"/>
      <c r="M9540" s="77"/>
      <c r="N9540" s="77"/>
      <c r="O9540" s="77"/>
    </row>
    <row r="9541" spans="12:15" x14ac:dyDescent="0.35">
      <c r="L9541" s="77"/>
      <c r="M9541" s="77"/>
      <c r="N9541" s="77"/>
      <c r="O9541" s="77"/>
    </row>
    <row r="9542" spans="12:15" x14ac:dyDescent="0.35">
      <c r="L9542" s="77"/>
      <c r="M9542" s="77"/>
      <c r="N9542" s="77"/>
      <c r="O9542" s="77"/>
    </row>
    <row r="9543" spans="12:15" x14ac:dyDescent="0.35">
      <c r="L9543" s="77"/>
      <c r="M9543" s="77"/>
      <c r="N9543" s="77"/>
      <c r="O9543" s="77"/>
    </row>
    <row r="9544" spans="12:15" x14ac:dyDescent="0.35">
      <c r="L9544" s="77"/>
      <c r="M9544" s="77"/>
      <c r="N9544" s="77"/>
      <c r="O9544" s="77"/>
    </row>
    <row r="9545" spans="12:15" x14ac:dyDescent="0.35">
      <c r="L9545" s="77"/>
      <c r="M9545" s="77"/>
      <c r="N9545" s="77"/>
      <c r="O9545" s="77"/>
    </row>
    <row r="9546" spans="12:15" x14ac:dyDescent="0.35">
      <c r="L9546" s="77"/>
      <c r="M9546" s="77"/>
      <c r="N9546" s="77"/>
      <c r="O9546" s="77"/>
    </row>
    <row r="9547" spans="12:15" x14ac:dyDescent="0.35">
      <c r="L9547" s="77"/>
      <c r="M9547" s="77"/>
      <c r="N9547" s="77"/>
      <c r="O9547" s="77"/>
    </row>
    <row r="9548" spans="12:15" x14ac:dyDescent="0.35">
      <c r="L9548" s="77"/>
      <c r="M9548" s="77"/>
      <c r="N9548" s="77"/>
      <c r="O9548" s="77"/>
    </row>
    <row r="9549" spans="12:15" x14ac:dyDescent="0.35">
      <c r="L9549" s="77"/>
      <c r="M9549" s="77"/>
      <c r="N9549" s="77"/>
      <c r="O9549" s="77"/>
    </row>
    <row r="9550" spans="12:15" x14ac:dyDescent="0.35">
      <c r="L9550" s="77"/>
      <c r="M9550" s="77"/>
      <c r="N9550" s="77"/>
      <c r="O9550" s="77"/>
    </row>
    <row r="9551" spans="12:15" x14ac:dyDescent="0.35">
      <c r="L9551" s="77"/>
      <c r="M9551" s="77"/>
      <c r="N9551" s="77"/>
      <c r="O9551" s="77"/>
    </row>
    <row r="9552" spans="12:15" x14ac:dyDescent="0.35">
      <c r="L9552" s="77"/>
      <c r="M9552" s="77"/>
      <c r="N9552" s="77"/>
      <c r="O9552" s="77"/>
    </row>
    <row r="9553" spans="12:15" x14ac:dyDescent="0.35">
      <c r="L9553" s="77"/>
      <c r="M9553" s="77"/>
      <c r="N9553" s="77"/>
      <c r="O9553" s="77"/>
    </row>
    <row r="9554" spans="12:15" x14ac:dyDescent="0.35">
      <c r="L9554" s="77"/>
      <c r="M9554" s="77"/>
      <c r="N9554" s="77"/>
      <c r="O9554" s="77"/>
    </row>
    <row r="9555" spans="12:15" x14ac:dyDescent="0.35">
      <c r="L9555" s="77"/>
      <c r="M9555" s="77"/>
      <c r="N9555" s="77"/>
      <c r="O9555" s="77"/>
    </row>
    <row r="9556" spans="12:15" x14ac:dyDescent="0.35">
      <c r="L9556" s="77"/>
      <c r="M9556" s="77"/>
      <c r="N9556" s="77"/>
      <c r="O9556" s="77"/>
    </row>
    <row r="9557" spans="12:15" x14ac:dyDescent="0.35">
      <c r="L9557" s="77"/>
      <c r="M9557" s="77"/>
      <c r="N9557" s="77"/>
      <c r="O9557" s="77"/>
    </row>
    <row r="9558" spans="12:15" x14ac:dyDescent="0.35">
      <c r="L9558" s="77"/>
      <c r="M9558" s="77"/>
      <c r="N9558" s="77"/>
      <c r="O9558" s="77"/>
    </row>
    <row r="9559" spans="12:15" x14ac:dyDescent="0.35">
      <c r="L9559" s="77"/>
      <c r="M9559" s="77"/>
      <c r="N9559" s="77"/>
      <c r="O9559" s="77"/>
    </row>
    <row r="9560" spans="12:15" x14ac:dyDescent="0.35">
      <c r="L9560" s="77"/>
      <c r="M9560" s="77"/>
      <c r="N9560" s="77"/>
      <c r="O9560" s="77"/>
    </row>
    <row r="9561" spans="12:15" x14ac:dyDescent="0.35">
      <c r="L9561" s="77"/>
      <c r="M9561" s="77"/>
      <c r="N9561" s="77"/>
      <c r="O9561" s="77"/>
    </row>
    <row r="9562" spans="12:15" x14ac:dyDescent="0.35">
      <c r="L9562" s="77"/>
      <c r="M9562" s="77"/>
      <c r="N9562" s="77"/>
      <c r="O9562" s="77"/>
    </row>
    <row r="9563" spans="12:15" x14ac:dyDescent="0.35">
      <c r="L9563" s="77"/>
      <c r="M9563" s="77"/>
      <c r="N9563" s="77"/>
      <c r="O9563" s="77"/>
    </row>
    <row r="9564" spans="12:15" x14ac:dyDescent="0.35">
      <c r="L9564" s="77"/>
      <c r="M9564" s="77"/>
      <c r="N9564" s="77"/>
      <c r="O9564" s="77"/>
    </row>
    <row r="9565" spans="12:15" x14ac:dyDescent="0.35">
      <c r="L9565" s="77"/>
      <c r="M9565" s="77"/>
      <c r="N9565" s="77"/>
      <c r="O9565" s="77"/>
    </row>
    <row r="9566" spans="12:15" x14ac:dyDescent="0.35">
      <c r="L9566" s="77"/>
      <c r="M9566" s="77"/>
      <c r="N9566" s="77"/>
      <c r="O9566" s="77"/>
    </row>
    <row r="9567" spans="12:15" x14ac:dyDescent="0.35">
      <c r="L9567" s="77"/>
      <c r="M9567" s="77"/>
      <c r="N9567" s="77"/>
      <c r="O9567" s="77"/>
    </row>
    <row r="9568" spans="12:15" x14ac:dyDescent="0.35">
      <c r="L9568" s="77"/>
      <c r="M9568" s="77"/>
      <c r="N9568" s="77"/>
      <c r="O9568" s="77"/>
    </row>
    <row r="9569" spans="12:15" x14ac:dyDescent="0.35">
      <c r="L9569" s="77"/>
      <c r="M9569" s="77"/>
      <c r="N9569" s="77"/>
      <c r="O9569" s="77"/>
    </row>
    <row r="9570" spans="12:15" x14ac:dyDescent="0.35">
      <c r="L9570" s="77"/>
      <c r="M9570" s="77"/>
      <c r="N9570" s="77"/>
      <c r="O9570" s="77"/>
    </row>
    <row r="9571" spans="12:15" x14ac:dyDescent="0.35">
      <c r="L9571" s="77"/>
      <c r="M9571" s="77"/>
      <c r="N9571" s="77"/>
      <c r="O9571" s="77"/>
    </row>
    <row r="9572" spans="12:15" x14ac:dyDescent="0.35">
      <c r="L9572" s="77"/>
      <c r="M9572" s="77"/>
      <c r="N9572" s="77"/>
      <c r="O9572" s="77"/>
    </row>
    <row r="9573" spans="12:15" x14ac:dyDescent="0.35">
      <c r="L9573" s="77"/>
      <c r="M9573" s="77"/>
      <c r="N9573" s="77"/>
      <c r="O9573" s="77"/>
    </row>
    <row r="9574" spans="12:15" x14ac:dyDescent="0.35">
      <c r="L9574" s="77"/>
      <c r="M9574" s="77"/>
      <c r="N9574" s="77"/>
      <c r="O9574" s="77"/>
    </row>
    <row r="9575" spans="12:15" x14ac:dyDescent="0.35">
      <c r="L9575" s="77"/>
      <c r="M9575" s="77"/>
      <c r="N9575" s="77"/>
      <c r="O9575" s="77"/>
    </row>
    <row r="9576" spans="12:15" x14ac:dyDescent="0.35">
      <c r="L9576" s="77"/>
      <c r="M9576" s="77"/>
      <c r="N9576" s="77"/>
      <c r="O9576" s="77"/>
    </row>
    <row r="9577" spans="12:15" x14ac:dyDescent="0.35">
      <c r="L9577" s="77"/>
      <c r="M9577" s="77"/>
      <c r="N9577" s="77"/>
      <c r="O9577" s="77"/>
    </row>
    <row r="9578" spans="12:15" x14ac:dyDescent="0.35">
      <c r="L9578" s="77"/>
      <c r="M9578" s="77"/>
      <c r="N9578" s="77"/>
      <c r="O9578" s="77"/>
    </row>
    <row r="9579" spans="12:15" x14ac:dyDescent="0.35">
      <c r="L9579" s="77"/>
      <c r="M9579" s="77"/>
      <c r="N9579" s="77"/>
      <c r="O9579" s="77"/>
    </row>
    <row r="9580" spans="12:15" x14ac:dyDescent="0.35">
      <c r="L9580" s="77"/>
      <c r="M9580" s="77"/>
      <c r="N9580" s="77"/>
      <c r="O9580" s="77"/>
    </row>
    <row r="9581" spans="12:15" x14ac:dyDescent="0.35">
      <c r="L9581" s="77"/>
      <c r="M9581" s="77"/>
      <c r="N9581" s="77"/>
      <c r="O9581" s="77"/>
    </row>
    <row r="9582" spans="12:15" x14ac:dyDescent="0.35">
      <c r="L9582" s="77"/>
      <c r="M9582" s="77"/>
      <c r="N9582" s="77"/>
      <c r="O9582" s="77"/>
    </row>
    <row r="9583" spans="12:15" x14ac:dyDescent="0.35">
      <c r="L9583" s="77"/>
      <c r="M9583" s="77"/>
      <c r="N9583" s="77"/>
      <c r="O9583" s="77"/>
    </row>
    <row r="9584" spans="12:15" x14ac:dyDescent="0.35">
      <c r="L9584" s="77"/>
      <c r="M9584" s="77"/>
      <c r="N9584" s="77"/>
      <c r="O9584" s="77"/>
    </row>
    <row r="9585" spans="12:15" x14ac:dyDescent="0.35">
      <c r="L9585" s="77"/>
      <c r="M9585" s="77"/>
      <c r="N9585" s="77"/>
      <c r="O9585" s="77"/>
    </row>
    <row r="9586" spans="12:15" x14ac:dyDescent="0.35">
      <c r="L9586" s="77"/>
      <c r="M9586" s="77"/>
      <c r="N9586" s="77"/>
      <c r="O9586" s="77"/>
    </row>
    <row r="9587" spans="12:15" x14ac:dyDescent="0.35">
      <c r="L9587" s="77"/>
      <c r="M9587" s="77"/>
      <c r="N9587" s="77"/>
      <c r="O9587" s="77"/>
    </row>
    <row r="9588" spans="12:15" x14ac:dyDescent="0.35">
      <c r="L9588" s="77"/>
      <c r="M9588" s="77"/>
      <c r="N9588" s="77"/>
      <c r="O9588" s="77"/>
    </row>
    <row r="9589" spans="12:15" x14ac:dyDescent="0.35">
      <c r="L9589" s="77"/>
      <c r="M9589" s="77"/>
      <c r="N9589" s="77"/>
      <c r="O9589" s="77"/>
    </row>
    <row r="9590" spans="12:15" x14ac:dyDescent="0.35">
      <c r="L9590" s="77"/>
      <c r="M9590" s="77"/>
      <c r="N9590" s="77"/>
      <c r="O9590" s="77"/>
    </row>
    <row r="9591" spans="12:15" x14ac:dyDescent="0.35">
      <c r="L9591" s="77"/>
      <c r="M9591" s="77"/>
      <c r="N9591" s="77"/>
      <c r="O9591" s="77"/>
    </row>
    <row r="9592" spans="12:15" x14ac:dyDescent="0.35">
      <c r="L9592" s="77"/>
      <c r="M9592" s="77"/>
      <c r="N9592" s="77"/>
      <c r="O9592" s="77"/>
    </row>
    <row r="9593" spans="12:15" x14ac:dyDescent="0.35">
      <c r="L9593" s="77"/>
      <c r="M9593" s="77"/>
      <c r="N9593" s="77"/>
      <c r="O9593" s="77"/>
    </row>
    <row r="9594" spans="12:15" x14ac:dyDescent="0.35">
      <c r="L9594" s="77"/>
      <c r="M9594" s="77"/>
      <c r="N9594" s="77"/>
      <c r="O9594" s="77"/>
    </row>
    <row r="9595" spans="12:15" x14ac:dyDescent="0.35">
      <c r="L9595" s="77"/>
      <c r="M9595" s="77"/>
      <c r="N9595" s="77"/>
      <c r="O9595" s="77"/>
    </row>
    <row r="9596" spans="12:15" x14ac:dyDescent="0.35">
      <c r="L9596" s="77"/>
      <c r="M9596" s="77"/>
      <c r="N9596" s="77"/>
      <c r="O9596" s="77"/>
    </row>
    <row r="9597" spans="12:15" x14ac:dyDescent="0.35">
      <c r="L9597" s="77"/>
      <c r="M9597" s="77"/>
      <c r="N9597" s="77"/>
      <c r="O9597" s="77"/>
    </row>
    <row r="9598" spans="12:15" x14ac:dyDescent="0.35">
      <c r="L9598" s="77"/>
      <c r="M9598" s="77"/>
      <c r="N9598" s="77"/>
      <c r="O9598" s="77"/>
    </row>
    <row r="9599" spans="12:15" x14ac:dyDescent="0.35">
      <c r="L9599" s="77"/>
      <c r="M9599" s="77"/>
      <c r="N9599" s="77"/>
      <c r="O9599" s="77"/>
    </row>
    <row r="9600" spans="12:15" x14ac:dyDescent="0.35">
      <c r="L9600" s="77"/>
      <c r="M9600" s="77"/>
      <c r="N9600" s="77"/>
      <c r="O9600" s="77"/>
    </row>
    <row r="9601" spans="12:15" x14ac:dyDescent="0.35">
      <c r="L9601" s="77"/>
      <c r="M9601" s="77"/>
      <c r="N9601" s="77"/>
      <c r="O9601" s="77"/>
    </row>
    <row r="9602" spans="12:15" x14ac:dyDescent="0.35">
      <c r="L9602" s="77"/>
      <c r="M9602" s="77"/>
      <c r="N9602" s="77"/>
      <c r="O9602" s="77"/>
    </row>
    <row r="9603" spans="12:15" x14ac:dyDescent="0.35">
      <c r="L9603" s="77"/>
      <c r="M9603" s="77"/>
      <c r="N9603" s="77"/>
      <c r="O9603" s="77"/>
    </row>
    <row r="9604" spans="12:15" x14ac:dyDescent="0.35">
      <c r="L9604" s="77"/>
      <c r="M9604" s="77"/>
      <c r="N9604" s="77"/>
      <c r="O9604" s="77"/>
    </row>
    <row r="9605" spans="12:15" x14ac:dyDescent="0.35">
      <c r="L9605" s="77"/>
      <c r="M9605" s="77"/>
      <c r="N9605" s="77"/>
      <c r="O9605" s="77"/>
    </row>
    <row r="9606" spans="12:15" x14ac:dyDescent="0.35">
      <c r="L9606" s="77"/>
      <c r="M9606" s="77"/>
      <c r="N9606" s="77"/>
      <c r="O9606" s="77"/>
    </row>
    <row r="9607" spans="12:15" x14ac:dyDescent="0.35">
      <c r="L9607" s="77"/>
      <c r="M9607" s="77"/>
      <c r="N9607" s="77"/>
      <c r="O9607" s="77"/>
    </row>
    <row r="9608" spans="12:15" x14ac:dyDescent="0.35">
      <c r="L9608" s="77"/>
      <c r="M9608" s="77"/>
      <c r="N9608" s="77"/>
      <c r="O9608" s="77"/>
    </row>
    <row r="9609" spans="12:15" x14ac:dyDescent="0.35">
      <c r="L9609" s="77"/>
      <c r="M9609" s="77"/>
      <c r="N9609" s="77"/>
      <c r="O9609" s="77"/>
    </row>
    <row r="9610" spans="12:15" x14ac:dyDescent="0.35">
      <c r="L9610" s="77"/>
      <c r="M9610" s="77"/>
      <c r="N9610" s="77"/>
      <c r="O9610" s="77"/>
    </row>
    <row r="9611" spans="12:15" x14ac:dyDescent="0.35">
      <c r="L9611" s="77"/>
      <c r="M9611" s="77"/>
      <c r="N9611" s="77"/>
      <c r="O9611" s="77"/>
    </row>
    <row r="9612" spans="12:15" x14ac:dyDescent="0.35">
      <c r="L9612" s="77"/>
      <c r="M9612" s="77"/>
      <c r="N9612" s="77"/>
      <c r="O9612" s="77"/>
    </row>
    <row r="9613" spans="12:15" x14ac:dyDescent="0.35">
      <c r="L9613" s="77"/>
      <c r="M9613" s="77"/>
      <c r="N9613" s="77"/>
      <c r="O9613" s="77"/>
    </row>
    <row r="9614" spans="12:15" x14ac:dyDescent="0.35">
      <c r="L9614" s="77"/>
      <c r="M9614" s="77"/>
      <c r="N9614" s="77"/>
      <c r="O9614" s="77"/>
    </row>
    <row r="9615" spans="12:15" x14ac:dyDescent="0.35">
      <c r="L9615" s="77"/>
      <c r="M9615" s="77"/>
      <c r="N9615" s="77"/>
      <c r="O9615" s="77"/>
    </row>
    <row r="9616" spans="12:15" x14ac:dyDescent="0.35">
      <c r="L9616" s="77"/>
      <c r="M9616" s="77"/>
      <c r="N9616" s="77"/>
      <c r="O9616" s="77"/>
    </row>
    <row r="9617" spans="12:15" x14ac:dyDescent="0.35">
      <c r="L9617" s="77"/>
      <c r="M9617" s="77"/>
      <c r="N9617" s="77"/>
      <c r="O9617" s="77"/>
    </row>
    <row r="9618" spans="12:15" x14ac:dyDescent="0.35">
      <c r="L9618" s="77"/>
      <c r="M9618" s="77"/>
      <c r="N9618" s="77"/>
      <c r="O9618" s="77"/>
    </row>
    <row r="9619" spans="12:15" x14ac:dyDescent="0.35">
      <c r="L9619" s="77"/>
      <c r="M9619" s="77"/>
      <c r="N9619" s="77"/>
      <c r="O9619" s="77"/>
    </row>
    <row r="9620" spans="12:15" x14ac:dyDescent="0.35">
      <c r="L9620" s="77"/>
      <c r="M9620" s="77"/>
      <c r="N9620" s="77"/>
      <c r="O9620" s="77"/>
    </row>
    <row r="9621" spans="12:15" x14ac:dyDescent="0.35">
      <c r="L9621" s="77"/>
      <c r="M9621" s="77"/>
      <c r="N9621" s="77"/>
      <c r="O9621" s="77"/>
    </row>
    <row r="9622" spans="12:15" x14ac:dyDescent="0.35">
      <c r="L9622" s="77"/>
      <c r="M9622" s="77"/>
      <c r="N9622" s="77"/>
      <c r="O9622" s="77"/>
    </row>
    <row r="9623" spans="12:15" x14ac:dyDescent="0.35">
      <c r="L9623" s="77"/>
      <c r="M9623" s="77"/>
      <c r="N9623" s="77"/>
      <c r="O9623" s="77"/>
    </row>
    <row r="9624" spans="12:15" x14ac:dyDescent="0.35">
      <c r="L9624" s="77"/>
      <c r="M9624" s="77"/>
      <c r="N9624" s="77"/>
      <c r="O9624" s="77"/>
    </row>
    <row r="9625" spans="12:15" x14ac:dyDescent="0.35">
      <c r="L9625" s="77"/>
      <c r="M9625" s="77"/>
      <c r="N9625" s="77"/>
      <c r="O9625" s="77"/>
    </row>
    <row r="9626" spans="12:15" x14ac:dyDescent="0.35">
      <c r="L9626" s="77"/>
      <c r="M9626" s="77"/>
      <c r="N9626" s="77"/>
      <c r="O9626" s="77"/>
    </row>
    <row r="9627" spans="12:15" x14ac:dyDescent="0.35">
      <c r="L9627" s="77"/>
      <c r="M9627" s="77"/>
      <c r="N9627" s="77"/>
      <c r="O9627" s="77"/>
    </row>
    <row r="9628" spans="12:15" x14ac:dyDescent="0.35">
      <c r="L9628" s="77"/>
      <c r="M9628" s="77"/>
      <c r="N9628" s="77"/>
      <c r="O9628" s="77"/>
    </row>
    <row r="9629" spans="12:15" x14ac:dyDescent="0.35">
      <c r="L9629" s="77"/>
      <c r="M9629" s="77"/>
      <c r="N9629" s="77"/>
      <c r="O9629" s="77"/>
    </row>
    <row r="9630" spans="12:15" x14ac:dyDescent="0.35">
      <c r="L9630" s="77"/>
      <c r="M9630" s="77"/>
      <c r="N9630" s="77"/>
      <c r="O9630" s="77"/>
    </row>
    <row r="9631" spans="12:15" x14ac:dyDescent="0.35">
      <c r="L9631" s="77"/>
      <c r="M9631" s="77"/>
      <c r="N9631" s="77"/>
      <c r="O9631" s="77"/>
    </row>
    <row r="9632" spans="12:15" x14ac:dyDescent="0.35">
      <c r="L9632" s="77"/>
      <c r="M9632" s="77"/>
      <c r="N9632" s="77"/>
      <c r="O9632" s="77"/>
    </row>
    <row r="9633" spans="12:15" x14ac:dyDescent="0.35">
      <c r="L9633" s="77"/>
      <c r="M9633" s="77"/>
      <c r="N9633" s="77"/>
      <c r="O9633" s="77"/>
    </row>
    <row r="9634" spans="12:15" x14ac:dyDescent="0.35">
      <c r="L9634" s="77"/>
      <c r="M9634" s="77"/>
      <c r="N9634" s="77"/>
      <c r="O9634" s="77"/>
    </row>
    <row r="9635" spans="12:15" x14ac:dyDescent="0.35">
      <c r="L9635" s="77"/>
      <c r="M9635" s="77"/>
      <c r="N9635" s="77"/>
      <c r="O9635" s="77"/>
    </row>
    <row r="9636" spans="12:15" x14ac:dyDescent="0.35">
      <c r="L9636" s="77"/>
      <c r="M9636" s="77"/>
      <c r="N9636" s="77"/>
      <c r="O9636" s="77"/>
    </row>
    <row r="9637" spans="12:15" x14ac:dyDescent="0.35">
      <c r="L9637" s="77"/>
      <c r="M9637" s="77"/>
      <c r="N9637" s="77"/>
      <c r="O9637" s="77"/>
    </row>
    <row r="9638" spans="12:15" x14ac:dyDescent="0.35">
      <c r="L9638" s="77"/>
      <c r="M9638" s="77"/>
      <c r="N9638" s="77"/>
      <c r="O9638" s="77"/>
    </row>
    <row r="9639" spans="12:15" x14ac:dyDescent="0.35">
      <c r="L9639" s="77"/>
      <c r="M9639" s="77"/>
      <c r="N9639" s="77"/>
      <c r="O9639" s="77"/>
    </row>
    <row r="9640" spans="12:15" x14ac:dyDescent="0.35">
      <c r="L9640" s="77"/>
      <c r="M9640" s="77"/>
      <c r="N9640" s="77"/>
      <c r="O9640" s="77"/>
    </row>
    <row r="9641" spans="12:15" x14ac:dyDescent="0.35">
      <c r="L9641" s="77"/>
      <c r="M9641" s="77"/>
      <c r="N9641" s="77"/>
      <c r="O9641" s="77"/>
    </row>
    <row r="9642" spans="12:15" x14ac:dyDescent="0.35">
      <c r="L9642" s="77"/>
      <c r="M9642" s="77"/>
      <c r="N9642" s="77"/>
      <c r="O9642" s="77"/>
    </row>
    <row r="9643" spans="12:15" x14ac:dyDescent="0.35">
      <c r="L9643" s="77"/>
      <c r="M9643" s="77"/>
      <c r="N9643" s="77"/>
      <c r="O9643" s="77"/>
    </row>
    <row r="9644" spans="12:15" x14ac:dyDescent="0.35">
      <c r="L9644" s="77"/>
      <c r="M9644" s="77"/>
      <c r="N9644" s="77"/>
      <c r="O9644" s="77"/>
    </row>
    <row r="9645" spans="12:15" x14ac:dyDescent="0.35">
      <c r="L9645" s="77"/>
      <c r="M9645" s="77"/>
      <c r="N9645" s="77"/>
      <c r="O9645" s="77"/>
    </row>
    <row r="9646" spans="12:15" x14ac:dyDescent="0.35">
      <c r="L9646" s="77"/>
      <c r="M9646" s="77"/>
      <c r="N9646" s="77"/>
      <c r="O9646" s="77"/>
    </row>
    <row r="9647" spans="12:15" x14ac:dyDescent="0.35">
      <c r="L9647" s="77"/>
      <c r="M9647" s="77"/>
      <c r="N9647" s="77"/>
      <c r="O9647" s="77"/>
    </row>
    <row r="9648" spans="12:15" x14ac:dyDescent="0.35">
      <c r="L9648" s="77"/>
      <c r="M9648" s="77"/>
      <c r="N9648" s="77"/>
      <c r="O9648" s="77"/>
    </row>
    <row r="9649" spans="12:15" x14ac:dyDescent="0.35">
      <c r="L9649" s="77"/>
      <c r="M9649" s="77"/>
      <c r="N9649" s="77"/>
      <c r="O9649" s="77"/>
    </row>
    <row r="9650" spans="12:15" x14ac:dyDescent="0.35">
      <c r="L9650" s="77"/>
      <c r="M9650" s="77"/>
      <c r="N9650" s="77"/>
      <c r="O9650" s="77"/>
    </row>
    <row r="9651" spans="12:15" x14ac:dyDescent="0.35">
      <c r="L9651" s="77"/>
      <c r="M9651" s="77"/>
      <c r="N9651" s="77"/>
      <c r="O9651" s="77"/>
    </row>
    <row r="9652" spans="12:15" x14ac:dyDescent="0.35">
      <c r="L9652" s="77"/>
      <c r="M9652" s="77"/>
      <c r="N9652" s="77"/>
      <c r="O9652" s="77"/>
    </row>
    <row r="9653" spans="12:15" x14ac:dyDescent="0.35">
      <c r="L9653" s="77"/>
      <c r="M9653" s="77"/>
      <c r="N9653" s="77"/>
      <c r="O9653" s="77"/>
    </row>
    <row r="9654" spans="12:15" x14ac:dyDescent="0.35">
      <c r="L9654" s="77"/>
      <c r="M9654" s="77"/>
      <c r="N9654" s="77"/>
      <c r="O9654" s="77"/>
    </row>
    <row r="9655" spans="12:15" x14ac:dyDescent="0.35">
      <c r="L9655" s="77"/>
      <c r="M9655" s="77"/>
      <c r="N9655" s="77"/>
      <c r="O9655" s="77"/>
    </row>
    <row r="9656" spans="12:15" x14ac:dyDescent="0.35">
      <c r="L9656" s="77"/>
      <c r="M9656" s="77"/>
      <c r="N9656" s="77"/>
      <c r="O9656" s="77"/>
    </row>
    <row r="9657" spans="12:15" x14ac:dyDescent="0.35">
      <c r="L9657" s="77"/>
      <c r="M9657" s="77"/>
      <c r="N9657" s="77"/>
      <c r="O9657" s="77"/>
    </row>
    <row r="9658" spans="12:15" x14ac:dyDescent="0.35">
      <c r="L9658" s="77"/>
      <c r="M9658" s="77"/>
      <c r="N9658" s="77"/>
      <c r="O9658" s="77"/>
    </row>
    <row r="9659" spans="12:15" x14ac:dyDescent="0.35">
      <c r="L9659" s="77"/>
      <c r="M9659" s="77"/>
      <c r="N9659" s="77"/>
      <c r="O9659" s="77"/>
    </row>
    <row r="9660" spans="12:15" x14ac:dyDescent="0.35">
      <c r="L9660" s="77"/>
      <c r="M9660" s="77"/>
      <c r="N9660" s="77"/>
      <c r="O9660" s="77"/>
    </row>
    <row r="9661" spans="12:15" x14ac:dyDescent="0.35">
      <c r="L9661" s="77"/>
      <c r="M9661" s="77"/>
      <c r="N9661" s="77"/>
      <c r="O9661" s="77"/>
    </row>
    <row r="9662" spans="12:15" x14ac:dyDescent="0.35">
      <c r="L9662" s="77"/>
      <c r="M9662" s="77"/>
      <c r="N9662" s="77"/>
      <c r="O9662" s="77"/>
    </row>
    <row r="9663" spans="12:15" x14ac:dyDescent="0.35">
      <c r="L9663" s="77"/>
      <c r="M9663" s="77"/>
      <c r="N9663" s="77"/>
      <c r="O9663" s="77"/>
    </row>
    <row r="9664" spans="12:15" x14ac:dyDescent="0.35">
      <c r="L9664" s="77"/>
      <c r="M9664" s="77"/>
      <c r="N9664" s="77"/>
      <c r="O9664" s="77"/>
    </row>
    <row r="9665" spans="12:15" x14ac:dyDescent="0.35">
      <c r="L9665" s="77"/>
      <c r="M9665" s="77"/>
      <c r="N9665" s="77"/>
      <c r="O9665" s="77"/>
    </row>
    <row r="9666" spans="12:15" x14ac:dyDescent="0.35">
      <c r="L9666" s="77"/>
      <c r="M9666" s="77"/>
      <c r="N9666" s="77"/>
      <c r="O9666" s="77"/>
    </row>
    <row r="9667" spans="12:15" x14ac:dyDescent="0.35">
      <c r="L9667" s="77"/>
      <c r="M9667" s="77"/>
      <c r="N9667" s="77"/>
      <c r="O9667" s="77"/>
    </row>
    <row r="9668" spans="12:15" x14ac:dyDescent="0.35">
      <c r="L9668" s="77"/>
      <c r="M9668" s="77"/>
      <c r="N9668" s="77"/>
      <c r="O9668" s="77"/>
    </row>
    <row r="9669" spans="12:15" x14ac:dyDescent="0.35">
      <c r="L9669" s="77"/>
      <c r="M9669" s="77"/>
      <c r="N9669" s="77"/>
      <c r="O9669" s="77"/>
    </row>
    <row r="9670" spans="12:15" x14ac:dyDescent="0.35">
      <c r="L9670" s="77"/>
      <c r="M9670" s="77"/>
      <c r="N9670" s="77"/>
      <c r="O9670" s="77"/>
    </row>
    <row r="9671" spans="12:15" x14ac:dyDescent="0.35">
      <c r="L9671" s="77"/>
      <c r="M9671" s="77"/>
      <c r="N9671" s="77"/>
      <c r="O9671" s="77"/>
    </row>
    <row r="9672" spans="12:15" x14ac:dyDescent="0.35">
      <c r="L9672" s="77"/>
      <c r="M9672" s="77"/>
      <c r="N9672" s="77"/>
      <c r="O9672" s="77"/>
    </row>
    <row r="9673" spans="12:15" x14ac:dyDescent="0.35">
      <c r="L9673" s="77"/>
      <c r="M9673" s="77"/>
      <c r="N9673" s="77"/>
      <c r="O9673" s="77"/>
    </row>
    <row r="9674" spans="12:15" x14ac:dyDescent="0.35">
      <c r="L9674" s="77"/>
      <c r="M9674" s="77"/>
      <c r="N9674" s="77"/>
      <c r="O9674" s="77"/>
    </row>
    <row r="9675" spans="12:15" x14ac:dyDescent="0.35">
      <c r="L9675" s="77"/>
      <c r="M9675" s="77"/>
      <c r="N9675" s="77"/>
      <c r="O9675" s="77"/>
    </row>
    <row r="9676" spans="12:15" x14ac:dyDescent="0.35">
      <c r="L9676" s="77"/>
      <c r="M9676" s="77"/>
      <c r="N9676" s="77"/>
      <c r="O9676" s="77"/>
    </row>
    <row r="9677" spans="12:15" x14ac:dyDescent="0.35">
      <c r="L9677" s="77"/>
      <c r="M9677" s="77"/>
      <c r="N9677" s="77"/>
      <c r="O9677" s="77"/>
    </row>
    <row r="9678" spans="12:15" x14ac:dyDescent="0.35">
      <c r="L9678" s="77"/>
      <c r="M9678" s="77"/>
      <c r="N9678" s="77"/>
      <c r="O9678" s="77"/>
    </row>
    <row r="9679" spans="12:15" x14ac:dyDescent="0.35">
      <c r="L9679" s="77"/>
      <c r="M9679" s="77"/>
      <c r="N9679" s="77"/>
      <c r="O9679" s="77"/>
    </row>
    <row r="9680" spans="12:15" x14ac:dyDescent="0.35">
      <c r="L9680" s="77"/>
      <c r="M9680" s="77"/>
      <c r="N9680" s="77"/>
      <c r="O9680" s="77"/>
    </row>
    <row r="9681" spans="12:15" x14ac:dyDescent="0.35">
      <c r="L9681" s="77"/>
      <c r="M9681" s="77"/>
      <c r="N9681" s="77"/>
      <c r="O9681" s="77"/>
    </row>
    <row r="9682" spans="12:15" x14ac:dyDescent="0.35">
      <c r="L9682" s="77"/>
      <c r="M9682" s="77"/>
      <c r="N9682" s="77"/>
      <c r="O9682" s="77"/>
    </row>
    <row r="9683" spans="12:15" x14ac:dyDescent="0.35">
      <c r="L9683" s="77"/>
      <c r="M9683" s="77"/>
      <c r="N9683" s="77"/>
      <c r="O9683" s="77"/>
    </row>
    <row r="9684" spans="12:15" x14ac:dyDescent="0.35">
      <c r="L9684" s="77"/>
      <c r="M9684" s="77"/>
      <c r="N9684" s="77"/>
      <c r="O9684" s="77"/>
    </row>
    <row r="9685" spans="12:15" x14ac:dyDescent="0.35">
      <c r="L9685" s="77"/>
      <c r="M9685" s="77"/>
      <c r="N9685" s="77"/>
      <c r="O9685" s="77"/>
    </row>
    <row r="9686" spans="12:15" x14ac:dyDescent="0.35">
      <c r="L9686" s="77"/>
      <c r="M9686" s="77"/>
      <c r="N9686" s="77"/>
      <c r="O9686" s="77"/>
    </row>
    <row r="9687" spans="12:15" x14ac:dyDescent="0.35">
      <c r="L9687" s="77"/>
      <c r="M9687" s="77"/>
      <c r="N9687" s="77"/>
      <c r="O9687" s="77"/>
    </row>
    <row r="9688" spans="12:15" x14ac:dyDescent="0.35">
      <c r="L9688" s="77"/>
      <c r="M9688" s="77"/>
      <c r="N9688" s="77"/>
      <c r="O9688" s="77"/>
    </row>
    <row r="9689" spans="12:15" x14ac:dyDescent="0.35">
      <c r="L9689" s="77"/>
      <c r="M9689" s="77"/>
      <c r="N9689" s="77"/>
      <c r="O9689" s="77"/>
    </row>
    <row r="9690" spans="12:15" x14ac:dyDescent="0.35">
      <c r="L9690" s="77"/>
      <c r="M9690" s="77"/>
      <c r="N9690" s="77"/>
      <c r="O9690" s="77"/>
    </row>
    <row r="9691" spans="12:15" x14ac:dyDescent="0.35">
      <c r="L9691" s="77"/>
      <c r="M9691" s="77"/>
      <c r="N9691" s="77"/>
      <c r="O9691" s="77"/>
    </row>
    <row r="9692" spans="12:15" x14ac:dyDescent="0.35">
      <c r="L9692" s="77"/>
      <c r="M9692" s="77"/>
      <c r="N9692" s="77"/>
      <c r="O9692" s="77"/>
    </row>
    <row r="9693" spans="12:15" x14ac:dyDescent="0.35">
      <c r="L9693" s="77"/>
      <c r="M9693" s="77"/>
      <c r="N9693" s="77"/>
      <c r="O9693" s="77"/>
    </row>
    <row r="9694" spans="12:15" x14ac:dyDescent="0.35">
      <c r="L9694" s="77"/>
      <c r="M9694" s="77"/>
      <c r="N9694" s="77"/>
      <c r="O9694" s="77"/>
    </row>
    <row r="9695" spans="12:15" x14ac:dyDescent="0.35">
      <c r="L9695" s="77"/>
      <c r="M9695" s="77"/>
      <c r="N9695" s="77"/>
      <c r="O9695" s="77"/>
    </row>
    <row r="9696" spans="12:15" x14ac:dyDescent="0.35">
      <c r="L9696" s="77"/>
      <c r="M9696" s="77"/>
      <c r="N9696" s="77"/>
      <c r="O9696" s="77"/>
    </row>
    <row r="9697" spans="12:15" x14ac:dyDescent="0.35">
      <c r="L9697" s="77"/>
      <c r="M9697" s="77"/>
      <c r="N9697" s="77"/>
      <c r="O9697" s="77"/>
    </row>
    <row r="9698" spans="12:15" x14ac:dyDescent="0.35">
      <c r="L9698" s="77"/>
      <c r="M9698" s="77"/>
      <c r="N9698" s="77"/>
      <c r="O9698" s="77"/>
    </row>
    <row r="9699" spans="12:15" x14ac:dyDescent="0.35">
      <c r="L9699" s="77"/>
      <c r="M9699" s="77"/>
      <c r="N9699" s="77"/>
      <c r="O9699" s="77"/>
    </row>
    <row r="9700" spans="12:15" x14ac:dyDescent="0.35">
      <c r="L9700" s="77"/>
      <c r="M9700" s="77"/>
      <c r="N9700" s="77"/>
      <c r="O9700" s="77"/>
    </row>
    <row r="9701" spans="12:15" x14ac:dyDescent="0.35">
      <c r="L9701" s="77"/>
      <c r="M9701" s="77"/>
      <c r="N9701" s="77"/>
      <c r="O9701" s="77"/>
    </row>
    <row r="9702" spans="12:15" x14ac:dyDescent="0.35">
      <c r="L9702" s="77"/>
      <c r="M9702" s="77"/>
      <c r="N9702" s="77"/>
      <c r="O9702" s="77"/>
    </row>
    <row r="9703" spans="12:15" x14ac:dyDescent="0.35">
      <c r="L9703" s="77"/>
      <c r="M9703" s="77"/>
      <c r="N9703" s="77"/>
      <c r="O9703" s="77"/>
    </row>
    <row r="9704" spans="12:15" x14ac:dyDescent="0.35">
      <c r="L9704" s="77"/>
      <c r="M9704" s="77"/>
      <c r="N9704" s="77"/>
      <c r="O9704" s="77"/>
    </row>
    <row r="9705" spans="12:15" x14ac:dyDescent="0.35">
      <c r="L9705" s="77"/>
      <c r="M9705" s="77"/>
      <c r="N9705" s="77"/>
      <c r="O9705" s="77"/>
    </row>
    <row r="9706" spans="12:15" x14ac:dyDescent="0.35">
      <c r="L9706" s="77"/>
      <c r="M9706" s="77"/>
      <c r="N9706" s="77"/>
      <c r="O9706" s="77"/>
    </row>
    <row r="9707" spans="12:15" x14ac:dyDescent="0.35">
      <c r="L9707" s="77"/>
      <c r="M9707" s="77"/>
      <c r="N9707" s="77"/>
      <c r="O9707" s="77"/>
    </row>
    <row r="9708" spans="12:15" x14ac:dyDescent="0.35">
      <c r="L9708" s="77"/>
      <c r="M9708" s="77"/>
      <c r="N9708" s="77"/>
      <c r="O9708" s="77"/>
    </row>
    <row r="9709" spans="12:15" x14ac:dyDescent="0.35">
      <c r="L9709" s="77"/>
      <c r="M9709" s="77"/>
      <c r="N9709" s="77"/>
      <c r="O9709" s="77"/>
    </row>
    <row r="9710" spans="12:15" x14ac:dyDescent="0.35">
      <c r="L9710" s="77"/>
      <c r="M9710" s="77"/>
      <c r="N9710" s="77"/>
      <c r="O9710" s="77"/>
    </row>
    <row r="9711" spans="12:15" x14ac:dyDescent="0.35">
      <c r="L9711" s="77"/>
      <c r="M9711" s="77"/>
      <c r="N9711" s="77"/>
      <c r="O9711" s="77"/>
    </row>
    <row r="9712" spans="12:15" x14ac:dyDescent="0.35">
      <c r="L9712" s="77"/>
      <c r="M9712" s="77"/>
      <c r="N9712" s="77"/>
      <c r="O9712" s="77"/>
    </row>
    <row r="9713" spans="12:15" x14ac:dyDescent="0.35">
      <c r="L9713" s="77"/>
      <c r="M9713" s="77"/>
      <c r="N9713" s="77"/>
      <c r="O9713" s="77"/>
    </row>
    <row r="9714" spans="12:15" x14ac:dyDescent="0.35">
      <c r="L9714" s="77"/>
      <c r="M9714" s="77"/>
      <c r="N9714" s="77"/>
      <c r="O9714" s="77"/>
    </row>
    <row r="9715" spans="12:15" x14ac:dyDescent="0.35">
      <c r="L9715" s="77"/>
      <c r="M9715" s="77"/>
      <c r="N9715" s="77"/>
      <c r="O9715" s="77"/>
    </row>
    <row r="9716" spans="12:15" x14ac:dyDescent="0.35">
      <c r="L9716" s="77"/>
      <c r="M9716" s="77"/>
      <c r="N9716" s="77"/>
      <c r="O9716" s="77"/>
    </row>
    <row r="9717" spans="12:15" x14ac:dyDescent="0.35">
      <c r="L9717" s="77"/>
      <c r="M9717" s="77"/>
      <c r="N9717" s="77"/>
      <c r="O9717" s="77"/>
    </row>
    <row r="9718" spans="12:15" x14ac:dyDescent="0.35">
      <c r="L9718" s="77"/>
      <c r="M9718" s="77"/>
      <c r="N9718" s="77"/>
      <c r="O9718" s="77"/>
    </row>
    <row r="9719" spans="12:15" x14ac:dyDescent="0.35">
      <c r="L9719" s="77"/>
      <c r="M9719" s="77"/>
      <c r="N9719" s="77"/>
      <c r="O9719" s="77"/>
    </row>
    <row r="9720" spans="12:15" x14ac:dyDescent="0.35">
      <c r="L9720" s="77"/>
      <c r="M9720" s="77"/>
      <c r="N9720" s="77"/>
      <c r="O9720" s="77"/>
    </row>
    <row r="9721" spans="12:15" x14ac:dyDescent="0.35">
      <c r="L9721" s="77"/>
      <c r="M9721" s="77"/>
      <c r="N9721" s="77"/>
      <c r="O9721" s="77"/>
    </row>
    <row r="9722" spans="12:15" x14ac:dyDescent="0.35">
      <c r="L9722" s="77"/>
      <c r="M9722" s="77"/>
      <c r="N9722" s="77"/>
      <c r="O9722" s="77"/>
    </row>
    <row r="9723" spans="12:15" x14ac:dyDescent="0.35">
      <c r="L9723" s="77"/>
      <c r="M9723" s="77"/>
      <c r="N9723" s="77"/>
      <c r="O9723" s="77"/>
    </row>
    <row r="9724" spans="12:15" x14ac:dyDescent="0.35">
      <c r="L9724" s="77"/>
      <c r="M9724" s="77"/>
      <c r="N9724" s="77"/>
      <c r="O9724" s="77"/>
    </row>
    <row r="9725" spans="12:15" x14ac:dyDescent="0.35">
      <c r="L9725" s="77"/>
      <c r="M9725" s="77"/>
      <c r="N9725" s="77"/>
      <c r="O9725" s="77"/>
    </row>
    <row r="9726" spans="12:15" x14ac:dyDescent="0.35">
      <c r="L9726" s="77"/>
      <c r="M9726" s="77"/>
      <c r="N9726" s="77"/>
      <c r="O9726" s="77"/>
    </row>
    <row r="9727" spans="12:15" x14ac:dyDescent="0.35">
      <c r="L9727" s="77"/>
      <c r="M9727" s="77"/>
      <c r="N9727" s="77"/>
      <c r="O9727" s="77"/>
    </row>
    <row r="9728" spans="12:15" x14ac:dyDescent="0.35">
      <c r="L9728" s="77"/>
      <c r="M9728" s="77"/>
      <c r="N9728" s="77"/>
      <c r="O9728" s="77"/>
    </row>
    <row r="9729" spans="12:15" x14ac:dyDescent="0.35">
      <c r="L9729" s="77"/>
      <c r="M9729" s="77"/>
      <c r="N9729" s="77"/>
      <c r="O9729" s="77"/>
    </row>
    <row r="9730" spans="12:15" x14ac:dyDescent="0.35">
      <c r="L9730" s="77"/>
      <c r="M9730" s="77"/>
      <c r="N9730" s="77"/>
      <c r="O9730" s="77"/>
    </row>
    <row r="9731" spans="12:15" x14ac:dyDescent="0.35">
      <c r="L9731" s="77"/>
      <c r="M9731" s="77"/>
      <c r="N9731" s="77"/>
      <c r="O9731" s="77"/>
    </row>
    <row r="9732" spans="12:15" x14ac:dyDescent="0.35">
      <c r="L9732" s="77"/>
      <c r="M9732" s="77"/>
      <c r="N9732" s="77"/>
      <c r="O9732" s="77"/>
    </row>
    <row r="9733" spans="12:15" x14ac:dyDescent="0.35">
      <c r="L9733" s="77"/>
      <c r="M9733" s="77"/>
      <c r="N9733" s="77"/>
      <c r="O9733" s="77"/>
    </row>
    <row r="9734" spans="12:15" x14ac:dyDescent="0.35">
      <c r="L9734" s="77"/>
      <c r="M9734" s="77"/>
      <c r="N9734" s="77"/>
      <c r="O9734" s="77"/>
    </row>
    <row r="9735" spans="12:15" x14ac:dyDescent="0.35">
      <c r="L9735" s="77"/>
      <c r="M9735" s="77"/>
      <c r="N9735" s="77"/>
      <c r="O9735" s="77"/>
    </row>
    <row r="9736" spans="12:15" x14ac:dyDescent="0.35">
      <c r="L9736" s="77"/>
      <c r="M9736" s="77"/>
      <c r="N9736" s="77"/>
      <c r="O9736" s="77"/>
    </row>
    <row r="9737" spans="12:15" x14ac:dyDescent="0.35">
      <c r="L9737" s="77"/>
      <c r="M9737" s="77"/>
      <c r="N9737" s="77"/>
      <c r="O9737" s="77"/>
    </row>
    <row r="9738" spans="12:15" x14ac:dyDescent="0.35">
      <c r="L9738" s="77"/>
      <c r="M9738" s="77"/>
      <c r="N9738" s="77"/>
      <c r="O9738" s="77"/>
    </row>
    <row r="9739" spans="12:15" x14ac:dyDescent="0.35">
      <c r="L9739" s="77"/>
      <c r="M9739" s="77"/>
      <c r="N9739" s="77"/>
      <c r="O9739" s="77"/>
    </row>
    <row r="9740" spans="12:15" x14ac:dyDescent="0.35">
      <c r="L9740" s="77"/>
      <c r="M9740" s="77"/>
      <c r="N9740" s="77"/>
      <c r="O9740" s="77"/>
    </row>
    <row r="9741" spans="12:15" x14ac:dyDescent="0.35">
      <c r="L9741" s="77"/>
      <c r="M9741" s="77"/>
      <c r="N9741" s="77"/>
      <c r="O9741" s="77"/>
    </row>
    <row r="9742" spans="12:15" x14ac:dyDescent="0.35">
      <c r="L9742" s="77"/>
      <c r="M9742" s="77"/>
      <c r="N9742" s="77"/>
      <c r="O9742" s="77"/>
    </row>
    <row r="9743" spans="12:15" x14ac:dyDescent="0.35">
      <c r="L9743" s="77"/>
      <c r="M9743" s="77"/>
      <c r="N9743" s="77"/>
      <c r="O9743" s="77"/>
    </row>
    <row r="9744" spans="12:15" x14ac:dyDescent="0.35">
      <c r="L9744" s="77"/>
      <c r="M9744" s="77"/>
      <c r="N9744" s="77"/>
      <c r="O9744" s="77"/>
    </row>
    <row r="9745" spans="12:15" x14ac:dyDescent="0.35">
      <c r="L9745" s="77"/>
      <c r="M9745" s="77"/>
      <c r="N9745" s="77"/>
      <c r="O9745" s="77"/>
    </row>
    <row r="9746" spans="12:15" x14ac:dyDescent="0.35">
      <c r="L9746" s="77"/>
      <c r="M9746" s="77"/>
      <c r="N9746" s="77"/>
      <c r="O9746" s="77"/>
    </row>
    <row r="9747" spans="12:15" x14ac:dyDescent="0.35">
      <c r="L9747" s="77"/>
      <c r="M9747" s="77"/>
      <c r="N9747" s="77"/>
      <c r="O9747" s="77"/>
    </row>
    <row r="9748" spans="12:15" x14ac:dyDescent="0.35">
      <c r="L9748" s="77"/>
      <c r="M9748" s="77"/>
      <c r="N9748" s="77"/>
      <c r="O9748" s="77"/>
    </row>
    <row r="9749" spans="12:15" x14ac:dyDescent="0.35">
      <c r="L9749" s="77"/>
      <c r="M9749" s="77"/>
      <c r="N9749" s="77"/>
      <c r="O9749" s="77"/>
    </row>
    <row r="9750" spans="12:15" x14ac:dyDescent="0.35">
      <c r="L9750" s="77"/>
      <c r="M9750" s="77"/>
      <c r="N9750" s="77"/>
      <c r="O9750" s="77"/>
    </row>
    <row r="9751" spans="12:15" x14ac:dyDescent="0.35">
      <c r="L9751" s="77"/>
      <c r="M9751" s="77"/>
      <c r="N9751" s="77"/>
      <c r="O9751" s="77"/>
    </row>
    <row r="9752" spans="12:15" x14ac:dyDescent="0.35">
      <c r="L9752" s="77"/>
      <c r="M9752" s="77"/>
      <c r="N9752" s="77"/>
      <c r="O9752" s="77"/>
    </row>
    <row r="9753" spans="12:15" x14ac:dyDescent="0.35">
      <c r="L9753" s="77"/>
      <c r="M9753" s="77"/>
      <c r="N9753" s="77"/>
      <c r="O9753" s="77"/>
    </row>
    <row r="9754" spans="12:15" x14ac:dyDescent="0.35">
      <c r="L9754" s="77"/>
      <c r="M9754" s="77"/>
      <c r="N9754" s="77"/>
      <c r="O9754" s="77"/>
    </row>
    <row r="9755" spans="12:15" x14ac:dyDescent="0.35">
      <c r="L9755" s="77"/>
      <c r="M9755" s="77"/>
      <c r="N9755" s="77"/>
      <c r="O9755" s="77"/>
    </row>
    <row r="9756" spans="12:15" x14ac:dyDescent="0.35">
      <c r="L9756" s="77"/>
      <c r="M9756" s="77"/>
      <c r="N9756" s="77"/>
      <c r="O9756" s="77"/>
    </row>
    <row r="9757" spans="12:15" x14ac:dyDescent="0.35">
      <c r="L9757" s="77"/>
      <c r="M9757" s="77"/>
      <c r="N9757" s="77"/>
      <c r="O9757" s="77"/>
    </row>
    <row r="9758" spans="12:15" x14ac:dyDescent="0.35">
      <c r="L9758" s="77"/>
      <c r="M9758" s="77"/>
      <c r="N9758" s="77"/>
      <c r="O9758" s="77"/>
    </row>
    <row r="9759" spans="12:15" x14ac:dyDescent="0.35">
      <c r="L9759" s="77"/>
      <c r="M9759" s="77"/>
      <c r="N9759" s="77"/>
      <c r="O9759" s="77"/>
    </row>
    <row r="9760" spans="12:15" x14ac:dyDescent="0.35">
      <c r="L9760" s="77"/>
      <c r="M9760" s="77"/>
      <c r="N9760" s="77"/>
      <c r="O9760" s="77"/>
    </row>
    <row r="9761" spans="12:15" x14ac:dyDescent="0.35">
      <c r="L9761" s="77"/>
      <c r="M9761" s="77"/>
      <c r="N9761" s="77"/>
      <c r="O9761" s="77"/>
    </row>
    <row r="9762" spans="12:15" x14ac:dyDescent="0.35">
      <c r="L9762" s="77"/>
      <c r="M9762" s="77"/>
      <c r="N9762" s="77"/>
      <c r="O9762" s="77"/>
    </row>
    <row r="9763" spans="12:15" x14ac:dyDescent="0.35">
      <c r="L9763" s="77"/>
      <c r="M9763" s="77"/>
      <c r="N9763" s="77"/>
      <c r="O9763" s="77"/>
    </row>
    <row r="9764" spans="12:15" x14ac:dyDescent="0.35">
      <c r="L9764" s="77"/>
      <c r="M9764" s="77"/>
      <c r="N9764" s="77"/>
      <c r="O9764" s="77"/>
    </row>
    <row r="9765" spans="12:15" x14ac:dyDescent="0.35">
      <c r="L9765" s="77"/>
      <c r="M9765" s="77"/>
      <c r="N9765" s="77"/>
      <c r="O9765" s="77"/>
    </row>
    <row r="9766" spans="12:15" x14ac:dyDescent="0.35">
      <c r="L9766" s="77"/>
      <c r="M9766" s="77"/>
      <c r="N9766" s="77"/>
      <c r="O9766" s="77"/>
    </row>
    <row r="9767" spans="12:15" x14ac:dyDescent="0.35">
      <c r="L9767" s="77"/>
      <c r="M9767" s="77"/>
      <c r="N9767" s="77"/>
      <c r="O9767" s="77"/>
    </row>
    <row r="9768" spans="12:15" x14ac:dyDescent="0.35">
      <c r="L9768" s="77"/>
      <c r="M9768" s="77"/>
      <c r="N9768" s="77"/>
      <c r="O9768" s="77"/>
    </row>
    <row r="9769" spans="12:15" x14ac:dyDescent="0.35">
      <c r="L9769" s="77"/>
      <c r="M9769" s="77"/>
      <c r="N9769" s="77"/>
      <c r="O9769" s="77"/>
    </row>
    <row r="9770" spans="12:15" x14ac:dyDescent="0.35">
      <c r="L9770" s="77"/>
      <c r="M9770" s="77"/>
      <c r="N9770" s="77"/>
      <c r="O9770" s="77"/>
    </row>
    <row r="9771" spans="12:15" x14ac:dyDescent="0.35">
      <c r="L9771" s="77"/>
      <c r="M9771" s="77"/>
      <c r="N9771" s="77"/>
      <c r="O9771" s="77"/>
    </row>
    <row r="9772" spans="12:15" x14ac:dyDescent="0.35">
      <c r="L9772" s="77"/>
      <c r="M9772" s="77"/>
      <c r="N9772" s="77"/>
      <c r="O9772" s="77"/>
    </row>
    <row r="9773" spans="12:15" x14ac:dyDescent="0.35">
      <c r="L9773" s="77"/>
      <c r="M9773" s="77"/>
      <c r="N9773" s="77"/>
      <c r="O9773" s="77"/>
    </row>
    <row r="9774" spans="12:15" x14ac:dyDescent="0.35">
      <c r="L9774" s="77"/>
      <c r="M9774" s="77"/>
      <c r="N9774" s="77"/>
      <c r="O9774" s="77"/>
    </row>
    <row r="9775" spans="12:15" x14ac:dyDescent="0.35">
      <c r="L9775" s="77"/>
      <c r="M9775" s="77"/>
      <c r="N9775" s="77"/>
      <c r="O9775" s="77"/>
    </row>
    <row r="9776" spans="12:15" x14ac:dyDescent="0.35">
      <c r="L9776" s="77"/>
      <c r="M9776" s="77"/>
      <c r="N9776" s="77"/>
      <c r="O9776" s="77"/>
    </row>
    <row r="9777" spans="12:15" x14ac:dyDescent="0.35">
      <c r="L9777" s="77"/>
      <c r="M9777" s="77"/>
      <c r="N9777" s="77"/>
      <c r="O9777" s="77"/>
    </row>
    <row r="9778" spans="12:15" x14ac:dyDescent="0.35">
      <c r="L9778" s="77"/>
      <c r="M9778" s="77"/>
      <c r="N9778" s="77"/>
      <c r="O9778" s="77"/>
    </row>
    <row r="9779" spans="12:15" x14ac:dyDescent="0.35">
      <c r="L9779" s="77"/>
      <c r="M9779" s="77"/>
      <c r="N9779" s="77"/>
      <c r="O9779" s="77"/>
    </row>
    <row r="9780" spans="12:15" x14ac:dyDescent="0.35">
      <c r="L9780" s="77"/>
      <c r="M9780" s="77"/>
      <c r="N9780" s="77"/>
      <c r="O9780" s="77"/>
    </row>
    <row r="9781" spans="12:15" x14ac:dyDescent="0.35">
      <c r="L9781" s="77"/>
      <c r="M9781" s="77"/>
      <c r="N9781" s="77"/>
      <c r="O9781" s="77"/>
    </row>
    <row r="9782" spans="12:15" x14ac:dyDescent="0.35">
      <c r="L9782" s="77"/>
      <c r="M9782" s="77"/>
      <c r="N9782" s="77"/>
      <c r="O9782" s="77"/>
    </row>
    <row r="9783" spans="12:15" x14ac:dyDescent="0.35">
      <c r="L9783" s="77"/>
      <c r="M9783" s="77"/>
      <c r="N9783" s="77"/>
      <c r="O9783" s="77"/>
    </row>
    <row r="9784" spans="12:15" x14ac:dyDescent="0.35">
      <c r="L9784" s="77"/>
      <c r="M9784" s="77"/>
      <c r="N9784" s="77"/>
      <c r="O9784" s="77"/>
    </row>
    <row r="9785" spans="12:15" x14ac:dyDescent="0.35">
      <c r="L9785" s="77"/>
      <c r="M9785" s="77"/>
      <c r="N9785" s="77"/>
      <c r="O9785" s="77"/>
    </row>
    <row r="9786" spans="12:15" x14ac:dyDescent="0.35">
      <c r="L9786" s="77"/>
      <c r="M9786" s="77"/>
      <c r="N9786" s="77"/>
      <c r="O9786" s="77"/>
    </row>
    <row r="9787" spans="12:15" x14ac:dyDescent="0.35">
      <c r="L9787" s="77"/>
      <c r="M9787" s="77"/>
      <c r="N9787" s="77"/>
      <c r="O9787" s="77"/>
    </row>
    <row r="9788" spans="12:15" x14ac:dyDescent="0.35">
      <c r="L9788" s="77"/>
      <c r="M9788" s="77"/>
      <c r="N9788" s="77"/>
      <c r="O9788" s="77"/>
    </row>
    <row r="9789" spans="12:15" x14ac:dyDescent="0.35">
      <c r="L9789" s="77"/>
      <c r="M9789" s="77"/>
      <c r="N9789" s="77"/>
      <c r="O9789" s="77"/>
    </row>
    <row r="9790" spans="12:15" x14ac:dyDescent="0.35">
      <c r="L9790" s="77"/>
      <c r="M9790" s="77"/>
      <c r="N9790" s="77"/>
      <c r="O9790" s="77"/>
    </row>
    <row r="9791" spans="12:15" x14ac:dyDescent="0.35">
      <c r="L9791" s="77"/>
      <c r="M9791" s="77"/>
      <c r="N9791" s="77"/>
      <c r="O9791" s="77"/>
    </row>
    <row r="9792" spans="12:15" x14ac:dyDescent="0.35">
      <c r="L9792" s="77"/>
      <c r="M9792" s="77"/>
      <c r="N9792" s="77"/>
      <c r="O9792" s="77"/>
    </row>
    <row r="9793" spans="12:15" x14ac:dyDescent="0.35">
      <c r="L9793" s="77"/>
      <c r="M9793" s="77"/>
      <c r="N9793" s="77"/>
      <c r="O9793" s="77"/>
    </row>
    <row r="9794" spans="12:15" x14ac:dyDescent="0.35">
      <c r="L9794" s="77"/>
      <c r="M9794" s="77"/>
      <c r="N9794" s="77"/>
      <c r="O9794" s="77"/>
    </row>
    <row r="9795" spans="12:15" x14ac:dyDescent="0.35">
      <c r="L9795" s="77"/>
      <c r="M9795" s="77"/>
      <c r="N9795" s="77"/>
      <c r="O9795" s="77"/>
    </row>
    <row r="9796" spans="12:15" x14ac:dyDescent="0.35">
      <c r="L9796" s="77"/>
      <c r="M9796" s="77"/>
      <c r="N9796" s="77"/>
      <c r="O9796" s="77"/>
    </row>
    <row r="9797" spans="12:15" x14ac:dyDescent="0.35">
      <c r="L9797" s="77"/>
      <c r="M9797" s="77"/>
      <c r="N9797" s="77"/>
      <c r="O9797" s="77"/>
    </row>
    <row r="9798" spans="12:15" x14ac:dyDescent="0.35">
      <c r="L9798" s="77"/>
      <c r="M9798" s="77"/>
      <c r="N9798" s="77"/>
      <c r="O9798" s="77"/>
    </row>
    <row r="9799" spans="12:15" x14ac:dyDescent="0.35">
      <c r="L9799" s="77"/>
      <c r="M9799" s="77"/>
      <c r="N9799" s="77"/>
      <c r="O9799" s="77"/>
    </row>
    <row r="9800" spans="12:15" x14ac:dyDescent="0.35">
      <c r="L9800" s="77"/>
      <c r="M9800" s="77"/>
      <c r="N9800" s="77"/>
      <c r="O9800" s="77"/>
    </row>
    <row r="9801" spans="12:15" x14ac:dyDescent="0.35">
      <c r="L9801" s="77"/>
      <c r="M9801" s="77"/>
      <c r="N9801" s="77"/>
      <c r="O9801" s="77"/>
    </row>
    <row r="9802" spans="12:15" x14ac:dyDescent="0.35">
      <c r="L9802" s="77"/>
      <c r="M9802" s="77"/>
      <c r="N9802" s="77"/>
      <c r="O9802" s="77"/>
    </row>
    <row r="9803" spans="12:15" x14ac:dyDescent="0.35">
      <c r="L9803" s="77"/>
      <c r="M9803" s="77"/>
      <c r="N9803" s="77"/>
      <c r="O9803" s="77"/>
    </row>
    <row r="9804" spans="12:15" x14ac:dyDescent="0.35">
      <c r="L9804" s="77"/>
      <c r="M9804" s="77"/>
      <c r="N9804" s="77"/>
      <c r="O9804" s="77"/>
    </row>
    <row r="9805" spans="12:15" x14ac:dyDescent="0.35">
      <c r="L9805" s="77"/>
      <c r="M9805" s="77"/>
      <c r="N9805" s="77"/>
      <c r="O9805" s="77"/>
    </row>
    <row r="9806" spans="12:15" x14ac:dyDescent="0.35">
      <c r="L9806" s="77"/>
      <c r="M9806" s="77"/>
      <c r="N9806" s="77"/>
      <c r="O9806" s="77"/>
    </row>
    <row r="9807" spans="12:15" x14ac:dyDescent="0.35">
      <c r="L9807" s="77"/>
      <c r="M9807" s="77"/>
      <c r="N9807" s="77"/>
      <c r="O9807" s="77"/>
    </row>
    <row r="9808" spans="12:15" x14ac:dyDescent="0.35">
      <c r="L9808" s="77"/>
      <c r="M9808" s="77"/>
      <c r="N9808" s="77"/>
      <c r="O9808" s="77"/>
    </row>
    <row r="9809" spans="12:15" x14ac:dyDescent="0.35">
      <c r="L9809" s="77"/>
      <c r="M9809" s="77"/>
      <c r="N9809" s="77"/>
      <c r="O9809" s="77"/>
    </row>
    <row r="9810" spans="12:15" x14ac:dyDescent="0.35">
      <c r="L9810" s="77"/>
      <c r="M9810" s="77"/>
      <c r="N9810" s="77"/>
      <c r="O9810" s="77"/>
    </row>
    <row r="9811" spans="12:15" x14ac:dyDescent="0.35">
      <c r="L9811" s="77"/>
      <c r="M9811" s="77"/>
      <c r="N9811" s="77"/>
      <c r="O9811" s="77"/>
    </row>
    <row r="9812" spans="12:15" x14ac:dyDescent="0.35">
      <c r="L9812" s="77"/>
      <c r="M9812" s="77"/>
      <c r="N9812" s="77"/>
      <c r="O9812" s="77"/>
    </row>
    <row r="9813" spans="12:15" x14ac:dyDescent="0.35">
      <c r="L9813" s="77"/>
      <c r="M9813" s="77"/>
      <c r="N9813" s="77"/>
      <c r="O9813" s="77"/>
    </row>
    <row r="9814" spans="12:15" x14ac:dyDescent="0.35">
      <c r="L9814" s="77"/>
      <c r="M9814" s="77"/>
      <c r="N9814" s="77"/>
      <c r="O9814" s="77"/>
    </row>
    <row r="9815" spans="12:15" x14ac:dyDescent="0.35">
      <c r="L9815" s="77"/>
      <c r="M9815" s="77"/>
      <c r="N9815" s="77"/>
      <c r="O9815" s="77"/>
    </row>
    <row r="9816" spans="12:15" x14ac:dyDescent="0.35">
      <c r="L9816" s="77"/>
      <c r="M9816" s="77"/>
      <c r="N9816" s="77"/>
      <c r="O9816" s="77"/>
    </row>
    <row r="9817" spans="12:15" x14ac:dyDescent="0.35">
      <c r="L9817" s="77"/>
      <c r="M9817" s="77"/>
      <c r="N9817" s="77"/>
      <c r="O9817" s="77"/>
    </row>
    <row r="9818" spans="12:15" x14ac:dyDescent="0.35">
      <c r="L9818" s="77"/>
      <c r="M9818" s="77"/>
      <c r="N9818" s="77"/>
      <c r="O9818" s="77"/>
    </row>
    <row r="9819" spans="12:15" x14ac:dyDescent="0.35">
      <c r="L9819" s="77"/>
      <c r="M9819" s="77"/>
      <c r="N9819" s="77"/>
      <c r="O9819" s="77"/>
    </row>
    <row r="9820" spans="12:15" x14ac:dyDescent="0.35">
      <c r="L9820" s="77"/>
      <c r="M9820" s="77"/>
      <c r="N9820" s="77"/>
      <c r="O9820" s="77"/>
    </row>
    <row r="9821" spans="12:15" x14ac:dyDescent="0.35">
      <c r="L9821" s="77"/>
      <c r="M9821" s="77"/>
      <c r="N9821" s="77"/>
      <c r="O9821" s="77"/>
    </row>
    <row r="9822" spans="12:15" x14ac:dyDescent="0.35">
      <c r="L9822" s="77"/>
      <c r="M9822" s="77"/>
      <c r="N9822" s="77"/>
      <c r="O9822" s="77"/>
    </row>
    <row r="9823" spans="12:15" x14ac:dyDescent="0.35">
      <c r="L9823" s="77"/>
      <c r="M9823" s="77"/>
      <c r="N9823" s="77"/>
      <c r="O9823" s="77"/>
    </row>
    <row r="9824" spans="12:15" x14ac:dyDescent="0.35">
      <c r="L9824" s="77"/>
      <c r="M9824" s="77"/>
      <c r="N9824" s="77"/>
      <c r="O9824" s="77"/>
    </row>
    <row r="9825" spans="12:15" x14ac:dyDescent="0.35">
      <c r="L9825" s="77"/>
      <c r="M9825" s="77"/>
      <c r="N9825" s="77"/>
      <c r="O9825" s="77"/>
    </row>
    <row r="9826" spans="12:15" x14ac:dyDescent="0.35">
      <c r="L9826" s="77"/>
      <c r="M9826" s="77"/>
      <c r="N9826" s="77"/>
      <c r="O9826" s="77"/>
    </row>
    <row r="9827" spans="12:15" x14ac:dyDescent="0.35">
      <c r="L9827" s="77"/>
      <c r="M9827" s="77"/>
      <c r="N9827" s="77"/>
      <c r="O9827" s="77"/>
    </row>
    <row r="9828" spans="12:15" x14ac:dyDescent="0.35">
      <c r="L9828" s="77"/>
      <c r="M9828" s="77"/>
      <c r="N9828" s="77"/>
      <c r="O9828" s="77"/>
    </row>
    <row r="9829" spans="12:15" x14ac:dyDescent="0.35">
      <c r="L9829" s="77"/>
      <c r="M9829" s="77"/>
      <c r="N9829" s="77"/>
      <c r="O9829" s="77"/>
    </row>
    <row r="9830" spans="12:15" x14ac:dyDescent="0.35">
      <c r="L9830" s="77"/>
      <c r="M9830" s="77"/>
      <c r="N9830" s="77"/>
      <c r="O9830" s="77"/>
    </row>
    <row r="9831" spans="12:15" x14ac:dyDescent="0.35">
      <c r="L9831" s="77"/>
      <c r="M9831" s="77"/>
      <c r="N9831" s="77"/>
      <c r="O9831" s="77"/>
    </row>
    <row r="9832" spans="12:15" x14ac:dyDescent="0.35">
      <c r="L9832" s="77"/>
      <c r="M9832" s="77"/>
      <c r="N9832" s="77"/>
      <c r="O9832" s="77"/>
    </row>
    <row r="9833" spans="12:15" x14ac:dyDescent="0.35">
      <c r="L9833" s="77"/>
      <c r="M9833" s="77"/>
      <c r="N9833" s="77"/>
      <c r="O9833" s="77"/>
    </row>
    <row r="9834" spans="12:15" x14ac:dyDescent="0.35">
      <c r="L9834" s="77"/>
      <c r="M9834" s="77"/>
      <c r="N9834" s="77"/>
      <c r="O9834" s="77"/>
    </row>
    <row r="9835" spans="12:15" x14ac:dyDescent="0.35">
      <c r="L9835" s="77"/>
      <c r="M9835" s="77"/>
      <c r="N9835" s="77"/>
      <c r="O9835" s="77"/>
    </row>
    <row r="9836" spans="12:15" x14ac:dyDescent="0.35">
      <c r="L9836" s="77"/>
      <c r="M9836" s="77"/>
      <c r="N9836" s="77"/>
      <c r="O9836" s="77"/>
    </row>
    <row r="9837" spans="12:15" x14ac:dyDescent="0.35">
      <c r="L9837" s="77"/>
      <c r="M9837" s="77"/>
      <c r="N9837" s="77"/>
      <c r="O9837" s="77"/>
    </row>
    <row r="9838" spans="12:15" x14ac:dyDescent="0.35">
      <c r="L9838" s="77"/>
      <c r="M9838" s="77"/>
      <c r="N9838" s="77"/>
      <c r="O9838" s="77"/>
    </row>
    <row r="9839" spans="12:15" x14ac:dyDescent="0.35">
      <c r="L9839" s="77"/>
      <c r="M9839" s="77"/>
      <c r="N9839" s="77"/>
      <c r="O9839" s="77"/>
    </row>
    <row r="9840" spans="12:15" x14ac:dyDescent="0.35">
      <c r="L9840" s="77"/>
      <c r="M9840" s="77"/>
      <c r="N9840" s="77"/>
      <c r="O9840" s="77"/>
    </row>
    <row r="9841" spans="12:15" x14ac:dyDescent="0.35">
      <c r="L9841" s="77"/>
      <c r="M9841" s="77"/>
      <c r="N9841" s="77"/>
      <c r="O9841" s="77"/>
    </row>
    <row r="9842" spans="12:15" x14ac:dyDescent="0.35">
      <c r="L9842" s="77"/>
      <c r="M9842" s="77"/>
      <c r="N9842" s="77"/>
      <c r="O9842" s="77"/>
    </row>
    <row r="9843" spans="12:15" x14ac:dyDescent="0.35">
      <c r="L9843" s="77"/>
      <c r="M9843" s="77"/>
      <c r="N9843" s="77"/>
      <c r="O9843" s="77"/>
    </row>
    <row r="9844" spans="12:15" x14ac:dyDescent="0.35">
      <c r="L9844" s="77"/>
      <c r="M9844" s="77"/>
      <c r="N9844" s="77"/>
      <c r="O9844" s="77"/>
    </row>
    <row r="9845" spans="12:15" x14ac:dyDescent="0.35">
      <c r="L9845" s="77"/>
      <c r="M9845" s="77"/>
      <c r="N9845" s="77"/>
      <c r="O9845" s="77"/>
    </row>
    <row r="9846" spans="12:15" x14ac:dyDescent="0.35">
      <c r="L9846" s="77"/>
      <c r="M9846" s="77"/>
      <c r="N9846" s="77"/>
      <c r="O9846" s="77"/>
    </row>
    <row r="9847" spans="12:15" x14ac:dyDescent="0.35">
      <c r="L9847" s="77"/>
      <c r="M9847" s="77"/>
      <c r="N9847" s="77"/>
      <c r="O9847" s="77"/>
    </row>
    <row r="9848" spans="12:15" x14ac:dyDescent="0.35">
      <c r="L9848" s="77"/>
      <c r="M9848" s="77"/>
      <c r="N9848" s="77"/>
      <c r="O9848" s="77"/>
    </row>
    <row r="9849" spans="12:15" x14ac:dyDescent="0.35">
      <c r="L9849" s="77"/>
      <c r="M9849" s="77"/>
      <c r="N9849" s="77"/>
      <c r="O9849" s="77"/>
    </row>
    <row r="9850" spans="12:15" x14ac:dyDescent="0.35">
      <c r="L9850" s="77"/>
      <c r="M9850" s="77"/>
      <c r="N9850" s="77"/>
      <c r="O9850" s="77"/>
    </row>
    <row r="9851" spans="12:15" x14ac:dyDescent="0.35">
      <c r="L9851" s="77"/>
      <c r="M9851" s="77"/>
      <c r="N9851" s="77"/>
      <c r="O9851" s="77"/>
    </row>
    <row r="9852" spans="12:15" x14ac:dyDescent="0.35">
      <c r="L9852" s="77"/>
      <c r="M9852" s="77"/>
      <c r="N9852" s="77"/>
      <c r="O9852" s="77"/>
    </row>
    <row r="9853" spans="12:15" x14ac:dyDescent="0.35">
      <c r="L9853" s="77"/>
      <c r="M9853" s="77"/>
      <c r="N9853" s="77"/>
      <c r="O9853" s="77"/>
    </row>
    <row r="9854" spans="12:15" x14ac:dyDescent="0.35">
      <c r="L9854" s="77"/>
      <c r="M9854" s="77"/>
      <c r="N9854" s="77"/>
      <c r="O9854" s="77"/>
    </row>
    <row r="9855" spans="12:15" x14ac:dyDescent="0.35">
      <c r="L9855" s="77"/>
      <c r="M9855" s="77"/>
      <c r="N9855" s="77"/>
      <c r="O9855" s="77"/>
    </row>
    <row r="9856" spans="12:15" x14ac:dyDescent="0.35">
      <c r="L9856" s="77"/>
      <c r="M9856" s="77"/>
      <c r="N9856" s="77"/>
      <c r="O9856" s="77"/>
    </row>
    <row r="9857" spans="12:15" x14ac:dyDescent="0.35">
      <c r="L9857" s="77"/>
      <c r="M9857" s="77"/>
      <c r="N9857" s="77"/>
      <c r="O9857" s="77"/>
    </row>
    <row r="9858" spans="12:15" x14ac:dyDescent="0.35">
      <c r="L9858" s="77"/>
      <c r="M9858" s="77"/>
      <c r="N9858" s="77"/>
      <c r="O9858" s="77"/>
    </row>
    <row r="9859" spans="12:15" x14ac:dyDescent="0.35">
      <c r="L9859" s="77"/>
      <c r="M9859" s="77"/>
      <c r="N9859" s="77"/>
      <c r="O9859" s="77"/>
    </row>
    <row r="9860" spans="12:15" x14ac:dyDescent="0.35">
      <c r="L9860" s="77"/>
      <c r="M9860" s="77"/>
      <c r="N9860" s="77"/>
      <c r="O9860" s="77"/>
    </row>
    <row r="9861" spans="12:15" x14ac:dyDescent="0.35">
      <c r="L9861" s="77"/>
      <c r="M9861" s="77"/>
      <c r="N9861" s="77"/>
      <c r="O9861" s="77"/>
    </row>
    <row r="9862" spans="12:15" x14ac:dyDescent="0.35">
      <c r="L9862" s="77"/>
      <c r="M9862" s="77"/>
      <c r="N9862" s="77"/>
      <c r="O9862" s="77"/>
    </row>
    <row r="9863" spans="12:15" x14ac:dyDescent="0.35">
      <c r="L9863" s="77"/>
      <c r="M9863" s="77"/>
      <c r="N9863" s="77"/>
      <c r="O9863" s="77"/>
    </row>
    <row r="9864" spans="12:15" x14ac:dyDescent="0.35">
      <c r="L9864" s="77"/>
      <c r="M9864" s="77"/>
      <c r="N9864" s="77"/>
      <c r="O9864" s="77"/>
    </row>
    <row r="9865" spans="12:15" x14ac:dyDescent="0.35">
      <c r="L9865" s="77"/>
      <c r="M9865" s="77"/>
      <c r="N9865" s="77"/>
      <c r="O9865" s="77"/>
    </row>
    <row r="9866" spans="12:15" x14ac:dyDescent="0.35">
      <c r="L9866" s="77"/>
      <c r="M9866" s="77"/>
      <c r="N9866" s="77"/>
      <c r="O9866" s="77"/>
    </row>
    <row r="9867" spans="12:15" x14ac:dyDescent="0.35">
      <c r="L9867" s="77"/>
      <c r="M9867" s="77"/>
      <c r="N9867" s="77"/>
      <c r="O9867" s="77"/>
    </row>
    <row r="9868" spans="12:15" x14ac:dyDescent="0.35">
      <c r="L9868" s="77"/>
      <c r="M9868" s="77"/>
      <c r="N9868" s="77"/>
      <c r="O9868" s="77"/>
    </row>
    <row r="9869" spans="12:15" x14ac:dyDescent="0.35">
      <c r="L9869" s="77"/>
      <c r="M9869" s="77"/>
      <c r="N9869" s="77"/>
      <c r="O9869" s="77"/>
    </row>
    <row r="9870" spans="12:15" x14ac:dyDescent="0.35">
      <c r="L9870" s="77"/>
      <c r="M9870" s="77"/>
      <c r="N9870" s="77"/>
      <c r="O9870" s="77"/>
    </row>
    <row r="9871" spans="12:15" x14ac:dyDescent="0.35">
      <c r="L9871" s="77"/>
      <c r="M9871" s="77"/>
      <c r="N9871" s="77"/>
      <c r="O9871" s="77"/>
    </row>
    <row r="9872" spans="12:15" x14ac:dyDescent="0.35">
      <c r="L9872" s="77"/>
      <c r="M9872" s="77"/>
      <c r="N9872" s="77"/>
      <c r="O9872" s="77"/>
    </row>
    <row r="9873" spans="12:15" x14ac:dyDescent="0.35">
      <c r="L9873" s="77"/>
      <c r="M9873" s="77"/>
      <c r="N9873" s="77"/>
      <c r="O9873" s="77"/>
    </row>
    <row r="9874" spans="12:15" x14ac:dyDescent="0.35">
      <c r="L9874" s="77"/>
      <c r="M9874" s="77"/>
      <c r="N9874" s="77"/>
      <c r="O9874" s="77"/>
    </row>
    <row r="9875" spans="12:15" x14ac:dyDescent="0.35">
      <c r="L9875" s="77"/>
      <c r="M9875" s="77"/>
      <c r="N9875" s="77"/>
      <c r="O9875" s="77"/>
    </row>
    <row r="9876" spans="12:15" x14ac:dyDescent="0.35">
      <c r="L9876" s="77"/>
      <c r="M9876" s="77"/>
      <c r="N9876" s="77"/>
      <c r="O9876" s="77"/>
    </row>
    <row r="9877" spans="12:15" x14ac:dyDescent="0.35">
      <c r="L9877" s="77"/>
      <c r="M9877" s="77"/>
      <c r="N9877" s="77"/>
      <c r="O9877" s="77"/>
    </row>
    <row r="9878" spans="12:15" x14ac:dyDescent="0.35">
      <c r="L9878" s="77"/>
      <c r="M9878" s="77"/>
      <c r="N9878" s="77"/>
      <c r="O9878" s="77"/>
    </row>
    <row r="9879" spans="12:15" x14ac:dyDescent="0.35">
      <c r="L9879" s="77"/>
      <c r="M9879" s="77"/>
      <c r="N9879" s="77"/>
      <c r="O9879" s="77"/>
    </row>
    <row r="9880" spans="12:15" x14ac:dyDescent="0.35">
      <c r="L9880" s="77"/>
      <c r="M9880" s="77"/>
      <c r="N9880" s="77"/>
      <c r="O9880" s="77"/>
    </row>
    <row r="9881" spans="12:15" x14ac:dyDescent="0.35">
      <c r="L9881" s="77"/>
      <c r="M9881" s="77"/>
      <c r="N9881" s="77"/>
      <c r="O9881" s="77"/>
    </row>
    <row r="9882" spans="12:15" x14ac:dyDescent="0.35">
      <c r="L9882" s="77"/>
      <c r="M9882" s="77"/>
      <c r="N9882" s="77"/>
      <c r="O9882" s="77"/>
    </row>
    <row r="9883" spans="12:15" x14ac:dyDescent="0.35">
      <c r="L9883" s="77"/>
      <c r="M9883" s="77"/>
      <c r="N9883" s="77"/>
      <c r="O9883" s="77"/>
    </row>
    <row r="9884" spans="12:15" x14ac:dyDescent="0.35">
      <c r="L9884" s="77"/>
      <c r="M9884" s="77"/>
      <c r="N9884" s="77"/>
      <c r="O9884" s="77"/>
    </row>
    <row r="9885" spans="12:15" x14ac:dyDescent="0.35">
      <c r="L9885" s="77"/>
      <c r="M9885" s="77"/>
      <c r="N9885" s="77"/>
      <c r="O9885" s="77"/>
    </row>
    <row r="9886" spans="12:15" x14ac:dyDescent="0.35">
      <c r="L9886" s="77"/>
      <c r="M9886" s="77"/>
      <c r="N9886" s="77"/>
      <c r="O9886" s="77"/>
    </row>
    <row r="9887" spans="12:15" x14ac:dyDescent="0.35">
      <c r="L9887" s="77"/>
      <c r="M9887" s="77"/>
      <c r="N9887" s="77"/>
      <c r="O9887" s="77"/>
    </row>
    <row r="9888" spans="12:15" x14ac:dyDescent="0.35">
      <c r="L9888" s="77"/>
      <c r="M9888" s="77"/>
      <c r="N9888" s="77"/>
      <c r="O9888" s="77"/>
    </row>
    <row r="9889" spans="12:15" x14ac:dyDescent="0.35">
      <c r="L9889" s="77"/>
      <c r="M9889" s="77"/>
      <c r="N9889" s="77"/>
      <c r="O9889" s="77"/>
    </row>
    <row r="9890" spans="12:15" x14ac:dyDescent="0.35">
      <c r="L9890" s="77"/>
      <c r="M9890" s="77"/>
      <c r="N9890" s="77"/>
      <c r="O9890" s="77"/>
    </row>
    <row r="9891" spans="12:15" x14ac:dyDescent="0.35">
      <c r="L9891" s="77"/>
      <c r="M9891" s="77"/>
      <c r="N9891" s="77"/>
      <c r="O9891" s="77"/>
    </row>
    <row r="9892" spans="12:15" x14ac:dyDescent="0.35">
      <c r="L9892" s="77"/>
      <c r="M9892" s="77"/>
      <c r="N9892" s="77"/>
      <c r="O9892" s="77"/>
    </row>
    <row r="9893" spans="12:15" x14ac:dyDescent="0.35">
      <c r="L9893" s="77"/>
      <c r="M9893" s="77"/>
      <c r="N9893" s="77"/>
      <c r="O9893" s="77"/>
    </row>
    <row r="9894" spans="12:15" x14ac:dyDescent="0.35">
      <c r="L9894" s="77"/>
      <c r="M9894" s="77"/>
      <c r="N9894" s="77"/>
      <c r="O9894" s="77"/>
    </row>
    <row r="9895" spans="12:15" x14ac:dyDescent="0.35">
      <c r="L9895" s="77"/>
      <c r="M9895" s="77"/>
      <c r="N9895" s="77"/>
      <c r="O9895" s="77"/>
    </row>
    <row r="9896" spans="12:15" x14ac:dyDescent="0.35">
      <c r="L9896" s="77"/>
      <c r="M9896" s="77"/>
      <c r="N9896" s="77"/>
      <c r="O9896" s="77"/>
    </row>
    <row r="9897" spans="12:15" x14ac:dyDescent="0.35">
      <c r="L9897" s="77"/>
      <c r="M9897" s="77"/>
      <c r="N9897" s="77"/>
      <c r="O9897" s="77"/>
    </row>
    <row r="9898" spans="12:15" x14ac:dyDescent="0.35">
      <c r="L9898" s="77"/>
      <c r="M9898" s="77"/>
      <c r="N9898" s="77"/>
      <c r="O9898" s="77"/>
    </row>
    <row r="9899" spans="12:15" x14ac:dyDescent="0.35">
      <c r="L9899" s="77"/>
      <c r="M9899" s="77"/>
      <c r="N9899" s="77"/>
      <c r="O9899" s="77"/>
    </row>
    <row r="9900" spans="12:15" x14ac:dyDescent="0.35">
      <c r="L9900" s="77"/>
      <c r="M9900" s="77"/>
      <c r="N9900" s="77"/>
      <c r="O9900" s="77"/>
    </row>
    <row r="9901" spans="12:15" x14ac:dyDescent="0.35">
      <c r="L9901" s="77"/>
      <c r="M9901" s="77"/>
      <c r="N9901" s="77"/>
      <c r="O9901" s="77"/>
    </row>
    <row r="9902" spans="12:15" x14ac:dyDescent="0.35">
      <c r="L9902" s="77"/>
      <c r="M9902" s="77"/>
      <c r="N9902" s="77"/>
      <c r="O9902" s="77"/>
    </row>
    <row r="9903" spans="12:15" x14ac:dyDescent="0.35">
      <c r="L9903" s="77"/>
      <c r="M9903" s="77"/>
      <c r="N9903" s="77"/>
      <c r="O9903" s="77"/>
    </row>
    <row r="9904" spans="12:15" x14ac:dyDescent="0.35">
      <c r="L9904" s="77"/>
      <c r="M9904" s="77"/>
      <c r="N9904" s="77"/>
      <c r="O9904" s="77"/>
    </row>
    <row r="9905" spans="12:15" x14ac:dyDescent="0.35">
      <c r="L9905" s="77"/>
      <c r="M9905" s="77"/>
      <c r="N9905" s="77"/>
      <c r="O9905" s="77"/>
    </row>
    <row r="9906" spans="12:15" x14ac:dyDescent="0.35">
      <c r="L9906" s="77"/>
      <c r="M9906" s="77"/>
      <c r="N9906" s="77"/>
      <c r="O9906" s="77"/>
    </row>
    <row r="9907" spans="12:15" x14ac:dyDescent="0.35">
      <c r="L9907" s="77"/>
      <c r="M9907" s="77"/>
      <c r="N9907" s="77"/>
      <c r="O9907" s="77"/>
    </row>
    <row r="9908" spans="12:15" x14ac:dyDescent="0.35">
      <c r="L9908" s="77"/>
      <c r="M9908" s="77"/>
      <c r="N9908" s="77"/>
      <c r="O9908" s="77"/>
    </row>
    <row r="9909" spans="12:15" x14ac:dyDescent="0.35">
      <c r="L9909" s="77"/>
      <c r="M9909" s="77"/>
      <c r="N9909" s="77"/>
      <c r="O9909" s="77"/>
    </row>
    <row r="9910" spans="12:15" x14ac:dyDescent="0.35">
      <c r="L9910" s="77"/>
      <c r="M9910" s="77"/>
      <c r="N9910" s="77"/>
      <c r="O9910" s="77"/>
    </row>
    <row r="9911" spans="12:15" x14ac:dyDescent="0.35">
      <c r="L9911" s="77"/>
      <c r="M9911" s="77"/>
      <c r="N9911" s="77"/>
      <c r="O9911" s="77"/>
    </row>
    <row r="9912" spans="12:15" x14ac:dyDescent="0.35">
      <c r="L9912" s="77"/>
      <c r="M9912" s="77"/>
      <c r="N9912" s="77"/>
      <c r="O9912" s="77"/>
    </row>
    <row r="9913" spans="12:15" x14ac:dyDescent="0.35">
      <c r="L9913" s="77"/>
      <c r="M9913" s="77"/>
      <c r="N9913" s="77"/>
      <c r="O9913" s="77"/>
    </row>
    <row r="9914" spans="12:15" x14ac:dyDescent="0.35">
      <c r="L9914" s="77"/>
      <c r="M9914" s="77"/>
      <c r="N9914" s="77"/>
      <c r="O9914" s="77"/>
    </row>
    <row r="9915" spans="12:15" x14ac:dyDescent="0.35">
      <c r="L9915" s="77"/>
      <c r="M9915" s="77"/>
      <c r="N9915" s="77"/>
      <c r="O9915" s="77"/>
    </row>
    <row r="9916" spans="12:15" x14ac:dyDescent="0.35">
      <c r="L9916" s="77"/>
      <c r="M9916" s="77"/>
      <c r="N9916" s="77"/>
      <c r="O9916" s="77"/>
    </row>
    <row r="9917" spans="12:15" x14ac:dyDescent="0.35">
      <c r="L9917" s="77"/>
      <c r="M9917" s="77"/>
      <c r="N9917" s="77"/>
      <c r="O9917" s="77"/>
    </row>
    <row r="9918" spans="12:15" x14ac:dyDescent="0.35">
      <c r="L9918" s="77"/>
      <c r="M9918" s="77"/>
      <c r="N9918" s="77"/>
      <c r="O9918" s="77"/>
    </row>
    <row r="9919" spans="12:15" x14ac:dyDescent="0.35">
      <c r="L9919" s="77"/>
      <c r="M9919" s="77"/>
      <c r="N9919" s="77"/>
      <c r="O9919" s="77"/>
    </row>
    <row r="9920" spans="12:15" x14ac:dyDescent="0.35">
      <c r="L9920" s="77"/>
      <c r="M9920" s="77"/>
      <c r="N9920" s="77"/>
      <c r="O9920" s="77"/>
    </row>
    <row r="9921" spans="12:15" x14ac:dyDescent="0.35">
      <c r="L9921" s="77"/>
      <c r="M9921" s="77"/>
      <c r="N9921" s="77"/>
      <c r="O9921" s="77"/>
    </row>
    <row r="9922" spans="12:15" x14ac:dyDescent="0.35">
      <c r="L9922" s="77"/>
      <c r="M9922" s="77"/>
      <c r="N9922" s="77"/>
      <c r="O9922" s="77"/>
    </row>
    <row r="9923" spans="12:15" x14ac:dyDescent="0.35">
      <c r="L9923" s="77"/>
      <c r="M9923" s="77"/>
      <c r="N9923" s="77"/>
      <c r="O9923" s="77"/>
    </row>
    <row r="9924" spans="12:15" x14ac:dyDescent="0.35">
      <c r="L9924" s="77"/>
      <c r="M9924" s="77"/>
      <c r="N9924" s="77"/>
      <c r="O9924" s="77"/>
    </row>
    <row r="9925" spans="12:15" x14ac:dyDescent="0.35">
      <c r="L9925" s="77"/>
      <c r="M9925" s="77"/>
      <c r="N9925" s="77"/>
      <c r="O9925" s="77"/>
    </row>
    <row r="9926" spans="12:15" x14ac:dyDescent="0.35">
      <c r="L9926" s="77"/>
      <c r="M9926" s="77"/>
      <c r="N9926" s="77"/>
      <c r="O9926" s="77"/>
    </row>
    <row r="9927" spans="12:15" x14ac:dyDescent="0.35">
      <c r="L9927" s="77"/>
      <c r="M9927" s="77"/>
      <c r="N9927" s="77"/>
      <c r="O9927" s="77"/>
    </row>
    <row r="9928" spans="12:15" x14ac:dyDescent="0.35">
      <c r="L9928" s="77"/>
      <c r="M9928" s="77"/>
      <c r="N9928" s="77"/>
      <c r="O9928" s="77"/>
    </row>
    <row r="9929" spans="12:15" x14ac:dyDescent="0.35">
      <c r="L9929" s="77"/>
      <c r="M9929" s="77"/>
      <c r="N9929" s="77"/>
      <c r="O9929" s="77"/>
    </row>
    <row r="9930" spans="12:15" x14ac:dyDescent="0.35">
      <c r="L9930" s="77"/>
      <c r="M9930" s="77"/>
      <c r="N9930" s="77"/>
      <c r="O9930" s="77"/>
    </row>
    <row r="9931" spans="12:15" x14ac:dyDescent="0.35">
      <c r="L9931" s="77"/>
      <c r="M9931" s="77"/>
      <c r="N9931" s="77"/>
      <c r="O9931" s="77"/>
    </row>
    <row r="9932" spans="12:15" x14ac:dyDescent="0.35">
      <c r="L9932" s="77"/>
      <c r="M9932" s="77"/>
      <c r="N9932" s="77"/>
      <c r="O9932" s="77"/>
    </row>
    <row r="9933" spans="12:15" x14ac:dyDescent="0.35">
      <c r="L9933" s="77"/>
      <c r="M9933" s="77"/>
      <c r="N9933" s="77"/>
      <c r="O9933" s="77"/>
    </row>
    <row r="9934" spans="12:15" x14ac:dyDescent="0.35">
      <c r="L9934" s="77"/>
      <c r="M9934" s="77"/>
      <c r="N9934" s="77"/>
      <c r="O9934" s="77"/>
    </row>
    <row r="9935" spans="12:15" x14ac:dyDescent="0.35">
      <c r="L9935" s="77"/>
      <c r="M9935" s="77"/>
      <c r="N9935" s="77"/>
      <c r="O9935" s="77"/>
    </row>
    <row r="9936" spans="12:15" x14ac:dyDescent="0.35">
      <c r="L9936" s="77"/>
      <c r="M9936" s="77"/>
      <c r="N9936" s="77"/>
      <c r="O9936" s="77"/>
    </row>
    <row r="9937" spans="12:15" x14ac:dyDescent="0.35">
      <c r="L9937" s="77"/>
      <c r="M9937" s="77"/>
      <c r="N9937" s="77"/>
      <c r="O9937" s="77"/>
    </row>
    <row r="9938" spans="12:15" x14ac:dyDescent="0.35">
      <c r="L9938" s="77"/>
      <c r="M9938" s="77"/>
      <c r="N9938" s="77"/>
      <c r="O9938" s="77"/>
    </row>
    <row r="9939" spans="12:15" x14ac:dyDescent="0.35">
      <c r="L9939" s="77"/>
      <c r="M9939" s="77"/>
      <c r="N9939" s="77"/>
      <c r="O9939" s="77"/>
    </row>
    <row r="9940" spans="12:15" x14ac:dyDescent="0.35">
      <c r="L9940" s="77"/>
      <c r="M9940" s="77"/>
      <c r="N9940" s="77"/>
      <c r="O9940" s="77"/>
    </row>
    <row r="9941" spans="12:15" x14ac:dyDescent="0.35">
      <c r="L9941" s="77"/>
      <c r="M9941" s="77"/>
      <c r="N9941" s="77"/>
      <c r="O9941" s="77"/>
    </row>
    <row r="9942" spans="12:15" x14ac:dyDescent="0.35">
      <c r="L9942" s="77"/>
      <c r="M9942" s="77"/>
      <c r="N9942" s="77"/>
      <c r="O9942" s="77"/>
    </row>
    <row r="9943" spans="12:15" x14ac:dyDescent="0.35">
      <c r="L9943" s="77"/>
      <c r="M9943" s="77"/>
      <c r="N9943" s="77"/>
      <c r="O9943" s="77"/>
    </row>
    <row r="9944" spans="12:15" x14ac:dyDescent="0.35">
      <c r="L9944" s="77"/>
      <c r="M9944" s="77"/>
      <c r="N9944" s="77"/>
      <c r="O9944" s="77"/>
    </row>
    <row r="9945" spans="12:15" x14ac:dyDescent="0.35">
      <c r="L9945" s="77"/>
      <c r="M9945" s="77"/>
      <c r="N9945" s="77"/>
      <c r="O9945" s="77"/>
    </row>
    <row r="9946" spans="12:15" x14ac:dyDescent="0.35">
      <c r="L9946" s="77"/>
      <c r="M9946" s="77"/>
      <c r="N9946" s="77"/>
      <c r="O9946" s="77"/>
    </row>
    <row r="9947" spans="12:15" x14ac:dyDescent="0.35">
      <c r="L9947" s="77"/>
      <c r="M9947" s="77"/>
      <c r="N9947" s="77"/>
      <c r="O9947" s="77"/>
    </row>
    <row r="9948" spans="12:15" x14ac:dyDescent="0.35">
      <c r="L9948" s="77"/>
      <c r="M9948" s="77"/>
      <c r="N9948" s="77"/>
      <c r="O9948" s="77"/>
    </row>
    <row r="9949" spans="12:15" x14ac:dyDescent="0.35">
      <c r="L9949" s="77"/>
      <c r="M9949" s="77"/>
      <c r="N9949" s="77"/>
      <c r="O9949" s="77"/>
    </row>
    <row r="9950" spans="12:15" x14ac:dyDescent="0.35">
      <c r="L9950" s="77"/>
      <c r="M9950" s="77"/>
      <c r="N9950" s="77"/>
      <c r="O9950" s="77"/>
    </row>
    <row r="9951" spans="12:15" x14ac:dyDescent="0.35">
      <c r="L9951" s="77"/>
      <c r="M9951" s="77"/>
      <c r="N9951" s="77"/>
      <c r="O9951" s="77"/>
    </row>
    <row r="9952" spans="12:15" x14ac:dyDescent="0.35">
      <c r="L9952" s="77"/>
      <c r="M9952" s="77"/>
      <c r="N9952" s="77"/>
      <c r="O9952" s="77"/>
    </row>
    <row r="9953" spans="12:15" x14ac:dyDescent="0.35">
      <c r="L9953" s="77"/>
      <c r="M9953" s="77"/>
      <c r="N9953" s="77"/>
      <c r="O9953" s="77"/>
    </row>
    <row r="9954" spans="12:15" x14ac:dyDescent="0.35">
      <c r="L9954" s="77"/>
      <c r="M9954" s="77"/>
      <c r="N9954" s="77"/>
      <c r="O9954" s="77"/>
    </row>
    <row r="9955" spans="12:15" x14ac:dyDescent="0.35">
      <c r="L9955" s="77"/>
      <c r="M9955" s="77"/>
      <c r="N9955" s="77"/>
      <c r="O9955" s="77"/>
    </row>
    <row r="9956" spans="12:15" x14ac:dyDescent="0.35">
      <c r="L9956" s="77"/>
      <c r="M9956" s="77"/>
      <c r="N9956" s="77"/>
      <c r="O9956" s="77"/>
    </row>
    <row r="9957" spans="12:15" x14ac:dyDescent="0.35">
      <c r="L9957" s="77"/>
      <c r="M9957" s="77"/>
      <c r="N9957" s="77"/>
      <c r="O9957" s="77"/>
    </row>
    <row r="9958" spans="12:15" x14ac:dyDescent="0.35">
      <c r="L9958" s="77"/>
      <c r="M9958" s="77"/>
      <c r="N9958" s="77"/>
      <c r="O9958" s="77"/>
    </row>
    <row r="9959" spans="12:15" x14ac:dyDescent="0.35">
      <c r="L9959" s="77"/>
      <c r="M9959" s="77"/>
      <c r="N9959" s="77"/>
      <c r="O9959" s="77"/>
    </row>
    <row r="9960" spans="12:15" x14ac:dyDescent="0.35">
      <c r="L9960" s="77"/>
      <c r="M9960" s="77"/>
      <c r="N9960" s="77"/>
      <c r="O9960" s="77"/>
    </row>
    <row r="9961" spans="12:15" x14ac:dyDescent="0.35">
      <c r="L9961" s="77"/>
      <c r="M9961" s="77"/>
      <c r="N9961" s="77"/>
      <c r="O9961" s="77"/>
    </row>
    <row r="9962" spans="12:15" x14ac:dyDescent="0.35">
      <c r="L9962" s="77"/>
      <c r="M9962" s="77"/>
      <c r="N9962" s="77"/>
      <c r="O9962" s="77"/>
    </row>
    <row r="9963" spans="12:15" x14ac:dyDescent="0.35">
      <c r="L9963" s="77"/>
      <c r="M9963" s="77"/>
      <c r="N9963" s="77"/>
      <c r="O9963" s="77"/>
    </row>
    <row r="9964" spans="12:15" x14ac:dyDescent="0.35">
      <c r="L9964" s="77"/>
      <c r="M9964" s="77"/>
      <c r="N9964" s="77"/>
      <c r="O9964" s="77"/>
    </row>
    <row r="9965" spans="12:15" x14ac:dyDescent="0.35">
      <c r="L9965" s="77"/>
      <c r="M9965" s="77"/>
      <c r="N9965" s="77"/>
      <c r="O9965" s="77"/>
    </row>
    <row r="9966" spans="12:15" x14ac:dyDescent="0.35">
      <c r="L9966" s="77"/>
      <c r="M9966" s="77"/>
      <c r="N9966" s="77"/>
      <c r="O9966" s="77"/>
    </row>
    <row r="9967" spans="12:15" x14ac:dyDescent="0.35">
      <c r="L9967" s="77"/>
      <c r="M9967" s="77"/>
      <c r="N9967" s="77"/>
      <c r="O9967" s="77"/>
    </row>
    <row r="9968" spans="12:15" x14ac:dyDescent="0.35">
      <c r="L9968" s="77"/>
      <c r="M9968" s="77"/>
      <c r="N9968" s="77"/>
      <c r="O9968" s="77"/>
    </row>
    <row r="9969" spans="12:15" x14ac:dyDescent="0.35">
      <c r="L9969" s="77"/>
      <c r="M9969" s="77"/>
      <c r="N9969" s="77"/>
      <c r="O9969" s="77"/>
    </row>
    <row r="9970" spans="12:15" x14ac:dyDescent="0.35">
      <c r="L9970" s="77"/>
      <c r="M9970" s="77"/>
      <c r="N9970" s="77"/>
      <c r="O9970" s="77"/>
    </row>
    <row r="9971" spans="12:15" x14ac:dyDescent="0.35">
      <c r="L9971" s="77"/>
      <c r="M9971" s="77"/>
      <c r="N9971" s="77"/>
      <c r="O9971" s="77"/>
    </row>
    <row r="9972" spans="12:15" x14ac:dyDescent="0.35">
      <c r="L9972" s="77"/>
      <c r="M9972" s="77"/>
      <c r="N9972" s="77"/>
      <c r="O9972" s="77"/>
    </row>
    <row r="9973" spans="12:15" x14ac:dyDescent="0.35">
      <c r="L9973" s="77"/>
      <c r="M9973" s="77"/>
      <c r="N9973" s="77"/>
      <c r="O9973" s="77"/>
    </row>
    <row r="9974" spans="12:15" x14ac:dyDescent="0.35">
      <c r="L9974" s="77"/>
      <c r="M9974" s="77"/>
      <c r="N9974" s="77"/>
      <c r="O9974" s="77"/>
    </row>
    <row r="9975" spans="12:15" x14ac:dyDescent="0.35">
      <c r="L9975" s="77"/>
      <c r="M9975" s="77"/>
      <c r="N9975" s="77"/>
      <c r="O9975" s="77"/>
    </row>
    <row r="9976" spans="12:15" x14ac:dyDescent="0.35">
      <c r="L9976" s="77"/>
      <c r="M9976" s="77"/>
      <c r="N9976" s="77"/>
      <c r="O9976" s="77"/>
    </row>
    <row r="9977" spans="12:15" x14ac:dyDescent="0.35">
      <c r="L9977" s="77"/>
      <c r="M9977" s="77"/>
      <c r="N9977" s="77"/>
      <c r="O9977" s="77"/>
    </row>
    <row r="9978" spans="12:15" x14ac:dyDescent="0.35">
      <c r="L9978" s="77"/>
      <c r="M9978" s="77"/>
      <c r="N9978" s="77"/>
      <c r="O9978" s="77"/>
    </row>
    <row r="9979" spans="12:15" x14ac:dyDescent="0.35">
      <c r="L9979" s="77"/>
      <c r="M9979" s="77"/>
      <c r="N9979" s="77"/>
      <c r="O9979" s="77"/>
    </row>
    <row r="9980" spans="12:15" x14ac:dyDescent="0.35">
      <c r="L9980" s="77"/>
      <c r="M9980" s="77"/>
      <c r="N9980" s="77"/>
      <c r="O9980" s="77"/>
    </row>
    <row r="9981" spans="12:15" x14ac:dyDescent="0.35">
      <c r="L9981" s="77"/>
      <c r="M9981" s="77"/>
      <c r="N9981" s="77"/>
      <c r="O9981" s="77"/>
    </row>
    <row r="9982" spans="12:15" x14ac:dyDescent="0.35">
      <c r="L9982" s="77"/>
      <c r="M9982" s="77"/>
      <c r="N9982" s="77"/>
      <c r="O9982" s="77"/>
    </row>
    <row r="9983" spans="12:15" x14ac:dyDescent="0.35">
      <c r="L9983" s="77"/>
      <c r="M9983" s="77"/>
      <c r="N9983" s="77"/>
      <c r="O9983" s="77"/>
    </row>
    <row r="9984" spans="12:15" x14ac:dyDescent="0.35">
      <c r="L9984" s="77"/>
      <c r="M9984" s="77"/>
      <c r="N9984" s="77"/>
      <c r="O9984" s="77"/>
    </row>
    <row r="9985" spans="12:15" x14ac:dyDescent="0.35">
      <c r="L9985" s="77"/>
      <c r="M9985" s="77"/>
      <c r="N9985" s="77"/>
      <c r="O9985" s="77"/>
    </row>
    <row r="9986" spans="12:15" x14ac:dyDescent="0.35">
      <c r="L9986" s="77"/>
      <c r="M9986" s="77"/>
      <c r="N9986" s="77"/>
      <c r="O9986" s="77"/>
    </row>
    <row r="9987" spans="12:15" x14ac:dyDescent="0.35">
      <c r="L9987" s="77"/>
      <c r="M9987" s="77"/>
      <c r="N9987" s="77"/>
      <c r="O9987" s="77"/>
    </row>
    <row r="9988" spans="12:15" x14ac:dyDescent="0.35">
      <c r="L9988" s="77"/>
      <c r="M9988" s="77"/>
      <c r="N9988" s="77"/>
      <c r="O9988" s="77"/>
    </row>
    <row r="9989" spans="12:15" x14ac:dyDescent="0.35">
      <c r="L9989" s="77"/>
      <c r="M9989" s="77"/>
      <c r="N9989" s="77"/>
      <c r="O9989" s="77"/>
    </row>
    <row r="9990" spans="12:15" x14ac:dyDescent="0.35">
      <c r="L9990" s="77"/>
      <c r="M9990" s="77"/>
      <c r="N9990" s="77"/>
      <c r="O9990" s="77"/>
    </row>
    <row r="9991" spans="12:15" x14ac:dyDescent="0.35">
      <c r="L9991" s="77"/>
      <c r="M9991" s="77"/>
      <c r="N9991" s="77"/>
      <c r="O9991" s="77"/>
    </row>
    <row r="9992" spans="12:15" x14ac:dyDescent="0.35">
      <c r="L9992" s="77"/>
      <c r="M9992" s="77"/>
      <c r="N9992" s="77"/>
      <c r="O9992" s="77"/>
    </row>
    <row r="9993" spans="12:15" x14ac:dyDescent="0.35">
      <c r="L9993" s="77"/>
      <c r="M9993" s="77"/>
      <c r="N9993" s="77"/>
      <c r="O9993" s="77"/>
    </row>
    <row r="9994" spans="12:15" x14ac:dyDescent="0.35">
      <c r="L9994" s="77"/>
      <c r="M9994" s="77"/>
      <c r="N9994" s="77"/>
      <c r="O9994" s="77"/>
    </row>
    <row r="9995" spans="12:15" x14ac:dyDescent="0.35">
      <c r="L9995" s="77"/>
      <c r="M9995" s="77"/>
      <c r="N9995" s="77"/>
      <c r="O9995" s="77"/>
    </row>
    <row r="9996" spans="12:15" x14ac:dyDescent="0.35">
      <c r="L9996" s="77"/>
      <c r="M9996" s="77"/>
      <c r="N9996" s="77"/>
      <c r="O9996" s="77"/>
    </row>
    <row r="9997" spans="12:15" x14ac:dyDescent="0.35">
      <c r="L9997" s="77"/>
      <c r="M9997" s="77"/>
      <c r="N9997" s="77"/>
      <c r="O9997" s="77"/>
    </row>
    <row r="9998" spans="12:15" x14ac:dyDescent="0.35">
      <c r="L9998" s="77"/>
      <c r="M9998" s="77"/>
      <c r="N9998" s="77"/>
      <c r="O9998" s="77"/>
    </row>
    <row r="9999" spans="12:15" x14ac:dyDescent="0.35">
      <c r="L9999" s="77"/>
      <c r="M9999" s="77"/>
      <c r="N9999" s="77"/>
      <c r="O9999" s="77"/>
    </row>
    <row r="10000" spans="12:15" x14ac:dyDescent="0.35">
      <c r="L10000" s="77"/>
      <c r="M10000" s="77"/>
      <c r="N10000" s="77"/>
      <c r="O10000" s="77"/>
    </row>
    <row r="10001" spans="12:15" x14ac:dyDescent="0.35">
      <c r="L10001" s="77"/>
      <c r="M10001" s="77"/>
      <c r="N10001" s="77"/>
      <c r="O10001" s="77"/>
    </row>
    <row r="10002" spans="12:15" x14ac:dyDescent="0.35">
      <c r="L10002" s="77"/>
      <c r="M10002" s="77"/>
      <c r="N10002" s="77"/>
      <c r="O10002" s="77"/>
    </row>
    <row r="10003" spans="12:15" x14ac:dyDescent="0.35">
      <c r="L10003" s="77"/>
      <c r="M10003" s="77"/>
      <c r="N10003" s="77"/>
      <c r="O10003" s="77"/>
    </row>
    <row r="10004" spans="12:15" x14ac:dyDescent="0.35">
      <c r="L10004" s="77"/>
      <c r="M10004" s="77"/>
      <c r="N10004" s="77"/>
      <c r="O10004" s="77"/>
    </row>
    <row r="10005" spans="12:15" x14ac:dyDescent="0.35">
      <c r="L10005" s="77"/>
      <c r="M10005" s="77"/>
      <c r="N10005" s="77"/>
      <c r="O10005" s="77"/>
    </row>
    <row r="10006" spans="12:15" x14ac:dyDescent="0.35">
      <c r="L10006" s="77"/>
      <c r="M10006" s="77"/>
      <c r="N10006" s="77"/>
      <c r="O10006" s="77"/>
    </row>
    <row r="10007" spans="12:15" x14ac:dyDescent="0.35">
      <c r="L10007" s="77"/>
      <c r="M10007" s="77"/>
      <c r="N10007" s="77"/>
      <c r="O10007" s="77"/>
    </row>
    <row r="10008" spans="12:15" x14ac:dyDescent="0.35">
      <c r="L10008" s="77"/>
      <c r="M10008" s="77"/>
      <c r="N10008" s="77"/>
      <c r="O10008" s="77"/>
    </row>
    <row r="10009" spans="12:15" x14ac:dyDescent="0.35">
      <c r="L10009" s="77"/>
      <c r="M10009" s="77"/>
      <c r="N10009" s="77"/>
      <c r="O10009" s="77"/>
    </row>
    <row r="10010" spans="12:15" x14ac:dyDescent="0.35">
      <c r="L10010" s="77"/>
      <c r="M10010" s="77"/>
      <c r="N10010" s="77"/>
      <c r="O10010" s="77"/>
    </row>
    <row r="10011" spans="12:15" x14ac:dyDescent="0.35">
      <c r="L10011" s="77"/>
      <c r="M10011" s="77"/>
      <c r="N10011" s="77"/>
      <c r="O10011" s="77"/>
    </row>
    <row r="10012" spans="12:15" x14ac:dyDescent="0.35">
      <c r="L10012" s="77"/>
      <c r="M10012" s="77"/>
      <c r="N10012" s="77"/>
      <c r="O10012" s="77"/>
    </row>
    <row r="10013" spans="12:15" x14ac:dyDescent="0.35">
      <c r="L10013" s="77"/>
      <c r="M10013" s="77"/>
      <c r="N10013" s="77"/>
      <c r="O10013" s="77"/>
    </row>
    <row r="10014" spans="12:15" x14ac:dyDescent="0.35">
      <c r="L10014" s="77"/>
      <c r="M10014" s="77"/>
      <c r="N10014" s="77"/>
      <c r="O10014" s="77"/>
    </row>
    <row r="10015" spans="12:15" x14ac:dyDescent="0.35">
      <c r="L10015" s="77"/>
      <c r="M10015" s="77"/>
      <c r="N10015" s="77"/>
      <c r="O10015" s="77"/>
    </row>
    <row r="10016" spans="12:15" x14ac:dyDescent="0.35">
      <c r="L10016" s="77"/>
      <c r="M10016" s="77"/>
      <c r="N10016" s="77"/>
      <c r="O10016" s="77"/>
    </row>
    <row r="10017" spans="12:15" x14ac:dyDescent="0.35">
      <c r="L10017" s="77"/>
      <c r="M10017" s="77"/>
      <c r="N10017" s="77"/>
      <c r="O10017" s="77"/>
    </row>
    <row r="10018" spans="12:15" x14ac:dyDescent="0.35">
      <c r="L10018" s="77"/>
      <c r="M10018" s="77"/>
      <c r="N10018" s="77"/>
      <c r="O10018" s="77"/>
    </row>
    <row r="10019" spans="12:15" x14ac:dyDescent="0.35">
      <c r="L10019" s="77"/>
      <c r="M10019" s="77"/>
      <c r="N10019" s="77"/>
      <c r="O10019" s="77"/>
    </row>
    <row r="10020" spans="12:15" x14ac:dyDescent="0.35">
      <c r="L10020" s="77"/>
      <c r="M10020" s="77"/>
      <c r="N10020" s="77"/>
      <c r="O10020" s="77"/>
    </row>
    <row r="10021" spans="12:15" x14ac:dyDescent="0.35">
      <c r="L10021" s="77"/>
      <c r="M10021" s="77"/>
      <c r="N10021" s="77"/>
      <c r="O10021" s="77"/>
    </row>
    <row r="10022" spans="12:15" x14ac:dyDescent="0.35">
      <c r="L10022" s="77"/>
      <c r="M10022" s="77"/>
      <c r="N10022" s="77"/>
      <c r="O10022" s="77"/>
    </row>
    <row r="10023" spans="12:15" x14ac:dyDescent="0.35">
      <c r="L10023" s="77"/>
      <c r="M10023" s="77"/>
      <c r="N10023" s="77"/>
      <c r="O10023" s="77"/>
    </row>
    <row r="10024" spans="12:15" x14ac:dyDescent="0.35">
      <c r="L10024" s="77"/>
      <c r="M10024" s="77"/>
      <c r="N10024" s="77"/>
      <c r="O10024" s="77"/>
    </row>
    <row r="10025" spans="12:15" x14ac:dyDescent="0.35">
      <c r="L10025" s="77"/>
      <c r="M10025" s="77"/>
      <c r="N10025" s="77"/>
      <c r="O10025" s="77"/>
    </row>
    <row r="10026" spans="12:15" x14ac:dyDescent="0.35">
      <c r="L10026" s="77"/>
      <c r="M10026" s="77"/>
      <c r="N10026" s="77"/>
      <c r="O10026" s="77"/>
    </row>
    <row r="10027" spans="12:15" x14ac:dyDescent="0.35">
      <c r="L10027" s="77"/>
      <c r="M10027" s="77"/>
      <c r="N10027" s="77"/>
      <c r="O10027" s="77"/>
    </row>
    <row r="10028" spans="12:15" x14ac:dyDescent="0.35">
      <c r="L10028" s="77"/>
      <c r="M10028" s="77"/>
      <c r="N10028" s="77"/>
      <c r="O10028" s="77"/>
    </row>
    <row r="10029" spans="12:15" x14ac:dyDescent="0.35">
      <c r="L10029" s="77"/>
      <c r="M10029" s="77"/>
      <c r="N10029" s="77"/>
      <c r="O10029" s="77"/>
    </row>
    <row r="10030" spans="12:15" x14ac:dyDescent="0.35">
      <c r="L10030" s="77"/>
      <c r="M10030" s="77"/>
      <c r="N10030" s="77"/>
      <c r="O10030" s="77"/>
    </row>
    <row r="10031" spans="12:15" x14ac:dyDescent="0.35">
      <c r="L10031" s="77"/>
      <c r="M10031" s="77"/>
      <c r="N10031" s="77"/>
      <c r="O10031" s="77"/>
    </row>
    <row r="10032" spans="12:15" x14ac:dyDescent="0.35">
      <c r="L10032" s="77"/>
      <c r="M10032" s="77"/>
      <c r="N10032" s="77"/>
      <c r="O10032" s="77"/>
    </row>
    <row r="10033" spans="12:15" x14ac:dyDescent="0.35">
      <c r="L10033" s="77"/>
      <c r="M10033" s="77"/>
      <c r="N10033" s="77"/>
      <c r="O10033" s="77"/>
    </row>
    <row r="10034" spans="12:15" x14ac:dyDescent="0.35">
      <c r="L10034" s="77"/>
      <c r="M10034" s="77"/>
      <c r="N10034" s="77"/>
      <c r="O10034" s="77"/>
    </row>
    <row r="10035" spans="12:15" x14ac:dyDescent="0.35">
      <c r="L10035" s="77"/>
      <c r="M10035" s="77"/>
      <c r="N10035" s="77"/>
      <c r="O10035" s="77"/>
    </row>
    <row r="10036" spans="12:15" x14ac:dyDescent="0.35">
      <c r="L10036" s="77"/>
      <c r="M10036" s="77"/>
      <c r="N10036" s="77"/>
      <c r="O10036" s="77"/>
    </row>
    <row r="10037" spans="12:15" x14ac:dyDescent="0.35">
      <c r="L10037" s="77"/>
      <c r="M10037" s="77"/>
      <c r="N10037" s="77"/>
      <c r="O10037" s="77"/>
    </row>
    <row r="10038" spans="12:15" x14ac:dyDescent="0.35">
      <c r="L10038" s="77"/>
      <c r="M10038" s="77"/>
      <c r="N10038" s="77"/>
      <c r="O10038" s="77"/>
    </row>
    <row r="10039" spans="12:15" x14ac:dyDescent="0.35">
      <c r="L10039" s="77"/>
      <c r="M10039" s="77"/>
      <c r="N10039" s="77"/>
      <c r="O10039" s="77"/>
    </row>
    <row r="10040" spans="12:15" x14ac:dyDescent="0.35">
      <c r="L10040" s="77"/>
      <c r="M10040" s="77"/>
      <c r="N10040" s="77"/>
      <c r="O10040" s="77"/>
    </row>
    <row r="10041" spans="12:15" x14ac:dyDescent="0.35">
      <c r="L10041" s="77"/>
      <c r="M10041" s="77"/>
      <c r="N10041" s="77"/>
      <c r="O10041" s="77"/>
    </row>
    <row r="10042" spans="12:15" x14ac:dyDescent="0.35">
      <c r="L10042" s="77"/>
      <c r="M10042" s="77"/>
      <c r="N10042" s="77"/>
      <c r="O10042" s="77"/>
    </row>
    <row r="10043" spans="12:15" x14ac:dyDescent="0.35">
      <c r="L10043" s="77"/>
      <c r="M10043" s="77"/>
      <c r="N10043" s="77"/>
      <c r="O10043" s="77"/>
    </row>
    <row r="10044" spans="12:15" x14ac:dyDescent="0.35">
      <c r="L10044" s="77"/>
      <c r="M10044" s="77"/>
      <c r="N10044" s="77"/>
      <c r="O10044" s="77"/>
    </row>
    <row r="10045" spans="12:15" x14ac:dyDescent="0.35">
      <c r="L10045" s="77"/>
      <c r="M10045" s="77"/>
      <c r="N10045" s="77"/>
      <c r="O10045" s="77"/>
    </row>
    <row r="10046" spans="12:15" x14ac:dyDescent="0.35">
      <c r="L10046" s="77"/>
      <c r="M10046" s="77"/>
      <c r="N10046" s="77"/>
      <c r="O10046" s="77"/>
    </row>
    <row r="10047" spans="12:15" x14ac:dyDescent="0.35">
      <c r="L10047" s="77"/>
      <c r="M10047" s="77"/>
      <c r="N10047" s="77"/>
      <c r="O10047" s="77"/>
    </row>
    <row r="10048" spans="12:15" x14ac:dyDescent="0.35">
      <c r="L10048" s="77"/>
      <c r="M10048" s="77"/>
      <c r="N10048" s="77"/>
      <c r="O10048" s="77"/>
    </row>
    <row r="10049" spans="12:15" x14ac:dyDescent="0.35">
      <c r="L10049" s="77"/>
      <c r="M10049" s="77"/>
      <c r="N10049" s="77"/>
      <c r="O10049" s="77"/>
    </row>
    <row r="10050" spans="12:15" x14ac:dyDescent="0.35">
      <c r="L10050" s="77"/>
      <c r="M10050" s="77"/>
      <c r="N10050" s="77"/>
      <c r="O10050" s="77"/>
    </row>
    <row r="10051" spans="12:15" x14ac:dyDescent="0.35">
      <c r="L10051" s="77"/>
      <c r="M10051" s="77"/>
      <c r="N10051" s="77"/>
      <c r="O10051" s="77"/>
    </row>
    <row r="10052" spans="12:15" x14ac:dyDescent="0.35">
      <c r="L10052" s="77"/>
      <c r="M10052" s="77"/>
      <c r="N10052" s="77"/>
      <c r="O10052" s="77"/>
    </row>
    <row r="10053" spans="12:15" x14ac:dyDescent="0.35">
      <c r="L10053" s="77"/>
      <c r="M10053" s="77"/>
      <c r="N10053" s="77"/>
      <c r="O10053" s="77"/>
    </row>
    <row r="10054" spans="12:15" x14ac:dyDescent="0.35">
      <c r="L10054" s="77"/>
      <c r="M10054" s="77"/>
      <c r="N10054" s="77"/>
      <c r="O10054" s="77"/>
    </row>
    <row r="10055" spans="12:15" x14ac:dyDescent="0.35">
      <c r="L10055" s="77"/>
      <c r="M10055" s="77"/>
      <c r="N10055" s="77"/>
      <c r="O10055" s="77"/>
    </row>
    <row r="10056" spans="12:15" x14ac:dyDescent="0.35">
      <c r="L10056" s="77"/>
      <c r="M10056" s="77"/>
      <c r="N10056" s="77"/>
      <c r="O10056" s="77"/>
    </row>
    <row r="10057" spans="12:15" x14ac:dyDescent="0.35">
      <c r="L10057" s="77"/>
      <c r="M10057" s="77"/>
      <c r="N10057" s="77"/>
      <c r="O10057" s="77"/>
    </row>
    <row r="10058" spans="12:15" x14ac:dyDescent="0.35">
      <c r="L10058" s="77"/>
      <c r="M10058" s="77"/>
      <c r="N10058" s="77"/>
      <c r="O10058" s="77"/>
    </row>
    <row r="10059" spans="12:15" x14ac:dyDescent="0.35">
      <c r="L10059" s="77"/>
      <c r="M10059" s="77"/>
      <c r="N10059" s="77"/>
      <c r="O10059" s="77"/>
    </row>
    <row r="10060" spans="12:15" x14ac:dyDescent="0.35">
      <c r="L10060" s="77"/>
      <c r="M10060" s="77"/>
      <c r="N10060" s="77"/>
      <c r="O10060" s="77"/>
    </row>
    <row r="10061" spans="12:15" x14ac:dyDescent="0.35">
      <c r="L10061" s="77"/>
      <c r="M10061" s="77"/>
      <c r="N10061" s="77"/>
      <c r="O10061" s="77"/>
    </row>
    <row r="10062" spans="12:15" x14ac:dyDescent="0.35">
      <c r="L10062" s="77"/>
      <c r="M10062" s="77"/>
      <c r="N10062" s="77"/>
      <c r="O10062" s="77"/>
    </row>
    <row r="10063" spans="12:15" x14ac:dyDescent="0.35">
      <c r="L10063" s="77"/>
      <c r="M10063" s="77"/>
      <c r="N10063" s="77"/>
      <c r="O10063" s="77"/>
    </row>
    <row r="10064" spans="12:15" x14ac:dyDescent="0.35">
      <c r="L10064" s="77"/>
      <c r="M10064" s="77"/>
      <c r="N10064" s="77"/>
      <c r="O10064" s="77"/>
    </row>
    <row r="10065" spans="12:15" x14ac:dyDescent="0.35">
      <c r="L10065" s="77"/>
      <c r="M10065" s="77"/>
      <c r="N10065" s="77"/>
      <c r="O10065" s="77"/>
    </row>
    <row r="10066" spans="12:15" x14ac:dyDescent="0.35">
      <c r="L10066" s="77"/>
      <c r="M10066" s="77"/>
      <c r="N10066" s="77"/>
      <c r="O10066" s="77"/>
    </row>
    <row r="10067" spans="12:15" x14ac:dyDescent="0.35">
      <c r="L10067" s="77"/>
      <c r="M10067" s="77"/>
      <c r="N10067" s="77"/>
      <c r="O10067" s="77"/>
    </row>
    <row r="10068" spans="12:15" x14ac:dyDescent="0.35">
      <c r="L10068" s="77"/>
      <c r="M10068" s="77"/>
      <c r="N10068" s="77"/>
      <c r="O10068" s="77"/>
    </row>
    <row r="10069" spans="12:15" x14ac:dyDescent="0.35">
      <c r="L10069" s="77"/>
      <c r="M10069" s="77"/>
      <c r="N10069" s="77"/>
      <c r="O10069" s="77"/>
    </row>
    <row r="10070" spans="12:15" x14ac:dyDescent="0.35">
      <c r="L10070" s="77"/>
      <c r="M10070" s="77"/>
      <c r="N10070" s="77"/>
      <c r="O10070" s="77"/>
    </row>
    <row r="10071" spans="12:15" x14ac:dyDescent="0.35">
      <c r="L10071" s="77"/>
      <c r="M10071" s="77"/>
      <c r="N10071" s="77"/>
      <c r="O10071" s="77"/>
    </row>
    <row r="10072" spans="12:15" x14ac:dyDescent="0.35">
      <c r="L10072" s="77"/>
      <c r="M10072" s="77"/>
      <c r="N10072" s="77"/>
      <c r="O10072" s="77"/>
    </row>
    <row r="10073" spans="12:15" x14ac:dyDescent="0.35">
      <c r="L10073" s="77"/>
      <c r="M10073" s="77"/>
      <c r="N10073" s="77"/>
      <c r="O10073" s="77"/>
    </row>
    <row r="10074" spans="12:15" x14ac:dyDescent="0.35">
      <c r="L10074" s="77"/>
      <c r="M10074" s="77"/>
      <c r="N10074" s="77"/>
      <c r="O10074" s="77"/>
    </row>
    <row r="10075" spans="12:15" x14ac:dyDescent="0.35">
      <c r="L10075" s="77"/>
      <c r="M10075" s="77"/>
      <c r="N10075" s="77"/>
      <c r="O10075" s="77"/>
    </row>
    <row r="10076" spans="12:15" x14ac:dyDescent="0.35">
      <c r="L10076" s="77"/>
      <c r="M10076" s="77"/>
      <c r="N10076" s="77"/>
      <c r="O10076" s="77"/>
    </row>
    <row r="10077" spans="12:15" x14ac:dyDescent="0.35">
      <c r="L10077" s="77"/>
      <c r="M10077" s="77"/>
      <c r="N10077" s="77"/>
      <c r="O10077" s="77"/>
    </row>
    <row r="10078" spans="12:15" x14ac:dyDescent="0.35">
      <c r="L10078" s="77"/>
      <c r="M10078" s="77"/>
      <c r="N10078" s="77"/>
      <c r="O10078" s="77"/>
    </row>
    <row r="10079" spans="12:15" x14ac:dyDescent="0.35">
      <c r="L10079" s="77"/>
      <c r="M10079" s="77"/>
      <c r="N10079" s="77"/>
      <c r="O10079" s="77"/>
    </row>
    <row r="10080" spans="12:15" x14ac:dyDescent="0.35">
      <c r="L10080" s="77"/>
      <c r="M10080" s="77"/>
      <c r="N10080" s="77"/>
      <c r="O10080" s="77"/>
    </row>
    <row r="10081" spans="12:15" x14ac:dyDescent="0.35">
      <c r="L10081" s="77"/>
      <c r="M10081" s="77"/>
      <c r="N10081" s="77"/>
      <c r="O10081" s="77"/>
    </row>
    <row r="10082" spans="12:15" x14ac:dyDescent="0.35">
      <c r="L10082" s="77"/>
      <c r="M10082" s="77"/>
      <c r="N10082" s="77"/>
      <c r="O10082" s="77"/>
    </row>
    <row r="10083" spans="12:15" x14ac:dyDescent="0.35">
      <c r="L10083" s="77"/>
      <c r="M10083" s="77"/>
      <c r="N10083" s="77"/>
      <c r="O10083" s="77"/>
    </row>
    <row r="10084" spans="12:15" x14ac:dyDescent="0.35">
      <c r="L10084" s="77"/>
      <c r="M10084" s="77"/>
      <c r="N10084" s="77"/>
      <c r="O10084" s="77"/>
    </row>
    <row r="10085" spans="12:15" x14ac:dyDescent="0.35">
      <c r="L10085" s="77"/>
      <c r="M10085" s="77"/>
      <c r="N10085" s="77"/>
      <c r="O10085" s="77"/>
    </row>
    <row r="10086" spans="12:15" x14ac:dyDescent="0.35">
      <c r="L10086" s="77"/>
      <c r="M10086" s="77"/>
      <c r="N10086" s="77"/>
      <c r="O10086" s="77"/>
    </row>
    <row r="10087" spans="12:15" x14ac:dyDescent="0.35">
      <c r="L10087" s="77"/>
      <c r="M10087" s="77"/>
      <c r="N10087" s="77"/>
      <c r="O10087" s="77"/>
    </row>
    <row r="10088" spans="12:15" x14ac:dyDescent="0.35">
      <c r="L10088" s="77"/>
      <c r="M10088" s="77"/>
      <c r="N10088" s="77"/>
      <c r="O10088" s="77"/>
    </row>
    <row r="10089" spans="12:15" x14ac:dyDescent="0.35">
      <c r="L10089" s="77"/>
      <c r="M10089" s="77"/>
      <c r="N10089" s="77"/>
      <c r="O10089" s="77"/>
    </row>
    <row r="10090" spans="12:15" x14ac:dyDescent="0.35">
      <c r="L10090" s="77"/>
      <c r="M10090" s="77"/>
      <c r="N10090" s="77"/>
      <c r="O10090" s="77"/>
    </row>
    <row r="10091" spans="12:15" x14ac:dyDescent="0.35">
      <c r="L10091" s="77"/>
      <c r="M10091" s="77"/>
      <c r="N10091" s="77"/>
      <c r="O10091" s="77"/>
    </row>
    <row r="10092" spans="12:15" x14ac:dyDescent="0.35">
      <c r="L10092" s="77"/>
      <c r="M10092" s="77"/>
      <c r="N10092" s="77"/>
      <c r="O10092" s="77"/>
    </row>
    <row r="10093" spans="12:15" x14ac:dyDescent="0.35">
      <c r="L10093" s="77"/>
      <c r="M10093" s="77"/>
      <c r="N10093" s="77"/>
      <c r="O10093" s="77"/>
    </row>
    <row r="10094" spans="12:15" x14ac:dyDescent="0.35">
      <c r="L10094" s="77"/>
      <c r="M10094" s="77"/>
      <c r="N10094" s="77"/>
      <c r="O10094" s="77"/>
    </row>
    <row r="10095" spans="12:15" x14ac:dyDescent="0.35">
      <c r="L10095" s="77"/>
      <c r="M10095" s="77"/>
      <c r="N10095" s="77"/>
      <c r="O10095" s="77"/>
    </row>
    <row r="10096" spans="12:15" x14ac:dyDescent="0.35">
      <c r="L10096" s="77"/>
      <c r="M10096" s="77"/>
      <c r="N10096" s="77"/>
      <c r="O10096" s="77"/>
    </row>
    <row r="10097" spans="12:15" x14ac:dyDescent="0.35">
      <c r="L10097" s="77"/>
      <c r="M10097" s="77"/>
      <c r="N10097" s="77"/>
      <c r="O10097" s="77"/>
    </row>
    <row r="10098" spans="12:15" x14ac:dyDescent="0.35">
      <c r="L10098" s="77"/>
      <c r="M10098" s="77"/>
      <c r="N10098" s="77"/>
      <c r="O10098" s="77"/>
    </row>
    <row r="10099" spans="12:15" x14ac:dyDescent="0.35">
      <c r="L10099" s="77"/>
      <c r="M10099" s="77"/>
      <c r="N10099" s="77"/>
      <c r="O10099" s="77"/>
    </row>
    <row r="10100" spans="12:15" x14ac:dyDescent="0.35">
      <c r="L10100" s="77"/>
      <c r="M10100" s="77"/>
      <c r="N10100" s="77"/>
      <c r="O10100" s="77"/>
    </row>
    <row r="10101" spans="12:15" x14ac:dyDescent="0.35">
      <c r="L10101" s="77"/>
      <c r="M10101" s="77"/>
      <c r="N10101" s="77"/>
      <c r="O10101" s="77"/>
    </row>
    <row r="10102" spans="12:15" x14ac:dyDescent="0.35">
      <c r="L10102" s="77"/>
      <c r="M10102" s="77"/>
      <c r="N10102" s="77"/>
      <c r="O10102" s="77"/>
    </row>
    <row r="10103" spans="12:15" x14ac:dyDescent="0.35">
      <c r="L10103" s="77"/>
      <c r="M10103" s="77"/>
      <c r="N10103" s="77"/>
      <c r="O10103" s="77"/>
    </row>
    <row r="10104" spans="12:15" x14ac:dyDescent="0.35">
      <c r="L10104" s="77"/>
      <c r="M10104" s="77"/>
      <c r="N10104" s="77"/>
      <c r="O10104" s="77"/>
    </row>
    <row r="10105" spans="12:15" x14ac:dyDescent="0.35">
      <c r="L10105" s="77"/>
      <c r="M10105" s="77"/>
      <c r="N10105" s="77"/>
      <c r="O10105" s="77"/>
    </row>
    <row r="10106" spans="12:15" x14ac:dyDescent="0.35">
      <c r="L10106" s="77"/>
      <c r="M10106" s="77"/>
      <c r="N10106" s="77"/>
      <c r="O10106" s="77"/>
    </row>
    <row r="10107" spans="12:15" x14ac:dyDescent="0.35">
      <c r="L10107" s="77"/>
      <c r="M10107" s="77"/>
      <c r="N10107" s="77"/>
      <c r="O10107" s="77"/>
    </row>
    <row r="10108" spans="12:15" x14ac:dyDescent="0.35">
      <c r="L10108" s="77"/>
      <c r="M10108" s="77"/>
      <c r="N10108" s="77"/>
      <c r="O10108" s="77"/>
    </row>
    <row r="10109" spans="12:15" x14ac:dyDescent="0.35">
      <c r="L10109" s="77"/>
      <c r="M10109" s="77"/>
      <c r="N10109" s="77"/>
      <c r="O10109" s="77"/>
    </row>
    <row r="10110" spans="12:15" x14ac:dyDescent="0.35">
      <c r="L10110" s="77"/>
      <c r="M10110" s="77"/>
      <c r="N10110" s="77"/>
      <c r="O10110" s="77"/>
    </row>
    <row r="10111" spans="12:15" x14ac:dyDescent="0.35">
      <c r="L10111" s="77"/>
      <c r="M10111" s="77"/>
      <c r="N10111" s="77"/>
      <c r="O10111" s="77"/>
    </row>
    <row r="10112" spans="12:15" x14ac:dyDescent="0.35">
      <c r="L10112" s="77"/>
      <c r="M10112" s="77"/>
      <c r="N10112" s="77"/>
      <c r="O10112" s="77"/>
    </row>
    <row r="10113" spans="12:15" x14ac:dyDescent="0.35">
      <c r="L10113" s="77"/>
      <c r="M10113" s="77"/>
      <c r="N10113" s="77"/>
      <c r="O10113" s="77"/>
    </row>
    <row r="10114" spans="12:15" x14ac:dyDescent="0.35">
      <c r="L10114" s="77"/>
      <c r="M10114" s="77"/>
      <c r="N10114" s="77"/>
      <c r="O10114" s="77"/>
    </row>
    <row r="10115" spans="12:15" x14ac:dyDescent="0.35">
      <c r="L10115" s="77"/>
      <c r="M10115" s="77"/>
      <c r="N10115" s="77"/>
      <c r="O10115" s="77"/>
    </row>
    <row r="10116" spans="12:15" x14ac:dyDescent="0.35">
      <c r="L10116" s="77"/>
      <c r="M10116" s="77"/>
      <c r="N10116" s="77"/>
      <c r="O10116" s="77"/>
    </row>
    <row r="10117" spans="12:15" x14ac:dyDescent="0.35">
      <c r="L10117" s="77"/>
      <c r="M10117" s="77"/>
      <c r="N10117" s="77"/>
      <c r="O10117" s="77"/>
    </row>
    <row r="10118" spans="12:15" x14ac:dyDescent="0.35">
      <c r="L10118" s="77"/>
      <c r="M10118" s="77"/>
      <c r="N10118" s="77"/>
      <c r="O10118" s="77"/>
    </row>
    <row r="10119" spans="12:15" x14ac:dyDescent="0.35">
      <c r="L10119" s="77"/>
      <c r="M10119" s="77"/>
      <c r="N10119" s="77"/>
      <c r="O10119" s="77"/>
    </row>
    <row r="10120" spans="12:15" x14ac:dyDescent="0.35">
      <c r="L10120" s="77"/>
      <c r="M10120" s="77"/>
      <c r="N10120" s="77"/>
      <c r="O10120" s="77"/>
    </row>
    <row r="10121" spans="12:15" x14ac:dyDescent="0.35">
      <c r="L10121" s="77"/>
      <c r="M10121" s="77"/>
      <c r="N10121" s="77"/>
      <c r="O10121" s="77"/>
    </row>
    <row r="10122" spans="12:15" x14ac:dyDescent="0.35">
      <c r="L10122" s="77"/>
      <c r="M10122" s="77"/>
      <c r="N10122" s="77"/>
      <c r="O10122" s="77"/>
    </row>
    <row r="10123" spans="12:15" x14ac:dyDescent="0.35">
      <c r="L10123" s="77"/>
      <c r="M10123" s="77"/>
      <c r="N10123" s="77"/>
      <c r="O10123" s="77"/>
    </row>
    <row r="10124" spans="12:15" x14ac:dyDescent="0.35">
      <c r="L10124" s="77"/>
      <c r="M10124" s="77"/>
      <c r="N10124" s="77"/>
      <c r="O10124" s="77"/>
    </row>
    <row r="10125" spans="12:15" x14ac:dyDescent="0.35">
      <c r="L10125" s="77"/>
      <c r="M10125" s="77"/>
      <c r="N10125" s="77"/>
      <c r="O10125" s="77"/>
    </row>
    <row r="10126" spans="12:15" x14ac:dyDescent="0.35">
      <c r="L10126" s="77"/>
      <c r="M10126" s="77"/>
      <c r="N10126" s="77"/>
      <c r="O10126" s="77"/>
    </row>
    <row r="10127" spans="12:15" x14ac:dyDescent="0.35">
      <c r="L10127" s="77"/>
      <c r="M10127" s="77"/>
      <c r="N10127" s="77"/>
      <c r="O10127" s="77"/>
    </row>
    <row r="10128" spans="12:15" x14ac:dyDescent="0.35">
      <c r="L10128" s="77"/>
      <c r="M10128" s="77"/>
      <c r="N10128" s="77"/>
      <c r="O10128" s="77"/>
    </row>
    <row r="10129" spans="12:15" x14ac:dyDescent="0.35">
      <c r="L10129" s="77"/>
      <c r="M10129" s="77"/>
      <c r="N10129" s="77"/>
      <c r="O10129" s="77"/>
    </row>
    <row r="10130" spans="12:15" x14ac:dyDescent="0.35">
      <c r="L10130" s="77"/>
      <c r="M10130" s="77"/>
      <c r="N10130" s="77"/>
      <c r="O10130" s="77"/>
    </row>
    <row r="10131" spans="12:15" x14ac:dyDescent="0.35">
      <c r="L10131" s="77"/>
      <c r="M10131" s="77"/>
      <c r="N10131" s="77"/>
      <c r="O10131" s="77"/>
    </row>
    <row r="10132" spans="12:15" x14ac:dyDescent="0.35">
      <c r="L10132" s="77"/>
      <c r="M10132" s="77"/>
      <c r="N10132" s="77"/>
      <c r="O10132" s="77"/>
    </row>
    <row r="10133" spans="12:15" x14ac:dyDescent="0.35">
      <c r="L10133" s="77"/>
      <c r="M10133" s="77"/>
      <c r="N10133" s="77"/>
      <c r="O10133" s="77"/>
    </row>
    <row r="10134" spans="12:15" x14ac:dyDescent="0.35">
      <c r="L10134" s="77"/>
      <c r="M10134" s="77"/>
      <c r="N10134" s="77"/>
      <c r="O10134" s="77"/>
    </row>
    <row r="10135" spans="12:15" x14ac:dyDescent="0.35">
      <c r="L10135" s="77"/>
      <c r="M10135" s="77"/>
      <c r="N10135" s="77"/>
      <c r="O10135" s="77"/>
    </row>
    <row r="10136" spans="12:15" x14ac:dyDescent="0.35">
      <c r="L10136" s="77"/>
      <c r="M10136" s="77"/>
      <c r="N10136" s="77"/>
      <c r="O10136" s="77"/>
    </row>
    <row r="10137" spans="12:15" x14ac:dyDescent="0.35">
      <c r="L10137" s="77"/>
      <c r="M10137" s="77"/>
      <c r="N10137" s="77"/>
      <c r="O10137" s="77"/>
    </row>
    <row r="10138" spans="12:15" x14ac:dyDescent="0.35">
      <c r="L10138" s="77"/>
      <c r="M10138" s="77"/>
      <c r="N10138" s="77"/>
      <c r="O10138" s="77"/>
    </row>
    <row r="10139" spans="12:15" x14ac:dyDescent="0.35">
      <c r="L10139" s="77"/>
      <c r="M10139" s="77"/>
      <c r="N10139" s="77"/>
      <c r="O10139" s="77"/>
    </row>
    <row r="10140" spans="12:15" x14ac:dyDescent="0.35">
      <c r="L10140" s="77"/>
      <c r="M10140" s="77"/>
      <c r="N10140" s="77"/>
      <c r="O10140" s="77"/>
    </row>
    <row r="10141" spans="12:15" x14ac:dyDescent="0.35">
      <c r="L10141" s="77"/>
      <c r="M10141" s="77"/>
      <c r="N10141" s="77"/>
      <c r="O10141" s="77"/>
    </row>
    <row r="10142" spans="12:15" x14ac:dyDescent="0.35">
      <c r="L10142" s="77"/>
      <c r="M10142" s="77"/>
      <c r="N10142" s="77"/>
      <c r="O10142" s="77"/>
    </row>
    <row r="10143" spans="12:15" x14ac:dyDescent="0.35">
      <c r="L10143" s="77"/>
      <c r="M10143" s="77"/>
      <c r="N10143" s="77"/>
      <c r="O10143" s="77"/>
    </row>
    <row r="10144" spans="12:15" x14ac:dyDescent="0.35">
      <c r="L10144" s="77"/>
      <c r="M10144" s="77"/>
      <c r="N10144" s="77"/>
      <c r="O10144" s="77"/>
    </row>
    <row r="10145" spans="12:15" x14ac:dyDescent="0.35">
      <c r="L10145" s="77"/>
      <c r="M10145" s="77"/>
      <c r="N10145" s="77"/>
      <c r="O10145" s="77"/>
    </row>
    <row r="10146" spans="12:15" x14ac:dyDescent="0.35">
      <c r="L10146" s="77"/>
      <c r="M10146" s="77"/>
      <c r="N10146" s="77"/>
      <c r="O10146" s="77"/>
    </row>
    <row r="10147" spans="12:15" x14ac:dyDescent="0.35">
      <c r="L10147" s="77"/>
      <c r="M10147" s="77"/>
      <c r="N10147" s="77"/>
      <c r="O10147" s="77"/>
    </row>
    <row r="10148" spans="12:15" x14ac:dyDescent="0.35">
      <c r="L10148" s="77"/>
      <c r="M10148" s="77"/>
      <c r="N10148" s="77"/>
      <c r="O10148" s="77"/>
    </row>
    <row r="10149" spans="12:15" x14ac:dyDescent="0.35">
      <c r="L10149" s="77"/>
      <c r="M10149" s="77"/>
      <c r="N10149" s="77"/>
      <c r="O10149" s="77"/>
    </row>
    <row r="10150" spans="12:15" x14ac:dyDescent="0.35">
      <c r="L10150" s="77"/>
      <c r="M10150" s="77"/>
      <c r="N10150" s="77"/>
      <c r="O10150" s="77"/>
    </row>
    <row r="10151" spans="12:15" x14ac:dyDescent="0.35">
      <c r="L10151" s="77"/>
      <c r="M10151" s="77"/>
      <c r="N10151" s="77"/>
      <c r="O10151" s="77"/>
    </row>
    <row r="10152" spans="12:15" x14ac:dyDescent="0.35">
      <c r="L10152" s="77"/>
      <c r="M10152" s="77"/>
      <c r="N10152" s="77"/>
      <c r="O10152" s="77"/>
    </row>
    <row r="10153" spans="12:15" x14ac:dyDescent="0.35">
      <c r="L10153" s="77"/>
      <c r="M10153" s="77"/>
      <c r="N10153" s="77"/>
      <c r="O10153" s="77"/>
    </row>
    <row r="10154" spans="12:15" x14ac:dyDescent="0.35">
      <c r="L10154" s="77"/>
      <c r="M10154" s="77"/>
      <c r="N10154" s="77"/>
      <c r="O10154" s="77"/>
    </row>
    <row r="10155" spans="12:15" x14ac:dyDescent="0.35">
      <c r="L10155" s="77"/>
      <c r="M10155" s="77"/>
      <c r="N10155" s="77"/>
      <c r="O10155" s="77"/>
    </row>
    <row r="10156" spans="12:15" x14ac:dyDescent="0.35">
      <c r="L10156" s="77"/>
      <c r="M10156" s="77"/>
      <c r="N10156" s="77"/>
      <c r="O10156" s="77"/>
    </row>
    <row r="10157" spans="12:15" x14ac:dyDescent="0.35">
      <c r="L10157" s="77"/>
      <c r="M10157" s="77"/>
      <c r="N10157" s="77"/>
      <c r="O10157" s="77"/>
    </row>
    <row r="10158" spans="12:15" x14ac:dyDescent="0.35">
      <c r="L10158" s="77"/>
      <c r="M10158" s="77"/>
      <c r="N10158" s="77"/>
      <c r="O10158" s="77"/>
    </row>
    <row r="10159" spans="12:15" x14ac:dyDescent="0.35">
      <c r="L10159" s="77"/>
      <c r="M10159" s="77"/>
      <c r="N10159" s="77"/>
      <c r="O10159" s="77"/>
    </row>
    <row r="10160" spans="12:15" x14ac:dyDescent="0.35">
      <c r="L10160" s="77"/>
      <c r="M10160" s="77"/>
      <c r="N10160" s="77"/>
      <c r="O10160" s="77"/>
    </row>
    <row r="10161" spans="12:15" x14ac:dyDescent="0.35">
      <c r="L10161" s="77"/>
      <c r="M10161" s="77"/>
      <c r="N10161" s="77"/>
      <c r="O10161" s="77"/>
    </row>
    <row r="10162" spans="12:15" x14ac:dyDescent="0.35">
      <c r="L10162" s="77"/>
      <c r="M10162" s="77"/>
      <c r="N10162" s="77"/>
      <c r="O10162" s="77"/>
    </row>
    <row r="10163" spans="12:15" x14ac:dyDescent="0.35">
      <c r="L10163" s="77"/>
      <c r="M10163" s="77"/>
      <c r="N10163" s="77"/>
      <c r="O10163" s="77"/>
    </row>
    <row r="10164" spans="12:15" x14ac:dyDescent="0.35">
      <c r="L10164" s="77"/>
      <c r="M10164" s="77"/>
      <c r="N10164" s="77"/>
      <c r="O10164" s="77"/>
    </row>
    <row r="10165" spans="12:15" x14ac:dyDescent="0.35">
      <c r="L10165" s="77"/>
      <c r="M10165" s="77"/>
      <c r="N10165" s="77"/>
      <c r="O10165" s="77"/>
    </row>
    <row r="10166" spans="12:15" x14ac:dyDescent="0.35">
      <c r="L10166" s="77"/>
      <c r="M10166" s="77"/>
      <c r="N10166" s="77"/>
      <c r="O10166" s="77"/>
    </row>
    <row r="10167" spans="12:15" x14ac:dyDescent="0.35">
      <c r="L10167" s="77"/>
      <c r="M10167" s="77"/>
      <c r="N10167" s="77"/>
      <c r="O10167" s="77"/>
    </row>
    <row r="10168" spans="12:15" x14ac:dyDescent="0.35">
      <c r="L10168" s="77"/>
      <c r="M10168" s="77"/>
      <c r="N10168" s="77"/>
      <c r="O10168" s="77"/>
    </row>
    <row r="10169" spans="12:15" x14ac:dyDescent="0.35">
      <c r="L10169" s="77"/>
      <c r="M10169" s="77"/>
      <c r="N10169" s="77"/>
      <c r="O10169" s="77"/>
    </row>
    <row r="10170" spans="12:15" x14ac:dyDescent="0.35">
      <c r="L10170" s="77"/>
      <c r="M10170" s="77"/>
      <c r="N10170" s="77"/>
      <c r="O10170" s="77"/>
    </row>
    <row r="10171" spans="12:15" x14ac:dyDescent="0.35">
      <c r="L10171" s="77"/>
      <c r="M10171" s="77"/>
      <c r="N10171" s="77"/>
      <c r="O10171" s="77"/>
    </row>
    <row r="10172" spans="12:15" x14ac:dyDescent="0.35">
      <c r="L10172" s="77"/>
      <c r="M10172" s="77"/>
      <c r="N10172" s="77"/>
      <c r="O10172" s="77"/>
    </row>
    <row r="10173" spans="12:15" x14ac:dyDescent="0.35">
      <c r="L10173" s="77"/>
      <c r="M10173" s="77"/>
      <c r="N10173" s="77"/>
      <c r="O10173" s="77"/>
    </row>
    <row r="10174" spans="12:15" x14ac:dyDescent="0.35">
      <c r="L10174" s="77"/>
      <c r="M10174" s="77"/>
      <c r="N10174" s="77"/>
      <c r="O10174" s="77"/>
    </row>
    <row r="10175" spans="12:15" x14ac:dyDescent="0.35">
      <c r="L10175" s="77"/>
      <c r="M10175" s="77"/>
      <c r="N10175" s="77"/>
      <c r="O10175" s="77"/>
    </row>
    <row r="10176" spans="12:15" x14ac:dyDescent="0.35">
      <c r="L10176" s="77"/>
      <c r="M10176" s="77"/>
      <c r="N10176" s="77"/>
      <c r="O10176" s="77"/>
    </row>
    <row r="10177" spans="12:15" x14ac:dyDescent="0.35">
      <c r="L10177" s="77"/>
      <c r="M10177" s="77"/>
      <c r="N10177" s="77"/>
      <c r="O10177" s="77"/>
    </row>
    <row r="10178" spans="12:15" x14ac:dyDescent="0.35">
      <c r="L10178" s="77"/>
      <c r="M10178" s="77"/>
      <c r="N10178" s="77"/>
      <c r="O10178" s="77"/>
    </row>
    <row r="10179" spans="12:15" x14ac:dyDescent="0.35">
      <c r="L10179" s="77"/>
      <c r="M10179" s="77"/>
      <c r="N10179" s="77"/>
      <c r="O10179" s="77"/>
    </row>
    <row r="10180" spans="12:15" x14ac:dyDescent="0.35">
      <c r="L10180" s="77"/>
      <c r="M10180" s="77"/>
      <c r="N10180" s="77"/>
      <c r="O10180" s="77"/>
    </row>
    <row r="10181" spans="12:15" x14ac:dyDescent="0.35">
      <c r="L10181" s="77"/>
      <c r="M10181" s="77"/>
      <c r="N10181" s="77"/>
      <c r="O10181" s="77"/>
    </row>
    <row r="10182" spans="12:15" x14ac:dyDescent="0.35">
      <c r="L10182" s="77"/>
      <c r="M10182" s="77"/>
      <c r="N10182" s="77"/>
      <c r="O10182" s="77"/>
    </row>
    <row r="10183" spans="12:15" x14ac:dyDescent="0.35">
      <c r="L10183" s="77"/>
      <c r="M10183" s="77"/>
      <c r="N10183" s="77"/>
      <c r="O10183" s="77"/>
    </row>
    <row r="10184" spans="12:15" x14ac:dyDescent="0.35">
      <c r="L10184" s="77"/>
      <c r="M10184" s="77"/>
      <c r="N10184" s="77"/>
      <c r="O10184" s="77"/>
    </row>
    <row r="10185" spans="12:15" x14ac:dyDescent="0.35">
      <c r="L10185" s="77"/>
      <c r="M10185" s="77"/>
      <c r="N10185" s="77"/>
      <c r="O10185" s="77"/>
    </row>
    <row r="10186" spans="12:15" x14ac:dyDescent="0.35">
      <c r="L10186" s="77"/>
      <c r="M10186" s="77"/>
      <c r="N10186" s="77"/>
      <c r="O10186" s="77"/>
    </row>
    <row r="10187" spans="12:15" x14ac:dyDescent="0.35">
      <c r="L10187" s="77"/>
      <c r="M10187" s="77"/>
      <c r="N10187" s="77"/>
      <c r="O10187" s="77"/>
    </row>
    <row r="10188" spans="12:15" x14ac:dyDescent="0.35">
      <c r="L10188" s="77"/>
      <c r="M10188" s="77"/>
      <c r="N10188" s="77"/>
      <c r="O10188" s="77"/>
    </row>
    <row r="10189" spans="12:15" x14ac:dyDescent="0.35">
      <c r="L10189" s="77"/>
      <c r="M10189" s="77"/>
      <c r="N10189" s="77"/>
      <c r="O10189" s="77"/>
    </row>
    <row r="10190" spans="12:15" x14ac:dyDescent="0.35">
      <c r="L10190" s="77"/>
      <c r="M10190" s="77"/>
      <c r="N10190" s="77"/>
      <c r="O10190" s="77"/>
    </row>
    <row r="10191" spans="12:15" x14ac:dyDescent="0.35">
      <c r="L10191" s="77"/>
      <c r="M10191" s="77"/>
      <c r="N10191" s="77"/>
      <c r="O10191" s="77"/>
    </row>
    <row r="10192" spans="12:15" x14ac:dyDescent="0.35">
      <c r="L10192" s="77"/>
      <c r="M10192" s="77"/>
      <c r="N10192" s="77"/>
      <c r="O10192" s="77"/>
    </row>
    <row r="10193" spans="12:15" x14ac:dyDescent="0.35">
      <c r="L10193" s="77"/>
      <c r="M10193" s="77"/>
      <c r="N10193" s="77"/>
      <c r="O10193" s="77"/>
    </row>
    <row r="10194" spans="12:15" x14ac:dyDescent="0.35">
      <c r="L10194" s="77"/>
      <c r="M10194" s="77"/>
      <c r="N10194" s="77"/>
      <c r="O10194" s="77"/>
    </row>
    <row r="10195" spans="12:15" x14ac:dyDescent="0.35">
      <c r="L10195" s="77"/>
      <c r="M10195" s="77"/>
      <c r="N10195" s="77"/>
      <c r="O10195" s="77"/>
    </row>
    <row r="10196" spans="12:15" x14ac:dyDescent="0.35">
      <c r="L10196" s="77"/>
      <c r="M10196" s="77"/>
      <c r="N10196" s="77"/>
      <c r="O10196" s="77"/>
    </row>
    <row r="10197" spans="12:15" x14ac:dyDescent="0.35">
      <c r="L10197" s="77"/>
      <c r="M10197" s="77"/>
      <c r="N10197" s="77"/>
      <c r="O10197" s="77"/>
    </row>
    <row r="10198" spans="12:15" x14ac:dyDescent="0.35">
      <c r="L10198" s="77"/>
      <c r="M10198" s="77"/>
      <c r="N10198" s="77"/>
      <c r="O10198" s="77"/>
    </row>
    <row r="10199" spans="12:15" x14ac:dyDescent="0.35">
      <c r="L10199" s="77"/>
      <c r="M10199" s="77"/>
      <c r="N10199" s="77"/>
      <c r="O10199" s="77"/>
    </row>
    <row r="10200" spans="12:15" x14ac:dyDescent="0.35">
      <c r="L10200" s="77"/>
      <c r="M10200" s="77"/>
      <c r="N10200" s="77"/>
      <c r="O10200" s="77"/>
    </row>
    <row r="10201" spans="12:15" x14ac:dyDescent="0.35">
      <c r="L10201" s="77"/>
      <c r="M10201" s="77"/>
      <c r="N10201" s="77"/>
      <c r="O10201" s="77"/>
    </row>
    <row r="10202" spans="12:15" x14ac:dyDescent="0.35">
      <c r="L10202" s="77"/>
      <c r="M10202" s="77"/>
      <c r="N10202" s="77"/>
      <c r="O10202" s="77"/>
    </row>
    <row r="10203" spans="12:15" x14ac:dyDescent="0.35">
      <c r="L10203" s="77"/>
      <c r="M10203" s="77"/>
      <c r="N10203" s="77"/>
      <c r="O10203" s="77"/>
    </row>
    <row r="10204" spans="12:15" x14ac:dyDescent="0.35">
      <c r="L10204" s="77"/>
      <c r="M10204" s="77"/>
      <c r="N10204" s="77"/>
      <c r="O10204" s="77"/>
    </row>
    <row r="10205" spans="12:15" x14ac:dyDescent="0.35">
      <c r="L10205" s="77"/>
      <c r="M10205" s="77"/>
      <c r="N10205" s="77"/>
      <c r="O10205" s="77"/>
    </row>
    <row r="10206" spans="12:15" x14ac:dyDescent="0.35">
      <c r="L10206" s="77"/>
      <c r="M10206" s="77"/>
      <c r="N10206" s="77"/>
      <c r="O10206" s="77"/>
    </row>
    <row r="10207" spans="12:15" x14ac:dyDescent="0.35">
      <c r="L10207" s="77"/>
      <c r="M10207" s="77"/>
      <c r="N10207" s="77"/>
      <c r="O10207" s="77"/>
    </row>
    <row r="10208" spans="12:15" x14ac:dyDescent="0.35">
      <c r="L10208" s="77"/>
      <c r="M10208" s="77"/>
      <c r="N10208" s="77"/>
      <c r="O10208" s="77"/>
    </row>
    <row r="10209" spans="12:15" x14ac:dyDescent="0.35">
      <c r="L10209" s="77"/>
      <c r="M10209" s="77"/>
      <c r="N10209" s="77"/>
      <c r="O10209" s="77"/>
    </row>
    <row r="10210" spans="12:15" x14ac:dyDescent="0.35">
      <c r="L10210" s="77"/>
      <c r="M10210" s="77"/>
      <c r="N10210" s="77"/>
      <c r="O10210" s="77"/>
    </row>
    <row r="10211" spans="12:15" x14ac:dyDescent="0.35">
      <c r="L10211" s="77"/>
      <c r="M10211" s="77"/>
      <c r="N10211" s="77"/>
      <c r="O10211" s="77"/>
    </row>
    <row r="10212" spans="12:15" x14ac:dyDescent="0.35">
      <c r="L10212" s="77"/>
      <c r="M10212" s="77"/>
      <c r="N10212" s="77"/>
      <c r="O10212" s="77"/>
    </row>
    <row r="10213" spans="12:15" x14ac:dyDescent="0.35">
      <c r="L10213" s="77"/>
      <c r="M10213" s="77"/>
      <c r="N10213" s="77"/>
      <c r="O10213" s="77"/>
    </row>
    <row r="10214" spans="12:15" x14ac:dyDescent="0.35">
      <c r="L10214" s="77"/>
      <c r="M10214" s="77"/>
      <c r="N10214" s="77"/>
      <c r="O10214" s="77"/>
    </row>
    <row r="10215" spans="12:15" x14ac:dyDescent="0.35">
      <c r="L10215" s="77"/>
      <c r="M10215" s="77"/>
      <c r="N10215" s="77"/>
      <c r="O10215" s="77"/>
    </row>
    <row r="10216" spans="12:15" x14ac:dyDescent="0.35">
      <c r="L10216" s="77"/>
      <c r="M10216" s="77"/>
      <c r="N10216" s="77"/>
      <c r="O10216" s="77"/>
    </row>
    <row r="10217" spans="12:15" x14ac:dyDescent="0.35">
      <c r="L10217" s="77"/>
      <c r="M10217" s="77"/>
      <c r="N10217" s="77"/>
      <c r="O10217" s="77"/>
    </row>
    <row r="10218" spans="12:15" x14ac:dyDescent="0.35">
      <c r="L10218" s="77"/>
      <c r="M10218" s="77"/>
      <c r="N10218" s="77"/>
      <c r="O10218" s="77"/>
    </row>
    <row r="10219" spans="12:15" x14ac:dyDescent="0.35">
      <c r="L10219" s="77"/>
      <c r="M10219" s="77"/>
      <c r="N10219" s="77"/>
      <c r="O10219" s="77"/>
    </row>
    <row r="10220" spans="12:15" x14ac:dyDescent="0.35">
      <c r="L10220" s="77"/>
      <c r="M10220" s="77"/>
      <c r="N10220" s="77"/>
      <c r="O10220" s="77"/>
    </row>
    <row r="10221" spans="12:15" x14ac:dyDescent="0.35">
      <c r="L10221" s="77"/>
      <c r="M10221" s="77"/>
      <c r="N10221" s="77"/>
      <c r="O10221" s="77"/>
    </row>
    <row r="10222" spans="12:15" x14ac:dyDescent="0.35">
      <c r="L10222" s="77"/>
      <c r="M10222" s="77"/>
      <c r="N10222" s="77"/>
      <c r="O10222" s="77"/>
    </row>
    <row r="10223" spans="12:15" x14ac:dyDescent="0.35">
      <c r="L10223" s="77"/>
      <c r="M10223" s="77"/>
      <c r="N10223" s="77"/>
      <c r="O10223" s="77"/>
    </row>
    <row r="10224" spans="12:15" x14ac:dyDescent="0.35">
      <c r="L10224" s="77"/>
      <c r="M10224" s="77"/>
      <c r="N10224" s="77"/>
      <c r="O10224" s="77"/>
    </row>
    <row r="10225" spans="12:15" x14ac:dyDescent="0.35">
      <c r="L10225" s="77"/>
      <c r="M10225" s="77"/>
      <c r="N10225" s="77"/>
      <c r="O10225" s="77"/>
    </row>
    <row r="10226" spans="12:15" x14ac:dyDescent="0.35">
      <c r="L10226" s="77"/>
      <c r="M10226" s="77"/>
      <c r="N10226" s="77"/>
      <c r="O10226" s="77"/>
    </row>
    <row r="10227" spans="12:15" x14ac:dyDescent="0.35">
      <c r="L10227" s="77"/>
      <c r="M10227" s="77"/>
      <c r="N10227" s="77"/>
      <c r="O10227" s="77"/>
    </row>
    <row r="10228" spans="12:15" x14ac:dyDescent="0.35">
      <c r="L10228" s="77"/>
      <c r="M10228" s="77"/>
      <c r="N10228" s="77"/>
      <c r="O10228" s="77"/>
    </row>
    <row r="10229" spans="12:15" x14ac:dyDescent="0.35">
      <c r="L10229" s="77"/>
      <c r="M10229" s="77"/>
      <c r="N10229" s="77"/>
      <c r="O10229" s="77"/>
    </row>
    <row r="10230" spans="12:15" x14ac:dyDescent="0.35">
      <c r="L10230" s="77"/>
      <c r="M10230" s="77"/>
      <c r="N10230" s="77"/>
      <c r="O10230" s="77"/>
    </row>
    <row r="10231" spans="12:15" x14ac:dyDescent="0.35">
      <c r="L10231" s="77"/>
      <c r="M10231" s="77"/>
      <c r="N10231" s="77"/>
      <c r="O10231" s="77"/>
    </row>
    <row r="10232" spans="12:15" x14ac:dyDescent="0.35">
      <c r="L10232" s="77"/>
      <c r="M10232" s="77"/>
      <c r="N10232" s="77"/>
      <c r="O10232" s="77"/>
    </row>
    <row r="10233" spans="12:15" x14ac:dyDescent="0.35">
      <c r="L10233" s="77"/>
      <c r="M10233" s="77"/>
      <c r="N10233" s="77"/>
      <c r="O10233" s="77"/>
    </row>
    <row r="10234" spans="12:15" x14ac:dyDescent="0.35">
      <c r="L10234" s="77"/>
      <c r="M10234" s="77"/>
      <c r="N10234" s="77"/>
      <c r="O10234" s="77"/>
    </row>
    <row r="10235" spans="12:15" x14ac:dyDescent="0.35">
      <c r="L10235" s="77"/>
      <c r="M10235" s="77"/>
      <c r="N10235" s="77"/>
      <c r="O10235" s="77"/>
    </row>
    <row r="10236" spans="12:15" x14ac:dyDescent="0.35">
      <c r="L10236" s="77"/>
      <c r="M10236" s="77"/>
      <c r="N10236" s="77"/>
      <c r="O10236" s="77"/>
    </row>
    <row r="10237" spans="12:15" x14ac:dyDescent="0.35">
      <c r="L10237" s="77"/>
      <c r="M10237" s="77"/>
      <c r="N10237" s="77"/>
      <c r="O10237" s="77"/>
    </row>
    <row r="10238" spans="12:15" x14ac:dyDescent="0.35">
      <c r="L10238" s="77"/>
      <c r="M10238" s="77"/>
      <c r="N10238" s="77"/>
      <c r="O10238" s="77"/>
    </row>
    <row r="10239" spans="12:15" x14ac:dyDescent="0.35">
      <c r="L10239" s="77"/>
      <c r="M10239" s="77"/>
      <c r="N10239" s="77"/>
      <c r="O10239" s="77"/>
    </row>
    <row r="10240" spans="12:15" x14ac:dyDescent="0.35">
      <c r="L10240" s="77"/>
      <c r="M10240" s="77"/>
      <c r="N10240" s="77"/>
      <c r="O10240" s="77"/>
    </row>
    <row r="10241" spans="12:15" x14ac:dyDescent="0.35">
      <c r="L10241" s="77"/>
      <c r="M10241" s="77"/>
      <c r="N10241" s="77"/>
      <c r="O10241" s="77"/>
    </row>
    <row r="10242" spans="12:15" x14ac:dyDescent="0.35">
      <c r="L10242" s="77"/>
      <c r="M10242" s="77"/>
      <c r="N10242" s="77"/>
      <c r="O10242" s="77"/>
    </row>
    <row r="10243" spans="12:15" x14ac:dyDescent="0.35">
      <c r="L10243" s="77"/>
      <c r="M10243" s="77"/>
      <c r="N10243" s="77"/>
      <c r="O10243" s="77"/>
    </row>
    <row r="10244" spans="12:15" x14ac:dyDescent="0.35">
      <c r="L10244" s="77"/>
      <c r="M10244" s="77"/>
      <c r="N10244" s="77"/>
      <c r="O10244" s="77"/>
    </row>
    <row r="10245" spans="12:15" x14ac:dyDescent="0.35">
      <c r="L10245" s="77"/>
      <c r="M10245" s="77"/>
      <c r="N10245" s="77"/>
      <c r="O10245" s="77"/>
    </row>
    <row r="10246" spans="12:15" x14ac:dyDescent="0.35">
      <c r="L10246" s="77"/>
      <c r="M10246" s="77"/>
      <c r="N10246" s="77"/>
      <c r="O10246" s="77"/>
    </row>
    <row r="10247" spans="12:15" x14ac:dyDescent="0.35">
      <c r="L10247" s="77"/>
      <c r="M10247" s="77"/>
      <c r="N10247" s="77"/>
      <c r="O10247" s="77"/>
    </row>
    <row r="10248" spans="12:15" x14ac:dyDescent="0.35">
      <c r="L10248" s="77"/>
      <c r="M10248" s="77"/>
      <c r="N10248" s="77"/>
      <c r="O10248" s="77"/>
    </row>
    <row r="10249" spans="12:15" x14ac:dyDescent="0.35">
      <c r="L10249" s="77"/>
      <c r="M10249" s="77"/>
      <c r="N10249" s="77"/>
      <c r="O10249" s="77"/>
    </row>
    <row r="10250" spans="12:15" x14ac:dyDescent="0.35">
      <c r="L10250" s="77"/>
      <c r="M10250" s="77"/>
      <c r="N10250" s="77"/>
      <c r="O10250" s="77"/>
    </row>
    <row r="10251" spans="12:15" x14ac:dyDescent="0.35">
      <c r="L10251" s="77"/>
      <c r="M10251" s="77"/>
      <c r="N10251" s="77"/>
      <c r="O10251" s="77"/>
    </row>
    <row r="10252" spans="12:15" x14ac:dyDescent="0.35">
      <c r="L10252" s="77"/>
      <c r="M10252" s="77"/>
      <c r="N10252" s="77"/>
      <c r="O10252" s="77"/>
    </row>
    <row r="10253" spans="12:15" x14ac:dyDescent="0.35">
      <c r="L10253" s="77"/>
      <c r="M10253" s="77"/>
      <c r="N10253" s="77"/>
      <c r="O10253" s="77"/>
    </row>
    <row r="10254" spans="12:15" x14ac:dyDescent="0.35">
      <c r="L10254" s="77"/>
      <c r="M10254" s="77"/>
      <c r="N10254" s="77"/>
      <c r="O10254" s="77"/>
    </row>
    <row r="10255" spans="12:15" x14ac:dyDescent="0.35">
      <c r="L10255" s="77"/>
      <c r="M10255" s="77"/>
      <c r="N10255" s="77"/>
      <c r="O10255" s="77"/>
    </row>
    <row r="10256" spans="12:15" x14ac:dyDescent="0.35">
      <c r="L10256" s="77"/>
      <c r="M10256" s="77"/>
      <c r="N10256" s="77"/>
      <c r="O10256" s="77"/>
    </row>
    <row r="10257" spans="12:15" x14ac:dyDescent="0.35">
      <c r="L10257" s="77"/>
      <c r="M10257" s="77"/>
      <c r="N10257" s="77"/>
      <c r="O10257" s="77"/>
    </row>
    <row r="10258" spans="12:15" x14ac:dyDescent="0.35">
      <c r="L10258" s="77"/>
      <c r="M10258" s="77"/>
      <c r="N10258" s="77"/>
      <c r="O10258" s="77"/>
    </row>
    <row r="10259" spans="12:15" x14ac:dyDescent="0.35">
      <c r="L10259" s="77"/>
      <c r="M10259" s="77"/>
      <c r="N10259" s="77"/>
      <c r="O10259" s="77"/>
    </row>
    <row r="10260" spans="12:15" x14ac:dyDescent="0.35">
      <c r="L10260" s="77"/>
      <c r="M10260" s="77"/>
      <c r="N10260" s="77"/>
      <c r="O10260" s="77"/>
    </row>
    <row r="10261" spans="12:15" x14ac:dyDescent="0.35">
      <c r="L10261" s="77"/>
      <c r="M10261" s="77"/>
      <c r="N10261" s="77"/>
      <c r="O10261" s="77"/>
    </row>
    <row r="10262" spans="12:15" x14ac:dyDescent="0.35">
      <c r="L10262" s="77"/>
      <c r="M10262" s="77"/>
      <c r="N10262" s="77"/>
      <c r="O10262" s="77"/>
    </row>
    <row r="10263" spans="12:15" x14ac:dyDescent="0.35">
      <c r="L10263" s="77"/>
      <c r="M10263" s="77"/>
      <c r="N10263" s="77"/>
      <c r="O10263" s="77"/>
    </row>
    <row r="10264" spans="12:15" x14ac:dyDescent="0.35">
      <c r="L10264" s="77"/>
      <c r="M10264" s="77"/>
      <c r="N10264" s="77"/>
      <c r="O10264" s="77"/>
    </row>
    <row r="10265" spans="12:15" x14ac:dyDescent="0.35">
      <c r="L10265" s="77"/>
      <c r="M10265" s="77"/>
      <c r="N10265" s="77"/>
      <c r="O10265" s="77"/>
    </row>
    <row r="10266" spans="12:15" x14ac:dyDescent="0.35">
      <c r="L10266" s="77"/>
      <c r="M10266" s="77"/>
      <c r="N10266" s="77"/>
      <c r="O10266" s="77"/>
    </row>
    <row r="10267" spans="12:15" x14ac:dyDescent="0.35">
      <c r="L10267" s="77"/>
      <c r="M10267" s="77"/>
      <c r="N10267" s="77"/>
      <c r="O10267" s="77"/>
    </row>
    <row r="10268" spans="12:15" x14ac:dyDescent="0.35">
      <c r="L10268" s="77"/>
      <c r="M10268" s="77"/>
      <c r="N10268" s="77"/>
      <c r="O10268" s="77"/>
    </row>
    <row r="10269" spans="12:15" x14ac:dyDescent="0.35">
      <c r="L10269" s="77"/>
      <c r="M10269" s="77"/>
      <c r="N10269" s="77"/>
      <c r="O10269" s="77"/>
    </row>
    <row r="10270" spans="12:15" x14ac:dyDescent="0.35">
      <c r="L10270" s="77"/>
      <c r="M10270" s="77"/>
      <c r="N10270" s="77"/>
      <c r="O10270" s="77"/>
    </row>
    <row r="10271" spans="12:15" x14ac:dyDescent="0.35">
      <c r="L10271" s="77"/>
      <c r="M10271" s="77"/>
      <c r="N10271" s="77"/>
      <c r="O10271" s="77"/>
    </row>
    <row r="10272" spans="12:15" x14ac:dyDescent="0.35">
      <c r="L10272" s="77"/>
      <c r="M10272" s="77"/>
      <c r="N10272" s="77"/>
      <c r="O10272" s="77"/>
    </row>
    <row r="10273" spans="12:15" x14ac:dyDescent="0.35">
      <c r="L10273" s="77"/>
      <c r="M10273" s="77"/>
      <c r="N10273" s="77"/>
      <c r="O10273" s="77"/>
    </row>
    <row r="10274" spans="12:15" x14ac:dyDescent="0.35">
      <c r="L10274" s="77"/>
      <c r="M10274" s="77"/>
      <c r="N10274" s="77"/>
      <c r="O10274" s="77"/>
    </row>
    <row r="10275" spans="12:15" x14ac:dyDescent="0.35">
      <c r="L10275" s="77"/>
      <c r="M10275" s="77"/>
      <c r="N10275" s="77"/>
      <c r="O10275" s="77"/>
    </row>
    <row r="10276" spans="12:15" x14ac:dyDescent="0.35">
      <c r="L10276" s="77"/>
      <c r="M10276" s="77"/>
      <c r="N10276" s="77"/>
      <c r="O10276" s="77"/>
    </row>
    <row r="10277" spans="12:15" x14ac:dyDescent="0.35">
      <c r="L10277" s="77"/>
      <c r="M10277" s="77"/>
      <c r="N10277" s="77"/>
      <c r="O10277" s="77"/>
    </row>
    <row r="10278" spans="12:15" x14ac:dyDescent="0.35">
      <c r="L10278" s="77"/>
      <c r="M10278" s="77"/>
      <c r="N10278" s="77"/>
      <c r="O10278" s="77"/>
    </row>
    <row r="10279" spans="12:15" x14ac:dyDescent="0.35">
      <c r="L10279" s="77"/>
      <c r="M10279" s="77"/>
      <c r="N10279" s="77"/>
      <c r="O10279" s="77"/>
    </row>
    <row r="10280" spans="12:15" x14ac:dyDescent="0.35">
      <c r="L10280" s="77"/>
      <c r="M10280" s="77"/>
      <c r="N10280" s="77"/>
      <c r="O10280" s="77"/>
    </row>
    <row r="10281" spans="12:15" x14ac:dyDescent="0.35">
      <c r="L10281" s="77"/>
      <c r="M10281" s="77"/>
      <c r="N10281" s="77"/>
      <c r="O10281" s="77"/>
    </row>
    <row r="10282" spans="12:15" x14ac:dyDescent="0.35">
      <c r="L10282" s="77"/>
      <c r="M10282" s="77"/>
      <c r="N10282" s="77"/>
      <c r="O10282" s="77"/>
    </row>
    <row r="10283" spans="12:15" x14ac:dyDescent="0.35">
      <c r="L10283" s="77"/>
      <c r="M10283" s="77"/>
      <c r="N10283" s="77"/>
      <c r="O10283" s="77"/>
    </row>
    <row r="10284" spans="12:15" x14ac:dyDescent="0.35">
      <c r="L10284" s="77"/>
      <c r="M10284" s="77"/>
      <c r="N10284" s="77"/>
      <c r="O10284" s="77"/>
    </row>
    <row r="10285" spans="12:15" x14ac:dyDescent="0.35">
      <c r="L10285" s="77"/>
      <c r="M10285" s="77"/>
      <c r="N10285" s="77"/>
      <c r="O10285" s="77"/>
    </row>
    <row r="10286" spans="12:15" x14ac:dyDescent="0.35">
      <c r="L10286" s="77"/>
      <c r="M10286" s="77"/>
      <c r="N10286" s="77"/>
      <c r="O10286" s="77"/>
    </row>
    <row r="10287" spans="12:15" x14ac:dyDescent="0.35">
      <c r="L10287" s="77"/>
      <c r="M10287" s="77"/>
      <c r="N10287" s="77"/>
      <c r="O10287" s="77"/>
    </row>
    <row r="10288" spans="12:15" x14ac:dyDescent="0.35">
      <c r="L10288" s="77"/>
      <c r="M10288" s="77"/>
      <c r="N10288" s="77"/>
      <c r="O10288" s="77"/>
    </row>
    <row r="10289" spans="12:15" x14ac:dyDescent="0.35">
      <c r="L10289" s="77"/>
      <c r="M10289" s="77"/>
      <c r="N10289" s="77"/>
      <c r="O10289" s="77"/>
    </row>
    <row r="10290" spans="12:15" x14ac:dyDescent="0.35">
      <c r="L10290" s="77"/>
      <c r="M10290" s="77"/>
      <c r="N10290" s="77"/>
      <c r="O10290" s="77"/>
    </row>
    <row r="10291" spans="12:15" x14ac:dyDescent="0.35">
      <c r="L10291" s="77"/>
      <c r="M10291" s="77"/>
      <c r="N10291" s="77"/>
      <c r="O10291" s="77"/>
    </row>
    <row r="10292" spans="12:15" x14ac:dyDescent="0.35">
      <c r="L10292" s="77"/>
      <c r="M10292" s="77"/>
      <c r="N10292" s="77"/>
      <c r="O10292" s="77"/>
    </row>
    <row r="10293" spans="12:15" x14ac:dyDescent="0.35">
      <c r="L10293" s="77"/>
      <c r="M10293" s="77"/>
      <c r="N10293" s="77"/>
      <c r="O10293" s="77"/>
    </row>
    <row r="10294" spans="12:15" x14ac:dyDescent="0.35">
      <c r="L10294" s="77"/>
      <c r="M10294" s="77"/>
      <c r="N10294" s="77"/>
      <c r="O10294" s="77"/>
    </row>
    <row r="10295" spans="12:15" x14ac:dyDescent="0.35">
      <c r="L10295" s="77"/>
      <c r="M10295" s="77"/>
      <c r="N10295" s="77"/>
      <c r="O10295" s="77"/>
    </row>
    <row r="10296" spans="12:15" x14ac:dyDescent="0.35">
      <c r="L10296" s="77"/>
      <c r="M10296" s="77"/>
      <c r="N10296" s="77"/>
      <c r="O10296" s="77"/>
    </row>
    <row r="10297" spans="12:15" x14ac:dyDescent="0.35">
      <c r="L10297" s="77"/>
      <c r="M10297" s="77"/>
      <c r="N10297" s="77"/>
      <c r="O10297" s="77"/>
    </row>
    <row r="10298" spans="12:15" x14ac:dyDescent="0.35">
      <c r="L10298" s="77"/>
      <c r="M10298" s="77"/>
      <c r="N10298" s="77"/>
      <c r="O10298" s="77"/>
    </row>
    <row r="10299" spans="12:15" x14ac:dyDescent="0.35">
      <c r="L10299" s="77"/>
      <c r="M10299" s="77"/>
      <c r="N10299" s="77"/>
      <c r="O10299" s="77"/>
    </row>
    <row r="10300" spans="12:15" x14ac:dyDescent="0.35">
      <c r="L10300" s="77"/>
      <c r="M10300" s="77"/>
      <c r="N10300" s="77"/>
      <c r="O10300" s="77"/>
    </row>
    <row r="10301" spans="12:15" x14ac:dyDescent="0.35">
      <c r="L10301" s="77"/>
      <c r="M10301" s="77"/>
      <c r="N10301" s="77"/>
      <c r="O10301" s="77"/>
    </row>
    <row r="10302" spans="12:15" x14ac:dyDescent="0.35">
      <c r="L10302" s="77"/>
      <c r="M10302" s="77"/>
      <c r="N10302" s="77"/>
      <c r="O10302" s="77"/>
    </row>
    <row r="10303" spans="12:15" x14ac:dyDescent="0.35">
      <c r="L10303" s="77"/>
      <c r="M10303" s="77"/>
      <c r="N10303" s="77"/>
      <c r="O10303" s="77"/>
    </row>
    <row r="10304" spans="12:15" x14ac:dyDescent="0.35">
      <c r="L10304" s="77"/>
      <c r="M10304" s="77"/>
      <c r="N10304" s="77"/>
      <c r="O10304" s="77"/>
    </row>
    <row r="10305" spans="12:15" x14ac:dyDescent="0.35">
      <c r="L10305" s="77"/>
      <c r="M10305" s="77"/>
      <c r="N10305" s="77"/>
      <c r="O10305" s="77"/>
    </row>
    <row r="10306" spans="12:15" x14ac:dyDescent="0.35">
      <c r="L10306" s="77"/>
      <c r="M10306" s="77"/>
      <c r="N10306" s="77"/>
      <c r="O10306" s="77"/>
    </row>
    <row r="10307" spans="12:15" x14ac:dyDescent="0.35">
      <c r="L10307" s="77"/>
      <c r="M10307" s="77"/>
      <c r="N10307" s="77"/>
      <c r="O10307" s="77"/>
    </row>
    <row r="10308" spans="12:15" x14ac:dyDescent="0.35">
      <c r="L10308" s="77"/>
      <c r="M10308" s="77"/>
      <c r="N10308" s="77"/>
      <c r="O10308" s="77"/>
    </row>
    <row r="10309" spans="12:15" x14ac:dyDescent="0.35">
      <c r="L10309" s="77"/>
      <c r="M10309" s="77"/>
      <c r="N10309" s="77"/>
      <c r="O10309" s="77"/>
    </row>
    <row r="10310" spans="12:15" x14ac:dyDescent="0.35">
      <c r="L10310" s="77"/>
      <c r="M10310" s="77"/>
      <c r="N10310" s="77"/>
      <c r="O10310" s="77"/>
    </row>
    <row r="10311" spans="12:15" x14ac:dyDescent="0.35">
      <c r="L10311" s="77"/>
      <c r="M10311" s="77"/>
      <c r="N10311" s="77"/>
      <c r="O10311" s="77"/>
    </row>
    <row r="10312" spans="12:15" x14ac:dyDescent="0.35">
      <c r="L10312" s="77"/>
      <c r="M10312" s="77"/>
      <c r="N10312" s="77"/>
      <c r="O10312" s="77"/>
    </row>
    <row r="10313" spans="12:15" x14ac:dyDescent="0.35">
      <c r="L10313" s="77"/>
      <c r="M10313" s="77"/>
      <c r="N10313" s="77"/>
      <c r="O10313" s="77"/>
    </row>
    <row r="10314" spans="12:15" x14ac:dyDescent="0.35">
      <c r="L10314" s="77"/>
      <c r="M10314" s="77"/>
      <c r="N10314" s="77"/>
      <c r="O10314" s="77"/>
    </row>
    <row r="10315" spans="12:15" x14ac:dyDescent="0.35">
      <c r="L10315" s="77"/>
      <c r="M10315" s="77"/>
      <c r="N10315" s="77"/>
      <c r="O10315" s="77"/>
    </row>
    <row r="10316" spans="12:15" x14ac:dyDescent="0.35">
      <c r="L10316" s="77"/>
      <c r="M10316" s="77"/>
      <c r="N10316" s="77"/>
      <c r="O10316" s="77"/>
    </row>
    <row r="10317" spans="12:15" x14ac:dyDescent="0.35">
      <c r="L10317" s="77"/>
      <c r="M10317" s="77"/>
      <c r="N10317" s="77"/>
      <c r="O10317" s="77"/>
    </row>
    <row r="10318" spans="12:15" x14ac:dyDescent="0.35">
      <c r="L10318" s="77"/>
      <c r="M10318" s="77"/>
      <c r="N10318" s="77"/>
      <c r="O10318" s="77"/>
    </row>
    <row r="10319" spans="12:15" x14ac:dyDescent="0.35">
      <c r="L10319" s="77"/>
      <c r="M10319" s="77"/>
      <c r="N10319" s="77"/>
      <c r="O10319" s="77"/>
    </row>
    <row r="10320" spans="12:15" x14ac:dyDescent="0.35">
      <c r="L10320" s="77"/>
      <c r="M10320" s="77"/>
      <c r="N10320" s="77"/>
      <c r="O10320" s="77"/>
    </row>
    <row r="10321" spans="12:15" x14ac:dyDescent="0.35">
      <c r="L10321" s="77"/>
      <c r="M10321" s="77"/>
      <c r="N10321" s="77"/>
      <c r="O10321" s="77"/>
    </row>
    <row r="10322" spans="12:15" x14ac:dyDescent="0.35">
      <c r="L10322" s="77"/>
      <c r="M10322" s="77"/>
      <c r="N10322" s="77"/>
      <c r="O10322" s="77"/>
    </row>
    <row r="10323" spans="12:15" x14ac:dyDescent="0.35">
      <c r="L10323" s="77"/>
      <c r="M10323" s="77"/>
      <c r="N10323" s="77"/>
      <c r="O10323" s="77"/>
    </row>
    <row r="10324" spans="12:15" x14ac:dyDescent="0.35">
      <c r="L10324" s="77"/>
      <c r="M10324" s="77"/>
      <c r="N10324" s="77"/>
      <c r="O10324" s="77"/>
    </row>
    <row r="10325" spans="12:15" x14ac:dyDescent="0.35">
      <c r="L10325" s="77"/>
      <c r="M10325" s="77"/>
      <c r="N10325" s="77"/>
      <c r="O10325" s="77"/>
    </row>
    <row r="10326" spans="12:15" x14ac:dyDescent="0.35">
      <c r="L10326" s="77"/>
      <c r="M10326" s="77"/>
      <c r="N10326" s="77"/>
      <c r="O10326" s="77"/>
    </row>
    <row r="10327" spans="12:15" x14ac:dyDescent="0.35">
      <c r="L10327" s="77"/>
      <c r="M10327" s="77"/>
      <c r="N10327" s="77"/>
      <c r="O10327" s="77"/>
    </row>
    <row r="10328" spans="12:15" x14ac:dyDescent="0.35">
      <c r="L10328" s="77"/>
      <c r="M10328" s="77"/>
      <c r="N10328" s="77"/>
      <c r="O10328" s="77"/>
    </row>
    <row r="10329" spans="12:15" x14ac:dyDescent="0.35">
      <c r="L10329" s="77"/>
      <c r="M10329" s="77"/>
      <c r="N10329" s="77"/>
      <c r="O10329" s="77"/>
    </row>
    <row r="10330" spans="12:15" x14ac:dyDescent="0.35">
      <c r="L10330" s="77"/>
      <c r="M10330" s="77"/>
      <c r="N10330" s="77"/>
      <c r="O10330" s="77"/>
    </row>
    <row r="10331" spans="12:15" x14ac:dyDescent="0.35">
      <c r="L10331" s="77"/>
      <c r="M10331" s="77"/>
      <c r="N10331" s="77"/>
      <c r="O10331" s="77"/>
    </row>
    <row r="10332" spans="12:15" x14ac:dyDescent="0.35">
      <c r="L10332" s="77"/>
      <c r="M10332" s="77"/>
      <c r="N10332" s="77"/>
      <c r="O10332" s="77"/>
    </row>
    <row r="10333" spans="12:15" x14ac:dyDescent="0.35">
      <c r="L10333" s="77"/>
      <c r="M10333" s="77"/>
      <c r="N10333" s="77"/>
      <c r="O10333" s="77"/>
    </row>
    <row r="10334" spans="12:15" x14ac:dyDescent="0.35">
      <c r="L10334" s="77"/>
      <c r="M10334" s="77"/>
      <c r="N10334" s="77"/>
      <c r="O10334" s="77"/>
    </row>
    <row r="10335" spans="12:15" x14ac:dyDescent="0.35">
      <c r="L10335" s="77"/>
      <c r="M10335" s="77"/>
      <c r="N10335" s="77"/>
      <c r="O10335" s="77"/>
    </row>
    <row r="10336" spans="12:15" x14ac:dyDescent="0.35">
      <c r="L10336" s="77"/>
      <c r="M10336" s="77"/>
      <c r="N10336" s="77"/>
      <c r="O10336" s="77"/>
    </row>
    <row r="10337" spans="12:15" x14ac:dyDescent="0.35">
      <c r="L10337" s="77"/>
      <c r="M10337" s="77"/>
      <c r="N10337" s="77"/>
      <c r="O10337" s="77"/>
    </row>
    <row r="10338" spans="12:15" x14ac:dyDescent="0.35">
      <c r="L10338" s="77"/>
      <c r="M10338" s="77"/>
      <c r="N10338" s="77"/>
      <c r="O10338" s="77"/>
    </row>
    <row r="10339" spans="12:15" x14ac:dyDescent="0.35">
      <c r="L10339" s="77"/>
      <c r="M10339" s="77"/>
      <c r="N10339" s="77"/>
      <c r="O10339" s="77"/>
    </row>
    <row r="10340" spans="12:15" x14ac:dyDescent="0.35">
      <c r="L10340" s="77"/>
      <c r="M10340" s="77"/>
      <c r="N10340" s="77"/>
      <c r="O10340" s="77"/>
    </row>
    <row r="10341" spans="12:15" x14ac:dyDescent="0.35">
      <c r="L10341" s="77"/>
      <c r="M10341" s="77"/>
      <c r="N10341" s="77"/>
      <c r="O10341" s="77"/>
    </row>
    <row r="10342" spans="12:15" x14ac:dyDescent="0.35">
      <c r="L10342" s="77"/>
      <c r="M10342" s="77"/>
      <c r="N10342" s="77"/>
      <c r="O10342" s="77"/>
    </row>
    <row r="10343" spans="12:15" x14ac:dyDescent="0.35">
      <c r="L10343" s="77"/>
      <c r="M10343" s="77"/>
      <c r="N10343" s="77"/>
      <c r="O10343" s="77"/>
    </row>
    <row r="10344" spans="12:15" x14ac:dyDescent="0.35">
      <c r="L10344" s="77"/>
      <c r="M10344" s="77"/>
      <c r="N10344" s="77"/>
      <c r="O10344" s="77"/>
    </row>
    <row r="10345" spans="12:15" x14ac:dyDescent="0.35">
      <c r="L10345" s="77"/>
      <c r="M10345" s="77"/>
      <c r="N10345" s="77"/>
      <c r="O10345" s="77"/>
    </row>
    <row r="10346" spans="12:15" x14ac:dyDescent="0.35">
      <c r="L10346" s="77"/>
      <c r="M10346" s="77"/>
      <c r="N10346" s="77"/>
      <c r="O10346" s="77"/>
    </row>
    <row r="10347" spans="12:15" x14ac:dyDescent="0.35">
      <c r="L10347" s="77"/>
      <c r="M10347" s="77"/>
      <c r="N10347" s="77"/>
      <c r="O10347" s="77"/>
    </row>
    <row r="10348" spans="12:15" x14ac:dyDescent="0.35">
      <c r="L10348" s="77"/>
      <c r="M10348" s="77"/>
      <c r="N10348" s="77"/>
      <c r="O10348" s="77"/>
    </row>
    <row r="10349" spans="12:15" x14ac:dyDescent="0.35">
      <c r="L10349" s="77"/>
      <c r="M10349" s="77"/>
      <c r="N10349" s="77"/>
      <c r="O10349" s="77"/>
    </row>
    <row r="10350" spans="12:15" x14ac:dyDescent="0.35">
      <c r="L10350" s="77"/>
      <c r="M10350" s="77"/>
      <c r="N10350" s="77"/>
      <c r="O10350" s="77"/>
    </row>
    <row r="10351" spans="12:15" x14ac:dyDescent="0.35">
      <c r="L10351" s="77"/>
      <c r="M10351" s="77"/>
      <c r="N10351" s="77"/>
      <c r="O10351" s="77"/>
    </row>
    <row r="10352" spans="12:15" x14ac:dyDescent="0.35">
      <c r="L10352" s="77"/>
      <c r="M10352" s="77"/>
      <c r="N10352" s="77"/>
      <c r="O10352" s="77"/>
    </row>
    <row r="10353" spans="12:15" x14ac:dyDescent="0.35">
      <c r="L10353" s="77"/>
      <c r="M10353" s="77"/>
      <c r="N10353" s="77"/>
      <c r="O10353" s="77"/>
    </row>
    <row r="10354" spans="12:15" x14ac:dyDescent="0.35">
      <c r="L10354" s="77"/>
      <c r="M10354" s="77"/>
      <c r="N10354" s="77"/>
      <c r="O10354" s="77"/>
    </row>
    <row r="10355" spans="12:15" x14ac:dyDescent="0.35">
      <c r="L10355" s="77"/>
      <c r="M10355" s="77"/>
      <c r="N10355" s="77"/>
      <c r="O10355" s="77"/>
    </row>
    <row r="10356" spans="12:15" x14ac:dyDescent="0.35">
      <c r="L10356" s="77"/>
      <c r="M10356" s="77"/>
      <c r="N10356" s="77"/>
      <c r="O10356" s="77"/>
    </row>
    <row r="10357" spans="12:15" x14ac:dyDescent="0.35">
      <c r="L10357" s="77"/>
      <c r="M10357" s="77"/>
      <c r="N10357" s="77"/>
      <c r="O10357" s="77"/>
    </row>
    <row r="10358" spans="12:15" x14ac:dyDescent="0.35">
      <c r="L10358" s="77"/>
      <c r="M10358" s="77"/>
      <c r="N10358" s="77"/>
      <c r="O10358" s="77"/>
    </row>
    <row r="10359" spans="12:15" x14ac:dyDescent="0.35">
      <c r="L10359" s="77"/>
      <c r="M10359" s="77"/>
      <c r="N10359" s="77"/>
      <c r="O10359" s="77"/>
    </row>
    <row r="10360" spans="12:15" x14ac:dyDescent="0.35">
      <c r="L10360" s="77"/>
      <c r="M10360" s="77"/>
      <c r="N10360" s="77"/>
      <c r="O10360" s="77"/>
    </row>
    <row r="10361" spans="12:15" x14ac:dyDescent="0.35">
      <c r="L10361" s="77"/>
      <c r="M10361" s="77"/>
      <c r="N10361" s="77"/>
      <c r="O10361" s="77"/>
    </row>
    <row r="10362" spans="12:15" x14ac:dyDescent="0.35">
      <c r="L10362" s="77"/>
      <c r="M10362" s="77"/>
      <c r="N10362" s="77"/>
      <c r="O10362" s="77"/>
    </row>
    <row r="10363" spans="12:15" x14ac:dyDescent="0.35">
      <c r="L10363" s="77"/>
      <c r="M10363" s="77"/>
      <c r="N10363" s="77"/>
      <c r="O10363" s="77"/>
    </row>
    <row r="10364" spans="12:15" x14ac:dyDescent="0.35">
      <c r="L10364" s="77"/>
      <c r="M10364" s="77"/>
      <c r="N10364" s="77"/>
      <c r="O10364" s="77"/>
    </row>
    <row r="10365" spans="12:15" x14ac:dyDescent="0.35">
      <c r="L10365" s="77"/>
      <c r="M10365" s="77"/>
      <c r="N10365" s="77"/>
      <c r="O10365" s="77"/>
    </row>
    <row r="10366" spans="12:15" x14ac:dyDescent="0.35">
      <c r="L10366" s="77"/>
      <c r="M10366" s="77"/>
      <c r="N10366" s="77"/>
      <c r="O10366" s="77"/>
    </row>
    <row r="10367" spans="12:15" x14ac:dyDescent="0.35">
      <c r="L10367" s="77"/>
      <c r="M10367" s="77"/>
      <c r="N10367" s="77"/>
      <c r="O10367" s="77"/>
    </row>
    <row r="10368" spans="12:15" x14ac:dyDescent="0.35">
      <c r="L10368" s="77"/>
      <c r="M10368" s="77"/>
      <c r="N10368" s="77"/>
      <c r="O10368" s="77"/>
    </row>
    <row r="10369" spans="12:15" x14ac:dyDescent="0.35">
      <c r="L10369" s="77"/>
      <c r="M10369" s="77"/>
      <c r="N10369" s="77"/>
      <c r="O10369" s="77"/>
    </row>
    <row r="10370" spans="12:15" x14ac:dyDescent="0.35">
      <c r="L10370" s="77"/>
      <c r="M10370" s="77"/>
      <c r="N10370" s="77"/>
      <c r="O10370" s="77"/>
    </row>
    <row r="10371" spans="12:15" x14ac:dyDescent="0.35">
      <c r="L10371" s="77"/>
      <c r="M10371" s="77"/>
      <c r="N10371" s="77"/>
      <c r="O10371" s="77"/>
    </row>
    <row r="10372" spans="12:15" x14ac:dyDescent="0.35">
      <c r="L10372" s="77"/>
      <c r="M10372" s="77"/>
      <c r="N10372" s="77"/>
      <c r="O10372" s="77"/>
    </row>
    <row r="10373" spans="12:15" x14ac:dyDescent="0.35">
      <c r="L10373" s="77"/>
      <c r="M10373" s="77"/>
      <c r="N10373" s="77"/>
      <c r="O10373" s="77"/>
    </row>
    <row r="10374" spans="12:15" x14ac:dyDescent="0.35">
      <c r="L10374" s="77"/>
      <c r="M10374" s="77"/>
      <c r="N10374" s="77"/>
      <c r="O10374" s="77"/>
    </row>
    <row r="10375" spans="12:15" x14ac:dyDescent="0.35">
      <c r="L10375" s="77"/>
      <c r="M10375" s="77"/>
      <c r="N10375" s="77"/>
      <c r="O10375" s="77"/>
    </row>
    <row r="10376" spans="12:15" x14ac:dyDescent="0.35">
      <c r="L10376" s="77"/>
      <c r="M10376" s="77"/>
      <c r="N10376" s="77"/>
      <c r="O10376" s="77"/>
    </row>
    <row r="10377" spans="12:15" x14ac:dyDescent="0.35">
      <c r="L10377" s="77"/>
      <c r="M10377" s="77"/>
      <c r="N10377" s="77"/>
      <c r="O10377" s="77"/>
    </row>
    <row r="10378" spans="12:15" x14ac:dyDescent="0.35">
      <c r="L10378" s="77"/>
      <c r="M10378" s="77"/>
      <c r="N10378" s="77"/>
      <c r="O10378" s="77"/>
    </row>
    <row r="10379" spans="12:15" x14ac:dyDescent="0.35">
      <c r="L10379" s="77"/>
      <c r="M10379" s="77"/>
      <c r="N10379" s="77"/>
      <c r="O10379" s="77"/>
    </row>
    <row r="10380" spans="12:15" x14ac:dyDescent="0.35">
      <c r="L10380" s="77"/>
      <c r="M10380" s="77"/>
      <c r="N10380" s="77"/>
      <c r="O10380" s="77"/>
    </row>
    <row r="10381" spans="12:15" x14ac:dyDescent="0.35">
      <c r="L10381" s="77"/>
      <c r="M10381" s="77"/>
      <c r="N10381" s="77"/>
      <c r="O10381" s="77"/>
    </row>
    <row r="10382" spans="12:15" x14ac:dyDescent="0.35">
      <c r="L10382" s="77"/>
      <c r="M10382" s="77"/>
      <c r="N10382" s="77"/>
      <c r="O10382" s="77"/>
    </row>
    <row r="10383" spans="12:15" x14ac:dyDescent="0.35">
      <c r="L10383" s="77"/>
      <c r="M10383" s="77"/>
      <c r="N10383" s="77"/>
      <c r="O10383" s="77"/>
    </row>
    <row r="10384" spans="12:15" x14ac:dyDescent="0.35">
      <c r="L10384" s="77"/>
      <c r="M10384" s="77"/>
      <c r="N10384" s="77"/>
      <c r="O10384" s="77"/>
    </row>
    <row r="10385" spans="12:15" x14ac:dyDescent="0.35">
      <c r="L10385" s="77"/>
      <c r="M10385" s="77"/>
      <c r="N10385" s="77"/>
      <c r="O10385" s="77"/>
    </row>
    <row r="10386" spans="12:15" x14ac:dyDescent="0.35">
      <c r="L10386" s="77"/>
      <c r="M10386" s="77"/>
      <c r="N10386" s="77"/>
      <c r="O10386" s="77"/>
    </row>
    <row r="10387" spans="12:15" x14ac:dyDescent="0.35">
      <c r="L10387" s="77"/>
      <c r="M10387" s="77"/>
      <c r="N10387" s="77"/>
      <c r="O10387" s="77"/>
    </row>
    <row r="10388" spans="12:15" x14ac:dyDescent="0.35">
      <c r="L10388" s="77"/>
      <c r="M10388" s="77"/>
      <c r="N10388" s="77"/>
      <c r="O10388" s="77"/>
    </row>
    <row r="10389" spans="12:15" x14ac:dyDescent="0.35">
      <c r="L10389" s="77"/>
      <c r="M10389" s="77"/>
      <c r="N10389" s="77"/>
      <c r="O10389" s="77"/>
    </row>
    <row r="10390" spans="12:15" x14ac:dyDescent="0.35">
      <c r="L10390" s="77"/>
      <c r="M10390" s="77"/>
      <c r="N10390" s="77"/>
      <c r="O10390" s="77"/>
    </row>
    <row r="10391" spans="12:15" x14ac:dyDescent="0.35">
      <c r="L10391" s="77"/>
      <c r="M10391" s="77"/>
      <c r="N10391" s="77"/>
      <c r="O10391" s="77"/>
    </row>
    <row r="10392" spans="12:15" x14ac:dyDescent="0.35">
      <c r="L10392" s="77"/>
      <c r="M10392" s="77"/>
      <c r="N10392" s="77"/>
      <c r="O10392" s="77"/>
    </row>
    <row r="10393" spans="12:15" x14ac:dyDescent="0.35">
      <c r="L10393" s="77"/>
      <c r="M10393" s="77"/>
      <c r="N10393" s="77"/>
      <c r="O10393" s="77"/>
    </row>
    <row r="10394" spans="12:15" x14ac:dyDescent="0.35">
      <c r="L10394" s="77"/>
      <c r="M10394" s="77"/>
      <c r="N10394" s="77"/>
      <c r="O10394" s="77"/>
    </row>
    <row r="10395" spans="12:15" x14ac:dyDescent="0.35">
      <c r="L10395" s="77"/>
      <c r="M10395" s="77"/>
      <c r="N10395" s="77"/>
      <c r="O10395" s="77"/>
    </row>
    <row r="10396" spans="12:15" x14ac:dyDescent="0.35">
      <c r="L10396" s="77"/>
      <c r="M10396" s="77"/>
      <c r="N10396" s="77"/>
      <c r="O10396" s="77"/>
    </row>
    <row r="10397" spans="12:15" x14ac:dyDescent="0.35">
      <c r="L10397" s="77"/>
      <c r="M10397" s="77"/>
      <c r="N10397" s="77"/>
      <c r="O10397" s="77"/>
    </row>
    <row r="10398" spans="12:15" x14ac:dyDescent="0.35">
      <c r="L10398" s="77"/>
      <c r="M10398" s="77"/>
      <c r="N10398" s="77"/>
      <c r="O10398" s="77"/>
    </row>
    <row r="10399" spans="12:15" x14ac:dyDescent="0.35">
      <c r="L10399" s="77"/>
      <c r="M10399" s="77"/>
      <c r="N10399" s="77"/>
      <c r="O10399" s="77"/>
    </row>
    <row r="10400" spans="12:15" x14ac:dyDescent="0.35">
      <c r="L10400" s="77"/>
      <c r="M10400" s="77"/>
      <c r="N10400" s="77"/>
      <c r="O10400" s="77"/>
    </row>
    <row r="10401" spans="12:15" x14ac:dyDescent="0.35">
      <c r="L10401" s="77"/>
      <c r="M10401" s="77"/>
      <c r="N10401" s="77"/>
      <c r="O10401" s="77"/>
    </row>
    <row r="10402" spans="12:15" x14ac:dyDescent="0.35">
      <c r="L10402" s="77"/>
      <c r="M10402" s="77"/>
      <c r="N10402" s="77"/>
      <c r="O10402" s="77"/>
    </row>
    <row r="10403" spans="12:15" x14ac:dyDescent="0.35">
      <c r="L10403" s="77"/>
      <c r="M10403" s="77"/>
      <c r="N10403" s="77"/>
      <c r="O10403" s="77"/>
    </row>
    <row r="10404" spans="12:15" x14ac:dyDescent="0.35">
      <c r="L10404" s="77"/>
      <c r="M10404" s="77"/>
      <c r="N10404" s="77"/>
      <c r="O10404" s="77"/>
    </row>
    <row r="10405" spans="12:15" x14ac:dyDescent="0.35">
      <c r="L10405" s="77"/>
      <c r="M10405" s="77"/>
      <c r="N10405" s="77"/>
      <c r="O10405" s="77"/>
    </row>
    <row r="10406" spans="12:15" x14ac:dyDescent="0.35">
      <c r="L10406" s="77"/>
      <c r="M10406" s="77"/>
      <c r="N10406" s="77"/>
      <c r="O10406" s="77"/>
    </row>
    <row r="10407" spans="12:15" x14ac:dyDescent="0.35">
      <c r="L10407" s="77"/>
      <c r="M10407" s="77"/>
      <c r="N10407" s="77"/>
      <c r="O10407" s="77"/>
    </row>
    <row r="10408" spans="12:15" x14ac:dyDescent="0.35">
      <c r="L10408" s="77"/>
      <c r="M10408" s="77"/>
      <c r="N10408" s="77"/>
      <c r="O10408" s="77"/>
    </row>
    <row r="10409" spans="12:15" x14ac:dyDescent="0.35">
      <c r="L10409" s="77"/>
      <c r="M10409" s="77"/>
      <c r="N10409" s="77"/>
      <c r="O10409" s="77"/>
    </row>
    <row r="10410" spans="12:15" x14ac:dyDescent="0.35">
      <c r="L10410" s="77"/>
      <c r="M10410" s="77"/>
      <c r="N10410" s="77"/>
      <c r="O10410" s="77"/>
    </row>
    <row r="10411" spans="12:15" x14ac:dyDescent="0.35">
      <c r="L10411" s="77"/>
      <c r="M10411" s="77"/>
      <c r="N10411" s="77"/>
      <c r="O10411" s="77"/>
    </row>
    <row r="10412" spans="12:15" x14ac:dyDescent="0.35">
      <c r="L10412" s="77"/>
      <c r="M10412" s="77"/>
      <c r="N10412" s="77"/>
      <c r="O10412" s="77"/>
    </row>
    <row r="10413" spans="12:15" x14ac:dyDescent="0.35">
      <c r="L10413" s="77"/>
      <c r="M10413" s="77"/>
      <c r="N10413" s="77"/>
      <c r="O10413" s="77"/>
    </row>
    <row r="10414" spans="12:15" x14ac:dyDescent="0.35">
      <c r="L10414" s="77"/>
      <c r="M10414" s="77"/>
      <c r="N10414" s="77"/>
      <c r="O10414" s="77"/>
    </row>
    <row r="10415" spans="12:15" x14ac:dyDescent="0.35">
      <c r="L10415" s="77"/>
      <c r="M10415" s="77"/>
      <c r="N10415" s="77"/>
      <c r="O10415" s="77"/>
    </row>
    <row r="10416" spans="12:15" x14ac:dyDescent="0.35">
      <c r="L10416" s="77"/>
      <c r="M10416" s="77"/>
      <c r="N10416" s="77"/>
      <c r="O10416" s="77"/>
    </row>
    <row r="10417" spans="12:15" x14ac:dyDescent="0.35">
      <c r="L10417" s="77"/>
      <c r="M10417" s="77"/>
      <c r="N10417" s="77"/>
      <c r="O10417" s="77"/>
    </row>
    <row r="10418" spans="12:15" x14ac:dyDescent="0.35">
      <c r="L10418" s="77"/>
      <c r="M10418" s="77"/>
      <c r="N10418" s="77"/>
      <c r="O10418" s="77"/>
    </row>
    <row r="10419" spans="12:15" x14ac:dyDescent="0.35">
      <c r="L10419" s="77"/>
      <c r="M10419" s="77"/>
      <c r="N10419" s="77"/>
      <c r="O10419" s="77"/>
    </row>
    <row r="10420" spans="12:15" x14ac:dyDescent="0.35">
      <c r="L10420" s="77"/>
      <c r="M10420" s="77"/>
      <c r="N10420" s="77"/>
      <c r="O10420" s="77"/>
    </row>
    <row r="10421" spans="12:15" x14ac:dyDescent="0.35">
      <c r="L10421" s="77"/>
      <c r="M10421" s="77"/>
      <c r="N10421" s="77"/>
      <c r="O10421" s="77"/>
    </row>
    <row r="10422" spans="12:15" x14ac:dyDescent="0.35">
      <c r="L10422" s="77"/>
      <c r="M10422" s="77"/>
      <c r="N10422" s="77"/>
      <c r="O10422" s="77"/>
    </row>
    <row r="10423" spans="12:15" x14ac:dyDescent="0.35">
      <c r="L10423" s="77"/>
      <c r="M10423" s="77"/>
      <c r="N10423" s="77"/>
      <c r="O10423" s="77"/>
    </row>
    <row r="10424" spans="12:15" x14ac:dyDescent="0.35">
      <c r="L10424" s="77"/>
      <c r="M10424" s="77"/>
      <c r="N10424" s="77"/>
      <c r="O10424" s="77"/>
    </row>
    <row r="10425" spans="12:15" x14ac:dyDescent="0.35">
      <c r="L10425" s="77"/>
      <c r="M10425" s="77"/>
      <c r="N10425" s="77"/>
      <c r="O10425" s="77"/>
    </row>
    <row r="10426" spans="12:15" x14ac:dyDescent="0.35">
      <c r="L10426" s="77"/>
      <c r="M10426" s="77"/>
      <c r="N10426" s="77"/>
      <c r="O10426" s="77"/>
    </row>
    <row r="10427" spans="12:15" x14ac:dyDescent="0.35">
      <c r="L10427" s="77"/>
      <c r="M10427" s="77"/>
      <c r="N10427" s="77"/>
      <c r="O10427" s="77"/>
    </row>
    <row r="10428" spans="12:15" x14ac:dyDescent="0.35">
      <c r="L10428" s="77"/>
      <c r="M10428" s="77"/>
      <c r="N10428" s="77"/>
      <c r="O10428" s="77"/>
    </row>
    <row r="10429" spans="12:15" x14ac:dyDescent="0.35">
      <c r="L10429" s="77"/>
      <c r="M10429" s="77"/>
      <c r="N10429" s="77"/>
      <c r="O10429" s="77"/>
    </row>
    <row r="10430" spans="12:15" x14ac:dyDescent="0.35">
      <c r="L10430" s="77"/>
      <c r="M10430" s="77"/>
      <c r="N10430" s="77"/>
      <c r="O10430" s="77"/>
    </row>
    <row r="10431" spans="12:15" x14ac:dyDescent="0.35">
      <c r="L10431" s="77"/>
      <c r="M10431" s="77"/>
      <c r="N10431" s="77"/>
      <c r="O10431" s="77"/>
    </row>
    <row r="10432" spans="12:15" x14ac:dyDescent="0.35">
      <c r="L10432" s="77"/>
      <c r="M10432" s="77"/>
      <c r="N10432" s="77"/>
      <c r="O10432" s="77"/>
    </row>
    <row r="10433" spans="12:15" x14ac:dyDescent="0.35">
      <c r="L10433" s="77"/>
      <c r="M10433" s="77"/>
      <c r="N10433" s="77"/>
      <c r="O10433" s="77"/>
    </row>
    <row r="10434" spans="12:15" x14ac:dyDescent="0.35">
      <c r="L10434" s="77"/>
      <c r="M10434" s="77"/>
      <c r="N10434" s="77"/>
      <c r="O10434" s="77"/>
    </row>
    <row r="10435" spans="12:15" x14ac:dyDescent="0.35">
      <c r="L10435" s="77"/>
      <c r="M10435" s="77"/>
      <c r="N10435" s="77"/>
      <c r="O10435" s="77"/>
    </row>
    <row r="10436" spans="12:15" x14ac:dyDescent="0.35">
      <c r="L10436" s="77"/>
      <c r="M10436" s="77"/>
      <c r="N10436" s="77"/>
      <c r="O10436" s="77"/>
    </row>
    <row r="10437" spans="12:15" x14ac:dyDescent="0.35">
      <c r="L10437" s="77"/>
      <c r="M10437" s="77"/>
      <c r="N10437" s="77"/>
      <c r="O10437" s="77"/>
    </row>
    <row r="10438" spans="12:15" x14ac:dyDescent="0.35">
      <c r="L10438" s="77"/>
      <c r="M10438" s="77"/>
      <c r="N10438" s="77"/>
      <c r="O10438" s="77"/>
    </row>
    <row r="10439" spans="12:15" x14ac:dyDescent="0.35">
      <c r="L10439" s="77"/>
      <c r="M10439" s="77"/>
      <c r="N10439" s="77"/>
      <c r="O10439" s="77"/>
    </row>
    <row r="10440" spans="12:15" x14ac:dyDescent="0.35">
      <c r="L10440" s="77"/>
      <c r="M10440" s="77"/>
      <c r="N10440" s="77"/>
      <c r="O10440" s="77"/>
    </row>
    <row r="10441" spans="12:15" x14ac:dyDescent="0.35">
      <c r="L10441" s="77"/>
      <c r="M10441" s="77"/>
      <c r="N10441" s="77"/>
      <c r="O10441" s="77"/>
    </row>
    <row r="10442" spans="12:15" x14ac:dyDescent="0.35">
      <c r="L10442" s="77"/>
      <c r="M10442" s="77"/>
      <c r="N10442" s="77"/>
      <c r="O10442" s="77"/>
    </row>
    <row r="10443" spans="12:15" x14ac:dyDescent="0.35">
      <c r="L10443" s="77"/>
      <c r="M10443" s="77"/>
      <c r="N10443" s="77"/>
      <c r="O10443" s="77"/>
    </row>
    <row r="10444" spans="12:15" x14ac:dyDescent="0.35">
      <c r="L10444" s="77"/>
      <c r="M10444" s="77"/>
      <c r="N10444" s="77"/>
      <c r="O10444" s="77"/>
    </row>
    <row r="10445" spans="12:15" x14ac:dyDescent="0.35">
      <c r="L10445" s="77"/>
      <c r="M10445" s="77"/>
      <c r="N10445" s="77"/>
      <c r="O10445" s="77"/>
    </row>
    <row r="10446" spans="12:15" x14ac:dyDescent="0.35">
      <c r="L10446" s="77"/>
      <c r="M10446" s="77"/>
      <c r="N10446" s="77"/>
      <c r="O10446" s="77"/>
    </row>
    <row r="10447" spans="12:15" x14ac:dyDescent="0.35">
      <c r="L10447" s="77"/>
      <c r="M10447" s="77"/>
      <c r="N10447" s="77"/>
      <c r="O10447" s="77"/>
    </row>
    <row r="10448" spans="12:15" x14ac:dyDescent="0.35">
      <c r="L10448" s="77"/>
      <c r="M10448" s="77"/>
      <c r="N10448" s="77"/>
      <c r="O10448" s="77"/>
    </row>
    <row r="10449" spans="12:15" x14ac:dyDescent="0.35">
      <c r="L10449" s="77"/>
      <c r="M10449" s="77"/>
      <c r="N10449" s="77"/>
      <c r="O10449" s="77"/>
    </row>
    <row r="10450" spans="12:15" x14ac:dyDescent="0.35">
      <c r="L10450" s="77"/>
      <c r="M10450" s="77"/>
      <c r="N10450" s="77"/>
      <c r="O10450" s="77"/>
    </row>
    <row r="10451" spans="12:15" x14ac:dyDescent="0.35">
      <c r="L10451" s="77"/>
      <c r="M10451" s="77"/>
      <c r="N10451" s="77"/>
      <c r="O10451" s="77"/>
    </row>
    <row r="10452" spans="12:15" x14ac:dyDescent="0.35">
      <c r="L10452" s="77"/>
      <c r="M10452" s="77"/>
      <c r="N10452" s="77"/>
      <c r="O10452" s="77"/>
    </row>
    <row r="10453" spans="12:15" x14ac:dyDescent="0.35">
      <c r="L10453" s="77"/>
      <c r="M10453" s="77"/>
      <c r="N10453" s="77"/>
      <c r="O10453" s="77"/>
    </row>
    <row r="10454" spans="12:15" x14ac:dyDescent="0.35">
      <c r="L10454" s="77"/>
      <c r="M10454" s="77"/>
      <c r="N10454" s="77"/>
      <c r="O10454" s="77"/>
    </row>
    <row r="10455" spans="12:15" x14ac:dyDescent="0.35">
      <c r="L10455" s="77"/>
      <c r="M10455" s="77"/>
      <c r="N10455" s="77"/>
      <c r="O10455" s="77"/>
    </row>
    <row r="10456" spans="12:15" x14ac:dyDescent="0.35">
      <c r="L10456" s="77"/>
      <c r="M10456" s="77"/>
      <c r="N10456" s="77"/>
      <c r="O10456" s="77"/>
    </row>
    <row r="10457" spans="12:15" x14ac:dyDescent="0.35">
      <c r="L10457" s="77"/>
      <c r="M10457" s="77"/>
      <c r="N10457" s="77"/>
      <c r="O10457" s="77"/>
    </row>
    <row r="10458" spans="12:15" x14ac:dyDescent="0.35">
      <c r="L10458" s="77"/>
      <c r="M10458" s="77"/>
      <c r="N10458" s="77"/>
      <c r="O10458" s="77"/>
    </row>
    <row r="10459" spans="12:15" x14ac:dyDescent="0.35">
      <c r="L10459" s="77"/>
      <c r="M10459" s="77"/>
      <c r="N10459" s="77"/>
      <c r="O10459" s="77"/>
    </row>
    <row r="10460" spans="12:15" x14ac:dyDescent="0.35">
      <c r="L10460" s="77"/>
      <c r="M10460" s="77"/>
      <c r="N10460" s="77"/>
      <c r="O10460" s="77"/>
    </row>
    <row r="10461" spans="12:15" x14ac:dyDescent="0.35">
      <c r="L10461" s="77"/>
      <c r="M10461" s="77"/>
      <c r="N10461" s="77"/>
      <c r="O10461" s="77"/>
    </row>
    <row r="10462" spans="12:15" x14ac:dyDescent="0.35">
      <c r="L10462" s="77"/>
      <c r="M10462" s="77"/>
      <c r="N10462" s="77"/>
      <c r="O10462" s="77"/>
    </row>
    <row r="10463" spans="12:15" x14ac:dyDescent="0.35">
      <c r="L10463" s="77"/>
      <c r="M10463" s="77"/>
      <c r="N10463" s="77"/>
      <c r="O10463" s="77"/>
    </row>
    <row r="10464" spans="12:15" x14ac:dyDescent="0.35">
      <c r="L10464" s="77"/>
      <c r="M10464" s="77"/>
      <c r="N10464" s="77"/>
      <c r="O10464" s="77"/>
    </row>
    <row r="10465" spans="12:15" x14ac:dyDescent="0.35">
      <c r="L10465" s="77"/>
      <c r="M10465" s="77"/>
      <c r="N10465" s="77"/>
      <c r="O10465" s="77"/>
    </row>
    <row r="10466" spans="12:15" x14ac:dyDescent="0.35">
      <c r="L10466" s="77"/>
      <c r="M10466" s="77"/>
      <c r="N10466" s="77"/>
      <c r="O10466" s="77"/>
    </row>
    <row r="10467" spans="12:15" x14ac:dyDescent="0.35">
      <c r="L10467" s="77"/>
      <c r="M10467" s="77"/>
      <c r="N10467" s="77"/>
      <c r="O10467" s="77"/>
    </row>
    <row r="10468" spans="12:15" x14ac:dyDescent="0.35">
      <c r="L10468" s="77"/>
      <c r="M10468" s="77"/>
      <c r="N10468" s="77"/>
      <c r="O10468" s="77"/>
    </row>
    <row r="10469" spans="12:15" x14ac:dyDescent="0.35">
      <c r="L10469" s="77"/>
      <c r="M10469" s="77"/>
      <c r="N10469" s="77"/>
      <c r="O10469" s="77"/>
    </row>
    <row r="10470" spans="12:15" x14ac:dyDescent="0.35">
      <c r="L10470" s="77"/>
      <c r="M10470" s="77"/>
      <c r="N10470" s="77"/>
      <c r="O10470" s="77"/>
    </row>
    <row r="10471" spans="12:15" x14ac:dyDescent="0.35">
      <c r="L10471" s="77"/>
      <c r="M10471" s="77"/>
      <c r="N10471" s="77"/>
      <c r="O10471" s="77"/>
    </row>
    <row r="10472" spans="12:15" x14ac:dyDescent="0.35">
      <c r="L10472" s="77"/>
      <c r="M10472" s="77"/>
      <c r="N10472" s="77"/>
      <c r="O10472" s="77"/>
    </row>
    <row r="10473" spans="12:15" x14ac:dyDescent="0.35">
      <c r="L10473" s="77"/>
      <c r="M10473" s="77"/>
      <c r="N10473" s="77"/>
      <c r="O10473" s="77"/>
    </row>
    <row r="10474" spans="12:15" x14ac:dyDescent="0.35">
      <c r="L10474" s="77"/>
      <c r="M10474" s="77"/>
      <c r="N10474" s="77"/>
      <c r="O10474" s="77"/>
    </row>
    <row r="10475" spans="12:15" x14ac:dyDescent="0.35">
      <c r="L10475" s="77"/>
      <c r="M10475" s="77"/>
      <c r="N10475" s="77"/>
      <c r="O10475" s="77"/>
    </row>
    <row r="10476" spans="12:15" x14ac:dyDescent="0.35">
      <c r="L10476" s="77"/>
      <c r="M10476" s="77"/>
      <c r="N10476" s="77"/>
      <c r="O10476" s="77"/>
    </row>
    <row r="10477" spans="12:15" x14ac:dyDescent="0.35">
      <c r="L10477" s="77"/>
      <c r="M10477" s="77"/>
      <c r="N10477" s="77"/>
      <c r="O10477" s="77"/>
    </row>
    <row r="10478" spans="12:15" x14ac:dyDescent="0.35">
      <c r="L10478" s="77"/>
      <c r="M10478" s="77"/>
      <c r="N10478" s="77"/>
      <c r="O10478" s="77"/>
    </row>
    <row r="10479" spans="12:15" x14ac:dyDescent="0.35">
      <c r="L10479" s="77"/>
      <c r="M10479" s="77"/>
      <c r="N10479" s="77"/>
      <c r="O10479" s="77"/>
    </row>
    <row r="10480" spans="12:15" x14ac:dyDescent="0.35">
      <c r="L10480" s="77"/>
      <c r="M10480" s="77"/>
      <c r="N10480" s="77"/>
      <c r="O10480" s="77"/>
    </row>
    <row r="10481" spans="12:15" x14ac:dyDescent="0.35">
      <c r="L10481" s="77"/>
      <c r="M10481" s="77"/>
      <c r="N10481" s="77"/>
      <c r="O10481" s="77"/>
    </row>
    <row r="10482" spans="12:15" x14ac:dyDescent="0.35">
      <c r="L10482" s="77"/>
      <c r="M10482" s="77"/>
      <c r="N10482" s="77"/>
      <c r="O10482" s="77"/>
    </row>
    <row r="10483" spans="12:15" x14ac:dyDescent="0.35">
      <c r="L10483" s="77"/>
      <c r="M10483" s="77"/>
      <c r="N10483" s="77"/>
      <c r="O10483" s="77"/>
    </row>
    <row r="10484" spans="12:15" x14ac:dyDescent="0.35">
      <c r="L10484" s="77"/>
      <c r="M10484" s="77"/>
      <c r="N10484" s="77"/>
      <c r="O10484" s="77"/>
    </row>
    <row r="10485" spans="12:15" x14ac:dyDescent="0.35">
      <c r="L10485" s="77"/>
      <c r="M10485" s="77"/>
      <c r="N10485" s="77"/>
      <c r="O10485" s="77"/>
    </row>
    <row r="10486" spans="12:15" x14ac:dyDescent="0.35">
      <c r="L10486" s="77"/>
      <c r="M10486" s="77"/>
      <c r="N10486" s="77"/>
      <c r="O10486" s="77"/>
    </row>
    <row r="10487" spans="12:15" x14ac:dyDescent="0.35">
      <c r="L10487" s="77"/>
      <c r="M10487" s="77"/>
      <c r="N10487" s="77"/>
      <c r="O10487" s="77"/>
    </row>
    <row r="10488" spans="12:15" x14ac:dyDescent="0.35">
      <c r="L10488" s="77"/>
      <c r="M10488" s="77"/>
      <c r="N10488" s="77"/>
      <c r="O10488" s="77"/>
    </row>
    <row r="10489" spans="12:15" x14ac:dyDescent="0.35">
      <c r="L10489" s="77"/>
      <c r="M10489" s="77"/>
      <c r="N10489" s="77"/>
      <c r="O10489" s="77"/>
    </row>
    <row r="10490" spans="12:15" x14ac:dyDescent="0.35">
      <c r="L10490" s="77"/>
      <c r="M10490" s="77"/>
      <c r="N10490" s="77"/>
      <c r="O10490" s="77"/>
    </row>
    <row r="10491" spans="12:15" x14ac:dyDescent="0.35">
      <c r="L10491" s="77"/>
      <c r="M10491" s="77"/>
      <c r="N10491" s="77"/>
      <c r="O10491" s="77"/>
    </row>
    <row r="10492" spans="12:15" x14ac:dyDescent="0.35">
      <c r="L10492" s="77"/>
      <c r="M10492" s="77"/>
      <c r="N10492" s="77"/>
      <c r="O10492" s="77"/>
    </row>
    <row r="10493" spans="12:15" x14ac:dyDescent="0.35">
      <c r="L10493" s="77"/>
      <c r="M10493" s="77"/>
      <c r="N10493" s="77"/>
      <c r="O10493" s="77"/>
    </row>
    <row r="10494" spans="12:15" x14ac:dyDescent="0.35">
      <c r="L10494" s="77"/>
      <c r="M10494" s="77"/>
      <c r="N10494" s="77"/>
      <c r="O10494" s="77"/>
    </row>
    <row r="10495" spans="12:15" x14ac:dyDescent="0.35">
      <c r="L10495" s="77"/>
      <c r="M10495" s="77"/>
      <c r="N10495" s="77"/>
      <c r="O10495" s="77"/>
    </row>
    <row r="10496" spans="12:15" x14ac:dyDescent="0.35">
      <c r="L10496" s="77"/>
      <c r="M10496" s="77"/>
      <c r="N10496" s="77"/>
      <c r="O10496" s="77"/>
    </row>
    <row r="10497" spans="12:15" x14ac:dyDescent="0.35">
      <c r="L10497" s="77"/>
      <c r="M10497" s="77"/>
      <c r="N10497" s="77"/>
      <c r="O10497" s="77"/>
    </row>
    <row r="10498" spans="12:15" x14ac:dyDescent="0.35">
      <c r="L10498" s="77"/>
      <c r="M10498" s="77"/>
      <c r="N10498" s="77"/>
      <c r="O10498" s="77"/>
    </row>
    <row r="10499" spans="12:15" x14ac:dyDescent="0.35">
      <c r="L10499" s="77"/>
      <c r="M10499" s="77"/>
      <c r="N10499" s="77"/>
      <c r="O10499" s="77"/>
    </row>
    <row r="10500" spans="12:15" x14ac:dyDescent="0.35">
      <c r="L10500" s="77"/>
      <c r="M10500" s="77"/>
      <c r="N10500" s="77"/>
      <c r="O10500" s="77"/>
    </row>
    <row r="10501" spans="12:15" x14ac:dyDescent="0.35">
      <c r="L10501" s="77"/>
      <c r="M10501" s="77"/>
      <c r="N10501" s="77"/>
      <c r="O10501" s="77"/>
    </row>
    <row r="10502" spans="12:15" x14ac:dyDescent="0.35">
      <c r="L10502" s="77"/>
      <c r="M10502" s="77"/>
      <c r="N10502" s="77"/>
      <c r="O10502" s="77"/>
    </row>
    <row r="10503" spans="12:15" x14ac:dyDescent="0.35">
      <c r="L10503" s="77"/>
      <c r="M10503" s="77"/>
      <c r="N10503" s="77"/>
      <c r="O10503" s="77"/>
    </row>
    <row r="10504" spans="12:15" x14ac:dyDescent="0.35">
      <c r="L10504" s="77"/>
      <c r="M10504" s="77"/>
      <c r="N10504" s="77"/>
      <c r="O10504" s="77"/>
    </row>
    <row r="10505" spans="12:15" x14ac:dyDescent="0.35">
      <c r="L10505" s="77"/>
      <c r="M10505" s="77"/>
      <c r="N10505" s="77"/>
      <c r="O10505" s="77"/>
    </row>
    <row r="10506" spans="12:15" x14ac:dyDescent="0.35">
      <c r="L10506" s="77"/>
      <c r="M10506" s="77"/>
      <c r="N10506" s="77"/>
      <c r="O10506" s="77"/>
    </row>
    <row r="10507" spans="12:15" x14ac:dyDescent="0.35">
      <c r="L10507" s="77"/>
      <c r="M10507" s="77"/>
      <c r="N10507" s="77"/>
      <c r="O10507" s="77"/>
    </row>
    <row r="10508" spans="12:15" x14ac:dyDescent="0.35">
      <c r="L10508" s="77"/>
      <c r="M10508" s="77"/>
      <c r="N10508" s="77"/>
      <c r="O10508" s="77"/>
    </row>
    <row r="10509" spans="12:15" x14ac:dyDescent="0.35">
      <c r="L10509" s="77"/>
      <c r="M10509" s="77"/>
      <c r="N10509" s="77"/>
      <c r="O10509" s="77"/>
    </row>
    <row r="10510" spans="12:15" x14ac:dyDescent="0.35">
      <c r="L10510" s="77"/>
      <c r="M10510" s="77"/>
      <c r="N10510" s="77"/>
      <c r="O10510" s="77"/>
    </row>
    <row r="10511" spans="12:15" x14ac:dyDescent="0.35">
      <c r="L10511" s="77"/>
      <c r="M10511" s="77"/>
      <c r="N10511" s="77"/>
      <c r="O10511" s="77"/>
    </row>
    <row r="10512" spans="12:15" x14ac:dyDescent="0.35">
      <c r="L10512" s="77"/>
      <c r="M10512" s="77"/>
      <c r="N10512" s="77"/>
      <c r="O10512" s="77"/>
    </row>
    <row r="10513" spans="12:15" x14ac:dyDescent="0.35">
      <c r="L10513" s="77"/>
      <c r="M10513" s="77"/>
      <c r="N10513" s="77"/>
      <c r="O10513" s="77"/>
    </row>
    <row r="10514" spans="12:15" x14ac:dyDescent="0.35">
      <c r="L10514" s="77"/>
      <c r="M10514" s="77"/>
      <c r="N10514" s="77"/>
      <c r="O10514" s="77"/>
    </row>
    <row r="10515" spans="12:15" x14ac:dyDescent="0.35">
      <c r="L10515" s="77"/>
      <c r="M10515" s="77"/>
      <c r="N10515" s="77"/>
      <c r="O10515" s="77"/>
    </row>
    <row r="10516" spans="12:15" x14ac:dyDescent="0.35">
      <c r="L10516" s="77"/>
      <c r="M10516" s="77"/>
      <c r="N10516" s="77"/>
      <c r="O10516" s="77"/>
    </row>
    <row r="10517" spans="12:15" x14ac:dyDescent="0.35">
      <c r="L10517" s="77"/>
      <c r="M10517" s="77"/>
      <c r="N10517" s="77"/>
      <c r="O10517" s="77"/>
    </row>
    <row r="10518" spans="12:15" x14ac:dyDescent="0.35">
      <c r="L10518" s="77"/>
      <c r="M10518" s="77"/>
      <c r="N10518" s="77"/>
      <c r="O10518" s="77"/>
    </row>
    <row r="10519" spans="12:15" x14ac:dyDescent="0.35">
      <c r="L10519" s="77"/>
      <c r="M10519" s="77"/>
      <c r="N10519" s="77"/>
      <c r="O10519" s="77"/>
    </row>
    <row r="10520" spans="12:15" x14ac:dyDescent="0.35">
      <c r="L10520" s="77"/>
      <c r="M10520" s="77"/>
      <c r="N10520" s="77"/>
      <c r="O10520" s="77"/>
    </row>
    <row r="10521" spans="12:15" x14ac:dyDescent="0.35">
      <c r="L10521" s="77"/>
      <c r="M10521" s="77"/>
      <c r="N10521" s="77"/>
      <c r="O10521" s="77"/>
    </row>
    <row r="10522" spans="12:15" x14ac:dyDescent="0.35">
      <c r="L10522" s="77"/>
      <c r="M10522" s="77"/>
      <c r="N10522" s="77"/>
      <c r="O10522" s="77"/>
    </row>
    <row r="10523" spans="12:15" x14ac:dyDescent="0.35">
      <c r="L10523" s="77"/>
      <c r="M10523" s="77"/>
      <c r="N10523" s="77"/>
      <c r="O10523" s="77"/>
    </row>
    <row r="10524" spans="12:15" x14ac:dyDescent="0.35">
      <c r="L10524" s="77"/>
      <c r="M10524" s="77"/>
      <c r="N10524" s="77"/>
      <c r="O10524" s="77"/>
    </row>
    <row r="10525" spans="12:15" x14ac:dyDescent="0.35">
      <c r="L10525" s="77"/>
      <c r="M10525" s="77"/>
      <c r="N10525" s="77"/>
      <c r="O10525" s="77"/>
    </row>
    <row r="10526" spans="12:15" x14ac:dyDescent="0.35">
      <c r="L10526" s="77"/>
      <c r="M10526" s="77"/>
      <c r="N10526" s="77"/>
      <c r="O10526" s="77"/>
    </row>
    <row r="10527" spans="12:15" x14ac:dyDescent="0.35">
      <c r="L10527" s="77"/>
      <c r="M10527" s="77"/>
      <c r="N10527" s="77"/>
      <c r="O10527" s="77"/>
    </row>
    <row r="10528" spans="12:15" x14ac:dyDescent="0.35">
      <c r="L10528" s="77"/>
      <c r="M10528" s="77"/>
      <c r="N10528" s="77"/>
      <c r="O10528" s="77"/>
    </row>
    <row r="10529" spans="12:15" x14ac:dyDescent="0.35">
      <c r="L10529" s="77"/>
      <c r="M10529" s="77"/>
      <c r="N10529" s="77"/>
      <c r="O10529" s="77"/>
    </row>
    <row r="10530" spans="12:15" x14ac:dyDescent="0.35">
      <c r="L10530" s="77"/>
      <c r="M10530" s="77"/>
      <c r="N10530" s="77"/>
      <c r="O10530" s="77"/>
    </row>
    <row r="10531" spans="12:15" x14ac:dyDescent="0.35">
      <c r="L10531" s="77"/>
      <c r="M10531" s="77"/>
      <c r="N10531" s="77"/>
      <c r="O10531" s="77"/>
    </row>
    <row r="10532" spans="12:15" x14ac:dyDescent="0.35">
      <c r="L10532" s="77"/>
      <c r="M10532" s="77"/>
      <c r="N10532" s="77"/>
      <c r="O10532" s="77"/>
    </row>
    <row r="10533" spans="12:15" x14ac:dyDescent="0.35">
      <c r="L10533" s="77"/>
      <c r="M10533" s="77"/>
      <c r="N10533" s="77"/>
      <c r="O10533" s="77"/>
    </row>
    <row r="10534" spans="12:15" x14ac:dyDescent="0.35">
      <c r="L10534" s="77"/>
      <c r="M10534" s="77"/>
      <c r="N10534" s="77"/>
      <c r="O10534" s="77"/>
    </row>
    <row r="10535" spans="12:15" x14ac:dyDescent="0.35">
      <c r="L10535" s="77"/>
      <c r="M10535" s="77"/>
      <c r="N10535" s="77"/>
      <c r="O10535" s="77"/>
    </row>
    <row r="10536" spans="12:15" x14ac:dyDescent="0.35">
      <c r="L10536" s="77"/>
      <c r="M10536" s="77"/>
      <c r="N10536" s="77"/>
      <c r="O10536" s="77"/>
    </row>
    <row r="10537" spans="12:15" x14ac:dyDescent="0.35">
      <c r="L10537" s="77"/>
      <c r="M10537" s="77"/>
      <c r="N10537" s="77"/>
      <c r="O10537" s="77"/>
    </row>
    <row r="10538" spans="12:15" x14ac:dyDescent="0.35">
      <c r="L10538" s="77"/>
      <c r="M10538" s="77"/>
      <c r="N10538" s="77"/>
      <c r="O10538" s="77"/>
    </row>
    <row r="10539" spans="12:15" x14ac:dyDescent="0.35">
      <c r="L10539" s="77"/>
      <c r="M10539" s="77"/>
      <c r="N10539" s="77"/>
      <c r="O10539" s="77"/>
    </row>
    <row r="10540" spans="12:15" x14ac:dyDescent="0.35">
      <c r="L10540" s="77"/>
      <c r="M10540" s="77"/>
      <c r="N10540" s="77"/>
      <c r="O10540" s="77"/>
    </row>
    <row r="10541" spans="12:15" x14ac:dyDescent="0.35">
      <c r="L10541" s="77"/>
      <c r="M10541" s="77"/>
      <c r="N10541" s="77"/>
      <c r="O10541" s="77"/>
    </row>
    <row r="10542" spans="12:15" x14ac:dyDescent="0.35">
      <c r="L10542" s="77"/>
      <c r="M10542" s="77"/>
      <c r="N10542" s="77"/>
      <c r="O10542" s="77"/>
    </row>
    <row r="10543" spans="12:15" x14ac:dyDescent="0.35">
      <c r="L10543" s="77"/>
      <c r="M10543" s="77"/>
      <c r="N10543" s="77"/>
      <c r="O10543" s="77"/>
    </row>
    <row r="10544" spans="12:15" x14ac:dyDescent="0.35">
      <c r="L10544" s="77"/>
      <c r="M10544" s="77"/>
      <c r="N10544" s="77"/>
      <c r="O10544" s="77"/>
    </row>
    <row r="10545" spans="12:15" x14ac:dyDescent="0.35">
      <c r="L10545" s="77"/>
      <c r="M10545" s="77"/>
      <c r="N10545" s="77"/>
      <c r="O10545" s="77"/>
    </row>
    <row r="10546" spans="12:15" x14ac:dyDescent="0.35">
      <c r="L10546" s="77"/>
      <c r="M10546" s="77"/>
      <c r="N10546" s="77"/>
      <c r="O10546" s="77"/>
    </row>
    <row r="10547" spans="12:15" x14ac:dyDescent="0.35">
      <c r="L10547" s="77"/>
      <c r="M10547" s="77"/>
      <c r="N10547" s="77"/>
      <c r="O10547" s="77"/>
    </row>
    <row r="10548" spans="12:15" x14ac:dyDescent="0.35">
      <c r="L10548" s="77"/>
      <c r="M10548" s="77"/>
      <c r="N10548" s="77"/>
      <c r="O10548" s="77"/>
    </row>
    <row r="10549" spans="12:15" x14ac:dyDescent="0.35">
      <c r="L10549" s="77"/>
      <c r="M10549" s="77"/>
      <c r="N10549" s="77"/>
      <c r="O10549" s="77"/>
    </row>
    <row r="10550" spans="12:15" x14ac:dyDescent="0.35">
      <c r="L10550" s="77"/>
      <c r="M10550" s="77"/>
      <c r="N10550" s="77"/>
      <c r="O10550" s="77"/>
    </row>
    <row r="10551" spans="12:15" x14ac:dyDescent="0.35">
      <c r="L10551" s="77"/>
      <c r="M10551" s="77"/>
      <c r="N10551" s="77"/>
      <c r="O10551" s="77"/>
    </row>
    <row r="10552" spans="12:15" x14ac:dyDescent="0.35">
      <c r="L10552" s="77"/>
      <c r="M10552" s="77"/>
      <c r="N10552" s="77"/>
      <c r="O10552" s="77"/>
    </row>
    <row r="10553" spans="12:15" x14ac:dyDescent="0.35">
      <c r="L10553" s="77"/>
      <c r="M10553" s="77"/>
      <c r="N10553" s="77"/>
      <c r="O10553" s="77"/>
    </row>
    <row r="10554" spans="12:15" x14ac:dyDescent="0.35">
      <c r="L10554" s="77"/>
      <c r="M10554" s="77"/>
      <c r="N10554" s="77"/>
      <c r="O10554" s="77"/>
    </row>
    <row r="10555" spans="12:15" x14ac:dyDescent="0.35">
      <c r="L10555" s="77"/>
      <c r="M10555" s="77"/>
      <c r="N10555" s="77"/>
      <c r="O10555" s="77"/>
    </row>
    <row r="10556" spans="12:15" x14ac:dyDescent="0.35">
      <c r="L10556" s="77"/>
      <c r="M10556" s="77"/>
      <c r="N10556" s="77"/>
      <c r="O10556" s="77"/>
    </row>
    <row r="10557" spans="12:15" x14ac:dyDescent="0.35">
      <c r="L10557" s="77"/>
      <c r="M10557" s="77"/>
      <c r="N10557" s="77"/>
      <c r="O10557" s="77"/>
    </row>
    <row r="10558" spans="12:15" x14ac:dyDescent="0.35">
      <c r="L10558" s="77"/>
      <c r="M10558" s="77"/>
      <c r="N10558" s="77"/>
      <c r="O10558" s="77"/>
    </row>
    <row r="10559" spans="12:15" x14ac:dyDescent="0.35">
      <c r="L10559" s="77"/>
      <c r="M10559" s="77"/>
      <c r="N10559" s="77"/>
      <c r="O10559" s="77"/>
    </row>
    <row r="10560" spans="12:15" x14ac:dyDescent="0.35">
      <c r="L10560" s="77"/>
      <c r="M10560" s="77"/>
      <c r="N10560" s="77"/>
      <c r="O10560" s="77"/>
    </row>
    <row r="10561" spans="12:15" x14ac:dyDescent="0.35">
      <c r="L10561" s="77"/>
      <c r="M10561" s="77"/>
      <c r="N10561" s="77"/>
      <c r="O10561" s="77"/>
    </row>
    <row r="10562" spans="12:15" x14ac:dyDescent="0.35">
      <c r="L10562" s="77"/>
      <c r="M10562" s="77"/>
      <c r="N10562" s="77"/>
      <c r="O10562" s="77"/>
    </row>
    <row r="10563" spans="12:15" x14ac:dyDescent="0.35">
      <c r="L10563" s="77"/>
      <c r="M10563" s="77"/>
      <c r="N10563" s="77"/>
      <c r="O10563" s="77"/>
    </row>
    <row r="10564" spans="12:15" x14ac:dyDescent="0.35">
      <c r="L10564" s="77"/>
      <c r="M10564" s="77"/>
      <c r="N10564" s="77"/>
      <c r="O10564" s="77"/>
    </row>
    <row r="10565" spans="12:15" x14ac:dyDescent="0.35">
      <c r="L10565" s="77"/>
      <c r="M10565" s="77"/>
      <c r="N10565" s="77"/>
      <c r="O10565" s="77"/>
    </row>
    <row r="10566" spans="12:15" x14ac:dyDescent="0.35">
      <c r="L10566" s="77"/>
      <c r="M10566" s="77"/>
      <c r="N10566" s="77"/>
      <c r="O10566" s="77"/>
    </row>
    <row r="10567" spans="12:15" x14ac:dyDescent="0.35">
      <c r="L10567" s="77"/>
      <c r="M10567" s="77"/>
      <c r="N10567" s="77"/>
      <c r="O10567" s="77"/>
    </row>
    <row r="10568" spans="12:15" x14ac:dyDescent="0.35">
      <c r="L10568" s="77"/>
      <c r="M10568" s="77"/>
      <c r="N10568" s="77"/>
      <c r="O10568" s="77"/>
    </row>
    <row r="10569" spans="12:15" x14ac:dyDescent="0.35">
      <c r="L10569" s="77"/>
      <c r="M10569" s="77"/>
      <c r="N10569" s="77"/>
      <c r="O10569" s="77"/>
    </row>
    <row r="10570" spans="12:15" x14ac:dyDescent="0.35">
      <c r="L10570" s="77"/>
      <c r="M10570" s="77"/>
      <c r="N10570" s="77"/>
      <c r="O10570" s="77"/>
    </row>
    <row r="10571" spans="12:15" x14ac:dyDescent="0.35">
      <c r="L10571" s="77"/>
      <c r="M10571" s="77"/>
      <c r="N10571" s="77"/>
      <c r="O10571" s="77"/>
    </row>
    <row r="10572" spans="12:15" x14ac:dyDescent="0.35">
      <c r="L10572" s="77"/>
      <c r="M10572" s="77"/>
      <c r="N10572" s="77"/>
      <c r="O10572" s="77"/>
    </row>
    <row r="10573" spans="12:15" x14ac:dyDescent="0.35">
      <c r="L10573" s="77"/>
      <c r="M10573" s="77"/>
      <c r="N10573" s="77"/>
      <c r="O10573" s="77"/>
    </row>
    <row r="10574" spans="12:15" x14ac:dyDescent="0.35">
      <c r="L10574" s="77"/>
      <c r="M10574" s="77"/>
      <c r="N10574" s="77"/>
      <c r="O10574" s="77"/>
    </row>
    <row r="10575" spans="12:15" x14ac:dyDescent="0.35">
      <c r="L10575" s="77"/>
      <c r="M10575" s="77"/>
      <c r="N10575" s="77"/>
      <c r="O10575" s="77"/>
    </row>
    <row r="10576" spans="12:15" x14ac:dyDescent="0.35">
      <c r="L10576" s="77"/>
      <c r="M10576" s="77"/>
      <c r="N10576" s="77"/>
      <c r="O10576" s="77"/>
    </row>
    <row r="10577" spans="12:15" x14ac:dyDescent="0.35">
      <c r="L10577" s="77"/>
      <c r="M10577" s="77"/>
      <c r="N10577" s="77"/>
      <c r="O10577" s="77"/>
    </row>
    <row r="10578" spans="12:15" x14ac:dyDescent="0.35">
      <c r="L10578" s="77"/>
      <c r="M10578" s="77"/>
      <c r="N10578" s="77"/>
      <c r="O10578" s="77"/>
    </row>
    <row r="10579" spans="12:15" x14ac:dyDescent="0.35">
      <c r="L10579" s="77"/>
      <c r="M10579" s="77"/>
      <c r="N10579" s="77"/>
      <c r="O10579" s="77"/>
    </row>
    <row r="10580" spans="12:15" x14ac:dyDescent="0.35">
      <c r="L10580" s="77"/>
      <c r="M10580" s="77"/>
      <c r="N10580" s="77"/>
      <c r="O10580" s="77"/>
    </row>
    <row r="10581" spans="12:15" x14ac:dyDescent="0.35">
      <c r="L10581" s="77"/>
      <c r="M10581" s="77"/>
      <c r="N10581" s="77"/>
      <c r="O10581" s="77"/>
    </row>
    <row r="10582" spans="12:15" x14ac:dyDescent="0.35">
      <c r="L10582" s="77"/>
      <c r="M10582" s="77"/>
      <c r="N10582" s="77"/>
      <c r="O10582" s="77"/>
    </row>
    <row r="10583" spans="12:15" x14ac:dyDescent="0.35">
      <c r="L10583" s="77"/>
      <c r="M10583" s="77"/>
      <c r="N10583" s="77"/>
      <c r="O10583" s="77"/>
    </row>
    <row r="10584" spans="12:15" x14ac:dyDescent="0.35">
      <c r="L10584" s="77"/>
      <c r="M10584" s="77"/>
      <c r="N10584" s="77"/>
      <c r="O10584" s="77"/>
    </row>
    <row r="10585" spans="12:15" x14ac:dyDescent="0.35">
      <c r="L10585" s="77"/>
      <c r="M10585" s="77"/>
      <c r="N10585" s="77"/>
      <c r="O10585" s="77"/>
    </row>
    <row r="10586" spans="12:15" x14ac:dyDescent="0.35">
      <c r="L10586" s="77"/>
      <c r="M10586" s="77"/>
      <c r="N10586" s="77"/>
      <c r="O10586" s="77"/>
    </row>
    <row r="10587" spans="12:15" x14ac:dyDescent="0.35">
      <c r="L10587" s="77"/>
      <c r="M10587" s="77"/>
      <c r="N10587" s="77"/>
      <c r="O10587" s="77"/>
    </row>
    <row r="10588" spans="12:15" x14ac:dyDescent="0.35">
      <c r="L10588" s="77"/>
      <c r="M10588" s="77"/>
      <c r="N10588" s="77"/>
      <c r="O10588" s="77"/>
    </row>
    <row r="10589" spans="12:15" x14ac:dyDescent="0.35">
      <c r="L10589" s="77"/>
      <c r="M10589" s="77"/>
      <c r="N10589" s="77"/>
      <c r="O10589" s="77"/>
    </row>
    <row r="10590" spans="12:15" x14ac:dyDescent="0.35">
      <c r="L10590" s="77"/>
      <c r="M10590" s="77"/>
      <c r="N10590" s="77"/>
      <c r="O10590" s="77"/>
    </row>
    <row r="10591" spans="12:15" x14ac:dyDescent="0.35">
      <c r="L10591" s="77"/>
      <c r="M10591" s="77"/>
      <c r="N10591" s="77"/>
      <c r="O10591" s="77"/>
    </row>
    <row r="10592" spans="12:15" x14ac:dyDescent="0.35">
      <c r="L10592" s="77"/>
      <c r="M10592" s="77"/>
      <c r="N10592" s="77"/>
      <c r="O10592" s="77"/>
    </row>
    <row r="10593" spans="12:15" x14ac:dyDescent="0.35">
      <c r="L10593" s="77"/>
      <c r="M10593" s="77"/>
      <c r="N10593" s="77"/>
      <c r="O10593" s="77"/>
    </row>
    <row r="10594" spans="12:15" x14ac:dyDescent="0.35">
      <c r="L10594" s="77"/>
      <c r="M10594" s="77"/>
      <c r="N10594" s="77"/>
      <c r="O10594" s="77"/>
    </row>
    <row r="10595" spans="12:15" x14ac:dyDescent="0.35">
      <c r="L10595" s="77"/>
      <c r="M10595" s="77"/>
      <c r="N10595" s="77"/>
      <c r="O10595" s="77"/>
    </row>
    <row r="10596" spans="12:15" x14ac:dyDescent="0.35">
      <c r="L10596" s="77"/>
      <c r="M10596" s="77"/>
      <c r="N10596" s="77"/>
      <c r="O10596" s="77"/>
    </row>
    <row r="10597" spans="12:15" x14ac:dyDescent="0.35">
      <c r="L10597" s="77"/>
      <c r="M10597" s="77"/>
      <c r="N10597" s="77"/>
      <c r="O10597" s="77"/>
    </row>
    <row r="10598" spans="12:15" x14ac:dyDescent="0.35">
      <c r="L10598" s="77"/>
      <c r="M10598" s="77"/>
      <c r="N10598" s="77"/>
      <c r="O10598" s="77"/>
    </row>
    <row r="10599" spans="12:15" x14ac:dyDescent="0.35">
      <c r="L10599" s="77"/>
      <c r="M10599" s="77"/>
      <c r="N10599" s="77"/>
      <c r="O10599" s="77"/>
    </row>
    <row r="10600" spans="12:15" x14ac:dyDescent="0.35">
      <c r="L10600" s="77"/>
      <c r="M10600" s="77"/>
      <c r="N10600" s="77"/>
      <c r="O10600" s="77"/>
    </row>
    <row r="10601" spans="12:15" x14ac:dyDescent="0.35">
      <c r="L10601" s="77"/>
      <c r="M10601" s="77"/>
      <c r="N10601" s="77"/>
      <c r="O10601" s="77"/>
    </row>
    <row r="10602" spans="12:15" x14ac:dyDescent="0.35">
      <c r="L10602" s="77"/>
      <c r="M10602" s="77"/>
      <c r="N10602" s="77"/>
      <c r="O10602" s="77"/>
    </row>
    <row r="10603" spans="12:15" x14ac:dyDescent="0.35">
      <c r="L10603" s="77"/>
      <c r="M10603" s="77"/>
      <c r="N10603" s="77"/>
      <c r="O10603" s="77"/>
    </row>
    <row r="10604" spans="12:15" x14ac:dyDescent="0.35">
      <c r="L10604" s="77"/>
      <c r="M10604" s="77"/>
      <c r="N10604" s="77"/>
      <c r="O10604" s="77"/>
    </row>
    <row r="10605" spans="12:15" x14ac:dyDescent="0.35">
      <c r="L10605" s="77"/>
      <c r="M10605" s="77"/>
      <c r="N10605" s="77"/>
      <c r="O10605" s="77"/>
    </row>
    <row r="10606" spans="12:15" x14ac:dyDescent="0.35">
      <c r="L10606" s="77"/>
      <c r="M10606" s="77"/>
      <c r="N10606" s="77"/>
      <c r="O10606" s="77"/>
    </row>
    <row r="10607" spans="12:15" x14ac:dyDescent="0.35">
      <c r="L10607" s="77"/>
      <c r="M10607" s="77"/>
      <c r="N10607" s="77"/>
      <c r="O10607" s="77"/>
    </row>
    <row r="10608" spans="12:15" x14ac:dyDescent="0.35">
      <c r="L10608" s="77"/>
      <c r="M10608" s="77"/>
      <c r="N10608" s="77"/>
      <c r="O10608" s="77"/>
    </row>
    <row r="10609" spans="12:15" x14ac:dyDescent="0.35">
      <c r="L10609" s="77"/>
      <c r="M10609" s="77"/>
      <c r="N10609" s="77"/>
      <c r="O10609" s="77"/>
    </row>
    <row r="10610" spans="12:15" x14ac:dyDescent="0.35">
      <c r="L10610" s="77"/>
      <c r="M10610" s="77"/>
      <c r="N10610" s="77"/>
      <c r="O10610" s="77"/>
    </row>
    <row r="10611" spans="12:15" x14ac:dyDescent="0.35">
      <c r="L10611" s="77"/>
      <c r="M10611" s="77"/>
      <c r="N10611" s="77"/>
      <c r="O10611" s="77"/>
    </row>
    <row r="10612" spans="12:15" x14ac:dyDescent="0.35">
      <c r="L10612" s="77"/>
      <c r="M10612" s="77"/>
      <c r="N10612" s="77"/>
      <c r="O10612" s="77"/>
    </row>
    <row r="10613" spans="12:15" x14ac:dyDescent="0.35">
      <c r="L10613" s="77"/>
      <c r="M10613" s="77"/>
      <c r="N10613" s="77"/>
      <c r="O10613" s="77"/>
    </row>
    <row r="10614" spans="12:15" x14ac:dyDescent="0.35">
      <c r="L10614" s="77"/>
      <c r="M10614" s="77"/>
      <c r="N10614" s="77"/>
      <c r="O10614" s="77"/>
    </row>
    <row r="10615" spans="12:15" x14ac:dyDescent="0.35">
      <c r="L10615" s="77"/>
      <c r="M10615" s="77"/>
      <c r="N10615" s="77"/>
      <c r="O10615" s="77"/>
    </row>
    <row r="10616" spans="12:15" x14ac:dyDescent="0.35">
      <c r="L10616" s="77"/>
      <c r="M10616" s="77"/>
      <c r="N10616" s="77"/>
      <c r="O10616" s="77"/>
    </row>
    <row r="10617" spans="12:15" x14ac:dyDescent="0.35">
      <c r="L10617" s="77"/>
      <c r="M10617" s="77"/>
      <c r="N10617" s="77"/>
      <c r="O10617" s="77"/>
    </row>
    <row r="10618" spans="12:15" x14ac:dyDescent="0.35">
      <c r="L10618" s="77"/>
      <c r="M10618" s="77"/>
      <c r="N10618" s="77"/>
      <c r="O10618" s="77"/>
    </row>
    <row r="10619" spans="12:15" x14ac:dyDescent="0.35">
      <c r="L10619" s="77"/>
      <c r="M10619" s="77"/>
      <c r="N10619" s="77"/>
      <c r="O10619" s="77"/>
    </row>
    <row r="10620" spans="12:15" x14ac:dyDescent="0.35">
      <c r="L10620" s="77"/>
      <c r="M10620" s="77"/>
      <c r="N10620" s="77"/>
      <c r="O10620" s="77"/>
    </row>
    <row r="10621" spans="12:15" x14ac:dyDescent="0.35">
      <c r="L10621" s="77"/>
      <c r="M10621" s="77"/>
      <c r="N10621" s="77"/>
      <c r="O10621" s="77"/>
    </row>
    <row r="10622" spans="12:15" x14ac:dyDescent="0.35">
      <c r="L10622" s="77"/>
      <c r="M10622" s="77"/>
      <c r="N10622" s="77"/>
      <c r="O10622" s="77"/>
    </row>
    <row r="10623" spans="12:15" x14ac:dyDescent="0.35">
      <c r="L10623" s="77"/>
      <c r="M10623" s="77"/>
      <c r="N10623" s="77"/>
      <c r="O10623" s="77"/>
    </row>
    <row r="10624" spans="12:15" x14ac:dyDescent="0.35">
      <c r="L10624" s="77"/>
      <c r="M10624" s="77"/>
      <c r="N10624" s="77"/>
      <c r="O10624" s="77"/>
    </row>
    <row r="10625" spans="12:15" x14ac:dyDescent="0.35">
      <c r="L10625" s="77"/>
      <c r="M10625" s="77"/>
      <c r="N10625" s="77"/>
      <c r="O10625" s="77"/>
    </row>
    <row r="10626" spans="12:15" x14ac:dyDescent="0.35">
      <c r="L10626" s="77"/>
      <c r="M10626" s="77"/>
      <c r="N10626" s="77"/>
      <c r="O10626" s="77"/>
    </row>
    <row r="10627" spans="12:15" x14ac:dyDescent="0.35">
      <c r="L10627" s="77"/>
      <c r="M10627" s="77"/>
      <c r="N10627" s="77"/>
      <c r="O10627" s="77"/>
    </row>
    <row r="10628" spans="12:15" x14ac:dyDescent="0.35">
      <c r="L10628" s="77"/>
      <c r="M10628" s="77"/>
      <c r="N10628" s="77"/>
      <c r="O10628" s="77"/>
    </row>
    <row r="10629" spans="12:15" x14ac:dyDescent="0.35">
      <c r="L10629" s="77"/>
      <c r="M10629" s="77"/>
      <c r="N10629" s="77"/>
      <c r="O10629" s="77"/>
    </row>
    <row r="10630" spans="12:15" x14ac:dyDescent="0.35">
      <c r="L10630" s="77"/>
      <c r="M10630" s="77"/>
      <c r="N10630" s="77"/>
      <c r="O10630" s="77"/>
    </row>
    <row r="10631" spans="12:15" x14ac:dyDescent="0.35">
      <c r="L10631" s="77"/>
      <c r="M10631" s="77"/>
      <c r="N10631" s="77"/>
      <c r="O10631" s="77"/>
    </row>
    <row r="10632" spans="12:15" x14ac:dyDescent="0.35">
      <c r="L10632" s="77"/>
      <c r="M10632" s="77"/>
      <c r="N10632" s="77"/>
      <c r="O10632" s="77"/>
    </row>
    <row r="10633" spans="12:15" x14ac:dyDescent="0.35">
      <c r="L10633" s="77"/>
      <c r="M10633" s="77"/>
      <c r="N10633" s="77"/>
      <c r="O10633" s="77"/>
    </row>
    <row r="10634" spans="12:15" x14ac:dyDescent="0.35">
      <c r="L10634" s="77"/>
      <c r="M10634" s="77"/>
      <c r="N10634" s="77"/>
      <c r="O10634" s="77"/>
    </row>
    <row r="10635" spans="12:15" x14ac:dyDescent="0.35">
      <c r="L10635" s="77"/>
      <c r="M10635" s="77"/>
      <c r="N10635" s="77"/>
      <c r="O10635" s="77"/>
    </row>
    <row r="10636" spans="12:15" x14ac:dyDescent="0.35">
      <c r="L10636" s="77"/>
      <c r="M10636" s="77"/>
      <c r="N10636" s="77"/>
      <c r="O10636" s="77"/>
    </row>
    <row r="10637" spans="12:15" x14ac:dyDescent="0.35">
      <c r="L10637" s="77"/>
      <c r="M10637" s="77"/>
      <c r="N10637" s="77"/>
      <c r="O10637" s="77"/>
    </row>
    <row r="10638" spans="12:15" x14ac:dyDescent="0.35">
      <c r="L10638" s="77"/>
      <c r="M10638" s="77"/>
      <c r="N10638" s="77"/>
      <c r="O10638" s="77"/>
    </row>
    <row r="10639" spans="12:15" x14ac:dyDescent="0.35">
      <c r="L10639" s="77"/>
      <c r="M10639" s="77"/>
      <c r="N10639" s="77"/>
      <c r="O10639" s="77"/>
    </row>
    <row r="10640" spans="12:15" x14ac:dyDescent="0.35">
      <c r="L10640" s="77"/>
      <c r="M10640" s="77"/>
      <c r="N10640" s="77"/>
      <c r="O10640" s="77"/>
    </row>
    <row r="10641" spans="12:15" x14ac:dyDescent="0.35">
      <c r="L10641" s="77"/>
      <c r="M10641" s="77"/>
      <c r="N10641" s="77"/>
      <c r="O10641" s="77"/>
    </row>
    <row r="10642" spans="12:15" x14ac:dyDescent="0.35">
      <c r="L10642" s="77"/>
      <c r="M10642" s="77"/>
      <c r="N10642" s="77"/>
      <c r="O10642" s="77"/>
    </row>
    <row r="10643" spans="12:15" x14ac:dyDescent="0.35">
      <c r="L10643" s="77"/>
      <c r="M10643" s="77"/>
      <c r="N10643" s="77"/>
      <c r="O10643" s="77"/>
    </row>
    <row r="10644" spans="12:15" x14ac:dyDescent="0.35">
      <c r="L10644" s="77"/>
      <c r="M10644" s="77"/>
      <c r="N10644" s="77"/>
      <c r="O10644" s="77"/>
    </row>
    <row r="10645" spans="12:15" x14ac:dyDescent="0.35">
      <c r="L10645" s="77"/>
      <c r="M10645" s="77"/>
      <c r="N10645" s="77"/>
      <c r="O10645" s="77"/>
    </row>
    <row r="10646" spans="12:15" x14ac:dyDescent="0.35">
      <c r="L10646" s="77"/>
      <c r="M10646" s="77"/>
      <c r="N10646" s="77"/>
      <c r="O10646" s="77"/>
    </row>
    <row r="10647" spans="12:15" x14ac:dyDescent="0.35">
      <c r="L10647" s="77"/>
      <c r="M10647" s="77"/>
      <c r="N10647" s="77"/>
      <c r="O10647" s="77"/>
    </row>
    <row r="10648" spans="12:15" x14ac:dyDescent="0.35">
      <c r="L10648" s="77"/>
      <c r="M10648" s="77"/>
      <c r="N10648" s="77"/>
      <c r="O10648" s="77"/>
    </row>
    <row r="10649" spans="12:15" x14ac:dyDescent="0.35">
      <c r="L10649" s="77"/>
      <c r="M10649" s="77"/>
      <c r="N10649" s="77"/>
      <c r="O10649" s="77"/>
    </row>
    <row r="10650" spans="12:15" x14ac:dyDescent="0.35">
      <c r="L10650" s="77"/>
      <c r="M10650" s="77"/>
      <c r="N10650" s="77"/>
      <c r="O10650" s="77"/>
    </row>
    <row r="10651" spans="12:15" x14ac:dyDescent="0.35">
      <c r="L10651" s="77"/>
      <c r="M10651" s="77"/>
      <c r="N10651" s="77"/>
      <c r="O10651" s="77"/>
    </row>
    <row r="10652" spans="12:15" x14ac:dyDescent="0.35">
      <c r="L10652" s="77"/>
      <c r="M10652" s="77"/>
      <c r="N10652" s="77"/>
      <c r="O10652" s="77"/>
    </row>
    <row r="10653" spans="12:15" x14ac:dyDescent="0.35">
      <c r="L10653" s="77"/>
      <c r="M10653" s="77"/>
      <c r="N10653" s="77"/>
      <c r="O10653" s="77"/>
    </row>
    <row r="10654" spans="12:15" x14ac:dyDescent="0.35">
      <c r="L10654" s="77"/>
      <c r="M10654" s="77"/>
      <c r="N10654" s="77"/>
      <c r="O10654" s="77"/>
    </row>
    <row r="10655" spans="12:15" x14ac:dyDescent="0.35">
      <c r="L10655" s="77"/>
      <c r="M10655" s="77"/>
      <c r="N10655" s="77"/>
      <c r="O10655" s="77"/>
    </row>
    <row r="10656" spans="12:15" x14ac:dyDescent="0.35">
      <c r="L10656" s="77"/>
      <c r="M10656" s="77"/>
      <c r="N10656" s="77"/>
      <c r="O10656" s="77"/>
    </row>
    <row r="10657" spans="12:15" x14ac:dyDescent="0.35">
      <c r="L10657" s="77"/>
      <c r="M10657" s="77"/>
      <c r="N10657" s="77"/>
      <c r="O10657" s="77"/>
    </row>
    <row r="10658" spans="12:15" x14ac:dyDescent="0.35">
      <c r="L10658" s="77"/>
      <c r="M10658" s="77"/>
      <c r="N10658" s="77"/>
      <c r="O10658" s="77"/>
    </row>
    <row r="10659" spans="12:15" x14ac:dyDescent="0.35">
      <c r="L10659" s="77"/>
      <c r="M10659" s="77"/>
      <c r="N10659" s="77"/>
      <c r="O10659" s="77"/>
    </row>
    <row r="10660" spans="12:15" x14ac:dyDescent="0.35">
      <c r="L10660" s="77"/>
      <c r="M10660" s="77"/>
      <c r="N10660" s="77"/>
      <c r="O10660" s="77"/>
    </row>
    <row r="10661" spans="12:15" x14ac:dyDescent="0.35">
      <c r="L10661" s="77"/>
      <c r="M10661" s="77"/>
      <c r="N10661" s="77"/>
      <c r="O10661" s="77"/>
    </row>
    <row r="10662" spans="12:15" x14ac:dyDescent="0.35">
      <c r="L10662" s="77"/>
      <c r="M10662" s="77"/>
      <c r="N10662" s="77"/>
      <c r="O10662" s="77"/>
    </row>
    <row r="10663" spans="12:15" x14ac:dyDescent="0.35">
      <c r="L10663" s="77"/>
      <c r="M10663" s="77"/>
      <c r="N10663" s="77"/>
      <c r="O10663" s="77"/>
    </row>
    <row r="10664" spans="12:15" x14ac:dyDescent="0.35">
      <c r="L10664" s="77"/>
      <c r="M10664" s="77"/>
      <c r="N10664" s="77"/>
      <c r="O10664" s="77"/>
    </row>
    <row r="10665" spans="12:15" x14ac:dyDescent="0.35">
      <c r="L10665" s="77"/>
      <c r="M10665" s="77"/>
      <c r="N10665" s="77"/>
      <c r="O10665" s="77"/>
    </row>
    <row r="10666" spans="12:15" x14ac:dyDescent="0.35">
      <c r="L10666" s="77"/>
      <c r="M10666" s="77"/>
      <c r="N10666" s="77"/>
      <c r="O10666" s="77"/>
    </row>
    <row r="10667" spans="12:15" x14ac:dyDescent="0.35">
      <c r="L10667" s="77"/>
      <c r="M10667" s="77"/>
      <c r="N10667" s="77"/>
      <c r="O10667" s="77"/>
    </row>
    <row r="10668" spans="12:15" x14ac:dyDescent="0.35">
      <c r="L10668" s="77"/>
      <c r="M10668" s="77"/>
      <c r="N10668" s="77"/>
      <c r="O10668" s="77"/>
    </row>
    <row r="10669" spans="12:15" x14ac:dyDescent="0.35">
      <c r="L10669" s="77"/>
      <c r="M10669" s="77"/>
      <c r="N10669" s="77"/>
      <c r="O10669" s="77"/>
    </row>
    <row r="10670" spans="12:15" x14ac:dyDescent="0.35">
      <c r="L10670" s="77"/>
      <c r="M10670" s="77"/>
      <c r="N10670" s="77"/>
      <c r="O10670" s="77"/>
    </row>
    <row r="10671" spans="12:15" x14ac:dyDescent="0.35">
      <c r="L10671" s="77"/>
      <c r="M10671" s="77"/>
      <c r="N10671" s="77"/>
      <c r="O10671" s="77"/>
    </row>
    <row r="10672" spans="12:15" x14ac:dyDescent="0.35">
      <c r="L10672" s="77"/>
      <c r="M10672" s="77"/>
      <c r="N10672" s="77"/>
      <c r="O10672" s="77"/>
    </row>
    <row r="10673" spans="12:15" x14ac:dyDescent="0.35">
      <c r="L10673" s="77"/>
      <c r="M10673" s="77"/>
      <c r="N10673" s="77"/>
      <c r="O10673" s="77"/>
    </row>
    <row r="10674" spans="12:15" x14ac:dyDescent="0.35">
      <c r="L10674" s="77"/>
      <c r="M10674" s="77"/>
      <c r="N10674" s="77"/>
      <c r="O10674" s="77"/>
    </row>
    <row r="10675" spans="12:15" x14ac:dyDescent="0.35">
      <c r="L10675" s="77"/>
      <c r="M10675" s="77"/>
      <c r="N10675" s="77"/>
      <c r="O10675" s="77"/>
    </row>
    <row r="10676" spans="12:15" x14ac:dyDescent="0.35">
      <c r="L10676" s="77"/>
      <c r="M10676" s="77"/>
      <c r="N10676" s="77"/>
      <c r="O10676" s="77"/>
    </row>
    <row r="10677" spans="12:15" x14ac:dyDescent="0.35">
      <c r="L10677" s="77"/>
      <c r="M10677" s="77"/>
      <c r="N10677" s="77"/>
      <c r="O10677" s="77"/>
    </row>
    <row r="10678" spans="12:15" x14ac:dyDescent="0.35">
      <c r="L10678" s="77"/>
      <c r="M10678" s="77"/>
      <c r="N10678" s="77"/>
      <c r="O10678" s="77"/>
    </row>
    <row r="10679" spans="12:15" x14ac:dyDescent="0.35">
      <c r="L10679" s="77"/>
      <c r="M10679" s="77"/>
      <c r="N10679" s="77"/>
      <c r="O10679" s="77"/>
    </row>
    <row r="10680" spans="12:15" x14ac:dyDescent="0.35">
      <c r="L10680" s="77"/>
      <c r="M10680" s="77"/>
      <c r="N10680" s="77"/>
      <c r="O10680" s="77"/>
    </row>
    <row r="10681" spans="12:15" x14ac:dyDescent="0.35">
      <c r="L10681" s="77"/>
      <c r="M10681" s="77"/>
      <c r="N10681" s="77"/>
      <c r="O10681" s="77"/>
    </row>
    <row r="10682" spans="12:15" x14ac:dyDescent="0.35">
      <c r="L10682" s="77"/>
      <c r="M10682" s="77"/>
      <c r="N10682" s="77"/>
      <c r="O10682" s="77"/>
    </row>
    <row r="10683" spans="12:15" x14ac:dyDescent="0.35">
      <c r="L10683" s="77"/>
      <c r="M10683" s="77"/>
      <c r="N10683" s="77"/>
      <c r="O10683" s="77"/>
    </row>
    <row r="10684" spans="12:15" x14ac:dyDescent="0.35">
      <c r="L10684" s="77"/>
      <c r="M10684" s="77"/>
      <c r="N10684" s="77"/>
      <c r="O10684" s="77"/>
    </row>
    <row r="10685" spans="12:15" x14ac:dyDescent="0.35">
      <c r="L10685" s="77"/>
      <c r="M10685" s="77"/>
      <c r="N10685" s="77"/>
      <c r="O10685" s="77"/>
    </row>
    <row r="10686" spans="12:15" x14ac:dyDescent="0.35">
      <c r="L10686" s="77"/>
      <c r="M10686" s="77"/>
      <c r="N10686" s="77"/>
      <c r="O10686" s="77"/>
    </row>
    <row r="10687" spans="12:15" x14ac:dyDescent="0.35">
      <c r="L10687" s="77"/>
      <c r="M10687" s="77"/>
      <c r="N10687" s="77"/>
      <c r="O10687" s="77"/>
    </row>
    <row r="10688" spans="12:15" x14ac:dyDescent="0.35">
      <c r="L10688" s="77"/>
      <c r="M10688" s="77"/>
      <c r="N10688" s="77"/>
      <c r="O10688" s="77"/>
    </row>
    <row r="10689" spans="12:15" x14ac:dyDescent="0.35">
      <c r="L10689" s="77"/>
      <c r="M10689" s="77"/>
      <c r="N10689" s="77"/>
      <c r="O10689" s="77"/>
    </row>
    <row r="10690" spans="12:15" x14ac:dyDescent="0.35">
      <c r="L10690" s="77"/>
      <c r="M10690" s="77"/>
      <c r="N10690" s="77"/>
      <c r="O10690" s="77"/>
    </row>
    <row r="10691" spans="12:15" x14ac:dyDescent="0.35">
      <c r="L10691" s="77"/>
      <c r="M10691" s="77"/>
      <c r="N10691" s="77"/>
      <c r="O10691" s="77"/>
    </row>
    <row r="10692" spans="12:15" x14ac:dyDescent="0.35">
      <c r="L10692" s="77"/>
      <c r="M10692" s="77"/>
      <c r="N10692" s="77"/>
      <c r="O10692" s="77"/>
    </row>
    <row r="10693" spans="12:15" x14ac:dyDescent="0.35">
      <c r="L10693" s="77"/>
      <c r="M10693" s="77"/>
      <c r="N10693" s="77"/>
      <c r="O10693" s="77"/>
    </row>
    <row r="10694" spans="12:15" x14ac:dyDescent="0.35">
      <c r="L10694" s="77"/>
      <c r="M10694" s="77"/>
      <c r="N10694" s="77"/>
      <c r="O10694" s="77"/>
    </row>
    <row r="10695" spans="12:15" x14ac:dyDescent="0.35">
      <c r="L10695" s="77"/>
      <c r="M10695" s="77"/>
      <c r="N10695" s="77"/>
      <c r="O10695" s="77"/>
    </row>
    <row r="10696" spans="12:15" x14ac:dyDescent="0.35">
      <c r="L10696" s="77"/>
      <c r="M10696" s="77"/>
      <c r="N10696" s="77"/>
      <c r="O10696" s="77"/>
    </row>
    <row r="10697" spans="12:15" x14ac:dyDescent="0.35">
      <c r="L10697" s="77"/>
      <c r="M10697" s="77"/>
      <c r="N10697" s="77"/>
      <c r="O10697" s="77"/>
    </row>
    <row r="10698" spans="12:15" x14ac:dyDescent="0.35">
      <c r="L10698" s="77"/>
      <c r="M10698" s="77"/>
      <c r="N10698" s="77"/>
      <c r="O10698" s="77"/>
    </row>
    <row r="10699" spans="12:15" x14ac:dyDescent="0.35">
      <c r="L10699" s="77"/>
      <c r="M10699" s="77"/>
      <c r="N10699" s="77"/>
      <c r="O10699" s="77"/>
    </row>
    <row r="10700" spans="12:15" x14ac:dyDescent="0.35">
      <c r="L10700" s="77"/>
      <c r="M10700" s="77"/>
      <c r="N10700" s="77"/>
      <c r="O10700" s="77"/>
    </row>
    <row r="10701" spans="12:15" x14ac:dyDescent="0.35">
      <c r="L10701" s="77"/>
      <c r="M10701" s="77"/>
      <c r="N10701" s="77"/>
      <c r="O10701" s="77"/>
    </row>
    <row r="10702" spans="12:15" x14ac:dyDescent="0.35">
      <c r="L10702" s="77"/>
      <c r="M10702" s="77"/>
      <c r="N10702" s="77"/>
      <c r="O10702" s="77"/>
    </row>
    <row r="10703" spans="12:15" x14ac:dyDescent="0.35">
      <c r="L10703" s="77"/>
      <c r="M10703" s="77"/>
      <c r="N10703" s="77"/>
      <c r="O10703" s="77"/>
    </row>
    <row r="10704" spans="12:15" x14ac:dyDescent="0.35">
      <c r="L10704" s="77"/>
      <c r="M10704" s="77"/>
      <c r="N10704" s="77"/>
      <c r="O10704" s="77"/>
    </row>
    <row r="10705" spans="12:15" x14ac:dyDescent="0.35">
      <c r="L10705" s="77"/>
      <c r="M10705" s="77"/>
      <c r="N10705" s="77"/>
      <c r="O10705" s="77"/>
    </row>
    <row r="10706" spans="12:15" x14ac:dyDescent="0.35">
      <c r="L10706" s="77"/>
      <c r="M10706" s="77"/>
      <c r="N10706" s="77"/>
      <c r="O10706" s="77"/>
    </row>
    <row r="10707" spans="12:15" x14ac:dyDescent="0.35">
      <c r="L10707" s="77"/>
      <c r="M10707" s="77"/>
      <c r="N10707" s="77"/>
      <c r="O10707" s="77"/>
    </row>
    <row r="10708" spans="12:15" x14ac:dyDescent="0.35">
      <c r="L10708" s="77"/>
      <c r="M10708" s="77"/>
      <c r="N10708" s="77"/>
      <c r="O10708" s="77"/>
    </row>
    <row r="10709" spans="12:15" x14ac:dyDescent="0.35">
      <c r="L10709" s="77"/>
      <c r="M10709" s="77"/>
      <c r="N10709" s="77"/>
      <c r="O10709" s="77"/>
    </row>
    <row r="10710" spans="12:15" x14ac:dyDescent="0.35">
      <c r="L10710" s="77"/>
      <c r="M10710" s="77"/>
      <c r="N10710" s="77"/>
      <c r="O10710" s="77"/>
    </row>
    <row r="10711" spans="12:15" x14ac:dyDescent="0.35">
      <c r="L10711" s="77"/>
      <c r="M10711" s="77"/>
      <c r="N10711" s="77"/>
      <c r="O10711" s="77"/>
    </row>
    <row r="10712" spans="12:15" x14ac:dyDescent="0.35">
      <c r="L10712" s="77"/>
      <c r="M10712" s="77"/>
      <c r="N10712" s="77"/>
      <c r="O10712" s="77"/>
    </row>
    <row r="10713" spans="12:15" x14ac:dyDescent="0.35">
      <c r="L10713" s="77"/>
      <c r="M10713" s="77"/>
      <c r="N10713" s="77"/>
      <c r="O10713" s="77"/>
    </row>
    <row r="10714" spans="12:15" x14ac:dyDescent="0.35">
      <c r="L10714" s="77"/>
      <c r="M10714" s="77"/>
      <c r="N10714" s="77"/>
      <c r="O10714" s="77"/>
    </row>
    <row r="10715" spans="12:15" x14ac:dyDescent="0.35">
      <c r="L10715" s="77"/>
      <c r="M10715" s="77"/>
      <c r="N10715" s="77"/>
      <c r="O10715" s="77"/>
    </row>
    <row r="10716" spans="12:15" x14ac:dyDescent="0.35">
      <c r="L10716" s="77"/>
      <c r="M10716" s="77"/>
      <c r="N10716" s="77"/>
      <c r="O10716" s="77"/>
    </row>
    <row r="10717" spans="12:15" x14ac:dyDescent="0.35">
      <c r="L10717" s="77"/>
      <c r="M10717" s="77"/>
      <c r="N10717" s="77"/>
      <c r="O10717" s="77"/>
    </row>
    <row r="10718" spans="12:15" x14ac:dyDescent="0.35">
      <c r="L10718" s="77"/>
      <c r="M10718" s="77"/>
      <c r="N10718" s="77"/>
      <c r="O10718" s="77"/>
    </row>
    <row r="10719" spans="12:15" x14ac:dyDescent="0.35">
      <c r="L10719" s="77"/>
      <c r="M10719" s="77"/>
      <c r="N10719" s="77"/>
      <c r="O10719" s="77"/>
    </row>
    <row r="10720" spans="12:15" x14ac:dyDescent="0.35">
      <c r="L10720" s="77"/>
      <c r="M10720" s="77"/>
      <c r="N10720" s="77"/>
      <c r="O10720" s="77"/>
    </row>
    <row r="10721" spans="12:15" x14ac:dyDescent="0.35">
      <c r="L10721" s="77"/>
      <c r="M10721" s="77"/>
      <c r="N10721" s="77"/>
      <c r="O10721" s="77"/>
    </row>
    <row r="10722" spans="12:15" x14ac:dyDescent="0.35">
      <c r="L10722" s="77"/>
      <c r="M10722" s="77"/>
      <c r="N10722" s="77"/>
      <c r="O10722" s="77"/>
    </row>
    <row r="10723" spans="12:15" x14ac:dyDescent="0.35">
      <c r="L10723" s="77"/>
      <c r="M10723" s="77"/>
      <c r="N10723" s="77"/>
      <c r="O10723" s="77"/>
    </row>
    <row r="10724" spans="12:15" x14ac:dyDescent="0.35">
      <c r="L10724" s="77"/>
      <c r="M10724" s="77"/>
      <c r="N10724" s="77"/>
      <c r="O10724" s="77"/>
    </row>
    <row r="10725" spans="12:15" x14ac:dyDescent="0.35">
      <c r="L10725" s="77"/>
      <c r="M10725" s="77"/>
      <c r="N10725" s="77"/>
      <c r="O10725" s="77"/>
    </row>
    <row r="10726" spans="12:15" x14ac:dyDescent="0.35">
      <c r="L10726" s="77"/>
      <c r="M10726" s="77"/>
      <c r="N10726" s="77"/>
      <c r="O10726" s="77"/>
    </row>
    <row r="10727" spans="12:15" x14ac:dyDescent="0.35">
      <c r="L10727" s="77"/>
      <c r="M10727" s="77"/>
      <c r="N10727" s="77"/>
      <c r="O10727" s="77"/>
    </row>
    <row r="10728" spans="12:15" x14ac:dyDescent="0.35">
      <c r="L10728" s="77"/>
      <c r="M10728" s="77"/>
      <c r="N10728" s="77"/>
      <c r="O10728" s="77"/>
    </row>
    <row r="10729" spans="12:15" x14ac:dyDescent="0.35">
      <c r="L10729" s="77"/>
      <c r="M10729" s="77"/>
      <c r="N10729" s="77"/>
      <c r="O10729" s="77"/>
    </row>
    <row r="10730" spans="12:15" x14ac:dyDescent="0.35">
      <c r="L10730" s="77"/>
      <c r="M10730" s="77"/>
      <c r="N10730" s="77"/>
      <c r="O10730" s="77"/>
    </row>
    <row r="10731" spans="12:15" x14ac:dyDescent="0.35">
      <c r="L10731" s="77"/>
      <c r="M10731" s="77"/>
      <c r="N10731" s="77"/>
      <c r="O10731" s="77"/>
    </row>
    <row r="10732" spans="12:15" x14ac:dyDescent="0.35">
      <c r="L10732" s="77"/>
      <c r="M10732" s="77"/>
      <c r="N10732" s="77"/>
      <c r="O10732" s="77"/>
    </row>
    <row r="10733" spans="12:15" x14ac:dyDescent="0.35">
      <c r="L10733" s="77"/>
      <c r="M10733" s="77"/>
      <c r="N10733" s="77"/>
      <c r="O10733" s="77"/>
    </row>
    <row r="10734" spans="12:15" x14ac:dyDescent="0.35">
      <c r="L10734" s="77"/>
      <c r="M10734" s="77"/>
      <c r="N10734" s="77"/>
      <c r="O10734" s="77"/>
    </row>
    <row r="10735" spans="12:15" x14ac:dyDescent="0.35">
      <c r="L10735" s="77"/>
      <c r="M10735" s="77"/>
      <c r="N10735" s="77"/>
      <c r="O10735" s="77"/>
    </row>
    <row r="10736" spans="12:15" x14ac:dyDescent="0.35">
      <c r="L10736" s="77"/>
      <c r="M10736" s="77"/>
      <c r="N10736" s="77"/>
      <c r="O10736" s="77"/>
    </row>
    <row r="10737" spans="12:15" x14ac:dyDescent="0.35">
      <c r="L10737" s="77"/>
      <c r="M10737" s="77"/>
      <c r="N10737" s="77"/>
      <c r="O10737" s="77"/>
    </row>
    <row r="10738" spans="12:15" x14ac:dyDescent="0.35">
      <c r="L10738" s="77"/>
      <c r="M10738" s="77"/>
      <c r="N10738" s="77"/>
      <c r="O10738" s="77"/>
    </row>
    <row r="10739" spans="12:15" x14ac:dyDescent="0.35">
      <c r="L10739" s="77"/>
      <c r="M10739" s="77"/>
      <c r="N10739" s="77"/>
      <c r="O10739" s="77"/>
    </row>
    <row r="10740" spans="12:15" x14ac:dyDescent="0.35">
      <c r="L10740" s="77"/>
      <c r="M10740" s="77"/>
      <c r="N10740" s="77"/>
      <c r="O10740" s="77"/>
    </row>
    <row r="10741" spans="12:15" x14ac:dyDescent="0.35">
      <c r="L10741" s="77"/>
      <c r="M10741" s="77"/>
      <c r="N10741" s="77"/>
      <c r="O10741" s="77"/>
    </row>
    <row r="10742" spans="12:15" x14ac:dyDescent="0.35">
      <c r="L10742" s="77"/>
      <c r="M10742" s="77"/>
      <c r="N10742" s="77"/>
      <c r="O10742" s="77"/>
    </row>
    <row r="10743" spans="12:15" x14ac:dyDescent="0.35">
      <c r="L10743" s="77"/>
      <c r="M10743" s="77"/>
      <c r="N10743" s="77"/>
      <c r="O10743" s="77"/>
    </row>
    <row r="10744" spans="12:15" x14ac:dyDescent="0.35">
      <c r="L10744" s="77"/>
      <c r="M10744" s="77"/>
      <c r="N10744" s="77"/>
      <c r="O10744" s="77"/>
    </row>
    <row r="10745" spans="12:15" x14ac:dyDescent="0.35">
      <c r="L10745" s="77"/>
      <c r="M10745" s="77"/>
      <c r="N10745" s="77"/>
      <c r="O10745" s="77"/>
    </row>
    <row r="10746" spans="12:15" x14ac:dyDescent="0.35">
      <c r="L10746" s="77"/>
      <c r="M10746" s="77"/>
      <c r="N10746" s="77"/>
      <c r="O10746" s="77"/>
    </row>
    <row r="10747" spans="12:15" x14ac:dyDescent="0.35">
      <c r="L10747" s="77"/>
      <c r="M10747" s="77"/>
      <c r="N10747" s="77"/>
      <c r="O10747" s="77"/>
    </row>
    <row r="10748" spans="12:15" x14ac:dyDescent="0.35">
      <c r="L10748" s="77"/>
      <c r="M10748" s="77"/>
      <c r="N10748" s="77"/>
      <c r="O10748" s="77"/>
    </row>
    <row r="10749" spans="12:15" x14ac:dyDescent="0.35">
      <c r="L10749" s="77"/>
      <c r="M10749" s="77"/>
      <c r="N10749" s="77"/>
      <c r="O10749" s="77"/>
    </row>
    <row r="10750" spans="12:15" x14ac:dyDescent="0.35">
      <c r="L10750" s="77"/>
      <c r="M10750" s="77"/>
      <c r="N10750" s="77"/>
      <c r="O10750" s="77"/>
    </row>
    <row r="10751" spans="12:15" x14ac:dyDescent="0.35">
      <c r="L10751" s="77"/>
      <c r="M10751" s="77"/>
      <c r="N10751" s="77"/>
      <c r="O10751" s="77"/>
    </row>
    <row r="10752" spans="12:15" x14ac:dyDescent="0.35">
      <c r="L10752" s="77"/>
      <c r="M10752" s="77"/>
      <c r="N10752" s="77"/>
      <c r="O10752" s="77"/>
    </row>
    <row r="10753" spans="12:15" x14ac:dyDescent="0.35">
      <c r="L10753" s="77"/>
      <c r="M10753" s="77"/>
      <c r="N10753" s="77"/>
      <c r="O10753" s="77"/>
    </row>
    <row r="10754" spans="12:15" x14ac:dyDescent="0.35">
      <c r="L10754" s="77"/>
      <c r="M10754" s="77"/>
      <c r="N10754" s="77"/>
      <c r="O10754" s="77"/>
    </row>
    <row r="10755" spans="12:15" x14ac:dyDescent="0.35">
      <c r="L10755" s="77"/>
      <c r="M10755" s="77"/>
      <c r="N10755" s="77"/>
      <c r="O10755" s="77"/>
    </row>
    <row r="10756" spans="12:15" x14ac:dyDescent="0.35">
      <c r="L10756" s="77"/>
      <c r="M10756" s="77"/>
      <c r="N10756" s="77"/>
      <c r="O10756" s="77"/>
    </row>
    <row r="10757" spans="12:15" x14ac:dyDescent="0.35">
      <c r="L10757" s="77"/>
      <c r="M10757" s="77"/>
      <c r="N10757" s="77"/>
      <c r="O10757" s="77"/>
    </row>
    <row r="10758" spans="12:15" x14ac:dyDescent="0.35">
      <c r="L10758" s="77"/>
      <c r="M10758" s="77"/>
      <c r="N10758" s="77"/>
      <c r="O10758" s="77"/>
    </row>
    <row r="10759" spans="12:15" x14ac:dyDescent="0.35">
      <c r="L10759" s="77"/>
      <c r="M10759" s="77"/>
      <c r="N10759" s="77"/>
      <c r="O10759" s="77"/>
    </row>
    <row r="10760" spans="12:15" x14ac:dyDescent="0.35">
      <c r="L10760" s="77"/>
      <c r="M10760" s="77"/>
      <c r="N10760" s="77"/>
      <c r="O10760" s="77"/>
    </row>
    <row r="10761" spans="12:15" x14ac:dyDescent="0.35">
      <c r="L10761" s="77"/>
      <c r="M10761" s="77"/>
      <c r="N10761" s="77"/>
      <c r="O10761" s="77"/>
    </row>
    <row r="10762" spans="12:15" x14ac:dyDescent="0.35">
      <c r="L10762" s="77"/>
      <c r="M10762" s="77"/>
      <c r="N10762" s="77"/>
      <c r="O10762" s="77"/>
    </row>
    <row r="10763" spans="12:15" x14ac:dyDescent="0.35">
      <c r="L10763" s="77"/>
      <c r="M10763" s="77"/>
      <c r="N10763" s="77"/>
      <c r="O10763" s="77"/>
    </row>
    <row r="10764" spans="12:15" x14ac:dyDescent="0.35">
      <c r="L10764" s="77"/>
      <c r="M10764" s="77"/>
      <c r="N10764" s="77"/>
      <c r="O10764" s="77"/>
    </row>
    <row r="10765" spans="12:15" x14ac:dyDescent="0.35">
      <c r="L10765" s="77"/>
      <c r="M10765" s="77"/>
      <c r="N10765" s="77"/>
      <c r="O10765" s="77"/>
    </row>
    <row r="10766" spans="12:15" x14ac:dyDescent="0.35">
      <c r="L10766" s="77"/>
      <c r="M10766" s="77"/>
      <c r="N10766" s="77"/>
      <c r="O10766" s="77"/>
    </row>
    <row r="10767" spans="12:15" x14ac:dyDescent="0.35">
      <c r="L10767" s="77"/>
      <c r="M10767" s="77"/>
      <c r="N10767" s="77"/>
      <c r="O10767" s="77"/>
    </row>
    <row r="10768" spans="12:15" x14ac:dyDescent="0.35">
      <c r="L10768" s="77"/>
      <c r="M10768" s="77"/>
      <c r="N10768" s="77"/>
      <c r="O10768" s="77"/>
    </row>
    <row r="10769" spans="12:15" x14ac:dyDescent="0.35">
      <c r="L10769" s="77"/>
      <c r="M10769" s="77"/>
      <c r="N10769" s="77"/>
      <c r="O10769" s="77"/>
    </row>
    <row r="10770" spans="12:15" x14ac:dyDescent="0.35">
      <c r="L10770" s="77"/>
      <c r="M10770" s="77"/>
      <c r="N10770" s="77"/>
      <c r="O10770" s="77"/>
    </row>
    <row r="10771" spans="12:15" x14ac:dyDescent="0.35">
      <c r="L10771" s="77"/>
      <c r="M10771" s="77"/>
      <c r="N10771" s="77"/>
      <c r="O10771" s="77"/>
    </row>
    <row r="10772" spans="12:15" x14ac:dyDescent="0.35">
      <c r="L10772" s="77"/>
      <c r="M10772" s="77"/>
      <c r="N10772" s="77"/>
      <c r="O10772" s="77"/>
    </row>
    <row r="10773" spans="12:15" x14ac:dyDescent="0.35">
      <c r="L10773" s="77"/>
      <c r="M10773" s="77"/>
      <c r="N10773" s="77"/>
      <c r="O10773" s="77"/>
    </row>
    <row r="10774" spans="12:15" x14ac:dyDescent="0.35">
      <c r="L10774" s="77"/>
      <c r="M10774" s="77"/>
      <c r="N10774" s="77"/>
      <c r="O10774" s="77"/>
    </row>
    <row r="10775" spans="12:15" x14ac:dyDescent="0.35">
      <c r="L10775" s="77"/>
      <c r="M10775" s="77"/>
      <c r="N10775" s="77"/>
      <c r="O10775" s="77"/>
    </row>
    <row r="10776" spans="12:15" x14ac:dyDescent="0.35">
      <c r="L10776" s="77"/>
      <c r="M10776" s="77"/>
      <c r="N10776" s="77"/>
      <c r="O10776" s="77"/>
    </row>
    <row r="10777" spans="12:15" x14ac:dyDescent="0.35">
      <c r="L10777" s="77"/>
      <c r="M10777" s="77"/>
      <c r="N10777" s="77"/>
      <c r="O10777" s="77"/>
    </row>
    <row r="10778" spans="12:15" x14ac:dyDescent="0.35">
      <c r="L10778" s="77"/>
      <c r="M10778" s="77"/>
      <c r="N10778" s="77"/>
      <c r="O10778" s="77"/>
    </row>
    <row r="10779" spans="12:15" x14ac:dyDescent="0.35">
      <c r="L10779" s="77"/>
      <c r="M10779" s="77"/>
      <c r="N10779" s="77"/>
      <c r="O10779" s="77"/>
    </row>
    <row r="10780" spans="12:15" x14ac:dyDescent="0.35">
      <c r="L10780" s="77"/>
      <c r="M10780" s="77"/>
      <c r="N10780" s="77"/>
      <c r="O10780" s="77"/>
    </row>
    <row r="10781" spans="12:15" x14ac:dyDescent="0.35">
      <c r="L10781" s="77"/>
      <c r="M10781" s="77"/>
      <c r="N10781" s="77"/>
      <c r="O10781" s="77"/>
    </row>
    <row r="10782" spans="12:15" x14ac:dyDescent="0.35">
      <c r="L10782" s="77"/>
      <c r="M10782" s="77"/>
      <c r="N10782" s="77"/>
      <c r="O10782" s="77"/>
    </row>
    <row r="10783" spans="12:15" x14ac:dyDescent="0.35">
      <c r="L10783" s="77"/>
      <c r="M10783" s="77"/>
      <c r="N10783" s="77"/>
      <c r="O10783" s="77"/>
    </row>
    <row r="10784" spans="12:15" x14ac:dyDescent="0.35">
      <c r="L10784" s="77"/>
      <c r="M10784" s="77"/>
      <c r="N10784" s="77"/>
      <c r="O10784" s="77"/>
    </row>
    <row r="10785" spans="12:15" x14ac:dyDescent="0.35">
      <c r="L10785" s="77"/>
      <c r="M10785" s="77"/>
      <c r="N10785" s="77"/>
      <c r="O10785" s="77"/>
    </row>
    <row r="10786" spans="12:15" x14ac:dyDescent="0.35">
      <c r="L10786" s="77"/>
      <c r="M10786" s="77"/>
      <c r="N10786" s="77"/>
      <c r="O10786" s="77"/>
    </row>
    <row r="10787" spans="12:15" x14ac:dyDescent="0.35">
      <c r="L10787" s="77"/>
      <c r="M10787" s="77"/>
      <c r="N10787" s="77"/>
      <c r="O10787" s="77"/>
    </row>
    <row r="10788" spans="12:15" x14ac:dyDescent="0.35">
      <c r="L10788" s="77"/>
      <c r="M10788" s="77"/>
      <c r="N10788" s="77"/>
      <c r="O10788" s="77"/>
    </row>
    <row r="10789" spans="12:15" x14ac:dyDescent="0.35">
      <c r="L10789" s="77"/>
      <c r="M10789" s="77"/>
      <c r="N10789" s="77"/>
      <c r="O10789" s="77"/>
    </row>
    <row r="10790" spans="12:15" x14ac:dyDescent="0.35">
      <c r="L10790" s="77"/>
      <c r="M10790" s="77"/>
      <c r="N10790" s="77"/>
      <c r="O10790" s="77"/>
    </row>
    <row r="10791" spans="12:15" x14ac:dyDescent="0.35">
      <c r="L10791" s="77"/>
      <c r="M10791" s="77"/>
      <c r="N10791" s="77"/>
      <c r="O10791" s="77"/>
    </row>
    <row r="10792" spans="12:15" x14ac:dyDescent="0.35">
      <c r="L10792" s="77"/>
      <c r="M10792" s="77"/>
      <c r="N10792" s="77"/>
      <c r="O10792" s="77"/>
    </row>
    <row r="10793" spans="12:15" x14ac:dyDescent="0.35">
      <c r="L10793" s="77"/>
      <c r="M10793" s="77"/>
      <c r="N10793" s="77"/>
      <c r="O10793" s="77"/>
    </row>
    <row r="10794" spans="12:15" x14ac:dyDescent="0.35">
      <c r="L10794" s="77"/>
      <c r="M10794" s="77"/>
      <c r="N10794" s="77"/>
      <c r="O10794" s="77"/>
    </row>
    <row r="10795" spans="12:15" x14ac:dyDescent="0.35">
      <c r="L10795" s="77"/>
      <c r="M10795" s="77"/>
      <c r="N10795" s="77"/>
      <c r="O10795" s="77"/>
    </row>
    <row r="10796" spans="12:15" x14ac:dyDescent="0.35">
      <c r="L10796" s="77"/>
      <c r="M10796" s="77"/>
      <c r="N10796" s="77"/>
      <c r="O10796" s="77"/>
    </row>
    <row r="10797" spans="12:15" x14ac:dyDescent="0.35">
      <c r="L10797" s="77"/>
      <c r="M10797" s="77"/>
      <c r="N10797" s="77"/>
      <c r="O10797" s="77"/>
    </row>
    <row r="10798" spans="12:15" x14ac:dyDescent="0.35">
      <c r="L10798" s="77"/>
      <c r="M10798" s="77"/>
      <c r="N10798" s="77"/>
      <c r="O10798" s="77"/>
    </row>
    <row r="10799" spans="12:15" x14ac:dyDescent="0.35">
      <c r="L10799" s="77"/>
      <c r="M10799" s="77"/>
      <c r="N10799" s="77"/>
      <c r="O10799" s="77"/>
    </row>
    <row r="10800" spans="12:15" x14ac:dyDescent="0.35">
      <c r="L10800" s="77"/>
      <c r="M10800" s="77"/>
      <c r="N10800" s="77"/>
      <c r="O10800" s="77"/>
    </row>
    <row r="10801" spans="12:15" x14ac:dyDescent="0.35">
      <c r="L10801" s="77"/>
      <c r="M10801" s="77"/>
      <c r="N10801" s="77"/>
      <c r="O10801" s="77"/>
    </row>
    <row r="10802" spans="12:15" x14ac:dyDescent="0.35">
      <c r="L10802" s="77"/>
      <c r="M10802" s="77"/>
      <c r="N10802" s="77"/>
      <c r="O10802" s="77"/>
    </row>
    <row r="10803" spans="12:15" x14ac:dyDescent="0.35">
      <c r="L10803" s="77"/>
      <c r="M10803" s="77"/>
      <c r="N10803" s="77"/>
      <c r="O10803" s="77"/>
    </row>
    <row r="10804" spans="12:15" x14ac:dyDescent="0.35">
      <c r="L10804" s="77"/>
      <c r="M10804" s="77"/>
      <c r="N10804" s="77"/>
      <c r="O10804" s="77"/>
    </row>
    <row r="10805" spans="12:15" x14ac:dyDescent="0.35">
      <c r="L10805" s="77"/>
      <c r="M10805" s="77"/>
      <c r="N10805" s="77"/>
      <c r="O10805" s="77"/>
    </row>
    <row r="10806" spans="12:15" x14ac:dyDescent="0.35">
      <c r="L10806" s="77"/>
      <c r="M10806" s="77"/>
      <c r="N10806" s="77"/>
      <c r="O10806" s="77"/>
    </row>
    <row r="10807" spans="12:15" x14ac:dyDescent="0.35">
      <c r="L10807" s="77"/>
      <c r="M10807" s="77"/>
      <c r="N10807" s="77"/>
      <c r="O10807" s="77"/>
    </row>
    <row r="10808" spans="12:15" x14ac:dyDescent="0.35">
      <c r="L10808" s="77"/>
      <c r="M10808" s="77"/>
      <c r="N10808" s="77"/>
      <c r="O10808" s="77"/>
    </row>
    <row r="10809" spans="12:15" x14ac:dyDescent="0.35">
      <c r="L10809" s="77"/>
      <c r="M10809" s="77"/>
      <c r="N10809" s="77"/>
      <c r="O10809" s="77"/>
    </row>
    <row r="10810" spans="12:15" x14ac:dyDescent="0.35">
      <c r="L10810" s="77"/>
      <c r="M10810" s="77"/>
      <c r="N10810" s="77"/>
      <c r="O10810" s="77"/>
    </row>
    <row r="10811" spans="12:15" x14ac:dyDescent="0.35">
      <c r="L10811" s="77"/>
      <c r="M10811" s="77"/>
      <c r="N10811" s="77"/>
      <c r="O10811" s="77"/>
    </row>
    <row r="10812" spans="12:15" x14ac:dyDescent="0.35">
      <c r="L10812" s="77"/>
      <c r="M10812" s="77"/>
      <c r="N10812" s="77"/>
      <c r="O10812" s="77"/>
    </row>
    <row r="10813" spans="12:15" x14ac:dyDescent="0.35">
      <c r="L10813" s="77"/>
      <c r="M10813" s="77"/>
      <c r="N10813" s="77"/>
      <c r="O10813" s="77"/>
    </row>
    <row r="10814" spans="12:15" x14ac:dyDescent="0.35">
      <c r="L10814" s="77"/>
      <c r="M10814" s="77"/>
      <c r="N10814" s="77"/>
      <c r="O10814" s="77"/>
    </row>
    <row r="10815" spans="12:15" x14ac:dyDescent="0.35">
      <c r="L10815" s="77"/>
      <c r="M10815" s="77"/>
      <c r="N10815" s="77"/>
      <c r="O10815" s="77"/>
    </row>
    <row r="10816" spans="12:15" x14ac:dyDescent="0.35">
      <c r="L10816" s="77"/>
      <c r="M10816" s="77"/>
      <c r="N10816" s="77"/>
      <c r="O10816" s="77"/>
    </row>
    <row r="10817" spans="12:15" x14ac:dyDescent="0.35">
      <c r="L10817" s="77"/>
      <c r="M10817" s="77"/>
      <c r="N10817" s="77"/>
      <c r="O10817" s="77"/>
    </row>
    <row r="10818" spans="12:15" x14ac:dyDescent="0.35">
      <c r="L10818" s="77"/>
      <c r="M10818" s="77"/>
      <c r="N10818" s="77"/>
      <c r="O10818" s="77"/>
    </row>
    <row r="10819" spans="12:15" x14ac:dyDescent="0.35">
      <c r="L10819" s="77"/>
      <c r="M10819" s="77"/>
      <c r="N10819" s="77"/>
      <c r="O10819" s="77"/>
    </row>
    <row r="10820" spans="12:15" x14ac:dyDescent="0.35">
      <c r="L10820" s="77"/>
      <c r="M10820" s="77"/>
      <c r="N10820" s="77"/>
      <c r="O10820" s="77"/>
    </row>
    <row r="10821" spans="12:15" x14ac:dyDescent="0.35">
      <c r="L10821" s="77"/>
      <c r="M10821" s="77"/>
      <c r="N10821" s="77"/>
      <c r="O10821" s="77"/>
    </row>
    <row r="10822" spans="12:15" x14ac:dyDescent="0.35">
      <c r="L10822" s="77"/>
      <c r="M10822" s="77"/>
      <c r="N10822" s="77"/>
      <c r="O10822" s="77"/>
    </row>
    <row r="10823" spans="12:15" x14ac:dyDescent="0.35">
      <c r="L10823" s="77"/>
      <c r="M10823" s="77"/>
      <c r="N10823" s="77"/>
      <c r="O10823" s="77"/>
    </row>
    <row r="10824" spans="12:15" x14ac:dyDescent="0.35">
      <c r="L10824" s="77"/>
      <c r="M10824" s="77"/>
      <c r="N10824" s="77"/>
      <c r="O10824" s="77"/>
    </row>
    <row r="10825" spans="12:15" x14ac:dyDescent="0.35">
      <c r="L10825" s="77"/>
      <c r="M10825" s="77"/>
      <c r="N10825" s="77"/>
      <c r="O10825" s="77"/>
    </row>
    <row r="10826" spans="12:15" x14ac:dyDescent="0.35">
      <c r="L10826" s="77"/>
      <c r="M10826" s="77"/>
      <c r="N10826" s="77"/>
      <c r="O10826" s="77"/>
    </row>
    <row r="10827" spans="12:15" x14ac:dyDescent="0.35">
      <c r="L10827" s="77"/>
      <c r="M10827" s="77"/>
      <c r="N10827" s="77"/>
      <c r="O10827" s="77"/>
    </row>
    <row r="10828" spans="12:15" x14ac:dyDescent="0.35">
      <c r="L10828" s="77"/>
      <c r="M10828" s="77"/>
      <c r="N10828" s="77"/>
      <c r="O10828" s="77"/>
    </row>
    <row r="10829" spans="12:15" x14ac:dyDescent="0.35">
      <c r="L10829" s="77"/>
      <c r="M10829" s="77"/>
      <c r="N10829" s="77"/>
      <c r="O10829" s="77"/>
    </row>
    <row r="10830" spans="12:15" x14ac:dyDescent="0.35">
      <c r="L10830" s="77"/>
      <c r="M10830" s="77"/>
      <c r="N10830" s="77"/>
      <c r="O10830" s="77"/>
    </row>
    <row r="10831" spans="12:15" x14ac:dyDescent="0.35">
      <c r="L10831" s="77"/>
      <c r="M10831" s="77"/>
      <c r="N10831" s="77"/>
      <c r="O10831" s="77"/>
    </row>
    <row r="10832" spans="12:15" x14ac:dyDescent="0.35">
      <c r="L10832" s="77"/>
      <c r="M10832" s="77"/>
      <c r="N10832" s="77"/>
      <c r="O10832" s="77"/>
    </row>
    <row r="10833" spans="12:15" x14ac:dyDescent="0.35">
      <c r="L10833" s="77"/>
      <c r="M10833" s="77"/>
      <c r="N10833" s="77"/>
      <c r="O10833" s="77"/>
    </row>
    <row r="10834" spans="12:15" x14ac:dyDescent="0.35">
      <c r="L10834" s="77"/>
      <c r="M10834" s="77"/>
      <c r="N10834" s="77"/>
      <c r="O10834" s="77"/>
    </row>
    <row r="10835" spans="12:15" x14ac:dyDescent="0.35">
      <c r="L10835" s="77"/>
      <c r="M10835" s="77"/>
      <c r="N10835" s="77"/>
      <c r="O10835" s="77"/>
    </row>
    <row r="10836" spans="12:15" x14ac:dyDescent="0.35">
      <c r="L10836" s="77"/>
      <c r="M10836" s="77"/>
      <c r="N10836" s="77"/>
      <c r="O10836" s="77"/>
    </row>
    <row r="10837" spans="12:15" x14ac:dyDescent="0.35">
      <c r="L10837" s="77"/>
      <c r="M10837" s="77"/>
      <c r="N10837" s="77"/>
      <c r="O10837" s="77"/>
    </row>
    <row r="10838" spans="12:15" x14ac:dyDescent="0.35">
      <c r="L10838" s="77"/>
      <c r="M10838" s="77"/>
      <c r="N10838" s="77"/>
      <c r="O10838" s="77"/>
    </row>
    <row r="10839" spans="12:15" x14ac:dyDescent="0.35">
      <c r="L10839" s="77"/>
      <c r="M10839" s="77"/>
      <c r="N10839" s="77"/>
      <c r="O10839" s="77"/>
    </row>
    <row r="10840" spans="12:15" x14ac:dyDescent="0.35">
      <c r="L10840" s="77"/>
      <c r="M10840" s="77"/>
      <c r="N10840" s="77"/>
      <c r="O10840" s="77"/>
    </row>
    <row r="10841" spans="12:15" x14ac:dyDescent="0.35">
      <c r="L10841" s="77"/>
      <c r="M10841" s="77"/>
      <c r="N10841" s="77"/>
      <c r="O10841" s="77"/>
    </row>
    <row r="10842" spans="12:15" x14ac:dyDescent="0.35">
      <c r="L10842" s="77"/>
      <c r="M10842" s="77"/>
      <c r="N10842" s="77"/>
      <c r="O10842" s="77"/>
    </row>
    <row r="10843" spans="12:15" x14ac:dyDescent="0.35">
      <c r="L10843" s="77"/>
      <c r="M10843" s="77"/>
      <c r="N10843" s="77"/>
      <c r="O10843" s="77"/>
    </row>
    <row r="10844" spans="12:15" x14ac:dyDescent="0.35">
      <c r="L10844" s="77"/>
      <c r="M10844" s="77"/>
      <c r="N10844" s="77"/>
      <c r="O10844" s="77"/>
    </row>
    <row r="10845" spans="12:15" x14ac:dyDescent="0.35">
      <c r="L10845" s="77"/>
      <c r="M10845" s="77"/>
      <c r="N10845" s="77"/>
      <c r="O10845" s="77"/>
    </row>
    <row r="10846" spans="12:15" x14ac:dyDescent="0.35">
      <c r="L10846" s="77"/>
      <c r="M10846" s="77"/>
      <c r="N10846" s="77"/>
      <c r="O10846" s="77"/>
    </row>
    <row r="10847" spans="12:15" x14ac:dyDescent="0.35">
      <c r="L10847" s="77"/>
      <c r="M10847" s="77"/>
      <c r="N10847" s="77"/>
      <c r="O10847" s="77"/>
    </row>
    <row r="10848" spans="12:15" x14ac:dyDescent="0.35">
      <c r="L10848" s="77"/>
      <c r="M10848" s="77"/>
      <c r="N10848" s="77"/>
      <c r="O10848" s="77"/>
    </row>
    <row r="10849" spans="12:15" x14ac:dyDescent="0.35">
      <c r="L10849" s="77"/>
      <c r="M10849" s="77"/>
      <c r="N10849" s="77"/>
      <c r="O10849" s="77"/>
    </row>
    <row r="10850" spans="12:15" x14ac:dyDescent="0.35">
      <c r="L10850" s="77"/>
      <c r="M10850" s="77"/>
      <c r="N10850" s="77"/>
      <c r="O10850" s="77"/>
    </row>
    <row r="10851" spans="12:15" x14ac:dyDescent="0.35">
      <c r="L10851" s="77"/>
      <c r="M10851" s="77"/>
      <c r="N10851" s="77"/>
      <c r="O10851" s="77"/>
    </row>
    <row r="10852" spans="12:15" x14ac:dyDescent="0.35">
      <c r="L10852" s="77"/>
      <c r="M10852" s="77"/>
      <c r="N10852" s="77"/>
      <c r="O10852" s="77"/>
    </row>
    <row r="10853" spans="12:15" x14ac:dyDescent="0.35">
      <c r="L10853" s="77"/>
      <c r="M10853" s="77"/>
      <c r="N10853" s="77"/>
      <c r="O10853" s="77"/>
    </row>
    <row r="10854" spans="12:15" x14ac:dyDescent="0.35">
      <c r="L10854" s="77"/>
      <c r="M10854" s="77"/>
      <c r="N10854" s="77"/>
      <c r="O10854" s="77"/>
    </row>
    <row r="10855" spans="12:15" x14ac:dyDescent="0.35">
      <c r="L10855" s="77"/>
      <c r="M10855" s="77"/>
      <c r="N10855" s="77"/>
      <c r="O10855" s="77"/>
    </row>
    <row r="10856" spans="12:15" x14ac:dyDescent="0.35">
      <c r="L10856" s="77"/>
      <c r="M10856" s="77"/>
      <c r="N10856" s="77"/>
      <c r="O10856" s="77"/>
    </row>
    <row r="10857" spans="12:15" x14ac:dyDescent="0.35">
      <c r="L10857" s="77"/>
      <c r="M10857" s="77"/>
      <c r="N10857" s="77"/>
      <c r="O10857" s="77"/>
    </row>
    <row r="10858" spans="12:15" x14ac:dyDescent="0.35">
      <c r="L10858" s="77"/>
      <c r="M10858" s="77"/>
      <c r="N10858" s="77"/>
      <c r="O10858" s="77"/>
    </row>
    <row r="10859" spans="12:15" x14ac:dyDescent="0.35">
      <c r="L10859" s="77"/>
      <c r="M10859" s="77"/>
      <c r="N10859" s="77"/>
      <c r="O10859" s="77"/>
    </row>
    <row r="10860" spans="12:15" x14ac:dyDescent="0.35">
      <c r="L10860" s="77"/>
      <c r="M10860" s="77"/>
      <c r="N10860" s="77"/>
      <c r="O10860" s="77"/>
    </row>
    <row r="10861" spans="12:15" x14ac:dyDescent="0.35">
      <c r="L10861" s="77"/>
      <c r="M10861" s="77"/>
      <c r="N10861" s="77"/>
      <c r="O10861" s="77"/>
    </row>
    <row r="10862" spans="12:15" x14ac:dyDescent="0.35">
      <c r="L10862" s="77"/>
      <c r="M10862" s="77"/>
      <c r="N10862" s="77"/>
      <c r="O10862" s="77"/>
    </row>
    <row r="10863" spans="12:15" x14ac:dyDescent="0.35">
      <c r="L10863" s="77"/>
      <c r="M10863" s="77"/>
      <c r="N10863" s="77"/>
      <c r="O10863" s="77"/>
    </row>
    <row r="10864" spans="12:15" x14ac:dyDescent="0.35">
      <c r="L10864" s="77"/>
      <c r="M10864" s="77"/>
      <c r="N10864" s="77"/>
      <c r="O10864" s="77"/>
    </row>
    <row r="10865" spans="12:15" x14ac:dyDescent="0.35">
      <c r="L10865" s="77"/>
      <c r="M10865" s="77"/>
      <c r="N10865" s="77"/>
      <c r="O10865" s="77"/>
    </row>
    <row r="10866" spans="12:15" x14ac:dyDescent="0.35">
      <c r="L10866" s="77"/>
      <c r="M10866" s="77"/>
      <c r="N10866" s="77"/>
      <c r="O10866" s="77"/>
    </row>
    <row r="10867" spans="12:15" x14ac:dyDescent="0.35">
      <c r="L10867" s="77"/>
      <c r="M10867" s="77"/>
      <c r="N10867" s="77"/>
      <c r="O10867" s="77"/>
    </row>
    <row r="10868" spans="12:15" x14ac:dyDescent="0.35">
      <c r="L10868" s="77"/>
      <c r="M10868" s="77"/>
      <c r="N10868" s="77"/>
      <c r="O10868" s="77"/>
    </row>
    <row r="10869" spans="12:15" x14ac:dyDescent="0.35">
      <c r="L10869" s="77"/>
      <c r="M10869" s="77"/>
      <c r="N10869" s="77"/>
      <c r="O10869" s="77"/>
    </row>
    <row r="10870" spans="12:15" x14ac:dyDescent="0.35">
      <c r="L10870" s="77"/>
      <c r="M10870" s="77"/>
      <c r="N10870" s="77"/>
      <c r="O10870" s="77"/>
    </row>
    <row r="10871" spans="12:15" x14ac:dyDescent="0.35">
      <c r="L10871" s="77"/>
      <c r="M10871" s="77"/>
      <c r="N10871" s="77"/>
      <c r="O10871" s="77"/>
    </row>
    <row r="10872" spans="12:15" x14ac:dyDescent="0.35">
      <c r="L10872" s="77"/>
      <c r="M10872" s="77"/>
      <c r="N10872" s="77"/>
      <c r="O10872" s="77"/>
    </row>
    <row r="10873" spans="12:15" x14ac:dyDescent="0.35">
      <c r="L10873" s="77"/>
      <c r="M10873" s="77"/>
      <c r="N10873" s="77"/>
      <c r="O10873" s="77"/>
    </row>
    <row r="10874" spans="12:15" x14ac:dyDescent="0.35">
      <c r="L10874" s="77"/>
      <c r="M10874" s="77"/>
      <c r="N10874" s="77"/>
      <c r="O10874" s="77"/>
    </row>
    <row r="10875" spans="12:15" x14ac:dyDescent="0.35">
      <c r="L10875" s="77"/>
      <c r="M10875" s="77"/>
      <c r="N10875" s="77"/>
      <c r="O10875" s="77"/>
    </row>
    <row r="10876" spans="12:15" x14ac:dyDescent="0.35">
      <c r="L10876" s="77"/>
      <c r="M10876" s="77"/>
      <c r="N10876" s="77"/>
      <c r="O10876" s="77"/>
    </row>
    <row r="10877" spans="12:15" x14ac:dyDescent="0.35">
      <c r="L10877" s="77"/>
      <c r="M10877" s="77"/>
      <c r="N10877" s="77"/>
      <c r="O10877" s="77"/>
    </row>
    <row r="10878" spans="12:15" x14ac:dyDescent="0.35">
      <c r="L10878" s="77"/>
      <c r="M10878" s="77"/>
      <c r="N10878" s="77"/>
      <c r="O10878" s="77"/>
    </row>
    <row r="10879" spans="12:15" x14ac:dyDescent="0.35">
      <c r="L10879" s="77"/>
      <c r="M10879" s="77"/>
      <c r="N10879" s="77"/>
      <c r="O10879" s="77"/>
    </row>
    <row r="10880" spans="12:15" x14ac:dyDescent="0.35">
      <c r="L10880" s="77"/>
      <c r="M10880" s="77"/>
      <c r="N10880" s="77"/>
      <c r="O10880" s="77"/>
    </row>
    <row r="10881" spans="12:15" x14ac:dyDescent="0.35">
      <c r="L10881" s="77"/>
      <c r="M10881" s="77"/>
      <c r="N10881" s="77"/>
      <c r="O10881" s="77"/>
    </row>
    <row r="10882" spans="12:15" x14ac:dyDescent="0.35">
      <c r="L10882" s="77"/>
      <c r="M10882" s="77"/>
      <c r="N10882" s="77"/>
      <c r="O10882" s="77"/>
    </row>
    <row r="10883" spans="12:15" x14ac:dyDescent="0.35">
      <c r="L10883" s="77"/>
      <c r="M10883" s="77"/>
      <c r="N10883" s="77"/>
      <c r="O10883" s="77"/>
    </row>
    <row r="10884" spans="12:15" x14ac:dyDescent="0.35">
      <c r="L10884" s="77"/>
      <c r="M10884" s="77"/>
      <c r="N10884" s="77"/>
      <c r="O10884" s="77"/>
    </row>
    <row r="10885" spans="12:15" x14ac:dyDescent="0.35">
      <c r="L10885" s="77"/>
      <c r="M10885" s="77"/>
      <c r="N10885" s="77"/>
      <c r="O10885" s="77"/>
    </row>
    <row r="10886" spans="12:15" x14ac:dyDescent="0.35">
      <c r="L10886" s="77"/>
      <c r="M10886" s="77"/>
      <c r="N10886" s="77"/>
      <c r="O10886" s="77"/>
    </row>
    <row r="10887" spans="12:15" x14ac:dyDescent="0.35">
      <c r="L10887" s="77"/>
      <c r="M10887" s="77"/>
      <c r="N10887" s="77"/>
      <c r="O10887" s="77"/>
    </row>
    <row r="10888" spans="12:15" x14ac:dyDescent="0.35">
      <c r="L10888" s="77"/>
      <c r="M10888" s="77"/>
      <c r="N10888" s="77"/>
      <c r="O10888" s="77"/>
    </row>
    <row r="10889" spans="12:15" x14ac:dyDescent="0.35">
      <c r="L10889" s="77"/>
      <c r="M10889" s="77"/>
      <c r="N10889" s="77"/>
      <c r="O10889" s="77"/>
    </row>
    <row r="10890" spans="12:15" x14ac:dyDescent="0.35">
      <c r="L10890" s="77"/>
      <c r="M10890" s="77"/>
      <c r="N10890" s="77"/>
      <c r="O10890" s="77"/>
    </row>
    <row r="10891" spans="12:15" x14ac:dyDescent="0.35">
      <c r="L10891" s="77"/>
      <c r="M10891" s="77"/>
      <c r="N10891" s="77"/>
      <c r="O10891" s="77"/>
    </row>
    <row r="10892" spans="12:15" x14ac:dyDescent="0.35">
      <c r="L10892" s="77"/>
      <c r="M10892" s="77"/>
      <c r="N10892" s="77"/>
      <c r="O10892" s="77"/>
    </row>
    <row r="10893" spans="12:15" x14ac:dyDescent="0.35">
      <c r="L10893" s="77"/>
      <c r="M10893" s="77"/>
      <c r="N10893" s="77"/>
      <c r="O10893" s="77"/>
    </row>
    <row r="10894" spans="12:15" x14ac:dyDescent="0.35">
      <c r="L10894" s="77"/>
      <c r="M10894" s="77"/>
      <c r="N10894" s="77"/>
      <c r="O10894" s="77"/>
    </row>
    <row r="10895" spans="12:15" x14ac:dyDescent="0.35">
      <c r="L10895" s="77"/>
      <c r="M10895" s="77"/>
      <c r="N10895" s="77"/>
      <c r="O10895" s="77"/>
    </row>
    <row r="10896" spans="12:15" x14ac:dyDescent="0.35">
      <c r="L10896" s="77"/>
      <c r="M10896" s="77"/>
      <c r="N10896" s="77"/>
      <c r="O10896" s="77"/>
    </row>
    <row r="10897" spans="12:15" x14ac:dyDescent="0.35">
      <c r="L10897" s="77"/>
      <c r="M10897" s="77"/>
      <c r="N10897" s="77"/>
      <c r="O10897" s="77"/>
    </row>
    <row r="10898" spans="12:15" x14ac:dyDescent="0.35">
      <c r="L10898" s="77"/>
      <c r="M10898" s="77"/>
      <c r="N10898" s="77"/>
      <c r="O10898" s="77"/>
    </row>
    <row r="10899" spans="12:15" x14ac:dyDescent="0.35">
      <c r="L10899" s="77"/>
      <c r="M10899" s="77"/>
      <c r="N10899" s="77"/>
      <c r="O10899" s="77"/>
    </row>
    <row r="10900" spans="12:15" x14ac:dyDescent="0.35">
      <c r="L10900" s="77"/>
      <c r="M10900" s="77"/>
      <c r="N10900" s="77"/>
      <c r="O10900" s="77"/>
    </row>
    <row r="10901" spans="12:15" x14ac:dyDescent="0.35">
      <c r="L10901" s="77"/>
      <c r="M10901" s="77"/>
      <c r="N10901" s="77"/>
      <c r="O10901" s="77"/>
    </row>
    <row r="10902" spans="12:15" x14ac:dyDescent="0.35">
      <c r="L10902" s="77"/>
      <c r="M10902" s="77"/>
      <c r="N10902" s="77"/>
      <c r="O10902" s="77"/>
    </row>
    <row r="10903" spans="12:15" x14ac:dyDescent="0.35">
      <c r="L10903" s="77"/>
      <c r="M10903" s="77"/>
      <c r="N10903" s="77"/>
      <c r="O10903" s="77"/>
    </row>
    <row r="10904" spans="12:15" x14ac:dyDescent="0.35">
      <c r="L10904" s="77"/>
      <c r="M10904" s="77"/>
      <c r="N10904" s="77"/>
      <c r="O10904" s="77"/>
    </row>
    <row r="10905" spans="12:15" x14ac:dyDescent="0.35">
      <c r="L10905" s="77"/>
      <c r="M10905" s="77"/>
      <c r="N10905" s="77"/>
      <c r="O10905" s="77"/>
    </row>
    <row r="10906" spans="12:15" x14ac:dyDescent="0.35">
      <c r="L10906" s="77"/>
      <c r="M10906" s="77"/>
      <c r="N10906" s="77"/>
      <c r="O10906" s="77"/>
    </row>
    <row r="10907" spans="12:15" x14ac:dyDescent="0.35">
      <c r="L10907" s="77"/>
      <c r="M10907" s="77"/>
      <c r="N10907" s="77"/>
      <c r="O10907" s="77"/>
    </row>
    <row r="10908" spans="12:15" x14ac:dyDescent="0.35">
      <c r="L10908" s="77"/>
      <c r="M10908" s="77"/>
      <c r="N10908" s="77"/>
      <c r="O10908" s="77"/>
    </row>
    <row r="10909" spans="12:15" x14ac:dyDescent="0.35">
      <c r="L10909" s="77"/>
      <c r="M10909" s="77"/>
      <c r="N10909" s="77"/>
      <c r="O10909" s="77"/>
    </row>
    <row r="10910" spans="12:15" x14ac:dyDescent="0.35">
      <c r="L10910" s="77"/>
      <c r="M10910" s="77"/>
      <c r="N10910" s="77"/>
      <c r="O10910" s="77"/>
    </row>
    <row r="10911" spans="12:15" x14ac:dyDescent="0.35">
      <c r="L10911" s="77"/>
      <c r="M10911" s="77"/>
      <c r="N10911" s="77"/>
      <c r="O10911" s="77"/>
    </row>
    <row r="10912" spans="12:15" x14ac:dyDescent="0.35">
      <c r="L10912" s="77"/>
      <c r="M10912" s="77"/>
      <c r="N10912" s="77"/>
      <c r="O10912" s="77"/>
    </row>
    <row r="10913" spans="12:15" x14ac:dyDescent="0.35">
      <c r="L10913" s="77"/>
      <c r="M10913" s="77"/>
      <c r="N10913" s="77"/>
      <c r="O10913" s="77"/>
    </row>
    <row r="10914" spans="12:15" x14ac:dyDescent="0.35">
      <c r="L10914" s="77"/>
      <c r="M10914" s="77"/>
      <c r="N10914" s="77"/>
      <c r="O10914" s="77"/>
    </row>
    <row r="10915" spans="12:15" x14ac:dyDescent="0.35">
      <c r="L10915" s="77"/>
      <c r="M10915" s="77"/>
      <c r="N10915" s="77"/>
      <c r="O10915" s="77"/>
    </row>
    <row r="10916" spans="12:15" x14ac:dyDescent="0.35">
      <c r="L10916" s="77"/>
      <c r="M10916" s="77"/>
      <c r="N10916" s="77"/>
      <c r="O10916" s="77"/>
    </row>
    <row r="10917" spans="12:15" x14ac:dyDescent="0.35">
      <c r="L10917" s="77"/>
      <c r="M10917" s="77"/>
      <c r="N10917" s="77"/>
      <c r="O10917" s="77"/>
    </row>
    <row r="10918" spans="12:15" x14ac:dyDescent="0.35">
      <c r="L10918" s="77"/>
      <c r="M10918" s="77"/>
      <c r="N10918" s="77"/>
      <c r="O10918" s="77"/>
    </row>
    <row r="10919" spans="12:15" x14ac:dyDescent="0.35">
      <c r="L10919" s="77"/>
      <c r="M10919" s="77"/>
      <c r="N10919" s="77"/>
      <c r="O10919" s="77"/>
    </row>
    <row r="10920" spans="12:15" x14ac:dyDescent="0.35">
      <c r="L10920" s="77"/>
      <c r="M10920" s="77"/>
      <c r="N10920" s="77"/>
      <c r="O10920" s="77"/>
    </row>
    <row r="10921" spans="12:15" x14ac:dyDescent="0.35">
      <c r="L10921" s="77"/>
      <c r="M10921" s="77"/>
      <c r="N10921" s="77"/>
      <c r="O10921" s="77"/>
    </row>
    <row r="10922" spans="12:15" x14ac:dyDescent="0.35">
      <c r="L10922" s="77"/>
      <c r="M10922" s="77"/>
      <c r="N10922" s="77"/>
      <c r="O10922" s="77"/>
    </row>
    <row r="10923" spans="12:15" x14ac:dyDescent="0.35">
      <c r="L10923" s="77"/>
      <c r="M10923" s="77"/>
      <c r="N10923" s="77"/>
      <c r="O10923" s="77"/>
    </row>
    <row r="10924" spans="12:15" x14ac:dyDescent="0.35">
      <c r="L10924" s="77"/>
      <c r="M10924" s="77"/>
      <c r="N10924" s="77"/>
      <c r="O10924" s="77"/>
    </row>
    <row r="10925" spans="12:15" x14ac:dyDescent="0.35">
      <c r="L10925" s="77"/>
      <c r="M10925" s="77"/>
      <c r="N10925" s="77"/>
      <c r="O10925" s="77"/>
    </row>
    <row r="10926" spans="12:15" x14ac:dyDescent="0.35">
      <c r="L10926" s="77"/>
      <c r="M10926" s="77"/>
      <c r="N10926" s="77"/>
      <c r="O10926" s="77"/>
    </row>
    <row r="10927" spans="12:15" x14ac:dyDescent="0.35">
      <c r="L10927" s="77"/>
      <c r="M10927" s="77"/>
      <c r="N10927" s="77"/>
      <c r="O10927" s="77"/>
    </row>
    <row r="10928" spans="12:15" x14ac:dyDescent="0.35">
      <c r="L10928" s="77"/>
      <c r="M10928" s="77"/>
      <c r="N10928" s="77"/>
      <c r="O10928" s="77"/>
    </row>
    <row r="10929" spans="12:15" x14ac:dyDescent="0.35">
      <c r="L10929" s="77"/>
      <c r="M10929" s="77"/>
      <c r="N10929" s="77"/>
      <c r="O10929" s="77"/>
    </row>
    <row r="10930" spans="12:15" x14ac:dyDescent="0.35">
      <c r="L10930" s="77"/>
      <c r="M10930" s="77"/>
      <c r="N10930" s="77"/>
      <c r="O10930" s="77"/>
    </row>
    <row r="10931" spans="12:15" x14ac:dyDescent="0.35">
      <c r="L10931" s="77"/>
      <c r="M10931" s="77"/>
      <c r="N10931" s="77"/>
      <c r="O10931" s="77"/>
    </row>
    <row r="10932" spans="12:15" x14ac:dyDescent="0.35">
      <c r="L10932" s="77"/>
      <c r="M10932" s="77"/>
      <c r="N10932" s="77"/>
      <c r="O10932" s="77"/>
    </row>
    <row r="10933" spans="12:15" x14ac:dyDescent="0.35">
      <c r="L10933" s="77"/>
      <c r="M10933" s="77"/>
      <c r="N10933" s="77"/>
      <c r="O10933" s="77"/>
    </row>
    <row r="10934" spans="12:15" x14ac:dyDescent="0.35">
      <c r="L10934" s="77"/>
      <c r="M10934" s="77"/>
      <c r="N10934" s="77"/>
      <c r="O10934" s="77"/>
    </row>
    <row r="10935" spans="12:15" x14ac:dyDescent="0.35">
      <c r="L10935" s="77"/>
      <c r="M10935" s="77"/>
      <c r="N10935" s="77"/>
      <c r="O10935" s="77"/>
    </row>
    <row r="10936" spans="12:15" x14ac:dyDescent="0.35">
      <c r="L10936" s="77"/>
      <c r="M10936" s="77"/>
      <c r="N10936" s="77"/>
      <c r="O10936" s="77"/>
    </row>
    <row r="10937" spans="12:15" x14ac:dyDescent="0.35">
      <c r="L10937" s="77"/>
      <c r="M10937" s="77"/>
      <c r="N10937" s="77"/>
      <c r="O10937" s="77"/>
    </row>
    <row r="10938" spans="12:15" x14ac:dyDescent="0.35">
      <c r="L10938" s="77"/>
      <c r="M10938" s="77"/>
      <c r="N10938" s="77"/>
      <c r="O10938" s="77"/>
    </row>
    <row r="10939" spans="12:15" x14ac:dyDescent="0.35">
      <c r="L10939" s="77"/>
      <c r="M10939" s="77"/>
      <c r="N10939" s="77"/>
      <c r="O10939" s="77"/>
    </row>
    <row r="10940" spans="12:15" x14ac:dyDescent="0.35">
      <c r="L10940" s="77"/>
      <c r="M10940" s="77"/>
      <c r="N10940" s="77"/>
      <c r="O10940" s="77"/>
    </row>
    <row r="10941" spans="12:15" x14ac:dyDescent="0.35">
      <c r="L10941" s="77"/>
      <c r="M10941" s="77"/>
      <c r="N10941" s="77"/>
      <c r="O10941" s="77"/>
    </row>
    <row r="10942" spans="12:15" x14ac:dyDescent="0.35">
      <c r="L10942" s="77"/>
      <c r="M10942" s="77"/>
      <c r="N10942" s="77"/>
      <c r="O10942" s="77"/>
    </row>
    <row r="10943" spans="12:15" x14ac:dyDescent="0.35">
      <c r="L10943" s="77"/>
      <c r="M10943" s="77"/>
      <c r="N10943" s="77"/>
      <c r="O10943" s="77"/>
    </row>
    <row r="10944" spans="12:15" x14ac:dyDescent="0.35">
      <c r="L10944" s="77"/>
      <c r="M10944" s="77"/>
      <c r="N10944" s="77"/>
      <c r="O10944" s="77"/>
    </row>
    <row r="10945" spans="12:15" x14ac:dyDescent="0.35">
      <c r="L10945" s="77"/>
      <c r="M10945" s="77"/>
      <c r="N10945" s="77"/>
      <c r="O10945" s="77"/>
    </row>
    <row r="10946" spans="12:15" x14ac:dyDescent="0.35">
      <c r="L10946" s="77"/>
      <c r="M10946" s="77"/>
      <c r="N10946" s="77"/>
      <c r="O10946" s="77"/>
    </row>
    <row r="10947" spans="12:15" x14ac:dyDescent="0.35">
      <c r="L10947" s="77"/>
      <c r="M10947" s="77"/>
      <c r="N10947" s="77"/>
      <c r="O10947" s="77"/>
    </row>
    <row r="10948" spans="12:15" x14ac:dyDescent="0.35">
      <c r="L10948" s="77"/>
      <c r="M10948" s="77"/>
      <c r="N10948" s="77"/>
      <c r="O10948" s="77"/>
    </row>
    <row r="10949" spans="12:15" x14ac:dyDescent="0.35">
      <c r="L10949" s="77"/>
      <c r="M10949" s="77"/>
      <c r="N10949" s="77"/>
      <c r="O10949" s="77"/>
    </row>
    <row r="10950" spans="12:15" x14ac:dyDescent="0.35">
      <c r="L10950" s="77"/>
      <c r="M10950" s="77"/>
      <c r="N10950" s="77"/>
      <c r="O10950" s="77"/>
    </row>
    <row r="10951" spans="12:15" x14ac:dyDescent="0.35">
      <c r="L10951" s="77"/>
      <c r="M10951" s="77"/>
      <c r="N10951" s="77"/>
      <c r="O10951" s="77"/>
    </row>
    <row r="10952" spans="12:15" x14ac:dyDescent="0.35">
      <c r="L10952" s="77"/>
      <c r="M10952" s="77"/>
      <c r="N10952" s="77"/>
      <c r="O10952" s="77"/>
    </row>
    <row r="10953" spans="12:15" x14ac:dyDescent="0.35">
      <c r="L10953" s="77"/>
      <c r="M10953" s="77"/>
      <c r="N10953" s="77"/>
      <c r="O10953" s="77"/>
    </row>
    <row r="10954" spans="12:15" x14ac:dyDescent="0.35">
      <c r="L10954" s="77"/>
      <c r="M10954" s="77"/>
      <c r="N10954" s="77"/>
      <c r="O10954" s="77"/>
    </row>
    <row r="10955" spans="12:15" x14ac:dyDescent="0.35">
      <c r="L10955" s="77"/>
      <c r="M10955" s="77"/>
      <c r="N10955" s="77"/>
      <c r="O10955" s="77"/>
    </row>
    <row r="10956" spans="12:15" x14ac:dyDescent="0.35">
      <c r="L10956" s="77"/>
      <c r="M10956" s="77"/>
      <c r="N10956" s="77"/>
      <c r="O10956" s="77"/>
    </row>
    <row r="10957" spans="12:15" x14ac:dyDescent="0.35">
      <c r="L10957" s="77"/>
      <c r="M10957" s="77"/>
      <c r="N10957" s="77"/>
      <c r="O10957" s="77"/>
    </row>
    <row r="10958" spans="12:15" x14ac:dyDescent="0.35">
      <c r="L10958" s="77"/>
      <c r="M10958" s="77"/>
      <c r="N10958" s="77"/>
      <c r="O10958" s="77"/>
    </row>
    <row r="10959" spans="12:15" x14ac:dyDescent="0.35">
      <c r="L10959" s="77"/>
      <c r="M10959" s="77"/>
      <c r="N10959" s="77"/>
      <c r="O10959" s="77"/>
    </row>
    <row r="10960" spans="12:15" x14ac:dyDescent="0.35">
      <c r="L10960" s="77"/>
      <c r="M10960" s="77"/>
      <c r="N10960" s="77"/>
      <c r="O10960" s="77"/>
    </row>
    <row r="10961" spans="12:15" x14ac:dyDescent="0.35">
      <c r="L10961" s="77"/>
      <c r="M10961" s="77"/>
      <c r="N10961" s="77"/>
      <c r="O10961" s="77"/>
    </row>
    <row r="10962" spans="12:15" x14ac:dyDescent="0.35">
      <c r="L10962" s="77"/>
      <c r="M10962" s="77"/>
      <c r="N10962" s="77"/>
      <c r="O10962" s="77"/>
    </row>
    <row r="10963" spans="12:15" x14ac:dyDescent="0.35">
      <c r="L10963" s="77"/>
      <c r="M10963" s="77"/>
      <c r="N10963" s="77"/>
      <c r="O10963" s="77"/>
    </row>
    <row r="10964" spans="12:15" x14ac:dyDescent="0.35">
      <c r="L10964" s="77"/>
      <c r="M10964" s="77"/>
      <c r="N10964" s="77"/>
      <c r="O10964" s="77"/>
    </row>
    <row r="10965" spans="12:15" x14ac:dyDescent="0.35">
      <c r="L10965" s="77"/>
      <c r="M10965" s="77"/>
      <c r="N10965" s="77"/>
      <c r="O10965" s="77"/>
    </row>
    <row r="10966" spans="12:15" x14ac:dyDescent="0.35">
      <c r="L10966" s="77"/>
      <c r="M10966" s="77"/>
      <c r="N10966" s="77"/>
      <c r="O10966" s="77"/>
    </row>
    <row r="10967" spans="12:15" x14ac:dyDescent="0.35">
      <c r="L10967" s="77"/>
      <c r="M10967" s="77"/>
      <c r="N10967" s="77"/>
      <c r="O10967" s="77"/>
    </row>
    <row r="10968" spans="12:15" x14ac:dyDescent="0.35">
      <c r="L10968" s="77"/>
      <c r="M10968" s="77"/>
      <c r="N10968" s="77"/>
      <c r="O10968" s="77"/>
    </row>
    <row r="10969" spans="12:15" x14ac:dyDescent="0.35">
      <c r="L10969" s="77"/>
      <c r="M10969" s="77"/>
      <c r="N10969" s="77"/>
      <c r="O10969" s="77"/>
    </row>
    <row r="10970" spans="12:15" x14ac:dyDescent="0.35">
      <c r="L10970" s="77"/>
      <c r="M10970" s="77"/>
      <c r="N10970" s="77"/>
      <c r="O10970" s="77"/>
    </row>
    <row r="10971" spans="12:15" x14ac:dyDescent="0.35">
      <c r="L10971" s="77"/>
      <c r="M10971" s="77"/>
      <c r="N10971" s="77"/>
      <c r="O10971" s="77"/>
    </row>
    <row r="10972" spans="12:15" x14ac:dyDescent="0.35">
      <c r="L10972" s="77"/>
      <c r="M10972" s="77"/>
      <c r="N10972" s="77"/>
      <c r="O10972" s="77"/>
    </row>
    <row r="10973" spans="12:15" x14ac:dyDescent="0.35">
      <c r="L10973" s="77"/>
      <c r="M10973" s="77"/>
      <c r="N10973" s="77"/>
      <c r="O10973" s="77"/>
    </row>
    <row r="10974" spans="12:15" x14ac:dyDescent="0.35">
      <c r="L10974" s="77"/>
      <c r="M10974" s="77"/>
      <c r="N10974" s="77"/>
      <c r="O10974" s="77"/>
    </row>
    <row r="10975" spans="12:15" x14ac:dyDescent="0.35">
      <c r="L10975" s="77"/>
      <c r="M10975" s="77"/>
      <c r="N10975" s="77"/>
      <c r="O10975" s="77"/>
    </row>
    <row r="10976" spans="12:15" x14ac:dyDescent="0.35">
      <c r="L10976" s="77"/>
      <c r="M10976" s="77"/>
      <c r="N10976" s="77"/>
      <c r="O10976" s="77"/>
    </row>
    <row r="10977" spans="12:15" x14ac:dyDescent="0.35">
      <c r="L10977" s="77"/>
      <c r="M10977" s="77"/>
      <c r="N10977" s="77"/>
      <c r="O10977" s="77"/>
    </row>
    <row r="10978" spans="12:15" x14ac:dyDescent="0.35">
      <c r="L10978" s="77"/>
      <c r="M10978" s="77"/>
      <c r="N10978" s="77"/>
      <c r="O10978" s="77"/>
    </row>
    <row r="10979" spans="12:15" x14ac:dyDescent="0.35">
      <c r="L10979" s="77"/>
      <c r="M10979" s="77"/>
      <c r="N10979" s="77"/>
      <c r="O10979" s="77"/>
    </row>
    <row r="10980" spans="12:15" x14ac:dyDescent="0.35">
      <c r="L10980" s="77"/>
      <c r="M10980" s="77"/>
      <c r="N10980" s="77"/>
      <c r="O10980" s="77"/>
    </row>
    <row r="10981" spans="12:15" x14ac:dyDescent="0.35">
      <c r="L10981" s="77"/>
      <c r="M10981" s="77"/>
      <c r="N10981" s="77"/>
      <c r="O10981" s="77"/>
    </row>
    <row r="10982" spans="12:15" x14ac:dyDescent="0.35">
      <c r="L10982" s="77"/>
      <c r="M10982" s="77"/>
      <c r="N10982" s="77"/>
      <c r="O10982" s="77"/>
    </row>
    <row r="10983" spans="12:15" x14ac:dyDescent="0.35">
      <c r="L10983" s="77"/>
      <c r="M10983" s="77"/>
      <c r="N10983" s="77"/>
      <c r="O10983" s="77"/>
    </row>
    <row r="10984" spans="12:15" x14ac:dyDescent="0.35">
      <c r="L10984" s="77"/>
      <c r="M10984" s="77"/>
      <c r="N10984" s="77"/>
      <c r="O10984" s="77"/>
    </row>
    <row r="10985" spans="12:15" x14ac:dyDescent="0.35">
      <c r="L10985" s="77"/>
      <c r="M10985" s="77"/>
      <c r="N10985" s="77"/>
      <c r="O10985" s="77"/>
    </row>
    <row r="10986" spans="12:15" x14ac:dyDescent="0.35">
      <c r="L10986" s="77"/>
      <c r="M10986" s="77"/>
      <c r="N10986" s="77"/>
      <c r="O10986" s="77"/>
    </row>
    <row r="10987" spans="12:15" x14ac:dyDescent="0.35">
      <c r="L10987" s="77"/>
      <c r="M10987" s="77"/>
      <c r="N10987" s="77"/>
      <c r="O10987" s="77"/>
    </row>
    <row r="10988" spans="12:15" x14ac:dyDescent="0.35">
      <c r="L10988" s="77"/>
      <c r="M10988" s="77"/>
      <c r="N10988" s="77"/>
      <c r="O10988" s="77"/>
    </row>
    <row r="10989" spans="12:15" x14ac:dyDescent="0.35">
      <c r="L10989" s="77"/>
      <c r="M10989" s="77"/>
      <c r="N10989" s="77"/>
      <c r="O10989" s="77"/>
    </row>
    <row r="10990" spans="12:15" x14ac:dyDescent="0.35">
      <c r="L10990" s="77"/>
      <c r="M10990" s="77"/>
      <c r="N10990" s="77"/>
      <c r="O10990" s="77"/>
    </row>
    <row r="10991" spans="12:15" x14ac:dyDescent="0.35">
      <c r="L10991" s="77"/>
      <c r="M10991" s="77"/>
      <c r="N10991" s="77"/>
      <c r="O10991" s="77"/>
    </row>
    <row r="10992" spans="12:15" x14ac:dyDescent="0.35">
      <c r="L10992" s="77"/>
      <c r="M10992" s="77"/>
      <c r="N10992" s="77"/>
      <c r="O10992" s="77"/>
    </row>
    <row r="10993" spans="12:15" x14ac:dyDescent="0.35">
      <c r="L10993" s="77"/>
      <c r="M10993" s="77"/>
      <c r="N10993" s="77"/>
      <c r="O10993" s="77"/>
    </row>
    <row r="10994" spans="12:15" x14ac:dyDescent="0.35">
      <c r="L10994" s="77"/>
      <c r="M10994" s="77"/>
      <c r="N10994" s="77"/>
      <c r="O10994" s="77"/>
    </row>
    <row r="10995" spans="12:15" x14ac:dyDescent="0.35">
      <c r="L10995" s="77"/>
      <c r="M10995" s="77"/>
      <c r="N10995" s="77"/>
      <c r="O10995" s="77"/>
    </row>
    <row r="10996" spans="12:15" x14ac:dyDescent="0.35">
      <c r="L10996" s="77"/>
      <c r="M10996" s="77"/>
      <c r="N10996" s="77"/>
      <c r="O10996" s="77"/>
    </row>
    <row r="10997" spans="12:15" x14ac:dyDescent="0.35">
      <c r="L10997" s="77"/>
      <c r="M10997" s="77"/>
      <c r="N10997" s="77"/>
      <c r="O10997" s="77"/>
    </row>
    <row r="10998" spans="12:15" x14ac:dyDescent="0.35">
      <c r="L10998" s="77"/>
      <c r="M10998" s="77"/>
      <c r="N10998" s="77"/>
      <c r="O10998" s="77"/>
    </row>
    <row r="10999" spans="12:15" x14ac:dyDescent="0.35">
      <c r="L10999" s="77"/>
      <c r="M10999" s="77"/>
      <c r="N10999" s="77"/>
      <c r="O10999" s="77"/>
    </row>
    <row r="11000" spans="12:15" x14ac:dyDescent="0.35">
      <c r="L11000" s="77"/>
      <c r="M11000" s="77"/>
      <c r="N11000" s="77"/>
      <c r="O11000" s="77"/>
    </row>
    <row r="11001" spans="12:15" x14ac:dyDescent="0.35">
      <c r="L11001" s="77"/>
      <c r="M11001" s="77"/>
      <c r="N11001" s="77"/>
      <c r="O11001" s="77"/>
    </row>
    <row r="11002" spans="12:15" x14ac:dyDescent="0.35">
      <c r="L11002" s="77"/>
      <c r="M11002" s="77"/>
      <c r="N11002" s="77"/>
      <c r="O11002" s="77"/>
    </row>
    <row r="11003" spans="12:15" x14ac:dyDescent="0.35">
      <c r="L11003" s="77"/>
      <c r="M11003" s="77"/>
      <c r="N11003" s="77"/>
      <c r="O11003" s="77"/>
    </row>
    <row r="11004" spans="12:15" x14ac:dyDescent="0.35">
      <c r="L11004" s="77"/>
      <c r="M11004" s="77"/>
      <c r="N11004" s="77"/>
      <c r="O11004" s="77"/>
    </row>
    <row r="11005" spans="12:15" x14ac:dyDescent="0.35">
      <c r="L11005" s="77"/>
      <c r="M11005" s="77"/>
      <c r="N11005" s="77"/>
      <c r="O11005" s="77"/>
    </row>
    <row r="11006" spans="12:15" x14ac:dyDescent="0.35">
      <c r="L11006" s="77"/>
      <c r="M11006" s="77"/>
      <c r="N11006" s="77"/>
      <c r="O11006" s="77"/>
    </row>
    <row r="11007" spans="12:15" x14ac:dyDescent="0.35">
      <c r="L11007" s="77"/>
      <c r="M11007" s="77"/>
      <c r="N11007" s="77"/>
      <c r="O11007" s="77"/>
    </row>
    <row r="11008" spans="12:15" x14ac:dyDescent="0.35">
      <c r="L11008" s="77"/>
      <c r="M11008" s="77"/>
      <c r="N11008" s="77"/>
      <c r="O11008" s="77"/>
    </row>
    <row r="11009" spans="12:15" x14ac:dyDescent="0.35">
      <c r="L11009" s="77"/>
      <c r="M11009" s="77"/>
      <c r="N11009" s="77"/>
      <c r="O11009" s="77"/>
    </row>
    <row r="11010" spans="12:15" x14ac:dyDescent="0.35">
      <c r="L11010" s="77"/>
      <c r="M11010" s="77"/>
      <c r="N11010" s="77"/>
      <c r="O11010" s="77"/>
    </row>
    <row r="11011" spans="12:15" x14ac:dyDescent="0.35">
      <c r="L11011" s="77"/>
      <c r="M11011" s="77"/>
      <c r="N11011" s="77"/>
      <c r="O11011" s="77"/>
    </row>
    <row r="11012" spans="12:15" x14ac:dyDescent="0.35">
      <c r="L11012" s="77"/>
      <c r="M11012" s="77"/>
      <c r="N11012" s="77"/>
      <c r="O11012" s="77"/>
    </row>
    <row r="11013" spans="12:15" x14ac:dyDescent="0.35">
      <c r="L11013" s="77"/>
      <c r="M11013" s="77"/>
      <c r="N11013" s="77"/>
      <c r="O11013" s="77"/>
    </row>
    <row r="11014" spans="12:15" x14ac:dyDescent="0.35">
      <c r="L11014" s="77"/>
      <c r="M11014" s="77"/>
      <c r="N11014" s="77"/>
      <c r="O11014" s="77"/>
    </row>
    <row r="11015" spans="12:15" x14ac:dyDescent="0.35">
      <c r="L11015" s="77"/>
      <c r="M11015" s="77"/>
      <c r="N11015" s="77"/>
      <c r="O11015" s="77"/>
    </row>
    <row r="11016" spans="12:15" x14ac:dyDescent="0.35">
      <c r="L11016" s="77"/>
      <c r="M11016" s="77"/>
      <c r="N11016" s="77"/>
      <c r="O11016" s="77"/>
    </row>
    <row r="11017" spans="12:15" x14ac:dyDescent="0.35">
      <c r="L11017" s="77"/>
      <c r="M11017" s="77"/>
      <c r="N11017" s="77"/>
      <c r="O11017" s="77"/>
    </row>
    <row r="11018" spans="12:15" x14ac:dyDescent="0.35">
      <c r="L11018" s="77"/>
      <c r="M11018" s="77"/>
      <c r="N11018" s="77"/>
      <c r="O11018" s="77"/>
    </row>
    <row r="11019" spans="12:15" x14ac:dyDescent="0.35">
      <c r="L11019" s="77"/>
      <c r="M11019" s="77"/>
      <c r="N11019" s="77"/>
      <c r="O11019" s="77"/>
    </row>
    <row r="11020" spans="12:15" x14ac:dyDescent="0.35">
      <c r="L11020" s="77"/>
      <c r="M11020" s="77"/>
      <c r="N11020" s="77"/>
      <c r="O11020" s="77"/>
    </row>
    <row r="11021" spans="12:15" x14ac:dyDescent="0.35">
      <c r="L11021" s="77"/>
      <c r="M11021" s="77"/>
      <c r="N11021" s="77"/>
      <c r="O11021" s="77"/>
    </row>
    <row r="11022" spans="12:15" x14ac:dyDescent="0.35">
      <c r="L11022" s="77"/>
      <c r="M11022" s="77"/>
      <c r="N11022" s="77"/>
      <c r="O11022" s="77"/>
    </row>
    <row r="11023" spans="12:15" x14ac:dyDescent="0.35">
      <c r="L11023" s="77"/>
      <c r="M11023" s="77"/>
      <c r="N11023" s="77"/>
      <c r="O11023" s="77"/>
    </row>
    <row r="11024" spans="12:15" x14ac:dyDescent="0.35">
      <c r="L11024" s="77"/>
      <c r="M11024" s="77"/>
      <c r="N11024" s="77"/>
      <c r="O11024" s="77"/>
    </row>
    <row r="11025" spans="12:15" x14ac:dyDescent="0.35">
      <c r="L11025" s="77"/>
      <c r="M11025" s="77"/>
      <c r="N11025" s="77"/>
      <c r="O11025" s="77"/>
    </row>
    <row r="11026" spans="12:15" x14ac:dyDescent="0.35">
      <c r="L11026" s="77"/>
      <c r="M11026" s="77"/>
      <c r="N11026" s="77"/>
      <c r="O11026" s="77"/>
    </row>
    <row r="11027" spans="12:15" x14ac:dyDescent="0.35">
      <c r="L11027" s="77"/>
      <c r="M11027" s="77"/>
      <c r="N11027" s="77"/>
      <c r="O11027" s="77"/>
    </row>
    <row r="11028" spans="12:15" x14ac:dyDescent="0.35">
      <c r="L11028" s="77"/>
      <c r="M11028" s="77"/>
      <c r="N11028" s="77"/>
      <c r="O11028" s="77"/>
    </row>
    <row r="11029" spans="12:15" x14ac:dyDescent="0.35">
      <c r="L11029" s="77"/>
      <c r="M11029" s="77"/>
      <c r="N11029" s="77"/>
      <c r="O11029" s="77"/>
    </row>
    <row r="11030" spans="12:15" x14ac:dyDescent="0.35">
      <c r="L11030" s="77"/>
      <c r="M11030" s="77"/>
      <c r="N11030" s="77"/>
      <c r="O11030" s="77"/>
    </row>
    <row r="11031" spans="12:15" x14ac:dyDescent="0.35">
      <c r="L11031" s="77"/>
      <c r="M11031" s="77"/>
      <c r="N11031" s="77"/>
      <c r="O11031" s="77"/>
    </row>
    <row r="11032" spans="12:15" x14ac:dyDescent="0.35">
      <c r="L11032" s="77"/>
      <c r="M11032" s="77"/>
      <c r="N11032" s="77"/>
      <c r="O11032" s="77"/>
    </row>
    <row r="11033" spans="12:15" x14ac:dyDescent="0.35">
      <c r="L11033" s="77"/>
      <c r="M11033" s="77"/>
      <c r="N11033" s="77"/>
      <c r="O11033" s="77"/>
    </row>
    <row r="11034" spans="12:15" x14ac:dyDescent="0.35">
      <c r="L11034" s="77"/>
      <c r="M11034" s="77"/>
      <c r="N11034" s="77"/>
      <c r="O11034" s="77"/>
    </row>
    <row r="11035" spans="12:15" x14ac:dyDescent="0.35">
      <c r="L11035" s="77"/>
      <c r="M11035" s="77"/>
      <c r="N11035" s="77"/>
      <c r="O11035" s="77"/>
    </row>
    <row r="11036" spans="12:15" x14ac:dyDescent="0.35">
      <c r="L11036" s="77"/>
      <c r="M11036" s="77"/>
      <c r="N11036" s="77"/>
      <c r="O11036" s="77"/>
    </row>
    <row r="11037" spans="12:15" x14ac:dyDescent="0.35">
      <c r="L11037" s="77"/>
      <c r="M11037" s="77"/>
      <c r="N11037" s="77"/>
      <c r="O11037" s="77"/>
    </row>
    <row r="11038" spans="12:15" x14ac:dyDescent="0.35">
      <c r="L11038" s="77"/>
      <c r="M11038" s="77"/>
      <c r="N11038" s="77"/>
      <c r="O11038" s="77"/>
    </row>
    <row r="11039" spans="12:15" x14ac:dyDescent="0.35">
      <c r="L11039" s="77"/>
      <c r="M11039" s="77"/>
      <c r="N11039" s="77"/>
      <c r="O11039" s="77"/>
    </row>
    <row r="11040" spans="12:15" x14ac:dyDescent="0.35">
      <c r="L11040" s="77"/>
      <c r="M11040" s="77"/>
      <c r="N11040" s="77"/>
      <c r="O11040" s="77"/>
    </row>
    <row r="11041" spans="12:15" x14ac:dyDescent="0.35">
      <c r="L11041" s="77"/>
      <c r="M11041" s="77"/>
      <c r="N11041" s="77"/>
      <c r="O11041" s="77"/>
    </row>
    <row r="11042" spans="12:15" x14ac:dyDescent="0.35">
      <c r="L11042" s="77"/>
      <c r="M11042" s="77"/>
      <c r="N11042" s="77"/>
      <c r="O11042" s="77"/>
    </row>
    <row r="11043" spans="12:15" x14ac:dyDescent="0.35">
      <c r="L11043" s="77"/>
      <c r="M11043" s="77"/>
      <c r="N11043" s="77"/>
      <c r="O11043" s="77"/>
    </row>
    <row r="11044" spans="12:15" x14ac:dyDescent="0.35">
      <c r="L11044" s="77"/>
      <c r="M11044" s="77"/>
      <c r="N11044" s="77"/>
      <c r="O11044" s="77"/>
    </row>
    <row r="11045" spans="12:15" x14ac:dyDescent="0.35">
      <c r="L11045" s="77"/>
      <c r="M11045" s="77"/>
      <c r="N11045" s="77"/>
      <c r="O11045" s="77"/>
    </row>
    <row r="11046" spans="12:15" x14ac:dyDescent="0.35">
      <c r="L11046" s="77"/>
      <c r="M11046" s="77"/>
      <c r="N11046" s="77"/>
      <c r="O11046" s="77"/>
    </row>
    <row r="11047" spans="12:15" x14ac:dyDescent="0.35">
      <c r="L11047" s="77"/>
      <c r="M11047" s="77"/>
      <c r="N11047" s="77"/>
      <c r="O11047" s="77"/>
    </row>
    <row r="11048" spans="12:15" x14ac:dyDescent="0.35">
      <c r="L11048" s="77"/>
      <c r="M11048" s="77"/>
      <c r="N11048" s="77"/>
      <c r="O11048" s="77"/>
    </row>
    <row r="11049" spans="12:15" x14ac:dyDescent="0.35">
      <c r="L11049" s="77"/>
      <c r="M11049" s="77"/>
      <c r="N11049" s="77"/>
      <c r="O11049" s="77"/>
    </row>
    <row r="11050" spans="12:15" x14ac:dyDescent="0.35">
      <c r="L11050" s="77"/>
      <c r="M11050" s="77"/>
      <c r="N11050" s="77"/>
      <c r="O11050" s="77"/>
    </row>
    <row r="11051" spans="12:15" x14ac:dyDescent="0.35">
      <c r="L11051" s="77"/>
      <c r="M11051" s="77"/>
      <c r="N11051" s="77"/>
      <c r="O11051" s="77"/>
    </row>
    <row r="11052" spans="12:15" x14ac:dyDescent="0.35">
      <c r="L11052" s="77"/>
      <c r="M11052" s="77"/>
      <c r="N11052" s="77"/>
      <c r="O11052" s="77"/>
    </row>
    <row r="11053" spans="12:15" x14ac:dyDescent="0.35">
      <c r="L11053" s="77"/>
      <c r="M11053" s="77"/>
      <c r="N11053" s="77"/>
      <c r="O11053" s="77"/>
    </row>
    <row r="11054" spans="12:15" x14ac:dyDescent="0.35">
      <c r="L11054" s="77"/>
      <c r="M11054" s="77"/>
      <c r="N11054" s="77"/>
      <c r="O11054" s="77"/>
    </row>
    <row r="11055" spans="12:15" x14ac:dyDescent="0.35">
      <c r="L11055" s="77"/>
      <c r="M11055" s="77"/>
      <c r="N11055" s="77"/>
      <c r="O11055" s="77"/>
    </row>
    <row r="11056" spans="12:15" x14ac:dyDescent="0.35">
      <c r="L11056" s="77"/>
      <c r="M11056" s="77"/>
      <c r="N11056" s="77"/>
      <c r="O11056" s="77"/>
    </row>
    <row r="11057" spans="12:15" x14ac:dyDescent="0.35">
      <c r="L11057" s="77"/>
      <c r="M11057" s="77"/>
      <c r="N11057" s="77"/>
      <c r="O11057" s="77"/>
    </row>
    <row r="11058" spans="12:15" x14ac:dyDescent="0.35">
      <c r="L11058" s="77"/>
      <c r="M11058" s="77"/>
      <c r="N11058" s="77"/>
      <c r="O11058" s="77"/>
    </row>
    <row r="11059" spans="12:15" x14ac:dyDescent="0.35">
      <c r="L11059" s="77"/>
      <c r="M11059" s="77"/>
      <c r="N11059" s="77"/>
      <c r="O11059" s="77"/>
    </row>
    <row r="11060" spans="12:15" x14ac:dyDescent="0.35">
      <c r="L11060" s="77"/>
      <c r="M11060" s="77"/>
      <c r="N11060" s="77"/>
      <c r="O11060" s="77"/>
    </row>
    <row r="11061" spans="12:15" x14ac:dyDescent="0.35">
      <c r="L11061" s="77"/>
      <c r="M11061" s="77"/>
      <c r="N11061" s="77"/>
      <c r="O11061" s="77"/>
    </row>
    <row r="11062" spans="12:15" x14ac:dyDescent="0.35">
      <c r="L11062" s="77"/>
      <c r="M11062" s="77"/>
      <c r="N11062" s="77"/>
      <c r="O11062" s="77"/>
    </row>
    <row r="11063" spans="12:15" x14ac:dyDescent="0.35">
      <c r="L11063" s="77"/>
      <c r="M11063" s="77"/>
      <c r="N11063" s="77"/>
      <c r="O11063" s="77"/>
    </row>
    <row r="11064" spans="12:15" x14ac:dyDescent="0.35">
      <c r="L11064" s="77"/>
      <c r="M11064" s="77"/>
      <c r="N11064" s="77"/>
      <c r="O11064" s="77"/>
    </row>
    <row r="11065" spans="12:15" x14ac:dyDescent="0.35">
      <c r="L11065" s="77"/>
      <c r="M11065" s="77"/>
      <c r="N11065" s="77"/>
      <c r="O11065" s="77"/>
    </row>
    <row r="11066" spans="12:15" x14ac:dyDescent="0.35">
      <c r="L11066" s="77"/>
      <c r="M11066" s="77"/>
      <c r="N11066" s="77"/>
      <c r="O11066" s="77"/>
    </row>
    <row r="11067" spans="12:15" x14ac:dyDescent="0.35">
      <c r="L11067" s="77"/>
      <c r="M11067" s="77"/>
      <c r="N11067" s="77"/>
      <c r="O11067" s="77"/>
    </row>
    <row r="11068" spans="12:15" x14ac:dyDescent="0.35">
      <c r="L11068" s="77"/>
      <c r="M11068" s="77"/>
      <c r="N11068" s="77"/>
      <c r="O11068" s="77"/>
    </row>
    <row r="11069" spans="12:15" x14ac:dyDescent="0.35">
      <c r="L11069" s="77"/>
      <c r="M11069" s="77"/>
      <c r="N11069" s="77"/>
      <c r="O11069" s="77"/>
    </row>
    <row r="11070" spans="12:15" x14ac:dyDescent="0.35">
      <c r="L11070" s="77"/>
      <c r="M11070" s="77"/>
      <c r="N11070" s="77"/>
      <c r="O11070" s="77"/>
    </row>
    <row r="11071" spans="12:15" x14ac:dyDescent="0.35">
      <c r="L11071" s="77"/>
      <c r="M11071" s="77"/>
      <c r="N11071" s="77"/>
      <c r="O11071" s="77"/>
    </row>
    <row r="11072" spans="12:15" x14ac:dyDescent="0.35">
      <c r="L11072" s="77"/>
      <c r="M11072" s="77"/>
      <c r="N11072" s="77"/>
      <c r="O11072" s="77"/>
    </row>
    <row r="11073" spans="12:15" x14ac:dyDescent="0.35">
      <c r="L11073" s="77"/>
      <c r="M11073" s="77"/>
      <c r="N11073" s="77"/>
      <c r="O11073" s="77"/>
    </row>
    <row r="11074" spans="12:15" x14ac:dyDescent="0.35">
      <c r="L11074" s="77"/>
      <c r="M11074" s="77"/>
      <c r="N11074" s="77"/>
      <c r="O11074" s="77"/>
    </row>
    <row r="11075" spans="12:15" x14ac:dyDescent="0.35">
      <c r="L11075" s="77"/>
      <c r="M11075" s="77"/>
      <c r="N11075" s="77"/>
      <c r="O11075" s="77"/>
    </row>
    <row r="11076" spans="12:15" x14ac:dyDescent="0.35">
      <c r="L11076" s="77"/>
      <c r="M11076" s="77"/>
      <c r="N11076" s="77"/>
      <c r="O11076" s="77"/>
    </row>
    <row r="11077" spans="12:15" x14ac:dyDescent="0.35">
      <c r="L11077" s="77"/>
      <c r="M11077" s="77"/>
      <c r="N11077" s="77"/>
      <c r="O11077" s="77"/>
    </row>
    <row r="11078" spans="12:15" x14ac:dyDescent="0.35">
      <c r="L11078" s="77"/>
      <c r="M11078" s="77"/>
      <c r="N11078" s="77"/>
      <c r="O11078" s="77"/>
    </row>
    <row r="11079" spans="12:15" x14ac:dyDescent="0.35">
      <c r="L11079" s="77"/>
      <c r="M11079" s="77"/>
      <c r="N11079" s="77"/>
      <c r="O11079" s="77"/>
    </row>
    <row r="11080" spans="12:15" x14ac:dyDescent="0.35">
      <c r="L11080" s="77"/>
      <c r="M11080" s="77"/>
      <c r="N11080" s="77"/>
      <c r="O11080" s="77"/>
    </row>
    <row r="11081" spans="12:15" x14ac:dyDescent="0.35">
      <c r="L11081" s="77"/>
      <c r="M11081" s="77"/>
      <c r="N11081" s="77"/>
      <c r="O11081" s="77"/>
    </row>
    <row r="11082" spans="12:15" x14ac:dyDescent="0.35">
      <c r="L11082" s="77"/>
      <c r="M11082" s="77"/>
      <c r="N11082" s="77"/>
      <c r="O11082" s="77"/>
    </row>
    <row r="11083" spans="12:15" x14ac:dyDescent="0.35">
      <c r="L11083" s="77"/>
      <c r="M11083" s="77"/>
      <c r="N11083" s="77"/>
      <c r="O11083" s="77"/>
    </row>
    <row r="11084" spans="12:15" x14ac:dyDescent="0.35">
      <c r="L11084" s="77"/>
      <c r="M11084" s="77"/>
      <c r="N11084" s="77"/>
      <c r="O11084" s="77"/>
    </row>
    <row r="11085" spans="12:15" x14ac:dyDescent="0.35">
      <c r="L11085" s="77"/>
      <c r="M11085" s="77"/>
      <c r="N11085" s="77"/>
      <c r="O11085" s="77"/>
    </row>
    <row r="11086" spans="12:15" x14ac:dyDescent="0.35">
      <c r="L11086" s="77"/>
      <c r="M11086" s="77"/>
      <c r="N11086" s="77"/>
      <c r="O11086" s="77"/>
    </row>
    <row r="11087" spans="12:15" x14ac:dyDescent="0.35">
      <c r="L11087" s="77"/>
      <c r="M11087" s="77"/>
      <c r="N11087" s="77"/>
      <c r="O11087" s="77"/>
    </row>
    <row r="11088" spans="12:15" x14ac:dyDescent="0.35">
      <c r="L11088" s="77"/>
      <c r="M11088" s="77"/>
      <c r="N11088" s="77"/>
      <c r="O11088" s="77"/>
    </row>
    <row r="11089" spans="12:15" x14ac:dyDescent="0.35">
      <c r="L11089" s="77"/>
      <c r="M11089" s="77"/>
      <c r="N11089" s="77"/>
      <c r="O11089" s="77"/>
    </row>
    <row r="11090" spans="12:15" x14ac:dyDescent="0.35">
      <c r="L11090" s="77"/>
      <c r="M11090" s="77"/>
      <c r="N11090" s="77"/>
      <c r="O11090" s="77"/>
    </row>
    <row r="11091" spans="12:15" x14ac:dyDescent="0.35">
      <c r="L11091" s="77"/>
      <c r="M11091" s="77"/>
      <c r="N11091" s="77"/>
      <c r="O11091" s="77"/>
    </row>
    <row r="11092" spans="12:15" x14ac:dyDescent="0.35">
      <c r="L11092" s="77"/>
      <c r="M11092" s="77"/>
      <c r="N11092" s="77"/>
      <c r="O11092" s="77"/>
    </row>
    <row r="11093" spans="12:15" x14ac:dyDescent="0.35">
      <c r="L11093" s="77"/>
      <c r="M11093" s="77"/>
      <c r="N11093" s="77"/>
      <c r="O11093" s="77"/>
    </row>
    <row r="11094" spans="12:15" x14ac:dyDescent="0.35">
      <c r="L11094" s="77"/>
      <c r="M11094" s="77"/>
      <c r="N11094" s="77"/>
      <c r="O11094" s="77"/>
    </row>
    <row r="11095" spans="12:15" x14ac:dyDescent="0.35">
      <c r="L11095" s="77"/>
      <c r="M11095" s="77"/>
      <c r="N11095" s="77"/>
      <c r="O11095" s="77"/>
    </row>
    <row r="11096" spans="12:15" x14ac:dyDescent="0.35">
      <c r="L11096" s="77"/>
      <c r="M11096" s="77"/>
      <c r="N11096" s="77"/>
      <c r="O11096" s="77"/>
    </row>
    <row r="11097" spans="12:15" x14ac:dyDescent="0.35">
      <c r="L11097" s="77"/>
      <c r="M11097" s="77"/>
      <c r="N11097" s="77"/>
      <c r="O11097" s="77"/>
    </row>
    <row r="11098" spans="12:15" x14ac:dyDescent="0.35">
      <c r="L11098" s="77"/>
      <c r="M11098" s="77"/>
      <c r="N11098" s="77"/>
      <c r="O11098" s="77"/>
    </row>
    <row r="11099" spans="12:15" x14ac:dyDescent="0.35">
      <c r="L11099" s="77"/>
      <c r="M11099" s="77"/>
      <c r="N11099" s="77"/>
      <c r="O11099" s="77"/>
    </row>
    <row r="11100" spans="12:15" x14ac:dyDescent="0.35">
      <c r="L11100" s="77"/>
      <c r="M11100" s="77"/>
      <c r="N11100" s="77"/>
      <c r="O11100" s="77"/>
    </row>
    <row r="11101" spans="12:15" x14ac:dyDescent="0.35">
      <c r="L11101" s="77"/>
      <c r="M11101" s="77"/>
      <c r="N11101" s="77"/>
      <c r="O11101" s="77"/>
    </row>
    <row r="11102" spans="12:15" x14ac:dyDescent="0.35">
      <c r="L11102" s="77"/>
      <c r="M11102" s="77"/>
      <c r="N11102" s="77"/>
      <c r="O11102" s="77"/>
    </row>
    <row r="11103" spans="12:15" x14ac:dyDescent="0.35">
      <c r="L11103" s="77"/>
      <c r="M11103" s="77"/>
      <c r="N11103" s="77"/>
      <c r="O11103" s="77"/>
    </row>
    <row r="11104" spans="12:15" x14ac:dyDescent="0.35">
      <c r="L11104" s="77"/>
      <c r="M11104" s="77"/>
      <c r="N11104" s="77"/>
      <c r="O11104" s="77"/>
    </row>
    <row r="11105" spans="12:15" x14ac:dyDescent="0.35">
      <c r="L11105" s="77"/>
      <c r="M11105" s="77"/>
      <c r="N11105" s="77"/>
      <c r="O11105" s="77"/>
    </row>
    <row r="11106" spans="12:15" x14ac:dyDescent="0.35">
      <c r="L11106" s="77"/>
      <c r="M11106" s="77"/>
      <c r="N11106" s="77"/>
      <c r="O11106" s="77"/>
    </row>
    <row r="11107" spans="12:15" x14ac:dyDescent="0.35">
      <c r="L11107" s="77"/>
      <c r="M11107" s="77"/>
      <c r="N11107" s="77"/>
      <c r="O11107" s="77"/>
    </row>
    <row r="11108" spans="12:15" x14ac:dyDescent="0.35">
      <c r="L11108" s="77"/>
      <c r="M11108" s="77"/>
      <c r="N11108" s="77"/>
      <c r="O11108" s="77"/>
    </row>
    <row r="11109" spans="12:15" x14ac:dyDescent="0.35">
      <c r="L11109" s="77"/>
      <c r="M11109" s="77"/>
      <c r="N11109" s="77"/>
      <c r="O11109" s="77"/>
    </row>
    <row r="11110" spans="12:15" x14ac:dyDescent="0.35">
      <c r="L11110" s="77"/>
      <c r="M11110" s="77"/>
      <c r="N11110" s="77"/>
      <c r="O11110" s="77"/>
    </row>
    <row r="11111" spans="12:15" x14ac:dyDescent="0.35">
      <c r="L11111" s="77"/>
      <c r="M11111" s="77"/>
      <c r="N11111" s="77"/>
      <c r="O11111" s="77"/>
    </row>
    <row r="11112" spans="12:15" x14ac:dyDescent="0.35">
      <c r="L11112" s="77"/>
      <c r="M11112" s="77"/>
      <c r="N11112" s="77"/>
      <c r="O11112" s="77"/>
    </row>
    <row r="11113" spans="12:15" x14ac:dyDescent="0.35">
      <c r="L11113" s="77"/>
      <c r="M11113" s="77"/>
      <c r="N11113" s="77"/>
      <c r="O11113" s="77"/>
    </row>
    <row r="11114" spans="12:15" x14ac:dyDescent="0.35">
      <c r="L11114" s="77"/>
      <c r="M11114" s="77"/>
      <c r="N11114" s="77"/>
      <c r="O11114" s="77"/>
    </row>
    <row r="11115" spans="12:15" x14ac:dyDescent="0.35">
      <c r="L11115" s="77"/>
      <c r="M11115" s="77"/>
      <c r="N11115" s="77"/>
      <c r="O11115" s="77"/>
    </row>
    <row r="11116" spans="12:15" x14ac:dyDescent="0.35">
      <c r="L11116" s="77"/>
      <c r="M11116" s="77"/>
      <c r="N11116" s="77"/>
      <c r="O11116" s="77"/>
    </row>
    <row r="11117" spans="12:15" x14ac:dyDescent="0.35">
      <c r="L11117" s="77"/>
      <c r="M11117" s="77"/>
      <c r="N11117" s="77"/>
      <c r="O11117" s="77"/>
    </row>
    <row r="11118" spans="12:15" x14ac:dyDescent="0.35">
      <c r="L11118" s="77"/>
      <c r="M11118" s="77"/>
      <c r="N11118" s="77"/>
      <c r="O11118" s="77"/>
    </row>
    <row r="11119" spans="12:15" x14ac:dyDescent="0.35">
      <c r="L11119" s="77"/>
      <c r="M11119" s="77"/>
      <c r="N11119" s="77"/>
      <c r="O11119" s="77"/>
    </row>
    <row r="11120" spans="12:15" x14ac:dyDescent="0.35">
      <c r="L11120" s="77"/>
      <c r="M11120" s="77"/>
      <c r="N11120" s="77"/>
      <c r="O11120" s="77"/>
    </row>
    <row r="11121" spans="12:15" x14ac:dyDescent="0.35">
      <c r="L11121" s="77"/>
      <c r="M11121" s="77"/>
      <c r="N11121" s="77"/>
      <c r="O11121" s="77"/>
    </row>
    <row r="11122" spans="12:15" x14ac:dyDescent="0.35">
      <c r="L11122" s="77"/>
      <c r="M11122" s="77"/>
      <c r="N11122" s="77"/>
      <c r="O11122" s="77"/>
    </row>
    <row r="11123" spans="12:15" x14ac:dyDescent="0.35">
      <c r="L11123" s="77"/>
      <c r="M11123" s="77"/>
      <c r="N11123" s="77"/>
      <c r="O11123" s="77"/>
    </row>
    <row r="11124" spans="12:15" x14ac:dyDescent="0.35">
      <c r="L11124" s="77"/>
      <c r="M11124" s="77"/>
      <c r="N11124" s="77"/>
      <c r="O11124" s="77"/>
    </row>
    <row r="11125" spans="12:15" x14ac:dyDescent="0.35">
      <c r="L11125" s="77"/>
      <c r="M11125" s="77"/>
      <c r="N11125" s="77"/>
      <c r="O11125" s="77"/>
    </row>
    <row r="11126" spans="12:15" x14ac:dyDescent="0.35">
      <c r="L11126" s="77"/>
      <c r="M11126" s="77"/>
      <c r="N11126" s="77"/>
      <c r="O11126" s="77"/>
    </row>
    <row r="11127" spans="12:15" x14ac:dyDescent="0.35">
      <c r="L11127" s="77"/>
      <c r="M11127" s="77"/>
      <c r="N11127" s="77"/>
      <c r="O11127" s="77"/>
    </row>
    <row r="11128" spans="12:15" x14ac:dyDescent="0.35">
      <c r="L11128" s="77"/>
      <c r="M11128" s="77"/>
      <c r="N11128" s="77"/>
      <c r="O11128" s="77"/>
    </row>
    <row r="11129" spans="12:15" x14ac:dyDescent="0.35">
      <c r="L11129" s="77"/>
      <c r="M11129" s="77"/>
      <c r="N11129" s="77"/>
      <c r="O11129" s="77"/>
    </row>
    <row r="11130" spans="12:15" x14ac:dyDescent="0.35">
      <c r="L11130" s="77"/>
      <c r="M11130" s="77"/>
      <c r="N11130" s="77"/>
      <c r="O11130" s="77"/>
    </row>
    <row r="11131" spans="12:15" x14ac:dyDescent="0.35">
      <c r="L11131" s="77"/>
      <c r="M11131" s="77"/>
      <c r="N11131" s="77"/>
      <c r="O11131" s="77"/>
    </row>
    <row r="11132" spans="12:15" x14ac:dyDescent="0.35">
      <c r="L11132" s="77"/>
      <c r="M11132" s="77"/>
      <c r="N11132" s="77"/>
      <c r="O11132" s="77"/>
    </row>
    <row r="11133" spans="12:15" x14ac:dyDescent="0.35">
      <c r="L11133" s="77"/>
      <c r="M11133" s="77"/>
      <c r="N11133" s="77"/>
      <c r="O11133" s="77"/>
    </row>
    <row r="11134" spans="12:15" x14ac:dyDescent="0.35">
      <c r="L11134" s="77"/>
      <c r="M11134" s="77"/>
      <c r="N11134" s="77"/>
      <c r="O11134" s="77"/>
    </row>
    <row r="11135" spans="12:15" x14ac:dyDescent="0.35">
      <c r="L11135" s="77"/>
      <c r="M11135" s="77"/>
      <c r="N11135" s="77"/>
      <c r="O11135" s="77"/>
    </row>
    <row r="11136" spans="12:15" x14ac:dyDescent="0.35">
      <c r="L11136" s="77"/>
      <c r="M11136" s="77"/>
      <c r="N11136" s="77"/>
      <c r="O11136" s="77"/>
    </row>
    <row r="11137" spans="12:15" x14ac:dyDescent="0.35">
      <c r="L11137" s="77"/>
      <c r="M11137" s="77"/>
      <c r="N11137" s="77"/>
      <c r="O11137" s="77"/>
    </row>
    <row r="11138" spans="12:15" x14ac:dyDescent="0.35">
      <c r="L11138" s="77"/>
      <c r="M11138" s="77"/>
      <c r="N11138" s="77"/>
      <c r="O11138" s="77"/>
    </row>
    <row r="11139" spans="12:15" x14ac:dyDescent="0.35">
      <c r="L11139" s="77"/>
      <c r="M11139" s="77"/>
      <c r="N11139" s="77"/>
      <c r="O11139" s="77"/>
    </row>
    <row r="11140" spans="12:15" x14ac:dyDescent="0.35">
      <c r="L11140" s="77"/>
      <c r="M11140" s="77"/>
      <c r="N11140" s="77"/>
      <c r="O11140" s="77"/>
    </row>
    <row r="11141" spans="12:15" x14ac:dyDescent="0.35">
      <c r="L11141" s="77"/>
      <c r="M11141" s="77"/>
      <c r="N11141" s="77"/>
      <c r="O11141" s="77"/>
    </row>
    <row r="11142" spans="12:15" x14ac:dyDescent="0.35">
      <c r="L11142" s="77"/>
      <c r="M11142" s="77"/>
      <c r="N11142" s="77"/>
      <c r="O11142" s="77"/>
    </row>
    <row r="11143" spans="12:15" x14ac:dyDescent="0.35">
      <c r="L11143" s="77"/>
      <c r="M11143" s="77"/>
      <c r="N11143" s="77"/>
      <c r="O11143" s="77"/>
    </row>
    <row r="11144" spans="12:15" x14ac:dyDescent="0.35">
      <c r="L11144" s="77"/>
      <c r="M11144" s="77"/>
      <c r="N11144" s="77"/>
      <c r="O11144" s="77"/>
    </row>
    <row r="11145" spans="12:15" x14ac:dyDescent="0.35">
      <c r="L11145" s="77"/>
      <c r="M11145" s="77"/>
      <c r="N11145" s="77"/>
      <c r="O11145" s="77"/>
    </row>
    <row r="11146" spans="12:15" x14ac:dyDescent="0.35">
      <c r="L11146" s="77"/>
      <c r="M11146" s="77"/>
      <c r="N11146" s="77"/>
      <c r="O11146" s="77"/>
    </row>
    <row r="11147" spans="12:15" x14ac:dyDescent="0.35">
      <c r="L11147" s="77"/>
      <c r="M11147" s="77"/>
      <c r="N11147" s="77"/>
      <c r="O11147" s="77"/>
    </row>
    <row r="11148" spans="12:15" x14ac:dyDescent="0.35">
      <c r="L11148" s="77"/>
      <c r="M11148" s="77"/>
      <c r="N11148" s="77"/>
      <c r="O11148" s="77"/>
    </row>
    <row r="11149" spans="12:15" x14ac:dyDescent="0.35">
      <c r="L11149" s="77"/>
      <c r="M11149" s="77"/>
      <c r="N11149" s="77"/>
      <c r="O11149" s="77"/>
    </row>
    <row r="11150" spans="12:15" x14ac:dyDescent="0.35">
      <c r="L11150" s="77"/>
      <c r="M11150" s="77"/>
      <c r="N11150" s="77"/>
      <c r="O11150" s="77"/>
    </row>
    <row r="11151" spans="12:15" x14ac:dyDescent="0.35">
      <c r="L11151" s="77"/>
      <c r="M11151" s="77"/>
      <c r="N11151" s="77"/>
      <c r="O11151" s="77"/>
    </row>
    <row r="11152" spans="12:15" x14ac:dyDescent="0.35">
      <c r="L11152" s="77"/>
      <c r="M11152" s="77"/>
      <c r="N11152" s="77"/>
      <c r="O11152" s="77"/>
    </row>
    <row r="11153" spans="12:15" x14ac:dyDescent="0.35">
      <c r="L11153" s="77"/>
      <c r="M11153" s="77"/>
      <c r="N11153" s="77"/>
      <c r="O11153" s="77"/>
    </row>
    <row r="11154" spans="12:15" x14ac:dyDescent="0.35">
      <c r="L11154" s="77"/>
      <c r="M11154" s="77"/>
      <c r="N11154" s="77"/>
      <c r="O11154" s="77"/>
    </row>
    <row r="11155" spans="12:15" x14ac:dyDescent="0.35">
      <c r="L11155" s="77"/>
      <c r="M11155" s="77"/>
      <c r="N11155" s="77"/>
      <c r="O11155" s="77"/>
    </row>
    <row r="11156" spans="12:15" x14ac:dyDescent="0.35">
      <c r="L11156" s="77"/>
      <c r="M11156" s="77"/>
      <c r="N11156" s="77"/>
      <c r="O11156" s="77"/>
    </row>
    <row r="11157" spans="12:15" x14ac:dyDescent="0.35">
      <c r="L11157" s="77"/>
      <c r="M11157" s="77"/>
      <c r="N11157" s="77"/>
      <c r="O11157" s="77"/>
    </row>
    <row r="11158" spans="12:15" x14ac:dyDescent="0.35">
      <c r="L11158" s="77"/>
      <c r="M11158" s="77"/>
      <c r="N11158" s="77"/>
      <c r="O11158" s="77"/>
    </row>
    <row r="11159" spans="12:15" x14ac:dyDescent="0.35">
      <c r="L11159" s="77"/>
      <c r="M11159" s="77"/>
      <c r="N11159" s="77"/>
      <c r="O11159" s="77"/>
    </row>
    <row r="11160" spans="12:15" x14ac:dyDescent="0.35">
      <c r="L11160" s="77"/>
      <c r="M11160" s="77"/>
      <c r="N11160" s="77"/>
      <c r="O11160" s="77"/>
    </row>
    <row r="11161" spans="12:15" x14ac:dyDescent="0.35">
      <c r="L11161" s="77"/>
      <c r="M11161" s="77"/>
      <c r="N11161" s="77"/>
      <c r="O11161" s="77"/>
    </row>
    <row r="11162" spans="12:15" x14ac:dyDescent="0.35">
      <c r="L11162" s="77"/>
      <c r="M11162" s="77"/>
      <c r="N11162" s="77"/>
      <c r="O11162" s="77"/>
    </row>
    <row r="11163" spans="12:15" x14ac:dyDescent="0.35">
      <c r="L11163" s="77"/>
      <c r="M11163" s="77"/>
      <c r="N11163" s="77"/>
      <c r="O11163" s="77"/>
    </row>
    <row r="11164" spans="12:15" x14ac:dyDescent="0.35">
      <c r="L11164" s="77"/>
      <c r="M11164" s="77"/>
      <c r="N11164" s="77"/>
      <c r="O11164" s="77"/>
    </row>
    <row r="11165" spans="12:15" x14ac:dyDescent="0.35">
      <c r="L11165" s="77"/>
      <c r="M11165" s="77"/>
      <c r="N11165" s="77"/>
      <c r="O11165" s="77"/>
    </row>
    <row r="11166" spans="12:15" x14ac:dyDescent="0.35">
      <c r="L11166" s="77"/>
      <c r="M11166" s="77"/>
      <c r="N11166" s="77"/>
      <c r="O11166" s="77"/>
    </row>
    <row r="11167" spans="12:15" x14ac:dyDescent="0.35">
      <c r="L11167" s="77"/>
      <c r="M11167" s="77"/>
      <c r="N11167" s="77"/>
      <c r="O11167" s="77"/>
    </row>
    <row r="11168" spans="12:15" x14ac:dyDescent="0.35">
      <c r="L11168" s="77"/>
      <c r="M11168" s="77"/>
      <c r="N11168" s="77"/>
      <c r="O11168" s="77"/>
    </row>
    <row r="11169" spans="12:15" x14ac:dyDescent="0.35">
      <c r="L11169" s="77"/>
      <c r="M11169" s="77"/>
      <c r="N11169" s="77"/>
      <c r="O11169" s="77"/>
    </row>
    <row r="11170" spans="12:15" x14ac:dyDescent="0.35">
      <c r="L11170" s="77"/>
      <c r="M11170" s="77"/>
      <c r="N11170" s="77"/>
      <c r="O11170" s="77"/>
    </row>
    <row r="11171" spans="12:15" x14ac:dyDescent="0.35">
      <c r="L11171" s="77"/>
      <c r="M11171" s="77"/>
      <c r="N11171" s="77"/>
      <c r="O11171" s="77"/>
    </row>
    <row r="11172" spans="12:15" x14ac:dyDescent="0.35">
      <c r="L11172" s="77"/>
      <c r="M11172" s="77"/>
      <c r="N11172" s="77"/>
      <c r="O11172" s="77"/>
    </row>
    <row r="11173" spans="12:15" x14ac:dyDescent="0.35">
      <c r="L11173" s="77"/>
      <c r="M11173" s="77"/>
      <c r="N11173" s="77"/>
      <c r="O11173" s="77"/>
    </row>
    <row r="11174" spans="12:15" x14ac:dyDescent="0.35">
      <c r="L11174" s="77"/>
      <c r="M11174" s="77"/>
      <c r="N11174" s="77"/>
      <c r="O11174" s="77"/>
    </row>
    <row r="11175" spans="12:15" x14ac:dyDescent="0.35">
      <c r="L11175" s="77"/>
      <c r="M11175" s="77"/>
      <c r="N11175" s="77"/>
      <c r="O11175" s="77"/>
    </row>
    <row r="11176" spans="12:15" x14ac:dyDescent="0.35">
      <c r="L11176" s="77"/>
      <c r="M11176" s="77"/>
      <c r="N11176" s="77"/>
      <c r="O11176" s="77"/>
    </row>
    <row r="11177" spans="12:15" x14ac:dyDescent="0.35">
      <c r="L11177" s="77"/>
      <c r="M11177" s="77"/>
      <c r="N11177" s="77"/>
      <c r="O11177" s="77"/>
    </row>
    <row r="11178" spans="12:15" x14ac:dyDescent="0.35">
      <c r="L11178" s="77"/>
      <c r="M11178" s="77"/>
      <c r="N11178" s="77"/>
      <c r="O11178" s="77"/>
    </row>
    <row r="11179" spans="12:15" x14ac:dyDescent="0.35">
      <c r="L11179" s="77"/>
      <c r="M11179" s="77"/>
      <c r="N11179" s="77"/>
      <c r="O11179" s="77"/>
    </row>
    <row r="11180" spans="12:15" x14ac:dyDescent="0.35">
      <c r="L11180" s="77"/>
      <c r="M11180" s="77"/>
      <c r="N11180" s="77"/>
      <c r="O11180" s="77"/>
    </row>
    <row r="11181" spans="12:15" x14ac:dyDescent="0.35">
      <c r="L11181" s="77"/>
      <c r="M11181" s="77"/>
      <c r="N11181" s="77"/>
      <c r="O11181" s="77"/>
    </row>
    <row r="11182" spans="12:15" x14ac:dyDescent="0.35">
      <c r="L11182" s="77"/>
      <c r="M11182" s="77"/>
      <c r="N11182" s="77"/>
      <c r="O11182" s="77"/>
    </row>
    <row r="11183" spans="12:15" x14ac:dyDescent="0.35">
      <c r="L11183" s="77"/>
      <c r="M11183" s="77"/>
      <c r="N11183" s="77"/>
      <c r="O11183" s="77"/>
    </row>
    <row r="11184" spans="12:15" x14ac:dyDescent="0.35">
      <c r="L11184" s="77"/>
      <c r="M11184" s="77"/>
      <c r="N11184" s="77"/>
      <c r="O11184" s="77"/>
    </row>
    <row r="11185" spans="12:15" x14ac:dyDescent="0.35">
      <c r="L11185" s="77"/>
      <c r="M11185" s="77"/>
      <c r="N11185" s="77"/>
      <c r="O11185" s="77"/>
    </row>
    <row r="11186" spans="12:15" x14ac:dyDescent="0.35">
      <c r="L11186" s="77"/>
      <c r="M11186" s="77"/>
      <c r="N11186" s="77"/>
      <c r="O11186" s="77"/>
    </row>
    <row r="11187" spans="12:15" x14ac:dyDescent="0.35">
      <c r="L11187" s="77"/>
      <c r="M11187" s="77"/>
      <c r="N11187" s="77"/>
      <c r="O11187" s="77"/>
    </row>
    <row r="11188" spans="12:15" x14ac:dyDescent="0.35">
      <c r="L11188" s="77"/>
      <c r="M11188" s="77"/>
      <c r="N11188" s="77"/>
      <c r="O11188" s="77"/>
    </row>
    <row r="11189" spans="12:15" x14ac:dyDescent="0.35">
      <c r="L11189" s="77"/>
      <c r="M11189" s="77"/>
      <c r="N11189" s="77"/>
      <c r="O11189" s="77"/>
    </row>
    <row r="11190" spans="12:15" x14ac:dyDescent="0.35">
      <c r="L11190" s="77"/>
      <c r="M11190" s="77"/>
      <c r="N11190" s="77"/>
      <c r="O11190" s="77"/>
    </row>
    <row r="11191" spans="12:15" x14ac:dyDescent="0.35">
      <c r="L11191" s="77"/>
      <c r="M11191" s="77"/>
      <c r="N11191" s="77"/>
      <c r="O11191" s="77"/>
    </row>
    <row r="11192" spans="12:15" x14ac:dyDescent="0.35">
      <c r="L11192" s="77"/>
      <c r="M11192" s="77"/>
      <c r="N11192" s="77"/>
      <c r="O11192" s="77"/>
    </row>
    <row r="11193" spans="12:15" x14ac:dyDescent="0.35">
      <c r="L11193" s="77"/>
      <c r="M11193" s="77"/>
      <c r="N11193" s="77"/>
      <c r="O11193" s="77"/>
    </row>
    <row r="11194" spans="12:15" x14ac:dyDescent="0.35">
      <c r="L11194" s="77"/>
      <c r="M11194" s="77"/>
      <c r="N11194" s="77"/>
      <c r="O11194" s="77"/>
    </row>
    <row r="11195" spans="12:15" x14ac:dyDescent="0.35">
      <c r="L11195" s="77"/>
      <c r="M11195" s="77"/>
      <c r="N11195" s="77"/>
      <c r="O11195" s="77"/>
    </row>
    <row r="11196" spans="12:15" x14ac:dyDescent="0.35">
      <c r="L11196" s="77"/>
      <c r="M11196" s="77"/>
      <c r="N11196" s="77"/>
      <c r="O11196" s="77"/>
    </row>
    <row r="11197" spans="12:15" x14ac:dyDescent="0.35">
      <c r="L11197" s="77"/>
      <c r="M11197" s="77"/>
      <c r="N11197" s="77"/>
      <c r="O11197" s="77"/>
    </row>
    <row r="11198" spans="12:15" x14ac:dyDescent="0.35">
      <c r="L11198" s="77"/>
      <c r="M11198" s="77"/>
      <c r="N11198" s="77"/>
      <c r="O11198" s="77"/>
    </row>
    <row r="11199" spans="12:15" x14ac:dyDescent="0.35">
      <c r="L11199" s="77"/>
      <c r="M11199" s="77"/>
      <c r="N11199" s="77"/>
      <c r="O11199" s="77"/>
    </row>
    <row r="11200" spans="12:15" x14ac:dyDescent="0.35">
      <c r="L11200" s="77"/>
      <c r="M11200" s="77"/>
      <c r="N11200" s="77"/>
      <c r="O11200" s="77"/>
    </row>
    <row r="11201" spans="12:15" x14ac:dyDescent="0.35">
      <c r="L11201" s="77"/>
      <c r="M11201" s="77"/>
      <c r="N11201" s="77"/>
      <c r="O11201" s="77"/>
    </row>
    <row r="11202" spans="12:15" x14ac:dyDescent="0.35">
      <c r="L11202" s="77"/>
      <c r="M11202" s="77"/>
      <c r="N11202" s="77"/>
      <c r="O11202" s="77"/>
    </row>
    <row r="11203" spans="12:15" x14ac:dyDescent="0.35">
      <c r="L11203" s="77"/>
      <c r="M11203" s="77"/>
      <c r="N11203" s="77"/>
      <c r="O11203" s="77"/>
    </row>
    <row r="11204" spans="12:15" x14ac:dyDescent="0.35">
      <c r="L11204" s="77"/>
      <c r="M11204" s="77"/>
      <c r="N11204" s="77"/>
      <c r="O11204" s="77"/>
    </row>
    <row r="11205" spans="12:15" x14ac:dyDescent="0.35">
      <c r="L11205" s="77"/>
      <c r="M11205" s="77"/>
      <c r="N11205" s="77"/>
      <c r="O11205" s="77"/>
    </row>
    <row r="11206" spans="12:15" x14ac:dyDescent="0.35">
      <c r="L11206" s="77"/>
      <c r="M11206" s="77"/>
      <c r="N11206" s="77"/>
      <c r="O11206" s="77"/>
    </row>
    <row r="11207" spans="12:15" x14ac:dyDescent="0.35">
      <c r="L11207" s="77"/>
      <c r="M11207" s="77"/>
      <c r="N11207" s="77"/>
      <c r="O11207" s="77"/>
    </row>
    <row r="11208" spans="12:15" x14ac:dyDescent="0.35">
      <c r="L11208" s="77"/>
      <c r="M11208" s="77"/>
      <c r="N11208" s="77"/>
      <c r="O11208" s="77"/>
    </row>
    <row r="11209" spans="12:15" x14ac:dyDescent="0.35">
      <c r="L11209" s="77"/>
      <c r="M11209" s="77"/>
      <c r="N11209" s="77"/>
      <c r="O11209" s="77"/>
    </row>
    <row r="11210" spans="12:15" x14ac:dyDescent="0.35">
      <c r="L11210" s="77"/>
      <c r="M11210" s="77"/>
      <c r="N11210" s="77"/>
      <c r="O11210" s="77"/>
    </row>
    <row r="11211" spans="12:15" x14ac:dyDescent="0.35">
      <c r="L11211" s="77"/>
      <c r="M11211" s="77"/>
      <c r="N11211" s="77"/>
      <c r="O11211" s="77"/>
    </row>
    <row r="11212" spans="12:15" x14ac:dyDescent="0.35">
      <c r="L11212" s="77"/>
      <c r="M11212" s="77"/>
      <c r="N11212" s="77"/>
      <c r="O11212" s="77"/>
    </row>
    <row r="11213" spans="12:15" x14ac:dyDescent="0.35">
      <c r="L11213" s="77"/>
      <c r="M11213" s="77"/>
      <c r="N11213" s="77"/>
      <c r="O11213" s="77"/>
    </row>
    <row r="11214" spans="12:15" x14ac:dyDescent="0.35">
      <c r="L11214" s="77"/>
      <c r="M11214" s="77"/>
      <c r="N11214" s="77"/>
      <c r="O11214" s="77"/>
    </row>
    <row r="11215" spans="12:15" x14ac:dyDescent="0.35">
      <c r="L11215" s="77"/>
      <c r="M11215" s="77"/>
      <c r="N11215" s="77"/>
      <c r="O11215" s="77"/>
    </row>
    <row r="11216" spans="12:15" x14ac:dyDescent="0.35">
      <c r="L11216" s="77"/>
      <c r="M11216" s="77"/>
      <c r="N11216" s="77"/>
      <c r="O11216" s="77"/>
    </row>
    <row r="11217" spans="12:15" x14ac:dyDescent="0.35">
      <c r="L11217" s="77"/>
      <c r="M11217" s="77"/>
      <c r="N11217" s="77"/>
      <c r="O11217" s="77"/>
    </row>
    <row r="11218" spans="12:15" x14ac:dyDescent="0.35">
      <c r="L11218" s="77"/>
      <c r="M11218" s="77"/>
      <c r="N11218" s="77"/>
      <c r="O11218" s="77"/>
    </row>
    <row r="11219" spans="12:15" x14ac:dyDescent="0.35">
      <c r="L11219" s="77"/>
      <c r="M11219" s="77"/>
      <c r="N11219" s="77"/>
      <c r="O11219" s="77"/>
    </row>
    <row r="11220" spans="12:15" x14ac:dyDescent="0.35">
      <c r="L11220" s="77"/>
      <c r="M11220" s="77"/>
      <c r="N11220" s="77"/>
      <c r="O11220" s="77"/>
    </row>
    <row r="11221" spans="12:15" x14ac:dyDescent="0.35">
      <c r="L11221" s="77"/>
      <c r="M11221" s="77"/>
      <c r="N11221" s="77"/>
      <c r="O11221" s="77"/>
    </row>
    <row r="11222" spans="12:15" x14ac:dyDescent="0.35">
      <c r="L11222" s="77"/>
      <c r="M11222" s="77"/>
      <c r="N11222" s="77"/>
      <c r="O11222" s="77"/>
    </row>
    <row r="11223" spans="12:15" x14ac:dyDescent="0.35">
      <c r="L11223" s="77"/>
      <c r="M11223" s="77"/>
      <c r="N11223" s="77"/>
      <c r="O11223" s="77"/>
    </row>
    <row r="11224" spans="12:15" x14ac:dyDescent="0.35">
      <c r="L11224" s="77"/>
      <c r="M11224" s="77"/>
      <c r="N11224" s="77"/>
      <c r="O11224" s="77"/>
    </row>
    <row r="11225" spans="12:15" x14ac:dyDescent="0.35">
      <c r="L11225" s="77"/>
      <c r="M11225" s="77"/>
      <c r="N11225" s="77"/>
      <c r="O11225" s="77"/>
    </row>
    <row r="11226" spans="12:15" x14ac:dyDescent="0.35">
      <c r="L11226" s="77"/>
      <c r="M11226" s="77"/>
      <c r="N11226" s="77"/>
      <c r="O11226" s="77"/>
    </row>
    <row r="11227" spans="12:15" x14ac:dyDescent="0.35">
      <c r="L11227" s="77"/>
      <c r="M11227" s="77"/>
      <c r="N11227" s="77"/>
      <c r="O11227" s="77"/>
    </row>
    <row r="11228" spans="12:15" x14ac:dyDescent="0.35">
      <c r="L11228" s="77"/>
      <c r="M11228" s="77"/>
      <c r="N11228" s="77"/>
      <c r="O11228" s="77"/>
    </row>
    <row r="11229" spans="12:15" x14ac:dyDescent="0.35">
      <c r="L11229" s="77"/>
      <c r="M11229" s="77"/>
      <c r="N11229" s="77"/>
      <c r="O11229" s="77"/>
    </row>
    <row r="11230" spans="12:15" x14ac:dyDescent="0.35">
      <c r="L11230" s="77"/>
      <c r="M11230" s="77"/>
      <c r="N11230" s="77"/>
      <c r="O11230" s="77"/>
    </row>
    <row r="11231" spans="12:15" x14ac:dyDescent="0.35">
      <c r="L11231" s="77"/>
      <c r="M11231" s="77"/>
      <c r="N11231" s="77"/>
      <c r="O11231" s="77"/>
    </row>
    <row r="11232" spans="12:15" x14ac:dyDescent="0.35">
      <c r="L11232" s="77"/>
      <c r="M11232" s="77"/>
      <c r="N11232" s="77"/>
      <c r="O11232" s="77"/>
    </row>
    <row r="11233" spans="12:15" x14ac:dyDescent="0.35">
      <c r="L11233" s="77"/>
      <c r="M11233" s="77"/>
      <c r="N11233" s="77"/>
      <c r="O11233" s="77"/>
    </row>
    <row r="11234" spans="12:15" x14ac:dyDescent="0.35">
      <c r="L11234" s="77"/>
      <c r="M11234" s="77"/>
      <c r="N11234" s="77"/>
      <c r="O11234" s="77"/>
    </row>
    <row r="11235" spans="12:15" x14ac:dyDescent="0.35">
      <c r="L11235" s="77"/>
      <c r="M11235" s="77"/>
      <c r="N11235" s="77"/>
      <c r="O11235" s="77"/>
    </row>
    <row r="11236" spans="12:15" x14ac:dyDescent="0.35">
      <c r="L11236" s="77"/>
      <c r="M11236" s="77"/>
      <c r="N11236" s="77"/>
      <c r="O11236" s="77"/>
    </row>
    <row r="11237" spans="12:15" x14ac:dyDescent="0.35">
      <c r="L11237" s="77"/>
      <c r="M11237" s="77"/>
      <c r="N11237" s="77"/>
      <c r="O11237" s="77"/>
    </row>
    <row r="11238" spans="12:15" x14ac:dyDescent="0.35">
      <c r="L11238" s="77"/>
      <c r="M11238" s="77"/>
      <c r="N11238" s="77"/>
      <c r="O11238" s="77"/>
    </row>
    <row r="11239" spans="12:15" x14ac:dyDescent="0.35">
      <c r="L11239" s="77"/>
      <c r="M11239" s="77"/>
      <c r="N11239" s="77"/>
      <c r="O11239" s="77"/>
    </row>
    <row r="11240" spans="12:15" x14ac:dyDescent="0.35">
      <c r="L11240" s="77"/>
      <c r="M11240" s="77"/>
      <c r="N11240" s="77"/>
      <c r="O11240" s="77"/>
    </row>
    <row r="11241" spans="12:15" x14ac:dyDescent="0.35">
      <c r="L11241" s="77"/>
      <c r="M11241" s="77"/>
      <c r="N11241" s="77"/>
      <c r="O11241" s="77"/>
    </row>
    <row r="11242" spans="12:15" x14ac:dyDescent="0.35">
      <c r="L11242" s="77"/>
      <c r="M11242" s="77"/>
      <c r="N11242" s="77"/>
      <c r="O11242" s="77"/>
    </row>
    <row r="11243" spans="12:15" x14ac:dyDescent="0.35">
      <c r="L11243" s="77"/>
      <c r="M11243" s="77"/>
      <c r="N11243" s="77"/>
      <c r="O11243" s="77"/>
    </row>
    <row r="11244" spans="12:15" x14ac:dyDescent="0.35">
      <c r="L11244" s="77"/>
      <c r="M11244" s="77"/>
      <c r="N11244" s="77"/>
      <c r="O11244" s="77"/>
    </row>
    <row r="11245" spans="12:15" x14ac:dyDescent="0.35">
      <c r="L11245" s="77"/>
      <c r="M11245" s="77"/>
      <c r="N11245" s="77"/>
      <c r="O11245" s="77"/>
    </row>
    <row r="11246" spans="12:15" x14ac:dyDescent="0.35">
      <c r="L11246" s="77"/>
      <c r="M11246" s="77"/>
      <c r="N11246" s="77"/>
      <c r="O11246" s="77"/>
    </row>
    <row r="11247" spans="12:15" x14ac:dyDescent="0.35">
      <c r="L11247" s="77"/>
      <c r="M11247" s="77"/>
      <c r="N11247" s="77"/>
      <c r="O11247" s="77"/>
    </row>
    <row r="11248" spans="12:15" x14ac:dyDescent="0.35">
      <c r="L11248" s="77"/>
      <c r="M11248" s="77"/>
      <c r="N11248" s="77"/>
      <c r="O11248" s="77"/>
    </row>
    <row r="11249" spans="12:15" x14ac:dyDescent="0.35">
      <c r="L11249" s="77"/>
      <c r="M11249" s="77"/>
      <c r="N11249" s="77"/>
      <c r="O11249" s="77"/>
    </row>
    <row r="11250" spans="12:15" x14ac:dyDescent="0.35">
      <c r="L11250" s="77"/>
      <c r="M11250" s="77"/>
      <c r="N11250" s="77"/>
      <c r="O11250" s="77"/>
    </row>
    <row r="11251" spans="12:15" x14ac:dyDescent="0.35">
      <c r="L11251" s="77"/>
      <c r="M11251" s="77"/>
      <c r="N11251" s="77"/>
      <c r="O11251" s="77"/>
    </row>
    <row r="11252" spans="12:15" x14ac:dyDescent="0.35">
      <c r="L11252" s="77"/>
      <c r="M11252" s="77"/>
      <c r="N11252" s="77"/>
      <c r="O11252" s="77"/>
    </row>
    <row r="11253" spans="12:15" x14ac:dyDescent="0.35">
      <c r="L11253" s="77"/>
      <c r="M11253" s="77"/>
      <c r="N11253" s="77"/>
      <c r="O11253" s="77"/>
    </row>
    <row r="11254" spans="12:15" x14ac:dyDescent="0.35">
      <c r="L11254" s="77"/>
      <c r="M11254" s="77"/>
      <c r="N11254" s="77"/>
      <c r="O11254" s="77"/>
    </row>
    <row r="11255" spans="12:15" x14ac:dyDescent="0.35">
      <c r="L11255" s="77"/>
      <c r="M11255" s="77"/>
      <c r="N11255" s="77"/>
      <c r="O11255" s="77"/>
    </row>
    <row r="11256" spans="12:15" x14ac:dyDescent="0.35">
      <c r="L11256" s="77"/>
      <c r="M11256" s="77"/>
      <c r="N11256" s="77"/>
      <c r="O11256" s="77"/>
    </row>
    <row r="11257" spans="12:15" x14ac:dyDescent="0.35">
      <c r="L11257" s="77"/>
      <c r="M11257" s="77"/>
      <c r="N11257" s="77"/>
      <c r="O11257" s="77"/>
    </row>
    <row r="11258" spans="12:15" x14ac:dyDescent="0.35">
      <c r="L11258" s="77"/>
      <c r="M11258" s="77"/>
      <c r="N11258" s="77"/>
      <c r="O11258" s="77"/>
    </row>
    <row r="11259" spans="12:15" x14ac:dyDescent="0.35">
      <c r="L11259" s="77"/>
      <c r="M11259" s="77"/>
      <c r="N11259" s="77"/>
      <c r="O11259" s="77"/>
    </row>
    <row r="11260" spans="12:15" x14ac:dyDescent="0.35">
      <c r="L11260" s="77"/>
      <c r="M11260" s="77"/>
      <c r="N11260" s="77"/>
      <c r="O11260" s="77"/>
    </row>
    <row r="11261" spans="12:15" x14ac:dyDescent="0.35">
      <c r="L11261" s="77"/>
      <c r="M11261" s="77"/>
      <c r="N11261" s="77"/>
      <c r="O11261" s="77"/>
    </row>
    <row r="11262" spans="12:15" x14ac:dyDescent="0.35">
      <c r="L11262" s="77"/>
      <c r="M11262" s="77"/>
      <c r="N11262" s="77"/>
      <c r="O11262" s="77"/>
    </row>
    <row r="11263" spans="12:15" x14ac:dyDescent="0.35">
      <c r="L11263" s="77"/>
      <c r="M11263" s="77"/>
      <c r="N11263" s="77"/>
      <c r="O11263" s="77"/>
    </row>
    <row r="11264" spans="12:15" x14ac:dyDescent="0.35">
      <c r="L11264" s="77"/>
      <c r="M11264" s="77"/>
      <c r="N11264" s="77"/>
      <c r="O11264" s="77"/>
    </row>
    <row r="11265" spans="12:15" x14ac:dyDescent="0.35">
      <c r="L11265" s="77"/>
      <c r="M11265" s="77"/>
      <c r="N11265" s="77"/>
      <c r="O11265" s="77"/>
    </row>
    <row r="11266" spans="12:15" x14ac:dyDescent="0.35">
      <c r="L11266" s="77"/>
      <c r="M11266" s="77"/>
      <c r="N11266" s="77"/>
      <c r="O11266" s="77"/>
    </row>
    <row r="11267" spans="12:15" x14ac:dyDescent="0.35">
      <c r="L11267" s="77"/>
      <c r="M11267" s="77"/>
      <c r="N11267" s="77"/>
      <c r="O11267" s="77"/>
    </row>
    <row r="11268" spans="12:15" x14ac:dyDescent="0.35">
      <c r="L11268" s="77"/>
      <c r="M11268" s="77"/>
      <c r="N11268" s="77"/>
      <c r="O11268" s="77"/>
    </row>
    <row r="11269" spans="12:15" x14ac:dyDescent="0.35">
      <c r="L11269" s="77"/>
      <c r="M11269" s="77"/>
      <c r="N11269" s="77"/>
      <c r="O11269" s="77"/>
    </row>
    <row r="11270" spans="12:15" x14ac:dyDescent="0.35">
      <c r="L11270" s="77"/>
      <c r="M11270" s="77"/>
      <c r="N11270" s="77"/>
      <c r="O11270" s="77"/>
    </row>
    <row r="11271" spans="12:15" x14ac:dyDescent="0.35">
      <c r="L11271" s="77"/>
      <c r="M11271" s="77"/>
      <c r="N11271" s="77"/>
      <c r="O11271" s="77"/>
    </row>
    <row r="11272" spans="12:15" x14ac:dyDescent="0.35">
      <c r="L11272" s="77"/>
      <c r="M11272" s="77"/>
      <c r="N11272" s="77"/>
      <c r="O11272" s="77"/>
    </row>
    <row r="11273" spans="12:15" x14ac:dyDescent="0.35">
      <c r="L11273" s="77"/>
      <c r="M11273" s="77"/>
      <c r="N11273" s="77"/>
      <c r="O11273" s="77"/>
    </row>
    <row r="11274" spans="12:15" x14ac:dyDescent="0.35">
      <c r="L11274" s="77"/>
      <c r="M11274" s="77"/>
      <c r="N11274" s="77"/>
      <c r="O11274" s="77"/>
    </row>
    <row r="11275" spans="12:15" x14ac:dyDescent="0.35">
      <c r="L11275" s="77"/>
      <c r="M11275" s="77"/>
      <c r="N11275" s="77"/>
      <c r="O11275" s="77"/>
    </row>
    <row r="11276" spans="12:15" x14ac:dyDescent="0.35">
      <c r="L11276" s="77"/>
      <c r="M11276" s="77"/>
      <c r="N11276" s="77"/>
      <c r="O11276" s="77"/>
    </row>
    <row r="11277" spans="12:15" x14ac:dyDescent="0.35">
      <c r="L11277" s="77"/>
      <c r="M11277" s="77"/>
      <c r="N11277" s="77"/>
      <c r="O11277" s="77"/>
    </row>
    <row r="11278" spans="12:15" x14ac:dyDescent="0.35">
      <c r="L11278" s="77"/>
      <c r="M11278" s="77"/>
      <c r="N11278" s="77"/>
      <c r="O11278" s="77"/>
    </row>
    <row r="11279" spans="12:15" x14ac:dyDescent="0.35">
      <c r="L11279" s="77"/>
      <c r="M11279" s="77"/>
      <c r="N11279" s="77"/>
      <c r="O11279" s="77"/>
    </row>
    <row r="11280" spans="12:15" x14ac:dyDescent="0.35">
      <c r="L11280" s="77"/>
      <c r="M11280" s="77"/>
      <c r="N11280" s="77"/>
      <c r="O11280" s="77"/>
    </row>
    <row r="11281" spans="12:15" x14ac:dyDescent="0.35">
      <c r="L11281" s="77"/>
      <c r="M11281" s="77"/>
      <c r="N11281" s="77"/>
      <c r="O11281" s="77"/>
    </row>
    <row r="11282" spans="12:15" x14ac:dyDescent="0.35">
      <c r="L11282" s="77"/>
      <c r="M11282" s="77"/>
      <c r="N11282" s="77"/>
      <c r="O11282" s="77"/>
    </row>
    <row r="11283" spans="12:15" x14ac:dyDescent="0.35">
      <c r="L11283" s="77"/>
      <c r="M11283" s="77"/>
      <c r="N11283" s="77"/>
      <c r="O11283" s="77"/>
    </row>
    <row r="11284" spans="12:15" x14ac:dyDescent="0.35">
      <c r="L11284" s="77"/>
      <c r="M11284" s="77"/>
      <c r="N11284" s="77"/>
      <c r="O11284" s="77"/>
    </row>
    <row r="11285" spans="12:15" x14ac:dyDescent="0.35">
      <c r="L11285" s="77"/>
      <c r="M11285" s="77"/>
      <c r="N11285" s="77"/>
      <c r="O11285" s="77"/>
    </row>
    <row r="11286" spans="12:15" x14ac:dyDescent="0.35">
      <c r="L11286" s="77"/>
      <c r="M11286" s="77"/>
      <c r="N11286" s="77"/>
      <c r="O11286" s="77"/>
    </row>
    <row r="11287" spans="12:15" x14ac:dyDescent="0.35">
      <c r="L11287" s="77"/>
      <c r="M11287" s="77"/>
      <c r="N11287" s="77"/>
      <c r="O11287" s="77"/>
    </row>
    <row r="11288" spans="12:15" x14ac:dyDescent="0.35">
      <c r="L11288" s="77"/>
      <c r="M11288" s="77"/>
      <c r="N11288" s="77"/>
      <c r="O11288" s="77"/>
    </row>
    <row r="11289" spans="12:15" x14ac:dyDescent="0.35">
      <c r="L11289" s="77"/>
      <c r="M11289" s="77"/>
      <c r="N11289" s="77"/>
      <c r="O11289" s="77"/>
    </row>
    <row r="11290" spans="12:15" x14ac:dyDescent="0.35">
      <c r="L11290" s="77"/>
      <c r="M11290" s="77"/>
      <c r="N11290" s="77"/>
      <c r="O11290" s="77"/>
    </row>
    <row r="11291" spans="12:15" x14ac:dyDescent="0.35">
      <c r="L11291" s="77"/>
      <c r="M11291" s="77"/>
      <c r="N11291" s="77"/>
      <c r="O11291" s="77"/>
    </row>
    <row r="11292" spans="12:15" x14ac:dyDescent="0.35">
      <c r="L11292" s="77"/>
      <c r="M11292" s="77"/>
      <c r="N11292" s="77"/>
      <c r="O11292" s="77"/>
    </row>
    <row r="11293" spans="12:15" x14ac:dyDescent="0.35">
      <c r="L11293" s="77"/>
      <c r="M11293" s="77"/>
      <c r="N11293" s="77"/>
      <c r="O11293" s="77"/>
    </row>
    <row r="11294" spans="12:15" x14ac:dyDescent="0.35">
      <c r="L11294" s="77"/>
      <c r="M11294" s="77"/>
      <c r="N11294" s="77"/>
      <c r="O11294" s="77"/>
    </row>
    <row r="11295" spans="12:15" x14ac:dyDescent="0.35">
      <c r="L11295" s="77"/>
      <c r="M11295" s="77"/>
      <c r="N11295" s="77"/>
      <c r="O11295" s="77"/>
    </row>
    <row r="11296" spans="12:15" x14ac:dyDescent="0.35">
      <c r="L11296" s="77"/>
      <c r="M11296" s="77"/>
      <c r="N11296" s="77"/>
      <c r="O11296" s="77"/>
    </row>
    <row r="11297" spans="12:15" x14ac:dyDescent="0.35">
      <c r="L11297" s="77"/>
      <c r="M11297" s="77"/>
      <c r="N11297" s="77"/>
      <c r="O11297" s="77"/>
    </row>
    <row r="11298" spans="12:15" x14ac:dyDescent="0.35">
      <c r="L11298" s="77"/>
      <c r="M11298" s="77"/>
      <c r="N11298" s="77"/>
      <c r="O11298" s="77"/>
    </row>
    <row r="11299" spans="12:15" x14ac:dyDescent="0.35">
      <c r="L11299" s="77"/>
      <c r="M11299" s="77"/>
      <c r="N11299" s="77"/>
      <c r="O11299" s="77"/>
    </row>
    <row r="11300" spans="12:15" x14ac:dyDescent="0.35">
      <c r="L11300" s="77"/>
      <c r="M11300" s="77"/>
      <c r="N11300" s="77"/>
      <c r="O11300" s="77"/>
    </row>
    <row r="11301" spans="12:15" x14ac:dyDescent="0.35">
      <c r="L11301" s="77"/>
      <c r="M11301" s="77"/>
      <c r="N11301" s="77"/>
      <c r="O11301" s="77"/>
    </row>
    <row r="11302" spans="12:15" x14ac:dyDescent="0.35">
      <c r="L11302" s="77"/>
      <c r="M11302" s="77"/>
      <c r="N11302" s="77"/>
      <c r="O11302" s="77"/>
    </row>
    <row r="11303" spans="12:15" x14ac:dyDescent="0.35">
      <c r="L11303" s="77"/>
      <c r="M11303" s="77"/>
      <c r="N11303" s="77"/>
      <c r="O11303" s="77"/>
    </row>
    <row r="11304" spans="12:15" x14ac:dyDescent="0.35">
      <c r="L11304" s="77"/>
      <c r="M11304" s="77"/>
      <c r="N11304" s="77"/>
      <c r="O11304" s="77"/>
    </row>
    <row r="11305" spans="12:15" x14ac:dyDescent="0.35">
      <c r="L11305" s="77"/>
      <c r="M11305" s="77"/>
      <c r="N11305" s="77"/>
      <c r="O11305" s="77"/>
    </row>
    <row r="11306" spans="12:15" x14ac:dyDescent="0.35">
      <c r="L11306" s="77"/>
      <c r="M11306" s="77"/>
      <c r="N11306" s="77"/>
      <c r="O11306" s="77"/>
    </row>
    <row r="11307" spans="12:15" x14ac:dyDescent="0.35">
      <c r="L11307" s="77"/>
      <c r="M11307" s="77"/>
      <c r="N11307" s="77"/>
      <c r="O11307" s="77"/>
    </row>
    <row r="11308" spans="12:15" x14ac:dyDescent="0.35">
      <c r="L11308" s="77"/>
      <c r="M11308" s="77"/>
      <c r="N11308" s="77"/>
      <c r="O11308" s="77"/>
    </row>
    <row r="11309" spans="12:15" x14ac:dyDescent="0.35">
      <c r="L11309" s="77"/>
      <c r="M11309" s="77"/>
      <c r="N11309" s="77"/>
      <c r="O11309" s="77"/>
    </row>
    <row r="11310" spans="12:15" x14ac:dyDescent="0.35">
      <c r="L11310" s="77"/>
      <c r="M11310" s="77"/>
      <c r="N11310" s="77"/>
      <c r="O11310" s="77"/>
    </row>
    <row r="11311" spans="12:15" x14ac:dyDescent="0.35">
      <c r="L11311" s="77"/>
      <c r="M11311" s="77"/>
      <c r="N11311" s="77"/>
      <c r="O11311" s="77"/>
    </row>
    <row r="11312" spans="12:15" x14ac:dyDescent="0.35">
      <c r="L11312" s="77"/>
      <c r="M11312" s="77"/>
      <c r="N11312" s="77"/>
      <c r="O11312" s="77"/>
    </row>
    <row r="11313" spans="12:15" x14ac:dyDescent="0.35">
      <c r="L11313" s="77"/>
      <c r="M11313" s="77"/>
      <c r="N11313" s="77"/>
      <c r="O11313" s="77"/>
    </row>
    <row r="11314" spans="12:15" x14ac:dyDescent="0.35">
      <c r="L11314" s="77"/>
      <c r="M11314" s="77"/>
      <c r="N11314" s="77"/>
      <c r="O11314" s="77"/>
    </row>
    <row r="11315" spans="12:15" x14ac:dyDescent="0.35">
      <c r="L11315" s="77"/>
      <c r="M11315" s="77"/>
      <c r="N11315" s="77"/>
      <c r="O11315" s="77"/>
    </row>
    <row r="11316" spans="12:15" x14ac:dyDescent="0.35">
      <c r="L11316" s="77"/>
      <c r="M11316" s="77"/>
      <c r="N11316" s="77"/>
      <c r="O11316" s="77"/>
    </row>
    <row r="11317" spans="12:15" x14ac:dyDescent="0.35">
      <c r="L11317" s="77"/>
      <c r="M11317" s="77"/>
      <c r="N11317" s="77"/>
      <c r="O11317" s="77"/>
    </row>
    <row r="11318" spans="12:15" x14ac:dyDescent="0.35">
      <c r="L11318" s="77"/>
      <c r="M11318" s="77"/>
      <c r="N11318" s="77"/>
      <c r="O11318" s="77"/>
    </row>
    <row r="11319" spans="12:15" x14ac:dyDescent="0.35">
      <c r="L11319" s="77"/>
      <c r="M11319" s="77"/>
      <c r="N11319" s="77"/>
      <c r="O11319" s="77"/>
    </row>
    <row r="11320" spans="12:15" x14ac:dyDescent="0.35">
      <c r="L11320" s="77"/>
      <c r="M11320" s="77"/>
      <c r="N11320" s="77"/>
      <c r="O11320" s="77"/>
    </row>
    <row r="11321" spans="12:15" x14ac:dyDescent="0.35">
      <c r="L11321" s="77"/>
      <c r="M11321" s="77"/>
      <c r="N11321" s="77"/>
      <c r="O11321" s="77"/>
    </row>
    <row r="11322" spans="12:15" x14ac:dyDescent="0.35">
      <c r="L11322" s="77"/>
      <c r="M11322" s="77"/>
      <c r="N11322" s="77"/>
      <c r="O11322" s="77"/>
    </row>
    <row r="11323" spans="12:15" x14ac:dyDescent="0.35">
      <c r="L11323" s="77"/>
      <c r="M11323" s="77"/>
      <c r="N11323" s="77"/>
      <c r="O11323" s="77"/>
    </row>
    <row r="11324" spans="12:15" x14ac:dyDescent="0.35">
      <c r="L11324" s="77"/>
      <c r="M11324" s="77"/>
      <c r="N11324" s="77"/>
      <c r="O11324" s="77"/>
    </row>
    <row r="11325" spans="12:15" x14ac:dyDescent="0.35">
      <c r="L11325" s="77"/>
      <c r="M11325" s="77"/>
      <c r="N11325" s="77"/>
      <c r="O11325" s="77"/>
    </row>
    <row r="11326" spans="12:15" x14ac:dyDescent="0.35">
      <c r="L11326" s="77"/>
      <c r="M11326" s="77"/>
      <c r="N11326" s="77"/>
      <c r="O11326" s="77"/>
    </row>
    <row r="11327" spans="12:15" x14ac:dyDescent="0.35">
      <c r="L11327" s="77"/>
      <c r="M11327" s="77"/>
      <c r="N11327" s="77"/>
      <c r="O11327" s="77"/>
    </row>
    <row r="11328" spans="12:15" x14ac:dyDescent="0.35">
      <c r="L11328" s="77"/>
      <c r="M11328" s="77"/>
      <c r="N11328" s="77"/>
      <c r="O11328" s="77"/>
    </row>
    <row r="11329" spans="12:15" x14ac:dyDescent="0.35">
      <c r="L11329" s="77"/>
      <c r="M11329" s="77"/>
      <c r="N11329" s="77"/>
      <c r="O11329" s="77"/>
    </row>
    <row r="11330" spans="12:15" x14ac:dyDescent="0.35">
      <c r="L11330" s="77"/>
      <c r="M11330" s="77"/>
      <c r="N11330" s="77"/>
      <c r="O11330" s="77"/>
    </row>
    <row r="11331" spans="12:15" x14ac:dyDescent="0.35">
      <c r="L11331" s="77"/>
      <c r="M11331" s="77"/>
      <c r="N11331" s="77"/>
      <c r="O11331" s="77"/>
    </row>
    <row r="11332" spans="12:15" x14ac:dyDescent="0.35">
      <c r="L11332" s="77"/>
      <c r="M11332" s="77"/>
      <c r="N11332" s="77"/>
      <c r="O11332" s="77"/>
    </row>
    <row r="11333" spans="12:15" x14ac:dyDescent="0.35">
      <c r="L11333" s="77"/>
      <c r="M11333" s="77"/>
      <c r="N11333" s="77"/>
      <c r="O11333" s="77"/>
    </row>
    <row r="11334" spans="12:15" x14ac:dyDescent="0.35">
      <c r="L11334" s="77"/>
      <c r="M11334" s="77"/>
      <c r="N11334" s="77"/>
      <c r="O11334" s="77"/>
    </row>
    <row r="11335" spans="12:15" x14ac:dyDescent="0.35">
      <c r="L11335" s="77"/>
      <c r="M11335" s="77"/>
      <c r="N11335" s="77"/>
      <c r="O11335" s="77"/>
    </row>
    <row r="11336" spans="12:15" x14ac:dyDescent="0.35">
      <c r="L11336" s="77"/>
      <c r="M11336" s="77"/>
      <c r="N11336" s="77"/>
      <c r="O11336" s="77"/>
    </row>
    <row r="11337" spans="12:15" x14ac:dyDescent="0.35">
      <c r="L11337" s="77"/>
      <c r="M11337" s="77"/>
      <c r="N11337" s="77"/>
      <c r="O11337" s="77"/>
    </row>
    <row r="11338" spans="12:15" x14ac:dyDescent="0.35">
      <c r="L11338" s="77"/>
      <c r="M11338" s="77"/>
      <c r="N11338" s="77"/>
      <c r="O11338" s="77"/>
    </row>
    <row r="11339" spans="12:15" x14ac:dyDescent="0.35">
      <c r="L11339" s="77"/>
      <c r="M11339" s="77"/>
      <c r="N11339" s="77"/>
      <c r="O11339" s="77"/>
    </row>
    <row r="11340" spans="12:15" x14ac:dyDescent="0.35">
      <c r="L11340" s="77"/>
      <c r="M11340" s="77"/>
      <c r="N11340" s="77"/>
      <c r="O11340" s="77"/>
    </row>
    <row r="11341" spans="12:15" x14ac:dyDescent="0.35">
      <c r="L11341" s="77"/>
      <c r="M11341" s="77"/>
      <c r="N11341" s="77"/>
      <c r="O11341" s="77"/>
    </row>
    <row r="11342" spans="12:15" x14ac:dyDescent="0.35">
      <c r="L11342" s="77"/>
      <c r="M11342" s="77"/>
      <c r="N11342" s="77"/>
      <c r="O11342" s="77"/>
    </row>
    <row r="11343" spans="12:15" x14ac:dyDescent="0.35">
      <c r="L11343" s="77"/>
      <c r="M11343" s="77"/>
      <c r="N11343" s="77"/>
      <c r="O11343" s="77"/>
    </row>
    <row r="11344" spans="12:15" x14ac:dyDescent="0.35">
      <c r="L11344" s="77"/>
      <c r="M11344" s="77"/>
      <c r="N11344" s="77"/>
      <c r="O11344" s="77"/>
    </row>
    <row r="11345" spans="12:15" x14ac:dyDescent="0.35">
      <c r="L11345" s="77"/>
      <c r="M11345" s="77"/>
      <c r="N11345" s="77"/>
      <c r="O11345" s="77"/>
    </row>
    <row r="11346" spans="12:15" x14ac:dyDescent="0.35">
      <c r="L11346" s="77"/>
      <c r="M11346" s="77"/>
      <c r="N11346" s="77"/>
      <c r="O11346" s="77"/>
    </row>
    <row r="11347" spans="12:15" x14ac:dyDescent="0.35">
      <c r="L11347" s="77"/>
      <c r="M11347" s="77"/>
      <c r="N11347" s="77"/>
      <c r="O11347" s="77"/>
    </row>
    <row r="11348" spans="12:15" x14ac:dyDescent="0.35">
      <c r="L11348" s="77"/>
      <c r="M11348" s="77"/>
      <c r="N11348" s="77"/>
      <c r="O11348" s="77"/>
    </row>
    <row r="11349" spans="12:15" x14ac:dyDescent="0.35">
      <c r="L11349" s="77"/>
      <c r="M11349" s="77"/>
      <c r="N11349" s="77"/>
      <c r="O11349" s="77"/>
    </row>
    <row r="11350" spans="12:15" x14ac:dyDescent="0.35">
      <c r="L11350" s="77"/>
      <c r="M11350" s="77"/>
      <c r="N11350" s="77"/>
      <c r="O11350" s="77"/>
    </row>
    <row r="11351" spans="12:15" x14ac:dyDescent="0.35">
      <c r="L11351" s="77"/>
      <c r="M11351" s="77"/>
      <c r="N11351" s="77"/>
      <c r="O11351" s="77"/>
    </row>
    <row r="11352" spans="12:15" x14ac:dyDescent="0.35">
      <c r="L11352" s="77"/>
      <c r="M11352" s="77"/>
      <c r="N11352" s="77"/>
      <c r="O11352" s="77"/>
    </row>
    <row r="11353" spans="12:15" x14ac:dyDescent="0.35">
      <c r="L11353" s="77"/>
      <c r="M11353" s="77"/>
      <c r="N11353" s="77"/>
      <c r="O11353" s="77"/>
    </row>
    <row r="11354" spans="12:15" x14ac:dyDescent="0.35">
      <c r="L11354" s="77"/>
      <c r="M11354" s="77"/>
      <c r="N11354" s="77"/>
      <c r="O11354" s="77"/>
    </row>
    <row r="11355" spans="12:15" x14ac:dyDescent="0.35">
      <c r="L11355" s="77"/>
      <c r="M11355" s="77"/>
      <c r="N11355" s="77"/>
      <c r="O11355" s="77"/>
    </row>
    <row r="11356" spans="12:15" x14ac:dyDescent="0.35">
      <c r="L11356" s="77"/>
      <c r="M11356" s="77"/>
      <c r="N11356" s="77"/>
      <c r="O11356" s="77"/>
    </row>
    <row r="11357" spans="12:15" x14ac:dyDescent="0.35">
      <c r="L11357" s="77"/>
      <c r="M11357" s="77"/>
      <c r="N11357" s="77"/>
      <c r="O11357" s="77"/>
    </row>
    <row r="11358" spans="12:15" x14ac:dyDescent="0.35">
      <c r="L11358" s="77"/>
      <c r="M11358" s="77"/>
      <c r="N11358" s="77"/>
      <c r="O11358" s="77"/>
    </row>
    <row r="11359" spans="12:15" x14ac:dyDescent="0.35">
      <c r="L11359" s="77"/>
      <c r="M11359" s="77"/>
      <c r="N11359" s="77"/>
      <c r="O11359" s="77"/>
    </row>
    <row r="11360" spans="12:15" x14ac:dyDescent="0.35">
      <c r="L11360" s="77"/>
      <c r="M11360" s="77"/>
      <c r="N11360" s="77"/>
      <c r="O11360" s="77"/>
    </row>
    <row r="11361" spans="12:15" x14ac:dyDescent="0.35">
      <c r="L11361" s="77"/>
      <c r="M11361" s="77"/>
      <c r="N11361" s="77"/>
      <c r="O11361" s="77"/>
    </row>
    <row r="11362" spans="12:15" x14ac:dyDescent="0.35">
      <c r="L11362" s="77"/>
      <c r="M11362" s="77"/>
      <c r="N11362" s="77"/>
      <c r="O11362" s="77"/>
    </row>
    <row r="11363" spans="12:15" x14ac:dyDescent="0.35">
      <c r="L11363" s="77"/>
      <c r="M11363" s="77"/>
      <c r="N11363" s="77"/>
      <c r="O11363" s="77"/>
    </row>
    <row r="11364" spans="12:15" x14ac:dyDescent="0.35">
      <c r="L11364" s="77"/>
      <c r="M11364" s="77"/>
      <c r="N11364" s="77"/>
      <c r="O11364" s="77"/>
    </row>
    <row r="11365" spans="12:15" x14ac:dyDescent="0.35">
      <c r="L11365" s="77"/>
      <c r="M11365" s="77"/>
      <c r="N11365" s="77"/>
      <c r="O11365" s="77"/>
    </row>
    <row r="11366" spans="12:15" x14ac:dyDescent="0.35">
      <c r="L11366" s="77"/>
      <c r="M11366" s="77"/>
      <c r="N11366" s="77"/>
      <c r="O11366" s="77"/>
    </row>
    <row r="11367" spans="12:15" x14ac:dyDescent="0.35">
      <c r="L11367" s="77"/>
      <c r="M11367" s="77"/>
      <c r="N11367" s="77"/>
      <c r="O11367" s="77"/>
    </row>
    <row r="11368" spans="12:15" x14ac:dyDescent="0.35">
      <c r="L11368" s="77"/>
      <c r="M11368" s="77"/>
      <c r="N11368" s="77"/>
      <c r="O11368" s="77"/>
    </row>
    <row r="11369" spans="12:15" x14ac:dyDescent="0.35">
      <c r="L11369" s="77"/>
      <c r="M11369" s="77"/>
      <c r="N11369" s="77"/>
      <c r="O11369" s="77"/>
    </row>
    <row r="11370" spans="12:15" x14ac:dyDescent="0.35">
      <c r="L11370" s="77"/>
      <c r="M11370" s="77"/>
      <c r="N11370" s="77"/>
      <c r="O11370" s="77"/>
    </row>
    <row r="11371" spans="12:15" x14ac:dyDescent="0.35">
      <c r="L11371" s="77"/>
      <c r="M11371" s="77"/>
      <c r="N11371" s="77"/>
      <c r="O11371" s="77"/>
    </row>
    <row r="11372" spans="12:15" x14ac:dyDescent="0.35">
      <c r="L11372" s="77"/>
      <c r="M11372" s="77"/>
      <c r="N11372" s="77"/>
      <c r="O11372" s="77"/>
    </row>
    <row r="11373" spans="12:15" x14ac:dyDescent="0.35">
      <c r="L11373" s="77"/>
      <c r="M11373" s="77"/>
      <c r="N11373" s="77"/>
      <c r="O11373" s="77"/>
    </row>
    <row r="11374" spans="12:15" x14ac:dyDescent="0.35">
      <c r="L11374" s="77"/>
      <c r="M11374" s="77"/>
      <c r="N11374" s="77"/>
      <c r="O11374" s="77"/>
    </row>
    <row r="11375" spans="12:15" x14ac:dyDescent="0.35">
      <c r="L11375" s="77"/>
      <c r="M11375" s="77"/>
      <c r="N11375" s="77"/>
      <c r="O11375" s="77"/>
    </row>
    <row r="11376" spans="12:15" x14ac:dyDescent="0.35">
      <c r="L11376" s="77"/>
      <c r="M11376" s="77"/>
      <c r="N11376" s="77"/>
      <c r="O11376" s="77"/>
    </row>
    <row r="11377" spans="12:15" x14ac:dyDescent="0.35">
      <c r="L11377" s="77"/>
      <c r="M11377" s="77"/>
      <c r="N11377" s="77"/>
      <c r="O11377" s="77"/>
    </row>
    <row r="11378" spans="12:15" x14ac:dyDescent="0.35">
      <c r="L11378" s="77"/>
      <c r="M11378" s="77"/>
      <c r="N11378" s="77"/>
      <c r="O11378" s="77"/>
    </row>
    <row r="11379" spans="12:15" x14ac:dyDescent="0.35">
      <c r="L11379" s="77"/>
      <c r="M11379" s="77"/>
      <c r="N11379" s="77"/>
      <c r="O11379" s="77"/>
    </row>
    <row r="11380" spans="12:15" x14ac:dyDescent="0.35">
      <c r="L11380" s="77"/>
      <c r="M11380" s="77"/>
      <c r="N11380" s="77"/>
      <c r="O11380" s="77"/>
    </row>
    <row r="11381" spans="12:15" x14ac:dyDescent="0.35">
      <c r="L11381" s="77"/>
      <c r="M11381" s="77"/>
      <c r="N11381" s="77"/>
      <c r="O11381" s="77"/>
    </row>
    <row r="11382" spans="12:15" x14ac:dyDescent="0.35">
      <c r="L11382" s="77"/>
      <c r="M11382" s="77"/>
      <c r="N11382" s="77"/>
      <c r="O11382" s="77"/>
    </row>
    <row r="11383" spans="12:15" x14ac:dyDescent="0.35">
      <c r="L11383" s="77"/>
      <c r="M11383" s="77"/>
      <c r="N11383" s="77"/>
      <c r="O11383" s="77"/>
    </row>
    <row r="11384" spans="12:15" x14ac:dyDescent="0.35">
      <c r="L11384" s="77"/>
      <c r="M11384" s="77"/>
      <c r="N11384" s="77"/>
      <c r="O11384" s="77"/>
    </row>
    <row r="11385" spans="12:15" x14ac:dyDescent="0.35">
      <c r="L11385" s="77"/>
      <c r="M11385" s="77"/>
      <c r="N11385" s="77"/>
      <c r="O11385" s="77"/>
    </row>
    <row r="11386" spans="12:15" x14ac:dyDescent="0.35">
      <c r="L11386" s="77"/>
      <c r="M11386" s="77"/>
      <c r="N11386" s="77"/>
      <c r="O11386" s="77"/>
    </row>
    <row r="11387" spans="12:15" x14ac:dyDescent="0.35">
      <c r="L11387" s="77"/>
      <c r="M11387" s="77"/>
      <c r="N11387" s="77"/>
      <c r="O11387" s="77"/>
    </row>
    <row r="11388" spans="12:15" x14ac:dyDescent="0.35">
      <c r="L11388" s="77"/>
      <c r="M11388" s="77"/>
      <c r="N11388" s="77"/>
      <c r="O11388" s="77"/>
    </row>
    <row r="11389" spans="12:15" x14ac:dyDescent="0.35">
      <c r="L11389" s="77"/>
      <c r="M11389" s="77"/>
      <c r="N11389" s="77"/>
      <c r="O11389" s="77"/>
    </row>
    <row r="11390" spans="12:15" x14ac:dyDescent="0.35">
      <c r="L11390" s="77"/>
      <c r="M11390" s="77"/>
      <c r="N11390" s="77"/>
      <c r="O11390" s="77"/>
    </row>
    <row r="11391" spans="12:15" x14ac:dyDescent="0.35">
      <c r="L11391" s="77"/>
      <c r="M11391" s="77"/>
      <c r="N11391" s="77"/>
      <c r="O11391" s="77"/>
    </row>
    <row r="11392" spans="12:15" x14ac:dyDescent="0.35">
      <c r="L11392" s="77"/>
      <c r="M11392" s="77"/>
      <c r="N11392" s="77"/>
      <c r="O11392" s="77"/>
    </row>
    <row r="11393" spans="12:15" x14ac:dyDescent="0.35">
      <c r="L11393" s="77"/>
      <c r="M11393" s="77"/>
      <c r="N11393" s="77"/>
      <c r="O11393" s="77"/>
    </row>
    <row r="11394" spans="12:15" x14ac:dyDescent="0.35">
      <c r="L11394" s="77"/>
      <c r="M11394" s="77"/>
      <c r="N11394" s="77"/>
      <c r="O11394" s="77"/>
    </row>
    <row r="11395" spans="12:15" x14ac:dyDescent="0.35">
      <c r="L11395" s="77"/>
      <c r="M11395" s="77"/>
      <c r="N11395" s="77"/>
      <c r="O11395" s="77"/>
    </row>
    <row r="11396" spans="12:15" x14ac:dyDescent="0.35">
      <c r="L11396" s="77"/>
      <c r="M11396" s="77"/>
      <c r="N11396" s="77"/>
      <c r="O11396" s="77"/>
    </row>
    <row r="11397" spans="12:15" x14ac:dyDescent="0.35">
      <c r="L11397" s="77"/>
      <c r="M11397" s="77"/>
      <c r="N11397" s="77"/>
      <c r="O11397" s="77"/>
    </row>
    <row r="11398" spans="12:15" x14ac:dyDescent="0.35">
      <c r="L11398" s="77"/>
      <c r="M11398" s="77"/>
      <c r="N11398" s="77"/>
      <c r="O11398" s="77"/>
    </row>
    <row r="11399" spans="12:15" x14ac:dyDescent="0.35">
      <c r="L11399" s="77"/>
      <c r="M11399" s="77"/>
      <c r="N11399" s="77"/>
      <c r="O11399" s="77"/>
    </row>
    <row r="11400" spans="12:15" x14ac:dyDescent="0.35">
      <c r="L11400" s="77"/>
      <c r="M11400" s="77"/>
      <c r="N11400" s="77"/>
      <c r="O11400" s="77"/>
    </row>
    <row r="11401" spans="12:15" x14ac:dyDescent="0.35">
      <c r="L11401" s="77"/>
      <c r="M11401" s="77"/>
      <c r="N11401" s="77"/>
      <c r="O11401" s="77"/>
    </row>
    <row r="11402" spans="12:15" x14ac:dyDescent="0.35">
      <c r="L11402" s="77"/>
      <c r="M11402" s="77"/>
      <c r="N11402" s="77"/>
      <c r="O11402" s="77"/>
    </row>
    <row r="11403" spans="12:15" x14ac:dyDescent="0.35">
      <c r="L11403" s="77"/>
      <c r="M11403" s="77"/>
      <c r="N11403" s="77"/>
      <c r="O11403" s="77"/>
    </row>
    <row r="11404" spans="12:15" x14ac:dyDescent="0.35">
      <c r="L11404" s="77"/>
      <c r="M11404" s="77"/>
      <c r="N11404" s="77"/>
      <c r="O11404" s="77"/>
    </row>
    <row r="11405" spans="12:15" x14ac:dyDescent="0.35">
      <c r="L11405" s="77"/>
      <c r="M11405" s="77"/>
      <c r="N11405" s="77"/>
      <c r="O11405" s="77"/>
    </row>
    <row r="11406" spans="12:15" x14ac:dyDescent="0.35">
      <c r="L11406" s="77"/>
      <c r="M11406" s="77"/>
      <c r="N11406" s="77"/>
      <c r="O11406" s="77"/>
    </row>
    <row r="11407" spans="12:15" x14ac:dyDescent="0.35">
      <c r="L11407" s="77"/>
      <c r="M11407" s="77"/>
      <c r="N11407" s="77"/>
      <c r="O11407" s="77"/>
    </row>
    <row r="11408" spans="12:15" x14ac:dyDescent="0.35">
      <c r="L11408" s="77"/>
      <c r="M11408" s="77"/>
      <c r="N11408" s="77"/>
      <c r="O11408" s="77"/>
    </row>
    <row r="11409" spans="12:15" x14ac:dyDescent="0.35">
      <c r="L11409" s="77"/>
      <c r="M11409" s="77"/>
      <c r="N11409" s="77"/>
      <c r="O11409" s="77"/>
    </row>
    <row r="11410" spans="12:15" x14ac:dyDescent="0.35">
      <c r="L11410" s="77"/>
      <c r="M11410" s="77"/>
      <c r="N11410" s="77"/>
      <c r="O11410" s="77"/>
    </row>
    <row r="11411" spans="12:15" x14ac:dyDescent="0.35">
      <c r="L11411" s="77"/>
      <c r="M11411" s="77"/>
      <c r="N11411" s="77"/>
      <c r="O11411" s="77"/>
    </row>
    <row r="11412" spans="12:15" x14ac:dyDescent="0.35">
      <c r="L11412" s="77"/>
      <c r="M11412" s="77"/>
      <c r="N11412" s="77"/>
      <c r="O11412" s="77"/>
    </row>
    <row r="11413" spans="12:15" x14ac:dyDescent="0.35">
      <c r="L11413" s="77"/>
      <c r="M11413" s="77"/>
      <c r="N11413" s="77"/>
      <c r="O11413" s="77"/>
    </row>
    <row r="11414" spans="12:15" x14ac:dyDescent="0.35">
      <c r="L11414" s="77"/>
      <c r="M11414" s="77"/>
      <c r="N11414" s="77"/>
      <c r="O11414" s="77"/>
    </row>
    <row r="11415" spans="12:15" x14ac:dyDescent="0.35">
      <c r="L11415" s="77"/>
      <c r="M11415" s="77"/>
      <c r="N11415" s="77"/>
      <c r="O11415" s="77"/>
    </row>
    <row r="11416" spans="12:15" x14ac:dyDescent="0.35">
      <c r="L11416" s="77"/>
      <c r="M11416" s="77"/>
      <c r="N11416" s="77"/>
      <c r="O11416" s="77"/>
    </row>
    <row r="11417" spans="12:15" x14ac:dyDescent="0.35">
      <c r="L11417" s="77"/>
      <c r="M11417" s="77"/>
      <c r="N11417" s="77"/>
      <c r="O11417" s="77"/>
    </row>
    <row r="11418" spans="12:15" x14ac:dyDescent="0.35">
      <c r="L11418" s="77"/>
      <c r="M11418" s="77"/>
      <c r="N11418" s="77"/>
      <c r="O11418" s="77"/>
    </row>
    <row r="11419" spans="12:15" x14ac:dyDescent="0.35">
      <c r="L11419" s="77"/>
      <c r="M11419" s="77"/>
      <c r="N11419" s="77"/>
      <c r="O11419" s="77"/>
    </row>
    <row r="11420" spans="12:15" x14ac:dyDescent="0.35">
      <c r="L11420" s="77"/>
      <c r="M11420" s="77"/>
      <c r="N11420" s="77"/>
      <c r="O11420" s="77"/>
    </row>
    <row r="11421" spans="12:15" x14ac:dyDescent="0.35">
      <c r="L11421" s="77"/>
      <c r="M11421" s="77"/>
      <c r="N11421" s="77"/>
      <c r="O11421" s="77"/>
    </row>
    <row r="11422" spans="12:15" x14ac:dyDescent="0.35">
      <c r="L11422" s="77"/>
      <c r="M11422" s="77"/>
      <c r="N11422" s="77"/>
      <c r="O11422" s="77"/>
    </row>
    <row r="11423" spans="12:15" x14ac:dyDescent="0.35">
      <c r="L11423" s="77"/>
      <c r="M11423" s="77"/>
      <c r="N11423" s="77"/>
      <c r="O11423" s="77"/>
    </row>
    <row r="11424" spans="12:15" x14ac:dyDescent="0.35">
      <c r="L11424" s="77"/>
      <c r="M11424" s="77"/>
      <c r="N11424" s="77"/>
      <c r="O11424" s="77"/>
    </row>
    <row r="11425" spans="12:15" x14ac:dyDescent="0.35">
      <c r="L11425" s="77"/>
      <c r="M11425" s="77"/>
      <c r="N11425" s="77"/>
      <c r="O11425" s="77"/>
    </row>
    <row r="11426" spans="12:15" x14ac:dyDescent="0.35">
      <c r="L11426" s="77"/>
      <c r="M11426" s="77"/>
      <c r="N11426" s="77"/>
      <c r="O11426" s="77"/>
    </row>
    <row r="11427" spans="12:15" x14ac:dyDescent="0.35">
      <c r="L11427" s="77"/>
      <c r="M11427" s="77"/>
      <c r="N11427" s="77"/>
      <c r="O11427" s="77"/>
    </row>
    <row r="11428" spans="12:15" x14ac:dyDescent="0.35">
      <c r="L11428" s="77"/>
      <c r="M11428" s="77"/>
      <c r="N11428" s="77"/>
      <c r="O11428" s="77"/>
    </row>
    <row r="11429" spans="12:15" x14ac:dyDescent="0.35">
      <c r="L11429" s="77"/>
      <c r="M11429" s="77"/>
      <c r="N11429" s="77"/>
      <c r="O11429" s="77"/>
    </row>
    <row r="11430" spans="12:15" x14ac:dyDescent="0.35">
      <c r="L11430" s="77"/>
      <c r="M11430" s="77"/>
      <c r="N11430" s="77"/>
      <c r="O11430" s="77"/>
    </row>
    <row r="11431" spans="12:15" x14ac:dyDescent="0.35">
      <c r="L11431" s="77"/>
      <c r="M11431" s="77"/>
      <c r="N11431" s="77"/>
      <c r="O11431" s="77"/>
    </row>
    <row r="11432" spans="12:15" x14ac:dyDescent="0.35">
      <c r="L11432" s="77"/>
      <c r="M11432" s="77"/>
      <c r="N11432" s="77"/>
      <c r="O11432" s="77"/>
    </row>
    <row r="11433" spans="12:15" x14ac:dyDescent="0.35">
      <c r="L11433" s="77"/>
      <c r="M11433" s="77"/>
      <c r="N11433" s="77"/>
      <c r="O11433" s="77"/>
    </row>
    <row r="11434" spans="12:15" x14ac:dyDescent="0.35">
      <c r="L11434" s="77"/>
      <c r="M11434" s="77"/>
      <c r="N11434" s="77"/>
      <c r="O11434" s="77"/>
    </row>
    <row r="11435" spans="12:15" x14ac:dyDescent="0.35">
      <c r="L11435" s="77"/>
      <c r="M11435" s="77"/>
      <c r="N11435" s="77"/>
      <c r="O11435" s="77"/>
    </row>
    <row r="11436" spans="12:15" x14ac:dyDescent="0.35">
      <c r="L11436" s="77"/>
      <c r="M11436" s="77"/>
      <c r="N11436" s="77"/>
      <c r="O11436" s="77"/>
    </row>
    <row r="11437" spans="12:15" x14ac:dyDescent="0.35">
      <c r="L11437" s="77"/>
      <c r="M11437" s="77"/>
      <c r="N11437" s="77"/>
      <c r="O11437" s="77"/>
    </row>
    <row r="11438" spans="12:15" x14ac:dyDescent="0.35">
      <c r="L11438" s="77"/>
      <c r="M11438" s="77"/>
      <c r="N11438" s="77"/>
      <c r="O11438" s="77"/>
    </row>
    <row r="11439" spans="12:15" x14ac:dyDescent="0.35">
      <c r="L11439" s="77"/>
      <c r="M11439" s="77"/>
      <c r="N11439" s="77"/>
      <c r="O11439" s="77"/>
    </row>
    <row r="11440" spans="12:15" x14ac:dyDescent="0.35">
      <c r="L11440" s="77"/>
      <c r="M11440" s="77"/>
      <c r="N11440" s="77"/>
      <c r="O11440" s="77"/>
    </row>
    <row r="11441" spans="12:15" x14ac:dyDescent="0.35">
      <c r="L11441" s="77"/>
      <c r="M11441" s="77"/>
      <c r="N11441" s="77"/>
      <c r="O11441" s="77"/>
    </row>
    <row r="11442" spans="12:15" x14ac:dyDescent="0.35">
      <c r="L11442" s="77"/>
      <c r="M11442" s="77"/>
      <c r="N11442" s="77"/>
      <c r="O11442" s="77"/>
    </row>
    <row r="11443" spans="12:15" x14ac:dyDescent="0.35">
      <c r="L11443" s="77"/>
      <c r="M11443" s="77"/>
      <c r="N11443" s="77"/>
      <c r="O11443" s="77"/>
    </row>
    <row r="11444" spans="12:15" x14ac:dyDescent="0.35">
      <c r="L11444" s="77"/>
      <c r="M11444" s="77"/>
      <c r="N11444" s="77"/>
      <c r="O11444" s="77"/>
    </row>
    <row r="11445" spans="12:15" x14ac:dyDescent="0.35">
      <c r="L11445" s="77"/>
      <c r="M11445" s="77"/>
      <c r="N11445" s="77"/>
      <c r="O11445" s="77"/>
    </row>
    <row r="11446" spans="12:15" x14ac:dyDescent="0.35">
      <c r="L11446" s="77"/>
      <c r="M11446" s="77"/>
      <c r="N11446" s="77"/>
      <c r="O11446" s="77"/>
    </row>
    <row r="11447" spans="12:15" x14ac:dyDescent="0.35">
      <c r="L11447" s="77"/>
      <c r="M11447" s="77"/>
      <c r="N11447" s="77"/>
      <c r="O11447" s="77"/>
    </row>
    <row r="11448" spans="12:15" x14ac:dyDescent="0.35">
      <c r="L11448" s="77"/>
      <c r="M11448" s="77"/>
      <c r="N11448" s="77"/>
      <c r="O11448" s="77"/>
    </row>
    <row r="11449" spans="12:15" x14ac:dyDescent="0.35">
      <c r="L11449" s="77"/>
      <c r="M11449" s="77"/>
      <c r="N11449" s="77"/>
      <c r="O11449" s="77"/>
    </row>
    <row r="11450" spans="12:15" x14ac:dyDescent="0.35">
      <c r="L11450" s="77"/>
      <c r="M11450" s="77"/>
      <c r="N11450" s="77"/>
      <c r="O11450" s="77"/>
    </row>
    <row r="11451" spans="12:15" x14ac:dyDescent="0.35">
      <c r="L11451" s="77"/>
      <c r="M11451" s="77"/>
      <c r="N11451" s="77"/>
      <c r="O11451" s="77"/>
    </row>
    <row r="11452" spans="12:15" x14ac:dyDescent="0.35">
      <c r="L11452" s="77"/>
      <c r="M11452" s="77"/>
      <c r="N11452" s="77"/>
      <c r="O11452" s="77"/>
    </row>
    <row r="11453" spans="12:15" x14ac:dyDescent="0.35">
      <c r="L11453" s="77"/>
      <c r="M11453" s="77"/>
      <c r="N11453" s="77"/>
      <c r="O11453" s="77"/>
    </row>
    <row r="11454" spans="12:15" x14ac:dyDescent="0.35">
      <c r="L11454" s="77"/>
      <c r="M11454" s="77"/>
      <c r="N11454" s="77"/>
      <c r="O11454" s="77"/>
    </row>
    <row r="11455" spans="12:15" x14ac:dyDescent="0.35">
      <c r="L11455" s="77"/>
      <c r="M11455" s="77"/>
      <c r="N11455" s="77"/>
      <c r="O11455" s="77"/>
    </row>
    <row r="11456" spans="12:15" x14ac:dyDescent="0.35">
      <c r="L11456" s="77"/>
      <c r="M11456" s="77"/>
      <c r="N11456" s="77"/>
      <c r="O11456" s="77"/>
    </row>
    <row r="11457" spans="12:15" x14ac:dyDescent="0.35">
      <c r="L11457" s="77"/>
      <c r="M11457" s="77"/>
      <c r="N11457" s="77"/>
      <c r="O11457" s="77"/>
    </row>
    <row r="11458" spans="12:15" x14ac:dyDescent="0.35">
      <c r="L11458" s="77"/>
      <c r="M11458" s="77"/>
      <c r="N11458" s="77"/>
      <c r="O11458" s="77"/>
    </row>
    <row r="11459" spans="12:15" x14ac:dyDescent="0.35">
      <c r="L11459" s="77"/>
      <c r="M11459" s="77"/>
      <c r="N11459" s="77"/>
      <c r="O11459" s="77"/>
    </row>
    <row r="11460" spans="12:15" x14ac:dyDescent="0.35">
      <c r="L11460" s="77"/>
      <c r="M11460" s="77"/>
      <c r="N11460" s="77"/>
      <c r="O11460" s="77"/>
    </row>
    <row r="11461" spans="12:15" x14ac:dyDescent="0.35">
      <c r="L11461" s="77"/>
      <c r="M11461" s="77"/>
      <c r="N11461" s="77"/>
      <c r="O11461" s="77"/>
    </row>
    <row r="11462" spans="12:15" x14ac:dyDescent="0.35">
      <c r="L11462" s="77"/>
      <c r="M11462" s="77"/>
      <c r="N11462" s="77"/>
      <c r="O11462" s="77"/>
    </row>
    <row r="11463" spans="12:15" x14ac:dyDescent="0.35">
      <c r="L11463" s="77"/>
      <c r="M11463" s="77"/>
      <c r="N11463" s="77"/>
      <c r="O11463" s="77"/>
    </row>
    <row r="11464" spans="12:15" x14ac:dyDescent="0.35">
      <c r="L11464" s="77"/>
      <c r="M11464" s="77"/>
      <c r="N11464" s="77"/>
      <c r="O11464" s="77"/>
    </row>
    <row r="11465" spans="12:15" x14ac:dyDescent="0.35">
      <c r="L11465" s="77"/>
      <c r="M11465" s="77"/>
      <c r="N11465" s="77"/>
      <c r="O11465" s="77"/>
    </row>
    <row r="11466" spans="12:15" x14ac:dyDescent="0.35">
      <c r="L11466" s="77"/>
      <c r="M11466" s="77"/>
      <c r="N11466" s="77"/>
      <c r="O11466" s="77"/>
    </row>
    <row r="11467" spans="12:15" x14ac:dyDescent="0.35">
      <c r="L11467" s="77"/>
      <c r="M11467" s="77"/>
      <c r="N11467" s="77"/>
      <c r="O11467" s="77"/>
    </row>
    <row r="11468" spans="12:15" x14ac:dyDescent="0.35">
      <c r="L11468" s="77"/>
      <c r="M11468" s="77"/>
      <c r="N11468" s="77"/>
      <c r="O11468" s="77"/>
    </row>
    <row r="11469" spans="12:15" x14ac:dyDescent="0.35">
      <c r="L11469" s="77"/>
      <c r="M11469" s="77"/>
      <c r="N11469" s="77"/>
      <c r="O11469" s="77"/>
    </row>
    <row r="11470" spans="12:15" x14ac:dyDescent="0.35">
      <c r="L11470" s="77"/>
      <c r="M11470" s="77"/>
      <c r="N11470" s="77"/>
      <c r="O11470" s="77"/>
    </row>
    <row r="11471" spans="12:15" x14ac:dyDescent="0.35">
      <c r="L11471" s="77"/>
      <c r="M11471" s="77"/>
      <c r="N11471" s="77"/>
      <c r="O11471" s="77"/>
    </row>
    <row r="11472" spans="12:15" x14ac:dyDescent="0.35">
      <c r="L11472" s="77"/>
      <c r="M11472" s="77"/>
      <c r="N11472" s="77"/>
      <c r="O11472" s="77"/>
    </row>
    <row r="11473" spans="12:15" x14ac:dyDescent="0.35">
      <c r="L11473" s="77"/>
      <c r="M11473" s="77"/>
      <c r="N11473" s="77"/>
      <c r="O11473" s="77"/>
    </row>
    <row r="11474" spans="12:15" x14ac:dyDescent="0.35">
      <c r="L11474" s="77"/>
      <c r="M11474" s="77"/>
      <c r="N11474" s="77"/>
      <c r="O11474" s="77"/>
    </row>
    <row r="11475" spans="12:15" x14ac:dyDescent="0.35">
      <c r="L11475" s="77"/>
      <c r="M11475" s="77"/>
      <c r="N11475" s="77"/>
      <c r="O11475" s="77"/>
    </row>
    <row r="11476" spans="12:15" x14ac:dyDescent="0.35">
      <c r="L11476" s="77"/>
      <c r="M11476" s="77"/>
      <c r="N11476" s="77"/>
      <c r="O11476" s="77"/>
    </row>
    <row r="11477" spans="12:15" x14ac:dyDescent="0.35">
      <c r="L11477" s="77"/>
      <c r="M11477" s="77"/>
      <c r="N11477" s="77"/>
      <c r="O11477" s="77"/>
    </row>
    <row r="11478" spans="12:15" x14ac:dyDescent="0.35">
      <c r="L11478" s="77"/>
      <c r="M11478" s="77"/>
      <c r="N11478" s="77"/>
      <c r="O11478" s="77"/>
    </row>
    <row r="11479" spans="12:15" x14ac:dyDescent="0.35">
      <c r="L11479" s="77"/>
      <c r="M11479" s="77"/>
      <c r="N11479" s="77"/>
      <c r="O11479" s="77"/>
    </row>
    <row r="11480" spans="12:15" x14ac:dyDescent="0.35">
      <c r="L11480" s="77"/>
      <c r="M11480" s="77"/>
      <c r="N11480" s="77"/>
      <c r="O11480" s="77"/>
    </row>
    <row r="11481" spans="12:15" x14ac:dyDescent="0.35">
      <c r="L11481" s="77"/>
      <c r="M11481" s="77"/>
      <c r="N11481" s="77"/>
      <c r="O11481" s="77"/>
    </row>
    <row r="11482" spans="12:15" x14ac:dyDescent="0.35">
      <c r="L11482" s="77"/>
      <c r="M11482" s="77"/>
      <c r="N11482" s="77"/>
      <c r="O11482" s="77"/>
    </row>
    <row r="11483" spans="12:15" x14ac:dyDescent="0.35">
      <c r="L11483" s="77"/>
      <c r="M11483" s="77"/>
      <c r="N11483" s="77"/>
      <c r="O11483" s="77"/>
    </row>
    <row r="11484" spans="12:15" x14ac:dyDescent="0.35">
      <c r="L11484" s="77"/>
      <c r="M11484" s="77"/>
      <c r="N11484" s="77"/>
      <c r="O11484" s="77"/>
    </row>
    <row r="11485" spans="12:15" x14ac:dyDescent="0.35">
      <c r="L11485" s="77"/>
      <c r="M11485" s="77"/>
      <c r="N11485" s="77"/>
      <c r="O11485" s="77"/>
    </row>
    <row r="11486" spans="12:15" x14ac:dyDescent="0.35">
      <c r="L11486" s="77"/>
      <c r="M11486" s="77"/>
      <c r="N11486" s="77"/>
      <c r="O11486" s="77"/>
    </row>
    <row r="11487" spans="12:15" x14ac:dyDescent="0.35">
      <c r="L11487" s="77"/>
      <c r="M11487" s="77"/>
      <c r="N11487" s="77"/>
      <c r="O11487" s="77"/>
    </row>
    <row r="11488" spans="12:15" x14ac:dyDescent="0.35">
      <c r="L11488" s="77"/>
      <c r="M11488" s="77"/>
      <c r="N11488" s="77"/>
      <c r="O11488" s="77"/>
    </row>
    <row r="11489" spans="12:15" x14ac:dyDescent="0.35">
      <c r="L11489" s="77"/>
      <c r="M11489" s="77"/>
      <c r="N11489" s="77"/>
      <c r="O11489" s="77"/>
    </row>
    <row r="11490" spans="12:15" x14ac:dyDescent="0.35">
      <c r="L11490" s="77"/>
      <c r="M11490" s="77"/>
      <c r="N11490" s="77"/>
      <c r="O11490" s="77"/>
    </row>
    <row r="11491" spans="12:15" x14ac:dyDescent="0.35">
      <c r="L11491" s="77"/>
      <c r="M11491" s="77"/>
      <c r="N11491" s="77"/>
      <c r="O11491" s="77"/>
    </row>
    <row r="11492" spans="12:15" x14ac:dyDescent="0.35">
      <c r="L11492" s="77"/>
      <c r="M11492" s="77"/>
      <c r="N11492" s="77"/>
      <c r="O11492" s="77"/>
    </row>
    <row r="11493" spans="12:15" x14ac:dyDescent="0.35">
      <c r="L11493" s="77"/>
      <c r="M11493" s="77"/>
      <c r="N11493" s="77"/>
      <c r="O11493" s="77"/>
    </row>
    <row r="11494" spans="12:15" x14ac:dyDescent="0.35">
      <c r="L11494" s="77"/>
      <c r="M11494" s="77"/>
      <c r="N11494" s="77"/>
      <c r="O11494" s="77"/>
    </row>
    <row r="11495" spans="12:15" x14ac:dyDescent="0.35">
      <c r="L11495" s="77"/>
      <c r="M11495" s="77"/>
      <c r="N11495" s="77"/>
      <c r="O11495" s="77"/>
    </row>
    <row r="11496" spans="12:15" x14ac:dyDescent="0.35">
      <c r="L11496" s="77"/>
      <c r="M11496" s="77"/>
      <c r="N11496" s="77"/>
      <c r="O11496" s="77"/>
    </row>
    <row r="11497" spans="12:15" x14ac:dyDescent="0.35">
      <c r="L11497" s="77"/>
      <c r="M11497" s="77"/>
      <c r="N11497" s="77"/>
      <c r="O11497" s="77"/>
    </row>
    <row r="11498" spans="12:15" x14ac:dyDescent="0.35">
      <c r="L11498" s="77"/>
      <c r="M11498" s="77"/>
      <c r="N11498" s="77"/>
      <c r="O11498" s="77"/>
    </row>
    <row r="11499" spans="12:15" x14ac:dyDescent="0.35">
      <c r="L11499" s="77"/>
      <c r="M11499" s="77"/>
      <c r="N11499" s="77"/>
      <c r="O11499" s="77"/>
    </row>
    <row r="11500" spans="12:15" x14ac:dyDescent="0.35">
      <c r="L11500" s="77"/>
      <c r="M11500" s="77"/>
      <c r="N11500" s="77"/>
      <c r="O11500" s="77"/>
    </row>
    <row r="11501" spans="12:15" x14ac:dyDescent="0.35">
      <c r="L11501" s="77"/>
      <c r="M11501" s="77"/>
      <c r="N11501" s="77"/>
      <c r="O11501" s="77"/>
    </row>
    <row r="11502" spans="12:15" x14ac:dyDescent="0.35">
      <c r="L11502" s="77"/>
      <c r="M11502" s="77"/>
      <c r="N11502" s="77"/>
      <c r="O11502" s="77"/>
    </row>
    <row r="11503" spans="12:15" x14ac:dyDescent="0.35">
      <c r="L11503" s="77"/>
      <c r="M11503" s="77"/>
      <c r="N11503" s="77"/>
      <c r="O11503" s="77"/>
    </row>
    <row r="11504" spans="12:15" x14ac:dyDescent="0.35">
      <c r="L11504" s="77"/>
      <c r="M11504" s="77"/>
      <c r="N11504" s="77"/>
      <c r="O11504" s="77"/>
    </row>
    <row r="11505" spans="12:15" x14ac:dyDescent="0.35">
      <c r="L11505" s="77"/>
      <c r="M11505" s="77"/>
      <c r="N11505" s="77"/>
      <c r="O11505" s="77"/>
    </row>
    <row r="11506" spans="12:15" x14ac:dyDescent="0.35">
      <c r="L11506" s="77"/>
      <c r="M11506" s="77"/>
      <c r="N11506" s="77"/>
      <c r="O11506" s="77"/>
    </row>
    <row r="11507" spans="12:15" x14ac:dyDescent="0.35">
      <c r="L11507" s="77"/>
      <c r="M11507" s="77"/>
      <c r="N11507" s="77"/>
      <c r="O11507" s="77"/>
    </row>
    <row r="11508" spans="12:15" x14ac:dyDescent="0.35">
      <c r="L11508" s="77"/>
      <c r="M11508" s="77"/>
      <c r="N11508" s="77"/>
      <c r="O11508" s="77"/>
    </row>
    <row r="11509" spans="12:15" x14ac:dyDescent="0.35">
      <c r="L11509" s="77"/>
      <c r="M11509" s="77"/>
      <c r="N11509" s="77"/>
      <c r="O11509" s="77"/>
    </row>
    <row r="11510" spans="12:15" x14ac:dyDescent="0.35">
      <c r="L11510" s="77"/>
      <c r="M11510" s="77"/>
      <c r="N11510" s="77"/>
      <c r="O11510" s="77"/>
    </row>
    <row r="11511" spans="12:15" x14ac:dyDescent="0.35">
      <c r="L11511" s="77"/>
      <c r="M11511" s="77"/>
      <c r="N11511" s="77"/>
      <c r="O11511" s="77"/>
    </row>
    <row r="11512" spans="12:15" x14ac:dyDescent="0.35">
      <c r="L11512" s="77"/>
      <c r="M11512" s="77"/>
      <c r="N11512" s="77"/>
      <c r="O11512" s="77"/>
    </row>
    <row r="11513" spans="12:15" x14ac:dyDescent="0.35">
      <c r="L11513" s="77"/>
      <c r="M11513" s="77"/>
      <c r="N11513" s="77"/>
      <c r="O11513" s="77"/>
    </row>
    <row r="11514" spans="12:15" x14ac:dyDescent="0.35">
      <c r="L11514" s="77"/>
      <c r="M11514" s="77"/>
      <c r="N11514" s="77"/>
      <c r="O11514" s="77"/>
    </row>
    <row r="11515" spans="12:15" x14ac:dyDescent="0.35">
      <c r="L11515" s="77"/>
      <c r="M11515" s="77"/>
      <c r="N11515" s="77"/>
      <c r="O11515" s="77"/>
    </row>
    <row r="11516" spans="12:15" x14ac:dyDescent="0.35">
      <c r="L11516" s="77"/>
      <c r="M11516" s="77"/>
      <c r="N11516" s="77"/>
      <c r="O11516" s="77"/>
    </row>
    <row r="11517" spans="12:15" x14ac:dyDescent="0.35">
      <c r="L11517" s="77"/>
      <c r="M11517" s="77"/>
      <c r="N11517" s="77"/>
      <c r="O11517" s="77"/>
    </row>
    <row r="11518" spans="12:15" x14ac:dyDescent="0.35">
      <c r="L11518" s="77"/>
      <c r="M11518" s="77"/>
      <c r="N11518" s="77"/>
      <c r="O11518" s="77"/>
    </row>
    <row r="11519" spans="12:15" x14ac:dyDescent="0.35">
      <c r="L11519" s="77"/>
      <c r="M11519" s="77"/>
      <c r="N11519" s="77"/>
      <c r="O11519" s="77"/>
    </row>
    <row r="11520" spans="12:15" x14ac:dyDescent="0.35">
      <c r="L11520" s="77"/>
      <c r="M11520" s="77"/>
      <c r="N11520" s="77"/>
      <c r="O11520" s="77"/>
    </row>
    <row r="11521" spans="12:15" x14ac:dyDescent="0.35">
      <c r="L11521" s="77"/>
      <c r="M11521" s="77"/>
      <c r="N11521" s="77"/>
      <c r="O11521" s="77"/>
    </row>
    <row r="11522" spans="12:15" x14ac:dyDescent="0.35">
      <c r="L11522" s="77"/>
      <c r="M11522" s="77"/>
      <c r="N11522" s="77"/>
      <c r="O11522" s="77"/>
    </row>
    <row r="11523" spans="12:15" x14ac:dyDescent="0.35">
      <c r="L11523" s="77"/>
      <c r="M11523" s="77"/>
      <c r="N11523" s="77"/>
      <c r="O11523" s="77"/>
    </row>
    <row r="11524" spans="12:15" x14ac:dyDescent="0.35">
      <c r="L11524" s="77"/>
      <c r="M11524" s="77"/>
      <c r="N11524" s="77"/>
      <c r="O11524" s="77"/>
    </row>
    <row r="11525" spans="12:15" x14ac:dyDescent="0.35">
      <c r="L11525" s="77"/>
      <c r="M11525" s="77"/>
      <c r="N11525" s="77"/>
      <c r="O11525" s="77"/>
    </row>
    <row r="11526" spans="12:15" x14ac:dyDescent="0.35">
      <c r="L11526" s="77"/>
      <c r="M11526" s="77"/>
      <c r="N11526" s="77"/>
      <c r="O11526" s="77"/>
    </row>
    <row r="11527" spans="12:15" x14ac:dyDescent="0.35">
      <c r="L11527" s="77"/>
      <c r="M11527" s="77"/>
      <c r="N11527" s="77"/>
      <c r="O11527" s="77"/>
    </row>
    <row r="11528" spans="12:15" x14ac:dyDescent="0.35">
      <c r="L11528" s="77"/>
      <c r="M11528" s="77"/>
      <c r="N11528" s="77"/>
      <c r="O11528" s="77"/>
    </row>
    <row r="11529" spans="12:15" x14ac:dyDescent="0.35">
      <c r="L11529" s="77"/>
      <c r="M11529" s="77"/>
      <c r="N11529" s="77"/>
      <c r="O11529" s="77"/>
    </row>
    <row r="11530" spans="12:15" x14ac:dyDescent="0.35">
      <c r="L11530" s="77"/>
      <c r="M11530" s="77"/>
      <c r="N11530" s="77"/>
      <c r="O11530" s="77"/>
    </row>
    <row r="11531" spans="12:15" x14ac:dyDescent="0.35">
      <c r="L11531" s="77"/>
      <c r="M11531" s="77"/>
      <c r="N11531" s="77"/>
      <c r="O11531" s="77"/>
    </row>
    <row r="11532" spans="12:15" x14ac:dyDescent="0.35">
      <c r="L11532" s="77"/>
      <c r="M11532" s="77"/>
      <c r="N11532" s="77"/>
      <c r="O11532" s="77"/>
    </row>
    <row r="11533" spans="12:15" x14ac:dyDescent="0.35">
      <c r="L11533" s="77"/>
      <c r="M11533" s="77"/>
      <c r="N11533" s="77"/>
      <c r="O11533" s="77"/>
    </row>
    <row r="11534" spans="12:15" x14ac:dyDescent="0.35">
      <c r="L11534" s="77"/>
      <c r="M11534" s="77"/>
      <c r="N11534" s="77"/>
      <c r="O11534" s="77"/>
    </row>
    <row r="11535" spans="12:15" x14ac:dyDescent="0.35">
      <c r="L11535" s="77"/>
      <c r="M11535" s="77"/>
      <c r="N11535" s="77"/>
      <c r="O11535" s="77"/>
    </row>
    <row r="11536" spans="12:15" x14ac:dyDescent="0.35">
      <c r="L11536" s="77"/>
      <c r="M11536" s="77"/>
      <c r="N11536" s="77"/>
      <c r="O11536" s="77"/>
    </row>
    <row r="11537" spans="12:15" x14ac:dyDescent="0.35">
      <c r="L11537" s="77"/>
      <c r="M11537" s="77"/>
      <c r="N11537" s="77"/>
      <c r="O11537" s="77"/>
    </row>
    <row r="11538" spans="12:15" x14ac:dyDescent="0.35">
      <c r="L11538" s="77"/>
      <c r="M11538" s="77"/>
      <c r="N11538" s="77"/>
      <c r="O11538" s="77"/>
    </row>
    <row r="11539" spans="12:15" x14ac:dyDescent="0.35">
      <c r="L11539" s="77"/>
      <c r="M11539" s="77"/>
      <c r="N11539" s="77"/>
      <c r="O11539" s="77"/>
    </row>
    <row r="11540" spans="12:15" x14ac:dyDescent="0.35">
      <c r="L11540" s="77"/>
      <c r="M11540" s="77"/>
      <c r="N11540" s="77"/>
      <c r="O11540" s="77"/>
    </row>
    <row r="11541" spans="12:15" x14ac:dyDescent="0.35">
      <c r="L11541" s="77"/>
      <c r="M11541" s="77"/>
      <c r="N11541" s="77"/>
      <c r="O11541" s="77"/>
    </row>
    <row r="11542" spans="12:15" x14ac:dyDescent="0.35">
      <c r="L11542" s="77"/>
      <c r="M11542" s="77"/>
      <c r="N11542" s="77"/>
      <c r="O11542" s="77"/>
    </row>
    <row r="11543" spans="12:15" x14ac:dyDescent="0.35">
      <c r="L11543" s="77"/>
      <c r="M11543" s="77"/>
      <c r="N11543" s="77"/>
      <c r="O11543" s="77"/>
    </row>
    <row r="11544" spans="12:15" x14ac:dyDescent="0.35">
      <c r="L11544" s="77"/>
      <c r="M11544" s="77"/>
      <c r="N11544" s="77"/>
      <c r="O11544" s="77"/>
    </row>
    <row r="11545" spans="12:15" x14ac:dyDescent="0.35">
      <c r="L11545" s="77"/>
      <c r="M11545" s="77"/>
      <c r="N11545" s="77"/>
      <c r="O11545" s="77"/>
    </row>
    <row r="11546" spans="12:15" x14ac:dyDescent="0.35">
      <c r="L11546" s="77"/>
      <c r="M11546" s="77"/>
      <c r="N11546" s="77"/>
      <c r="O11546" s="77"/>
    </row>
    <row r="11547" spans="12:15" x14ac:dyDescent="0.35">
      <c r="L11547" s="77"/>
      <c r="M11547" s="77"/>
      <c r="N11547" s="77"/>
      <c r="O11547" s="77"/>
    </row>
    <row r="11548" spans="12:15" x14ac:dyDescent="0.35">
      <c r="L11548" s="77"/>
      <c r="M11548" s="77"/>
      <c r="N11548" s="77"/>
      <c r="O11548" s="77"/>
    </row>
    <row r="11549" spans="12:15" x14ac:dyDescent="0.35">
      <c r="L11549" s="77"/>
      <c r="M11549" s="77"/>
      <c r="N11549" s="77"/>
      <c r="O11549" s="77"/>
    </row>
    <row r="11550" spans="12:15" x14ac:dyDescent="0.35">
      <c r="L11550" s="77"/>
      <c r="M11550" s="77"/>
      <c r="N11550" s="77"/>
      <c r="O11550" s="77"/>
    </row>
    <row r="11551" spans="12:15" x14ac:dyDescent="0.35">
      <c r="L11551" s="77"/>
      <c r="M11551" s="77"/>
      <c r="N11551" s="77"/>
      <c r="O11551" s="77"/>
    </row>
    <row r="11552" spans="12:15" x14ac:dyDescent="0.35">
      <c r="L11552" s="77"/>
      <c r="M11552" s="77"/>
      <c r="N11552" s="77"/>
      <c r="O11552" s="77"/>
    </row>
    <row r="11553" spans="12:15" x14ac:dyDescent="0.35">
      <c r="L11553" s="77"/>
      <c r="M11553" s="77"/>
      <c r="N11553" s="77"/>
      <c r="O11553" s="77"/>
    </row>
    <row r="11554" spans="12:15" x14ac:dyDescent="0.35">
      <c r="L11554" s="77"/>
      <c r="M11554" s="77"/>
      <c r="N11554" s="77"/>
      <c r="O11554" s="77"/>
    </row>
    <row r="11555" spans="12:15" x14ac:dyDescent="0.35">
      <c r="L11555" s="77"/>
      <c r="M11555" s="77"/>
      <c r="N11555" s="77"/>
      <c r="O11555" s="77"/>
    </row>
    <row r="11556" spans="12:15" x14ac:dyDescent="0.35">
      <c r="L11556" s="77"/>
      <c r="M11556" s="77"/>
      <c r="N11556" s="77"/>
      <c r="O11556" s="77"/>
    </row>
    <row r="11557" spans="12:15" x14ac:dyDescent="0.35">
      <c r="L11557" s="77"/>
      <c r="M11557" s="77"/>
      <c r="N11557" s="77"/>
      <c r="O11557" s="77"/>
    </row>
    <row r="11558" spans="12:15" x14ac:dyDescent="0.35">
      <c r="L11558" s="77"/>
      <c r="M11558" s="77"/>
      <c r="N11558" s="77"/>
      <c r="O11558" s="77"/>
    </row>
    <row r="11559" spans="12:15" x14ac:dyDescent="0.35">
      <c r="L11559" s="77"/>
      <c r="M11559" s="77"/>
      <c r="N11559" s="77"/>
      <c r="O11559" s="77"/>
    </row>
    <row r="11560" spans="12:15" x14ac:dyDescent="0.35">
      <c r="L11560" s="77"/>
      <c r="M11560" s="77"/>
      <c r="N11560" s="77"/>
      <c r="O11560" s="77"/>
    </row>
    <row r="11561" spans="12:15" x14ac:dyDescent="0.35">
      <c r="L11561" s="77"/>
      <c r="M11561" s="77"/>
      <c r="N11561" s="77"/>
      <c r="O11561" s="77"/>
    </row>
    <row r="11562" spans="12:15" x14ac:dyDescent="0.35">
      <c r="L11562" s="77"/>
      <c r="M11562" s="77"/>
      <c r="N11562" s="77"/>
      <c r="O11562" s="77"/>
    </row>
    <row r="11563" spans="12:15" x14ac:dyDescent="0.35">
      <c r="L11563" s="77"/>
      <c r="M11563" s="77"/>
      <c r="N11563" s="77"/>
      <c r="O11563" s="77"/>
    </row>
    <row r="11564" spans="12:15" x14ac:dyDescent="0.35">
      <c r="L11564" s="77"/>
      <c r="M11564" s="77"/>
      <c r="N11564" s="77"/>
      <c r="O11564" s="77"/>
    </row>
    <row r="11565" spans="12:15" x14ac:dyDescent="0.35">
      <c r="L11565" s="77"/>
      <c r="M11565" s="77"/>
      <c r="N11565" s="77"/>
      <c r="O11565" s="77"/>
    </row>
    <row r="11566" spans="12:15" x14ac:dyDescent="0.35">
      <c r="L11566" s="77"/>
      <c r="M11566" s="77"/>
      <c r="N11566" s="77"/>
      <c r="O11566" s="77"/>
    </row>
    <row r="11567" spans="12:15" x14ac:dyDescent="0.35">
      <c r="L11567" s="77"/>
      <c r="M11567" s="77"/>
      <c r="N11567" s="77"/>
      <c r="O11567" s="77"/>
    </row>
    <row r="11568" spans="12:15" x14ac:dyDescent="0.35">
      <c r="L11568" s="77"/>
      <c r="M11568" s="77"/>
      <c r="N11568" s="77"/>
      <c r="O11568" s="77"/>
    </row>
    <row r="11569" spans="12:15" x14ac:dyDescent="0.35">
      <c r="L11569" s="77"/>
      <c r="M11569" s="77"/>
      <c r="N11569" s="77"/>
      <c r="O11569" s="77"/>
    </row>
    <row r="11570" spans="12:15" x14ac:dyDescent="0.35">
      <c r="L11570" s="77"/>
      <c r="M11570" s="77"/>
      <c r="N11570" s="77"/>
      <c r="O11570" s="77"/>
    </row>
    <row r="11571" spans="12:15" x14ac:dyDescent="0.35">
      <c r="L11571" s="77"/>
      <c r="M11571" s="77"/>
      <c r="N11571" s="77"/>
      <c r="O11571" s="77"/>
    </row>
    <row r="11572" spans="12:15" x14ac:dyDescent="0.35">
      <c r="L11572" s="77"/>
      <c r="M11572" s="77"/>
      <c r="N11572" s="77"/>
      <c r="O11572" s="77"/>
    </row>
    <row r="11573" spans="12:15" x14ac:dyDescent="0.35">
      <c r="L11573" s="77"/>
      <c r="M11573" s="77"/>
      <c r="N11573" s="77"/>
      <c r="O11573" s="77"/>
    </row>
    <row r="11574" spans="12:15" x14ac:dyDescent="0.35">
      <c r="L11574" s="77"/>
      <c r="M11574" s="77"/>
      <c r="N11574" s="77"/>
      <c r="O11574" s="77"/>
    </row>
    <row r="11575" spans="12:15" x14ac:dyDescent="0.35">
      <c r="L11575" s="77"/>
      <c r="M11575" s="77"/>
      <c r="N11575" s="77"/>
      <c r="O11575" s="77"/>
    </row>
    <row r="11576" spans="12:15" x14ac:dyDescent="0.35">
      <c r="L11576" s="77"/>
      <c r="M11576" s="77"/>
      <c r="N11576" s="77"/>
      <c r="O11576" s="77"/>
    </row>
    <row r="11577" spans="12:15" x14ac:dyDescent="0.35">
      <c r="L11577" s="77"/>
      <c r="M11577" s="77"/>
      <c r="N11577" s="77"/>
      <c r="O11577" s="77"/>
    </row>
    <row r="11578" spans="12:15" x14ac:dyDescent="0.35">
      <c r="L11578" s="77"/>
      <c r="M11578" s="77"/>
      <c r="N11578" s="77"/>
      <c r="O11578" s="77"/>
    </row>
    <row r="11579" spans="12:15" x14ac:dyDescent="0.35">
      <c r="L11579" s="77"/>
      <c r="M11579" s="77"/>
      <c r="N11579" s="77"/>
      <c r="O11579" s="77"/>
    </row>
    <row r="11580" spans="12:15" x14ac:dyDescent="0.35">
      <c r="L11580" s="77"/>
      <c r="M11580" s="77"/>
      <c r="N11580" s="77"/>
      <c r="O11580" s="77"/>
    </row>
    <row r="11581" spans="12:15" x14ac:dyDescent="0.35">
      <c r="L11581" s="77"/>
      <c r="M11581" s="77"/>
      <c r="N11581" s="77"/>
      <c r="O11581" s="77"/>
    </row>
    <row r="11582" spans="12:15" x14ac:dyDescent="0.35">
      <c r="L11582" s="77"/>
      <c r="M11582" s="77"/>
      <c r="N11582" s="77"/>
      <c r="O11582" s="77"/>
    </row>
    <row r="11583" spans="12:15" x14ac:dyDescent="0.35">
      <c r="L11583" s="77"/>
      <c r="M11583" s="77"/>
      <c r="N11583" s="77"/>
      <c r="O11583" s="77"/>
    </row>
    <row r="11584" spans="12:15" x14ac:dyDescent="0.35">
      <c r="L11584" s="77"/>
      <c r="M11584" s="77"/>
      <c r="N11584" s="77"/>
      <c r="O11584" s="77"/>
    </row>
    <row r="11585" spans="12:15" x14ac:dyDescent="0.35">
      <c r="L11585" s="77"/>
      <c r="M11585" s="77"/>
      <c r="N11585" s="77"/>
      <c r="O11585" s="77"/>
    </row>
    <row r="11586" spans="12:15" x14ac:dyDescent="0.35">
      <c r="L11586" s="77"/>
      <c r="M11586" s="77"/>
      <c r="N11586" s="77"/>
      <c r="O11586" s="77"/>
    </row>
    <row r="11587" spans="12:15" x14ac:dyDescent="0.35">
      <c r="L11587" s="77"/>
      <c r="M11587" s="77"/>
      <c r="N11587" s="77"/>
      <c r="O11587" s="77"/>
    </row>
    <row r="11588" spans="12:15" x14ac:dyDescent="0.35">
      <c r="L11588" s="77"/>
      <c r="M11588" s="77"/>
      <c r="N11588" s="77"/>
      <c r="O11588" s="77"/>
    </row>
    <row r="11589" spans="12:15" x14ac:dyDescent="0.35">
      <c r="L11589" s="77"/>
      <c r="M11589" s="77"/>
      <c r="N11589" s="77"/>
      <c r="O11589" s="77"/>
    </row>
    <row r="11590" spans="12:15" x14ac:dyDescent="0.35">
      <c r="L11590" s="77"/>
      <c r="M11590" s="77"/>
      <c r="N11590" s="77"/>
      <c r="O11590" s="77"/>
    </row>
    <row r="11591" spans="12:15" x14ac:dyDescent="0.35">
      <c r="L11591" s="77"/>
      <c r="M11591" s="77"/>
      <c r="N11591" s="77"/>
      <c r="O11591" s="77"/>
    </row>
    <row r="11592" spans="12:15" x14ac:dyDescent="0.35">
      <c r="L11592" s="77"/>
      <c r="M11592" s="77"/>
      <c r="N11592" s="77"/>
      <c r="O11592" s="77"/>
    </row>
    <row r="11593" spans="12:15" x14ac:dyDescent="0.35">
      <c r="L11593" s="77"/>
      <c r="M11593" s="77"/>
      <c r="N11593" s="77"/>
      <c r="O11593" s="77"/>
    </row>
    <row r="11594" spans="12:15" x14ac:dyDescent="0.35">
      <c r="L11594" s="77"/>
      <c r="M11594" s="77"/>
      <c r="N11594" s="77"/>
      <c r="O11594" s="77"/>
    </row>
    <row r="11595" spans="12:15" x14ac:dyDescent="0.35">
      <c r="L11595" s="77"/>
      <c r="M11595" s="77"/>
      <c r="N11595" s="77"/>
      <c r="O11595" s="77"/>
    </row>
    <row r="11596" spans="12:15" x14ac:dyDescent="0.35">
      <c r="L11596" s="77"/>
      <c r="M11596" s="77"/>
      <c r="N11596" s="77"/>
      <c r="O11596" s="77"/>
    </row>
    <row r="11597" spans="12:15" x14ac:dyDescent="0.35">
      <c r="L11597" s="77"/>
      <c r="M11597" s="77"/>
      <c r="N11597" s="77"/>
      <c r="O11597" s="77"/>
    </row>
    <row r="11598" spans="12:15" x14ac:dyDescent="0.35">
      <c r="L11598" s="77"/>
      <c r="M11598" s="77"/>
      <c r="N11598" s="77"/>
      <c r="O11598" s="77"/>
    </row>
    <row r="11599" spans="12:15" x14ac:dyDescent="0.35">
      <c r="L11599" s="77"/>
      <c r="M11599" s="77"/>
      <c r="N11599" s="77"/>
      <c r="O11599" s="77"/>
    </row>
    <row r="11600" spans="12:15" x14ac:dyDescent="0.35">
      <c r="L11600" s="77"/>
      <c r="M11600" s="77"/>
      <c r="N11600" s="77"/>
      <c r="O11600" s="77"/>
    </row>
    <row r="11601" spans="12:15" x14ac:dyDescent="0.35">
      <c r="L11601" s="77"/>
      <c r="M11601" s="77"/>
      <c r="N11601" s="77"/>
      <c r="O11601" s="77"/>
    </row>
    <row r="11602" spans="12:15" x14ac:dyDescent="0.35">
      <c r="L11602" s="77"/>
      <c r="M11602" s="77"/>
      <c r="N11602" s="77"/>
      <c r="O11602" s="77"/>
    </row>
    <row r="11603" spans="12:15" x14ac:dyDescent="0.35">
      <c r="L11603" s="77"/>
      <c r="M11603" s="77"/>
      <c r="N11603" s="77"/>
      <c r="O11603" s="77"/>
    </row>
    <row r="11604" spans="12:15" x14ac:dyDescent="0.35">
      <c r="L11604" s="77"/>
      <c r="M11604" s="77"/>
      <c r="N11604" s="77"/>
      <c r="O11604" s="77"/>
    </row>
    <row r="11605" spans="12:15" x14ac:dyDescent="0.35">
      <c r="L11605" s="77"/>
      <c r="M11605" s="77"/>
      <c r="N11605" s="77"/>
      <c r="O11605" s="77"/>
    </row>
    <row r="11606" spans="12:15" x14ac:dyDescent="0.35">
      <c r="L11606" s="77"/>
      <c r="M11606" s="77"/>
      <c r="N11606" s="77"/>
      <c r="O11606" s="77"/>
    </row>
    <row r="11607" spans="12:15" x14ac:dyDescent="0.35">
      <c r="L11607" s="77"/>
      <c r="M11607" s="77"/>
      <c r="N11607" s="77"/>
      <c r="O11607" s="77"/>
    </row>
    <row r="11608" spans="12:15" x14ac:dyDescent="0.35">
      <c r="L11608" s="77"/>
      <c r="M11608" s="77"/>
      <c r="N11608" s="77"/>
      <c r="O11608" s="77"/>
    </row>
    <row r="11609" spans="12:15" x14ac:dyDescent="0.35">
      <c r="L11609" s="77"/>
      <c r="M11609" s="77"/>
      <c r="N11609" s="77"/>
      <c r="O11609" s="77"/>
    </row>
    <row r="11610" spans="12:15" x14ac:dyDescent="0.35">
      <c r="L11610" s="77"/>
      <c r="M11610" s="77"/>
      <c r="N11610" s="77"/>
      <c r="O11610" s="77"/>
    </row>
    <row r="11611" spans="12:15" x14ac:dyDescent="0.35">
      <c r="L11611" s="77"/>
      <c r="M11611" s="77"/>
      <c r="N11611" s="77"/>
      <c r="O11611" s="77"/>
    </row>
    <row r="11612" spans="12:15" x14ac:dyDescent="0.35">
      <c r="L11612" s="77"/>
      <c r="M11612" s="77"/>
      <c r="N11612" s="77"/>
      <c r="O11612" s="77"/>
    </row>
    <row r="11613" spans="12:15" x14ac:dyDescent="0.35">
      <c r="L11613" s="77"/>
      <c r="M11613" s="77"/>
      <c r="N11613" s="77"/>
      <c r="O11613" s="77"/>
    </row>
    <row r="11614" spans="12:15" x14ac:dyDescent="0.35">
      <c r="L11614" s="77"/>
      <c r="M11614" s="77"/>
      <c r="N11614" s="77"/>
      <c r="O11614" s="77"/>
    </row>
    <row r="11615" spans="12:15" x14ac:dyDescent="0.35">
      <c r="L11615" s="77"/>
      <c r="M11615" s="77"/>
      <c r="N11615" s="77"/>
      <c r="O11615" s="77"/>
    </row>
    <row r="11616" spans="12:15" x14ac:dyDescent="0.35">
      <c r="L11616" s="77"/>
      <c r="M11616" s="77"/>
      <c r="N11616" s="77"/>
      <c r="O11616" s="77"/>
    </row>
    <row r="11617" spans="12:15" x14ac:dyDescent="0.35">
      <c r="L11617" s="77"/>
      <c r="M11617" s="77"/>
      <c r="N11617" s="77"/>
      <c r="O11617" s="77"/>
    </row>
    <row r="11618" spans="12:15" x14ac:dyDescent="0.35">
      <c r="L11618" s="77"/>
      <c r="M11618" s="77"/>
      <c r="N11618" s="77"/>
      <c r="O11618" s="77"/>
    </row>
    <row r="11619" spans="12:15" x14ac:dyDescent="0.35">
      <c r="L11619" s="77"/>
      <c r="M11619" s="77"/>
      <c r="N11619" s="77"/>
      <c r="O11619" s="77"/>
    </row>
    <row r="11620" spans="12:15" x14ac:dyDescent="0.35">
      <c r="L11620" s="77"/>
      <c r="M11620" s="77"/>
      <c r="N11620" s="77"/>
      <c r="O11620" s="77"/>
    </row>
    <row r="11621" spans="12:15" x14ac:dyDescent="0.35">
      <c r="L11621" s="77"/>
      <c r="M11621" s="77"/>
      <c r="N11621" s="77"/>
      <c r="O11621" s="77"/>
    </row>
    <row r="11622" spans="12:15" x14ac:dyDescent="0.35">
      <c r="L11622" s="77"/>
      <c r="M11622" s="77"/>
      <c r="N11622" s="77"/>
      <c r="O11622" s="77"/>
    </row>
    <row r="11623" spans="12:15" x14ac:dyDescent="0.35">
      <c r="L11623" s="77"/>
      <c r="M11623" s="77"/>
      <c r="N11623" s="77"/>
      <c r="O11623" s="77"/>
    </row>
    <row r="11624" spans="12:15" x14ac:dyDescent="0.35">
      <c r="L11624" s="77"/>
      <c r="M11624" s="77"/>
      <c r="N11624" s="77"/>
      <c r="O11624" s="77"/>
    </row>
    <row r="11625" spans="12:15" x14ac:dyDescent="0.35">
      <c r="L11625" s="77"/>
      <c r="M11625" s="77"/>
      <c r="N11625" s="77"/>
      <c r="O11625" s="77"/>
    </row>
    <row r="11626" spans="12:15" x14ac:dyDescent="0.35">
      <c r="L11626" s="77"/>
      <c r="M11626" s="77"/>
      <c r="N11626" s="77"/>
      <c r="O11626" s="77"/>
    </row>
    <row r="11627" spans="12:15" x14ac:dyDescent="0.35">
      <c r="L11627" s="77"/>
      <c r="M11627" s="77"/>
      <c r="N11627" s="77"/>
      <c r="O11627" s="77"/>
    </row>
    <row r="11628" spans="12:15" x14ac:dyDescent="0.35">
      <c r="L11628" s="77"/>
      <c r="M11628" s="77"/>
      <c r="N11628" s="77"/>
      <c r="O11628" s="77"/>
    </row>
    <row r="11629" spans="12:15" x14ac:dyDescent="0.35">
      <c r="L11629" s="77"/>
      <c r="M11629" s="77"/>
      <c r="N11629" s="77"/>
      <c r="O11629" s="77"/>
    </row>
    <row r="11630" spans="12:15" x14ac:dyDescent="0.35">
      <c r="L11630" s="77"/>
      <c r="M11630" s="77"/>
      <c r="N11630" s="77"/>
      <c r="O11630" s="77"/>
    </row>
    <row r="11631" spans="12:15" x14ac:dyDescent="0.35">
      <c r="L11631" s="77"/>
      <c r="M11631" s="77"/>
      <c r="N11631" s="77"/>
      <c r="O11631" s="77"/>
    </row>
    <row r="11632" spans="12:15" x14ac:dyDescent="0.35">
      <c r="L11632" s="77"/>
      <c r="M11632" s="77"/>
      <c r="N11632" s="77"/>
      <c r="O11632" s="77"/>
    </row>
    <row r="11633" spans="12:15" x14ac:dyDescent="0.35">
      <c r="L11633" s="77"/>
      <c r="M11633" s="77"/>
      <c r="N11633" s="77"/>
      <c r="O11633" s="77"/>
    </row>
    <row r="11634" spans="12:15" x14ac:dyDescent="0.35">
      <c r="L11634" s="77"/>
      <c r="M11634" s="77"/>
      <c r="N11634" s="77"/>
      <c r="O11634" s="77"/>
    </row>
    <row r="11635" spans="12:15" x14ac:dyDescent="0.35">
      <c r="L11635" s="77"/>
      <c r="M11635" s="77"/>
      <c r="N11635" s="77"/>
      <c r="O11635" s="77"/>
    </row>
    <row r="11636" spans="12:15" x14ac:dyDescent="0.35">
      <c r="L11636" s="77"/>
      <c r="M11636" s="77"/>
      <c r="N11636" s="77"/>
      <c r="O11636" s="77"/>
    </row>
    <row r="11637" spans="12:15" x14ac:dyDescent="0.35">
      <c r="L11637" s="77"/>
      <c r="M11637" s="77"/>
      <c r="N11637" s="77"/>
      <c r="O11637" s="77"/>
    </row>
    <row r="11638" spans="12:15" x14ac:dyDescent="0.35">
      <c r="L11638" s="77"/>
      <c r="M11638" s="77"/>
      <c r="N11638" s="77"/>
      <c r="O11638" s="77"/>
    </row>
    <row r="11639" spans="12:15" x14ac:dyDescent="0.35">
      <c r="L11639" s="77"/>
      <c r="M11639" s="77"/>
      <c r="N11639" s="77"/>
      <c r="O11639" s="77"/>
    </row>
    <row r="11640" spans="12:15" x14ac:dyDescent="0.35">
      <c r="L11640" s="77"/>
      <c r="M11640" s="77"/>
      <c r="N11640" s="77"/>
      <c r="O11640" s="77"/>
    </row>
    <row r="11641" spans="12:15" x14ac:dyDescent="0.35">
      <c r="L11641" s="77"/>
      <c r="M11641" s="77"/>
      <c r="N11641" s="77"/>
      <c r="O11641" s="77"/>
    </row>
    <row r="11642" spans="12:15" x14ac:dyDescent="0.35">
      <c r="L11642" s="77"/>
      <c r="M11642" s="77"/>
      <c r="N11642" s="77"/>
      <c r="O11642" s="77"/>
    </row>
    <row r="11643" spans="12:15" x14ac:dyDescent="0.35">
      <c r="L11643" s="77"/>
      <c r="M11643" s="77"/>
      <c r="N11643" s="77"/>
      <c r="O11643" s="77"/>
    </row>
    <row r="11644" spans="12:15" x14ac:dyDescent="0.35">
      <c r="L11644" s="77"/>
      <c r="M11644" s="77"/>
      <c r="N11644" s="77"/>
      <c r="O11644" s="77"/>
    </row>
    <row r="11645" spans="12:15" x14ac:dyDescent="0.35">
      <c r="L11645" s="77"/>
      <c r="M11645" s="77"/>
      <c r="N11645" s="77"/>
      <c r="O11645" s="77"/>
    </row>
    <row r="11646" spans="12:15" x14ac:dyDescent="0.35">
      <c r="L11646" s="77"/>
      <c r="M11646" s="77"/>
      <c r="N11646" s="77"/>
      <c r="O11646" s="77"/>
    </row>
    <row r="11647" spans="12:15" x14ac:dyDescent="0.35">
      <c r="L11647" s="77"/>
      <c r="M11647" s="77"/>
      <c r="N11647" s="77"/>
      <c r="O11647" s="77"/>
    </row>
    <row r="11648" spans="12:15" x14ac:dyDescent="0.35">
      <c r="L11648" s="77"/>
      <c r="M11648" s="77"/>
      <c r="N11648" s="77"/>
      <c r="O11648" s="77"/>
    </row>
    <row r="11649" spans="12:15" x14ac:dyDescent="0.35">
      <c r="L11649" s="77"/>
      <c r="M11649" s="77"/>
      <c r="N11649" s="77"/>
      <c r="O11649" s="77"/>
    </row>
    <row r="11650" spans="12:15" x14ac:dyDescent="0.35">
      <c r="L11650" s="77"/>
      <c r="M11650" s="77"/>
      <c r="N11650" s="77"/>
      <c r="O11650" s="77"/>
    </row>
    <row r="11651" spans="12:15" x14ac:dyDescent="0.35">
      <c r="L11651" s="77"/>
      <c r="M11651" s="77"/>
      <c r="N11651" s="77"/>
      <c r="O11651" s="77"/>
    </row>
    <row r="11652" spans="12:15" x14ac:dyDescent="0.35">
      <c r="L11652" s="77"/>
      <c r="M11652" s="77"/>
      <c r="N11652" s="77"/>
      <c r="O11652" s="77"/>
    </row>
    <row r="11653" spans="12:15" x14ac:dyDescent="0.35">
      <c r="L11653" s="77"/>
      <c r="M11653" s="77"/>
      <c r="N11653" s="77"/>
      <c r="O11653" s="77"/>
    </row>
    <row r="11654" spans="12:15" x14ac:dyDescent="0.35">
      <c r="L11654" s="77"/>
      <c r="M11654" s="77"/>
      <c r="N11654" s="77"/>
      <c r="O11654" s="77"/>
    </row>
    <row r="11655" spans="12:15" x14ac:dyDescent="0.35">
      <c r="L11655" s="77"/>
      <c r="M11655" s="77"/>
      <c r="N11655" s="77"/>
      <c r="O11655" s="77"/>
    </row>
    <row r="11656" spans="12:15" x14ac:dyDescent="0.35">
      <c r="L11656" s="77"/>
      <c r="M11656" s="77"/>
      <c r="N11656" s="77"/>
      <c r="O11656" s="77"/>
    </row>
    <row r="11657" spans="12:15" x14ac:dyDescent="0.35">
      <c r="L11657" s="77"/>
      <c r="M11657" s="77"/>
      <c r="N11657" s="77"/>
      <c r="O11657" s="77"/>
    </row>
    <row r="11658" spans="12:15" x14ac:dyDescent="0.35">
      <c r="L11658" s="77"/>
      <c r="M11658" s="77"/>
      <c r="N11658" s="77"/>
      <c r="O11658" s="77"/>
    </row>
    <row r="11659" spans="12:15" x14ac:dyDescent="0.35">
      <c r="L11659" s="77"/>
      <c r="M11659" s="77"/>
      <c r="N11659" s="77"/>
      <c r="O11659" s="77"/>
    </row>
    <row r="11660" spans="12:15" x14ac:dyDescent="0.35">
      <c r="L11660" s="77"/>
      <c r="M11660" s="77"/>
      <c r="N11660" s="77"/>
      <c r="O11660" s="77"/>
    </row>
    <row r="11661" spans="12:15" x14ac:dyDescent="0.35">
      <c r="L11661" s="77"/>
      <c r="M11661" s="77"/>
      <c r="N11661" s="77"/>
      <c r="O11661" s="77"/>
    </row>
    <row r="11662" spans="12:15" x14ac:dyDescent="0.35">
      <c r="L11662" s="77"/>
      <c r="M11662" s="77"/>
      <c r="N11662" s="77"/>
      <c r="O11662" s="77"/>
    </row>
    <row r="11663" spans="12:15" x14ac:dyDescent="0.35">
      <c r="L11663" s="77"/>
      <c r="M11663" s="77"/>
      <c r="N11663" s="77"/>
      <c r="O11663" s="77"/>
    </row>
    <row r="11664" spans="12:15" x14ac:dyDescent="0.35">
      <c r="L11664" s="77"/>
      <c r="M11664" s="77"/>
      <c r="N11664" s="77"/>
      <c r="O11664" s="77"/>
    </row>
    <row r="11665" spans="12:15" x14ac:dyDescent="0.35">
      <c r="L11665" s="77"/>
      <c r="M11665" s="77"/>
      <c r="N11665" s="77"/>
      <c r="O11665" s="77"/>
    </row>
    <row r="11666" spans="12:15" x14ac:dyDescent="0.35">
      <c r="L11666" s="77"/>
      <c r="M11666" s="77"/>
      <c r="N11666" s="77"/>
      <c r="O11666" s="77"/>
    </row>
    <row r="11667" spans="12:15" x14ac:dyDescent="0.35">
      <c r="L11667" s="77"/>
      <c r="M11667" s="77"/>
      <c r="N11667" s="77"/>
      <c r="O11667" s="77"/>
    </row>
    <row r="11668" spans="12:15" x14ac:dyDescent="0.35">
      <c r="L11668" s="77"/>
      <c r="M11668" s="77"/>
      <c r="N11668" s="77"/>
      <c r="O11668" s="77"/>
    </row>
    <row r="11669" spans="12:15" x14ac:dyDescent="0.35">
      <c r="L11669" s="77"/>
      <c r="M11669" s="77"/>
      <c r="N11669" s="77"/>
      <c r="O11669" s="77"/>
    </row>
    <row r="11670" spans="12:15" x14ac:dyDescent="0.35">
      <c r="L11670" s="77"/>
      <c r="M11670" s="77"/>
      <c r="N11670" s="77"/>
      <c r="O11670" s="77"/>
    </row>
    <row r="11671" spans="12:15" x14ac:dyDescent="0.35">
      <c r="L11671" s="77"/>
      <c r="M11671" s="77"/>
      <c r="N11671" s="77"/>
      <c r="O11671" s="77"/>
    </row>
    <row r="11672" spans="12:15" x14ac:dyDescent="0.35">
      <c r="L11672" s="77"/>
      <c r="M11672" s="77"/>
      <c r="N11672" s="77"/>
      <c r="O11672" s="77"/>
    </row>
    <row r="11673" spans="12:15" x14ac:dyDescent="0.35">
      <c r="L11673" s="77"/>
      <c r="M11673" s="77"/>
      <c r="N11673" s="77"/>
      <c r="O11673" s="77"/>
    </row>
    <row r="11674" spans="12:15" x14ac:dyDescent="0.35">
      <c r="L11674" s="77"/>
      <c r="M11674" s="77"/>
      <c r="N11674" s="77"/>
      <c r="O11674" s="77"/>
    </row>
    <row r="11675" spans="12:15" x14ac:dyDescent="0.35">
      <c r="L11675" s="77"/>
      <c r="M11675" s="77"/>
      <c r="N11675" s="77"/>
      <c r="O11675" s="77"/>
    </row>
    <row r="11676" spans="12:15" x14ac:dyDescent="0.35">
      <c r="L11676" s="77"/>
      <c r="M11676" s="77"/>
      <c r="N11676" s="77"/>
      <c r="O11676" s="77"/>
    </row>
    <row r="11677" spans="12:15" x14ac:dyDescent="0.35">
      <c r="L11677" s="77"/>
      <c r="M11677" s="77"/>
      <c r="N11677" s="77"/>
      <c r="O11677" s="77"/>
    </row>
    <row r="11678" spans="12:15" x14ac:dyDescent="0.35">
      <c r="L11678" s="77"/>
      <c r="M11678" s="77"/>
      <c r="N11678" s="77"/>
      <c r="O11678" s="77"/>
    </row>
    <row r="11679" spans="12:15" x14ac:dyDescent="0.35">
      <c r="L11679" s="77"/>
      <c r="M11679" s="77"/>
      <c r="N11679" s="77"/>
      <c r="O11679" s="77"/>
    </row>
    <row r="11680" spans="12:15" x14ac:dyDescent="0.35">
      <c r="L11680" s="77"/>
      <c r="M11680" s="77"/>
      <c r="N11680" s="77"/>
      <c r="O11680" s="77"/>
    </row>
    <row r="11681" spans="12:15" x14ac:dyDescent="0.35">
      <c r="L11681" s="77"/>
      <c r="M11681" s="77"/>
      <c r="N11681" s="77"/>
      <c r="O11681" s="77"/>
    </row>
    <row r="11682" spans="12:15" x14ac:dyDescent="0.35">
      <c r="L11682" s="77"/>
      <c r="M11682" s="77"/>
      <c r="N11682" s="77"/>
      <c r="O11682" s="77"/>
    </row>
    <row r="11683" spans="12:15" x14ac:dyDescent="0.35">
      <c r="L11683" s="77"/>
      <c r="M11683" s="77"/>
      <c r="N11683" s="77"/>
      <c r="O11683" s="77"/>
    </row>
    <row r="11684" spans="12:15" x14ac:dyDescent="0.35">
      <c r="L11684" s="77"/>
      <c r="M11684" s="77"/>
      <c r="N11684" s="77"/>
      <c r="O11684" s="77"/>
    </row>
    <row r="11685" spans="12:15" x14ac:dyDescent="0.35">
      <c r="L11685" s="77"/>
      <c r="M11685" s="77"/>
      <c r="N11685" s="77"/>
      <c r="O11685" s="77"/>
    </row>
    <row r="11686" spans="12:15" x14ac:dyDescent="0.35">
      <c r="L11686" s="77"/>
      <c r="M11686" s="77"/>
      <c r="N11686" s="77"/>
      <c r="O11686" s="77"/>
    </row>
    <row r="11687" spans="12:15" x14ac:dyDescent="0.35">
      <c r="L11687" s="77"/>
      <c r="M11687" s="77"/>
      <c r="N11687" s="77"/>
      <c r="O11687" s="77"/>
    </row>
    <row r="11688" spans="12:15" x14ac:dyDescent="0.35">
      <c r="L11688" s="77"/>
      <c r="M11688" s="77"/>
      <c r="N11688" s="77"/>
      <c r="O11688" s="77"/>
    </row>
    <row r="11689" spans="12:15" x14ac:dyDescent="0.35">
      <c r="L11689" s="77"/>
      <c r="M11689" s="77"/>
      <c r="N11689" s="77"/>
      <c r="O11689" s="77"/>
    </row>
    <row r="11690" spans="12:15" x14ac:dyDescent="0.35">
      <c r="L11690" s="77"/>
      <c r="M11690" s="77"/>
      <c r="N11690" s="77"/>
      <c r="O11690" s="77"/>
    </row>
    <row r="11691" spans="12:15" x14ac:dyDescent="0.35">
      <c r="L11691" s="77"/>
      <c r="M11691" s="77"/>
      <c r="N11691" s="77"/>
      <c r="O11691" s="77"/>
    </row>
    <row r="11692" spans="12:15" x14ac:dyDescent="0.35">
      <c r="L11692" s="77"/>
      <c r="M11692" s="77"/>
      <c r="N11692" s="77"/>
      <c r="O11692" s="77"/>
    </row>
    <row r="11693" spans="12:15" x14ac:dyDescent="0.35">
      <c r="L11693" s="77"/>
      <c r="M11693" s="77"/>
      <c r="N11693" s="77"/>
      <c r="O11693" s="77"/>
    </row>
    <row r="11694" spans="12:15" x14ac:dyDescent="0.35">
      <c r="L11694" s="77"/>
      <c r="M11694" s="77"/>
      <c r="N11694" s="77"/>
      <c r="O11694" s="77"/>
    </row>
    <row r="11695" spans="12:15" x14ac:dyDescent="0.35">
      <c r="L11695" s="77"/>
      <c r="M11695" s="77"/>
      <c r="N11695" s="77"/>
      <c r="O11695" s="77"/>
    </row>
    <row r="11696" spans="12:15" x14ac:dyDescent="0.35">
      <c r="L11696" s="77"/>
      <c r="M11696" s="77"/>
      <c r="N11696" s="77"/>
      <c r="O11696" s="77"/>
    </row>
    <row r="11697" spans="12:15" x14ac:dyDescent="0.35">
      <c r="L11697" s="77"/>
      <c r="M11697" s="77"/>
      <c r="N11697" s="77"/>
      <c r="O11697" s="77"/>
    </row>
    <row r="11698" spans="12:15" x14ac:dyDescent="0.35">
      <c r="L11698" s="77"/>
      <c r="M11698" s="77"/>
      <c r="N11698" s="77"/>
      <c r="O11698" s="77"/>
    </row>
    <row r="11699" spans="12:15" x14ac:dyDescent="0.35">
      <c r="L11699" s="77"/>
      <c r="M11699" s="77"/>
      <c r="N11699" s="77"/>
      <c r="O11699" s="77"/>
    </row>
    <row r="11700" spans="12:15" x14ac:dyDescent="0.35">
      <c r="L11700" s="77"/>
      <c r="M11700" s="77"/>
      <c r="N11700" s="77"/>
      <c r="O11700" s="77"/>
    </row>
    <row r="11701" spans="12:15" x14ac:dyDescent="0.35">
      <c r="L11701" s="77"/>
      <c r="M11701" s="77"/>
      <c r="N11701" s="77"/>
      <c r="O11701" s="77"/>
    </row>
    <row r="11702" spans="12:15" x14ac:dyDescent="0.35">
      <c r="L11702" s="77"/>
      <c r="M11702" s="77"/>
      <c r="N11702" s="77"/>
      <c r="O11702" s="77"/>
    </row>
    <row r="11703" spans="12:15" x14ac:dyDescent="0.35">
      <c r="L11703" s="77"/>
      <c r="M11703" s="77"/>
      <c r="N11703" s="77"/>
      <c r="O11703" s="77"/>
    </row>
    <row r="11704" spans="12:15" x14ac:dyDescent="0.35">
      <c r="L11704" s="77"/>
      <c r="M11704" s="77"/>
      <c r="N11704" s="77"/>
      <c r="O11704" s="77"/>
    </row>
    <row r="11705" spans="12:15" x14ac:dyDescent="0.35">
      <c r="L11705" s="77"/>
      <c r="M11705" s="77"/>
      <c r="N11705" s="77"/>
      <c r="O11705" s="77"/>
    </row>
    <row r="11706" spans="12:15" x14ac:dyDescent="0.35">
      <c r="L11706" s="77"/>
      <c r="M11706" s="77"/>
      <c r="N11706" s="77"/>
      <c r="O11706" s="77"/>
    </row>
    <row r="11707" spans="12:15" x14ac:dyDescent="0.35">
      <c r="L11707" s="77"/>
      <c r="M11707" s="77"/>
      <c r="N11707" s="77"/>
      <c r="O11707" s="77"/>
    </row>
    <row r="11708" spans="12:15" x14ac:dyDescent="0.35">
      <c r="L11708" s="77"/>
      <c r="M11708" s="77"/>
      <c r="N11708" s="77"/>
      <c r="O11708" s="77"/>
    </row>
    <row r="11709" spans="12:15" x14ac:dyDescent="0.35">
      <c r="L11709" s="77"/>
      <c r="M11709" s="77"/>
      <c r="N11709" s="77"/>
      <c r="O11709" s="77"/>
    </row>
    <row r="11710" spans="12:15" x14ac:dyDescent="0.35">
      <c r="L11710" s="77"/>
      <c r="M11710" s="77"/>
      <c r="N11710" s="77"/>
      <c r="O11710" s="77"/>
    </row>
    <row r="11711" spans="12:15" x14ac:dyDescent="0.35">
      <c r="L11711" s="77"/>
      <c r="M11711" s="77"/>
      <c r="N11711" s="77"/>
      <c r="O11711" s="77"/>
    </row>
    <row r="11712" spans="12:15" x14ac:dyDescent="0.35">
      <c r="L11712" s="77"/>
      <c r="M11712" s="77"/>
      <c r="N11712" s="77"/>
      <c r="O11712" s="77"/>
    </row>
    <row r="11713" spans="12:15" x14ac:dyDescent="0.35">
      <c r="L11713" s="77"/>
      <c r="M11713" s="77"/>
      <c r="N11713" s="77"/>
      <c r="O11713" s="77"/>
    </row>
    <row r="11714" spans="12:15" x14ac:dyDescent="0.35">
      <c r="L11714" s="77"/>
      <c r="M11714" s="77"/>
      <c r="N11714" s="77"/>
      <c r="O11714" s="77"/>
    </row>
    <row r="11715" spans="12:15" x14ac:dyDescent="0.35">
      <c r="L11715" s="77"/>
      <c r="M11715" s="77"/>
      <c r="N11715" s="77"/>
      <c r="O11715" s="77"/>
    </row>
    <row r="11716" spans="12:15" x14ac:dyDescent="0.35">
      <c r="L11716" s="77"/>
      <c r="M11716" s="77"/>
      <c r="N11716" s="77"/>
      <c r="O11716" s="77"/>
    </row>
    <row r="11717" spans="12:15" x14ac:dyDescent="0.35">
      <c r="L11717" s="77"/>
      <c r="M11717" s="77"/>
      <c r="N11717" s="77"/>
      <c r="O11717" s="77"/>
    </row>
    <row r="11718" spans="12:15" x14ac:dyDescent="0.35">
      <c r="L11718" s="77"/>
      <c r="M11718" s="77"/>
      <c r="N11718" s="77"/>
      <c r="O11718" s="77"/>
    </row>
    <row r="11719" spans="12:15" x14ac:dyDescent="0.35">
      <c r="L11719" s="77"/>
      <c r="M11719" s="77"/>
      <c r="N11719" s="77"/>
      <c r="O11719" s="77"/>
    </row>
    <row r="11720" spans="12:15" x14ac:dyDescent="0.35">
      <c r="L11720" s="77"/>
      <c r="M11720" s="77"/>
      <c r="N11720" s="77"/>
      <c r="O11720" s="77"/>
    </row>
    <row r="11721" spans="12:15" x14ac:dyDescent="0.35">
      <c r="L11721" s="77"/>
      <c r="M11721" s="77"/>
      <c r="N11721" s="77"/>
      <c r="O11721" s="77"/>
    </row>
    <row r="11722" spans="12:15" x14ac:dyDescent="0.35">
      <c r="L11722" s="77"/>
      <c r="M11722" s="77"/>
      <c r="N11722" s="77"/>
      <c r="O11722" s="77"/>
    </row>
    <row r="11723" spans="12:15" x14ac:dyDescent="0.35">
      <c r="L11723" s="77"/>
      <c r="M11723" s="77"/>
      <c r="N11723" s="77"/>
      <c r="O11723" s="77"/>
    </row>
    <row r="11724" spans="12:15" x14ac:dyDescent="0.35">
      <c r="L11724" s="77"/>
      <c r="M11724" s="77"/>
      <c r="N11724" s="77"/>
      <c r="O11724" s="77"/>
    </row>
    <row r="11725" spans="12:15" x14ac:dyDescent="0.35">
      <c r="L11725" s="77"/>
      <c r="M11725" s="77"/>
      <c r="N11725" s="77"/>
      <c r="O11725" s="77"/>
    </row>
    <row r="11726" spans="12:15" x14ac:dyDescent="0.35">
      <c r="L11726" s="77"/>
      <c r="M11726" s="77"/>
      <c r="N11726" s="77"/>
      <c r="O11726" s="77"/>
    </row>
    <row r="11727" spans="12:15" x14ac:dyDescent="0.35">
      <c r="L11727" s="77"/>
      <c r="M11727" s="77"/>
      <c r="N11727" s="77"/>
      <c r="O11727" s="77"/>
    </row>
    <row r="11728" spans="12:15" x14ac:dyDescent="0.35">
      <c r="L11728" s="77"/>
      <c r="M11728" s="77"/>
      <c r="N11728" s="77"/>
      <c r="O11728" s="77"/>
    </row>
    <row r="11729" spans="12:15" x14ac:dyDescent="0.35">
      <c r="L11729" s="77"/>
      <c r="M11729" s="77"/>
      <c r="N11729" s="77"/>
      <c r="O11729" s="77"/>
    </row>
    <row r="11730" spans="12:15" x14ac:dyDescent="0.35">
      <c r="L11730" s="77"/>
      <c r="M11730" s="77"/>
      <c r="N11730" s="77"/>
      <c r="O11730" s="77"/>
    </row>
    <row r="11731" spans="12:15" x14ac:dyDescent="0.35">
      <c r="L11731" s="77"/>
      <c r="M11731" s="77"/>
      <c r="N11731" s="77"/>
      <c r="O11731" s="77"/>
    </row>
    <row r="11732" spans="12:15" x14ac:dyDescent="0.35">
      <c r="L11732" s="77"/>
      <c r="M11732" s="77"/>
      <c r="N11732" s="77"/>
      <c r="O11732" s="77"/>
    </row>
    <row r="11733" spans="12:15" x14ac:dyDescent="0.35">
      <c r="L11733" s="77"/>
      <c r="M11733" s="77"/>
      <c r="N11733" s="77"/>
      <c r="O11733" s="77"/>
    </row>
    <row r="11734" spans="12:15" x14ac:dyDescent="0.35">
      <c r="L11734" s="77"/>
      <c r="M11734" s="77"/>
      <c r="N11734" s="77"/>
      <c r="O11734" s="77"/>
    </row>
    <row r="11735" spans="12:15" x14ac:dyDescent="0.35">
      <c r="L11735" s="77"/>
      <c r="M11735" s="77"/>
      <c r="N11735" s="77"/>
      <c r="O11735" s="77"/>
    </row>
    <row r="11736" spans="12:15" x14ac:dyDescent="0.35">
      <c r="L11736" s="77"/>
      <c r="M11736" s="77"/>
      <c r="N11736" s="77"/>
      <c r="O11736" s="77"/>
    </row>
    <row r="11737" spans="12:15" x14ac:dyDescent="0.35">
      <c r="L11737" s="77"/>
      <c r="M11737" s="77"/>
      <c r="N11737" s="77"/>
      <c r="O11737" s="77"/>
    </row>
    <row r="11738" spans="12:15" x14ac:dyDescent="0.35">
      <c r="L11738" s="77"/>
      <c r="M11738" s="77"/>
      <c r="N11738" s="77"/>
      <c r="O11738" s="77"/>
    </row>
    <row r="11739" spans="12:15" x14ac:dyDescent="0.35">
      <c r="L11739" s="77"/>
      <c r="M11739" s="77"/>
      <c r="N11739" s="77"/>
      <c r="O11739" s="77"/>
    </row>
    <row r="11740" spans="12:15" x14ac:dyDescent="0.35">
      <c r="L11740" s="77"/>
      <c r="M11740" s="77"/>
      <c r="N11740" s="77"/>
      <c r="O11740" s="77"/>
    </row>
    <row r="11741" spans="12:15" x14ac:dyDescent="0.35">
      <c r="L11741" s="77"/>
      <c r="M11741" s="77"/>
      <c r="N11741" s="77"/>
      <c r="O11741" s="77"/>
    </row>
    <row r="11742" spans="12:15" x14ac:dyDescent="0.35">
      <c r="L11742" s="77"/>
      <c r="M11742" s="77"/>
      <c r="N11742" s="77"/>
      <c r="O11742" s="77"/>
    </row>
    <row r="11743" spans="12:15" x14ac:dyDescent="0.35">
      <c r="L11743" s="77"/>
      <c r="M11743" s="77"/>
      <c r="N11743" s="77"/>
      <c r="O11743" s="77"/>
    </row>
    <row r="11744" spans="12:15" x14ac:dyDescent="0.35">
      <c r="L11744" s="77"/>
      <c r="M11744" s="77"/>
      <c r="N11744" s="77"/>
      <c r="O11744" s="77"/>
    </row>
    <row r="11745" spans="12:15" x14ac:dyDescent="0.35">
      <c r="L11745" s="77"/>
      <c r="M11745" s="77"/>
      <c r="N11745" s="77"/>
      <c r="O11745" s="77"/>
    </row>
    <row r="11746" spans="12:15" x14ac:dyDescent="0.35">
      <c r="L11746" s="77"/>
      <c r="M11746" s="77"/>
      <c r="N11746" s="77"/>
      <c r="O11746" s="77"/>
    </row>
    <row r="11747" spans="12:15" x14ac:dyDescent="0.35">
      <c r="L11747" s="77"/>
      <c r="M11747" s="77"/>
      <c r="N11747" s="77"/>
      <c r="O11747" s="77"/>
    </row>
    <row r="11748" spans="12:15" x14ac:dyDescent="0.35">
      <c r="L11748" s="77"/>
      <c r="M11748" s="77"/>
      <c r="N11748" s="77"/>
      <c r="O11748" s="77"/>
    </row>
    <row r="11749" spans="12:15" x14ac:dyDescent="0.35">
      <c r="L11749" s="77"/>
      <c r="M11749" s="77"/>
      <c r="N11749" s="77"/>
      <c r="O11749" s="77"/>
    </row>
    <row r="11750" spans="12:15" x14ac:dyDescent="0.35">
      <c r="L11750" s="77"/>
      <c r="M11750" s="77"/>
      <c r="N11750" s="77"/>
      <c r="O11750" s="77"/>
    </row>
    <row r="11751" spans="12:15" x14ac:dyDescent="0.35">
      <c r="L11751" s="77"/>
      <c r="M11751" s="77"/>
      <c r="N11751" s="77"/>
      <c r="O11751" s="77"/>
    </row>
    <row r="11752" spans="12:15" x14ac:dyDescent="0.35">
      <c r="L11752" s="77"/>
      <c r="M11752" s="77"/>
      <c r="N11752" s="77"/>
      <c r="O11752" s="77"/>
    </row>
    <row r="11753" spans="12:15" x14ac:dyDescent="0.35">
      <c r="L11753" s="77"/>
      <c r="M11753" s="77"/>
      <c r="N11753" s="77"/>
      <c r="O11753" s="77"/>
    </row>
    <row r="11754" spans="12:15" x14ac:dyDescent="0.35">
      <c r="L11754" s="77"/>
      <c r="M11754" s="77"/>
      <c r="N11754" s="77"/>
      <c r="O11754" s="77"/>
    </row>
    <row r="11755" spans="12:15" x14ac:dyDescent="0.35">
      <c r="L11755" s="77"/>
      <c r="M11755" s="77"/>
      <c r="N11755" s="77"/>
      <c r="O11755" s="77"/>
    </row>
    <row r="11756" spans="12:15" x14ac:dyDescent="0.35">
      <c r="L11756" s="77"/>
      <c r="M11756" s="77"/>
      <c r="N11756" s="77"/>
      <c r="O11756" s="77"/>
    </row>
    <row r="11757" spans="12:15" x14ac:dyDescent="0.35">
      <c r="L11757" s="77"/>
      <c r="M11757" s="77"/>
      <c r="N11757" s="77"/>
      <c r="O11757" s="77"/>
    </row>
    <row r="11758" spans="12:15" x14ac:dyDescent="0.35">
      <c r="L11758" s="77"/>
      <c r="M11758" s="77"/>
      <c r="N11758" s="77"/>
      <c r="O11758" s="77"/>
    </row>
    <row r="11759" spans="12:15" x14ac:dyDescent="0.35">
      <c r="L11759" s="77"/>
      <c r="M11759" s="77"/>
      <c r="N11759" s="77"/>
      <c r="O11759" s="77"/>
    </row>
    <row r="11760" spans="12:15" x14ac:dyDescent="0.35">
      <c r="L11760" s="77"/>
      <c r="M11760" s="77"/>
      <c r="N11760" s="77"/>
      <c r="O11760" s="77"/>
    </row>
    <row r="11761" spans="12:15" x14ac:dyDescent="0.35">
      <c r="L11761" s="77"/>
      <c r="M11761" s="77"/>
      <c r="N11761" s="77"/>
      <c r="O11761" s="77"/>
    </row>
    <row r="11762" spans="12:15" x14ac:dyDescent="0.35">
      <c r="L11762" s="77"/>
      <c r="M11762" s="77"/>
      <c r="N11762" s="77"/>
      <c r="O11762" s="77"/>
    </row>
    <row r="11763" spans="12:15" x14ac:dyDescent="0.35">
      <c r="L11763" s="77"/>
      <c r="M11763" s="77"/>
      <c r="N11763" s="77"/>
      <c r="O11763" s="77"/>
    </row>
    <row r="11764" spans="12:15" x14ac:dyDescent="0.35">
      <c r="L11764" s="77"/>
      <c r="M11764" s="77"/>
      <c r="N11764" s="77"/>
      <c r="O11764" s="77"/>
    </row>
    <row r="11765" spans="12:15" x14ac:dyDescent="0.35">
      <c r="L11765" s="77"/>
      <c r="M11765" s="77"/>
      <c r="N11765" s="77"/>
      <c r="O11765" s="77"/>
    </row>
    <row r="11766" spans="12:15" x14ac:dyDescent="0.35">
      <c r="L11766" s="77"/>
      <c r="M11766" s="77"/>
      <c r="N11766" s="77"/>
      <c r="O11766" s="77"/>
    </row>
    <row r="11767" spans="12:15" x14ac:dyDescent="0.35">
      <c r="L11767" s="77"/>
      <c r="M11767" s="77"/>
      <c r="N11767" s="77"/>
      <c r="O11767" s="77"/>
    </row>
    <row r="11768" spans="12:15" x14ac:dyDescent="0.35">
      <c r="L11768" s="77"/>
      <c r="M11768" s="77"/>
      <c r="N11768" s="77"/>
      <c r="O11768" s="77"/>
    </row>
    <row r="11769" spans="12:15" x14ac:dyDescent="0.35">
      <c r="L11769" s="77"/>
      <c r="M11769" s="77"/>
      <c r="N11769" s="77"/>
      <c r="O11769" s="77"/>
    </row>
    <row r="11770" spans="12:15" x14ac:dyDescent="0.35">
      <c r="L11770" s="77"/>
      <c r="M11770" s="77"/>
      <c r="N11770" s="77"/>
      <c r="O11770" s="77"/>
    </row>
    <row r="11771" spans="12:15" x14ac:dyDescent="0.35">
      <c r="L11771" s="77"/>
      <c r="M11771" s="77"/>
      <c r="N11771" s="77"/>
      <c r="O11771" s="77"/>
    </row>
    <row r="11772" spans="12:15" x14ac:dyDescent="0.35">
      <c r="L11772" s="77"/>
      <c r="M11772" s="77"/>
      <c r="N11772" s="77"/>
      <c r="O11772" s="77"/>
    </row>
    <row r="11773" spans="12:15" x14ac:dyDescent="0.35">
      <c r="L11773" s="77"/>
      <c r="M11773" s="77"/>
      <c r="N11773" s="77"/>
      <c r="O11773" s="77"/>
    </row>
    <row r="11774" spans="12:15" x14ac:dyDescent="0.35">
      <c r="L11774" s="77"/>
      <c r="M11774" s="77"/>
      <c r="N11774" s="77"/>
      <c r="O11774" s="77"/>
    </row>
    <row r="11775" spans="12:15" x14ac:dyDescent="0.35">
      <c r="L11775" s="77"/>
      <c r="M11775" s="77"/>
      <c r="N11775" s="77"/>
      <c r="O11775" s="77"/>
    </row>
    <row r="11776" spans="12:15" x14ac:dyDescent="0.35">
      <c r="L11776" s="77"/>
      <c r="M11776" s="77"/>
      <c r="N11776" s="77"/>
      <c r="O11776" s="77"/>
    </row>
    <row r="11777" spans="12:15" x14ac:dyDescent="0.35">
      <c r="L11777" s="77"/>
      <c r="M11777" s="77"/>
      <c r="N11777" s="77"/>
      <c r="O11777" s="77"/>
    </row>
    <row r="11778" spans="12:15" x14ac:dyDescent="0.35">
      <c r="L11778" s="77"/>
      <c r="M11778" s="77"/>
      <c r="N11778" s="77"/>
      <c r="O11778" s="77"/>
    </row>
    <row r="11779" spans="12:15" x14ac:dyDescent="0.35">
      <c r="L11779" s="77"/>
      <c r="M11779" s="77"/>
      <c r="N11779" s="77"/>
      <c r="O11779" s="77"/>
    </row>
    <row r="11780" spans="12:15" x14ac:dyDescent="0.35">
      <c r="L11780" s="77"/>
      <c r="M11780" s="77"/>
      <c r="N11780" s="77"/>
      <c r="O11780" s="77"/>
    </row>
    <row r="11781" spans="12:15" x14ac:dyDescent="0.35">
      <c r="L11781" s="77"/>
      <c r="M11781" s="77"/>
      <c r="N11781" s="77"/>
      <c r="O11781" s="77"/>
    </row>
    <row r="11782" spans="12:15" x14ac:dyDescent="0.35">
      <c r="L11782" s="77"/>
      <c r="M11782" s="77"/>
      <c r="N11782" s="77"/>
      <c r="O11782" s="77"/>
    </row>
    <row r="11783" spans="12:15" x14ac:dyDescent="0.35">
      <c r="L11783" s="77"/>
      <c r="M11783" s="77"/>
      <c r="N11783" s="77"/>
      <c r="O11783" s="77"/>
    </row>
    <row r="11784" spans="12:15" x14ac:dyDescent="0.35">
      <c r="L11784" s="77"/>
      <c r="M11784" s="77"/>
      <c r="N11784" s="77"/>
      <c r="O11784" s="77"/>
    </row>
    <row r="11785" spans="12:15" x14ac:dyDescent="0.35">
      <c r="L11785" s="77"/>
      <c r="M11785" s="77"/>
      <c r="N11785" s="77"/>
      <c r="O11785" s="77"/>
    </row>
    <row r="11786" spans="12:15" x14ac:dyDescent="0.35">
      <c r="L11786" s="77"/>
      <c r="M11786" s="77"/>
      <c r="N11786" s="77"/>
      <c r="O11786" s="77"/>
    </row>
    <row r="11787" spans="12:15" x14ac:dyDescent="0.35">
      <c r="L11787" s="77"/>
      <c r="M11787" s="77"/>
      <c r="N11787" s="77"/>
      <c r="O11787" s="77"/>
    </row>
    <row r="11788" spans="12:15" x14ac:dyDescent="0.35">
      <c r="L11788" s="77"/>
      <c r="M11788" s="77"/>
      <c r="N11788" s="77"/>
      <c r="O11788" s="77"/>
    </row>
    <row r="11789" spans="12:15" x14ac:dyDescent="0.35">
      <c r="L11789" s="77"/>
      <c r="M11789" s="77"/>
      <c r="N11789" s="77"/>
      <c r="O11789" s="77"/>
    </row>
    <row r="11790" spans="12:15" x14ac:dyDescent="0.35">
      <c r="L11790" s="77"/>
      <c r="M11790" s="77"/>
      <c r="N11790" s="77"/>
      <c r="O11790" s="77"/>
    </row>
    <row r="11791" spans="12:15" x14ac:dyDescent="0.35">
      <c r="L11791" s="77"/>
      <c r="M11791" s="77"/>
      <c r="N11791" s="77"/>
      <c r="O11791" s="77"/>
    </row>
    <row r="11792" spans="12:15" x14ac:dyDescent="0.35">
      <c r="L11792" s="77"/>
      <c r="M11792" s="77"/>
      <c r="N11792" s="77"/>
      <c r="O11792" s="77"/>
    </row>
    <row r="11793" spans="12:15" x14ac:dyDescent="0.35">
      <c r="L11793" s="77"/>
      <c r="M11793" s="77"/>
      <c r="N11793" s="77"/>
      <c r="O11793" s="77"/>
    </row>
    <row r="11794" spans="12:15" x14ac:dyDescent="0.35">
      <c r="L11794" s="77"/>
      <c r="M11794" s="77"/>
      <c r="N11794" s="77"/>
      <c r="O11794" s="77"/>
    </row>
    <row r="11795" spans="12:15" x14ac:dyDescent="0.35">
      <c r="L11795" s="77"/>
      <c r="M11795" s="77"/>
      <c r="N11795" s="77"/>
      <c r="O11795" s="77"/>
    </row>
    <row r="11796" spans="12:15" x14ac:dyDescent="0.35">
      <c r="L11796" s="77"/>
      <c r="M11796" s="77"/>
      <c r="N11796" s="77"/>
      <c r="O11796" s="77"/>
    </row>
    <row r="11797" spans="12:15" x14ac:dyDescent="0.35">
      <c r="L11797" s="77"/>
      <c r="M11797" s="77"/>
      <c r="N11797" s="77"/>
      <c r="O11797" s="77"/>
    </row>
    <row r="11798" spans="12:15" x14ac:dyDescent="0.35">
      <c r="L11798" s="77"/>
      <c r="M11798" s="77"/>
      <c r="N11798" s="77"/>
      <c r="O11798" s="77"/>
    </row>
    <row r="11799" spans="12:15" x14ac:dyDescent="0.35">
      <c r="L11799" s="77"/>
      <c r="M11799" s="77"/>
      <c r="N11799" s="77"/>
      <c r="O11799" s="77"/>
    </row>
    <row r="11800" spans="12:15" x14ac:dyDescent="0.35">
      <c r="L11800" s="77"/>
      <c r="M11800" s="77"/>
      <c r="N11800" s="77"/>
      <c r="O11800" s="77"/>
    </row>
    <row r="11801" spans="12:15" x14ac:dyDescent="0.35">
      <c r="L11801" s="77"/>
      <c r="M11801" s="77"/>
      <c r="N11801" s="77"/>
      <c r="O11801" s="77"/>
    </row>
    <row r="11802" spans="12:15" x14ac:dyDescent="0.35">
      <c r="L11802" s="77"/>
      <c r="M11802" s="77"/>
      <c r="N11802" s="77"/>
      <c r="O11802" s="77"/>
    </row>
    <row r="11803" spans="12:15" x14ac:dyDescent="0.35">
      <c r="L11803" s="77"/>
      <c r="M11803" s="77"/>
      <c r="N11803" s="77"/>
      <c r="O11803" s="77"/>
    </row>
    <row r="11804" spans="12:15" x14ac:dyDescent="0.35">
      <c r="L11804" s="77"/>
      <c r="M11804" s="77"/>
      <c r="N11804" s="77"/>
      <c r="O11804" s="77"/>
    </row>
    <row r="11805" spans="12:15" x14ac:dyDescent="0.35">
      <c r="L11805" s="77"/>
      <c r="M11805" s="77"/>
      <c r="N11805" s="77"/>
      <c r="O11805" s="77"/>
    </row>
    <row r="11806" spans="12:15" x14ac:dyDescent="0.35">
      <c r="L11806" s="77"/>
      <c r="M11806" s="77"/>
      <c r="N11806" s="77"/>
      <c r="O11806" s="77"/>
    </row>
    <row r="11807" spans="12:15" x14ac:dyDescent="0.35">
      <c r="L11807" s="77"/>
      <c r="M11807" s="77"/>
      <c r="N11807" s="77"/>
      <c r="O11807" s="77"/>
    </row>
    <row r="11808" spans="12:15" x14ac:dyDescent="0.35">
      <c r="L11808" s="77"/>
      <c r="M11808" s="77"/>
      <c r="N11808" s="77"/>
      <c r="O11808" s="77"/>
    </row>
    <row r="11809" spans="12:15" x14ac:dyDescent="0.35">
      <c r="L11809" s="77"/>
      <c r="M11809" s="77"/>
      <c r="N11809" s="77"/>
      <c r="O11809" s="77"/>
    </row>
    <row r="11810" spans="12:15" x14ac:dyDescent="0.35">
      <c r="L11810" s="77"/>
      <c r="M11810" s="77"/>
      <c r="N11810" s="77"/>
      <c r="O11810" s="77"/>
    </row>
    <row r="11811" spans="12:15" x14ac:dyDescent="0.35">
      <c r="L11811" s="77"/>
      <c r="M11811" s="77"/>
      <c r="N11811" s="77"/>
      <c r="O11811" s="77"/>
    </row>
    <row r="11812" spans="12:15" x14ac:dyDescent="0.35">
      <c r="L11812" s="77"/>
      <c r="M11812" s="77"/>
      <c r="N11812" s="77"/>
      <c r="O11812" s="77"/>
    </row>
    <row r="11813" spans="12:15" x14ac:dyDescent="0.35">
      <c r="L11813" s="77"/>
      <c r="M11813" s="77"/>
      <c r="N11813" s="77"/>
      <c r="O11813" s="77"/>
    </row>
    <row r="11814" spans="12:15" x14ac:dyDescent="0.35">
      <c r="L11814" s="77"/>
      <c r="M11814" s="77"/>
      <c r="N11814" s="77"/>
      <c r="O11814" s="77"/>
    </row>
    <row r="11815" spans="12:15" x14ac:dyDescent="0.35">
      <c r="L11815" s="77"/>
      <c r="M11815" s="77"/>
      <c r="N11815" s="77"/>
      <c r="O11815" s="77"/>
    </row>
    <row r="11816" spans="12:15" x14ac:dyDescent="0.35">
      <c r="L11816" s="77"/>
      <c r="M11816" s="77"/>
      <c r="N11816" s="77"/>
      <c r="O11816" s="77"/>
    </row>
    <row r="11817" spans="12:15" x14ac:dyDescent="0.35">
      <c r="L11817" s="77"/>
      <c r="M11817" s="77"/>
      <c r="N11817" s="77"/>
      <c r="O11817" s="77"/>
    </row>
    <row r="11818" spans="12:15" x14ac:dyDescent="0.35">
      <c r="L11818" s="77"/>
      <c r="M11818" s="77"/>
      <c r="N11818" s="77"/>
      <c r="O11818" s="77"/>
    </row>
    <row r="11819" spans="12:15" x14ac:dyDescent="0.35">
      <c r="L11819" s="77"/>
      <c r="M11819" s="77"/>
      <c r="N11819" s="77"/>
      <c r="O11819" s="77"/>
    </row>
    <row r="11820" spans="12:15" x14ac:dyDescent="0.35">
      <c r="L11820" s="77"/>
      <c r="M11820" s="77"/>
      <c r="N11820" s="77"/>
      <c r="O11820" s="77"/>
    </row>
    <row r="11821" spans="12:15" x14ac:dyDescent="0.35">
      <c r="L11821" s="77"/>
      <c r="M11821" s="77"/>
      <c r="N11821" s="77"/>
      <c r="O11821" s="77"/>
    </row>
    <row r="11822" spans="12:15" x14ac:dyDescent="0.35">
      <c r="L11822" s="77"/>
      <c r="M11822" s="77"/>
      <c r="N11822" s="77"/>
      <c r="O11822" s="77"/>
    </row>
    <row r="11823" spans="12:15" x14ac:dyDescent="0.35">
      <c r="L11823" s="77"/>
      <c r="M11823" s="77"/>
      <c r="N11823" s="77"/>
      <c r="O11823" s="77"/>
    </row>
    <row r="11824" spans="12:15" x14ac:dyDescent="0.35">
      <c r="L11824" s="77"/>
      <c r="M11824" s="77"/>
      <c r="N11824" s="77"/>
      <c r="O11824" s="77"/>
    </row>
    <row r="11825" spans="12:15" x14ac:dyDescent="0.35">
      <c r="L11825" s="77"/>
      <c r="M11825" s="77"/>
      <c r="N11825" s="77"/>
      <c r="O11825" s="77"/>
    </row>
    <row r="11826" spans="12:15" x14ac:dyDescent="0.35">
      <c r="L11826" s="77"/>
      <c r="M11826" s="77"/>
      <c r="N11826" s="77"/>
      <c r="O11826" s="77"/>
    </row>
    <row r="11827" spans="12:15" x14ac:dyDescent="0.35">
      <c r="L11827" s="77"/>
      <c r="M11827" s="77"/>
      <c r="N11827" s="77"/>
      <c r="O11827" s="77"/>
    </row>
    <row r="11828" spans="12:15" x14ac:dyDescent="0.35">
      <c r="L11828" s="77"/>
      <c r="M11828" s="77"/>
      <c r="N11828" s="77"/>
      <c r="O11828" s="77"/>
    </row>
    <row r="11829" spans="12:15" x14ac:dyDescent="0.35">
      <c r="L11829" s="77"/>
      <c r="M11829" s="77"/>
      <c r="N11829" s="77"/>
      <c r="O11829" s="77"/>
    </row>
    <row r="11830" spans="12:15" x14ac:dyDescent="0.35">
      <c r="L11830" s="77"/>
      <c r="M11830" s="77"/>
      <c r="N11830" s="77"/>
      <c r="O11830" s="77"/>
    </row>
    <row r="11831" spans="12:15" x14ac:dyDescent="0.35">
      <c r="L11831" s="77"/>
      <c r="M11831" s="77"/>
      <c r="N11831" s="77"/>
      <c r="O11831" s="77"/>
    </row>
    <row r="11832" spans="12:15" x14ac:dyDescent="0.35">
      <c r="L11832" s="77"/>
      <c r="M11832" s="77"/>
      <c r="N11832" s="77"/>
      <c r="O11832" s="77"/>
    </row>
    <row r="11833" spans="12:15" x14ac:dyDescent="0.35">
      <c r="L11833" s="77"/>
      <c r="M11833" s="77"/>
      <c r="N11833" s="77"/>
      <c r="O11833" s="77"/>
    </row>
    <row r="11834" spans="12:15" x14ac:dyDescent="0.35">
      <c r="L11834" s="77"/>
      <c r="M11834" s="77"/>
      <c r="N11834" s="77"/>
      <c r="O11834" s="77"/>
    </row>
    <row r="11835" spans="12:15" x14ac:dyDescent="0.35">
      <c r="L11835" s="77"/>
      <c r="M11835" s="77"/>
      <c r="N11835" s="77"/>
      <c r="O11835" s="77"/>
    </row>
    <row r="11836" spans="12:15" x14ac:dyDescent="0.35">
      <c r="L11836" s="77"/>
      <c r="M11836" s="77"/>
      <c r="N11836" s="77"/>
      <c r="O11836" s="77"/>
    </row>
    <row r="11837" spans="12:15" x14ac:dyDescent="0.35">
      <c r="L11837" s="77"/>
      <c r="M11837" s="77"/>
      <c r="N11837" s="77"/>
      <c r="O11837" s="77"/>
    </row>
    <row r="11838" spans="12:15" x14ac:dyDescent="0.35">
      <c r="L11838" s="77"/>
      <c r="M11838" s="77"/>
      <c r="N11838" s="77"/>
      <c r="O11838" s="77"/>
    </row>
    <row r="11839" spans="12:15" x14ac:dyDescent="0.35">
      <c r="L11839" s="77"/>
      <c r="M11839" s="77"/>
      <c r="N11839" s="77"/>
      <c r="O11839" s="77"/>
    </row>
    <row r="11840" spans="12:15" x14ac:dyDescent="0.35">
      <c r="L11840" s="77"/>
      <c r="M11840" s="77"/>
      <c r="N11840" s="77"/>
      <c r="O11840" s="77"/>
    </row>
    <row r="11841" spans="12:15" x14ac:dyDescent="0.35">
      <c r="L11841" s="77"/>
      <c r="M11841" s="77"/>
      <c r="N11841" s="77"/>
      <c r="O11841" s="77"/>
    </row>
    <row r="11842" spans="12:15" x14ac:dyDescent="0.35">
      <c r="L11842" s="77"/>
      <c r="M11842" s="77"/>
      <c r="N11842" s="77"/>
      <c r="O11842" s="77"/>
    </row>
    <row r="11843" spans="12:15" x14ac:dyDescent="0.35">
      <c r="L11843" s="77"/>
      <c r="M11843" s="77"/>
      <c r="N11843" s="77"/>
      <c r="O11843" s="77"/>
    </row>
    <row r="11844" spans="12:15" x14ac:dyDescent="0.35">
      <c r="L11844" s="77"/>
      <c r="M11844" s="77"/>
      <c r="N11844" s="77"/>
      <c r="O11844" s="77"/>
    </row>
    <row r="11845" spans="12:15" x14ac:dyDescent="0.35">
      <c r="L11845" s="77"/>
      <c r="M11845" s="77"/>
      <c r="N11845" s="77"/>
      <c r="O11845" s="77"/>
    </row>
    <row r="11846" spans="12:15" x14ac:dyDescent="0.35">
      <c r="L11846" s="77"/>
      <c r="M11846" s="77"/>
      <c r="N11846" s="77"/>
      <c r="O11846" s="77"/>
    </row>
    <row r="11847" spans="12:15" x14ac:dyDescent="0.35">
      <c r="L11847" s="77"/>
      <c r="M11847" s="77"/>
      <c r="N11847" s="77"/>
      <c r="O11847" s="77"/>
    </row>
    <row r="11848" spans="12:15" x14ac:dyDescent="0.35">
      <c r="L11848" s="77"/>
      <c r="M11848" s="77"/>
      <c r="N11848" s="77"/>
      <c r="O11848" s="77"/>
    </row>
    <row r="11849" spans="12:15" x14ac:dyDescent="0.35">
      <c r="L11849" s="77"/>
      <c r="M11849" s="77"/>
      <c r="N11849" s="77"/>
      <c r="O11849" s="77"/>
    </row>
    <row r="11850" spans="12:15" x14ac:dyDescent="0.35">
      <c r="L11850" s="77"/>
      <c r="M11850" s="77"/>
      <c r="N11850" s="77"/>
      <c r="O11850" s="77"/>
    </row>
    <row r="11851" spans="12:15" x14ac:dyDescent="0.35">
      <c r="L11851" s="77"/>
      <c r="M11851" s="77"/>
      <c r="N11851" s="77"/>
      <c r="O11851" s="77"/>
    </row>
    <row r="11852" spans="12:15" x14ac:dyDescent="0.35">
      <c r="L11852" s="77"/>
      <c r="M11852" s="77"/>
      <c r="N11852" s="77"/>
      <c r="O11852" s="77"/>
    </row>
    <row r="11853" spans="12:15" x14ac:dyDescent="0.35">
      <c r="L11853" s="77"/>
      <c r="M11853" s="77"/>
      <c r="N11853" s="77"/>
      <c r="O11853" s="77"/>
    </row>
    <row r="11854" spans="12:15" x14ac:dyDescent="0.35">
      <c r="L11854" s="77"/>
      <c r="M11854" s="77"/>
      <c r="N11854" s="77"/>
      <c r="O11854" s="77"/>
    </row>
    <row r="11855" spans="12:15" x14ac:dyDescent="0.35">
      <c r="L11855" s="77"/>
      <c r="M11855" s="77"/>
      <c r="N11855" s="77"/>
      <c r="O11855" s="77"/>
    </row>
    <row r="11856" spans="12:15" x14ac:dyDescent="0.35">
      <c r="L11856" s="77"/>
      <c r="M11856" s="77"/>
      <c r="N11856" s="77"/>
      <c r="O11856" s="77"/>
    </row>
    <row r="11857" spans="12:15" x14ac:dyDescent="0.35">
      <c r="L11857" s="77"/>
      <c r="M11857" s="77"/>
      <c r="N11857" s="77"/>
      <c r="O11857" s="77"/>
    </row>
    <row r="11858" spans="12:15" x14ac:dyDescent="0.35">
      <c r="L11858" s="77"/>
      <c r="M11858" s="77"/>
      <c r="N11858" s="77"/>
      <c r="O11858" s="77"/>
    </row>
    <row r="11859" spans="12:15" x14ac:dyDescent="0.35">
      <c r="L11859" s="77"/>
      <c r="M11859" s="77"/>
      <c r="N11859" s="77"/>
      <c r="O11859" s="77"/>
    </row>
    <row r="11860" spans="12:15" x14ac:dyDescent="0.35">
      <c r="L11860" s="77"/>
      <c r="M11860" s="77"/>
      <c r="N11860" s="77"/>
      <c r="O11860" s="77"/>
    </row>
    <row r="11861" spans="12:15" x14ac:dyDescent="0.35">
      <c r="L11861" s="77"/>
      <c r="M11861" s="77"/>
      <c r="N11861" s="77"/>
      <c r="O11861" s="77"/>
    </row>
    <row r="11862" spans="12:15" x14ac:dyDescent="0.35">
      <c r="L11862" s="77"/>
      <c r="M11862" s="77"/>
      <c r="N11862" s="77"/>
      <c r="O11862" s="77"/>
    </row>
    <row r="11863" spans="12:15" x14ac:dyDescent="0.35">
      <c r="L11863" s="77"/>
      <c r="M11863" s="77"/>
      <c r="N11863" s="77"/>
      <c r="O11863" s="77"/>
    </row>
    <row r="11864" spans="12:15" x14ac:dyDescent="0.35">
      <c r="L11864" s="77"/>
      <c r="M11864" s="77"/>
      <c r="N11864" s="77"/>
      <c r="O11864" s="77"/>
    </row>
    <row r="11865" spans="12:15" x14ac:dyDescent="0.35">
      <c r="L11865" s="77"/>
      <c r="M11865" s="77"/>
      <c r="N11865" s="77"/>
      <c r="O11865" s="77"/>
    </row>
    <row r="11866" spans="12:15" x14ac:dyDescent="0.35">
      <c r="L11866" s="77"/>
      <c r="M11866" s="77"/>
      <c r="N11866" s="77"/>
      <c r="O11866" s="77"/>
    </row>
    <row r="11867" spans="12:15" x14ac:dyDescent="0.35">
      <c r="L11867" s="77"/>
      <c r="M11867" s="77"/>
      <c r="N11867" s="77"/>
      <c r="O11867" s="77"/>
    </row>
    <row r="11868" spans="12:15" x14ac:dyDescent="0.35">
      <c r="L11868" s="77"/>
      <c r="M11868" s="77"/>
      <c r="N11868" s="77"/>
      <c r="O11868" s="77"/>
    </row>
    <row r="11869" spans="12:15" x14ac:dyDescent="0.35">
      <c r="L11869" s="77"/>
      <c r="M11869" s="77"/>
      <c r="N11869" s="77"/>
      <c r="O11869" s="77"/>
    </row>
    <row r="11870" spans="12:15" x14ac:dyDescent="0.35">
      <c r="L11870" s="77"/>
      <c r="M11870" s="77"/>
      <c r="N11870" s="77"/>
      <c r="O11870" s="77"/>
    </row>
    <row r="11871" spans="12:15" x14ac:dyDescent="0.35">
      <c r="L11871" s="77"/>
      <c r="M11871" s="77"/>
      <c r="N11871" s="77"/>
      <c r="O11871" s="77"/>
    </row>
    <row r="11872" spans="12:15" x14ac:dyDescent="0.35">
      <c r="L11872" s="77"/>
      <c r="M11872" s="77"/>
      <c r="N11872" s="77"/>
      <c r="O11872" s="77"/>
    </row>
    <row r="11873" spans="12:15" x14ac:dyDescent="0.35">
      <c r="L11873" s="77"/>
      <c r="M11873" s="77"/>
      <c r="N11873" s="77"/>
      <c r="O11873" s="77"/>
    </row>
    <row r="11874" spans="12:15" x14ac:dyDescent="0.35">
      <c r="L11874" s="77"/>
      <c r="M11874" s="77"/>
      <c r="N11874" s="77"/>
      <c r="O11874" s="77"/>
    </row>
    <row r="11875" spans="12:15" x14ac:dyDescent="0.35">
      <c r="L11875" s="77"/>
      <c r="M11875" s="77"/>
      <c r="N11875" s="77"/>
      <c r="O11875" s="77"/>
    </row>
    <row r="11876" spans="12:15" x14ac:dyDescent="0.35">
      <c r="L11876" s="77"/>
      <c r="M11876" s="77"/>
      <c r="N11876" s="77"/>
      <c r="O11876" s="77"/>
    </row>
    <row r="11877" spans="12:15" x14ac:dyDescent="0.35">
      <c r="L11877" s="77"/>
      <c r="M11877" s="77"/>
      <c r="N11877" s="77"/>
      <c r="O11877" s="77"/>
    </row>
    <row r="11878" spans="12:15" x14ac:dyDescent="0.35">
      <c r="L11878" s="77"/>
      <c r="M11878" s="77"/>
      <c r="N11878" s="77"/>
      <c r="O11878" s="77"/>
    </row>
    <row r="11879" spans="12:15" x14ac:dyDescent="0.35">
      <c r="L11879" s="77"/>
      <c r="M11879" s="77"/>
      <c r="N11879" s="77"/>
      <c r="O11879" s="77"/>
    </row>
    <row r="11880" spans="12:15" x14ac:dyDescent="0.35">
      <c r="L11880" s="77"/>
      <c r="M11880" s="77"/>
      <c r="N11880" s="77"/>
      <c r="O11880" s="77"/>
    </row>
    <row r="11881" spans="12:15" x14ac:dyDescent="0.35">
      <c r="L11881" s="77"/>
      <c r="M11881" s="77"/>
      <c r="N11881" s="77"/>
      <c r="O11881" s="77"/>
    </row>
    <row r="11882" spans="12:15" x14ac:dyDescent="0.35">
      <c r="L11882" s="77"/>
      <c r="M11882" s="77"/>
      <c r="N11882" s="77"/>
      <c r="O11882" s="77"/>
    </row>
    <row r="11883" spans="12:15" x14ac:dyDescent="0.35">
      <c r="L11883" s="77"/>
      <c r="M11883" s="77"/>
      <c r="N11883" s="77"/>
      <c r="O11883" s="77"/>
    </row>
    <row r="11884" spans="12:15" x14ac:dyDescent="0.35">
      <c r="L11884" s="77"/>
      <c r="M11884" s="77"/>
      <c r="N11884" s="77"/>
      <c r="O11884" s="77"/>
    </row>
    <row r="11885" spans="12:15" x14ac:dyDescent="0.35">
      <c r="L11885" s="77"/>
      <c r="M11885" s="77"/>
      <c r="N11885" s="77"/>
      <c r="O11885" s="77"/>
    </row>
    <row r="11886" spans="12:15" x14ac:dyDescent="0.35">
      <c r="L11886" s="77"/>
      <c r="M11886" s="77"/>
      <c r="N11886" s="77"/>
      <c r="O11886" s="77"/>
    </row>
    <row r="11887" spans="12:15" x14ac:dyDescent="0.35">
      <c r="L11887" s="77"/>
      <c r="M11887" s="77"/>
      <c r="N11887" s="77"/>
      <c r="O11887" s="77"/>
    </row>
    <row r="11888" spans="12:15" x14ac:dyDescent="0.35">
      <c r="L11888" s="77"/>
      <c r="M11888" s="77"/>
      <c r="N11888" s="77"/>
      <c r="O11888" s="77"/>
    </row>
    <row r="11889" spans="12:15" x14ac:dyDescent="0.35">
      <c r="L11889" s="77"/>
      <c r="M11889" s="77"/>
      <c r="N11889" s="77"/>
      <c r="O11889" s="77"/>
    </row>
    <row r="11890" spans="12:15" x14ac:dyDescent="0.35">
      <c r="L11890" s="77"/>
      <c r="M11890" s="77"/>
      <c r="N11890" s="77"/>
      <c r="O11890" s="77"/>
    </row>
    <row r="11891" spans="12:15" x14ac:dyDescent="0.35">
      <c r="L11891" s="77"/>
      <c r="M11891" s="77"/>
      <c r="N11891" s="77"/>
      <c r="O11891" s="77"/>
    </row>
    <row r="11892" spans="12:15" x14ac:dyDescent="0.35">
      <c r="L11892" s="77"/>
      <c r="M11892" s="77"/>
      <c r="N11892" s="77"/>
      <c r="O11892" s="77"/>
    </row>
    <row r="11893" spans="12:15" x14ac:dyDescent="0.35">
      <c r="L11893" s="77"/>
      <c r="M11893" s="77"/>
      <c r="N11893" s="77"/>
      <c r="O11893" s="77"/>
    </row>
    <row r="11894" spans="12:15" x14ac:dyDescent="0.35">
      <c r="L11894" s="77"/>
      <c r="M11894" s="77"/>
      <c r="N11894" s="77"/>
      <c r="O11894" s="77"/>
    </row>
    <row r="11895" spans="12:15" x14ac:dyDescent="0.35">
      <c r="L11895" s="77"/>
      <c r="M11895" s="77"/>
      <c r="N11895" s="77"/>
      <c r="O11895" s="77"/>
    </row>
    <row r="11896" spans="12:15" x14ac:dyDescent="0.35">
      <c r="L11896" s="77"/>
      <c r="M11896" s="77"/>
      <c r="N11896" s="77"/>
      <c r="O11896" s="77"/>
    </row>
    <row r="11897" spans="12:15" x14ac:dyDescent="0.35">
      <c r="L11897" s="77"/>
      <c r="M11897" s="77"/>
      <c r="N11897" s="77"/>
      <c r="O11897" s="77"/>
    </row>
    <row r="11898" spans="12:15" x14ac:dyDescent="0.35">
      <c r="L11898" s="77"/>
      <c r="M11898" s="77"/>
      <c r="N11898" s="77"/>
      <c r="O11898" s="77"/>
    </row>
    <row r="11899" spans="12:15" x14ac:dyDescent="0.35">
      <c r="L11899" s="77"/>
      <c r="M11899" s="77"/>
      <c r="N11899" s="77"/>
      <c r="O11899" s="77"/>
    </row>
    <row r="11900" spans="12:15" x14ac:dyDescent="0.35">
      <c r="L11900" s="77"/>
      <c r="M11900" s="77"/>
      <c r="N11900" s="77"/>
      <c r="O11900" s="77"/>
    </row>
    <row r="11901" spans="12:15" x14ac:dyDescent="0.35">
      <c r="L11901" s="77"/>
      <c r="M11901" s="77"/>
      <c r="N11901" s="77"/>
      <c r="O11901" s="77"/>
    </row>
    <row r="11902" spans="12:15" x14ac:dyDescent="0.35">
      <c r="L11902" s="77"/>
      <c r="M11902" s="77"/>
      <c r="N11902" s="77"/>
      <c r="O11902" s="77"/>
    </row>
    <row r="11903" spans="12:15" x14ac:dyDescent="0.35">
      <c r="L11903" s="77"/>
      <c r="M11903" s="77"/>
      <c r="N11903" s="77"/>
      <c r="O11903" s="77"/>
    </row>
    <row r="11904" spans="12:15" x14ac:dyDescent="0.35">
      <c r="L11904" s="77"/>
      <c r="M11904" s="77"/>
      <c r="N11904" s="77"/>
      <c r="O11904" s="77"/>
    </row>
    <row r="11905" spans="12:15" x14ac:dyDescent="0.35">
      <c r="L11905" s="77"/>
      <c r="M11905" s="77"/>
      <c r="N11905" s="77"/>
      <c r="O11905" s="77"/>
    </row>
    <row r="11906" spans="12:15" x14ac:dyDescent="0.35">
      <c r="L11906" s="77"/>
      <c r="M11906" s="77"/>
      <c r="N11906" s="77"/>
      <c r="O11906" s="77"/>
    </row>
    <row r="11907" spans="12:15" x14ac:dyDescent="0.35">
      <c r="L11907" s="77"/>
      <c r="M11907" s="77"/>
      <c r="N11907" s="77"/>
      <c r="O11907" s="77"/>
    </row>
    <row r="11908" spans="12:15" x14ac:dyDescent="0.35">
      <c r="L11908" s="77"/>
      <c r="M11908" s="77"/>
      <c r="N11908" s="77"/>
      <c r="O11908" s="77"/>
    </row>
    <row r="11909" spans="12:15" x14ac:dyDescent="0.35">
      <c r="L11909" s="77"/>
      <c r="M11909" s="77"/>
      <c r="N11909" s="77"/>
      <c r="O11909" s="77"/>
    </row>
    <row r="11910" spans="12:15" x14ac:dyDescent="0.35">
      <c r="L11910" s="77"/>
      <c r="M11910" s="77"/>
      <c r="N11910" s="77"/>
      <c r="O11910" s="77"/>
    </row>
    <row r="11911" spans="12:15" x14ac:dyDescent="0.35">
      <c r="L11911" s="77"/>
      <c r="M11911" s="77"/>
      <c r="N11911" s="77"/>
      <c r="O11911" s="77"/>
    </row>
    <row r="11912" spans="12:15" x14ac:dyDescent="0.35">
      <c r="L11912" s="77"/>
      <c r="M11912" s="77"/>
      <c r="N11912" s="77"/>
      <c r="O11912" s="77"/>
    </row>
    <row r="11913" spans="12:15" x14ac:dyDescent="0.35">
      <c r="L11913" s="77"/>
      <c r="M11913" s="77"/>
      <c r="N11913" s="77"/>
      <c r="O11913" s="77"/>
    </row>
    <row r="11914" spans="12:15" x14ac:dyDescent="0.35">
      <c r="L11914" s="77"/>
      <c r="M11914" s="77"/>
      <c r="N11914" s="77"/>
      <c r="O11914" s="77"/>
    </row>
    <row r="11915" spans="12:15" x14ac:dyDescent="0.35">
      <c r="L11915" s="77"/>
      <c r="M11915" s="77"/>
      <c r="N11915" s="77"/>
      <c r="O11915" s="77"/>
    </row>
    <row r="11916" spans="12:15" x14ac:dyDescent="0.35">
      <c r="L11916" s="77"/>
      <c r="M11916" s="77"/>
      <c r="N11916" s="77"/>
      <c r="O11916" s="77"/>
    </row>
    <row r="11917" spans="12:15" x14ac:dyDescent="0.35">
      <c r="L11917" s="77"/>
      <c r="M11917" s="77"/>
      <c r="N11917" s="77"/>
      <c r="O11917" s="77"/>
    </row>
    <row r="11918" spans="12:15" x14ac:dyDescent="0.35">
      <c r="L11918" s="77"/>
      <c r="M11918" s="77"/>
      <c r="N11918" s="77"/>
      <c r="O11918" s="77"/>
    </row>
    <row r="11919" spans="12:15" x14ac:dyDescent="0.35">
      <c r="L11919" s="77"/>
      <c r="M11919" s="77"/>
      <c r="N11919" s="77"/>
      <c r="O11919" s="77"/>
    </row>
    <row r="11920" spans="12:15" x14ac:dyDescent="0.35">
      <c r="L11920" s="77"/>
      <c r="M11920" s="77"/>
      <c r="N11920" s="77"/>
      <c r="O11920" s="77"/>
    </row>
    <row r="11921" spans="12:15" x14ac:dyDescent="0.35">
      <c r="L11921" s="77"/>
      <c r="M11921" s="77"/>
      <c r="N11921" s="77"/>
      <c r="O11921" s="77"/>
    </row>
    <row r="11922" spans="12:15" x14ac:dyDescent="0.35">
      <c r="L11922" s="77"/>
      <c r="M11922" s="77"/>
      <c r="N11922" s="77"/>
      <c r="O11922" s="77"/>
    </row>
    <row r="11923" spans="12:15" x14ac:dyDescent="0.35">
      <c r="L11923" s="77"/>
      <c r="M11923" s="77"/>
      <c r="N11923" s="77"/>
      <c r="O11923" s="77"/>
    </row>
    <row r="11924" spans="12:15" x14ac:dyDescent="0.35">
      <c r="L11924" s="77"/>
      <c r="M11924" s="77"/>
      <c r="N11924" s="77"/>
      <c r="O11924" s="77"/>
    </row>
    <row r="11925" spans="12:15" x14ac:dyDescent="0.35">
      <c r="L11925" s="77"/>
      <c r="M11925" s="77"/>
      <c r="N11925" s="77"/>
      <c r="O11925" s="77"/>
    </row>
    <row r="11926" spans="12:15" x14ac:dyDescent="0.35">
      <c r="L11926" s="77"/>
      <c r="M11926" s="77"/>
      <c r="N11926" s="77"/>
      <c r="O11926" s="77"/>
    </row>
    <row r="11927" spans="12:15" x14ac:dyDescent="0.35">
      <c r="L11927" s="77"/>
      <c r="M11927" s="77"/>
      <c r="N11927" s="77"/>
      <c r="O11927" s="77"/>
    </row>
    <row r="11928" spans="12:15" x14ac:dyDescent="0.35">
      <c r="L11928" s="77"/>
      <c r="M11928" s="77"/>
      <c r="N11928" s="77"/>
      <c r="O11928" s="77"/>
    </row>
    <row r="11929" spans="12:15" x14ac:dyDescent="0.35">
      <c r="L11929" s="77"/>
      <c r="M11929" s="77"/>
      <c r="N11929" s="77"/>
      <c r="O11929" s="77"/>
    </row>
    <row r="11930" spans="12:15" x14ac:dyDescent="0.35">
      <c r="L11930" s="77"/>
      <c r="M11930" s="77"/>
      <c r="N11930" s="77"/>
      <c r="O11930" s="77"/>
    </row>
    <row r="11931" spans="12:15" x14ac:dyDescent="0.35">
      <c r="L11931" s="77"/>
      <c r="M11931" s="77"/>
      <c r="N11931" s="77"/>
      <c r="O11931" s="77"/>
    </row>
    <row r="11932" spans="12:15" x14ac:dyDescent="0.35">
      <c r="L11932" s="77"/>
      <c r="M11932" s="77"/>
      <c r="N11932" s="77"/>
      <c r="O11932" s="77"/>
    </row>
    <row r="11933" spans="12:15" x14ac:dyDescent="0.35">
      <c r="L11933" s="77"/>
      <c r="M11933" s="77"/>
      <c r="N11933" s="77"/>
      <c r="O11933" s="77"/>
    </row>
    <row r="11934" spans="12:15" x14ac:dyDescent="0.35">
      <c r="L11934" s="77"/>
      <c r="M11934" s="77"/>
      <c r="N11934" s="77"/>
      <c r="O11934" s="77"/>
    </row>
    <row r="11935" spans="12:15" x14ac:dyDescent="0.35">
      <c r="L11935" s="77"/>
      <c r="M11935" s="77"/>
      <c r="N11935" s="77"/>
      <c r="O11935" s="77"/>
    </row>
    <row r="11936" spans="12:15" x14ac:dyDescent="0.35">
      <c r="L11936" s="77"/>
      <c r="M11936" s="77"/>
      <c r="N11936" s="77"/>
      <c r="O11936" s="77"/>
    </row>
    <row r="11937" spans="12:15" x14ac:dyDescent="0.35">
      <c r="L11937" s="77"/>
      <c r="M11937" s="77"/>
      <c r="N11937" s="77"/>
      <c r="O11937" s="77"/>
    </row>
    <row r="11938" spans="12:15" x14ac:dyDescent="0.35">
      <c r="L11938" s="77"/>
      <c r="M11938" s="77"/>
      <c r="N11938" s="77"/>
      <c r="O11938" s="77"/>
    </row>
    <row r="11939" spans="12:15" x14ac:dyDescent="0.35">
      <c r="L11939" s="77"/>
      <c r="M11939" s="77"/>
      <c r="N11939" s="77"/>
      <c r="O11939" s="77"/>
    </row>
    <row r="11940" spans="12:15" x14ac:dyDescent="0.35">
      <c r="L11940" s="77"/>
      <c r="M11940" s="77"/>
      <c r="N11940" s="77"/>
      <c r="O11940" s="77"/>
    </row>
    <row r="11941" spans="12:15" x14ac:dyDescent="0.35">
      <c r="L11941" s="77"/>
      <c r="M11941" s="77"/>
      <c r="N11941" s="77"/>
      <c r="O11941" s="77"/>
    </row>
    <row r="11942" spans="12:15" x14ac:dyDescent="0.35">
      <c r="L11942" s="77"/>
      <c r="M11942" s="77"/>
      <c r="N11942" s="77"/>
      <c r="O11942" s="77"/>
    </row>
    <row r="11943" spans="12:15" x14ac:dyDescent="0.35">
      <c r="L11943" s="77"/>
      <c r="M11943" s="77"/>
      <c r="N11943" s="77"/>
      <c r="O11943" s="77"/>
    </row>
    <row r="11944" spans="12:15" x14ac:dyDescent="0.35">
      <c r="L11944" s="77"/>
      <c r="M11944" s="77"/>
      <c r="N11944" s="77"/>
      <c r="O11944" s="77"/>
    </row>
    <row r="11945" spans="12:15" x14ac:dyDescent="0.35">
      <c r="L11945" s="77"/>
      <c r="M11945" s="77"/>
      <c r="N11945" s="77"/>
      <c r="O11945" s="77"/>
    </row>
    <row r="11946" spans="12:15" x14ac:dyDescent="0.35">
      <c r="L11946" s="77"/>
      <c r="M11946" s="77"/>
      <c r="N11946" s="77"/>
      <c r="O11946" s="77"/>
    </row>
    <row r="11947" spans="12:15" x14ac:dyDescent="0.35">
      <c r="L11947" s="77"/>
      <c r="M11947" s="77"/>
      <c r="N11947" s="77"/>
      <c r="O11947" s="77"/>
    </row>
    <row r="11948" spans="12:15" x14ac:dyDescent="0.35">
      <c r="L11948" s="77"/>
      <c r="M11948" s="77"/>
      <c r="N11948" s="77"/>
      <c r="O11948" s="77"/>
    </row>
    <row r="11949" spans="12:15" x14ac:dyDescent="0.35">
      <c r="L11949" s="77"/>
      <c r="M11949" s="77"/>
      <c r="N11949" s="77"/>
      <c r="O11949" s="77"/>
    </row>
    <row r="11950" spans="12:15" x14ac:dyDescent="0.35">
      <c r="L11950" s="77"/>
      <c r="M11950" s="77"/>
      <c r="N11950" s="77"/>
      <c r="O11950" s="77"/>
    </row>
    <row r="11951" spans="12:15" x14ac:dyDescent="0.35">
      <c r="L11951" s="77"/>
      <c r="M11951" s="77"/>
      <c r="N11951" s="77"/>
      <c r="O11951" s="77"/>
    </row>
    <row r="11952" spans="12:15" x14ac:dyDescent="0.35">
      <c r="L11952" s="77"/>
      <c r="M11952" s="77"/>
      <c r="N11952" s="77"/>
      <c r="O11952" s="77"/>
    </row>
    <row r="11953" spans="12:15" x14ac:dyDescent="0.35">
      <c r="L11953" s="77"/>
      <c r="M11953" s="77"/>
      <c r="N11953" s="77"/>
      <c r="O11953" s="77"/>
    </row>
    <row r="11954" spans="12:15" x14ac:dyDescent="0.35">
      <c r="L11954" s="77"/>
      <c r="M11954" s="77"/>
      <c r="N11954" s="77"/>
      <c r="O11954" s="77"/>
    </row>
    <row r="11955" spans="12:15" x14ac:dyDescent="0.35">
      <c r="L11955" s="77"/>
      <c r="M11955" s="77"/>
      <c r="N11955" s="77"/>
      <c r="O11955" s="77"/>
    </row>
    <row r="11956" spans="12:15" x14ac:dyDescent="0.35">
      <c r="L11956" s="77"/>
      <c r="M11956" s="77"/>
      <c r="N11956" s="77"/>
      <c r="O11956" s="77"/>
    </row>
    <row r="11957" spans="12:15" x14ac:dyDescent="0.35">
      <c r="L11957" s="77"/>
      <c r="M11957" s="77"/>
      <c r="N11957" s="77"/>
      <c r="O11957" s="77"/>
    </row>
    <row r="11958" spans="12:15" x14ac:dyDescent="0.35">
      <c r="L11958" s="77"/>
      <c r="M11958" s="77"/>
      <c r="N11958" s="77"/>
      <c r="O11958" s="77"/>
    </row>
    <row r="11959" spans="12:15" x14ac:dyDescent="0.35">
      <c r="L11959" s="77"/>
      <c r="M11959" s="77"/>
      <c r="N11959" s="77"/>
      <c r="O11959" s="77"/>
    </row>
    <row r="11960" spans="12:15" x14ac:dyDescent="0.35">
      <c r="L11960" s="77"/>
      <c r="M11960" s="77"/>
      <c r="N11960" s="77"/>
      <c r="O11960" s="77"/>
    </row>
    <row r="11961" spans="12:15" x14ac:dyDescent="0.35">
      <c r="L11961" s="77"/>
      <c r="M11961" s="77"/>
      <c r="N11961" s="77"/>
      <c r="O11961" s="77"/>
    </row>
    <row r="11962" spans="12:15" x14ac:dyDescent="0.35">
      <c r="L11962" s="77"/>
      <c r="M11962" s="77"/>
      <c r="N11962" s="77"/>
      <c r="O11962" s="77"/>
    </row>
    <row r="11963" spans="12:15" x14ac:dyDescent="0.35">
      <c r="L11963" s="77"/>
      <c r="M11963" s="77"/>
      <c r="N11963" s="77"/>
      <c r="O11963" s="77"/>
    </row>
    <row r="11964" spans="12:15" x14ac:dyDescent="0.35">
      <c r="L11964" s="77"/>
      <c r="M11964" s="77"/>
      <c r="N11964" s="77"/>
      <c r="O11964" s="77"/>
    </row>
    <row r="11965" spans="12:15" x14ac:dyDescent="0.35">
      <c r="L11965" s="77"/>
      <c r="M11965" s="77"/>
      <c r="N11965" s="77"/>
      <c r="O11965" s="77"/>
    </row>
    <row r="11966" spans="12:15" x14ac:dyDescent="0.35">
      <c r="L11966" s="77"/>
      <c r="M11966" s="77"/>
      <c r="N11966" s="77"/>
      <c r="O11966" s="77"/>
    </row>
    <row r="11967" spans="12:15" x14ac:dyDescent="0.35">
      <c r="L11967" s="77"/>
      <c r="M11967" s="77"/>
      <c r="N11967" s="77"/>
      <c r="O11967" s="77"/>
    </row>
    <row r="11968" spans="12:15" x14ac:dyDescent="0.35">
      <c r="L11968" s="77"/>
      <c r="M11968" s="77"/>
      <c r="N11968" s="77"/>
      <c r="O11968" s="77"/>
    </row>
    <row r="11969" spans="12:15" x14ac:dyDescent="0.35">
      <c r="L11969" s="77"/>
      <c r="M11969" s="77"/>
      <c r="N11969" s="77"/>
      <c r="O11969" s="77"/>
    </row>
    <row r="11970" spans="12:15" x14ac:dyDescent="0.35">
      <c r="L11970" s="77"/>
      <c r="M11970" s="77"/>
      <c r="N11970" s="77"/>
      <c r="O11970" s="77"/>
    </row>
    <row r="11971" spans="12:15" x14ac:dyDescent="0.35">
      <c r="L11971" s="77"/>
      <c r="M11971" s="77"/>
      <c r="N11971" s="77"/>
      <c r="O11971" s="77"/>
    </row>
    <row r="11972" spans="12:15" x14ac:dyDescent="0.35">
      <c r="L11972" s="77"/>
      <c r="M11972" s="77"/>
      <c r="N11972" s="77"/>
      <c r="O11972" s="77"/>
    </row>
    <row r="11973" spans="12:15" x14ac:dyDescent="0.35">
      <c r="L11973" s="77"/>
      <c r="M11973" s="77"/>
      <c r="N11973" s="77"/>
      <c r="O11973" s="77"/>
    </row>
    <row r="11974" spans="12:15" x14ac:dyDescent="0.35">
      <c r="L11974" s="77"/>
      <c r="M11974" s="77"/>
      <c r="N11974" s="77"/>
      <c r="O11974" s="77"/>
    </row>
    <row r="11975" spans="12:15" x14ac:dyDescent="0.35">
      <c r="L11975" s="77"/>
      <c r="M11975" s="77"/>
      <c r="N11975" s="77"/>
      <c r="O11975" s="77"/>
    </row>
    <row r="11976" spans="12:15" x14ac:dyDescent="0.35">
      <c r="L11976" s="77"/>
      <c r="M11976" s="77"/>
      <c r="N11976" s="77"/>
      <c r="O11976" s="77"/>
    </row>
    <row r="11977" spans="12:15" x14ac:dyDescent="0.35">
      <c r="L11977" s="77"/>
      <c r="M11977" s="77"/>
      <c r="N11977" s="77"/>
      <c r="O11977" s="77"/>
    </row>
    <row r="11978" spans="12:15" x14ac:dyDescent="0.35">
      <c r="L11978" s="77"/>
      <c r="M11978" s="77"/>
      <c r="N11978" s="77"/>
      <c r="O11978" s="77"/>
    </row>
    <row r="11979" spans="12:15" x14ac:dyDescent="0.35">
      <c r="L11979" s="77"/>
      <c r="M11979" s="77"/>
      <c r="N11979" s="77"/>
      <c r="O11979" s="77"/>
    </row>
    <row r="11980" spans="12:15" x14ac:dyDescent="0.35">
      <c r="L11980" s="77"/>
      <c r="M11980" s="77"/>
      <c r="N11980" s="77"/>
      <c r="O11980" s="77"/>
    </row>
    <row r="11981" spans="12:15" x14ac:dyDescent="0.35">
      <c r="L11981" s="77"/>
      <c r="M11981" s="77"/>
      <c r="N11981" s="77"/>
      <c r="O11981" s="77"/>
    </row>
    <row r="11982" spans="12:15" x14ac:dyDescent="0.35">
      <c r="L11982" s="77"/>
      <c r="M11982" s="77"/>
      <c r="N11982" s="77"/>
      <c r="O11982" s="77"/>
    </row>
    <row r="11983" spans="12:15" x14ac:dyDescent="0.35">
      <c r="L11983" s="77"/>
      <c r="M11983" s="77"/>
      <c r="N11983" s="77"/>
      <c r="O11983" s="77"/>
    </row>
    <row r="11984" spans="12:15" x14ac:dyDescent="0.35">
      <c r="L11984" s="77"/>
      <c r="M11984" s="77"/>
      <c r="N11984" s="77"/>
      <c r="O11984" s="77"/>
    </row>
    <row r="11985" spans="12:15" x14ac:dyDescent="0.35">
      <c r="L11985" s="77"/>
      <c r="M11985" s="77"/>
      <c r="N11985" s="77"/>
      <c r="O11985" s="77"/>
    </row>
    <row r="11986" spans="12:15" x14ac:dyDescent="0.35">
      <c r="L11986" s="77"/>
      <c r="M11986" s="77"/>
      <c r="N11986" s="77"/>
      <c r="O11986" s="77"/>
    </row>
    <row r="11987" spans="12:15" x14ac:dyDescent="0.35">
      <c r="L11987" s="77"/>
      <c r="M11987" s="77"/>
      <c r="N11987" s="77"/>
      <c r="O11987" s="77"/>
    </row>
    <row r="11988" spans="12:15" x14ac:dyDescent="0.35">
      <c r="L11988" s="77"/>
      <c r="M11988" s="77"/>
      <c r="N11988" s="77"/>
      <c r="O11988" s="77"/>
    </row>
    <row r="11989" spans="12:15" x14ac:dyDescent="0.35">
      <c r="L11989" s="77"/>
      <c r="M11989" s="77"/>
      <c r="N11989" s="77"/>
      <c r="O11989" s="77"/>
    </row>
    <row r="11990" spans="12:15" x14ac:dyDescent="0.35">
      <c r="L11990" s="77"/>
      <c r="M11990" s="77"/>
      <c r="N11990" s="77"/>
      <c r="O11990" s="77"/>
    </row>
    <row r="11991" spans="12:15" x14ac:dyDescent="0.35">
      <c r="L11991" s="77"/>
      <c r="M11991" s="77"/>
      <c r="N11991" s="77"/>
      <c r="O11991" s="77"/>
    </row>
    <row r="11992" spans="12:15" x14ac:dyDescent="0.35">
      <c r="L11992" s="77"/>
      <c r="M11992" s="77"/>
      <c r="N11992" s="77"/>
      <c r="O11992" s="77"/>
    </row>
    <row r="11993" spans="12:15" x14ac:dyDescent="0.35">
      <c r="L11993" s="77"/>
      <c r="M11993" s="77"/>
      <c r="N11993" s="77"/>
      <c r="O11993" s="77"/>
    </row>
    <row r="11994" spans="12:15" x14ac:dyDescent="0.35">
      <c r="L11994" s="77"/>
      <c r="M11994" s="77"/>
      <c r="N11994" s="77"/>
      <c r="O11994" s="77"/>
    </row>
    <row r="11995" spans="12:15" x14ac:dyDescent="0.35">
      <c r="L11995" s="77"/>
      <c r="M11995" s="77"/>
      <c r="N11995" s="77"/>
      <c r="O11995" s="77"/>
    </row>
    <row r="11996" spans="12:15" x14ac:dyDescent="0.35">
      <c r="L11996" s="77"/>
      <c r="M11996" s="77"/>
      <c r="N11996" s="77"/>
      <c r="O11996" s="77"/>
    </row>
    <row r="11997" spans="12:15" x14ac:dyDescent="0.35">
      <c r="L11997" s="77"/>
      <c r="M11997" s="77"/>
      <c r="N11997" s="77"/>
      <c r="O11997" s="77"/>
    </row>
    <row r="11998" spans="12:15" x14ac:dyDescent="0.35">
      <c r="L11998" s="77"/>
      <c r="M11998" s="77"/>
      <c r="N11998" s="77"/>
      <c r="O11998" s="77"/>
    </row>
    <row r="11999" spans="12:15" x14ac:dyDescent="0.35">
      <c r="L11999" s="77"/>
      <c r="M11999" s="77"/>
      <c r="N11999" s="77"/>
      <c r="O11999" s="77"/>
    </row>
    <row r="12000" spans="12:15" x14ac:dyDescent="0.35">
      <c r="L12000" s="77"/>
      <c r="M12000" s="77"/>
      <c r="N12000" s="77"/>
      <c r="O12000" s="77"/>
    </row>
    <row r="12001" spans="12:15" x14ac:dyDescent="0.35">
      <c r="L12001" s="77"/>
      <c r="M12001" s="77"/>
      <c r="N12001" s="77"/>
      <c r="O12001" s="77"/>
    </row>
    <row r="12002" spans="12:15" x14ac:dyDescent="0.35">
      <c r="L12002" s="77"/>
      <c r="M12002" s="77"/>
      <c r="N12002" s="77"/>
      <c r="O12002" s="77"/>
    </row>
    <row r="12003" spans="12:15" x14ac:dyDescent="0.35">
      <c r="L12003" s="77"/>
      <c r="M12003" s="77"/>
      <c r="N12003" s="77"/>
      <c r="O12003" s="77"/>
    </row>
    <row r="12004" spans="12:15" x14ac:dyDescent="0.35">
      <c r="L12004" s="77"/>
      <c r="M12004" s="77"/>
      <c r="N12004" s="77"/>
      <c r="O12004" s="77"/>
    </row>
    <row r="12005" spans="12:15" x14ac:dyDescent="0.35">
      <c r="L12005" s="77"/>
      <c r="M12005" s="77"/>
      <c r="N12005" s="77"/>
      <c r="O12005" s="77"/>
    </row>
    <row r="12006" spans="12:15" x14ac:dyDescent="0.35">
      <c r="L12006" s="77"/>
      <c r="M12006" s="77"/>
      <c r="N12006" s="77"/>
      <c r="O12006" s="77"/>
    </row>
    <row r="12007" spans="12:15" x14ac:dyDescent="0.35">
      <c r="L12007" s="77"/>
      <c r="M12007" s="77"/>
      <c r="N12007" s="77"/>
      <c r="O12007" s="77"/>
    </row>
    <row r="12008" spans="12:15" x14ac:dyDescent="0.35">
      <c r="L12008" s="77"/>
      <c r="M12008" s="77"/>
      <c r="N12008" s="77"/>
      <c r="O12008" s="77"/>
    </row>
    <row r="12009" spans="12:15" x14ac:dyDescent="0.35">
      <c r="L12009" s="77"/>
      <c r="M12009" s="77"/>
      <c r="N12009" s="77"/>
      <c r="O12009" s="77"/>
    </row>
    <row r="12010" spans="12:15" x14ac:dyDescent="0.35">
      <c r="L12010" s="77"/>
      <c r="M12010" s="77"/>
      <c r="N12010" s="77"/>
      <c r="O12010" s="77"/>
    </row>
    <row r="12011" spans="12:15" x14ac:dyDescent="0.35">
      <c r="L12011" s="77"/>
      <c r="M12011" s="77"/>
      <c r="N12011" s="77"/>
      <c r="O12011" s="77"/>
    </row>
    <row r="12012" spans="12:15" x14ac:dyDescent="0.35">
      <c r="L12012" s="77"/>
      <c r="M12012" s="77"/>
      <c r="N12012" s="77"/>
      <c r="O12012" s="77"/>
    </row>
    <row r="12013" spans="12:15" x14ac:dyDescent="0.35">
      <c r="L12013" s="77"/>
      <c r="M12013" s="77"/>
      <c r="N12013" s="77"/>
      <c r="O12013" s="77"/>
    </row>
    <row r="12014" spans="12:15" x14ac:dyDescent="0.35">
      <c r="L12014" s="77"/>
      <c r="M12014" s="77"/>
      <c r="N12014" s="77"/>
      <c r="O12014" s="77"/>
    </row>
    <row r="12015" spans="12:15" x14ac:dyDescent="0.35">
      <c r="L12015" s="77"/>
      <c r="M12015" s="77"/>
      <c r="N12015" s="77"/>
      <c r="O12015" s="77"/>
    </row>
    <row r="12016" spans="12:15" x14ac:dyDescent="0.35">
      <c r="L12016" s="77"/>
      <c r="M12016" s="77"/>
      <c r="N12016" s="77"/>
      <c r="O12016" s="77"/>
    </row>
    <row r="12017" spans="12:15" x14ac:dyDescent="0.35">
      <c r="L12017" s="77"/>
      <c r="M12017" s="77"/>
      <c r="N12017" s="77"/>
      <c r="O12017" s="77"/>
    </row>
    <row r="12018" spans="12:15" x14ac:dyDescent="0.35">
      <c r="L12018" s="77"/>
      <c r="M12018" s="77"/>
      <c r="N12018" s="77"/>
      <c r="O12018" s="77"/>
    </row>
    <row r="12019" spans="12:15" x14ac:dyDescent="0.35">
      <c r="L12019" s="77"/>
      <c r="M12019" s="77"/>
      <c r="N12019" s="77"/>
      <c r="O12019" s="77"/>
    </row>
    <row r="12020" spans="12:15" x14ac:dyDescent="0.35">
      <c r="L12020" s="77"/>
      <c r="M12020" s="77"/>
      <c r="N12020" s="77"/>
      <c r="O12020" s="77"/>
    </row>
    <row r="12021" spans="12:15" x14ac:dyDescent="0.35">
      <c r="L12021" s="77"/>
      <c r="M12021" s="77"/>
      <c r="N12021" s="77"/>
      <c r="O12021" s="77"/>
    </row>
    <row r="12022" spans="12:15" x14ac:dyDescent="0.35">
      <c r="L12022" s="77"/>
      <c r="M12022" s="77"/>
      <c r="N12022" s="77"/>
      <c r="O12022" s="77"/>
    </row>
    <row r="12023" spans="12:15" x14ac:dyDescent="0.35">
      <c r="L12023" s="77"/>
      <c r="M12023" s="77"/>
      <c r="N12023" s="77"/>
      <c r="O12023" s="77"/>
    </row>
    <row r="12024" spans="12:15" x14ac:dyDescent="0.35">
      <c r="L12024" s="77"/>
      <c r="M12024" s="77"/>
      <c r="N12024" s="77"/>
      <c r="O12024" s="77"/>
    </row>
    <row r="12025" spans="12:15" x14ac:dyDescent="0.35">
      <c r="L12025" s="77"/>
      <c r="M12025" s="77"/>
      <c r="N12025" s="77"/>
      <c r="O12025" s="77"/>
    </row>
    <row r="12026" spans="12:15" x14ac:dyDescent="0.35">
      <c r="L12026" s="77"/>
      <c r="M12026" s="77"/>
      <c r="N12026" s="77"/>
      <c r="O12026" s="77"/>
    </row>
    <row r="12027" spans="12:15" x14ac:dyDescent="0.35">
      <c r="L12027" s="77"/>
      <c r="M12027" s="77"/>
      <c r="N12027" s="77"/>
      <c r="O12027" s="77"/>
    </row>
    <row r="12028" spans="12:15" x14ac:dyDescent="0.35">
      <c r="L12028" s="77"/>
      <c r="M12028" s="77"/>
      <c r="N12028" s="77"/>
      <c r="O12028" s="77"/>
    </row>
    <row r="12029" spans="12:15" x14ac:dyDescent="0.35">
      <c r="L12029" s="77"/>
      <c r="M12029" s="77"/>
      <c r="N12029" s="77"/>
      <c r="O12029" s="77"/>
    </row>
    <row r="12030" spans="12:15" x14ac:dyDescent="0.35">
      <c r="L12030" s="77"/>
      <c r="M12030" s="77"/>
      <c r="N12030" s="77"/>
      <c r="O12030" s="77"/>
    </row>
    <row r="12031" spans="12:15" x14ac:dyDescent="0.35">
      <c r="L12031" s="77"/>
      <c r="M12031" s="77"/>
      <c r="N12031" s="77"/>
      <c r="O12031" s="77"/>
    </row>
    <row r="12032" spans="12:15" x14ac:dyDescent="0.35">
      <c r="L12032" s="77"/>
      <c r="M12032" s="77"/>
      <c r="N12032" s="77"/>
      <c r="O12032" s="77"/>
    </row>
    <row r="12033" spans="12:15" x14ac:dyDescent="0.35">
      <c r="L12033" s="77"/>
      <c r="M12033" s="77"/>
      <c r="N12033" s="77"/>
      <c r="O12033" s="77"/>
    </row>
    <row r="12034" spans="12:15" x14ac:dyDescent="0.35">
      <c r="L12034" s="77"/>
      <c r="M12034" s="77"/>
      <c r="N12034" s="77"/>
      <c r="O12034" s="77"/>
    </row>
    <row r="12035" spans="12:15" x14ac:dyDescent="0.35">
      <c r="L12035" s="77"/>
      <c r="M12035" s="77"/>
      <c r="N12035" s="77"/>
      <c r="O12035" s="77"/>
    </row>
    <row r="12036" spans="12:15" x14ac:dyDescent="0.35">
      <c r="L12036" s="77"/>
      <c r="M12036" s="77"/>
      <c r="N12036" s="77"/>
      <c r="O12036" s="77"/>
    </row>
    <row r="12037" spans="12:15" x14ac:dyDescent="0.35">
      <c r="L12037" s="77"/>
      <c r="M12037" s="77"/>
      <c r="N12037" s="77"/>
      <c r="O12037" s="77"/>
    </row>
    <row r="12038" spans="12:15" x14ac:dyDescent="0.35">
      <c r="L12038" s="77"/>
      <c r="M12038" s="77"/>
      <c r="N12038" s="77"/>
      <c r="O12038" s="77"/>
    </row>
    <row r="12039" spans="12:15" x14ac:dyDescent="0.35">
      <c r="L12039" s="77"/>
      <c r="M12039" s="77"/>
      <c r="N12039" s="77"/>
      <c r="O12039" s="77"/>
    </row>
    <row r="12040" spans="12:15" x14ac:dyDescent="0.35">
      <c r="L12040" s="77"/>
      <c r="M12040" s="77"/>
      <c r="N12040" s="77"/>
      <c r="O12040" s="77"/>
    </row>
    <row r="12041" spans="12:15" x14ac:dyDescent="0.35">
      <c r="L12041" s="77"/>
      <c r="M12041" s="77"/>
      <c r="N12041" s="77"/>
      <c r="O12041" s="77"/>
    </row>
    <row r="12042" spans="12:15" x14ac:dyDescent="0.35">
      <c r="L12042" s="77"/>
      <c r="M12042" s="77"/>
      <c r="N12042" s="77"/>
      <c r="O12042" s="77"/>
    </row>
    <row r="12043" spans="12:15" x14ac:dyDescent="0.35">
      <c r="L12043" s="77"/>
      <c r="M12043" s="77"/>
      <c r="N12043" s="77"/>
      <c r="O12043" s="77"/>
    </row>
    <row r="12044" spans="12:15" x14ac:dyDescent="0.35">
      <c r="L12044" s="77"/>
      <c r="M12044" s="77"/>
      <c r="N12044" s="77"/>
      <c r="O12044" s="77"/>
    </row>
    <row r="12045" spans="12:15" x14ac:dyDescent="0.35">
      <c r="L12045" s="77"/>
      <c r="M12045" s="77"/>
      <c r="N12045" s="77"/>
      <c r="O12045" s="77"/>
    </row>
    <row r="12046" spans="12:15" x14ac:dyDescent="0.35">
      <c r="L12046" s="77"/>
      <c r="M12046" s="77"/>
      <c r="N12046" s="77"/>
      <c r="O12046" s="77"/>
    </row>
    <row r="12047" spans="12:15" x14ac:dyDescent="0.35">
      <c r="L12047" s="77"/>
      <c r="M12047" s="77"/>
      <c r="N12047" s="77"/>
      <c r="O12047" s="77"/>
    </row>
    <row r="12048" spans="12:15" x14ac:dyDescent="0.35">
      <c r="L12048" s="77"/>
      <c r="M12048" s="77"/>
      <c r="N12048" s="77"/>
      <c r="O12048" s="77"/>
    </row>
    <row r="12049" spans="12:15" x14ac:dyDescent="0.35">
      <c r="L12049" s="77"/>
      <c r="M12049" s="77"/>
      <c r="N12049" s="77"/>
      <c r="O12049" s="77"/>
    </row>
    <row r="12050" spans="12:15" x14ac:dyDescent="0.35">
      <c r="L12050" s="77"/>
      <c r="M12050" s="77"/>
      <c r="N12050" s="77"/>
      <c r="O12050" s="77"/>
    </row>
    <row r="12051" spans="12:15" x14ac:dyDescent="0.35">
      <c r="L12051" s="77"/>
      <c r="M12051" s="77"/>
      <c r="N12051" s="77"/>
      <c r="O12051" s="77"/>
    </row>
    <row r="12052" spans="12:15" x14ac:dyDescent="0.35">
      <c r="L12052" s="77"/>
      <c r="M12052" s="77"/>
      <c r="N12052" s="77"/>
      <c r="O12052" s="77"/>
    </row>
    <row r="12053" spans="12:15" x14ac:dyDescent="0.35">
      <c r="L12053" s="77"/>
      <c r="M12053" s="77"/>
      <c r="N12053" s="77"/>
      <c r="O12053" s="77"/>
    </row>
    <row r="12054" spans="12:15" x14ac:dyDescent="0.35">
      <c r="L12054" s="77"/>
      <c r="M12054" s="77"/>
      <c r="N12054" s="77"/>
      <c r="O12054" s="77"/>
    </row>
    <row r="12055" spans="12:15" x14ac:dyDescent="0.35">
      <c r="L12055" s="77"/>
      <c r="M12055" s="77"/>
      <c r="N12055" s="77"/>
      <c r="O12055" s="77"/>
    </row>
    <row r="12056" spans="12:15" x14ac:dyDescent="0.35">
      <c r="L12056" s="77"/>
      <c r="M12056" s="77"/>
      <c r="N12056" s="77"/>
      <c r="O12056" s="77"/>
    </row>
    <row r="12057" spans="12:15" x14ac:dyDescent="0.35">
      <c r="L12057" s="77"/>
      <c r="M12057" s="77"/>
      <c r="N12057" s="77"/>
      <c r="O12057" s="77"/>
    </row>
    <row r="12058" spans="12:15" x14ac:dyDescent="0.35">
      <c r="L12058" s="77"/>
      <c r="M12058" s="77"/>
      <c r="N12058" s="77"/>
      <c r="O12058" s="77"/>
    </row>
    <row r="12059" spans="12:15" x14ac:dyDescent="0.35">
      <c r="L12059" s="77"/>
      <c r="M12059" s="77"/>
      <c r="N12059" s="77"/>
      <c r="O12059" s="77"/>
    </row>
    <row r="12060" spans="12:15" x14ac:dyDescent="0.35">
      <c r="L12060" s="77"/>
      <c r="M12060" s="77"/>
      <c r="N12060" s="77"/>
      <c r="O12060" s="77"/>
    </row>
    <row r="12061" spans="12:15" x14ac:dyDescent="0.35">
      <c r="L12061" s="77"/>
      <c r="M12061" s="77"/>
      <c r="N12061" s="77"/>
      <c r="O12061" s="77"/>
    </row>
    <row r="12062" spans="12:15" x14ac:dyDescent="0.35">
      <c r="L12062" s="77"/>
      <c r="M12062" s="77"/>
      <c r="N12062" s="77"/>
      <c r="O12062" s="77"/>
    </row>
    <row r="12063" spans="12:15" x14ac:dyDescent="0.35">
      <c r="L12063" s="77"/>
      <c r="M12063" s="77"/>
      <c r="N12063" s="77"/>
      <c r="O12063" s="77"/>
    </row>
    <row r="12064" spans="12:15" x14ac:dyDescent="0.35">
      <c r="L12064" s="77"/>
      <c r="M12064" s="77"/>
      <c r="N12064" s="77"/>
      <c r="O12064" s="77"/>
    </row>
    <row r="12065" spans="12:15" x14ac:dyDescent="0.35">
      <c r="L12065" s="77"/>
      <c r="M12065" s="77"/>
      <c r="N12065" s="77"/>
      <c r="O12065" s="77"/>
    </row>
    <row r="12066" spans="12:15" x14ac:dyDescent="0.35">
      <c r="L12066" s="77"/>
      <c r="M12066" s="77"/>
      <c r="N12066" s="77"/>
      <c r="O12066" s="77"/>
    </row>
    <row r="12067" spans="12:15" x14ac:dyDescent="0.35">
      <c r="L12067" s="77"/>
      <c r="M12067" s="77"/>
      <c r="N12067" s="77"/>
      <c r="O12067" s="77"/>
    </row>
    <row r="12068" spans="12:15" x14ac:dyDescent="0.35">
      <c r="L12068" s="77"/>
      <c r="M12068" s="77"/>
      <c r="N12068" s="77"/>
      <c r="O12068" s="77"/>
    </row>
    <row r="12069" spans="12:15" x14ac:dyDescent="0.35">
      <c r="L12069" s="77"/>
      <c r="M12069" s="77"/>
      <c r="N12069" s="77"/>
      <c r="O12069" s="77"/>
    </row>
    <row r="12070" spans="12:15" x14ac:dyDescent="0.35">
      <c r="L12070" s="77"/>
      <c r="M12070" s="77"/>
      <c r="N12070" s="77"/>
      <c r="O12070" s="77"/>
    </row>
    <row r="12071" spans="12:15" x14ac:dyDescent="0.35">
      <c r="L12071" s="77"/>
      <c r="M12071" s="77"/>
      <c r="N12071" s="77"/>
      <c r="O12071" s="77"/>
    </row>
    <row r="12072" spans="12:15" x14ac:dyDescent="0.35">
      <c r="L12072" s="77"/>
      <c r="M12072" s="77"/>
      <c r="N12072" s="77"/>
      <c r="O12072" s="77"/>
    </row>
    <row r="12073" spans="12:15" x14ac:dyDescent="0.35">
      <c r="L12073" s="77"/>
      <c r="M12073" s="77"/>
      <c r="N12073" s="77"/>
      <c r="O12073" s="77"/>
    </row>
    <row r="12074" spans="12:15" x14ac:dyDescent="0.35">
      <c r="L12074" s="77"/>
      <c r="M12074" s="77"/>
      <c r="N12074" s="77"/>
      <c r="O12074" s="77"/>
    </row>
    <row r="12075" spans="12:15" x14ac:dyDescent="0.35">
      <c r="L12075" s="77"/>
      <c r="M12075" s="77"/>
      <c r="N12075" s="77"/>
      <c r="O12075" s="77"/>
    </row>
    <row r="12076" spans="12:15" x14ac:dyDescent="0.35">
      <c r="L12076" s="77"/>
      <c r="M12076" s="77"/>
      <c r="N12076" s="77"/>
      <c r="O12076" s="77"/>
    </row>
    <row r="12077" spans="12:15" x14ac:dyDescent="0.35">
      <c r="L12077" s="77"/>
      <c r="M12077" s="77"/>
      <c r="N12077" s="77"/>
      <c r="O12077" s="77"/>
    </row>
    <row r="12078" spans="12:15" x14ac:dyDescent="0.35">
      <c r="L12078" s="77"/>
      <c r="M12078" s="77"/>
      <c r="N12078" s="77"/>
      <c r="O12078" s="77"/>
    </row>
    <row r="12079" spans="12:15" x14ac:dyDescent="0.35">
      <c r="L12079" s="77"/>
      <c r="M12079" s="77"/>
      <c r="N12079" s="77"/>
      <c r="O12079" s="77"/>
    </row>
    <row r="12080" spans="12:15" x14ac:dyDescent="0.35">
      <c r="L12080" s="77"/>
      <c r="M12080" s="77"/>
      <c r="N12080" s="77"/>
      <c r="O12080" s="77"/>
    </row>
    <row r="12081" spans="12:15" x14ac:dyDescent="0.35">
      <c r="L12081" s="77"/>
      <c r="M12081" s="77"/>
      <c r="N12081" s="77"/>
      <c r="O12081" s="77"/>
    </row>
    <row r="12082" spans="12:15" x14ac:dyDescent="0.35">
      <c r="L12082" s="77"/>
      <c r="M12082" s="77"/>
      <c r="N12082" s="77"/>
      <c r="O12082" s="77"/>
    </row>
    <row r="12083" spans="12:15" x14ac:dyDescent="0.35">
      <c r="L12083" s="77"/>
      <c r="M12083" s="77"/>
      <c r="N12083" s="77"/>
      <c r="O12083" s="77"/>
    </row>
    <row r="12084" spans="12:15" x14ac:dyDescent="0.35">
      <c r="L12084" s="77"/>
      <c r="M12084" s="77"/>
      <c r="N12084" s="77"/>
      <c r="O12084" s="77"/>
    </row>
    <row r="12085" spans="12:15" x14ac:dyDescent="0.35">
      <c r="L12085" s="77"/>
      <c r="M12085" s="77"/>
      <c r="N12085" s="77"/>
      <c r="O12085" s="77"/>
    </row>
    <row r="12086" spans="12:15" x14ac:dyDescent="0.35">
      <c r="L12086" s="77"/>
      <c r="M12086" s="77"/>
      <c r="N12086" s="77"/>
      <c r="O12086" s="77"/>
    </row>
    <row r="12087" spans="12:15" x14ac:dyDescent="0.35">
      <c r="L12087" s="77"/>
      <c r="M12087" s="77"/>
      <c r="N12087" s="77"/>
      <c r="O12087" s="77"/>
    </row>
    <row r="12088" spans="12:15" x14ac:dyDescent="0.35">
      <c r="L12088" s="77"/>
      <c r="M12088" s="77"/>
      <c r="N12088" s="77"/>
      <c r="O12088" s="77"/>
    </row>
    <row r="12089" spans="12:15" x14ac:dyDescent="0.35">
      <c r="L12089" s="77"/>
      <c r="M12089" s="77"/>
      <c r="N12089" s="77"/>
      <c r="O12089" s="77"/>
    </row>
    <row r="12090" spans="12:15" x14ac:dyDescent="0.35">
      <c r="L12090" s="77"/>
      <c r="M12090" s="77"/>
      <c r="N12090" s="77"/>
      <c r="O12090" s="77"/>
    </row>
    <row r="12091" spans="12:15" x14ac:dyDescent="0.35">
      <c r="L12091" s="77"/>
      <c r="M12091" s="77"/>
      <c r="N12091" s="77"/>
      <c r="O12091" s="77"/>
    </row>
    <row r="12092" spans="12:15" x14ac:dyDescent="0.35">
      <c r="L12092" s="77"/>
      <c r="M12092" s="77"/>
      <c r="N12092" s="77"/>
      <c r="O12092" s="77"/>
    </row>
    <row r="12093" spans="12:15" x14ac:dyDescent="0.35">
      <c r="L12093" s="77"/>
      <c r="M12093" s="77"/>
      <c r="N12093" s="77"/>
      <c r="O12093" s="77"/>
    </row>
    <row r="12094" spans="12:15" x14ac:dyDescent="0.35">
      <c r="L12094" s="77"/>
      <c r="M12094" s="77"/>
      <c r="N12094" s="77"/>
      <c r="O12094" s="77"/>
    </row>
    <row r="12095" spans="12:15" x14ac:dyDescent="0.35">
      <c r="L12095" s="77"/>
      <c r="M12095" s="77"/>
      <c r="N12095" s="77"/>
      <c r="O12095" s="77"/>
    </row>
    <row r="12096" spans="12:15" x14ac:dyDescent="0.35">
      <c r="L12096" s="77"/>
      <c r="M12096" s="77"/>
      <c r="N12096" s="77"/>
      <c r="O12096" s="77"/>
    </row>
    <row r="12097" spans="12:15" x14ac:dyDescent="0.35">
      <c r="L12097" s="77"/>
      <c r="M12097" s="77"/>
      <c r="N12097" s="77"/>
      <c r="O12097" s="77"/>
    </row>
    <row r="12098" spans="12:15" x14ac:dyDescent="0.35">
      <c r="L12098" s="77"/>
      <c r="M12098" s="77"/>
      <c r="N12098" s="77"/>
      <c r="O12098" s="77"/>
    </row>
    <row r="12099" spans="12:15" x14ac:dyDescent="0.35">
      <c r="L12099" s="77"/>
      <c r="M12099" s="77"/>
      <c r="N12099" s="77"/>
      <c r="O12099" s="77"/>
    </row>
    <row r="12100" spans="12:15" x14ac:dyDescent="0.35">
      <c r="L12100" s="77"/>
      <c r="M12100" s="77"/>
      <c r="N12100" s="77"/>
      <c r="O12100" s="77"/>
    </row>
    <row r="12101" spans="12:15" x14ac:dyDescent="0.35">
      <c r="L12101" s="77"/>
      <c r="M12101" s="77"/>
      <c r="N12101" s="77"/>
      <c r="O12101" s="77"/>
    </row>
    <row r="12102" spans="12:15" x14ac:dyDescent="0.35">
      <c r="L12102" s="77"/>
      <c r="M12102" s="77"/>
      <c r="N12102" s="77"/>
      <c r="O12102" s="77"/>
    </row>
    <row r="12103" spans="12:15" x14ac:dyDescent="0.35">
      <c r="L12103" s="77"/>
      <c r="M12103" s="77"/>
      <c r="N12103" s="77"/>
      <c r="O12103" s="77"/>
    </row>
    <row r="12104" spans="12:15" x14ac:dyDescent="0.35">
      <c r="L12104" s="77"/>
      <c r="M12104" s="77"/>
      <c r="N12104" s="77"/>
      <c r="O12104" s="77"/>
    </row>
    <row r="12105" spans="12:15" x14ac:dyDescent="0.35">
      <c r="L12105" s="77"/>
      <c r="M12105" s="77"/>
      <c r="N12105" s="77"/>
      <c r="O12105" s="77"/>
    </row>
    <row r="12106" spans="12:15" x14ac:dyDescent="0.35">
      <c r="L12106" s="77"/>
      <c r="M12106" s="77"/>
      <c r="N12106" s="77"/>
      <c r="O12106" s="77"/>
    </row>
    <row r="12107" spans="12:15" x14ac:dyDescent="0.35">
      <c r="L12107" s="77"/>
      <c r="M12107" s="77"/>
      <c r="N12107" s="77"/>
      <c r="O12107" s="77"/>
    </row>
    <row r="12108" spans="12:15" x14ac:dyDescent="0.35">
      <c r="L12108" s="77"/>
      <c r="M12108" s="77"/>
      <c r="N12108" s="77"/>
      <c r="O12108" s="77"/>
    </row>
    <row r="12109" spans="12:15" x14ac:dyDescent="0.35">
      <c r="L12109" s="77"/>
      <c r="M12109" s="77"/>
      <c r="N12109" s="77"/>
      <c r="O12109" s="77"/>
    </row>
    <row r="12110" spans="12:15" x14ac:dyDescent="0.35">
      <c r="L12110" s="77"/>
      <c r="M12110" s="77"/>
      <c r="N12110" s="77"/>
      <c r="O12110" s="77"/>
    </row>
    <row r="12111" spans="12:15" x14ac:dyDescent="0.35">
      <c r="L12111" s="77"/>
      <c r="M12111" s="77"/>
      <c r="N12111" s="77"/>
      <c r="O12111" s="77"/>
    </row>
    <row r="12112" spans="12:15" x14ac:dyDescent="0.35">
      <c r="L12112" s="77"/>
      <c r="M12112" s="77"/>
      <c r="N12112" s="77"/>
      <c r="O12112" s="77"/>
    </row>
    <row r="12113" spans="12:15" x14ac:dyDescent="0.35">
      <c r="L12113" s="77"/>
      <c r="M12113" s="77"/>
      <c r="N12113" s="77"/>
      <c r="O12113" s="77"/>
    </row>
    <row r="12114" spans="12:15" x14ac:dyDescent="0.35">
      <c r="L12114" s="77"/>
      <c r="M12114" s="77"/>
      <c r="N12114" s="77"/>
      <c r="O12114" s="77"/>
    </row>
    <row r="12115" spans="12:15" x14ac:dyDescent="0.35">
      <c r="L12115" s="77"/>
      <c r="M12115" s="77"/>
      <c r="N12115" s="77"/>
      <c r="O12115" s="77"/>
    </row>
    <row r="12116" spans="12:15" x14ac:dyDescent="0.35">
      <c r="L12116" s="77"/>
      <c r="M12116" s="77"/>
      <c r="N12116" s="77"/>
      <c r="O12116" s="77"/>
    </row>
    <row r="12117" spans="12:15" x14ac:dyDescent="0.35">
      <c r="L12117" s="77"/>
      <c r="M12117" s="77"/>
      <c r="N12117" s="77"/>
      <c r="O12117" s="77"/>
    </row>
    <row r="12118" spans="12:15" x14ac:dyDescent="0.35">
      <c r="L12118" s="77"/>
      <c r="M12118" s="77"/>
      <c r="N12118" s="77"/>
      <c r="O12118" s="77"/>
    </row>
    <row r="12119" spans="12:15" x14ac:dyDescent="0.35">
      <c r="L12119" s="77"/>
      <c r="M12119" s="77"/>
      <c r="N12119" s="77"/>
      <c r="O12119" s="77"/>
    </row>
    <row r="12120" spans="12:15" x14ac:dyDescent="0.35">
      <c r="L12120" s="77"/>
      <c r="M12120" s="77"/>
      <c r="N12120" s="77"/>
      <c r="O12120" s="77"/>
    </row>
    <row r="12121" spans="12:15" x14ac:dyDescent="0.35">
      <c r="L12121" s="77"/>
      <c r="M12121" s="77"/>
      <c r="N12121" s="77"/>
      <c r="O12121" s="77"/>
    </row>
    <row r="12122" spans="12:15" x14ac:dyDescent="0.35">
      <c r="L12122" s="77"/>
      <c r="M12122" s="77"/>
      <c r="N12122" s="77"/>
      <c r="O12122" s="77"/>
    </row>
    <row r="12123" spans="12:15" x14ac:dyDescent="0.35">
      <c r="L12123" s="77"/>
      <c r="M12123" s="77"/>
      <c r="N12123" s="77"/>
      <c r="O12123" s="77"/>
    </row>
    <row r="12124" spans="12:15" x14ac:dyDescent="0.35">
      <c r="L12124" s="77"/>
      <c r="M12124" s="77"/>
      <c r="N12124" s="77"/>
      <c r="O12124" s="77"/>
    </row>
    <row r="12125" spans="12:15" x14ac:dyDescent="0.35">
      <c r="L12125" s="77"/>
      <c r="M12125" s="77"/>
      <c r="N12125" s="77"/>
      <c r="O12125" s="77"/>
    </row>
    <row r="12126" spans="12:15" x14ac:dyDescent="0.35">
      <c r="L12126" s="77"/>
      <c r="M12126" s="77"/>
      <c r="N12126" s="77"/>
      <c r="O12126" s="77"/>
    </row>
    <row r="12127" spans="12:15" x14ac:dyDescent="0.35">
      <c r="L12127" s="77"/>
      <c r="M12127" s="77"/>
      <c r="N12127" s="77"/>
      <c r="O12127" s="77"/>
    </row>
    <row r="12128" spans="12:15" x14ac:dyDescent="0.35">
      <c r="L12128" s="77"/>
      <c r="M12128" s="77"/>
      <c r="N12128" s="77"/>
      <c r="O12128" s="77"/>
    </row>
    <row r="12129" spans="12:15" x14ac:dyDescent="0.35">
      <c r="L12129" s="77"/>
      <c r="M12129" s="77"/>
      <c r="N12129" s="77"/>
      <c r="O12129" s="77"/>
    </row>
    <row r="12130" spans="12:15" x14ac:dyDescent="0.35">
      <c r="L12130" s="77"/>
      <c r="M12130" s="77"/>
      <c r="N12130" s="77"/>
      <c r="O12130" s="77"/>
    </row>
    <row r="12131" spans="12:15" x14ac:dyDescent="0.35">
      <c r="L12131" s="77"/>
      <c r="M12131" s="77"/>
      <c r="N12131" s="77"/>
      <c r="O12131" s="77"/>
    </row>
    <row r="12132" spans="12:15" x14ac:dyDescent="0.35">
      <c r="L12132" s="77"/>
      <c r="M12132" s="77"/>
      <c r="N12132" s="77"/>
      <c r="O12132" s="77"/>
    </row>
    <row r="12133" spans="12:15" x14ac:dyDescent="0.35">
      <c r="L12133" s="77"/>
      <c r="M12133" s="77"/>
      <c r="N12133" s="77"/>
      <c r="O12133" s="77"/>
    </row>
    <row r="12134" spans="12:15" x14ac:dyDescent="0.35">
      <c r="L12134" s="77"/>
      <c r="M12134" s="77"/>
      <c r="N12134" s="77"/>
      <c r="O12134" s="77"/>
    </row>
    <row r="12135" spans="12:15" x14ac:dyDescent="0.35">
      <c r="L12135" s="77"/>
      <c r="M12135" s="77"/>
      <c r="N12135" s="77"/>
      <c r="O12135" s="77"/>
    </row>
    <row r="12136" spans="12:15" x14ac:dyDescent="0.35">
      <c r="L12136" s="77"/>
      <c r="M12136" s="77"/>
      <c r="N12136" s="77"/>
      <c r="O12136" s="77"/>
    </row>
    <row r="12137" spans="12:15" x14ac:dyDescent="0.35">
      <c r="L12137" s="77"/>
      <c r="M12137" s="77"/>
      <c r="N12137" s="77"/>
      <c r="O12137" s="77"/>
    </row>
    <row r="12138" spans="12:15" x14ac:dyDescent="0.35">
      <c r="L12138" s="77"/>
      <c r="M12138" s="77"/>
      <c r="N12138" s="77"/>
      <c r="O12138" s="77"/>
    </row>
    <row r="12139" spans="12:15" x14ac:dyDescent="0.35">
      <c r="L12139" s="77"/>
      <c r="M12139" s="77"/>
      <c r="N12139" s="77"/>
      <c r="O12139" s="77"/>
    </row>
    <row r="12140" spans="12:15" x14ac:dyDescent="0.35">
      <c r="L12140" s="77"/>
      <c r="M12140" s="77"/>
      <c r="N12140" s="77"/>
      <c r="O12140" s="77"/>
    </row>
    <row r="12141" spans="12:15" x14ac:dyDescent="0.35">
      <c r="L12141" s="77"/>
      <c r="M12141" s="77"/>
      <c r="N12141" s="77"/>
      <c r="O12141" s="77"/>
    </row>
    <row r="12142" spans="12:15" x14ac:dyDescent="0.35">
      <c r="L12142" s="77"/>
      <c r="M12142" s="77"/>
      <c r="N12142" s="77"/>
      <c r="O12142" s="77"/>
    </row>
    <row r="12143" spans="12:15" x14ac:dyDescent="0.35">
      <c r="L12143" s="77"/>
      <c r="M12143" s="77"/>
      <c r="N12143" s="77"/>
      <c r="O12143" s="77"/>
    </row>
    <row r="12144" spans="12:15" x14ac:dyDescent="0.35">
      <c r="L12144" s="77"/>
      <c r="M12144" s="77"/>
      <c r="N12144" s="77"/>
      <c r="O12144" s="77"/>
    </row>
    <row r="12145" spans="12:15" x14ac:dyDescent="0.35">
      <c r="L12145" s="77"/>
      <c r="M12145" s="77"/>
      <c r="N12145" s="77"/>
      <c r="O12145" s="77"/>
    </row>
    <row r="12146" spans="12:15" x14ac:dyDescent="0.35">
      <c r="L12146" s="77"/>
      <c r="M12146" s="77"/>
      <c r="N12146" s="77"/>
      <c r="O12146" s="77"/>
    </row>
    <row r="12147" spans="12:15" x14ac:dyDescent="0.35">
      <c r="L12147" s="77"/>
      <c r="M12147" s="77"/>
      <c r="N12147" s="77"/>
      <c r="O12147" s="77"/>
    </row>
    <row r="12148" spans="12:15" x14ac:dyDescent="0.35">
      <c r="L12148" s="77"/>
      <c r="M12148" s="77"/>
      <c r="N12148" s="77"/>
      <c r="O12148" s="77"/>
    </row>
    <row r="12149" spans="12:15" x14ac:dyDescent="0.35">
      <c r="L12149" s="77"/>
      <c r="M12149" s="77"/>
      <c r="N12149" s="77"/>
      <c r="O12149" s="77"/>
    </row>
    <row r="12150" spans="12:15" x14ac:dyDescent="0.35">
      <c r="L12150" s="77"/>
      <c r="M12150" s="77"/>
      <c r="N12150" s="77"/>
      <c r="O12150" s="77"/>
    </row>
    <row r="12151" spans="12:15" x14ac:dyDescent="0.35">
      <c r="L12151" s="77"/>
      <c r="M12151" s="77"/>
      <c r="N12151" s="77"/>
      <c r="O12151" s="77"/>
    </row>
    <row r="12152" spans="12:15" x14ac:dyDescent="0.35">
      <c r="L12152" s="77"/>
      <c r="M12152" s="77"/>
      <c r="N12152" s="77"/>
      <c r="O12152" s="77"/>
    </row>
    <row r="12153" spans="12:15" x14ac:dyDescent="0.35">
      <c r="L12153" s="77"/>
      <c r="M12153" s="77"/>
      <c r="N12153" s="77"/>
      <c r="O12153" s="77"/>
    </row>
    <row r="12154" spans="12:15" x14ac:dyDescent="0.35">
      <c r="L12154" s="77"/>
      <c r="M12154" s="77"/>
      <c r="N12154" s="77"/>
      <c r="O12154" s="77"/>
    </row>
    <row r="12155" spans="12:15" x14ac:dyDescent="0.35">
      <c r="L12155" s="77"/>
      <c r="M12155" s="77"/>
      <c r="N12155" s="77"/>
      <c r="O12155" s="77"/>
    </row>
    <row r="12156" spans="12:15" x14ac:dyDescent="0.35">
      <c r="L12156" s="77"/>
      <c r="M12156" s="77"/>
      <c r="N12156" s="77"/>
      <c r="O12156" s="77"/>
    </row>
    <row r="12157" spans="12:15" x14ac:dyDescent="0.35">
      <c r="L12157" s="77"/>
      <c r="M12157" s="77"/>
      <c r="N12157" s="77"/>
      <c r="O12157" s="77"/>
    </row>
    <row r="12158" spans="12:15" x14ac:dyDescent="0.35">
      <c r="L12158" s="77"/>
      <c r="M12158" s="77"/>
      <c r="N12158" s="77"/>
      <c r="O12158" s="77"/>
    </row>
    <row r="12159" spans="12:15" x14ac:dyDescent="0.35">
      <c r="L12159" s="77"/>
      <c r="M12159" s="77"/>
      <c r="N12159" s="77"/>
      <c r="O12159" s="77"/>
    </row>
    <row r="12160" spans="12:15" x14ac:dyDescent="0.35">
      <c r="L12160" s="77"/>
      <c r="M12160" s="77"/>
      <c r="N12160" s="77"/>
      <c r="O12160" s="77"/>
    </row>
    <row r="12161" spans="12:15" x14ac:dyDescent="0.35">
      <c r="L12161" s="77"/>
      <c r="M12161" s="77"/>
      <c r="N12161" s="77"/>
      <c r="O12161" s="77"/>
    </row>
    <row r="12162" spans="12:15" x14ac:dyDescent="0.35">
      <c r="L12162" s="77"/>
      <c r="M12162" s="77"/>
      <c r="N12162" s="77"/>
      <c r="O12162" s="77"/>
    </row>
    <row r="12163" spans="12:15" x14ac:dyDescent="0.35">
      <c r="L12163" s="77"/>
      <c r="M12163" s="77"/>
      <c r="N12163" s="77"/>
      <c r="O12163" s="77"/>
    </row>
    <row r="12164" spans="12:15" x14ac:dyDescent="0.35">
      <c r="L12164" s="77"/>
      <c r="M12164" s="77"/>
      <c r="N12164" s="77"/>
      <c r="O12164" s="77"/>
    </row>
    <row r="12165" spans="12:15" x14ac:dyDescent="0.35">
      <c r="L12165" s="77"/>
      <c r="M12165" s="77"/>
      <c r="N12165" s="77"/>
      <c r="O12165" s="77"/>
    </row>
    <row r="12166" spans="12:15" x14ac:dyDescent="0.35">
      <c r="L12166" s="77"/>
      <c r="M12166" s="77"/>
      <c r="N12166" s="77"/>
      <c r="O12166" s="77"/>
    </row>
    <row r="12167" spans="12:15" x14ac:dyDescent="0.35">
      <c r="L12167" s="77"/>
      <c r="M12167" s="77"/>
      <c r="N12167" s="77"/>
      <c r="O12167" s="77"/>
    </row>
    <row r="12168" spans="12:15" x14ac:dyDescent="0.35">
      <c r="L12168" s="77"/>
      <c r="M12168" s="77"/>
      <c r="N12168" s="77"/>
      <c r="O12168" s="77"/>
    </row>
    <row r="12169" spans="12:15" x14ac:dyDescent="0.35">
      <c r="L12169" s="77"/>
      <c r="M12169" s="77"/>
      <c r="N12169" s="77"/>
      <c r="O12169" s="77"/>
    </row>
    <row r="12170" spans="12:15" x14ac:dyDescent="0.35">
      <c r="L12170" s="77"/>
      <c r="M12170" s="77"/>
      <c r="N12170" s="77"/>
      <c r="O12170" s="77"/>
    </row>
    <row r="12171" spans="12:15" x14ac:dyDescent="0.35">
      <c r="L12171" s="77"/>
      <c r="M12171" s="77"/>
      <c r="N12171" s="77"/>
      <c r="O12171" s="77"/>
    </row>
    <row r="12172" spans="12:15" x14ac:dyDescent="0.35">
      <c r="L12172" s="77"/>
      <c r="M12172" s="77"/>
      <c r="N12172" s="77"/>
      <c r="O12172" s="77"/>
    </row>
    <row r="12173" spans="12:15" x14ac:dyDescent="0.35">
      <c r="L12173" s="77"/>
      <c r="M12173" s="77"/>
      <c r="N12173" s="77"/>
      <c r="O12173" s="77"/>
    </row>
    <row r="12174" spans="12:15" x14ac:dyDescent="0.35">
      <c r="L12174" s="77"/>
      <c r="M12174" s="77"/>
      <c r="N12174" s="77"/>
      <c r="O12174" s="77"/>
    </row>
    <row r="12175" spans="12:15" x14ac:dyDescent="0.35">
      <c r="L12175" s="77"/>
      <c r="M12175" s="77"/>
      <c r="N12175" s="77"/>
      <c r="O12175" s="77"/>
    </row>
    <row r="12176" spans="12:15" x14ac:dyDescent="0.35">
      <c r="L12176" s="77"/>
      <c r="M12176" s="77"/>
      <c r="N12176" s="77"/>
      <c r="O12176" s="77"/>
    </row>
    <row r="12177" spans="12:15" x14ac:dyDescent="0.35">
      <c r="L12177" s="77"/>
      <c r="M12177" s="77"/>
      <c r="N12177" s="77"/>
      <c r="O12177" s="77"/>
    </row>
    <row r="12178" spans="12:15" x14ac:dyDescent="0.35">
      <c r="L12178" s="77"/>
      <c r="M12178" s="77"/>
      <c r="N12178" s="77"/>
      <c r="O12178" s="77"/>
    </row>
    <row r="12179" spans="12:15" x14ac:dyDescent="0.35">
      <c r="L12179" s="77"/>
      <c r="M12179" s="77"/>
      <c r="N12179" s="77"/>
      <c r="O12179" s="77"/>
    </row>
    <row r="12180" spans="12:15" x14ac:dyDescent="0.35">
      <c r="L12180" s="77"/>
      <c r="M12180" s="77"/>
      <c r="N12180" s="77"/>
      <c r="O12180" s="77"/>
    </row>
    <row r="12181" spans="12:15" x14ac:dyDescent="0.35">
      <c r="L12181" s="77"/>
      <c r="M12181" s="77"/>
      <c r="N12181" s="77"/>
      <c r="O12181" s="77"/>
    </row>
    <row r="12182" spans="12:15" x14ac:dyDescent="0.35">
      <c r="L12182" s="77"/>
      <c r="M12182" s="77"/>
      <c r="N12182" s="77"/>
      <c r="O12182" s="77"/>
    </row>
    <row r="12183" spans="12:15" x14ac:dyDescent="0.35">
      <c r="L12183" s="77"/>
      <c r="M12183" s="77"/>
      <c r="N12183" s="77"/>
      <c r="O12183" s="77"/>
    </row>
    <row r="12184" spans="12:15" x14ac:dyDescent="0.35">
      <c r="L12184" s="77"/>
      <c r="M12184" s="77"/>
      <c r="N12184" s="77"/>
      <c r="O12184" s="77"/>
    </row>
    <row r="12185" spans="12:15" x14ac:dyDescent="0.35">
      <c r="L12185" s="77"/>
      <c r="M12185" s="77"/>
      <c r="N12185" s="77"/>
      <c r="O12185" s="77"/>
    </row>
    <row r="12186" spans="12:15" x14ac:dyDescent="0.35">
      <c r="L12186" s="77"/>
      <c r="M12186" s="77"/>
      <c r="N12186" s="77"/>
      <c r="O12186" s="77"/>
    </row>
    <row r="12187" spans="12:15" x14ac:dyDescent="0.35">
      <c r="L12187" s="77"/>
      <c r="M12187" s="77"/>
      <c r="N12187" s="77"/>
      <c r="O12187" s="77"/>
    </row>
    <row r="12188" spans="12:15" x14ac:dyDescent="0.35">
      <c r="L12188" s="77"/>
      <c r="M12188" s="77"/>
      <c r="N12188" s="77"/>
      <c r="O12188" s="77"/>
    </row>
    <row r="12189" spans="12:15" x14ac:dyDescent="0.35">
      <c r="L12189" s="77"/>
      <c r="M12189" s="77"/>
      <c r="N12189" s="77"/>
      <c r="O12189" s="77"/>
    </row>
    <row r="12190" spans="12:15" x14ac:dyDescent="0.35">
      <c r="L12190" s="77"/>
      <c r="M12190" s="77"/>
      <c r="N12190" s="77"/>
      <c r="O12190" s="77"/>
    </row>
    <row r="12191" spans="12:15" x14ac:dyDescent="0.35">
      <c r="L12191" s="77"/>
      <c r="M12191" s="77"/>
      <c r="N12191" s="77"/>
      <c r="O12191" s="77"/>
    </row>
    <row r="12192" spans="12:15" x14ac:dyDescent="0.35">
      <c r="L12192" s="77"/>
      <c r="M12192" s="77"/>
      <c r="N12192" s="77"/>
      <c r="O12192" s="77"/>
    </row>
    <row r="12193" spans="12:15" x14ac:dyDescent="0.35">
      <c r="L12193" s="77"/>
      <c r="M12193" s="77"/>
      <c r="N12193" s="77"/>
      <c r="O12193" s="77"/>
    </row>
    <row r="12194" spans="12:15" x14ac:dyDescent="0.35">
      <c r="L12194" s="77"/>
      <c r="M12194" s="77"/>
      <c r="N12194" s="77"/>
      <c r="O12194" s="77"/>
    </row>
    <row r="12195" spans="12:15" x14ac:dyDescent="0.35">
      <c r="L12195" s="77"/>
      <c r="M12195" s="77"/>
      <c r="N12195" s="77"/>
      <c r="O12195" s="77"/>
    </row>
    <row r="12196" spans="12:15" x14ac:dyDescent="0.35">
      <c r="L12196" s="77"/>
      <c r="M12196" s="77"/>
      <c r="N12196" s="77"/>
      <c r="O12196" s="77"/>
    </row>
    <row r="12197" spans="12:15" x14ac:dyDescent="0.35">
      <c r="L12197" s="77"/>
      <c r="M12197" s="77"/>
      <c r="N12197" s="77"/>
      <c r="O12197" s="77"/>
    </row>
    <row r="12198" spans="12:15" x14ac:dyDescent="0.35">
      <c r="L12198" s="77"/>
      <c r="M12198" s="77"/>
      <c r="N12198" s="77"/>
      <c r="O12198" s="77"/>
    </row>
    <row r="12199" spans="12:15" x14ac:dyDescent="0.35">
      <c r="L12199" s="77"/>
      <c r="M12199" s="77"/>
      <c r="N12199" s="77"/>
      <c r="O12199" s="77"/>
    </row>
    <row r="12200" spans="12:15" x14ac:dyDescent="0.35">
      <c r="L12200" s="77"/>
      <c r="M12200" s="77"/>
      <c r="N12200" s="77"/>
      <c r="O12200" s="77"/>
    </row>
    <row r="12201" spans="12:15" x14ac:dyDescent="0.35">
      <c r="L12201" s="77"/>
      <c r="M12201" s="77"/>
      <c r="N12201" s="77"/>
      <c r="O12201" s="77"/>
    </row>
    <row r="12202" spans="12:15" x14ac:dyDescent="0.35">
      <c r="L12202" s="77"/>
      <c r="M12202" s="77"/>
      <c r="N12202" s="77"/>
      <c r="O12202" s="77"/>
    </row>
    <row r="12203" spans="12:15" x14ac:dyDescent="0.35">
      <c r="L12203" s="77"/>
      <c r="M12203" s="77"/>
      <c r="N12203" s="77"/>
      <c r="O12203" s="77"/>
    </row>
    <row r="12204" spans="12:15" x14ac:dyDescent="0.35">
      <c r="L12204" s="77"/>
      <c r="M12204" s="77"/>
      <c r="N12204" s="77"/>
      <c r="O12204" s="77"/>
    </row>
    <row r="12205" spans="12:15" x14ac:dyDescent="0.35">
      <c r="L12205" s="77"/>
      <c r="M12205" s="77"/>
      <c r="N12205" s="77"/>
      <c r="O12205" s="77"/>
    </row>
    <row r="12206" spans="12:15" x14ac:dyDescent="0.35">
      <c r="L12206" s="77"/>
      <c r="M12206" s="77"/>
      <c r="N12206" s="77"/>
      <c r="O12206" s="77"/>
    </row>
    <row r="12207" spans="12:15" x14ac:dyDescent="0.35">
      <c r="L12207" s="77"/>
      <c r="M12207" s="77"/>
      <c r="N12207" s="77"/>
      <c r="O12207" s="77"/>
    </row>
    <row r="12208" spans="12:15" x14ac:dyDescent="0.35">
      <c r="L12208" s="77"/>
      <c r="M12208" s="77"/>
      <c r="N12208" s="77"/>
      <c r="O12208" s="77"/>
    </row>
    <row r="12209" spans="12:15" x14ac:dyDescent="0.35">
      <c r="L12209" s="77"/>
      <c r="M12209" s="77"/>
      <c r="N12209" s="77"/>
      <c r="O12209" s="77"/>
    </row>
    <row r="12210" spans="12:15" x14ac:dyDescent="0.35">
      <c r="L12210" s="77"/>
      <c r="M12210" s="77"/>
      <c r="N12210" s="77"/>
      <c r="O12210" s="77"/>
    </row>
    <row r="12211" spans="12:15" x14ac:dyDescent="0.35">
      <c r="L12211" s="77"/>
      <c r="M12211" s="77"/>
      <c r="N12211" s="77"/>
      <c r="O12211" s="77"/>
    </row>
    <row r="12212" spans="12:15" x14ac:dyDescent="0.35">
      <c r="L12212" s="77"/>
      <c r="M12212" s="77"/>
      <c r="N12212" s="77"/>
      <c r="O12212" s="77"/>
    </row>
    <row r="12213" spans="12:15" x14ac:dyDescent="0.35">
      <c r="L12213" s="77"/>
      <c r="M12213" s="77"/>
      <c r="N12213" s="77"/>
      <c r="O12213" s="77"/>
    </row>
    <row r="12214" spans="12:15" x14ac:dyDescent="0.35">
      <c r="L12214" s="77"/>
      <c r="M12214" s="77"/>
      <c r="N12214" s="77"/>
      <c r="O12214" s="77"/>
    </row>
    <row r="12215" spans="12:15" x14ac:dyDescent="0.35">
      <c r="L12215" s="77"/>
      <c r="M12215" s="77"/>
      <c r="N12215" s="77"/>
      <c r="O12215" s="77"/>
    </row>
    <row r="12216" spans="12:15" x14ac:dyDescent="0.35">
      <c r="L12216" s="77"/>
      <c r="M12216" s="77"/>
      <c r="N12216" s="77"/>
      <c r="O12216" s="77"/>
    </row>
    <row r="12217" spans="12:15" x14ac:dyDescent="0.35">
      <c r="L12217" s="77"/>
      <c r="M12217" s="77"/>
      <c r="N12217" s="77"/>
      <c r="O12217" s="77"/>
    </row>
    <row r="12218" spans="12:15" x14ac:dyDescent="0.35">
      <c r="L12218" s="77"/>
      <c r="M12218" s="77"/>
      <c r="N12218" s="77"/>
      <c r="O12218" s="77"/>
    </row>
    <row r="12219" spans="12:15" x14ac:dyDescent="0.35">
      <c r="L12219" s="77"/>
      <c r="M12219" s="77"/>
      <c r="N12219" s="77"/>
      <c r="O12219" s="77"/>
    </row>
    <row r="12220" spans="12:15" x14ac:dyDescent="0.35">
      <c r="L12220" s="77"/>
      <c r="M12220" s="77"/>
      <c r="N12220" s="77"/>
      <c r="O12220" s="77"/>
    </row>
    <row r="12221" spans="12:15" x14ac:dyDescent="0.35">
      <c r="L12221" s="77"/>
      <c r="M12221" s="77"/>
      <c r="N12221" s="77"/>
      <c r="O12221" s="77"/>
    </row>
    <row r="12222" spans="12:15" x14ac:dyDescent="0.35">
      <c r="L12222" s="77"/>
      <c r="M12222" s="77"/>
      <c r="N12222" s="77"/>
      <c r="O12222" s="77"/>
    </row>
    <row r="12223" spans="12:15" x14ac:dyDescent="0.35">
      <c r="L12223" s="77"/>
      <c r="M12223" s="77"/>
      <c r="N12223" s="77"/>
      <c r="O12223" s="77"/>
    </row>
    <row r="12224" spans="12:15" x14ac:dyDescent="0.35">
      <c r="L12224" s="77"/>
      <c r="M12224" s="77"/>
      <c r="N12224" s="77"/>
      <c r="O12224" s="77"/>
    </row>
    <row r="12225" spans="12:15" x14ac:dyDescent="0.35">
      <c r="L12225" s="77"/>
      <c r="M12225" s="77"/>
      <c r="N12225" s="77"/>
      <c r="O12225" s="77"/>
    </row>
    <row r="12226" spans="12:15" x14ac:dyDescent="0.35">
      <c r="L12226" s="77"/>
      <c r="M12226" s="77"/>
      <c r="N12226" s="77"/>
      <c r="O12226" s="77"/>
    </row>
    <row r="12227" spans="12:15" x14ac:dyDescent="0.35">
      <c r="L12227" s="77"/>
      <c r="M12227" s="77"/>
      <c r="N12227" s="77"/>
      <c r="O12227" s="77"/>
    </row>
    <row r="12228" spans="12:15" x14ac:dyDescent="0.35">
      <c r="L12228" s="77"/>
      <c r="M12228" s="77"/>
      <c r="N12228" s="77"/>
      <c r="O12228" s="77"/>
    </row>
    <row r="12229" spans="12:15" x14ac:dyDescent="0.35">
      <c r="L12229" s="77"/>
      <c r="M12229" s="77"/>
      <c r="N12229" s="77"/>
      <c r="O12229" s="77"/>
    </row>
    <row r="12230" spans="12:15" x14ac:dyDescent="0.35">
      <c r="L12230" s="77"/>
      <c r="M12230" s="77"/>
      <c r="N12230" s="77"/>
      <c r="O12230" s="77"/>
    </row>
    <row r="12231" spans="12:15" x14ac:dyDescent="0.35">
      <c r="L12231" s="77"/>
      <c r="M12231" s="77"/>
      <c r="N12231" s="77"/>
      <c r="O12231" s="77"/>
    </row>
    <row r="12232" spans="12:15" x14ac:dyDescent="0.35">
      <c r="L12232" s="77"/>
      <c r="M12232" s="77"/>
      <c r="N12232" s="77"/>
      <c r="O12232" s="77"/>
    </row>
    <row r="12233" spans="12:15" x14ac:dyDescent="0.35">
      <c r="L12233" s="77"/>
      <c r="M12233" s="77"/>
      <c r="N12233" s="77"/>
      <c r="O12233" s="77"/>
    </row>
    <row r="12234" spans="12:15" x14ac:dyDescent="0.35">
      <c r="L12234" s="77"/>
      <c r="M12234" s="77"/>
      <c r="N12234" s="77"/>
      <c r="O12234" s="77"/>
    </row>
    <row r="12235" spans="12:15" x14ac:dyDescent="0.35">
      <c r="L12235" s="77"/>
      <c r="M12235" s="77"/>
      <c r="N12235" s="77"/>
      <c r="O12235" s="77"/>
    </row>
    <row r="12236" spans="12:15" x14ac:dyDescent="0.35">
      <c r="L12236" s="77"/>
      <c r="M12236" s="77"/>
      <c r="N12236" s="77"/>
      <c r="O12236" s="77"/>
    </row>
    <row r="12237" spans="12:15" x14ac:dyDescent="0.35">
      <c r="L12237" s="77"/>
      <c r="M12237" s="77"/>
      <c r="N12237" s="77"/>
      <c r="O12237" s="77"/>
    </row>
    <row r="12238" spans="12:15" x14ac:dyDescent="0.35">
      <c r="L12238" s="77"/>
      <c r="M12238" s="77"/>
      <c r="N12238" s="77"/>
      <c r="O12238" s="77"/>
    </row>
    <row r="12239" spans="12:15" x14ac:dyDescent="0.35">
      <c r="L12239" s="77"/>
      <c r="M12239" s="77"/>
      <c r="N12239" s="77"/>
      <c r="O12239" s="77"/>
    </row>
    <row r="12240" spans="12:15" x14ac:dyDescent="0.35">
      <c r="L12240" s="77"/>
      <c r="M12240" s="77"/>
      <c r="N12240" s="77"/>
      <c r="O12240" s="77"/>
    </row>
    <row r="12241" spans="12:15" x14ac:dyDescent="0.35">
      <c r="L12241" s="77"/>
      <c r="M12241" s="77"/>
      <c r="N12241" s="77"/>
      <c r="O12241" s="77"/>
    </row>
    <row r="12242" spans="12:15" x14ac:dyDescent="0.35">
      <c r="L12242" s="77"/>
      <c r="M12242" s="77"/>
      <c r="N12242" s="77"/>
      <c r="O12242" s="77"/>
    </row>
    <row r="12243" spans="12:15" x14ac:dyDescent="0.35">
      <c r="L12243" s="77"/>
      <c r="M12243" s="77"/>
      <c r="N12243" s="77"/>
      <c r="O12243" s="77"/>
    </row>
    <row r="12244" spans="12:15" x14ac:dyDescent="0.35">
      <c r="L12244" s="77"/>
      <c r="M12244" s="77"/>
      <c r="N12244" s="77"/>
      <c r="O12244" s="77"/>
    </row>
    <row r="12245" spans="12:15" x14ac:dyDescent="0.35">
      <c r="L12245" s="77"/>
      <c r="M12245" s="77"/>
      <c r="N12245" s="77"/>
      <c r="O12245" s="77"/>
    </row>
    <row r="12246" spans="12:15" x14ac:dyDescent="0.35">
      <c r="L12246" s="77"/>
      <c r="M12246" s="77"/>
      <c r="N12246" s="77"/>
      <c r="O12246" s="77"/>
    </row>
    <row r="12247" spans="12:15" x14ac:dyDescent="0.35">
      <c r="L12247" s="77"/>
      <c r="M12247" s="77"/>
      <c r="N12247" s="77"/>
      <c r="O12247" s="77"/>
    </row>
    <row r="12248" spans="12:15" x14ac:dyDescent="0.35">
      <c r="L12248" s="77"/>
      <c r="M12248" s="77"/>
      <c r="N12248" s="77"/>
      <c r="O12248" s="77"/>
    </row>
    <row r="12249" spans="12:15" x14ac:dyDescent="0.35">
      <c r="L12249" s="77"/>
      <c r="M12249" s="77"/>
      <c r="N12249" s="77"/>
      <c r="O12249" s="77"/>
    </row>
    <row r="12250" spans="12:15" x14ac:dyDescent="0.35">
      <c r="L12250" s="77"/>
      <c r="M12250" s="77"/>
      <c r="N12250" s="77"/>
      <c r="O12250" s="77"/>
    </row>
    <row r="12251" spans="12:15" x14ac:dyDescent="0.35">
      <c r="L12251" s="77"/>
      <c r="M12251" s="77"/>
      <c r="N12251" s="77"/>
      <c r="O12251" s="77"/>
    </row>
    <row r="12252" spans="12:15" x14ac:dyDescent="0.35">
      <c r="L12252" s="77"/>
      <c r="M12252" s="77"/>
      <c r="N12252" s="77"/>
      <c r="O12252" s="77"/>
    </row>
    <row r="12253" spans="12:15" x14ac:dyDescent="0.35">
      <c r="L12253" s="77"/>
      <c r="M12253" s="77"/>
      <c r="N12253" s="77"/>
      <c r="O12253" s="77"/>
    </row>
    <row r="12254" spans="12:15" x14ac:dyDescent="0.35">
      <c r="L12254" s="77"/>
      <c r="M12254" s="77"/>
      <c r="N12254" s="77"/>
      <c r="O12254" s="77"/>
    </row>
    <row r="12255" spans="12:15" x14ac:dyDescent="0.35">
      <c r="L12255" s="77"/>
      <c r="M12255" s="77"/>
      <c r="N12255" s="77"/>
      <c r="O12255" s="77"/>
    </row>
    <row r="12256" spans="12:15" x14ac:dyDescent="0.35">
      <c r="L12256" s="77"/>
      <c r="M12256" s="77"/>
      <c r="N12256" s="77"/>
      <c r="O12256" s="77"/>
    </row>
    <row r="12257" spans="12:15" x14ac:dyDescent="0.35">
      <c r="L12257" s="77"/>
      <c r="M12257" s="77"/>
      <c r="N12257" s="77"/>
      <c r="O12257" s="77"/>
    </row>
    <row r="12258" spans="12:15" x14ac:dyDescent="0.35">
      <c r="L12258" s="77"/>
      <c r="M12258" s="77"/>
      <c r="N12258" s="77"/>
      <c r="O12258" s="77"/>
    </row>
    <row r="12259" spans="12:15" x14ac:dyDescent="0.35">
      <c r="L12259" s="77"/>
      <c r="M12259" s="77"/>
      <c r="N12259" s="77"/>
      <c r="O12259" s="77"/>
    </row>
    <row r="12260" spans="12:15" x14ac:dyDescent="0.35">
      <c r="L12260" s="77"/>
      <c r="M12260" s="77"/>
      <c r="N12260" s="77"/>
      <c r="O12260" s="77"/>
    </row>
    <row r="12261" spans="12:15" x14ac:dyDescent="0.35">
      <c r="L12261" s="77"/>
      <c r="M12261" s="77"/>
      <c r="N12261" s="77"/>
      <c r="O12261" s="77"/>
    </row>
    <row r="12262" spans="12:15" x14ac:dyDescent="0.35">
      <c r="L12262" s="77"/>
      <c r="M12262" s="77"/>
      <c r="N12262" s="77"/>
      <c r="O12262" s="77"/>
    </row>
    <row r="12263" spans="12:15" x14ac:dyDescent="0.35">
      <c r="L12263" s="77"/>
      <c r="M12263" s="77"/>
      <c r="N12263" s="77"/>
      <c r="O12263" s="77"/>
    </row>
    <row r="12264" spans="12:15" x14ac:dyDescent="0.35">
      <c r="L12264" s="77"/>
      <c r="M12264" s="77"/>
      <c r="N12264" s="77"/>
      <c r="O12264" s="77"/>
    </row>
    <row r="12265" spans="12:15" x14ac:dyDescent="0.35">
      <c r="L12265" s="77"/>
      <c r="M12265" s="77"/>
      <c r="N12265" s="77"/>
      <c r="O12265" s="77"/>
    </row>
    <row r="12266" spans="12:15" x14ac:dyDescent="0.35">
      <c r="L12266" s="77"/>
      <c r="M12266" s="77"/>
      <c r="N12266" s="77"/>
      <c r="O12266" s="77"/>
    </row>
    <row r="12267" spans="12:15" x14ac:dyDescent="0.35">
      <c r="L12267" s="77"/>
      <c r="M12267" s="77"/>
      <c r="N12267" s="77"/>
      <c r="O12267" s="77"/>
    </row>
    <row r="12268" spans="12:15" x14ac:dyDescent="0.35">
      <c r="L12268" s="77"/>
      <c r="M12268" s="77"/>
      <c r="N12268" s="77"/>
      <c r="O12268" s="77"/>
    </row>
    <row r="12269" spans="12:15" x14ac:dyDescent="0.35">
      <c r="L12269" s="77"/>
      <c r="M12269" s="77"/>
      <c r="N12269" s="77"/>
      <c r="O12269" s="77"/>
    </row>
    <row r="12270" spans="12:15" x14ac:dyDescent="0.35">
      <c r="L12270" s="77"/>
      <c r="M12270" s="77"/>
      <c r="N12270" s="77"/>
      <c r="O12270" s="77"/>
    </row>
    <row r="12271" spans="12:15" x14ac:dyDescent="0.35">
      <c r="L12271" s="77"/>
      <c r="M12271" s="77"/>
      <c r="N12271" s="77"/>
      <c r="O12271" s="77"/>
    </row>
    <row r="12272" spans="12:15" x14ac:dyDescent="0.35">
      <c r="L12272" s="77"/>
      <c r="M12272" s="77"/>
      <c r="N12272" s="77"/>
      <c r="O12272" s="77"/>
    </row>
    <row r="12273" spans="12:15" x14ac:dyDescent="0.35">
      <c r="L12273" s="77"/>
      <c r="M12273" s="77"/>
      <c r="N12273" s="77"/>
      <c r="O12273" s="77"/>
    </row>
    <row r="12274" spans="12:15" x14ac:dyDescent="0.35">
      <c r="L12274" s="77"/>
      <c r="M12274" s="77"/>
      <c r="N12274" s="77"/>
      <c r="O12274" s="77"/>
    </row>
    <row r="12275" spans="12:15" x14ac:dyDescent="0.35">
      <c r="L12275" s="77"/>
      <c r="M12275" s="77"/>
      <c r="N12275" s="77"/>
      <c r="O12275" s="77"/>
    </row>
    <row r="12276" spans="12:15" x14ac:dyDescent="0.35">
      <c r="L12276" s="77"/>
      <c r="M12276" s="77"/>
      <c r="N12276" s="77"/>
      <c r="O12276" s="77"/>
    </row>
    <row r="12277" spans="12:15" x14ac:dyDescent="0.35">
      <c r="L12277" s="77"/>
      <c r="M12277" s="77"/>
      <c r="N12277" s="77"/>
      <c r="O12277" s="77"/>
    </row>
    <row r="12278" spans="12:15" x14ac:dyDescent="0.35">
      <c r="L12278" s="77"/>
      <c r="M12278" s="77"/>
      <c r="N12278" s="77"/>
      <c r="O12278" s="77"/>
    </row>
    <row r="12279" spans="12:15" x14ac:dyDescent="0.35">
      <c r="L12279" s="77"/>
      <c r="M12279" s="77"/>
      <c r="N12279" s="77"/>
      <c r="O12279" s="77"/>
    </row>
    <row r="12280" spans="12:15" x14ac:dyDescent="0.35">
      <c r="L12280" s="77"/>
      <c r="M12280" s="77"/>
      <c r="N12280" s="77"/>
      <c r="O12280" s="77"/>
    </row>
    <row r="12281" spans="12:15" x14ac:dyDescent="0.35">
      <c r="L12281" s="77"/>
      <c r="M12281" s="77"/>
      <c r="N12281" s="77"/>
      <c r="O12281" s="77"/>
    </row>
    <row r="12282" spans="12:15" x14ac:dyDescent="0.35">
      <c r="L12282" s="77"/>
      <c r="M12282" s="77"/>
      <c r="N12282" s="77"/>
      <c r="O12282" s="77"/>
    </row>
    <row r="12283" spans="12:15" x14ac:dyDescent="0.35">
      <c r="L12283" s="77"/>
      <c r="M12283" s="77"/>
      <c r="N12283" s="77"/>
      <c r="O12283" s="77"/>
    </row>
    <row r="12284" spans="12:15" x14ac:dyDescent="0.35">
      <c r="L12284" s="77"/>
      <c r="M12284" s="77"/>
      <c r="N12284" s="77"/>
      <c r="O12284" s="77"/>
    </row>
    <row r="12285" spans="12:15" x14ac:dyDescent="0.35">
      <c r="L12285" s="77"/>
      <c r="M12285" s="77"/>
      <c r="N12285" s="77"/>
      <c r="O12285" s="77"/>
    </row>
    <row r="12286" spans="12:15" x14ac:dyDescent="0.35">
      <c r="L12286" s="77"/>
      <c r="M12286" s="77"/>
      <c r="N12286" s="77"/>
      <c r="O12286" s="77"/>
    </row>
    <row r="12287" spans="12:15" x14ac:dyDescent="0.35">
      <c r="L12287" s="77"/>
      <c r="M12287" s="77"/>
      <c r="N12287" s="77"/>
      <c r="O12287" s="77"/>
    </row>
    <row r="12288" spans="12:15" x14ac:dyDescent="0.35">
      <c r="L12288" s="77"/>
      <c r="M12288" s="77"/>
      <c r="N12288" s="77"/>
      <c r="O12288" s="77"/>
    </row>
    <row r="12289" spans="12:15" x14ac:dyDescent="0.35">
      <c r="L12289" s="77"/>
      <c r="M12289" s="77"/>
      <c r="N12289" s="77"/>
      <c r="O12289" s="77"/>
    </row>
    <row r="12290" spans="12:15" x14ac:dyDescent="0.35">
      <c r="L12290" s="77"/>
      <c r="M12290" s="77"/>
      <c r="N12290" s="77"/>
      <c r="O12290" s="77"/>
    </row>
    <row r="12291" spans="12:15" x14ac:dyDescent="0.35">
      <c r="L12291" s="77"/>
      <c r="M12291" s="77"/>
      <c r="N12291" s="77"/>
      <c r="O12291" s="77"/>
    </row>
    <row r="12292" spans="12:15" x14ac:dyDescent="0.35">
      <c r="L12292" s="77"/>
      <c r="M12292" s="77"/>
      <c r="N12292" s="77"/>
      <c r="O12292" s="77"/>
    </row>
    <row r="12293" spans="12:15" x14ac:dyDescent="0.35">
      <c r="L12293" s="77"/>
      <c r="M12293" s="77"/>
      <c r="N12293" s="77"/>
      <c r="O12293" s="77"/>
    </row>
    <row r="12294" spans="12:15" x14ac:dyDescent="0.35">
      <c r="L12294" s="77"/>
      <c r="M12294" s="77"/>
      <c r="N12294" s="77"/>
      <c r="O12294" s="77"/>
    </row>
    <row r="12295" spans="12:15" x14ac:dyDescent="0.35">
      <c r="L12295" s="77"/>
      <c r="M12295" s="77"/>
      <c r="N12295" s="77"/>
      <c r="O12295" s="77"/>
    </row>
    <row r="12296" spans="12:15" x14ac:dyDescent="0.35">
      <c r="L12296" s="77"/>
      <c r="M12296" s="77"/>
      <c r="N12296" s="77"/>
      <c r="O12296" s="77"/>
    </row>
    <row r="12297" spans="12:15" x14ac:dyDescent="0.35">
      <c r="L12297" s="77"/>
      <c r="M12297" s="77"/>
      <c r="N12297" s="77"/>
      <c r="O12297" s="77"/>
    </row>
    <row r="12298" spans="12:15" x14ac:dyDescent="0.35">
      <c r="L12298" s="77"/>
      <c r="M12298" s="77"/>
      <c r="N12298" s="77"/>
      <c r="O12298" s="77"/>
    </row>
    <row r="12299" spans="12:15" x14ac:dyDescent="0.35">
      <c r="L12299" s="77"/>
      <c r="M12299" s="77"/>
      <c r="N12299" s="77"/>
      <c r="O12299" s="77"/>
    </row>
    <row r="12300" spans="12:15" x14ac:dyDescent="0.35">
      <c r="L12300" s="77"/>
      <c r="M12300" s="77"/>
      <c r="N12300" s="77"/>
      <c r="O12300" s="77"/>
    </row>
    <row r="12301" spans="12:15" x14ac:dyDescent="0.35">
      <c r="L12301" s="77"/>
      <c r="M12301" s="77"/>
      <c r="N12301" s="77"/>
      <c r="O12301" s="77"/>
    </row>
    <row r="12302" spans="12:15" x14ac:dyDescent="0.35">
      <c r="L12302" s="77"/>
      <c r="M12302" s="77"/>
      <c r="N12302" s="77"/>
      <c r="O12302" s="77"/>
    </row>
    <row r="12303" spans="12:15" x14ac:dyDescent="0.35">
      <c r="L12303" s="77"/>
      <c r="M12303" s="77"/>
      <c r="N12303" s="77"/>
      <c r="O12303" s="77"/>
    </row>
    <row r="12304" spans="12:15" x14ac:dyDescent="0.35">
      <c r="L12304" s="77"/>
      <c r="M12304" s="77"/>
      <c r="N12304" s="77"/>
      <c r="O12304" s="77"/>
    </row>
    <row r="12305" spans="12:15" x14ac:dyDescent="0.35">
      <c r="L12305" s="77"/>
      <c r="M12305" s="77"/>
      <c r="N12305" s="77"/>
      <c r="O12305" s="77"/>
    </row>
    <row r="12306" spans="12:15" x14ac:dyDescent="0.35">
      <c r="L12306" s="77"/>
      <c r="M12306" s="77"/>
      <c r="N12306" s="77"/>
      <c r="O12306" s="77"/>
    </row>
    <row r="12307" spans="12:15" x14ac:dyDescent="0.35">
      <c r="L12307" s="77"/>
      <c r="M12307" s="77"/>
      <c r="N12307" s="77"/>
      <c r="O12307" s="77"/>
    </row>
    <row r="12308" spans="12:15" x14ac:dyDescent="0.35">
      <c r="L12308" s="77"/>
      <c r="M12308" s="77"/>
      <c r="N12308" s="77"/>
      <c r="O12308" s="77"/>
    </row>
    <row r="12309" spans="12:15" x14ac:dyDescent="0.35">
      <c r="L12309" s="77"/>
      <c r="M12309" s="77"/>
      <c r="N12309" s="77"/>
      <c r="O12309" s="77"/>
    </row>
    <row r="12310" spans="12:15" x14ac:dyDescent="0.35">
      <c r="L12310" s="77"/>
      <c r="M12310" s="77"/>
      <c r="N12310" s="77"/>
      <c r="O12310" s="77"/>
    </row>
    <row r="12311" spans="12:15" x14ac:dyDescent="0.35">
      <c r="L12311" s="77"/>
      <c r="M12311" s="77"/>
      <c r="N12311" s="77"/>
      <c r="O12311" s="77"/>
    </row>
    <row r="12312" spans="12:15" x14ac:dyDescent="0.35">
      <c r="L12312" s="77"/>
      <c r="M12312" s="77"/>
      <c r="N12312" s="77"/>
      <c r="O12312" s="77"/>
    </row>
    <row r="12313" spans="12:15" x14ac:dyDescent="0.35">
      <c r="L12313" s="77"/>
      <c r="M12313" s="77"/>
      <c r="N12313" s="77"/>
      <c r="O12313" s="77"/>
    </row>
    <row r="12314" spans="12:15" x14ac:dyDescent="0.35">
      <c r="L12314" s="77"/>
      <c r="M12314" s="77"/>
      <c r="N12314" s="77"/>
      <c r="O12314" s="77"/>
    </row>
    <row r="12315" spans="12:15" x14ac:dyDescent="0.35">
      <c r="L12315" s="77"/>
      <c r="M12315" s="77"/>
      <c r="N12315" s="77"/>
      <c r="O12315" s="77"/>
    </row>
    <row r="12316" spans="12:15" x14ac:dyDescent="0.35">
      <c r="L12316" s="77"/>
      <c r="M12316" s="77"/>
      <c r="N12316" s="77"/>
      <c r="O12316" s="77"/>
    </row>
    <row r="12317" spans="12:15" x14ac:dyDescent="0.35">
      <c r="L12317" s="77"/>
      <c r="M12317" s="77"/>
      <c r="N12317" s="77"/>
      <c r="O12317" s="77"/>
    </row>
    <row r="12318" spans="12:15" x14ac:dyDescent="0.35">
      <c r="L12318" s="77"/>
      <c r="M12318" s="77"/>
      <c r="N12318" s="77"/>
      <c r="O12318" s="77"/>
    </row>
    <row r="12319" spans="12:15" x14ac:dyDescent="0.35">
      <c r="L12319" s="77"/>
      <c r="M12319" s="77"/>
      <c r="N12319" s="77"/>
      <c r="O12319" s="77"/>
    </row>
    <row r="12320" spans="12:15" x14ac:dyDescent="0.35">
      <c r="L12320" s="77"/>
      <c r="M12320" s="77"/>
      <c r="N12320" s="77"/>
      <c r="O12320" s="77"/>
    </row>
    <row r="12321" spans="12:15" x14ac:dyDescent="0.35">
      <c r="L12321" s="77"/>
      <c r="M12321" s="77"/>
      <c r="N12321" s="77"/>
      <c r="O12321" s="77"/>
    </row>
    <row r="12322" spans="12:15" x14ac:dyDescent="0.35">
      <c r="L12322" s="77"/>
      <c r="M12322" s="77"/>
      <c r="N12322" s="77"/>
      <c r="O12322" s="77"/>
    </row>
    <row r="12323" spans="12:15" x14ac:dyDescent="0.35">
      <c r="L12323" s="77"/>
      <c r="M12323" s="77"/>
      <c r="N12323" s="77"/>
      <c r="O12323" s="77"/>
    </row>
    <row r="12324" spans="12:15" x14ac:dyDescent="0.35">
      <c r="L12324" s="77"/>
      <c r="M12324" s="77"/>
      <c r="N12324" s="77"/>
      <c r="O12324" s="77"/>
    </row>
    <row r="12325" spans="12:15" x14ac:dyDescent="0.35">
      <c r="L12325" s="77"/>
      <c r="M12325" s="77"/>
      <c r="N12325" s="77"/>
      <c r="O12325" s="77"/>
    </row>
    <row r="12326" spans="12:15" x14ac:dyDescent="0.35">
      <c r="L12326" s="77"/>
      <c r="M12326" s="77"/>
      <c r="N12326" s="77"/>
      <c r="O12326" s="77"/>
    </row>
    <row r="12327" spans="12:15" x14ac:dyDescent="0.35">
      <c r="L12327" s="77"/>
      <c r="M12327" s="77"/>
      <c r="N12327" s="77"/>
      <c r="O12327" s="77"/>
    </row>
    <row r="12328" spans="12:15" x14ac:dyDescent="0.35">
      <c r="L12328" s="77"/>
      <c r="M12328" s="77"/>
      <c r="N12328" s="77"/>
      <c r="O12328" s="77"/>
    </row>
    <row r="12329" spans="12:15" x14ac:dyDescent="0.35">
      <c r="L12329" s="77"/>
      <c r="M12329" s="77"/>
      <c r="N12329" s="77"/>
      <c r="O12329" s="77"/>
    </row>
    <row r="12330" spans="12:15" x14ac:dyDescent="0.35">
      <c r="L12330" s="77"/>
      <c r="M12330" s="77"/>
      <c r="N12330" s="77"/>
      <c r="O12330" s="77"/>
    </row>
    <row r="12331" spans="12:15" x14ac:dyDescent="0.35">
      <c r="L12331" s="77"/>
      <c r="M12331" s="77"/>
      <c r="N12331" s="77"/>
      <c r="O12331" s="77"/>
    </row>
    <row r="12332" spans="12:15" x14ac:dyDescent="0.35">
      <c r="L12332" s="77"/>
      <c r="M12332" s="77"/>
      <c r="N12332" s="77"/>
      <c r="O12332" s="77"/>
    </row>
    <row r="12333" spans="12:15" x14ac:dyDescent="0.35">
      <c r="L12333" s="77"/>
      <c r="M12333" s="77"/>
      <c r="N12333" s="77"/>
      <c r="O12333" s="77"/>
    </row>
    <row r="12334" spans="12:15" x14ac:dyDescent="0.35">
      <c r="L12334" s="77"/>
      <c r="M12334" s="77"/>
      <c r="N12334" s="77"/>
      <c r="O12334" s="77"/>
    </row>
    <row r="12335" spans="12:15" x14ac:dyDescent="0.35">
      <c r="L12335" s="77"/>
      <c r="M12335" s="77"/>
      <c r="N12335" s="77"/>
      <c r="O12335" s="77"/>
    </row>
    <row r="12336" spans="12:15" x14ac:dyDescent="0.35">
      <c r="L12336" s="77"/>
      <c r="M12336" s="77"/>
      <c r="N12336" s="77"/>
      <c r="O12336" s="77"/>
    </row>
    <row r="12337" spans="12:15" x14ac:dyDescent="0.35">
      <c r="L12337" s="77"/>
      <c r="M12337" s="77"/>
      <c r="N12337" s="77"/>
      <c r="O12337" s="77"/>
    </row>
    <row r="12338" spans="12:15" x14ac:dyDescent="0.35">
      <c r="L12338" s="77"/>
      <c r="M12338" s="77"/>
      <c r="N12338" s="77"/>
      <c r="O12338" s="77"/>
    </row>
    <row r="12339" spans="12:15" x14ac:dyDescent="0.35">
      <c r="L12339" s="77"/>
      <c r="M12339" s="77"/>
      <c r="N12339" s="77"/>
      <c r="O12339" s="77"/>
    </row>
    <row r="12340" spans="12:15" x14ac:dyDescent="0.35">
      <c r="L12340" s="77"/>
      <c r="M12340" s="77"/>
      <c r="N12340" s="77"/>
      <c r="O12340" s="77"/>
    </row>
    <row r="12341" spans="12:15" x14ac:dyDescent="0.35">
      <c r="L12341" s="77"/>
      <c r="M12341" s="77"/>
      <c r="N12341" s="77"/>
      <c r="O12341" s="77"/>
    </row>
    <row r="12342" spans="12:15" x14ac:dyDescent="0.35">
      <c r="L12342" s="77"/>
      <c r="M12342" s="77"/>
      <c r="N12342" s="77"/>
      <c r="O12342" s="77"/>
    </row>
    <row r="12343" spans="12:15" x14ac:dyDescent="0.35">
      <c r="L12343" s="77"/>
      <c r="M12343" s="77"/>
      <c r="N12343" s="77"/>
      <c r="O12343" s="77"/>
    </row>
    <row r="12344" spans="12:15" x14ac:dyDescent="0.35">
      <c r="L12344" s="77"/>
      <c r="M12344" s="77"/>
      <c r="N12344" s="77"/>
      <c r="O12344" s="77"/>
    </row>
    <row r="12345" spans="12:15" x14ac:dyDescent="0.35">
      <c r="L12345" s="77"/>
      <c r="M12345" s="77"/>
      <c r="N12345" s="77"/>
      <c r="O12345" s="77"/>
    </row>
    <row r="12346" spans="12:15" x14ac:dyDescent="0.35">
      <c r="L12346" s="77"/>
      <c r="M12346" s="77"/>
      <c r="N12346" s="77"/>
      <c r="O12346" s="77"/>
    </row>
    <row r="12347" spans="12:15" x14ac:dyDescent="0.35">
      <c r="L12347" s="77"/>
      <c r="M12347" s="77"/>
      <c r="N12347" s="77"/>
      <c r="O12347" s="77"/>
    </row>
    <row r="12348" spans="12:15" x14ac:dyDescent="0.35">
      <c r="L12348" s="77"/>
      <c r="M12348" s="77"/>
      <c r="N12348" s="77"/>
      <c r="O12348" s="77"/>
    </row>
    <row r="12349" spans="12:15" x14ac:dyDescent="0.35">
      <c r="L12349" s="77"/>
      <c r="M12349" s="77"/>
      <c r="N12349" s="77"/>
      <c r="O12349" s="77"/>
    </row>
    <row r="12350" spans="12:15" x14ac:dyDescent="0.35">
      <c r="L12350" s="77"/>
      <c r="M12350" s="77"/>
      <c r="N12350" s="77"/>
      <c r="O12350" s="77"/>
    </row>
    <row r="12351" spans="12:15" x14ac:dyDescent="0.35">
      <c r="L12351" s="77"/>
      <c r="M12351" s="77"/>
      <c r="N12351" s="77"/>
      <c r="O12351" s="77"/>
    </row>
    <row r="12352" spans="12:15" x14ac:dyDescent="0.35">
      <c r="L12352" s="77"/>
      <c r="M12352" s="77"/>
      <c r="N12352" s="77"/>
      <c r="O12352" s="77"/>
    </row>
    <row r="12353" spans="12:15" x14ac:dyDescent="0.35">
      <c r="L12353" s="77"/>
      <c r="M12353" s="77"/>
      <c r="N12353" s="77"/>
      <c r="O12353" s="77"/>
    </row>
    <row r="12354" spans="12:15" x14ac:dyDescent="0.35">
      <c r="L12354" s="77"/>
      <c r="M12354" s="77"/>
      <c r="N12354" s="77"/>
      <c r="O12354" s="77"/>
    </row>
    <row r="12355" spans="12:15" x14ac:dyDescent="0.35">
      <c r="L12355" s="77"/>
      <c r="M12355" s="77"/>
      <c r="N12355" s="77"/>
      <c r="O12355" s="77"/>
    </row>
    <row r="12356" spans="12:15" x14ac:dyDescent="0.35">
      <c r="L12356" s="77"/>
      <c r="M12356" s="77"/>
      <c r="N12356" s="77"/>
      <c r="O12356" s="77"/>
    </row>
    <row r="12357" spans="12:15" x14ac:dyDescent="0.35">
      <c r="L12357" s="77"/>
      <c r="M12357" s="77"/>
      <c r="N12357" s="77"/>
      <c r="O12357" s="77"/>
    </row>
    <row r="12358" spans="12:15" x14ac:dyDescent="0.35">
      <c r="L12358" s="77"/>
      <c r="M12358" s="77"/>
      <c r="N12358" s="77"/>
      <c r="O12358" s="77"/>
    </row>
    <row r="12359" spans="12:15" x14ac:dyDescent="0.35">
      <c r="L12359" s="77"/>
      <c r="M12359" s="77"/>
      <c r="N12359" s="77"/>
      <c r="O12359" s="77"/>
    </row>
    <row r="12360" spans="12:15" x14ac:dyDescent="0.35">
      <c r="L12360" s="77"/>
      <c r="M12360" s="77"/>
      <c r="N12360" s="77"/>
      <c r="O12360" s="77"/>
    </row>
    <row r="12361" spans="12:15" x14ac:dyDescent="0.35">
      <c r="L12361" s="77"/>
      <c r="M12361" s="77"/>
      <c r="N12361" s="77"/>
      <c r="O12361" s="77"/>
    </row>
    <row r="12362" spans="12:15" x14ac:dyDescent="0.35">
      <c r="L12362" s="77"/>
      <c r="M12362" s="77"/>
      <c r="N12362" s="77"/>
      <c r="O12362" s="77"/>
    </row>
    <row r="12363" spans="12:15" x14ac:dyDescent="0.35">
      <c r="L12363" s="77"/>
      <c r="M12363" s="77"/>
      <c r="N12363" s="77"/>
      <c r="O12363" s="77"/>
    </row>
    <row r="12364" spans="12:15" x14ac:dyDescent="0.35">
      <c r="L12364" s="77"/>
      <c r="M12364" s="77"/>
      <c r="N12364" s="77"/>
      <c r="O12364" s="77"/>
    </row>
    <row r="12365" spans="12:15" x14ac:dyDescent="0.35">
      <c r="L12365" s="77"/>
      <c r="M12365" s="77"/>
      <c r="N12365" s="77"/>
      <c r="O12365" s="77"/>
    </row>
    <row r="12366" spans="12:15" x14ac:dyDescent="0.35">
      <c r="L12366" s="77"/>
      <c r="M12366" s="77"/>
      <c r="N12366" s="77"/>
      <c r="O12366" s="77"/>
    </row>
    <row r="12367" spans="12:15" x14ac:dyDescent="0.35">
      <c r="L12367" s="77"/>
      <c r="M12367" s="77"/>
      <c r="N12367" s="77"/>
      <c r="O12367" s="77"/>
    </row>
    <row r="12368" spans="12:15" x14ac:dyDescent="0.35">
      <c r="L12368" s="77"/>
      <c r="M12368" s="77"/>
      <c r="N12368" s="77"/>
      <c r="O12368" s="77"/>
    </row>
    <row r="12369" spans="12:15" x14ac:dyDescent="0.35">
      <c r="L12369" s="77"/>
      <c r="M12369" s="77"/>
      <c r="N12369" s="77"/>
      <c r="O12369" s="77"/>
    </row>
    <row r="12370" spans="12:15" x14ac:dyDescent="0.35">
      <c r="L12370" s="77"/>
      <c r="M12370" s="77"/>
      <c r="N12370" s="77"/>
      <c r="O12370" s="77"/>
    </row>
    <row r="12371" spans="12:15" x14ac:dyDescent="0.35">
      <c r="L12371" s="77"/>
      <c r="M12371" s="77"/>
      <c r="N12371" s="77"/>
      <c r="O12371" s="77"/>
    </row>
    <row r="12372" spans="12:15" x14ac:dyDescent="0.35">
      <c r="L12372" s="77"/>
      <c r="M12372" s="77"/>
      <c r="N12372" s="77"/>
      <c r="O12372" s="77"/>
    </row>
    <row r="12373" spans="12:15" x14ac:dyDescent="0.35">
      <c r="L12373" s="77"/>
      <c r="M12373" s="77"/>
      <c r="N12373" s="77"/>
      <c r="O12373" s="77"/>
    </row>
    <row r="12374" spans="12:15" x14ac:dyDescent="0.35">
      <c r="L12374" s="77"/>
      <c r="M12374" s="77"/>
      <c r="N12374" s="77"/>
      <c r="O12374" s="77"/>
    </row>
    <row r="12375" spans="12:15" x14ac:dyDescent="0.35">
      <c r="L12375" s="77"/>
      <c r="M12375" s="77"/>
      <c r="N12375" s="77"/>
      <c r="O12375" s="77"/>
    </row>
    <row r="12376" spans="12:15" x14ac:dyDescent="0.35">
      <c r="L12376" s="77"/>
      <c r="M12376" s="77"/>
      <c r="N12376" s="77"/>
      <c r="O12376" s="77"/>
    </row>
    <row r="12377" spans="12:15" x14ac:dyDescent="0.35">
      <c r="L12377" s="77"/>
      <c r="M12377" s="77"/>
      <c r="N12377" s="77"/>
      <c r="O12377" s="77"/>
    </row>
    <row r="12378" spans="12:15" x14ac:dyDescent="0.35">
      <c r="L12378" s="77"/>
      <c r="M12378" s="77"/>
      <c r="N12378" s="77"/>
      <c r="O12378" s="77"/>
    </row>
    <row r="12379" spans="12:15" x14ac:dyDescent="0.35">
      <c r="L12379" s="77"/>
      <c r="M12379" s="77"/>
      <c r="N12379" s="77"/>
      <c r="O12379" s="77"/>
    </row>
    <row r="12380" spans="12:15" x14ac:dyDescent="0.35">
      <c r="L12380" s="77"/>
      <c r="M12380" s="77"/>
      <c r="N12380" s="77"/>
      <c r="O12380" s="77"/>
    </row>
    <row r="12381" spans="12:15" x14ac:dyDescent="0.35">
      <c r="L12381" s="77"/>
      <c r="M12381" s="77"/>
      <c r="N12381" s="77"/>
      <c r="O12381" s="77"/>
    </row>
    <row r="12382" spans="12:15" x14ac:dyDescent="0.35">
      <c r="L12382" s="77"/>
      <c r="M12382" s="77"/>
      <c r="N12382" s="77"/>
      <c r="O12382" s="77"/>
    </row>
    <row r="12383" spans="12:15" x14ac:dyDescent="0.35">
      <c r="L12383" s="77"/>
      <c r="M12383" s="77"/>
      <c r="N12383" s="77"/>
      <c r="O12383" s="77"/>
    </row>
    <row r="12384" spans="12:15" x14ac:dyDescent="0.35">
      <c r="L12384" s="77"/>
      <c r="M12384" s="77"/>
      <c r="N12384" s="77"/>
      <c r="O12384" s="77"/>
    </row>
    <row r="12385" spans="12:15" x14ac:dyDescent="0.35">
      <c r="L12385" s="77"/>
      <c r="M12385" s="77"/>
      <c r="N12385" s="77"/>
      <c r="O12385" s="77"/>
    </row>
    <row r="12386" spans="12:15" x14ac:dyDescent="0.35">
      <c r="L12386" s="77"/>
      <c r="M12386" s="77"/>
      <c r="N12386" s="77"/>
      <c r="O12386" s="77"/>
    </row>
    <row r="12387" spans="12:15" x14ac:dyDescent="0.35">
      <c r="L12387" s="77"/>
      <c r="M12387" s="77"/>
      <c r="N12387" s="77"/>
      <c r="O12387" s="77"/>
    </row>
    <row r="12388" spans="12:15" x14ac:dyDescent="0.35">
      <c r="L12388" s="77"/>
      <c r="M12388" s="77"/>
      <c r="N12388" s="77"/>
      <c r="O12388" s="77"/>
    </row>
    <row r="12389" spans="12:15" x14ac:dyDescent="0.35">
      <c r="L12389" s="77"/>
      <c r="M12389" s="77"/>
      <c r="N12389" s="77"/>
      <c r="O12389" s="77"/>
    </row>
    <row r="12390" spans="12:15" x14ac:dyDescent="0.35">
      <c r="L12390" s="77"/>
      <c r="M12390" s="77"/>
      <c r="N12390" s="77"/>
      <c r="O12390" s="77"/>
    </row>
    <row r="12391" spans="12:15" x14ac:dyDescent="0.35">
      <c r="L12391" s="77"/>
      <c r="M12391" s="77"/>
      <c r="N12391" s="77"/>
      <c r="O12391" s="77"/>
    </row>
    <row r="12392" spans="12:15" x14ac:dyDescent="0.35">
      <c r="L12392" s="77"/>
      <c r="M12392" s="77"/>
      <c r="N12392" s="77"/>
      <c r="O12392" s="77"/>
    </row>
    <row r="12393" spans="12:15" x14ac:dyDescent="0.35">
      <c r="L12393" s="77"/>
      <c r="M12393" s="77"/>
      <c r="N12393" s="77"/>
      <c r="O12393" s="77"/>
    </row>
    <row r="12394" spans="12:15" x14ac:dyDescent="0.35">
      <c r="L12394" s="77"/>
      <c r="M12394" s="77"/>
      <c r="N12394" s="77"/>
      <c r="O12394" s="77"/>
    </row>
    <row r="12395" spans="12:15" x14ac:dyDescent="0.35">
      <c r="L12395" s="77"/>
      <c r="M12395" s="77"/>
      <c r="N12395" s="77"/>
      <c r="O12395" s="77"/>
    </row>
    <row r="12396" spans="12:15" x14ac:dyDescent="0.35">
      <c r="L12396" s="77"/>
      <c r="M12396" s="77"/>
      <c r="N12396" s="77"/>
      <c r="O12396" s="77"/>
    </row>
    <row r="12397" spans="12:15" x14ac:dyDescent="0.35">
      <c r="L12397" s="77"/>
      <c r="M12397" s="77"/>
      <c r="N12397" s="77"/>
      <c r="O12397" s="77"/>
    </row>
    <row r="12398" spans="12:15" x14ac:dyDescent="0.35">
      <c r="L12398" s="77"/>
      <c r="M12398" s="77"/>
      <c r="N12398" s="77"/>
      <c r="O12398" s="77"/>
    </row>
    <row r="12399" spans="12:15" x14ac:dyDescent="0.35">
      <c r="L12399" s="77"/>
      <c r="M12399" s="77"/>
      <c r="N12399" s="77"/>
      <c r="O12399" s="77"/>
    </row>
    <row r="12400" spans="12:15" x14ac:dyDescent="0.35">
      <c r="L12400" s="77"/>
      <c r="M12400" s="77"/>
      <c r="N12400" s="77"/>
      <c r="O12400" s="77"/>
    </row>
    <row r="12401" spans="12:15" x14ac:dyDescent="0.35">
      <c r="L12401" s="77"/>
      <c r="M12401" s="77"/>
      <c r="N12401" s="77"/>
      <c r="O12401" s="77"/>
    </row>
    <row r="12402" spans="12:15" x14ac:dyDescent="0.35">
      <c r="L12402" s="77"/>
      <c r="M12402" s="77"/>
      <c r="N12402" s="77"/>
      <c r="O12402" s="77"/>
    </row>
    <row r="12403" spans="12:15" x14ac:dyDescent="0.35">
      <c r="L12403" s="77"/>
      <c r="M12403" s="77"/>
      <c r="N12403" s="77"/>
      <c r="O12403" s="77"/>
    </row>
    <row r="12404" spans="12:15" x14ac:dyDescent="0.35">
      <c r="L12404" s="77"/>
      <c r="M12404" s="77"/>
      <c r="N12404" s="77"/>
      <c r="O12404" s="77"/>
    </row>
    <row r="12405" spans="12:15" x14ac:dyDescent="0.35">
      <c r="L12405" s="77"/>
      <c r="M12405" s="77"/>
      <c r="N12405" s="77"/>
      <c r="O12405" s="77"/>
    </row>
    <row r="12406" spans="12:15" x14ac:dyDescent="0.35">
      <c r="L12406" s="77"/>
      <c r="M12406" s="77"/>
      <c r="N12406" s="77"/>
      <c r="O12406" s="77"/>
    </row>
    <row r="12407" spans="12:15" x14ac:dyDescent="0.35">
      <c r="L12407" s="77"/>
      <c r="M12407" s="77"/>
      <c r="N12407" s="77"/>
      <c r="O12407" s="77"/>
    </row>
    <row r="12408" spans="12:15" x14ac:dyDescent="0.35">
      <c r="L12408" s="77"/>
      <c r="M12408" s="77"/>
      <c r="N12408" s="77"/>
      <c r="O12408" s="77"/>
    </row>
    <row r="12409" spans="12:15" x14ac:dyDescent="0.35">
      <c r="L12409" s="77"/>
      <c r="M12409" s="77"/>
      <c r="N12409" s="77"/>
      <c r="O12409" s="77"/>
    </row>
    <row r="12410" spans="12:15" x14ac:dyDescent="0.35">
      <c r="L12410" s="77"/>
      <c r="M12410" s="77"/>
      <c r="N12410" s="77"/>
      <c r="O12410" s="77"/>
    </row>
    <row r="12411" spans="12:15" x14ac:dyDescent="0.35">
      <c r="L12411" s="77"/>
      <c r="M12411" s="77"/>
      <c r="N12411" s="77"/>
      <c r="O12411" s="77"/>
    </row>
    <row r="12412" spans="12:15" x14ac:dyDescent="0.35">
      <c r="L12412" s="77"/>
      <c r="M12412" s="77"/>
      <c r="N12412" s="77"/>
      <c r="O12412" s="77"/>
    </row>
    <row r="12413" spans="12:15" x14ac:dyDescent="0.35">
      <c r="L12413" s="77"/>
      <c r="M12413" s="77"/>
      <c r="N12413" s="77"/>
      <c r="O12413" s="77"/>
    </row>
    <row r="12414" spans="12:15" x14ac:dyDescent="0.35">
      <c r="L12414" s="77"/>
      <c r="M12414" s="77"/>
      <c r="N12414" s="77"/>
      <c r="O12414" s="77"/>
    </row>
    <row r="12415" spans="12:15" x14ac:dyDescent="0.35">
      <c r="L12415" s="77"/>
      <c r="M12415" s="77"/>
      <c r="N12415" s="77"/>
      <c r="O12415" s="77"/>
    </row>
    <row r="12416" spans="12:15" x14ac:dyDescent="0.35">
      <c r="L12416" s="77"/>
      <c r="M12416" s="77"/>
      <c r="N12416" s="77"/>
      <c r="O12416" s="77"/>
    </row>
    <row r="12417" spans="12:15" x14ac:dyDescent="0.35">
      <c r="L12417" s="77"/>
      <c r="M12417" s="77"/>
      <c r="N12417" s="77"/>
      <c r="O12417" s="77"/>
    </row>
    <row r="12418" spans="12:15" x14ac:dyDescent="0.35">
      <c r="L12418" s="77"/>
      <c r="M12418" s="77"/>
      <c r="N12418" s="77"/>
      <c r="O12418" s="77"/>
    </row>
    <row r="12419" spans="12:15" x14ac:dyDescent="0.35">
      <c r="L12419" s="77"/>
      <c r="M12419" s="77"/>
      <c r="N12419" s="77"/>
      <c r="O12419" s="77"/>
    </row>
    <row r="12420" spans="12:15" x14ac:dyDescent="0.35">
      <c r="L12420" s="77"/>
      <c r="M12420" s="77"/>
      <c r="N12420" s="77"/>
      <c r="O12420" s="77"/>
    </row>
    <row r="12421" spans="12:15" x14ac:dyDescent="0.35">
      <c r="L12421" s="77"/>
      <c r="M12421" s="77"/>
      <c r="N12421" s="77"/>
      <c r="O12421" s="77"/>
    </row>
    <row r="12422" spans="12:15" x14ac:dyDescent="0.35">
      <c r="L12422" s="77"/>
      <c r="M12422" s="77"/>
      <c r="N12422" s="77"/>
      <c r="O12422" s="77"/>
    </row>
    <row r="12423" spans="12:15" x14ac:dyDescent="0.35">
      <c r="L12423" s="77"/>
      <c r="M12423" s="77"/>
      <c r="N12423" s="77"/>
      <c r="O12423" s="77"/>
    </row>
    <row r="12424" spans="12:15" x14ac:dyDescent="0.35">
      <c r="L12424" s="77"/>
      <c r="M12424" s="77"/>
      <c r="N12424" s="77"/>
      <c r="O12424" s="77"/>
    </row>
    <row r="12425" spans="12:15" x14ac:dyDescent="0.35">
      <c r="L12425" s="77"/>
      <c r="M12425" s="77"/>
      <c r="N12425" s="77"/>
      <c r="O12425" s="77"/>
    </row>
    <row r="12426" spans="12:15" x14ac:dyDescent="0.35">
      <c r="L12426" s="77"/>
      <c r="M12426" s="77"/>
      <c r="N12426" s="77"/>
      <c r="O12426" s="77"/>
    </row>
    <row r="12427" spans="12:15" x14ac:dyDescent="0.35">
      <c r="L12427" s="77"/>
      <c r="M12427" s="77"/>
      <c r="N12427" s="77"/>
      <c r="O12427" s="77"/>
    </row>
    <row r="12428" spans="12:15" x14ac:dyDescent="0.35">
      <c r="L12428" s="77"/>
      <c r="M12428" s="77"/>
      <c r="N12428" s="77"/>
      <c r="O12428" s="77"/>
    </row>
    <row r="12429" spans="12:15" x14ac:dyDescent="0.35">
      <c r="L12429" s="77"/>
      <c r="M12429" s="77"/>
      <c r="N12429" s="77"/>
      <c r="O12429" s="77"/>
    </row>
    <row r="12430" spans="12:15" x14ac:dyDescent="0.35">
      <c r="L12430" s="77"/>
      <c r="M12430" s="77"/>
      <c r="N12430" s="77"/>
      <c r="O12430" s="77"/>
    </row>
    <row r="12431" spans="12:15" x14ac:dyDescent="0.35">
      <c r="L12431" s="77"/>
      <c r="M12431" s="77"/>
      <c r="N12431" s="77"/>
      <c r="O12431" s="77"/>
    </row>
    <row r="12432" spans="12:15" x14ac:dyDescent="0.35">
      <c r="L12432" s="77"/>
      <c r="M12432" s="77"/>
      <c r="N12432" s="77"/>
      <c r="O12432" s="77"/>
    </row>
    <row r="12433" spans="12:15" x14ac:dyDescent="0.35">
      <c r="L12433" s="77"/>
      <c r="M12433" s="77"/>
      <c r="N12433" s="77"/>
      <c r="O12433" s="77"/>
    </row>
    <row r="12434" spans="12:15" x14ac:dyDescent="0.35">
      <c r="L12434" s="77"/>
      <c r="M12434" s="77"/>
      <c r="N12434" s="77"/>
      <c r="O12434" s="77"/>
    </row>
    <row r="12435" spans="12:15" x14ac:dyDescent="0.35">
      <c r="L12435" s="77"/>
      <c r="M12435" s="77"/>
      <c r="N12435" s="77"/>
      <c r="O12435" s="77"/>
    </row>
    <row r="12436" spans="12:15" x14ac:dyDescent="0.35">
      <c r="L12436" s="77"/>
      <c r="M12436" s="77"/>
      <c r="N12436" s="77"/>
      <c r="O12436" s="77"/>
    </row>
    <row r="12437" spans="12:15" x14ac:dyDescent="0.35">
      <c r="L12437" s="77"/>
      <c r="M12437" s="77"/>
      <c r="N12437" s="77"/>
      <c r="O12437" s="77"/>
    </row>
    <row r="12438" spans="12:15" x14ac:dyDescent="0.35">
      <c r="L12438" s="77"/>
      <c r="M12438" s="77"/>
      <c r="N12438" s="77"/>
      <c r="O12438" s="77"/>
    </row>
    <row r="12439" spans="12:15" x14ac:dyDescent="0.35">
      <c r="L12439" s="77"/>
      <c r="M12439" s="77"/>
      <c r="N12439" s="77"/>
      <c r="O12439" s="77"/>
    </row>
    <row r="12440" spans="12:15" x14ac:dyDescent="0.35">
      <c r="L12440" s="77"/>
      <c r="M12440" s="77"/>
      <c r="N12440" s="77"/>
      <c r="O12440" s="77"/>
    </row>
    <row r="12441" spans="12:15" x14ac:dyDescent="0.35">
      <c r="L12441" s="77"/>
      <c r="M12441" s="77"/>
      <c r="N12441" s="77"/>
      <c r="O12441" s="77"/>
    </row>
    <row r="12442" spans="12:15" x14ac:dyDescent="0.35">
      <c r="L12442" s="77"/>
      <c r="M12442" s="77"/>
      <c r="N12442" s="77"/>
      <c r="O12442" s="77"/>
    </row>
    <row r="12443" spans="12:15" x14ac:dyDescent="0.35">
      <c r="L12443" s="77"/>
      <c r="M12443" s="77"/>
      <c r="N12443" s="77"/>
      <c r="O12443" s="77"/>
    </row>
    <row r="12444" spans="12:15" x14ac:dyDescent="0.35">
      <c r="L12444" s="77"/>
      <c r="M12444" s="77"/>
      <c r="N12444" s="77"/>
      <c r="O12444" s="77"/>
    </row>
    <row r="12445" spans="12:15" x14ac:dyDescent="0.35">
      <c r="L12445" s="77"/>
      <c r="M12445" s="77"/>
      <c r="N12445" s="77"/>
      <c r="O12445" s="77"/>
    </row>
    <row r="12446" spans="12:15" x14ac:dyDescent="0.35">
      <c r="L12446" s="77"/>
      <c r="M12446" s="77"/>
      <c r="N12446" s="77"/>
      <c r="O12446" s="77"/>
    </row>
    <row r="12447" spans="12:15" x14ac:dyDescent="0.35">
      <c r="L12447" s="77"/>
      <c r="M12447" s="77"/>
      <c r="N12447" s="77"/>
      <c r="O12447" s="77"/>
    </row>
    <row r="12448" spans="12:15" x14ac:dyDescent="0.35">
      <c r="L12448" s="77"/>
      <c r="M12448" s="77"/>
      <c r="N12448" s="77"/>
      <c r="O12448" s="77"/>
    </row>
    <row r="12449" spans="12:15" x14ac:dyDescent="0.35">
      <c r="L12449" s="77"/>
      <c r="M12449" s="77"/>
      <c r="N12449" s="77"/>
      <c r="O12449" s="77"/>
    </row>
    <row r="12450" spans="12:15" x14ac:dyDescent="0.35">
      <c r="L12450" s="77"/>
      <c r="M12450" s="77"/>
      <c r="N12450" s="77"/>
      <c r="O12450" s="77"/>
    </row>
    <row r="12451" spans="12:15" x14ac:dyDescent="0.35">
      <c r="L12451" s="77"/>
      <c r="M12451" s="77"/>
      <c r="N12451" s="77"/>
      <c r="O12451" s="77"/>
    </row>
    <row r="12452" spans="12:15" x14ac:dyDescent="0.35">
      <c r="L12452" s="77"/>
      <c r="M12452" s="77"/>
      <c r="N12452" s="77"/>
      <c r="O12452" s="77"/>
    </row>
    <row r="12453" spans="12:15" x14ac:dyDescent="0.35">
      <c r="L12453" s="77"/>
      <c r="M12453" s="77"/>
      <c r="N12453" s="77"/>
      <c r="O12453" s="77"/>
    </row>
    <row r="12454" spans="12:15" x14ac:dyDescent="0.35">
      <c r="L12454" s="77"/>
      <c r="M12454" s="77"/>
      <c r="N12454" s="77"/>
      <c r="O12454" s="77"/>
    </row>
    <row r="12455" spans="12:15" x14ac:dyDescent="0.35">
      <c r="L12455" s="77"/>
      <c r="M12455" s="77"/>
      <c r="N12455" s="77"/>
      <c r="O12455" s="77"/>
    </row>
    <row r="12456" spans="12:15" x14ac:dyDescent="0.35">
      <c r="L12456" s="77"/>
      <c r="M12456" s="77"/>
      <c r="N12456" s="77"/>
      <c r="O12456" s="77"/>
    </row>
    <row r="12457" spans="12:15" x14ac:dyDescent="0.35">
      <c r="L12457" s="77"/>
      <c r="M12457" s="77"/>
      <c r="N12457" s="77"/>
      <c r="O12457" s="77"/>
    </row>
    <row r="12458" spans="12:15" x14ac:dyDescent="0.35">
      <c r="L12458" s="77"/>
      <c r="M12458" s="77"/>
      <c r="N12458" s="77"/>
      <c r="O12458" s="77"/>
    </row>
    <row r="12459" spans="12:15" x14ac:dyDescent="0.35">
      <c r="L12459" s="77"/>
      <c r="M12459" s="77"/>
      <c r="N12459" s="77"/>
      <c r="O12459" s="77"/>
    </row>
    <row r="12460" spans="12:15" x14ac:dyDescent="0.35">
      <c r="L12460" s="77"/>
      <c r="M12460" s="77"/>
      <c r="N12460" s="77"/>
      <c r="O12460" s="77"/>
    </row>
    <row r="12461" spans="12:15" x14ac:dyDescent="0.35">
      <c r="L12461" s="77"/>
      <c r="M12461" s="77"/>
      <c r="N12461" s="77"/>
      <c r="O12461" s="77"/>
    </row>
    <row r="12462" spans="12:15" x14ac:dyDescent="0.35">
      <c r="L12462" s="77"/>
      <c r="M12462" s="77"/>
      <c r="N12462" s="77"/>
      <c r="O12462" s="77"/>
    </row>
    <row r="12463" spans="12:15" x14ac:dyDescent="0.35">
      <c r="L12463" s="77"/>
      <c r="M12463" s="77"/>
      <c r="N12463" s="77"/>
      <c r="O12463" s="77"/>
    </row>
    <row r="12464" spans="12:15" x14ac:dyDescent="0.35">
      <c r="L12464" s="77"/>
      <c r="M12464" s="77"/>
      <c r="N12464" s="77"/>
      <c r="O12464" s="77"/>
    </row>
    <row r="12465" spans="12:15" x14ac:dyDescent="0.35">
      <c r="L12465" s="77"/>
      <c r="M12465" s="77"/>
      <c r="N12465" s="77"/>
      <c r="O12465" s="77"/>
    </row>
    <row r="12466" spans="12:15" x14ac:dyDescent="0.35">
      <c r="L12466" s="77"/>
      <c r="M12466" s="77"/>
      <c r="N12466" s="77"/>
      <c r="O12466" s="77"/>
    </row>
    <row r="12467" spans="12:15" x14ac:dyDescent="0.35">
      <c r="L12467" s="77"/>
      <c r="M12467" s="77"/>
      <c r="N12467" s="77"/>
      <c r="O12467" s="77"/>
    </row>
    <row r="12468" spans="12:15" x14ac:dyDescent="0.35">
      <c r="L12468" s="77"/>
      <c r="M12468" s="77"/>
      <c r="N12468" s="77"/>
      <c r="O12468" s="77"/>
    </row>
    <row r="12469" spans="12:15" x14ac:dyDescent="0.35">
      <c r="L12469" s="77"/>
      <c r="M12469" s="77"/>
      <c r="N12469" s="77"/>
      <c r="O12469" s="77"/>
    </row>
    <row r="12470" spans="12:15" x14ac:dyDescent="0.35">
      <c r="L12470" s="77"/>
      <c r="M12470" s="77"/>
      <c r="N12470" s="77"/>
      <c r="O12470" s="77"/>
    </row>
    <row r="12471" spans="12:15" x14ac:dyDescent="0.35">
      <c r="L12471" s="77"/>
      <c r="M12471" s="77"/>
      <c r="N12471" s="77"/>
      <c r="O12471" s="77"/>
    </row>
    <row r="12472" spans="12:15" x14ac:dyDescent="0.35">
      <c r="L12472" s="77"/>
      <c r="M12472" s="77"/>
      <c r="N12472" s="77"/>
      <c r="O12472" s="77"/>
    </row>
    <row r="12473" spans="12:15" x14ac:dyDescent="0.35">
      <c r="L12473" s="77"/>
      <c r="M12473" s="77"/>
      <c r="N12473" s="77"/>
      <c r="O12473" s="77"/>
    </row>
    <row r="12474" spans="12:15" x14ac:dyDescent="0.35">
      <c r="L12474" s="77"/>
      <c r="M12474" s="77"/>
      <c r="N12474" s="77"/>
      <c r="O12474" s="77"/>
    </row>
    <row r="12475" spans="12:15" x14ac:dyDescent="0.35">
      <c r="L12475" s="77"/>
      <c r="M12475" s="77"/>
      <c r="N12475" s="77"/>
      <c r="O12475" s="77"/>
    </row>
    <row r="12476" spans="12:15" x14ac:dyDescent="0.35">
      <c r="L12476" s="77"/>
      <c r="M12476" s="77"/>
      <c r="N12476" s="77"/>
      <c r="O12476" s="77"/>
    </row>
    <row r="12477" spans="12:15" x14ac:dyDescent="0.35">
      <c r="L12477" s="77"/>
      <c r="M12477" s="77"/>
      <c r="N12477" s="77"/>
      <c r="O12477" s="77"/>
    </row>
    <row r="12478" spans="12:15" x14ac:dyDescent="0.35">
      <c r="L12478" s="77"/>
      <c r="M12478" s="77"/>
      <c r="N12478" s="77"/>
      <c r="O12478" s="77"/>
    </row>
    <row r="12479" spans="12:15" x14ac:dyDescent="0.35">
      <c r="L12479" s="77"/>
      <c r="M12479" s="77"/>
      <c r="N12479" s="77"/>
      <c r="O12479" s="77"/>
    </row>
    <row r="12480" spans="12:15" x14ac:dyDescent="0.35">
      <c r="L12480" s="77"/>
      <c r="M12480" s="77"/>
      <c r="N12480" s="77"/>
      <c r="O12480" s="77"/>
    </row>
    <row r="12481" spans="12:15" x14ac:dyDescent="0.35">
      <c r="L12481" s="77"/>
      <c r="M12481" s="77"/>
      <c r="N12481" s="77"/>
      <c r="O12481" s="77"/>
    </row>
    <row r="12482" spans="12:15" x14ac:dyDescent="0.35">
      <c r="L12482" s="77"/>
      <c r="M12482" s="77"/>
      <c r="N12482" s="77"/>
      <c r="O12482" s="77"/>
    </row>
    <row r="12483" spans="12:15" x14ac:dyDescent="0.35">
      <c r="L12483" s="77"/>
      <c r="M12483" s="77"/>
      <c r="N12483" s="77"/>
      <c r="O12483" s="77"/>
    </row>
    <row r="12484" spans="12:15" x14ac:dyDescent="0.35">
      <c r="L12484" s="77"/>
      <c r="M12484" s="77"/>
      <c r="N12484" s="77"/>
      <c r="O12484" s="77"/>
    </row>
    <row r="12485" spans="12:15" x14ac:dyDescent="0.35">
      <c r="L12485" s="77"/>
      <c r="M12485" s="77"/>
      <c r="N12485" s="77"/>
      <c r="O12485" s="77"/>
    </row>
    <row r="12486" spans="12:15" x14ac:dyDescent="0.35">
      <c r="L12486" s="77"/>
      <c r="M12486" s="77"/>
      <c r="N12486" s="77"/>
      <c r="O12486" s="77"/>
    </row>
    <row r="12487" spans="12:15" x14ac:dyDescent="0.35">
      <c r="L12487" s="77"/>
      <c r="M12487" s="77"/>
      <c r="N12487" s="77"/>
      <c r="O12487" s="77"/>
    </row>
    <row r="12488" spans="12:15" x14ac:dyDescent="0.35">
      <c r="L12488" s="77"/>
      <c r="M12488" s="77"/>
      <c r="N12488" s="77"/>
      <c r="O12488" s="77"/>
    </row>
    <row r="12489" spans="12:15" x14ac:dyDescent="0.35">
      <c r="L12489" s="77"/>
      <c r="M12489" s="77"/>
      <c r="N12489" s="77"/>
      <c r="O12489" s="77"/>
    </row>
    <row r="12490" spans="12:15" x14ac:dyDescent="0.35">
      <c r="L12490" s="77"/>
      <c r="M12490" s="77"/>
      <c r="N12490" s="77"/>
      <c r="O12490" s="77"/>
    </row>
    <row r="12491" spans="12:15" x14ac:dyDescent="0.35">
      <c r="L12491" s="77"/>
      <c r="M12491" s="77"/>
      <c r="N12491" s="77"/>
      <c r="O12491" s="77"/>
    </row>
    <row r="12492" spans="12:15" x14ac:dyDescent="0.35">
      <c r="L12492" s="77"/>
      <c r="M12492" s="77"/>
      <c r="N12492" s="77"/>
      <c r="O12492" s="77"/>
    </row>
    <row r="12493" spans="12:15" x14ac:dyDescent="0.35">
      <c r="L12493" s="77"/>
      <c r="M12493" s="77"/>
      <c r="N12493" s="77"/>
      <c r="O12493" s="77"/>
    </row>
    <row r="12494" spans="12:15" x14ac:dyDescent="0.35">
      <c r="L12494" s="77"/>
      <c r="M12494" s="77"/>
      <c r="N12494" s="77"/>
      <c r="O12494" s="77"/>
    </row>
    <row r="12495" spans="12:15" x14ac:dyDescent="0.35">
      <c r="L12495" s="77"/>
      <c r="M12495" s="77"/>
      <c r="N12495" s="77"/>
      <c r="O12495" s="77"/>
    </row>
    <row r="12496" spans="12:15" x14ac:dyDescent="0.35">
      <c r="L12496" s="77"/>
      <c r="M12496" s="77"/>
      <c r="N12496" s="77"/>
      <c r="O12496" s="77"/>
    </row>
    <row r="12497" spans="12:15" x14ac:dyDescent="0.35">
      <c r="L12497" s="77"/>
      <c r="M12497" s="77"/>
      <c r="N12497" s="77"/>
      <c r="O12497" s="77"/>
    </row>
    <row r="12498" spans="12:15" x14ac:dyDescent="0.35">
      <c r="L12498" s="77"/>
      <c r="M12498" s="77"/>
      <c r="N12498" s="77"/>
      <c r="O12498" s="77"/>
    </row>
    <row r="12499" spans="12:15" x14ac:dyDescent="0.35">
      <c r="L12499" s="77"/>
      <c r="M12499" s="77"/>
      <c r="N12499" s="77"/>
      <c r="O12499" s="77"/>
    </row>
    <row r="12500" spans="12:15" x14ac:dyDescent="0.35">
      <c r="L12500" s="77"/>
      <c r="M12500" s="77"/>
      <c r="N12500" s="77"/>
      <c r="O12500" s="77"/>
    </row>
    <row r="12501" spans="12:15" x14ac:dyDescent="0.35">
      <c r="L12501" s="77"/>
      <c r="M12501" s="77"/>
      <c r="N12501" s="77"/>
      <c r="O12501" s="77"/>
    </row>
    <row r="12502" spans="12:15" x14ac:dyDescent="0.35">
      <c r="L12502" s="77"/>
      <c r="M12502" s="77"/>
      <c r="N12502" s="77"/>
      <c r="O12502" s="77"/>
    </row>
    <row r="12503" spans="12:15" x14ac:dyDescent="0.35">
      <c r="L12503" s="77"/>
      <c r="M12503" s="77"/>
      <c r="N12503" s="77"/>
      <c r="O12503" s="77"/>
    </row>
    <row r="12504" spans="12:15" x14ac:dyDescent="0.35">
      <c r="L12504" s="77"/>
      <c r="M12504" s="77"/>
      <c r="N12504" s="77"/>
      <c r="O12504" s="77"/>
    </row>
    <row r="12505" spans="12:15" x14ac:dyDescent="0.35">
      <c r="L12505" s="77"/>
      <c r="M12505" s="77"/>
      <c r="N12505" s="77"/>
      <c r="O12505" s="77"/>
    </row>
    <row r="12506" spans="12:15" x14ac:dyDescent="0.35">
      <c r="L12506" s="77"/>
      <c r="M12506" s="77"/>
      <c r="N12506" s="77"/>
      <c r="O12506" s="77"/>
    </row>
    <row r="12507" spans="12:15" x14ac:dyDescent="0.35">
      <c r="L12507" s="77"/>
      <c r="M12507" s="77"/>
      <c r="N12507" s="77"/>
      <c r="O12507" s="77"/>
    </row>
    <row r="12508" spans="12:15" x14ac:dyDescent="0.35">
      <c r="L12508" s="77"/>
      <c r="M12508" s="77"/>
      <c r="N12508" s="77"/>
      <c r="O12508" s="77"/>
    </row>
    <row r="12509" spans="12:15" x14ac:dyDescent="0.35">
      <c r="L12509" s="77"/>
      <c r="M12509" s="77"/>
      <c r="N12509" s="77"/>
      <c r="O12509" s="77"/>
    </row>
    <row r="12510" spans="12:15" x14ac:dyDescent="0.35">
      <c r="L12510" s="77"/>
      <c r="M12510" s="77"/>
      <c r="N12510" s="77"/>
      <c r="O12510" s="77"/>
    </row>
    <row r="12511" spans="12:15" x14ac:dyDescent="0.35">
      <c r="L12511" s="77"/>
      <c r="M12511" s="77"/>
      <c r="N12511" s="77"/>
      <c r="O12511" s="77"/>
    </row>
    <row r="12512" spans="12:15" x14ac:dyDescent="0.35">
      <c r="L12512" s="77"/>
      <c r="M12512" s="77"/>
      <c r="N12512" s="77"/>
      <c r="O12512" s="77"/>
    </row>
    <row r="12513" spans="12:15" x14ac:dyDescent="0.35">
      <c r="L12513" s="77"/>
      <c r="M12513" s="77"/>
      <c r="N12513" s="77"/>
      <c r="O12513" s="77"/>
    </row>
    <row r="12514" spans="12:15" x14ac:dyDescent="0.35">
      <c r="L12514" s="77"/>
      <c r="M12514" s="77"/>
      <c r="N12514" s="77"/>
      <c r="O12514" s="77"/>
    </row>
    <row r="12515" spans="12:15" x14ac:dyDescent="0.35">
      <c r="L12515" s="77"/>
      <c r="M12515" s="77"/>
      <c r="N12515" s="77"/>
      <c r="O12515" s="77"/>
    </row>
    <row r="12516" spans="12:15" x14ac:dyDescent="0.35">
      <c r="L12516" s="77"/>
      <c r="M12516" s="77"/>
      <c r="N12516" s="77"/>
      <c r="O12516" s="77"/>
    </row>
    <row r="12517" spans="12:15" x14ac:dyDescent="0.35">
      <c r="L12517" s="77"/>
      <c r="M12517" s="77"/>
      <c r="N12517" s="77"/>
      <c r="O12517" s="77"/>
    </row>
    <row r="12518" spans="12:15" x14ac:dyDescent="0.35">
      <c r="L12518" s="77"/>
      <c r="M12518" s="77"/>
      <c r="N12518" s="77"/>
      <c r="O12518" s="77"/>
    </row>
    <row r="12519" spans="12:15" x14ac:dyDescent="0.35">
      <c r="L12519" s="77"/>
      <c r="M12519" s="77"/>
      <c r="N12519" s="77"/>
      <c r="O12519" s="77"/>
    </row>
    <row r="12520" spans="12:15" x14ac:dyDescent="0.35">
      <c r="L12520" s="77"/>
      <c r="M12520" s="77"/>
      <c r="N12520" s="77"/>
      <c r="O12520" s="77"/>
    </row>
    <row r="12521" spans="12:15" x14ac:dyDescent="0.35">
      <c r="L12521" s="77"/>
      <c r="M12521" s="77"/>
      <c r="N12521" s="77"/>
      <c r="O12521" s="77"/>
    </row>
    <row r="12522" spans="12:15" x14ac:dyDescent="0.35">
      <c r="L12522" s="77"/>
      <c r="M12522" s="77"/>
      <c r="N12522" s="77"/>
      <c r="O12522" s="77"/>
    </row>
    <row r="12523" spans="12:15" x14ac:dyDescent="0.35">
      <c r="L12523" s="77"/>
      <c r="M12523" s="77"/>
      <c r="N12523" s="77"/>
      <c r="O12523" s="77"/>
    </row>
    <row r="12524" spans="12:15" x14ac:dyDescent="0.35">
      <c r="L12524" s="77"/>
      <c r="M12524" s="77"/>
      <c r="N12524" s="77"/>
      <c r="O12524" s="77"/>
    </row>
    <row r="12525" spans="12:15" x14ac:dyDescent="0.35">
      <c r="L12525" s="77"/>
      <c r="M12525" s="77"/>
      <c r="N12525" s="77"/>
      <c r="O12525" s="77"/>
    </row>
    <row r="12526" spans="12:15" x14ac:dyDescent="0.35">
      <c r="L12526" s="77"/>
      <c r="M12526" s="77"/>
      <c r="N12526" s="77"/>
      <c r="O12526" s="77"/>
    </row>
    <row r="12527" spans="12:15" x14ac:dyDescent="0.35">
      <c r="L12527" s="77"/>
      <c r="M12527" s="77"/>
      <c r="N12527" s="77"/>
      <c r="O12527" s="77"/>
    </row>
    <row r="12528" spans="12:15" x14ac:dyDescent="0.35">
      <c r="L12528" s="77"/>
      <c r="M12528" s="77"/>
      <c r="N12528" s="77"/>
      <c r="O12528" s="77"/>
    </row>
    <row r="12529" spans="12:15" x14ac:dyDescent="0.35">
      <c r="L12529" s="77"/>
      <c r="M12529" s="77"/>
      <c r="N12529" s="77"/>
      <c r="O12529" s="77"/>
    </row>
    <row r="12530" spans="12:15" x14ac:dyDescent="0.35">
      <c r="L12530" s="77"/>
      <c r="M12530" s="77"/>
      <c r="N12530" s="77"/>
      <c r="O12530" s="77"/>
    </row>
    <row r="12531" spans="12:15" x14ac:dyDescent="0.35">
      <c r="L12531" s="77"/>
      <c r="M12531" s="77"/>
      <c r="N12531" s="77"/>
      <c r="O12531" s="77"/>
    </row>
    <row r="12532" spans="12:15" x14ac:dyDescent="0.35">
      <c r="L12532" s="77"/>
      <c r="M12532" s="77"/>
      <c r="N12532" s="77"/>
      <c r="O12532" s="77"/>
    </row>
    <row r="12533" spans="12:15" x14ac:dyDescent="0.35">
      <c r="L12533" s="77"/>
      <c r="M12533" s="77"/>
      <c r="N12533" s="77"/>
      <c r="O12533" s="77"/>
    </row>
    <row r="12534" spans="12:15" x14ac:dyDescent="0.35">
      <c r="L12534" s="77"/>
      <c r="M12534" s="77"/>
      <c r="N12534" s="77"/>
      <c r="O12534" s="77"/>
    </row>
    <row r="12535" spans="12:15" x14ac:dyDescent="0.35">
      <c r="L12535" s="77"/>
      <c r="M12535" s="77"/>
      <c r="N12535" s="77"/>
      <c r="O12535" s="77"/>
    </row>
    <row r="12536" spans="12:15" x14ac:dyDescent="0.35">
      <c r="L12536" s="77"/>
      <c r="M12536" s="77"/>
      <c r="N12536" s="77"/>
      <c r="O12536" s="77"/>
    </row>
    <row r="12537" spans="12:15" x14ac:dyDescent="0.35">
      <c r="L12537" s="77"/>
      <c r="M12537" s="77"/>
      <c r="N12537" s="77"/>
      <c r="O12537" s="77"/>
    </row>
    <row r="12538" spans="12:15" x14ac:dyDescent="0.35">
      <c r="L12538" s="77"/>
      <c r="M12538" s="77"/>
      <c r="N12538" s="77"/>
      <c r="O12538" s="77"/>
    </row>
    <row r="12539" spans="12:15" x14ac:dyDescent="0.35">
      <c r="L12539" s="77"/>
      <c r="M12539" s="77"/>
      <c r="N12539" s="77"/>
      <c r="O12539" s="77"/>
    </row>
    <row r="12540" spans="12:15" x14ac:dyDescent="0.35">
      <c r="L12540" s="77"/>
      <c r="M12540" s="77"/>
      <c r="N12540" s="77"/>
      <c r="O12540" s="77"/>
    </row>
    <row r="12541" spans="12:15" x14ac:dyDescent="0.35">
      <c r="L12541" s="77"/>
      <c r="M12541" s="77"/>
      <c r="N12541" s="77"/>
      <c r="O12541" s="77"/>
    </row>
    <row r="12542" spans="12:15" x14ac:dyDescent="0.35">
      <c r="L12542" s="77"/>
      <c r="M12542" s="77"/>
      <c r="N12542" s="77"/>
      <c r="O12542" s="77"/>
    </row>
    <row r="12543" spans="12:15" x14ac:dyDescent="0.35">
      <c r="L12543" s="77"/>
      <c r="M12543" s="77"/>
      <c r="N12543" s="77"/>
      <c r="O12543" s="77"/>
    </row>
    <row r="12544" spans="12:15" x14ac:dyDescent="0.35">
      <c r="L12544" s="77"/>
      <c r="M12544" s="77"/>
      <c r="N12544" s="77"/>
      <c r="O12544" s="77"/>
    </row>
    <row r="12545" spans="12:15" x14ac:dyDescent="0.35">
      <c r="L12545" s="77"/>
      <c r="M12545" s="77"/>
      <c r="N12545" s="77"/>
      <c r="O12545" s="77"/>
    </row>
    <row r="12546" spans="12:15" x14ac:dyDescent="0.35">
      <c r="L12546" s="77"/>
      <c r="M12546" s="77"/>
      <c r="N12546" s="77"/>
      <c r="O12546" s="77"/>
    </row>
    <row r="12547" spans="12:15" x14ac:dyDescent="0.35">
      <c r="L12547" s="77"/>
      <c r="M12547" s="77"/>
      <c r="N12547" s="77"/>
      <c r="O12547" s="77"/>
    </row>
    <row r="12548" spans="12:15" x14ac:dyDescent="0.35">
      <c r="L12548" s="77"/>
      <c r="M12548" s="77"/>
      <c r="N12548" s="77"/>
      <c r="O12548" s="77"/>
    </row>
    <row r="12549" spans="12:15" x14ac:dyDescent="0.35">
      <c r="L12549" s="77"/>
      <c r="M12549" s="77"/>
      <c r="N12549" s="77"/>
      <c r="O12549" s="77"/>
    </row>
    <row r="12550" spans="12:15" x14ac:dyDescent="0.35">
      <c r="L12550" s="77"/>
      <c r="M12550" s="77"/>
      <c r="N12550" s="77"/>
      <c r="O12550" s="77"/>
    </row>
    <row r="12551" spans="12:15" x14ac:dyDescent="0.35">
      <c r="L12551" s="77"/>
      <c r="M12551" s="77"/>
      <c r="N12551" s="77"/>
      <c r="O12551" s="77"/>
    </row>
    <row r="12552" spans="12:15" x14ac:dyDescent="0.35">
      <c r="L12552" s="77"/>
      <c r="M12552" s="77"/>
      <c r="N12552" s="77"/>
      <c r="O12552" s="77"/>
    </row>
    <row r="12553" spans="12:15" x14ac:dyDescent="0.35">
      <c r="L12553" s="77"/>
      <c r="M12553" s="77"/>
      <c r="N12553" s="77"/>
      <c r="O12553" s="77"/>
    </row>
    <row r="12554" spans="12:15" x14ac:dyDescent="0.35">
      <c r="L12554" s="77"/>
      <c r="M12554" s="77"/>
      <c r="N12554" s="77"/>
      <c r="O12554" s="77"/>
    </row>
    <row r="12555" spans="12:15" x14ac:dyDescent="0.35">
      <c r="L12555" s="77"/>
      <c r="M12555" s="77"/>
      <c r="N12555" s="77"/>
      <c r="O12555" s="77"/>
    </row>
    <row r="12556" spans="12:15" x14ac:dyDescent="0.35">
      <c r="L12556" s="77"/>
      <c r="M12556" s="77"/>
      <c r="N12556" s="77"/>
      <c r="O12556" s="77"/>
    </row>
    <row r="12557" spans="12:15" x14ac:dyDescent="0.35">
      <c r="L12557" s="77"/>
      <c r="M12557" s="77"/>
      <c r="N12557" s="77"/>
      <c r="O12557" s="77"/>
    </row>
    <row r="12558" spans="12:15" x14ac:dyDescent="0.35">
      <c r="L12558" s="77"/>
      <c r="M12558" s="77"/>
      <c r="N12558" s="77"/>
      <c r="O12558" s="77"/>
    </row>
    <row r="12559" spans="12:15" x14ac:dyDescent="0.35">
      <c r="L12559" s="77"/>
      <c r="M12559" s="77"/>
      <c r="N12559" s="77"/>
      <c r="O12559" s="77"/>
    </row>
    <row r="12560" spans="12:15" x14ac:dyDescent="0.35">
      <c r="L12560" s="77"/>
      <c r="M12560" s="77"/>
      <c r="N12560" s="77"/>
      <c r="O12560" s="77"/>
    </row>
    <row r="12561" spans="12:15" x14ac:dyDescent="0.35">
      <c r="L12561" s="77"/>
      <c r="M12561" s="77"/>
      <c r="N12561" s="77"/>
      <c r="O12561" s="77"/>
    </row>
    <row r="12562" spans="12:15" x14ac:dyDescent="0.35">
      <c r="L12562" s="77"/>
      <c r="M12562" s="77"/>
      <c r="N12562" s="77"/>
      <c r="O12562" s="77"/>
    </row>
    <row r="12563" spans="12:15" x14ac:dyDescent="0.35">
      <c r="L12563" s="77"/>
      <c r="M12563" s="77"/>
      <c r="N12563" s="77"/>
      <c r="O12563" s="77"/>
    </row>
    <row r="12564" spans="12:15" x14ac:dyDescent="0.35">
      <c r="L12564" s="77"/>
      <c r="M12564" s="77"/>
      <c r="N12564" s="77"/>
      <c r="O12564" s="77"/>
    </row>
    <row r="12565" spans="12:15" x14ac:dyDescent="0.35">
      <c r="L12565" s="77"/>
      <c r="M12565" s="77"/>
      <c r="N12565" s="77"/>
      <c r="O12565" s="77"/>
    </row>
    <row r="12566" spans="12:15" x14ac:dyDescent="0.35">
      <c r="L12566" s="77"/>
      <c r="M12566" s="77"/>
      <c r="N12566" s="77"/>
      <c r="O12566" s="77"/>
    </row>
    <row r="12567" spans="12:15" x14ac:dyDescent="0.35">
      <c r="L12567" s="77"/>
      <c r="M12567" s="77"/>
      <c r="N12567" s="77"/>
      <c r="O12567" s="77"/>
    </row>
    <row r="12568" spans="12:15" x14ac:dyDescent="0.35">
      <c r="L12568" s="77"/>
      <c r="M12568" s="77"/>
      <c r="N12568" s="77"/>
      <c r="O12568" s="77"/>
    </row>
    <row r="12569" spans="12:15" x14ac:dyDescent="0.35">
      <c r="L12569" s="77"/>
      <c r="M12569" s="77"/>
      <c r="N12569" s="77"/>
      <c r="O12569" s="77"/>
    </row>
    <row r="12570" spans="12:15" x14ac:dyDescent="0.35">
      <c r="L12570" s="77"/>
      <c r="M12570" s="77"/>
      <c r="N12570" s="77"/>
      <c r="O12570" s="77"/>
    </row>
    <row r="12571" spans="12:15" x14ac:dyDescent="0.35">
      <c r="L12571" s="77"/>
      <c r="M12571" s="77"/>
      <c r="N12571" s="77"/>
      <c r="O12571" s="77"/>
    </row>
    <row r="12572" spans="12:15" x14ac:dyDescent="0.35">
      <c r="L12572" s="77"/>
      <c r="M12572" s="77"/>
      <c r="N12572" s="77"/>
      <c r="O12572" s="77"/>
    </row>
    <row r="12573" spans="12:15" x14ac:dyDescent="0.35">
      <c r="L12573" s="77"/>
      <c r="M12573" s="77"/>
      <c r="N12573" s="77"/>
      <c r="O12573" s="77"/>
    </row>
    <row r="12574" spans="12:15" x14ac:dyDescent="0.35">
      <c r="L12574" s="77"/>
      <c r="M12574" s="77"/>
      <c r="N12574" s="77"/>
      <c r="O12574" s="77"/>
    </row>
    <row r="12575" spans="12:15" x14ac:dyDescent="0.35">
      <c r="L12575" s="77"/>
      <c r="M12575" s="77"/>
      <c r="N12575" s="77"/>
      <c r="O12575" s="77"/>
    </row>
    <row r="12576" spans="12:15" x14ac:dyDescent="0.35">
      <c r="L12576" s="77"/>
      <c r="M12576" s="77"/>
      <c r="N12576" s="77"/>
      <c r="O12576" s="77"/>
    </row>
    <row r="12577" spans="12:15" x14ac:dyDescent="0.35">
      <c r="L12577" s="77"/>
      <c r="M12577" s="77"/>
      <c r="N12577" s="77"/>
      <c r="O12577" s="77"/>
    </row>
    <row r="12578" spans="12:15" x14ac:dyDescent="0.35">
      <c r="L12578" s="77"/>
      <c r="M12578" s="77"/>
      <c r="N12578" s="77"/>
      <c r="O12578" s="77"/>
    </row>
    <row r="12579" spans="12:15" x14ac:dyDescent="0.35">
      <c r="L12579" s="77"/>
      <c r="M12579" s="77"/>
      <c r="N12579" s="77"/>
      <c r="O12579" s="77"/>
    </row>
    <row r="12580" spans="12:15" x14ac:dyDescent="0.35">
      <c r="L12580" s="77"/>
      <c r="M12580" s="77"/>
      <c r="N12580" s="77"/>
      <c r="O12580" s="77"/>
    </row>
    <row r="12581" spans="12:15" x14ac:dyDescent="0.35">
      <c r="L12581" s="77"/>
      <c r="M12581" s="77"/>
      <c r="N12581" s="77"/>
      <c r="O12581" s="77"/>
    </row>
    <row r="12582" spans="12:15" x14ac:dyDescent="0.35">
      <c r="L12582" s="77"/>
      <c r="M12582" s="77"/>
      <c r="N12582" s="77"/>
      <c r="O12582" s="77"/>
    </row>
    <row r="12583" spans="12:15" x14ac:dyDescent="0.35">
      <c r="L12583" s="77"/>
      <c r="M12583" s="77"/>
      <c r="N12583" s="77"/>
      <c r="O12583" s="77"/>
    </row>
    <row r="12584" spans="12:15" x14ac:dyDescent="0.35">
      <c r="L12584" s="77"/>
      <c r="M12584" s="77"/>
      <c r="N12584" s="77"/>
      <c r="O12584" s="77"/>
    </row>
    <row r="12585" spans="12:15" x14ac:dyDescent="0.35">
      <c r="L12585" s="77"/>
      <c r="M12585" s="77"/>
      <c r="N12585" s="77"/>
      <c r="O12585" s="77"/>
    </row>
    <row r="12586" spans="12:15" x14ac:dyDescent="0.35">
      <c r="L12586" s="77"/>
      <c r="M12586" s="77"/>
      <c r="N12586" s="77"/>
      <c r="O12586" s="77"/>
    </row>
    <row r="12587" spans="12:15" x14ac:dyDescent="0.35">
      <c r="L12587" s="77"/>
      <c r="M12587" s="77"/>
      <c r="N12587" s="77"/>
      <c r="O12587" s="77"/>
    </row>
    <row r="12588" spans="12:15" x14ac:dyDescent="0.35">
      <c r="L12588" s="77"/>
      <c r="M12588" s="77"/>
      <c r="N12588" s="77"/>
      <c r="O12588" s="77"/>
    </row>
    <row r="12589" spans="12:15" x14ac:dyDescent="0.35">
      <c r="L12589" s="77"/>
      <c r="M12589" s="77"/>
      <c r="N12589" s="77"/>
      <c r="O12589" s="77"/>
    </row>
    <row r="12590" spans="12:15" x14ac:dyDescent="0.35">
      <c r="L12590" s="77"/>
      <c r="M12590" s="77"/>
      <c r="N12590" s="77"/>
      <c r="O12590" s="77"/>
    </row>
    <row r="12591" spans="12:15" x14ac:dyDescent="0.35">
      <c r="L12591" s="77"/>
      <c r="M12591" s="77"/>
      <c r="N12591" s="77"/>
      <c r="O12591" s="77"/>
    </row>
    <row r="12592" spans="12:15" x14ac:dyDescent="0.35">
      <c r="L12592" s="77"/>
      <c r="M12592" s="77"/>
      <c r="N12592" s="77"/>
      <c r="O12592" s="77"/>
    </row>
    <row r="12593" spans="12:15" x14ac:dyDescent="0.35">
      <c r="L12593" s="77"/>
      <c r="M12593" s="77"/>
      <c r="N12593" s="77"/>
      <c r="O12593" s="77"/>
    </row>
    <row r="12594" spans="12:15" x14ac:dyDescent="0.35">
      <c r="L12594" s="77"/>
      <c r="M12594" s="77"/>
      <c r="N12594" s="77"/>
      <c r="O12594" s="77"/>
    </row>
    <row r="12595" spans="12:15" x14ac:dyDescent="0.35">
      <c r="L12595" s="77"/>
      <c r="M12595" s="77"/>
      <c r="N12595" s="77"/>
      <c r="O12595" s="77"/>
    </row>
    <row r="12596" spans="12:15" x14ac:dyDescent="0.35">
      <c r="L12596" s="77"/>
      <c r="M12596" s="77"/>
      <c r="N12596" s="77"/>
      <c r="O12596" s="77"/>
    </row>
    <row r="12597" spans="12:15" x14ac:dyDescent="0.35">
      <c r="L12597" s="77"/>
      <c r="M12597" s="77"/>
      <c r="N12597" s="77"/>
      <c r="O12597" s="77"/>
    </row>
    <row r="12598" spans="12:15" x14ac:dyDescent="0.35">
      <c r="L12598" s="77"/>
      <c r="M12598" s="77"/>
      <c r="N12598" s="77"/>
      <c r="O12598" s="77"/>
    </row>
    <row r="12599" spans="12:15" x14ac:dyDescent="0.35">
      <c r="L12599" s="77"/>
      <c r="M12599" s="77"/>
      <c r="N12599" s="77"/>
      <c r="O12599" s="77"/>
    </row>
    <row r="12600" spans="12:15" x14ac:dyDescent="0.35">
      <c r="L12600" s="77"/>
      <c r="M12600" s="77"/>
      <c r="N12600" s="77"/>
      <c r="O12600" s="77"/>
    </row>
    <row r="12601" spans="12:15" x14ac:dyDescent="0.35">
      <c r="L12601" s="77"/>
      <c r="M12601" s="77"/>
      <c r="N12601" s="77"/>
      <c r="O12601" s="77"/>
    </row>
    <row r="12602" spans="12:15" x14ac:dyDescent="0.35">
      <c r="L12602" s="77"/>
      <c r="M12602" s="77"/>
      <c r="N12602" s="77"/>
      <c r="O12602" s="77"/>
    </row>
    <row r="12603" spans="12:15" x14ac:dyDescent="0.35">
      <c r="L12603" s="77"/>
      <c r="M12603" s="77"/>
      <c r="N12603" s="77"/>
      <c r="O12603" s="77"/>
    </row>
    <row r="12604" spans="12:15" x14ac:dyDescent="0.35">
      <c r="L12604" s="77"/>
      <c r="M12604" s="77"/>
      <c r="N12604" s="77"/>
      <c r="O12604" s="77"/>
    </row>
    <row r="12605" spans="12:15" x14ac:dyDescent="0.35">
      <c r="L12605" s="77"/>
      <c r="M12605" s="77"/>
      <c r="N12605" s="77"/>
      <c r="O12605" s="77"/>
    </row>
    <row r="12606" spans="12:15" x14ac:dyDescent="0.35">
      <c r="L12606" s="77"/>
      <c r="M12606" s="77"/>
      <c r="N12606" s="77"/>
      <c r="O12606" s="77"/>
    </row>
    <row r="12607" spans="12:15" x14ac:dyDescent="0.35">
      <c r="L12607" s="77"/>
      <c r="M12607" s="77"/>
      <c r="N12607" s="77"/>
      <c r="O12607" s="77"/>
    </row>
    <row r="12608" spans="12:15" x14ac:dyDescent="0.35">
      <c r="L12608" s="77"/>
      <c r="M12608" s="77"/>
      <c r="N12608" s="77"/>
      <c r="O12608" s="77"/>
    </row>
    <row r="12609" spans="12:15" x14ac:dyDescent="0.35">
      <c r="L12609" s="77"/>
      <c r="M12609" s="77"/>
      <c r="N12609" s="77"/>
      <c r="O12609" s="77"/>
    </row>
    <row r="12610" spans="12:15" x14ac:dyDescent="0.35">
      <c r="L12610" s="77"/>
      <c r="M12610" s="77"/>
      <c r="N12610" s="77"/>
      <c r="O12610" s="77"/>
    </row>
    <row r="12611" spans="12:15" x14ac:dyDescent="0.35">
      <c r="L12611" s="77"/>
      <c r="M12611" s="77"/>
      <c r="N12611" s="77"/>
      <c r="O12611" s="77"/>
    </row>
    <row r="12612" spans="12:15" x14ac:dyDescent="0.35">
      <c r="L12612" s="77"/>
      <c r="M12612" s="77"/>
      <c r="N12612" s="77"/>
      <c r="O12612" s="77"/>
    </row>
    <row r="12613" spans="12:15" x14ac:dyDescent="0.35">
      <c r="L12613" s="77"/>
      <c r="M12613" s="77"/>
      <c r="N12613" s="77"/>
      <c r="O12613" s="77"/>
    </row>
    <row r="12614" spans="12:15" x14ac:dyDescent="0.35">
      <c r="L12614" s="77"/>
      <c r="M12614" s="77"/>
      <c r="N12614" s="77"/>
      <c r="O12614" s="77"/>
    </row>
    <row r="12615" spans="12:15" x14ac:dyDescent="0.35">
      <c r="L12615" s="77"/>
      <c r="M12615" s="77"/>
      <c r="N12615" s="77"/>
      <c r="O12615" s="77"/>
    </row>
    <row r="12616" spans="12:15" x14ac:dyDescent="0.35">
      <c r="L12616" s="77"/>
      <c r="M12616" s="77"/>
      <c r="N12616" s="77"/>
      <c r="O12616" s="77"/>
    </row>
    <row r="12617" spans="12:15" x14ac:dyDescent="0.35">
      <c r="L12617" s="77"/>
      <c r="M12617" s="77"/>
      <c r="N12617" s="77"/>
      <c r="O12617" s="77"/>
    </row>
    <row r="12618" spans="12:15" x14ac:dyDescent="0.35">
      <c r="L12618" s="77"/>
      <c r="M12618" s="77"/>
      <c r="N12618" s="77"/>
      <c r="O12618" s="77"/>
    </row>
    <row r="12619" spans="12:15" x14ac:dyDescent="0.35">
      <c r="L12619" s="77"/>
      <c r="M12619" s="77"/>
      <c r="N12619" s="77"/>
      <c r="O12619" s="77"/>
    </row>
    <row r="12620" spans="12:15" x14ac:dyDescent="0.35">
      <c r="L12620" s="77"/>
      <c r="M12620" s="77"/>
      <c r="N12620" s="77"/>
      <c r="O12620" s="77"/>
    </row>
    <row r="12621" spans="12:15" x14ac:dyDescent="0.35">
      <c r="L12621" s="77"/>
      <c r="M12621" s="77"/>
      <c r="N12621" s="77"/>
      <c r="O12621" s="77"/>
    </row>
    <row r="12622" spans="12:15" x14ac:dyDescent="0.35">
      <c r="L12622" s="77"/>
      <c r="M12622" s="77"/>
      <c r="N12622" s="77"/>
      <c r="O12622" s="77"/>
    </row>
    <row r="12623" spans="12:15" x14ac:dyDescent="0.35">
      <c r="L12623" s="77"/>
      <c r="M12623" s="77"/>
      <c r="N12623" s="77"/>
      <c r="O12623" s="77"/>
    </row>
    <row r="12624" spans="12:15" x14ac:dyDescent="0.35">
      <c r="L12624" s="77"/>
      <c r="M12624" s="77"/>
      <c r="N12624" s="77"/>
      <c r="O12624" s="77"/>
    </row>
    <row r="12625" spans="12:15" x14ac:dyDescent="0.35">
      <c r="L12625" s="77"/>
      <c r="M12625" s="77"/>
      <c r="N12625" s="77"/>
      <c r="O12625" s="77"/>
    </row>
    <row r="12626" spans="12:15" x14ac:dyDescent="0.35">
      <c r="L12626" s="77"/>
      <c r="M12626" s="77"/>
      <c r="N12626" s="77"/>
      <c r="O12626" s="77"/>
    </row>
    <row r="12627" spans="12:15" x14ac:dyDescent="0.35">
      <c r="L12627" s="77"/>
      <c r="M12627" s="77"/>
      <c r="N12627" s="77"/>
      <c r="O12627" s="77"/>
    </row>
    <row r="12628" spans="12:15" x14ac:dyDescent="0.35">
      <c r="L12628" s="77"/>
      <c r="M12628" s="77"/>
      <c r="N12628" s="77"/>
      <c r="O12628" s="77"/>
    </row>
    <row r="12629" spans="12:15" x14ac:dyDescent="0.35">
      <c r="L12629" s="77"/>
      <c r="M12629" s="77"/>
      <c r="N12629" s="77"/>
      <c r="O12629" s="77"/>
    </row>
    <row r="12630" spans="12:15" x14ac:dyDescent="0.35">
      <c r="L12630" s="77"/>
      <c r="M12630" s="77"/>
      <c r="N12630" s="77"/>
      <c r="O12630" s="77"/>
    </row>
    <row r="12631" spans="12:15" x14ac:dyDescent="0.35">
      <c r="L12631" s="77"/>
      <c r="M12631" s="77"/>
      <c r="N12631" s="77"/>
      <c r="O12631" s="77"/>
    </row>
    <row r="12632" spans="12:15" x14ac:dyDescent="0.35">
      <c r="L12632" s="77"/>
      <c r="M12632" s="77"/>
      <c r="N12632" s="77"/>
      <c r="O12632" s="77"/>
    </row>
    <row r="12633" spans="12:15" x14ac:dyDescent="0.35">
      <c r="L12633" s="77"/>
      <c r="M12633" s="77"/>
      <c r="N12633" s="77"/>
      <c r="O12633" s="77"/>
    </row>
    <row r="12634" spans="12:15" x14ac:dyDescent="0.35">
      <c r="L12634" s="77"/>
      <c r="M12634" s="77"/>
      <c r="N12634" s="77"/>
      <c r="O12634" s="77"/>
    </row>
    <row r="12635" spans="12:15" x14ac:dyDescent="0.35">
      <c r="L12635" s="77"/>
      <c r="M12635" s="77"/>
      <c r="N12635" s="77"/>
      <c r="O12635" s="77"/>
    </row>
    <row r="12636" spans="12:15" x14ac:dyDescent="0.35">
      <c r="L12636" s="77"/>
      <c r="M12636" s="77"/>
      <c r="N12636" s="77"/>
      <c r="O12636" s="77"/>
    </row>
    <row r="12637" spans="12:15" x14ac:dyDescent="0.35">
      <c r="L12637" s="77"/>
      <c r="M12637" s="77"/>
      <c r="N12637" s="77"/>
      <c r="O12637" s="77"/>
    </row>
    <row r="12638" spans="12:15" x14ac:dyDescent="0.35">
      <c r="L12638" s="77"/>
      <c r="M12638" s="77"/>
      <c r="N12638" s="77"/>
      <c r="O12638" s="77"/>
    </row>
    <row r="12639" spans="12:15" x14ac:dyDescent="0.35">
      <c r="L12639" s="77"/>
      <c r="M12639" s="77"/>
      <c r="N12639" s="77"/>
      <c r="O12639" s="77"/>
    </row>
    <row r="12640" spans="12:15" x14ac:dyDescent="0.35">
      <c r="L12640" s="77"/>
      <c r="M12640" s="77"/>
      <c r="N12640" s="77"/>
      <c r="O12640" s="77"/>
    </row>
    <row r="12641" spans="12:15" x14ac:dyDescent="0.35">
      <c r="L12641" s="77"/>
      <c r="M12641" s="77"/>
      <c r="N12641" s="77"/>
      <c r="O12641" s="77"/>
    </row>
    <row r="12642" spans="12:15" x14ac:dyDescent="0.35">
      <c r="L12642" s="77"/>
      <c r="M12642" s="77"/>
      <c r="N12642" s="77"/>
      <c r="O12642" s="77"/>
    </row>
    <row r="12643" spans="12:15" x14ac:dyDescent="0.35">
      <c r="L12643" s="77"/>
      <c r="M12643" s="77"/>
      <c r="N12643" s="77"/>
      <c r="O12643" s="77"/>
    </row>
    <row r="12644" spans="12:15" x14ac:dyDescent="0.35">
      <c r="L12644" s="77"/>
      <c r="M12644" s="77"/>
      <c r="N12644" s="77"/>
      <c r="O12644" s="77"/>
    </row>
    <row r="12645" spans="12:15" x14ac:dyDescent="0.35">
      <c r="L12645" s="77"/>
      <c r="M12645" s="77"/>
      <c r="N12645" s="77"/>
      <c r="O12645" s="77"/>
    </row>
    <row r="12646" spans="12:15" x14ac:dyDescent="0.35">
      <c r="L12646" s="77"/>
      <c r="M12646" s="77"/>
      <c r="N12646" s="77"/>
      <c r="O12646" s="77"/>
    </row>
    <row r="12647" spans="12:15" x14ac:dyDescent="0.35">
      <c r="L12647" s="77"/>
      <c r="M12647" s="77"/>
      <c r="N12647" s="77"/>
      <c r="O12647" s="77"/>
    </row>
    <row r="12648" spans="12:15" x14ac:dyDescent="0.35">
      <c r="L12648" s="77"/>
      <c r="M12648" s="77"/>
      <c r="N12648" s="77"/>
      <c r="O12648" s="77"/>
    </row>
    <row r="12649" spans="12:15" x14ac:dyDescent="0.35">
      <c r="L12649" s="77"/>
      <c r="M12649" s="77"/>
      <c r="N12649" s="77"/>
      <c r="O12649" s="77"/>
    </row>
    <row r="12650" spans="12:15" x14ac:dyDescent="0.35">
      <c r="L12650" s="77"/>
      <c r="M12650" s="77"/>
      <c r="N12650" s="77"/>
      <c r="O12650" s="77"/>
    </row>
    <row r="12651" spans="12:15" x14ac:dyDescent="0.35">
      <c r="L12651" s="77"/>
      <c r="M12651" s="77"/>
      <c r="N12651" s="77"/>
      <c r="O12651" s="77"/>
    </row>
    <row r="12652" spans="12:15" x14ac:dyDescent="0.35">
      <c r="L12652" s="77"/>
      <c r="M12652" s="77"/>
      <c r="N12652" s="77"/>
      <c r="O12652" s="77"/>
    </row>
    <row r="12653" spans="12:15" x14ac:dyDescent="0.35">
      <c r="L12653" s="77"/>
      <c r="M12653" s="77"/>
      <c r="N12653" s="77"/>
      <c r="O12653" s="77"/>
    </row>
    <row r="12654" spans="12:15" x14ac:dyDescent="0.35">
      <c r="L12654" s="77"/>
      <c r="M12654" s="77"/>
      <c r="N12654" s="77"/>
      <c r="O12654" s="77"/>
    </row>
    <row r="12655" spans="12:15" x14ac:dyDescent="0.35">
      <c r="L12655" s="77"/>
      <c r="M12655" s="77"/>
      <c r="N12655" s="77"/>
      <c r="O12655" s="77"/>
    </row>
    <row r="12656" spans="12:15" x14ac:dyDescent="0.35">
      <c r="L12656" s="77"/>
      <c r="M12656" s="77"/>
      <c r="N12656" s="77"/>
      <c r="O12656" s="77"/>
    </row>
    <row r="12657" spans="12:15" x14ac:dyDescent="0.35">
      <c r="L12657" s="77"/>
      <c r="M12657" s="77"/>
      <c r="N12657" s="77"/>
      <c r="O12657" s="77"/>
    </row>
    <row r="12658" spans="12:15" x14ac:dyDescent="0.35">
      <c r="L12658" s="77"/>
      <c r="M12658" s="77"/>
      <c r="N12658" s="77"/>
      <c r="O12658" s="77"/>
    </row>
    <row r="12659" spans="12:15" x14ac:dyDescent="0.35">
      <c r="L12659" s="77"/>
      <c r="M12659" s="77"/>
      <c r="N12659" s="77"/>
      <c r="O12659" s="77"/>
    </row>
    <row r="12660" spans="12:15" x14ac:dyDescent="0.35">
      <c r="L12660" s="77"/>
      <c r="M12660" s="77"/>
      <c r="N12660" s="77"/>
      <c r="O12660" s="77"/>
    </row>
    <row r="12661" spans="12:15" x14ac:dyDescent="0.35">
      <c r="L12661" s="77"/>
      <c r="M12661" s="77"/>
      <c r="N12661" s="77"/>
      <c r="O12661" s="77"/>
    </row>
    <row r="12662" spans="12:15" x14ac:dyDescent="0.35">
      <c r="L12662" s="77"/>
      <c r="M12662" s="77"/>
      <c r="N12662" s="77"/>
      <c r="O12662" s="77"/>
    </row>
    <row r="12663" spans="12:15" x14ac:dyDescent="0.35">
      <c r="L12663" s="77"/>
      <c r="M12663" s="77"/>
      <c r="N12663" s="77"/>
      <c r="O12663" s="77"/>
    </row>
    <row r="12664" spans="12:15" x14ac:dyDescent="0.35">
      <c r="L12664" s="77"/>
      <c r="M12664" s="77"/>
      <c r="N12664" s="77"/>
      <c r="O12664" s="77"/>
    </row>
    <row r="12665" spans="12:15" x14ac:dyDescent="0.35">
      <c r="L12665" s="77"/>
      <c r="M12665" s="77"/>
      <c r="N12665" s="77"/>
      <c r="O12665" s="77"/>
    </row>
    <row r="12666" spans="12:15" x14ac:dyDescent="0.35">
      <c r="L12666" s="77"/>
      <c r="M12666" s="77"/>
      <c r="N12666" s="77"/>
      <c r="O12666" s="77"/>
    </row>
    <row r="12667" spans="12:15" x14ac:dyDescent="0.35">
      <c r="L12667" s="77"/>
      <c r="M12667" s="77"/>
      <c r="N12667" s="77"/>
      <c r="O12667" s="77"/>
    </row>
    <row r="12668" spans="12:15" x14ac:dyDescent="0.35">
      <c r="L12668" s="77"/>
      <c r="M12668" s="77"/>
      <c r="N12668" s="77"/>
      <c r="O12668" s="77"/>
    </row>
    <row r="12669" spans="12:15" x14ac:dyDescent="0.35">
      <c r="L12669" s="77"/>
      <c r="M12669" s="77"/>
      <c r="N12669" s="77"/>
      <c r="O12669" s="77"/>
    </row>
    <row r="12670" spans="12:15" x14ac:dyDescent="0.35">
      <c r="L12670" s="77"/>
      <c r="M12670" s="77"/>
      <c r="N12670" s="77"/>
      <c r="O12670" s="77"/>
    </row>
    <row r="12671" spans="12:15" x14ac:dyDescent="0.35">
      <c r="L12671" s="77"/>
      <c r="M12671" s="77"/>
      <c r="N12671" s="77"/>
      <c r="O12671" s="77"/>
    </row>
    <row r="12672" spans="12:15" x14ac:dyDescent="0.35">
      <c r="L12672" s="77"/>
      <c r="M12672" s="77"/>
      <c r="N12672" s="77"/>
      <c r="O12672" s="77"/>
    </row>
    <row r="12673" spans="12:15" x14ac:dyDescent="0.35">
      <c r="L12673" s="77"/>
      <c r="M12673" s="77"/>
      <c r="N12673" s="77"/>
      <c r="O12673" s="77"/>
    </row>
    <row r="12674" spans="12:15" x14ac:dyDescent="0.35">
      <c r="L12674" s="77"/>
      <c r="M12674" s="77"/>
      <c r="N12674" s="77"/>
      <c r="O12674" s="77"/>
    </row>
    <row r="12675" spans="12:15" x14ac:dyDescent="0.35">
      <c r="L12675" s="77"/>
      <c r="M12675" s="77"/>
      <c r="N12675" s="77"/>
      <c r="O12675" s="77"/>
    </row>
    <row r="12676" spans="12:15" x14ac:dyDescent="0.35">
      <c r="L12676" s="77"/>
      <c r="M12676" s="77"/>
      <c r="N12676" s="77"/>
      <c r="O12676" s="77"/>
    </row>
    <row r="12677" spans="12:15" x14ac:dyDescent="0.35">
      <c r="L12677" s="77"/>
      <c r="M12677" s="77"/>
      <c r="N12677" s="77"/>
      <c r="O12677" s="77"/>
    </row>
    <row r="12678" spans="12:15" x14ac:dyDescent="0.35">
      <c r="L12678" s="77"/>
      <c r="M12678" s="77"/>
      <c r="N12678" s="77"/>
      <c r="O12678" s="77"/>
    </row>
    <row r="12679" spans="12:15" x14ac:dyDescent="0.35">
      <c r="L12679" s="77"/>
      <c r="M12679" s="77"/>
      <c r="N12679" s="77"/>
      <c r="O12679" s="77"/>
    </row>
    <row r="12680" spans="12:15" x14ac:dyDescent="0.35">
      <c r="L12680" s="77"/>
      <c r="M12680" s="77"/>
      <c r="N12680" s="77"/>
      <c r="O12680" s="77"/>
    </row>
    <row r="12681" spans="12:15" x14ac:dyDescent="0.35">
      <c r="L12681" s="77"/>
      <c r="M12681" s="77"/>
      <c r="N12681" s="77"/>
      <c r="O12681" s="77"/>
    </row>
    <row r="12682" spans="12:15" x14ac:dyDescent="0.35">
      <c r="L12682" s="77"/>
      <c r="M12682" s="77"/>
      <c r="N12682" s="77"/>
      <c r="O12682" s="77"/>
    </row>
    <row r="12683" spans="12:15" x14ac:dyDescent="0.35">
      <c r="L12683" s="77"/>
      <c r="M12683" s="77"/>
      <c r="N12683" s="77"/>
      <c r="O12683" s="77"/>
    </row>
    <row r="12684" spans="12:15" x14ac:dyDescent="0.35">
      <c r="L12684" s="77"/>
      <c r="M12684" s="77"/>
      <c r="N12684" s="77"/>
      <c r="O12684" s="77"/>
    </row>
    <row r="12685" spans="12:15" x14ac:dyDescent="0.35">
      <c r="L12685" s="77"/>
      <c r="M12685" s="77"/>
      <c r="N12685" s="77"/>
      <c r="O12685" s="77"/>
    </row>
    <row r="12686" spans="12:15" x14ac:dyDescent="0.35">
      <c r="L12686" s="77"/>
      <c r="M12686" s="77"/>
      <c r="N12686" s="77"/>
      <c r="O12686" s="77"/>
    </row>
    <row r="12687" spans="12:15" x14ac:dyDescent="0.35">
      <c r="L12687" s="77"/>
      <c r="M12687" s="77"/>
      <c r="N12687" s="77"/>
      <c r="O12687" s="77"/>
    </row>
    <row r="12688" spans="12:15" x14ac:dyDescent="0.35">
      <c r="L12688" s="77"/>
      <c r="M12688" s="77"/>
      <c r="N12688" s="77"/>
      <c r="O12688" s="77"/>
    </row>
    <row r="12689" spans="12:15" x14ac:dyDescent="0.35">
      <c r="L12689" s="77"/>
      <c r="M12689" s="77"/>
      <c r="N12689" s="77"/>
      <c r="O12689" s="77"/>
    </row>
    <row r="12690" spans="12:15" x14ac:dyDescent="0.35">
      <c r="L12690" s="77"/>
      <c r="M12690" s="77"/>
      <c r="N12690" s="77"/>
      <c r="O12690" s="77"/>
    </row>
    <row r="12691" spans="12:15" x14ac:dyDescent="0.35">
      <c r="L12691" s="77"/>
      <c r="M12691" s="77"/>
      <c r="N12691" s="77"/>
      <c r="O12691" s="77"/>
    </row>
    <row r="12692" spans="12:15" x14ac:dyDescent="0.35">
      <c r="L12692" s="77"/>
      <c r="M12692" s="77"/>
      <c r="N12692" s="77"/>
      <c r="O12692" s="77"/>
    </row>
    <row r="12693" spans="12:15" x14ac:dyDescent="0.35">
      <c r="L12693" s="77"/>
      <c r="M12693" s="77"/>
      <c r="N12693" s="77"/>
      <c r="O12693" s="77"/>
    </row>
    <row r="12694" spans="12:15" x14ac:dyDescent="0.35">
      <c r="L12694" s="77"/>
      <c r="M12694" s="77"/>
      <c r="N12694" s="77"/>
      <c r="O12694" s="77"/>
    </row>
    <row r="12695" spans="12:15" x14ac:dyDescent="0.35">
      <c r="L12695" s="77"/>
      <c r="M12695" s="77"/>
      <c r="N12695" s="77"/>
      <c r="O12695" s="77"/>
    </row>
    <row r="12696" spans="12:15" x14ac:dyDescent="0.35">
      <c r="L12696" s="77"/>
      <c r="M12696" s="77"/>
      <c r="N12696" s="77"/>
      <c r="O12696" s="77"/>
    </row>
    <row r="12697" spans="12:15" x14ac:dyDescent="0.35">
      <c r="L12697" s="77"/>
      <c r="M12697" s="77"/>
      <c r="N12697" s="77"/>
      <c r="O12697" s="77"/>
    </row>
    <row r="12698" spans="12:15" x14ac:dyDescent="0.35">
      <c r="L12698" s="77"/>
      <c r="M12698" s="77"/>
      <c r="N12698" s="77"/>
      <c r="O12698" s="77"/>
    </row>
    <row r="12699" spans="12:15" x14ac:dyDescent="0.35">
      <c r="L12699" s="77"/>
      <c r="M12699" s="77"/>
      <c r="N12699" s="77"/>
      <c r="O12699" s="77"/>
    </row>
    <row r="12700" spans="12:15" x14ac:dyDescent="0.35">
      <c r="L12700" s="77"/>
      <c r="M12700" s="77"/>
      <c r="N12700" s="77"/>
      <c r="O12700" s="77"/>
    </row>
    <row r="12701" spans="12:15" x14ac:dyDescent="0.35">
      <c r="L12701" s="77"/>
      <c r="M12701" s="77"/>
      <c r="N12701" s="77"/>
      <c r="O12701" s="77"/>
    </row>
    <row r="12702" spans="12:15" x14ac:dyDescent="0.35">
      <c r="L12702" s="77"/>
      <c r="M12702" s="77"/>
      <c r="N12702" s="77"/>
      <c r="O12702" s="77"/>
    </row>
    <row r="12703" spans="12:15" x14ac:dyDescent="0.35">
      <c r="L12703" s="77"/>
      <c r="M12703" s="77"/>
      <c r="N12703" s="77"/>
      <c r="O12703" s="77"/>
    </row>
    <row r="12704" spans="12:15" x14ac:dyDescent="0.35">
      <c r="L12704" s="77"/>
      <c r="M12704" s="77"/>
      <c r="N12704" s="77"/>
      <c r="O12704" s="77"/>
    </row>
    <row r="12705" spans="12:15" x14ac:dyDescent="0.35">
      <c r="L12705" s="77"/>
      <c r="M12705" s="77"/>
      <c r="N12705" s="77"/>
      <c r="O12705" s="77"/>
    </row>
    <row r="12706" spans="12:15" x14ac:dyDescent="0.35">
      <c r="L12706" s="77"/>
      <c r="M12706" s="77"/>
      <c r="N12706" s="77"/>
      <c r="O12706" s="77"/>
    </row>
    <row r="12707" spans="12:15" x14ac:dyDescent="0.35">
      <c r="L12707" s="77"/>
      <c r="M12707" s="77"/>
      <c r="N12707" s="77"/>
      <c r="O12707" s="77"/>
    </row>
    <row r="12708" spans="12:15" x14ac:dyDescent="0.35">
      <c r="L12708" s="77"/>
      <c r="M12708" s="77"/>
      <c r="N12708" s="77"/>
      <c r="O12708" s="77"/>
    </row>
    <row r="12709" spans="12:15" x14ac:dyDescent="0.35">
      <c r="L12709" s="77"/>
      <c r="M12709" s="77"/>
      <c r="N12709" s="77"/>
      <c r="O12709" s="77"/>
    </row>
    <row r="12710" spans="12:15" x14ac:dyDescent="0.35">
      <c r="L12710" s="77"/>
      <c r="M12710" s="77"/>
      <c r="N12710" s="77"/>
      <c r="O12710" s="77"/>
    </row>
    <row r="12711" spans="12:15" x14ac:dyDescent="0.35">
      <c r="L12711" s="77"/>
      <c r="M12711" s="77"/>
      <c r="N12711" s="77"/>
      <c r="O12711" s="77"/>
    </row>
    <row r="12712" spans="12:15" x14ac:dyDescent="0.35">
      <c r="L12712" s="77"/>
      <c r="M12712" s="77"/>
      <c r="N12712" s="77"/>
      <c r="O12712" s="77"/>
    </row>
    <row r="12713" spans="12:15" x14ac:dyDescent="0.35">
      <c r="L12713" s="77"/>
      <c r="M12713" s="77"/>
      <c r="N12713" s="77"/>
      <c r="O12713" s="77"/>
    </row>
    <row r="12714" spans="12:15" x14ac:dyDescent="0.35">
      <c r="L12714" s="77"/>
      <c r="M12714" s="77"/>
      <c r="N12714" s="77"/>
      <c r="O12714" s="77"/>
    </row>
    <row r="12715" spans="12:15" x14ac:dyDescent="0.35">
      <c r="L12715" s="77"/>
      <c r="M12715" s="77"/>
      <c r="N12715" s="77"/>
      <c r="O12715" s="77"/>
    </row>
    <row r="12716" spans="12:15" x14ac:dyDescent="0.35">
      <c r="L12716" s="77"/>
      <c r="M12716" s="77"/>
      <c r="N12716" s="77"/>
      <c r="O12716" s="77"/>
    </row>
    <row r="12717" spans="12:15" x14ac:dyDescent="0.35">
      <c r="L12717" s="77"/>
      <c r="M12717" s="77"/>
      <c r="N12717" s="77"/>
      <c r="O12717" s="77"/>
    </row>
    <row r="12718" spans="12:15" x14ac:dyDescent="0.35">
      <c r="L12718" s="77"/>
      <c r="M12718" s="77"/>
      <c r="N12718" s="77"/>
      <c r="O12718" s="77"/>
    </row>
    <row r="12719" spans="12:15" x14ac:dyDescent="0.35">
      <c r="L12719" s="77"/>
      <c r="M12719" s="77"/>
      <c r="N12719" s="77"/>
      <c r="O12719" s="77"/>
    </row>
    <row r="12720" spans="12:15" x14ac:dyDescent="0.35">
      <c r="L12720" s="77"/>
      <c r="M12720" s="77"/>
      <c r="N12720" s="77"/>
      <c r="O12720" s="77"/>
    </row>
    <row r="12721" spans="12:15" x14ac:dyDescent="0.35">
      <c r="L12721" s="77"/>
      <c r="M12721" s="77"/>
      <c r="N12721" s="77"/>
      <c r="O12721" s="77"/>
    </row>
    <row r="12722" spans="12:15" x14ac:dyDescent="0.35">
      <c r="L12722" s="77"/>
      <c r="M12722" s="77"/>
      <c r="N12722" s="77"/>
      <c r="O12722" s="77"/>
    </row>
    <row r="12723" spans="12:15" x14ac:dyDescent="0.35">
      <c r="L12723" s="77"/>
      <c r="M12723" s="77"/>
      <c r="N12723" s="77"/>
      <c r="O12723" s="77"/>
    </row>
    <row r="12724" spans="12:15" x14ac:dyDescent="0.35">
      <c r="L12724" s="77"/>
      <c r="M12724" s="77"/>
      <c r="N12724" s="77"/>
      <c r="O12724" s="77"/>
    </row>
    <row r="12725" spans="12:15" x14ac:dyDescent="0.35">
      <c r="L12725" s="77"/>
      <c r="M12725" s="77"/>
      <c r="N12725" s="77"/>
      <c r="O12725" s="77"/>
    </row>
    <row r="12726" spans="12:15" x14ac:dyDescent="0.35">
      <c r="L12726" s="77"/>
      <c r="M12726" s="77"/>
      <c r="N12726" s="77"/>
      <c r="O12726" s="77"/>
    </row>
    <row r="12727" spans="12:15" x14ac:dyDescent="0.35">
      <c r="L12727" s="77"/>
      <c r="M12727" s="77"/>
      <c r="N12727" s="77"/>
      <c r="O12727" s="77"/>
    </row>
    <row r="12728" spans="12:15" x14ac:dyDescent="0.35">
      <c r="L12728" s="77"/>
      <c r="M12728" s="77"/>
      <c r="N12728" s="77"/>
      <c r="O12728" s="77"/>
    </row>
    <row r="12729" spans="12:15" x14ac:dyDescent="0.35">
      <c r="L12729" s="77"/>
      <c r="M12729" s="77"/>
      <c r="N12729" s="77"/>
      <c r="O12729" s="77"/>
    </row>
    <row r="12730" spans="12:15" x14ac:dyDescent="0.35">
      <c r="L12730" s="77"/>
      <c r="M12730" s="77"/>
      <c r="N12730" s="77"/>
      <c r="O12730" s="77"/>
    </row>
    <row r="12731" spans="12:15" x14ac:dyDescent="0.35">
      <c r="L12731" s="77"/>
      <c r="M12731" s="77"/>
      <c r="N12731" s="77"/>
      <c r="O12731" s="77"/>
    </row>
    <row r="12732" spans="12:15" x14ac:dyDescent="0.35">
      <c r="L12732" s="77"/>
      <c r="M12732" s="77"/>
      <c r="N12732" s="77"/>
      <c r="O12732" s="77"/>
    </row>
    <row r="12733" spans="12:15" x14ac:dyDescent="0.35">
      <c r="L12733" s="77"/>
      <c r="M12733" s="77"/>
      <c r="N12733" s="77"/>
      <c r="O12733" s="77"/>
    </row>
    <row r="12734" spans="12:15" x14ac:dyDescent="0.35">
      <c r="L12734" s="77"/>
      <c r="M12734" s="77"/>
      <c r="N12734" s="77"/>
      <c r="O12734" s="77"/>
    </row>
    <row r="12735" spans="12:15" x14ac:dyDescent="0.35">
      <c r="L12735" s="77"/>
      <c r="M12735" s="77"/>
      <c r="N12735" s="77"/>
      <c r="O12735" s="77"/>
    </row>
    <row r="12736" spans="12:15" x14ac:dyDescent="0.35">
      <c r="L12736" s="77"/>
      <c r="M12736" s="77"/>
      <c r="N12736" s="77"/>
      <c r="O12736" s="77"/>
    </row>
    <row r="12737" spans="12:15" x14ac:dyDescent="0.35">
      <c r="L12737" s="77"/>
      <c r="M12737" s="77"/>
      <c r="N12737" s="77"/>
      <c r="O12737" s="77"/>
    </row>
    <row r="12738" spans="12:15" x14ac:dyDescent="0.35">
      <c r="L12738" s="77"/>
      <c r="M12738" s="77"/>
      <c r="N12738" s="77"/>
      <c r="O12738" s="77"/>
    </row>
    <row r="12739" spans="12:15" x14ac:dyDescent="0.35">
      <c r="L12739" s="77"/>
      <c r="M12739" s="77"/>
      <c r="N12739" s="77"/>
      <c r="O12739" s="77"/>
    </row>
    <row r="12740" spans="12:15" x14ac:dyDescent="0.35">
      <c r="L12740" s="77"/>
      <c r="M12740" s="77"/>
      <c r="N12740" s="77"/>
      <c r="O12740" s="77"/>
    </row>
    <row r="12741" spans="12:15" x14ac:dyDescent="0.35">
      <c r="L12741" s="77"/>
      <c r="M12741" s="77"/>
      <c r="N12741" s="77"/>
      <c r="O12741" s="77"/>
    </row>
    <row r="12742" spans="12:15" x14ac:dyDescent="0.35">
      <c r="L12742" s="77"/>
      <c r="M12742" s="77"/>
      <c r="N12742" s="77"/>
      <c r="O12742" s="77"/>
    </row>
    <row r="12743" spans="12:15" x14ac:dyDescent="0.35">
      <c r="L12743" s="77"/>
      <c r="M12743" s="77"/>
      <c r="N12743" s="77"/>
      <c r="O12743" s="77"/>
    </row>
    <row r="12744" spans="12:15" x14ac:dyDescent="0.35">
      <c r="L12744" s="77"/>
      <c r="M12744" s="77"/>
      <c r="N12744" s="77"/>
      <c r="O12744" s="77"/>
    </row>
    <row r="12745" spans="12:15" x14ac:dyDescent="0.35">
      <c r="L12745" s="77"/>
      <c r="M12745" s="77"/>
      <c r="N12745" s="77"/>
      <c r="O12745" s="77"/>
    </row>
    <row r="12746" spans="12:15" x14ac:dyDescent="0.35">
      <c r="L12746" s="77"/>
      <c r="M12746" s="77"/>
      <c r="N12746" s="77"/>
      <c r="O12746" s="77"/>
    </row>
    <row r="12747" spans="12:15" x14ac:dyDescent="0.35">
      <c r="L12747" s="77"/>
      <c r="M12747" s="77"/>
      <c r="N12747" s="77"/>
      <c r="O12747" s="77"/>
    </row>
    <row r="12748" spans="12:15" x14ac:dyDescent="0.35">
      <c r="L12748" s="77"/>
      <c r="M12748" s="77"/>
      <c r="N12748" s="77"/>
      <c r="O12748" s="77"/>
    </row>
    <row r="12749" spans="12:15" x14ac:dyDescent="0.35">
      <c r="L12749" s="77"/>
      <c r="M12749" s="77"/>
      <c r="N12749" s="77"/>
      <c r="O12749" s="77"/>
    </row>
    <row r="12750" spans="12:15" x14ac:dyDescent="0.35">
      <c r="L12750" s="77"/>
      <c r="M12750" s="77"/>
      <c r="N12750" s="77"/>
      <c r="O12750" s="77"/>
    </row>
    <row r="12751" spans="12:15" x14ac:dyDescent="0.35">
      <c r="L12751" s="77"/>
      <c r="M12751" s="77"/>
      <c r="N12751" s="77"/>
      <c r="O12751" s="77"/>
    </row>
    <row r="12752" spans="12:15" x14ac:dyDescent="0.35">
      <c r="L12752" s="77"/>
      <c r="M12752" s="77"/>
      <c r="N12752" s="77"/>
      <c r="O12752" s="77"/>
    </row>
    <row r="12753" spans="12:15" x14ac:dyDescent="0.35">
      <c r="L12753" s="77"/>
      <c r="M12753" s="77"/>
      <c r="N12753" s="77"/>
      <c r="O12753" s="77"/>
    </row>
    <row r="12754" spans="12:15" x14ac:dyDescent="0.35">
      <c r="L12754" s="77"/>
      <c r="M12754" s="77"/>
      <c r="N12754" s="77"/>
      <c r="O12754" s="77"/>
    </row>
    <row r="12755" spans="12:15" x14ac:dyDescent="0.35">
      <c r="L12755" s="77"/>
      <c r="M12755" s="77"/>
      <c r="N12755" s="77"/>
      <c r="O12755" s="77"/>
    </row>
    <row r="12756" spans="12:15" x14ac:dyDescent="0.35">
      <c r="L12756" s="77"/>
      <c r="M12756" s="77"/>
      <c r="N12756" s="77"/>
      <c r="O12756" s="77"/>
    </row>
    <row r="12757" spans="12:15" x14ac:dyDescent="0.35">
      <c r="L12757" s="77"/>
      <c r="M12757" s="77"/>
      <c r="N12757" s="77"/>
      <c r="O12757" s="77"/>
    </row>
    <row r="12758" spans="12:15" x14ac:dyDescent="0.35">
      <c r="L12758" s="77"/>
      <c r="M12758" s="77"/>
      <c r="N12758" s="77"/>
      <c r="O12758" s="77"/>
    </row>
    <row r="12759" spans="12:15" x14ac:dyDescent="0.35">
      <c r="L12759" s="77"/>
      <c r="M12759" s="77"/>
      <c r="N12759" s="77"/>
      <c r="O12759" s="77"/>
    </row>
    <row r="12760" spans="12:15" x14ac:dyDescent="0.35">
      <c r="L12760" s="77"/>
      <c r="M12760" s="77"/>
      <c r="N12760" s="77"/>
      <c r="O12760" s="77"/>
    </row>
    <row r="12761" spans="12:15" x14ac:dyDescent="0.35">
      <c r="L12761" s="77"/>
      <c r="M12761" s="77"/>
      <c r="N12761" s="77"/>
      <c r="O12761" s="77"/>
    </row>
    <row r="12762" spans="12:15" x14ac:dyDescent="0.35">
      <c r="L12762" s="77"/>
      <c r="M12762" s="77"/>
      <c r="N12762" s="77"/>
      <c r="O12762" s="77"/>
    </row>
    <row r="12763" spans="12:15" x14ac:dyDescent="0.35">
      <c r="L12763" s="77"/>
      <c r="M12763" s="77"/>
      <c r="N12763" s="77"/>
      <c r="O12763" s="77"/>
    </row>
    <row r="12764" spans="12:15" x14ac:dyDescent="0.35">
      <c r="L12764" s="77"/>
      <c r="M12764" s="77"/>
      <c r="N12764" s="77"/>
      <c r="O12764" s="77"/>
    </row>
    <row r="12765" spans="12:15" x14ac:dyDescent="0.35">
      <c r="L12765" s="77"/>
      <c r="M12765" s="77"/>
      <c r="N12765" s="77"/>
      <c r="O12765" s="77"/>
    </row>
    <row r="12766" spans="12:15" x14ac:dyDescent="0.35">
      <c r="L12766" s="77"/>
      <c r="M12766" s="77"/>
      <c r="N12766" s="77"/>
      <c r="O12766" s="77"/>
    </row>
    <row r="12767" spans="12:15" x14ac:dyDescent="0.35">
      <c r="L12767" s="77"/>
      <c r="M12767" s="77"/>
      <c r="N12767" s="77"/>
      <c r="O12767" s="77"/>
    </row>
    <row r="12768" spans="12:15" x14ac:dyDescent="0.35">
      <c r="L12768" s="77"/>
      <c r="M12768" s="77"/>
      <c r="N12768" s="77"/>
      <c r="O12768" s="77"/>
    </row>
    <row r="12769" spans="12:15" x14ac:dyDescent="0.35">
      <c r="L12769" s="77"/>
      <c r="M12769" s="77"/>
      <c r="N12769" s="77"/>
      <c r="O12769" s="77"/>
    </row>
    <row r="12770" spans="12:15" x14ac:dyDescent="0.35">
      <c r="L12770" s="77"/>
      <c r="M12770" s="77"/>
      <c r="N12770" s="77"/>
      <c r="O12770" s="77"/>
    </row>
    <row r="12771" spans="12:15" x14ac:dyDescent="0.35">
      <c r="L12771" s="77"/>
      <c r="M12771" s="77"/>
      <c r="N12771" s="77"/>
      <c r="O12771" s="77"/>
    </row>
    <row r="12772" spans="12:15" x14ac:dyDescent="0.35">
      <c r="L12772" s="77"/>
      <c r="M12772" s="77"/>
      <c r="N12772" s="77"/>
      <c r="O12772" s="77"/>
    </row>
    <row r="12773" spans="12:15" x14ac:dyDescent="0.35">
      <c r="L12773" s="77"/>
      <c r="M12773" s="77"/>
      <c r="N12773" s="77"/>
      <c r="O12773" s="77"/>
    </row>
    <row r="12774" spans="12:15" x14ac:dyDescent="0.35">
      <c r="L12774" s="77"/>
      <c r="M12774" s="77"/>
      <c r="N12774" s="77"/>
      <c r="O12774" s="77"/>
    </row>
    <row r="12775" spans="12:15" x14ac:dyDescent="0.35">
      <c r="L12775" s="77"/>
      <c r="M12775" s="77"/>
      <c r="N12775" s="77"/>
      <c r="O12775" s="77"/>
    </row>
    <row r="12776" spans="12:15" x14ac:dyDescent="0.35">
      <c r="L12776" s="77"/>
      <c r="M12776" s="77"/>
      <c r="N12776" s="77"/>
      <c r="O12776" s="77"/>
    </row>
    <row r="12777" spans="12:15" x14ac:dyDescent="0.35">
      <c r="L12777" s="77"/>
      <c r="M12777" s="77"/>
      <c r="N12777" s="77"/>
      <c r="O12777" s="77"/>
    </row>
    <row r="12778" spans="12:15" x14ac:dyDescent="0.35">
      <c r="L12778" s="77"/>
      <c r="M12778" s="77"/>
      <c r="N12778" s="77"/>
      <c r="O12778" s="77"/>
    </row>
    <row r="12779" spans="12:15" x14ac:dyDescent="0.35">
      <c r="L12779" s="77"/>
      <c r="M12779" s="77"/>
      <c r="N12779" s="77"/>
      <c r="O12779" s="77"/>
    </row>
    <row r="12780" spans="12:15" x14ac:dyDescent="0.35">
      <c r="L12780" s="77"/>
      <c r="M12780" s="77"/>
      <c r="N12780" s="77"/>
      <c r="O12780" s="77"/>
    </row>
    <row r="12781" spans="12:15" x14ac:dyDescent="0.35">
      <c r="L12781" s="77"/>
      <c r="M12781" s="77"/>
      <c r="N12781" s="77"/>
      <c r="O12781" s="77"/>
    </row>
    <row r="12782" spans="12:15" x14ac:dyDescent="0.35">
      <c r="L12782" s="77"/>
      <c r="M12782" s="77"/>
      <c r="N12782" s="77"/>
      <c r="O12782" s="77"/>
    </row>
    <row r="12783" spans="12:15" x14ac:dyDescent="0.35">
      <c r="L12783" s="77"/>
      <c r="M12783" s="77"/>
      <c r="N12783" s="77"/>
      <c r="O12783" s="77"/>
    </row>
    <row r="12784" spans="12:15" x14ac:dyDescent="0.35">
      <c r="L12784" s="77"/>
      <c r="M12784" s="77"/>
      <c r="N12784" s="77"/>
      <c r="O12784" s="77"/>
    </row>
    <row r="12785" spans="12:15" x14ac:dyDescent="0.35">
      <c r="L12785" s="77"/>
      <c r="M12785" s="77"/>
      <c r="N12785" s="77"/>
      <c r="O12785" s="77"/>
    </row>
    <row r="12786" spans="12:15" x14ac:dyDescent="0.35">
      <c r="L12786" s="77"/>
      <c r="M12786" s="77"/>
      <c r="N12786" s="77"/>
      <c r="O12786" s="77"/>
    </row>
    <row r="12787" spans="12:15" x14ac:dyDescent="0.35">
      <c r="L12787" s="77"/>
      <c r="M12787" s="77"/>
      <c r="N12787" s="77"/>
      <c r="O12787" s="77"/>
    </row>
    <row r="12788" spans="12:15" x14ac:dyDescent="0.35">
      <c r="L12788" s="77"/>
      <c r="M12788" s="77"/>
      <c r="N12788" s="77"/>
      <c r="O12788" s="77"/>
    </row>
    <row r="12789" spans="12:15" x14ac:dyDescent="0.35">
      <c r="L12789" s="77"/>
      <c r="M12789" s="77"/>
      <c r="N12789" s="77"/>
      <c r="O12789" s="77"/>
    </row>
    <row r="12790" spans="12:15" x14ac:dyDescent="0.35">
      <c r="L12790" s="77"/>
      <c r="M12790" s="77"/>
      <c r="N12790" s="77"/>
      <c r="O12790" s="77"/>
    </row>
    <row r="12791" spans="12:15" x14ac:dyDescent="0.35">
      <c r="L12791" s="77"/>
      <c r="M12791" s="77"/>
      <c r="N12791" s="77"/>
      <c r="O12791" s="77"/>
    </row>
    <row r="12792" spans="12:15" x14ac:dyDescent="0.35">
      <c r="L12792" s="77"/>
      <c r="M12792" s="77"/>
      <c r="N12792" s="77"/>
      <c r="O12792" s="77"/>
    </row>
    <row r="12793" spans="12:15" x14ac:dyDescent="0.35">
      <c r="L12793" s="77"/>
      <c r="M12793" s="77"/>
      <c r="N12793" s="77"/>
      <c r="O12793" s="77"/>
    </row>
    <row r="12794" spans="12:15" x14ac:dyDescent="0.35">
      <c r="L12794" s="77"/>
      <c r="M12794" s="77"/>
      <c r="N12794" s="77"/>
      <c r="O12794" s="77"/>
    </row>
    <row r="12795" spans="12:15" x14ac:dyDescent="0.35">
      <c r="L12795" s="77"/>
      <c r="M12795" s="77"/>
      <c r="N12795" s="77"/>
      <c r="O12795" s="77"/>
    </row>
    <row r="12796" spans="12:15" x14ac:dyDescent="0.35">
      <c r="L12796" s="77"/>
      <c r="M12796" s="77"/>
      <c r="N12796" s="77"/>
      <c r="O12796" s="77"/>
    </row>
    <row r="12797" spans="12:15" x14ac:dyDescent="0.35">
      <c r="L12797" s="77"/>
      <c r="M12797" s="77"/>
      <c r="N12797" s="77"/>
      <c r="O12797" s="77"/>
    </row>
    <row r="12798" spans="12:15" x14ac:dyDescent="0.35">
      <c r="L12798" s="77"/>
      <c r="M12798" s="77"/>
      <c r="N12798" s="77"/>
      <c r="O12798" s="77"/>
    </row>
    <row r="12799" spans="12:15" x14ac:dyDescent="0.35">
      <c r="L12799" s="77"/>
      <c r="M12799" s="77"/>
      <c r="N12799" s="77"/>
      <c r="O12799" s="77"/>
    </row>
    <row r="12800" spans="12:15" x14ac:dyDescent="0.35">
      <c r="L12800" s="77"/>
      <c r="M12800" s="77"/>
      <c r="N12800" s="77"/>
      <c r="O12800" s="77"/>
    </row>
    <row r="12801" spans="12:15" x14ac:dyDescent="0.35">
      <c r="L12801" s="77"/>
      <c r="M12801" s="77"/>
      <c r="N12801" s="77"/>
      <c r="O12801" s="77"/>
    </row>
    <row r="12802" spans="12:15" x14ac:dyDescent="0.35">
      <c r="L12802" s="77"/>
      <c r="M12802" s="77"/>
      <c r="N12802" s="77"/>
      <c r="O12802" s="77"/>
    </row>
    <row r="12803" spans="12:15" x14ac:dyDescent="0.35">
      <c r="L12803" s="77"/>
      <c r="M12803" s="77"/>
      <c r="N12803" s="77"/>
      <c r="O12803" s="77"/>
    </row>
    <row r="12804" spans="12:15" x14ac:dyDescent="0.35">
      <c r="L12804" s="77"/>
      <c r="M12804" s="77"/>
      <c r="N12804" s="77"/>
      <c r="O12804" s="77"/>
    </row>
    <row r="12805" spans="12:15" x14ac:dyDescent="0.35">
      <c r="L12805" s="77"/>
      <c r="M12805" s="77"/>
      <c r="N12805" s="77"/>
      <c r="O12805" s="77"/>
    </row>
    <row r="12806" spans="12:15" x14ac:dyDescent="0.35">
      <c r="L12806" s="77"/>
      <c r="M12806" s="77"/>
      <c r="N12806" s="77"/>
      <c r="O12806" s="77"/>
    </row>
    <row r="12807" spans="12:15" x14ac:dyDescent="0.35">
      <c r="L12807" s="77"/>
      <c r="M12807" s="77"/>
      <c r="N12807" s="77"/>
      <c r="O12807" s="77"/>
    </row>
    <row r="12808" spans="12:15" x14ac:dyDescent="0.35">
      <c r="L12808" s="77"/>
      <c r="M12808" s="77"/>
      <c r="N12808" s="77"/>
      <c r="O12808" s="77"/>
    </row>
    <row r="12809" spans="12:15" x14ac:dyDescent="0.35">
      <c r="L12809" s="77"/>
      <c r="M12809" s="77"/>
      <c r="N12809" s="77"/>
      <c r="O12809" s="77"/>
    </row>
    <row r="12810" spans="12:15" x14ac:dyDescent="0.35">
      <c r="L12810" s="77"/>
      <c r="M12810" s="77"/>
      <c r="N12810" s="77"/>
      <c r="O12810" s="77"/>
    </row>
    <row r="12811" spans="12:15" x14ac:dyDescent="0.35">
      <c r="L12811" s="77"/>
      <c r="M12811" s="77"/>
      <c r="N12811" s="77"/>
      <c r="O12811" s="77"/>
    </row>
    <row r="12812" spans="12:15" x14ac:dyDescent="0.35">
      <c r="L12812" s="77"/>
      <c r="M12812" s="77"/>
      <c r="N12812" s="77"/>
      <c r="O12812" s="77"/>
    </row>
    <row r="12813" spans="12:15" x14ac:dyDescent="0.35">
      <c r="L12813" s="77"/>
      <c r="M12813" s="77"/>
      <c r="N12813" s="77"/>
      <c r="O12813" s="77"/>
    </row>
    <row r="12814" spans="12:15" x14ac:dyDescent="0.35">
      <c r="L12814" s="77"/>
      <c r="M12814" s="77"/>
      <c r="N12814" s="77"/>
      <c r="O12814" s="77"/>
    </row>
    <row r="12815" spans="12:15" x14ac:dyDescent="0.35">
      <c r="L12815" s="77"/>
      <c r="M12815" s="77"/>
      <c r="N12815" s="77"/>
      <c r="O12815" s="77"/>
    </row>
    <row r="12816" spans="12:15" x14ac:dyDescent="0.35">
      <c r="L12816" s="77"/>
      <c r="M12816" s="77"/>
      <c r="N12816" s="77"/>
      <c r="O12816" s="77"/>
    </row>
    <row r="12817" spans="12:15" x14ac:dyDescent="0.35">
      <c r="L12817" s="77"/>
      <c r="M12817" s="77"/>
      <c r="N12817" s="77"/>
      <c r="O12817" s="77"/>
    </row>
    <row r="12818" spans="12:15" x14ac:dyDescent="0.35">
      <c r="L12818" s="77"/>
      <c r="M12818" s="77"/>
      <c r="N12818" s="77"/>
      <c r="O12818" s="77"/>
    </row>
    <row r="12819" spans="12:15" x14ac:dyDescent="0.35">
      <c r="L12819" s="77"/>
      <c r="M12819" s="77"/>
      <c r="N12819" s="77"/>
      <c r="O12819" s="77"/>
    </row>
    <row r="12820" spans="12:15" x14ac:dyDescent="0.35">
      <c r="L12820" s="77"/>
      <c r="M12820" s="77"/>
      <c r="N12820" s="77"/>
      <c r="O12820" s="77"/>
    </row>
    <row r="12821" spans="12:15" x14ac:dyDescent="0.35">
      <c r="L12821" s="77"/>
      <c r="M12821" s="77"/>
      <c r="N12821" s="77"/>
      <c r="O12821" s="77"/>
    </row>
    <row r="12822" spans="12:15" x14ac:dyDescent="0.35">
      <c r="L12822" s="77"/>
      <c r="M12822" s="77"/>
      <c r="N12822" s="77"/>
      <c r="O12822" s="77"/>
    </row>
    <row r="12823" spans="12:15" x14ac:dyDescent="0.35">
      <c r="L12823" s="77"/>
      <c r="M12823" s="77"/>
      <c r="N12823" s="77"/>
      <c r="O12823" s="77"/>
    </row>
    <row r="12824" spans="12:15" x14ac:dyDescent="0.35">
      <c r="L12824" s="77"/>
      <c r="M12824" s="77"/>
      <c r="N12824" s="77"/>
      <c r="O12824" s="77"/>
    </row>
    <row r="12825" spans="12:15" x14ac:dyDescent="0.35">
      <c r="L12825" s="77"/>
      <c r="M12825" s="77"/>
      <c r="N12825" s="77"/>
      <c r="O12825" s="77"/>
    </row>
    <row r="12826" spans="12:15" x14ac:dyDescent="0.35">
      <c r="L12826" s="77"/>
      <c r="M12826" s="77"/>
      <c r="N12826" s="77"/>
      <c r="O12826" s="77"/>
    </row>
    <row r="12827" spans="12:15" x14ac:dyDescent="0.35">
      <c r="L12827" s="77"/>
      <c r="M12827" s="77"/>
      <c r="N12827" s="77"/>
      <c r="O12827" s="77"/>
    </row>
    <row r="12828" spans="12:15" x14ac:dyDescent="0.35">
      <c r="L12828" s="77"/>
      <c r="M12828" s="77"/>
      <c r="N12828" s="77"/>
      <c r="O12828" s="77"/>
    </row>
    <row r="12829" spans="12:15" x14ac:dyDescent="0.35">
      <c r="L12829" s="77"/>
      <c r="M12829" s="77"/>
      <c r="N12829" s="77"/>
      <c r="O12829" s="77"/>
    </row>
    <row r="12830" spans="12:15" x14ac:dyDescent="0.35">
      <c r="L12830" s="77"/>
      <c r="M12830" s="77"/>
      <c r="N12830" s="77"/>
      <c r="O12830" s="77"/>
    </row>
    <row r="12831" spans="12:15" x14ac:dyDescent="0.35">
      <c r="L12831" s="77"/>
      <c r="M12831" s="77"/>
      <c r="N12831" s="77"/>
      <c r="O12831" s="77"/>
    </row>
    <row r="12832" spans="12:15" x14ac:dyDescent="0.35">
      <c r="L12832" s="77"/>
      <c r="M12832" s="77"/>
      <c r="N12832" s="77"/>
      <c r="O12832" s="77"/>
    </row>
    <row r="12833" spans="12:15" x14ac:dyDescent="0.35">
      <c r="L12833" s="77"/>
      <c r="M12833" s="77"/>
      <c r="N12833" s="77"/>
      <c r="O12833" s="77"/>
    </row>
    <row r="12834" spans="12:15" x14ac:dyDescent="0.35">
      <c r="L12834" s="77"/>
      <c r="M12834" s="77"/>
      <c r="N12834" s="77"/>
      <c r="O12834" s="77"/>
    </row>
    <row r="12835" spans="12:15" x14ac:dyDescent="0.35">
      <c r="L12835" s="77"/>
      <c r="M12835" s="77"/>
      <c r="N12835" s="77"/>
      <c r="O12835" s="77"/>
    </row>
    <row r="12836" spans="12:15" x14ac:dyDescent="0.35">
      <c r="L12836" s="77"/>
      <c r="M12836" s="77"/>
      <c r="N12836" s="77"/>
      <c r="O12836" s="77"/>
    </row>
    <row r="12837" spans="12:15" x14ac:dyDescent="0.35">
      <c r="L12837" s="77"/>
      <c r="M12837" s="77"/>
      <c r="N12837" s="77"/>
      <c r="O12837" s="77"/>
    </row>
    <row r="12838" spans="12:15" x14ac:dyDescent="0.35">
      <c r="L12838" s="77"/>
      <c r="M12838" s="77"/>
      <c r="N12838" s="77"/>
      <c r="O12838" s="77"/>
    </row>
    <row r="12839" spans="12:15" x14ac:dyDescent="0.35">
      <c r="L12839" s="77"/>
      <c r="M12839" s="77"/>
      <c r="N12839" s="77"/>
      <c r="O12839" s="77"/>
    </row>
    <row r="12840" spans="12:15" x14ac:dyDescent="0.35">
      <c r="L12840" s="77"/>
      <c r="M12840" s="77"/>
      <c r="N12840" s="77"/>
      <c r="O12840" s="77"/>
    </row>
    <row r="12841" spans="12:15" x14ac:dyDescent="0.35">
      <c r="L12841" s="77"/>
      <c r="M12841" s="77"/>
      <c r="N12841" s="77"/>
      <c r="O12841" s="77"/>
    </row>
    <row r="12842" spans="12:15" x14ac:dyDescent="0.35">
      <c r="L12842" s="77"/>
      <c r="M12842" s="77"/>
      <c r="N12842" s="77"/>
      <c r="O12842" s="77"/>
    </row>
    <row r="12843" spans="12:15" x14ac:dyDescent="0.35">
      <c r="L12843" s="77"/>
      <c r="M12843" s="77"/>
      <c r="N12843" s="77"/>
      <c r="O12843" s="77"/>
    </row>
    <row r="12844" spans="12:15" x14ac:dyDescent="0.35">
      <c r="L12844" s="77"/>
      <c r="M12844" s="77"/>
      <c r="N12844" s="77"/>
      <c r="O12844" s="77"/>
    </row>
    <row r="12845" spans="12:15" x14ac:dyDescent="0.35">
      <c r="L12845" s="77"/>
      <c r="M12845" s="77"/>
      <c r="N12845" s="77"/>
      <c r="O12845" s="77"/>
    </row>
    <row r="12846" spans="12:15" x14ac:dyDescent="0.35">
      <c r="L12846" s="77"/>
      <c r="M12846" s="77"/>
      <c r="N12846" s="77"/>
      <c r="O12846" s="77"/>
    </row>
    <row r="12847" spans="12:15" x14ac:dyDescent="0.35">
      <c r="L12847" s="77"/>
      <c r="M12847" s="77"/>
      <c r="N12847" s="77"/>
      <c r="O12847" s="77"/>
    </row>
    <row r="12848" spans="12:15" x14ac:dyDescent="0.35">
      <c r="L12848" s="77"/>
      <c r="M12848" s="77"/>
      <c r="N12848" s="77"/>
      <c r="O12848" s="77"/>
    </row>
    <row r="12849" spans="12:15" x14ac:dyDescent="0.35">
      <c r="L12849" s="77"/>
      <c r="M12849" s="77"/>
      <c r="N12849" s="77"/>
      <c r="O12849" s="77"/>
    </row>
    <row r="12850" spans="12:15" x14ac:dyDescent="0.35">
      <c r="L12850" s="77"/>
      <c r="M12850" s="77"/>
      <c r="N12850" s="77"/>
      <c r="O12850" s="77"/>
    </row>
    <row r="12851" spans="12:15" x14ac:dyDescent="0.35">
      <c r="L12851" s="77"/>
      <c r="M12851" s="77"/>
      <c r="N12851" s="77"/>
      <c r="O12851" s="77"/>
    </row>
    <row r="12852" spans="12:15" x14ac:dyDescent="0.35">
      <c r="L12852" s="77"/>
      <c r="M12852" s="77"/>
      <c r="N12852" s="77"/>
      <c r="O12852" s="77"/>
    </row>
    <row r="12853" spans="12:15" x14ac:dyDescent="0.35">
      <c r="L12853" s="77"/>
      <c r="M12853" s="77"/>
      <c r="N12853" s="77"/>
      <c r="O12853" s="77"/>
    </row>
    <row r="12854" spans="12:15" x14ac:dyDescent="0.35">
      <c r="L12854" s="77"/>
      <c r="M12854" s="77"/>
      <c r="N12854" s="77"/>
      <c r="O12854" s="77"/>
    </row>
    <row r="12855" spans="12:15" x14ac:dyDescent="0.35">
      <c r="L12855" s="77"/>
      <c r="M12855" s="77"/>
      <c r="N12855" s="77"/>
      <c r="O12855" s="77"/>
    </row>
    <row r="12856" spans="12:15" x14ac:dyDescent="0.35">
      <c r="L12856" s="77"/>
      <c r="M12856" s="77"/>
      <c r="N12856" s="77"/>
      <c r="O12856" s="77"/>
    </row>
    <row r="12857" spans="12:15" x14ac:dyDescent="0.35">
      <c r="L12857" s="77"/>
      <c r="M12857" s="77"/>
      <c r="N12857" s="77"/>
      <c r="O12857" s="77"/>
    </row>
    <row r="12858" spans="12:15" x14ac:dyDescent="0.35">
      <c r="L12858" s="77"/>
      <c r="M12858" s="77"/>
      <c r="N12858" s="77"/>
      <c r="O12858" s="77"/>
    </row>
    <row r="12859" spans="12:15" x14ac:dyDescent="0.35">
      <c r="L12859" s="77"/>
      <c r="M12859" s="77"/>
      <c r="N12859" s="77"/>
      <c r="O12859" s="77"/>
    </row>
    <row r="12860" spans="12:15" x14ac:dyDescent="0.35">
      <c r="L12860" s="77"/>
      <c r="M12860" s="77"/>
      <c r="N12860" s="77"/>
      <c r="O12860" s="77"/>
    </row>
    <row r="12861" spans="12:15" x14ac:dyDescent="0.35">
      <c r="L12861" s="77"/>
      <c r="M12861" s="77"/>
      <c r="N12861" s="77"/>
      <c r="O12861" s="77"/>
    </row>
    <row r="12862" spans="12:15" x14ac:dyDescent="0.35">
      <c r="L12862" s="77"/>
      <c r="M12862" s="77"/>
      <c r="N12862" s="77"/>
      <c r="O12862" s="77"/>
    </row>
    <row r="12863" spans="12:15" x14ac:dyDescent="0.35">
      <c r="L12863" s="77"/>
      <c r="M12863" s="77"/>
      <c r="N12863" s="77"/>
      <c r="O12863" s="77"/>
    </row>
    <row r="12864" spans="12:15" x14ac:dyDescent="0.35">
      <c r="L12864" s="77"/>
      <c r="M12864" s="77"/>
      <c r="N12864" s="77"/>
      <c r="O12864" s="77"/>
    </row>
    <row r="12865" spans="12:15" x14ac:dyDescent="0.35">
      <c r="L12865" s="77"/>
      <c r="M12865" s="77"/>
      <c r="N12865" s="77"/>
      <c r="O12865" s="77"/>
    </row>
    <row r="12866" spans="12:15" x14ac:dyDescent="0.35">
      <c r="L12866" s="77"/>
      <c r="M12866" s="77"/>
      <c r="N12866" s="77"/>
      <c r="O12866" s="77"/>
    </row>
    <row r="12867" spans="12:15" x14ac:dyDescent="0.35">
      <c r="L12867" s="77"/>
      <c r="M12867" s="77"/>
      <c r="N12867" s="77"/>
      <c r="O12867" s="77"/>
    </row>
    <row r="12868" spans="12:15" x14ac:dyDescent="0.35">
      <c r="L12868" s="77"/>
      <c r="M12868" s="77"/>
      <c r="N12868" s="77"/>
      <c r="O12868" s="77"/>
    </row>
    <row r="12869" spans="12:15" x14ac:dyDescent="0.35">
      <c r="L12869" s="77"/>
      <c r="M12869" s="77"/>
      <c r="N12869" s="77"/>
      <c r="O12869" s="77"/>
    </row>
    <row r="12870" spans="12:15" x14ac:dyDescent="0.35">
      <c r="L12870" s="77"/>
      <c r="M12870" s="77"/>
      <c r="N12870" s="77"/>
      <c r="O12870" s="77"/>
    </row>
    <row r="12871" spans="12:15" x14ac:dyDescent="0.35">
      <c r="L12871" s="77"/>
      <c r="M12871" s="77"/>
      <c r="N12871" s="77"/>
      <c r="O12871" s="77"/>
    </row>
    <row r="12872" spans="12:15" x14ac:dyDescent="0.35">
      <c r="L12872" s="77"/>
      <c r="M12872" s="77"/>
      <c r="N12872" s="77"/>
      <c r="O12872" s="77"/>
    </row>
    <row r="12873" spans="12:15" x14ac:dyDescent="0.35">
      <c r="L12873" s="77"/>
      <c r="M12873" s="77"/>
      <c r="N12873" s="77"/>
      <c r="O12873" s="77"/>
    </row>
    <row r="12874" spans="12:15" x14ac:dyDescent="0.35">
      <c r="L12874" s="77"/>
      <c r="M12874" s="77"/>
      <c r="N12874" s="77"/>
      <c r="O12874" s="77"/>
    </row>
    <row r="12875" spans="12:15" x14ac:dyDescent="0.35">
      <c r="L12875" s="77"/>
      <c r="M12875" s="77"/>
      <c r="N12875" s="77"/>
      <c r="O12875" s="77"/>
    </row>
    <row r="12876" spans="12:15" x14ac:dyDescent="0.35">
      <c r="L12876" s="77"/>
      <c r="M12876" s="77"/>
      <c r="N12876" s="77"/>
      <c r="O12876" s="77"/>
    </row>
    <row r="12877" spans="12:15" x14ac:dyDescent="0.35">
      <c r="L12877" s="77"/>
      <c r="M12877" s="77"/>
      <c r="N12877" s="77"/>
      <c r="O12877" s="77"/>
    </row>
    <row r="12878" spans="12:15" x14ac:dyDescent="0.35">
      <c r="L12878" s="77"/>
      <c r="M12878" s="77"/>
      <c r="N12878" s="77"/>
      <c r="O12878" s="77"/>
    </row>
    <row r="12879" spans="12:15" x14ac:dyDescent="0.35">
      <c r="L12879" s="77"/>
      <c r="M12879" s="77"/>
      <c r="N12879" s="77"/>
      <c r="O12879" s="77"/>
    </row>
    <row r="12880" spans="12:15" x14ac:dyDescent="0.35">
      <c r="L12880" s="77"/>
      <c r="M12880" s="77"/>
      <c r="N12880" s="77"/>
      <c r="O12880" s="77"/>
    </row>
    <row r="12881" spans="12:15" x14ac:dyDescent="0.35">
      <c r="L12881" s="77"/>
      <c r="M12881" s="77"/>
      <c r="N12881" s="77"/>
      <c r="O12881" s="77"/>
    </row>
    <row r="12882" spans="12:15" x14ac:dyDescent="0.35">
      <c r="L12882" s="77"/>
      <c r="M12882" s="77"/>
      <c r="N12882" s="77"/>
      <c r="O12882" s="77"/>
    </row>
    <row r="12883" spans="12:15" x14ac:dyDescent="0.35">
      <c r="L12883" s="77"/>
      <c r="M12883" s="77"/>
      <c r="N12883" s="77"/>
      <c r="O12883" s="77"/>
    </row>
    <row r="12884" spans="12:15" x14ac:dyDescent="0.35">
      <c r="L12884" s="77"/>
      <c r="M12884" s="77"/>
      <c r="N12884" s="77"/>
      <c r="O12884" s="77"/>
    </row>
    <row r="12885" spans="12:15" x14ac:dyDescent="0.35">
      <c r="L12885" s="77"/>
      <c r="M12885" s="77"/>
      <c r="N12885" s="77"/>
      <c r="O12885" s="77"/>
    </row>
    <row r="12886" spans="12:15" x14ac:dyDescent="0.35">
      <c r="L12886" s="77"/>
      <c r="M12886" s="77"/>
      <c r="N12886" s="77"/>
      <c r="O12886" s="77"/>
    </row>
    <row r="12887" spans="12:15" x14ac:dyDescent="0.35">
      <c r="L12887" s="77"/>
      <c r="M12887" s="77"/>
      <c r="N12887" s="77"/>
      <c r="O12887" s="77"/>
    </row>
    <row r="12888" spans="12:15" x14ac:dyDescent="0.35">
      <c r="L12888" s="77"/>
      <c r="M12888" s="77"/>
      <c r="N12888" s="77"/>
      <c r="O12888" s="77"/>
    </row>
    <row r="12889" spans="12:15" x14ac:dyDescent="0.35">
      <c r="L12889" s="77"/>
      <c r="M12889" s="77"/>
      <c r="N12889" s="77"/>
      <c r="O12889" s="77"/>
    </row>
    <row r="12890" spans="12:15" x14ac:dyDescent="0.35">
      <c r="L12890" s="77"/>
      <c r="M12890" s="77"/>
      <c r="N12890" s="77"/>
      <c r="O12890" s="77"/>
    </row>
    <row r="12891" spans="12:15" x14ac:dyDescent="0.35">
      <c r="L12891" s="77"/>
      <c r="M12891" s="77"/>
      <c r="N12891" s="77"/>
      <c r="O12891" s="77"/>
    </row>
    <row r="12892" spans="12:15" x14ac:dyDescent="0.35">
      <c r="L12892" s="77"/>
      <c r="M12892" s="77"/>
      <c r="N12892" s="77"/>
      <c r="O12892" s="77"/>
    </row>
    <row r="12893" spans="12:15" x14ac:dyDescent="0.35">
      <c r="L12893" s="77"/>
      <c r="M12893" s="77"/>
      <c r="N12893" s="77"/>
      <c r="O12893" s="77"/>
    </row>
    <row r="12894" spans="12:15" x14ac:dyDescent="0.35">
      <c r="L12894" s="77"/>
      <c r="M12894" s="77"/>
      <c r="N12894" s="77"/>
      <c r="O12894" s="77"/>
    </row>
    <row r="12895" spans="12:15" x14ac:dyDescent="0.35">
      <c r="L12895" s="77"/>
      <c r="M12895" s="77"/>
      <c r="N12895" s="77"/>
      <c r="O12895" s="77"/>
    </row>
    <row r="12896" spans="12:15" x14ac:dyDescent="0.35">
      <c r="L12896" s="77"/>
      <c r="M12896" s="77"/>
      <c r="N12896" s="77"/>
      <c r="O12896" s="77"/>
    </row>
    <row r="12897" spans="12:15" x14ac:dyDescent="0.35">
      <c r="L12897" s="77"/>
      <c r="M12897" s="77"/>
      <c r="N12897" s="77"/>
      <c r="O12897" s="77"/>
    </row>
    <row r="12898" spans="12:15" x14ac:dyDescent="0.35">
      <c r="L12898" s="77"/>
      <c r="M12898" s="77"/>
      <c r="N12898" s="77"/>
      <c r="O12898" s="77"/>
    </row>
    <row r="12899" spans="12:15" x14ac:dyDescent="0.35">
      <c r="L12899" s="77"/>
      <c r="M12899" s="77"/>
      <c r="N12899" s="77"/>
      <c r="O12899" s="77"/>
    </row>
    <row r="12900" spans="12:15" x14ac:dyDescent="0.35">
      <c r="L12900" s="77"/>
      <c r="M12900" s="77"/>
      <c r="N12900" s="77"/>
      <c r="O12900" s="77"/>
    </row>
    <row r="12901" spans="12:15" x14ac:dyDescent="0.35">
      <c r="L12901" s="77"/>
      <c r="M12901" s="77"/>
      <c r="N12901" s="77"/>
      <c r="O12901" s="77"/>
    </row>
    <row r="12902" spans="12:15" x14ac:dyDescent="0.35">
      <c r="L12902" s="77"/>
      <c r="M12902" s="77"/>
      <c r="N12902" s="77"/>
      <c r="O12902" s="77"/>
    </row>
    <row r="12903" spans="12:15" x14ac:dyDescent="0.35">
      <c r="L12903" s="77"/>
      <c r="M12903" s="77"/>
      <c r="N12903" s="77"/>
      <c r="O12903" s="77"/>
    </row>
    <row r="12904" spans="12:15" x14ac:dyDescent="0.35">
      <c r="L12904" s="77"/>
      <c r="M12904" s="77"/>
      <c r="N12904" s="77"/>
      <c r="O12904" s="77"/>
    </row>
    <row r="12905" spans="12:15" x14ac:dyDescent="0.35">
      <c r="L12905" s="77"/>
      <c r="M12905" s="77"/>
      <c r="N12905" s="77"/>
      <c r="O12905" s="77"/>
    </row>
    <row r="12906" spans="12:15" x14ac:dyDescent="0.35">
      <c r="L12906" s="77"/>
      <c r="M12906" s="77"/>
      <c r="N12906" s="77"/>
      <c r="O12906" s="77"/>
    </row>
    <row r="12907" spans="12:15" x14ac:dyDescent="0.35">
      <c r="L12907" s="77"/>
      <c r="M12907" s="77"/>
      <c r="N12907" s="77"/>
      <c r="O12907" s="77"/>
    </row>
    <row r="12908" spans="12:15" x14ac:dyDescent="0.35">
      <c r="L12908" s="77"/>
      <c r="M12908" s="77"/>
      <c r="N12908" s="77"/>
      <c r="O12908" s="77"/>
    </row>
    <row r="12909" spans="12:15" x14ac:dyDescent="0.35">
      <c r="L12909" s="77"/>
      <c r="M12909" s="77"/>
      <c r="N12909" s="77"/>
      <c r="O12909" s="77"/>
    </row>
    <row r="12910" spans="12:15" x14ac:dyDescent="0.35">
      <c r="L12910" s="77"/>
      <c r="M12910" s="77"/>
      <c r="N12910" s="77"/>
      <c r="O12910" s="77"/>
    </row>
    <row r="12911" spans="12:15" x14ac:dyDescent="0.35">
      <c r="L12911" s="77"/>
      <c r="M12911" s="77"/>
      <c r="N12911" s="77"/>
      <c r="O12911" s="77"/>
    </row>
    <row r="12912" spans="12:15" x14ac:dyDescent="0.35">
      <c r="L12912" s="77"/>
      <c r="M12912" s="77"/>
      <c r="N12912" s="77"/>
      <c r="O12912" s="77"/>
    </row>
    <row r="12913" spans="12:15" x14ac:dyDescent="0.35">
      <c r="L12913" s="77"/>
      <c r="M12913" s="77"/>
      <c r="N12913" s="77"/>
      <c r="O12913" s="77"/>
    </row>
    <row r="12914" spans="12:15" x14ac:dyDescent="0.35">
      <c r="L12914" s="77"/>
      <c r="M12914" s="77"/>
      <c r="N12914" s="77"/>
      <c r="O12914" s="77"/>
    </row>
    <row r="12915" spans="12:15" x14ac:dyDescent="0.35">
      <c r="L12915" s="77"/>
      <c r="M12915" s="77"/>
      <c r="N12915" s="77"/>
      <c r="O12915" s="77"/>
    </row>
    <row r="12916" spans="12:15" x14ac:dyDescent="0.35">
      <c r="L12916" s="77"/>
      <c r="M12916" s="77"/>
      <c r="N12916" s="77"/>
      <c r="O12916" s="77"/>
    </row>
    <row r="12917" spans="12:15" x14ac:dyDescent="0.35">
      <c r="L12917" s="77"/>
      <c r="M12917" s="77"/>
      <c r="N12917" s="77"/>
      <c r="O12917" s="77"/>
    </row>
    <row r="12918" spans="12:15" x14ac:dyDescent="0.35">
      <c r="L12918" s="77"/>
      <c r="M12918" s="77"/>
      <c r="N12918" s="77"/>
      <c r="O12918" s="77"/>
    </row>
    <row r="12919" spans="12:15" x14ac:dyDescent="0.35">
      <c r="L12919" s="77"/>
      <c r="M12919" s="77"/>
      <c r="N12919" s="77"/>
      <c r="O12919" s="77"/>
    </row>
    <row r="12920" spans="12:15" x14ac:dyDescent="0.35">
      <c r="L12920" s="77"/>
      <c r="M12920" s="77"/>
      <c r="N12920" s="77"/>
      <c r="O12920" s="77"/>
    </row>
    <row r="12921" spans="12:15" x14ac:dyDescent="0.35">
      <c r="L12921" s="77"/>
      <c r="M12921" s="77"/>
      <c r="N12921" s="77"/>
      <c r="O12921" s="77"/>
    </row>
    <row r="12922" spans="12:15" x14ac:dyDescent="0.35">
      <c r="L12922" s="77"/>
      <c r="M12922" s="77"/>
      <c r="N12922" s="77"/>
      <c r="O12922" s="77"/>
    </row>
    <row r="12923" spans="12:15" x14ac:dyDescent="0.35">
      <c r="L12923" s="77"/>
      <c r="M12923" s="77"/>
      <c r="N12923" s="77"/>
      <c r="O12923" s="77"/>
    </row>
    <row r="12924" spans="12:15" x14ac:dyDescent="0.35">
      <c r="L12924" s="77"/>
      <c r="M12924" s="77"/>
      <c r="N12924" s="77"/>
      <c r="O12924" s="77"/>
    </row>
    <row r="12925" spans="12:15" x14ac:dyDescent="0.35">
      <c r="L12925" s="77"/>
      <c r="M12925" s="77"/>
      <c r="N12925" s="77"/>
      <c r="O12925" s="77"/>
    </row>
    <row r="12926" spans="12:15" x14ac:dyDescent="0.35">
      <c r="L12926" s="77"/>
      <c r="M12926" s="77"/>
      <c r="N12926" s="77"/>
      <c r="O12926" s="77"/>
    </row>
    <row r="12927" spans="12:15" x14ac:dyDescent="0.35">
      <c r="L12927" s="77"/>
      <c r="M12927" s="77"/>
      <c r="N12927" s="77"/>
      <c r="O12927" s="77"/>
    </row>
    <row r="12928" spans="12:15" x14ac:dyDescent="0.35">
      <c r="L12928" s="77"/>
      <c r="M12928" s="77"/>
      <c r="N12928" s="77"/>
      <c r="O12928" s="77"/>
    </row>
    <row r="12929" spans="12:15" x14ac:dyDescent="0.35">
      <c r="L12929" s="77"/>
      <c r="M12929" s="77"/>
      <c r="N12929" s="77"/>
      <c r="O12929" s="77"/>
    </row>
    <row r="12930" spans="12:15" x14ac:dyDescent="0.35">
      <c r="L12930" s="77"/>
      <c r="M12930" s="77"/>
      <c r="N12930" s="77"/>
      <c r="O12930" s="77"/>
    </row>
    <row r="12931" spans="12:15" x14ac:dyDescent="0.35">
      <c r="L12931" s="77"/>
      <c r="M12931" s="77"/>
      <c r="N12931" s="77"/>
      <c r="O12931" s="77"/>
    </row>
    <row r="12932" spans="12:15" x14ac:dyDescent="0.35">
      <c r="L12932" s="77"/>
      <c r="M12932" s="77"/>
      <c r="N12932" s="77"/>
      <c r="O12932" s="77"/>
    </row>
    <row r="12933" spans="12:15" x14ac:dyDescent="0.35">
      <c r="L12933" s="77"/>
      <c r="M12933" s="77"/>
      <c r="N12933" s="77"/>
      <c r="O12933" s="77"/>
    </row>
    <row r="12934" spans="12:15" x14ac:dyDescent="0.35">
      <c r="L12934" s="77"/>
      <c r="M12934" s="77"/>
      <c r="N12934" s="77"/>
      <c r="O12934" s="77"/>
    </row>
    <row r="12935" spans="12:15" x14ac:dyDescent="0.35">
      <c r="L12935" s="77"/>
      <c r="M12935" s="77"/>
      <c r="N12935" s="77"/>
      <c r="O12935" s="77"/>
    </row>
    <row r="12936" spans="12:15" x14ac:dyDescent="0.35">
      <c r="L12936" s="77"/>
      <c r="M12936" s="77"/>
      <c r="N12936" s="77"/>
      <c r="O12936" s="77"/>
    </row>
    <row r="12937" spans="12:15" x14ac:dyDescent="0.35">
      <c r="L12937" s="77"/>
      <c r="M12937" s="77"/>
      <c r="N12937" s="77"/>
      <c r="O12937" s="77"/>
    </row>
    <row r="12938" spans="12:15" x14ac:dyDescent="0.35">
      <c r="L12938" s="77"/>
      <c r="M12938" s="77"/>
      <c r="N12938" s="77"/>
      <c r="O12938" s="77"/>
    </row>
    <row r="12939" spans="12:15" x14ac:dyDescent="0.35">
      <c r="L12939" s="77"/>
      <c r="M12939" s="77"/>
      <c r="N12939" s="77"/>
      <c r="O12939" s="77"/>
    </row>
    <row r="12940" spans="12:15" x14ac:dyDescent="0.35">
      <c r="L12940" s="77"/>
      <c r="M12940" s="77"/>
      <c r="N12940" s="77"/>
      <c r="O12940" s="77"/>
    </row>
    <row r="12941" spans="12:15" x14ac:dyDescent="0.35">
      <c r="L12941" s="77"/>
      <c r="M12941" s="77"/>
      <c r="N12941" s="77"/>
      <c r="O12941" s="77"/>
    </row>
    <row r="12942" spans="12:15" x14ac:dyDescent="0.35">
      <c r="L12942" s="77"/>
      <c r="M12942" s="77"/>
      <c r="N12942" s="77"/>
      <c r="O12942" s="77"/>
    </row>
    <row r="12943" spans="12:15" x14ac:dyDescent="0.35">
      <c r="L12943" s="77"/>
      <c r="M12943" s="77"/>
      <c r="N12943" s="77"/>
      <c r="O12943" s="77"/>
    </row>
    <row r="12944" spans="12:15" x14ac:dyDescent="0.35">
      <c r="L12944" s="77"/>
      <c r="M12944" s="77"/>
      <c r="N12944" s="77"/>
      <c r="O12944" s="77"/>
    </row>
    <row r="12945" spans="12:15" x14ac:dyDescent="0.35">
      <c r="L12945" s="77"/>
      <c r="M12945" s="77"/>
      <c r="N12945" s="77"/>
      <c r="O12945" s="77"/>
    </row>
    <row r="12946" spans="12:15" x14ac:dyDescent="0.35">
      <c r="L12946" s="77"/>
      <c r="M12946" s="77"/>
      <c r="N12946" s="77"/>
      <c r="O12946" s="77"/>
    </row>
    <row r="12947" spans="12:15" x14ac:dyDescent="0.35">
      <c r="L12947" s="77"/>
      <c r="M12947" s="77"/>
      <c r="N12947" s="77"/>
      <c r="O12947" s="77"/>
    </row>
    <row r="12948" spans="12:15" x14ac:dyDescent="0.35">
      <c r="L12948" s="77"/>
      <c r="M12948" s="77"/>
      <c r="N12948" s="77"/>
      <c r="O12948" s="77"/>
    </row>
    <row r="12949" spans="12:15" x14ac:dyDescent="0.35">
      <c r="L12949" s="77"/>
      <c r="M12949" s="77"/>
      <c r="N12949" s="77"/>
      <c r="O12949" s="77"/>
    </row>
    <row r="12950" spans="12:15" x14ac:dyDescent="0.35">
      <c r="L12950" s="77"/>
      <c r="M12950" s="77"/>
      <c r="N12950" s="77"/>
      <c r="O12950" s="77"/>
    </row>
    <row r="12951" spans="12:15" x14ac:dyDescent="0.35">
      <c r="L12951" s="77"/>
      <c r="M12951" s="77"/>
      <c r="N12951" s="77"/>
      <c r="O12951" s="77"/>
    </row>
    <row r="12952" spans="12:15" x14ac:dyDescent="0.35">
      <c r="L12952" s="77"/>
      <c r="M12952" s="77"/>
      <c r="N12952" s="77"/>
      <c r="O12952" s="77"/>
    </row>
    <row r="12953" spans="12:15" x14ac:dyDescent="0.35">
      <c r="L12953" s="77"/>
      <c r="M12953" s="77"/>
      <c r="N12953" s="77"/>
      <c r="O12953" s="77"/>
    </row>
    <row r="12954" spans="12:15" x14ac:dyDescent="0.35">
      <c r="L12954" s="77"/>
      <c r="M12954" s="77"/>
      <c r="N12954" s="77"/>
      <c r="O12954" s="77"/>
    </row>
    <row r="12955" spans="12:15" x14ac:dyDescent="0.35">
      <c r="L12955" s="77"/>
      <c r="M12955" s="77"/>
      <c r="N12955" s="77"/>
      <c r="O12955" s="77"/>
    </row>
    <row r="12956" spans="12:15" x14ac:dyDescent="0.35">
      <c r="L12956" s="77"/>
      <c r="M12956" s="77"/>
      <c r="N12956" s="77"/>
      <c r="O12956" s="77"/>
    </row>
    <row r="12957" spans="12:15" x14ac:dyDescent="0.35">
      <c r="L12957" s="77"/>
      <c r="M12957" s="77"/>
      <c r="N12957" s="77"/>
      <c r="O12957" s="77"/>
    </row>
    <row r="12958" spans="12:15" x14ac:dyDescent="0.35">
      <c r="L12958" s="77"/>
      <c r="M12958" s="77"/>
      <c r="N12958" s="77"/>
      <c r="O12958" s="77"/>
    </row>
    <row r="12959" spans="12:15" x14ac:dyDescent="0.35">
      <c r="L12959" s="77"/>
      <c r="M12959" s="77"/>
      <c r="N12959" s="77"/>
      <c r="O12959" s="77"/>
    </row>
    <row r="12960" spans="12:15" x14ac:dyDescent="0.35">
      <c r="L12960" s="77"/>
      <c r="M12960" s="77"/>
      <c r="N12960" s="77"/>
      <c r="O12960" s="77"/>
    </row>
    <row r="12961" spans="12:15" x14ac:dyDescent="0.35">
      <c r="L12961" s="77"/>
      <c r="M12961" s="77"/>
      <c r="N12961" s="77"/>
      <c r="O12961" s="77"/>
    </row>
    <row r="12962" spans="12:15" x14ac:dyDescent="0.35">
      <c r="L12962" s="77"/>
      <c r="M12962" s="77"/>
      <c r="N12962" s="77"/>
      <c r="O12962" s="77"/>
    </row>
    <row r="12963" spans="12:15" x14ac:dyDescent="0.35">
      <c r="L12963" s="77"/>
      <c r="M12963" s="77"/>
      <c r="N12963" s="77"/>
      <c r="O12963" s="77"/>
    </row>
    <row r="12964" spans="12:15" x14ac:dyDescent="0.35">
      <c r="L12964" s="77"/>
      <c r="M12964" s="77"/>
      <c r="N12964" s="77"/>
      <c r="O12964" s="77"/>
    </row>
    <row r="12965" spans="12:15" x14ac:dyDescent="0.35">
      <c r="L12965" s="77"/>
      <c r="M12965" s="77"/>
      <c r="N12965" s="77"/>
      <c r="O12965" s="77"/>
    </row>
    <row r="12966" spans="12:15" x14ac:dyDescent="0.35">
      <c r="L12966" s="77"/>
      <c r="M12966" s="77"/>
      <c r="N12966" s="77"/>
      <c r="O12966" s="77"/>
    </row>
    <row r="12967" spans="12:15" x14ac:dyDescent="0.35">
      <c r="L12967" s="77"/>
      <c r="M12967" s="77"/>
      <c r="N12967" s="77"/>
      <c r="O12967" s="77"/>
    </row>
    <row r="12968" spans="12:15" x14ac:dyDescent="0.35">
      <c r="L12968" s="77"/>
      <c r="M12968" s="77"/>
      <c r="N12968" s="77"/>
      <c r="O12968" s="77"/>
    </row>
    <row r="12969" spans="12:15" x14ac:dyDescent="0.35">
      <c r="L12969" s="77"/>
      <c r="M12969" s="77"/>
      <c r="N12969" s="77"/>
      <c r="O12969" s="77"/>
    </row>
    <row r="12970" spans="12:15" x14ac:dyDescent="0.35">
      <c r="L12970" s="77"/>
      <c r="M12970" s="77"/>
      <c r="N12970" s="77"/>
      <c r="O12970" s="77"/>
    </row>
    <row r="12971" spans="12:15" x14ac:dyDescent="0.35">
      <c r="L12971" s="77"/>
      <c r="M12971" s="77"/>
      <c r="N12971" s="77"/>
      <c r="O12971" s="77"/>
    </row>
    <row r="12972" spans="12:15" x14ac:dyDescent="0.35">
      <c r="L12972" s="77"/>
      <c r="M12972" s="77"/>
      <c r="N12972" s="77"/>
      <c r="O12972" s="77"/>
    </row>
    <row r="12973" spans="12:15" x14ac:dyDescent="0.35">
      <c r="L12973" s="77"/>
      <c r="M12973" s="77"/>
      <c r="N12973" s="77"/>
      <c r="O12973" s="77"/>
    </row>
    <row r="12974" spans="12:15" x14ac:dyDescent="0.35">
      <c r="L12974" s="77"/>
      <c r="M12974" s="77"/>
      <c r="N12974" s="77"/>
      <c r="O12974" s="77"/>
    </row>
    <row r="12975" spans="12:15" x14ac:dyDescent="0.35">
      <c r="L12975" s="77"/>
      <c r="M12975" s="77"/>
      <c r="N12975" s="77"/>
      <c r="O12975" s="77"/>
    </row>
    <row r="12976" spans="12:15" x14ac:dyDescent="0.35">
      <c r="L12976" s="77"/>
      <c r="M12976" s="77"/>
      <c r="N12976" s="77"/>
      <c r="O12976" s="77"/>
    </row>
    <row r="12977" spans="12:15" x14ac:dyDescent="0.35">
      <c r="L12977" s="77"/>
      <c r="M12977" s="77"/>
      <c r="N12977" s="77"/>
      <c r="O12977" s="77"/>
    </row>
    <row r="12978" spans="12:15" x14ac:dyDescent="0.35">
      <c r="L12978" s="77"/>
      <c r="M12978" s="77"/>
      <c r="N12978" s="77"/>
      <c r="O12978" s="77"/>
    </row>
    <row r="12979" spans="12:15" x14ac:dyDescent="0.35">
      <c r="L12979" s="77"/>
      <c r="M12979" s="77"/>
      <c r="N12979" s="77"/>
      <c r="O12979" s="77"/>
    </row>
    <row r="12980" spans="12:15" x14ac:dyDescent="0.35">
      <c r="L12980" s="77"/>
      <c r="M12980" s="77"/>
      <c r="N12980" s="77"/>
      <c r="O12980" s="77"/>
    </row>
    <row r="12981" spans="12:15" x14ac:dyDescent="0.35">
      <c r="L12981" s="77"/>
      <c r="M12981" s="77"/>
      <c r="N12981" s="77"/>
      <c r="O12981" s="77"/>
    </row>
    <row r="12982" spans="12:15" x14ac:dyDescent="0.35">
      <c r="L12982" s="77"/>
      <c r="M12982" s="77"/>
      <c r="N12982" s="77"/>
      <c r="O12982" s="77"/>
    </row>
    <row r="12983" spans="12:15" x14ac:dyDescent="0.35">
      <c r="L12983" s="77"/>
      <c r="M12983" s="77"/>
      <c r="N12983" s="77"/>
      <c r="O12983" s="77"/>
    </row>
    <row r="12984" spans="12:15" x14ac:dyDescent="0.35">
      <c r="L12984" s="77"/>
      <c r="M12984" s="77"/>
      <c r="N12984" s="77"/>
      <c r="O12984" s="77"/>
    </row>
    <row r="12985" spans="12:15" x14ac:dyDescent="0.35">
      <c r="L12985" s="77"/>
      <c r="M12985" s="77"/>
      <c r="N12985" s="77"/>
      <c r="O12985" s="77"/>
    </row>
    <row r="12986" spans="12:15" x14ac:dyDescent="0.35">
      <c r="L12986" s="77"/>
      <c r="M12986" s="77"/>
      <c r="N12986" s="77"/>
      <c r="O12986" s="77"/>
    </row>
    <row r="12987" spans="12:15" x14ac:dyDescent="0.35">
      <c r="L12987" s="77"/>
      <c r="M12987" s="77"/>
      <c r="N12987" s="77"/>
      <c r="O12987" s="77"/>
    </row>
    <row r="12988" spans="12:15" x14ac:dyDescent="0.35">
      <c r="L12988" s="77"/>
      <c r="M12988" s="77"/>
      <c r="N12988" s="77"/>
      <c r="O12988" s="77"/>
    </row>
    <row r="12989" spans="12:15" x14ac:dyDescent="0.35">
      <c r="L12989" s="77"/>
      <c r="M12989" s="77"/>
      <c r="N12989" s="77"/>
      <c r="O12989" s="77"/>
    </row>
    <row r="12990" spans="12:15" x14ac:dyDescent="0.35">
      <c r="L12990" s="77"/>
      <c r="M12990" s="77"/>
      <c r="N12990" s="77"/>
      <c r="O12990" s="77"/>
    </row>
    <row r="12991" spans="12:15" x14ac:dyDescent="0.35">
      <c r="L12991" s="77"/>
      <c r="M12991" s="77"/>
      <c r="N12991" s="77"/>
      <c r="O12991" s="77"/>
    </row>
    <row r="12992" spans="12:15" x14ac:dyDescent="0.35">
      <c r="L12992" s="77"/>
      <c r="M12992" s="77"/>
      <c r="N12992" s="77"/>
      <c r="O12992" s="77"/>
    </row>
    <row r="12993" spans="12:15" x14ac:dyDescent="0.35">
      <c r="L12993" s="77"/>
      <c r="M12993" s="77"/>
      <c r="N12993" s="77"/>
      <c r="O12993" s="77"/>
    </row>
    <row r="12994" spans="12:15" x14ac:dyDescent="0.35">
      <c r="L12994" s="77"/>
      <c r="M12994" s="77"/>
      <c r="N12994" s="77"/>
      <c r="O12994" s="77"/>
    </row>
    <row r="12995" spans="12:15" x14ac:dyDescent="0.35">
      <c r="L12995" s="77"/>
      <c r="M12995" s="77"/>
      <c r="N12995" s="77"/>
      <c r="O12995" s="77"/>
    </row>
    <row r="12996" spans="12:15" x14ac:dyDescent="0.35">
      <c r="L12996" s="77"/>
      <c r="M12996" s="77"/>
      <c r="N12996" s="77"/>
      <c r="O12996" s="77"/>
    </row>
    <row r="12997" spans="12:15" x14ac:dyDescent="0.35">
      <c r="L12997" s="77"/>
      <c r="M12997" s="77"/>
      <c r="N12997" s="77"/>
      <c r="O12997" s="77"/>
    </row>
    <row r="12998" spans="12:15" x14ac:dyDescent="0.35">
      <c r="L12998" s="77"/>
      <c r="M12998" s="77"/>
      <c r="N12998" s="77"/>
      <c r="O12998" s="77"/>
    </row>
    <row r="12999" spans="12:15" x14ac:dyDescent="0.35">
      <c r="L12999" s="77"/>
      <c r="M12999" s="77"/>
      <c r="N12999" s="77"/>
      <c r="O12999" s="77"/>
    </row>
    <row r="13000" spans="12:15" x14ac:dyDescent="0.35">
      <c r="L13000" s="77"/>
      <c r="M13000" s="77"/>
      <c r="N13000" s="77"/>
      <c r="O13000" s="77"/>
    </row>
    <row r="13001" spans="12:15" x14ac:dyDescent="0.35">
      <c r="L13001" s="77"/>
      <c r="M13001" s="77"/>
      <c r="N13001" s="77"/>
      <c r="O13001" s="77"/>
    </row>
    <row r="13002" spans="12:15" x14ac:dyDescent="0.35">
      <c r="L13002" s="77"/>
      <c r="M13002" s="77"/>
      <c r="N13002" s="77"/>
      <c r="O13002" s="77"/>
    </row>
    <row r="13003" spans="12:15" x14ac:dyDescent="0.35">
      <c r="L13003" s="77"/>
      <c r="M13003" s="77"/>
      <c r="N13003" s="77"/>
      <c r="O13003" s="77"/>
    </row>
    <row r="13004" spans="12:15" x14ac:dyDescent="0.35">
      <c r="L13004" s="77"/>
      <c r="M13004" s="77"/>
      <c r="N13004" s="77"/>
      <c r="O13004" s="77"/>
    </row>
    <row r="13005" spans="12:15" x14ac:dyDescent="0.35">
      <c r="L13005" s="77"/>
      <c r="M13005" s="77"/>
      <c r="N13005" s="77"/>
      <c r="O13005" s="77"/>
    </row>
    <row r="13006" spans="12:15" x14ac:dyDescent="0.35">
      <c r="L13006" s="77"/>
      <c r="M13006" s="77"/>
      <c r="N13006" s="77"/>
      <c r="O13006" s="77"/>
    </row>
    <row r="13007" spans="12:15" x14ac:dyDescent="0.35">
      <c r="L13007" s="77"/>
      <c r="M13007" s="77"/>
      <c r="N13007" s="77"/>
      <c r="O13007" s="77"/>
    </row>
    <row r="13008" spans="12:15" x14ac:dyDescent="0.35">
      <c r="L13008" s="77"/>
      <c r="M13008" s="77"/>
      <c r="N13008" s="77"/>
      <c r="O13008" s="77"/>
    </row>
    <row r="13009" spans="12:15" x14ac:dyDescent="0.35">
      <c r="L13009" s="77"/>
      <c r="M13009" s="77"/>
      <c r="N13009" s="77"/>
      <c r="O13009" s="77"/>
    </row>
    <row r="13010" spans="12:15" x14ac:dyDescent="0.35">
      <c r="L13010" s="77"/>
      <c r="M13010" s="77"/>
      <c r="N13010" s="77"/>
      <c r="O13010" s="77"/>
    </row>
    <row r="13011" spans="12:15" x14ac:dyDescent="0.35">
      <c r="L13011" s="77"/>
      <c r="M13011" s="77"/>
      <c r="N13011" s="77"/>
      <c r="O13011" s="77"/>
    </row>
    <row r="13012" spans="12:15" x14ac:dyDescent="0.35">
      <c r="L13012" s="77"/>
      <c r="M13012" s="77"/>
      <c r="N13012" s="77"/>
      <c r="O13012" s="77"/>
    </row>
    <row r="13013" spans="12:15" x14ac:dyDescent="0.35">
      <c r="L13013" s="77"/>
      <c r="M13013" s="77"/>
      <c r="N13013" s="77"/>
      <c r="O13013" s="77"/>
    </row>
    <row r="13014" spans="12:15" x14ac:dyDescent="0.35">
      <c r="L13014" s="77"/>
      <c r="M13014" s="77"/>
      <c r="N13014" s="77"/>
      <c r="O13014" s="77"/>
    </row>
    <row r="13015" spans="12:15" x14ac:dyDescent="0.35">
      <c r="L13015" s="77"/>
      <c r="M13015" s="77"/>
      <c r="N13015" s="77"/>
      <c r="O13015" s="77"/>
    </row>
    <row r="13016" spans="12:15" x14ac:dyDescent="0.35">
      <c r="L13016" s="77"/>
      <c r="M13016" s="77"/>
      <c r="N13016" s="77"/>
      <c r="O13016" s="77"/>
    </row>
    <row r="13017" spans="12:15" x14ac:dyDescent="0.35">
      <c r="L13017" s="77"/>
      <c r="M13017" s="77"/>
      <c r="N13017" s="77"/>
      <c r="O13017" s="77"/>
    </row>
    <row r="13018" spans="12:15" x14ac:dyDescent="0.35">
      <c r="L13018" s="77"/>
      <c r="M13018" s="77"/>
      <c r="N13018" s="77"/>
      <c r="O13018" s="77"/>
    </row>
    <row r="13019" spans="12:15" x14ac:dyDescent="0.35">
      <c r="L13019" s="77"/>
      <c r="M13019" s="77"/>
      <c r="N13019" s="77"/>
      <c r="O13019" s="77"/>
    </row>
    <row r="13020" spans="12:15" x14ac:dyDescent="0.35">
      <c r="L13020" s="77"/>
      <c r="M13020" s="77"/>
      <c r="N13020" s="77"/>
      <c r="O13020" s="77"/>
    </row>
    <row r="13021" spans="12:15" x14ac:dyDescent="0.35">
      <c r="L13021" s="77"/>
      <c r="M13021" s="77"/>
      <c r="N13021" s="77"/>
      <c r="O13021" s="77"/>
    </row>
    <row r="13022" spans="12:15" x14ac:dyDescent="0.35">
      <c r="L13022" s="77"/>
      <c r="M13022" s="77"/>
      <c r="N13022" s="77"/>
      <c r="O13022" s="77"/>
    </row>
    <row r="13023" spans="12:15" x14ac:dyDescent="0.35">
      <c r="L13023" s="77"/>
      <c r="M13023" s="77"/>
      <c r="N13023" s="77"/>
      <c r="O13023" s="77"/>
    </row>
    <row r="13024" spans="12:15" x14ac:dyDescent="0.35">
      <c r="L13024" s="77"/>
      <c r="M13024" s="77"/>
      <c r="N13024" s="77"/>
      <c r="O13024" s="77"/>
    </row>
    <row r="13025" spans="12:15" x14ac:dyDescent="0.35">
      <c r="L13025" s="77"/>
      <c r="M13025" s="77"/>
      <c r="N13025" s="77"/>
      <c r="O13025" s="77"/>
    </row>
    <row r="13026" spans="12:15" x14ac:dyDescent="0.35">
      <c r="L13026" s="77"/>
      <c r="M13026" s="77"/>
      <c r="N13026" s="77"/>
      <c r="O13026" s="77"/>
    </row>
    <row r="13027" spans="12:15" x14ac:dyDescent="0.35">
      <c r="L13027" s="77"/>
      <c r="M13027" s="77"/>
      <c r="N13027" s="77"/>
      <c r="O13027" s="77"/>
    </row>
    <row r="13028" spans="12:15" x14ac:dyDescent="0.35">
      <c r="L13028" s="77"/>
      <c r="M13028" s="77"/>
      <c r="N13028" s="77"/>
      <c r="O13028" s="77"/>
    </row>
    <row r="13029" spans="12:15" x14ac:dyDescent="0.35">
      <c r="L13029" s="77"/>
      <c r="M13029" s="77"/>
      <c r="N13029" s="77"/>
      <c r="O13029" s="77"/>
    </row>
    <row r="13030" spans="12:15" x14ac:dyDescent="0.35">
      <c r="L13030" s="77"/>
      <c r="M13030" s="77"/>
      <c r="N13030" s="77"/>
      <c r="O13030" s="77"/>
    </row>
    <row r="13031" spans="12:15" x14ac:dyDescent="0.35">
      <c r="L13031" s="77"/>
      <c r="M13031" s="77"/>
      <c r="N13031" s="77"/>
      <c r="O13031" s="77"/>
    </row>
    <row r="13032" spans="12:15" x14ac:dyDescent="0.35">
      <c r="L13032" s="77"/>
      <c r="M13032" s="77"/>
      <c r="N13032" s="77"/>
      <c r="O13032" s="77"/>
    </row>
    <row r="13033" spans="12:15" x14ac:dyDescent="0.35">
      <c r="L13033" s="77"/>
      <c r="M13033" s="77"/>
      <c r="N13033" s="77"/>
      <c r="O13033" s="77"/>
    </row>
    <row r="13034" spans="12:15" x14ac:dyDescent="0.35">
      <c r="L13034" s="77"/>
      <c r="M13034" s="77"/>
      <c r="N13034" s="77"/>
      <c r="O13034" s="77"/>
    </row>
    <row r="13035" spans="12:15" x14ac:dyDescent="0.35">
      <c r="L13035" s="77"/>
      <c r="M13035" s="77"/>
      <c r="N13035" s="77"/>
      <c r="O13035" s="77"/>
    </row>
    <row r="13036" spans="12:15" x14ac:dyDescent="0.35">
      <c r="L13036" s="77"/>
      <c r="M13036" s="77"/>
      <c r="N13036" s="77"/>
      <c r="O13036" s="77"/>
    </row>
    <row r="13037" spans="12:15" x14ac:dyDescent="0.35">
      <c r="L13037" s="77"/>
      <c r="M13037" s="77"/>
      <c r="N13037" s="77"/>
      <c r="O13037" s="77"/>
    </row>
    <row r="13038" spans="12:15" x14ac:dyDescent="0.35">
      <c r="L13038" s="77"/>
      <c r="M13038" s="77"/>
      <c r="N13038" s="77"/>
      <c r="O13038" s="77"/>
    </row>
    <row r="13039" spans="12:15" x14ac:dyDescent="0.35">
      <c r="L13039" s="77"/>
      <c r="M13039" s="77"/>
      <c r="N13039" s="77"/>
      <c r="O13039" s="77"/>
    </row>
    <row r="13040" spans="12:15" x14ac:dyDescent="0.35">
      <c r="L13040" s="77"/>
      <c r="M13040" s="77"/>
      <c r="N13040" s="77"/>
      <c r="O13040" s="77"/>
    </row>
    <row r="13041" spans="12:15" x14ac:dyDescent="0.35">
      <c r="L13041" s="77"/>
      <c r="M13041" s="77"/>
      <c r="N13041" s="77"/>
      <c r="O13041" s="77"/>
    </row>
    <row r="13042" spans="12:15" x14ac:dyDescent="0.35">
      <c r="L13042" s="77"/>
      <c r="M13042" s="77"/>
      <c r="N13042" s="77"/>
      <c r="O13042" s="77"/>
    </row>
    <row r="13043" spans="12:15" x14ac:dyDescent="0.35">
      <c r="L13043" s="77"/>
      <c r="M13043" s="77"/>
      <c r="N13043" s="77"/>
      <c r="O13043" s="77"/>
    </row>
    <row r="13044" spans="12:15" x14ac:dyDescent="0.35">
      <c r="L13044" s="77"/>
      <c r="M13044" s="77"/>
      <c r="N13044" s="77"/>
      <c r="O13044" s="77"/>
    </row>
    <row r="13045" spans="12:15" x14ac:dyDescent="0.35">
      <c r="L13045" s="77"/>
      <c r="M13045" s="77"/>
      <c r="N13045" s="77"/>
      <c r="O13045" s="77"/>
    </row>
    <row r="13046" spans="12:15" x14ac:dyDescent="0.35">
      <c r="L13046" s="77"/>
      <c r="M13046" s="77"/>
      <c r="N13046" s="77"/>
      <c r="O13046" s="77"/>
    </row>
    <row r="13047" spans="12:15" x14ac:dyDescent="0.35">
      <c r="L13047" s="77"/>
      <c r="M13047" s="77"/>
      <c r="N13047" s="77"/>
      <c r="O13047" s="77"/>
    </row>
    <row r="13048" spans="12:15" x14ac:dyDescent="0.35">
      <c r="L13048" s="77"/>
      <c r="M13048" s="77"/>
      <c r="N13048" s="77"/>
      <c r="O13048" s="77"/>
    </row>
    <row r="13049" spans="12:15" x14ac:dyDescent="0.35">
      <c r="L13049" s="77"/>
      <c r="M13049" s="77"/>
      <c r="N13049" s="77"/>
      <c r="O13049" s="77"/>
    </row>
    <row r="13050" spans="12:15" x14ac:dyDescent="0.35">
      <c r="L13050" s="77"/>
      <c r="M13050" s="77"/>
      <c r="N13050" s="77"/>
      <c r="O13050" s="77"/>
    </row>
    <row r="13051" spans="12:15" x14ac:dyDescent="0.35">
      <c r="L13051" s="77"/>
      <c r="M13051" s="77"/>
      <c r="N13051" s="77"/>
      <c r="O13051" s="77"/>
    </row>
    <row r="13052" spans="12:15" x14ac:dyDescent="0.35">
      <c r="L13052" s="77"/>
      <c r="M13052" s="77"/>
      <c r="N13052" s="77"/>
      <c r="O13052" s="77"/>
    </row>
    <row r="13053" spans="12:15" x14ac:dyDescent="0.35">
      <c r="L13053" s="77"/>
      <c r="M13053" s="77"/>
      <c r="N13053" s="77"/>
      <c r="O13053" s="77"/>
    </row>
    <row r="13054" spans="12:15" x14ac:dyDescent="0.35">
      <c r="L13054" s="77"/>
      <c r="M13054" s="77"/>
      <c r="N13054" s="77"/>
      <c r="O13054" s="77"/>
    </row>
    <row r="13055" spans="12:15" x14ac:dyDescent="0.35">
      <c r="L13055" s="77"/>
      <c r="M13055" s="77"/>
      <c r="N13055" s="77"/>
      <c r="O13055" s="77"/>
    </row>
    <row r="13056" spans="12:15" x14ac:dyDescent="0.35">
      <c r="L13056" s="77"/>
      <c r="M13056" s="77"/>
      <c r="N13056" s="77"/>
      <c r="O13056" s="77"/>
    </row>
    <row r="13057" spans="12:15" x14ac:dyDescent="0.35">
      <c r="L13057" s="77"/>
      <c r="M13057" s="77"/>
      <c r="N13057" s="77"/>
      <c r="O13057" s="77"/>
    </row>
    <row r="13058" spans="12:15" x14ac:dyDescent="0.35">
      <c r="L13058" s="77"/>
      <c r="M13058" s="77"/>
      <c r="N13058" s="77"/>
      <c r="O13058" s="77"/>
    </row>
    <row r="13059" spans="12:15" x14ac:dyDescent="0.35">
      <c r="L13059" s="77"/>
      <c r="M13059" s="77"/>
      <c r="N13059" s="77"/>
      <c r="O13059" s="77"/>
    </row>
    <row r="13060" spans="12:15" x14ac:dyDescent="0.35">
      <c r="L13060" s="77"/>
      <c r="M13060" s="77"/>
      <c r="N13060" s="77"/>
      <c r="O13060" s="77"/>
    </row>
    <row r="13061" spans="12:15" x14ac:dyDescent="0.35">
      <c r="L13061" s="77"/>
      <c r="M13061" s="77"/>
      <c r="N13061" s="77"/>
      <c r="O13061" s="77"/>
    </row>
    <row r="13062" spans="12:15" x14ac:dyDescent="0.35">
      <c r="L13062" s="77"/>
      <c r="M13062" s="77"/>
      <c r="N13062" s="77"/>
      <c r="O13062" s="77"/>
    </row>
    <row r="13063" spans="12:15" x14ac:dyDescent="0.35">
      <c r="L13063" s="77"/>
      <c r="M13063" s="77"/>
      <c r="N13063" s="77"/>
      <c r="O13063" s="77"/>
    </row>
    <row r="13064" spans="12:15" x14ac:dyDescent="0.35">
      <c r="L13064" s="77"/>
      <c r="M13064" s="77"/>
      <c r="N13064" s="77"/>
      <c r="O13064" s="77"/>
    </row>
    <row r="13065" spans="12:15" x14ac:dyDescent="0.35">
      <c r="L13065" s="77"/>
      <c r="M13065" s="77"/>
      <c r="N13065" s="77"/>
      <c r="O13065" s="77"/>
    </row>
    <row r="13066" spans="12:15" x14ac:dyDescent="0.35">
      <c r="L13066" s="77"/>
      <c r="M13066" s="77"/>
      <c r="N13066" s="77"/>
      <c r="O13066" s="77"/>
    </row>
    <row r="13067" spans="12:15" x14ac:dyDescent="0.35">
      <c r="L13067" s="77"/>
      <c r="M13067" s="77"/>
      <c r="N13067" s="77"/>
      <c r="O13067" s="77"/>
    </row>
    <row r="13068" spans="12:15" x14ac:dyDescent="0.35">
      <c r="L13068" s="77"/>
      <c r="M13068" s="77"/>
      <c r="N13068" s="77"/>
      <c r="O13068" s="77"/>
    </row>
    <row r="13069" spans="12:15" x14ac:dyDescent="0.35">
      <c r="L13069" s="77"/>
      <c r="M13069" s="77"/>
      <c r="N13069" s="77"/>
      <c r="O13069" s="77"/>
    </row>
    <row r="13070" spans="12:15" x14ac:dyDescent="0.35">
      <c r="L13070" s="77"/>
      <c r="M13070" s="77"/>
      <c r="N13070" s="77"/>
      <c r="O13070" s="77"/>
    </row>
    <row r="13071" spans="12:15" x14ac:dyDescent="0.35">
      <c r="L13071" s="77"/>
      <c r="M13071" s="77"/>
      <c r="N13071" s="77"/>
      <c r="O13071" s="77"/>
    </row>
    <row r="13072" spans="12:15" x14ac:dyDescent="0.35">
      <c r="L13072" s="77"/>
      <c r="M13072" s="77"/>
      <c r="N13072" s="77"/>
      <c r="O13072" s="77"/>
    </row>
    <row r="13073" spans="12:15" x14ac:dyDescent="0.35">
      <c r="L13073" s="77"/>
      <c r="M13073" s="77"/>
      <c r="N13073" s="77"/>
      <c r="O13073" s="77"/>
    </row>
    <row r="13074" spans="12:15" x14ac:dyDescent="0.35">
      <c r="L13074" s="77"/>
      <c r="M13074" s="77"/>
      <c r="N13074" s="77"/>
      <c r="O13074" s="77"/>
    </row>
    <row r="13075" spans="12:15" x14ac:dyDescent="0.35">
      <c r="L13075" s="77"/>
      <c r="M13075" s="77"/>
      <c r="N13075" s="77"/>
      <c r="O13075" s="77"/>
    </row>
    <row r="13076" spans="12:15" x14ac:dyDescent="0.35">
      <c r="L13076" s="77"/>
      <c r="M13076" s="77"/>
      <c r="N13076" s="77"/>
      <c r="O13076" s="77"/>
    </row>
    <row r="13077" spans="12:15" x14ac:dyDescent="0.35">
      <c r="L13077" s="77"/>
      <c r="M13077" s="77"/>
      <c r="N13077" s="77"/>
      <c r="O13077" s="77"/>
    </row>
    <row r="13078" spans="12:15" x14ac:dyDescent="0.35">
      <c r="L13078" s="77"/>
      <c r="M13078" s="77"/>
      <c r="N13078" s="77"/>
      <c r="O13078" s="77"/>
    </row>
    <row r="13079" spans="12:15" x14ac:dyDescent="0.35">
      <c r="L13079" s="77"/>
      <c r="M13079" s="77"/>
      <c r="N13079" s="77"/>
      <c r="O13079" s="77"/>
    </row>
    <row r="13080" spans="12:15" x14ac:dyDescent="0.35">
      <c r="L13080" s="77"/>
      <c r="M13080" s="77"/>
      <c r="N13080" s="77"/>
      <c r="O13080" s="77"/>
    </row>
    <row r="13081" spans="12:15" x14ac:dyDescent="0.35">
      <c r="L13081" s="77"/>
      <c r="M13081" s="77"/>
      <c r="N13081" s="77"/>
      <c r="O13081" s="77"/>
    </row>
    <row r="13082" spans="12:15" x14ac:dyDescent="0.35">
      <c r="L13082" s="77"/>
      <c r="M13082" s="77"/>
      <c r="N13082" s="77"/>
      <c r="O13082" s="77"/>
    </row>
    <row r="13083" spans="12:15" x14ac:dyDescent="0.35">
      <c r="L13083" s="77"/>
      <c r="M13083" s="77"/>
      <c r="N13083" s="77"/>
      <c r="O13083" s="77"/>
    </row>
    <row r="13084" spans="12:15" x14ac:dyDescent="0.35">
      <c r="L13084" s="77"/>
      <c r="M13084" s="77"/>
      <c r="N13084" s="77"/>
      <c r="O13084" s="77"/>
    </row>
    <row r="13085" spans="12:15" x14ac:dyDescent="0.35">
      <c r="L13085" s="77"/>
      <c r="M13085" s="77"/>
      <c r="N13085" s="77"/>
      <c r="O13085" s="77"/>
    </row>
    <row r="13086" spans="12:15" x14ac:dyDescent="0.35">
      <c r="L13086" s="77"/>
      <c r="M13086" s="77"/>
      <c r="N13086" s="77"/>
      <c r="O13086" s="77"/>
    </row>
    <row r="13087" spans="12:15" x14ac:dyDescent="0.35">
      <c r="L13087" s="77"/>
      <c r="M13087" s="77"/>
      <c r="N13087" s="77"/>
      <c r="O13087" s="77"/>
    </row>
    <row r="13088" spans="12:15" x14ac:dyDescent="0.35">
      <c r="L13088" s="77"/>
      <c r="M13088" s="77"/>
      <c r="N13088" s="77"/>
      <c r="O13088" s="77"/>
    </row>
    <row r="13089" spans="12:15" x14ac:dyDescent="0.35">
      <c r="L13089" s="77"/>
      <c r="M13089" s="77"/>
      <c r="N13089" s="77"/>
      <c r="O13089" s="77"/>
    </row>
    <row r="13090" spans="12:15" x14ac:dyDescent="0.35">
      <c r="L13090" s="77"/>
      <c r="M13090" s="77"/>
      <c r="N13090" s="77"/>
      <c r="O13090" s="77"/>
    </row>
    <row r="13091" spans="12:15" x14ac:dyDescent="0.35">
      <c r="L13091" s="77"/>
      <c r="M13091" s="77"/>
      <c r="N13091" s="77"/>
      <c r="O13091" s="77"/>
    </row>
    <row r="13092" spans="12:15" x14ac:dyDescent="0.35">
      <c r="L13092" s="77"/>
      <c r="M13092" s="77"/>
      <c r="N13092" s="77"/>
      <c r="O13092" s="77"/>
    </row>
    <row r="13093" spans="12:15" x14ac:dyDescent="0.35">
      <c r="L13093" s="77"/>
      <c r="M13093" s="77"/>
      <c r="N13093" s="77"/>
      <c r="O13093" s="77"/>
    </row>
    <row r="13094" spans="12:15" x14ac:dyDescent="0.35">
      <c r="L13094" s="77"/>
      <c r="M13094" s="77"/>
      <c r="N13094" s="77"/>
      <c r="O13094" s="77"/>
    </row>
    <row r="13095" spans="12:15" x14ac:dyDescent="0.35">
      <c r="L13095" s="77"/>
      <c r="M13095" s="77"/>
      <c r="N13095" s="77"/>
      <c r="O13095" s="77"/>
    </row>
    <row r="13096" spans="12:15" x14ac:dyDescent="0.35">
      <c r="L13096" s="77"/>
      <c r="M13096" s="77"/>
      <c r="N13096" s="77"/>
      <c r="O13096" s="77"/>
    </row>
    <row r="13097" spans="12:15" x14ac:dyDescent="0.35">
      <c r="L13097" s="77"/>
      <c r="M13097" s="77"/>
      <c r="N13097" s="77"/>
      <c r="O13097" s="77"/>
    </row>
    <row r="13098" spans="12:15" x14ac:dyDescent="0.35">
      <c r="L13098" s="77"/>
      <c r="M13098" s="77"/>
      <c r="N13098" s="77"/>
      <c r="O13098" s="77"/>
    </row>
    <row r="13099" spans="12:15" x14ac:dyDescent="0.35">
      <c r="L13099" s="77"/>
      <c r="M13099" s="77"/>
      <c r="N13099" s="77"/>
      <c r="O13099" s="77"/>
    </row>
    <row r="13100" spans="12:15" x14ac:dyDescent="0.35">
      <c r="L13100" s="77"/>
      <c r="M13100" s="77"/>
      <c r="N13100" s="77"/>
      <c r="O13100" s="77"/>
    </row>
    <row r="13101" spans="12:15" x14ac:dyDescent="0.35">
      <c r="L13101" s="77"/>
      <c r="M13101" s="77"/>
      <c r="N13101" s="77"/>
      <c r="O13101" s="77"/>
    </row>
    <row r="13102" spans="12:15" x14ac:dyDescent="0.35">
      <c r="L13102" s="77"/>
      <c r="M13102" s="77"/>
      <c r="N13102" s="77"/>
      <c r="O13102" s="77"/>
    </row>
    <row r="13103" spans="12:15" x14ac:dyDescent="0.35">
      <c r="L13103" s="77"/>
      <c r="M13103" s="77"/>
      <c r="N13103" s="77"/>
      <c r="O13103" s="77"/>
    </row>
    <row r="13104" spans="12:15" x14ac:dyDescent="0.35">
      <c r="L13104" s="77"/>
      <c r="M13104" s="77"/>
      <c r="N13104" s="77"/>
      <c r="O13104" s="77"/>
    </row>
    <row r="13105" spans="12:15" x14ac:dyDescent="0.35">
      <c r="L13105" s="77"/>
      <c r="M13105" s="77"/>
      <c r="N13105" s="77"/>
      <c r="O13105" s="77"/>
    </row>
    <row r="13106" spans="12:15" x14ac:dyDescent="0.35">
      <c r="L13106" s="77"/>
      <c r="M13106" s="77"/>
      <c r="N13106" s="77"/>
      <c r="O13106" s="77"/>
    </row>
    <row r="13107" spans="12:15" x14ac:dyDescent="0.35">
      <c r="L13107" s="77"/>
      <c r="M13107" s="77"/>
      <c r="N13107" s="77"/>
      <c r="O13107" s="77"/>
    </row>
    <row r="13108" spans="12:15" x14ac:dyDescent="0.35">
      <c r="L13108" s="77"/>
      <c r="M13108" s="77"/>
      <c r="N13108" s="77"/>
      <c r="O13108" s="77"/>
    </row>
    <row r="13109" spans="12:15" x14ac:dyDescent="0.35">
      <c r="L13109" s="77"/>
      <c r="M13109" s="77"/>
      <c r="N13109" s="77"/>
      <c r="O13109" s="77"/>
    </row>
    <row r="13110" spans="12:15" x14ac:dyDescent="0.35">
      <c r="L13110" s="77"/>
      <c r="M13110" s="77"/>
      <c r="N13110" s="77"/>
      <c r="O13110" s="77"/>
    </row>
    <row r="13111" spans="12:15" x14ac:dyDescent="0.35">
      <c r="L13111" s="77"/>
      <c r="M13111" s="77"/>
      <c r="N13111" s="77"/>
      <c r="O13111" s="77"/>
    </row>
    <row r="13112" spans="12:15" x14ac:dyDescent="0.35">
      <c r="L13112" s="77"/>
      <c r="M13112" s="77"/>
      <c r="N13112" s="77"/>
      <c r="O13112" s="77"/>
    </row>
    <row r="13113" spans="12:15" x14ac:dyDescent="0.35">
      <c r="L13113" s="77"/>
      <c r="M13113" s="77"/>
      <c r="N13113" s="77"/>
      <c r="O13113" s="77"/>
    </row>
    <row r="13114" spans="12:15" x14ac:dyDescent="0.35">
      <c r="L13114" s="77"/>
      <c r="M13114" s="77"/>
      <c r="N13114" s="77"/>
      <c r="O13114" s="77"/>
    </row>
    <row r="13115" spans="12:15" x14ac:dyDescent="0.35">
      <c r="L13115" s="77"/>
      <c r="M13115" s="77"/>
      <c r="N13115" s="77"/>
      <c r="O13115" s="77"/>
    </row>
    <row r="13116" spans="12:15" x14ac:dyDescent="0.35">
      <c r="L13116" s="77"/>
      <c r="M13116" s="77"/>
      <c r="N13116" s="77"/>
      <c r="O13116" s="77"/>
    </row>
    <row r="13117" spans="12:15" x14ac:dyDescent="0.35">
      <c r="L13117" s="77"/>
      <c r="M13117" s="77"/>
      <c r="N13117" s="77"/>
      <c r="O13117" s="77"/>
    </row>
    <row r="13118" spans="12:15" x14ac:dyDescent="0.35">
      <c r="L13118" s="77"/>
      <c r="M13118" s="77"/>
      <c r="N13118" s="77"/>
      <c r="O13118" s="77"/>
    </row>
    <row r="13119" spans="12:15" x14ac:dyDescent="0.35">
      <c r="L13119" s="77"/>
      <c r="M13119" s="77"/>
      <c r="N13119" s="77"/>
      <c r="O13119" s="77"/>
    </row>
    <row r="13120" spans="12:15" x14ac:dyDescent="0.35">
      <c r="L13120" s="77"/>
      <c r="M13120" s="77"/>
      <c r="N13120" s="77"/>
      <c r="O13120" s="77"/>
    </row>
    <row r="13121" spans="12:15" x14ac:dyDescent="0.35">
      <c r="L13121" s="77"/>
      <c r="M13121" s="77"/>
      <c r="N13121" s="77"/>
      <c r="O13121" s="77"/>
    </row>
    <row r="13122" spans="12:15" x14ac:dyDescent="0.35">
      <c r="L13122" s="77"/>
      <c r="M13122" s="77"/>
      <c r="N13122" s="77"/>
      <c r="O13122" s="77"/>
    </row>
    <row r="13123" spans="12:15" x14ac:dyDescent="0.35">
      <c r="L13123" s="77"/>
      <c r="M13123" s="77"/>
      <c r="N13123" s="77"/>
      <c r="O13123" s="77"/>
    </row>
    <row r="13124" spans="12:15" x14ac:dyDescent="0.35">
      <c r="L13124" s="77"/>
      <c r="M13124" s="77"/>
      <c r="N13124" s="77"/>
      <c r="O13124" s="77"/>
    </row>
    <row r="13125" spans="12:15" x14ac:dyDescent="0.35">
      <c r="L13125" s="77"/>
      <c r="M13125" s="77"/>
      <c r="N13125" s="77"/>
      <c r="O13125" s="77"/>
    </row>
    <row r="13126" spans="12:15" x14ac:dyDescent="0.35">
      <c r="L13126" s="77"/>
      <c r="M13126" s="77"/>
      <c r="N13126" s="77"/>
      <c r="O13126" s="77"/>
    </row>
    <row r="13127" spans="12:15" x14ac:dyDescent="0.35">
      <c r="L13127" s="77"/>
      <c r="M13127" s="77"/>
      <c r="N13127" s="77"/>
      <c r="O13127" s="77"/>
    </row>
    <row r="13128" spans="12:15" x14ac:dyDescent="0.35">
      <c r="L13128" s="77"/>
      <c r="M13128" s="77"/>
      <c r="N13128" s="77"/>
      <c r="O13128" s="77"/>
    </row>
    <row r="13129" spans="12:15" x14ac:dyDescent="0.35">
      <c r="L13129" s="77"/>
      <c r="M13129" s="77"/>
      <c r="N13129" s="77"/>
      <c r="O13129" s="77"/>
    </row>
    <row r="13130" spans="12:15" x14ac:dyDescent="0.35">
      <c r="L13130" s="77"/>
      <c r="M13130" s="77"/>
      <c r="N13130" s="77"/>
      <c r="O13130" s="77"/>
    </row>
    <row r="13131" spans="12:15" x14ac:dyDescent="0.35">
      <c r="L13131" s="77"/>
      <c r="M13131" s="77"/>
      <c r="N13131" s="77"/>
      <c r="O13131" s="77"/>
    </row>
    <row r="13132" spans="12:15" x14ac:dyDescent="0.35">
      <c r="L13132" s="77"/>
      <c r="M13132" s="77"/>
      <c r="N13132" s="77"/>
      <c r="O13132" s="77"/>
    </row>
    <row r="13133" spans="12:15" x14ac:dyDescent="0.35">
      <c r="L13133" s="77"/>
      <c r="M13133" s="77"/>
      <c r="N13133" s="77"/>
      <c r="O13133" s="77"/>
    </row>
    <row r="13134" spans="12:15" x14ac:dyDescent="0.35">
      <c r="L13134" s="77"/>
      <c r="M13134" s="77"/>
      <c r="N13134" s="77"/>
      <c r="O13134" s="77"/>
    </row>
    <row r="13135" spans="12:15" x14ac:dyDescent="0.35">
      <c r="L13135" s="77"/>
      <c r="M13135" s="77"/>
      <c r="N13135" s="77"/>
      <c r="O13135" s="77"/>
    </row>
    <row r="13136" spans="12:15" x14ac:dyDescent="0.35">
      <c r="L13136" s="77"/>
      <c r="M13136" s="77"/>
      <c r="N13136" s="77"/>
      <c r="O13136" s="77"/>
    </row>
    <row r="13137" spans="12:15" x14ac:dyDescent="0.35">
      <c r="L13137" s="77"/>
      <c r="M13137" s="77"/>
      <c r="N13137" s="77"/>
      <c r="O13137" s="77"/>
    </row>
    <row r="13138" spans="12:15" x14ac:dyDescent="0.35">
      <c r="L13138" s="77"/>
      <c r="M13138" s="77"/>
      <c r="N13138" s="77"/>
      <c r="O13138" s="77"/>
    </row>
    <row r="13139" spans="12:15" x14ac:dyDescent="0.35">
      <c r="L13139" s="77"/>
      <c r="M13139" s="77"/>
      <c r="N13139" s="77"/>
      <c r="O13139" s="77"/>
    </row>
    <row r="13140" spans="12:15" x14ac:dyDescent="0.35">
      <c r="L13140" s="77"/>
      <c r="M13140" s="77"/>
      <c r="N13140" s="77"/>
      <c r="O13140" s="77"/>
    </row>
    <row r="13141" spans="12:15" x14ac:dyDescent="0.35">
      <c r="L13141" s="77"/>
      <c r="M13141" s="77"/>
      <c r="N13141" s="77"/>
      <c r="O13141" s="77"/>
    </row>
    <row r="13142" spans="12:15" x14ac:dyDescent="0.35">
      <c r="L13142" s="77"/>
      <c r="M13142" s="77"/>
      <c r="N13142" s="77"/>
      <c r="O13142" s="77"/>
    </row>
    <row r="13143" spans="12:15" x14ac:dyDescent="0.35">
      <c r="L13143" s="77"/>
      <c r="M13143" s="77"/>
      <c r="N13143" s="77"/>
      <c r="O13143" s="77"/>
    </row>
    <row r="13144" spans="12:15" x14ac:dyDescent="0.35">
      <c r="L13144" s="77"/>
      <c r="M13144" s="77"/>
      <c r="N13144" s="77"/>
      <c r="O13144" s="77"/>
    </row>
    <row r="13145" spans="12:15" x14ac:dyDescent="0.35">
      <c r="L13145" s="77"/>
      <c r="M13145" s="77"/>
      <c r="N13145" s="77"/>
      <c r="O13145" s="77"/>
    </row>
    <row r="13146" spans="12:15" x14ac:dyDescent="0.35">
      <c r="L13146" s="77"/>
      <c r="M13146" s="77"/>
      <c r="N13146" s="77"/>
      <c r="O13146" s="77"/>
    </row>
    <row r="13147" spans="12:15" x14ac:dyDescent="0.35">
      <c r="L13147" s="77"/>
      <c r="M13147" s="77"/>
      <c r="N13147" s="77"/>
      <c r="O13147" s="77"/>
    </row>
    <row r="13148" spans="12:15" x14ac:dyDescent="0.35">
      <c r="L13148" s="77"/>
      <c r="M13148" s="77"/>
      <c r="N13148" s="77"/>
      <c r="O13148" s="77"/>
    </row>
    <row r="13149" spans="12:15" x14ac:dyDescent="0.35">
      <c r="L13149" s="77"/>
      <c r="M13149" s="77"/>
      <c r="N13149" s="77"/>
      <c r="O13149" s="77"/>
    </row>
    <row r="13150" spans="12:15" x14ac:dyDescent="0.35">
      <c r="L13150" s="77"/>
      <c r="M13150" s="77"/>
      <c r="N13150" s="77"/>
      <c r="O13150" s="77"/>
    </row>
    <row r="13151" spans="12:15" x14ac:dyDescent="0.35">
      <c r="L13151" s="77"/>
      <c r="M13151" s="77"/>
      <c r="N13151" s="77"/>
      <c r="O13151" s="77"/>
    </row>
    <row r="13152" spans="12:15" x14ac:dyDescent="0.35">
      <c r="L13152" s="77"/>
      <c r="M13152" s="77"/>
      <c r="N13152" s="77"/>
      <c r="O13152" s="77"/>
    </row>
    <row r="13153" spans="12:15" x14ac:dyDescent="0.35">
      <c r="L13153" s="77"/>
      <c r="M13153" s="77"/>
      <c r="N13153" s="77"/>
      <c r="O13153" s="77"/>
    </row>
    <row r="13154" spans="12:15" x14ac:dyDescent="0.35">
      <c r="L13154" s="77"/>
      <c r="M13154" s="77"/>
      <c r="N13154" s="77"/>
      <c r="O13154" s="77"/>
    </row>
    <row r="13155" spans="12:15" x14ac:dyDescent="0.35">
      <c r="L13155" s="77"/>
      <c r="M13155" s="77"/>
      <c r="N13155" s="77"/>
      <c r="O13155" s="77"/>
    </row>
    <row r="13156" spans="12:15" x14ac:dyDescent="0.35">
      <c r="L13156" s="77"/>
      <c r="M13156" s="77"/>
      <c r="N13156" s="77"/>
      <c r="O13156" s="77"/>
    </row>
    <row r="13157" spans="12:15" x14ac:dyDescent="0.35">
      <c r="L13157" s="77"/>
      <c r="M13157" s="77"/>
      <c r="N13157" s="77"/>
      <c r="O13157" s="77"/>
    </row>
    <row r="13158" spans="12:15" x14ac:dyDescent="0.35">
      <c r="L13158" s="77"/>
      <c r="M13158" s="77"/>
      <c r="N13158" s="77"/>
      <c r="O13158" s="77"/>
    </row>
    <row r="13159" spans="12:15" x14ac:dyDescent="0.35">
      <c r="L13159" s="77"/>
      <c r="M13159" s="77"/>
      <c r="N13159" s="77"/>
      <c r="O13159" s="77"/>
    </row>
    <row r="13160" spans="12:15" x14ac:dyDescent="0.35">
      <c r="L13160" s="77"/>
      <c r="M13160" s="77"/>
      <c r="N13160" s="77"/>
      <c r="O13160" s="77"/>
    </row>
    <row r="13161" spans="12:15" x14ac:dyDescent="0.35">
      <c r="L13161" s="77"/>
      <c r="M13161" s="77"/>
      <c r="N13161" s="77"/>
      <c r="O13161" s="77"/>
    </row>
    <row r="13162" spans="12:15" x14ac:dyDescent="0.35">
      <c r="L13162" s="77"/>
      <c r="M13162" s="77"/>
      <c r="N13162" s="77"/>
      <c r="O13162" s="77"/>
    </row>
    <row r="13163" spans="12:15" x14ac:dyDescent="0.35">
      <c r="L13163" s="77"/>
      <c r="M13163" s="77"/>
      <c r="N13163" s="77"/>
      <c r="O13163" s="77"/>
    </row>
    <row r="13164" spans="12:15" x14ac:dyDescent="0.35">
      <c r="L13164" s="77"/>
      <c r="M13164" s="77"/>
      <c r="N13164" s="77"/>
      <c r="O13164" s="77"/>
    </row>
    <row r="13165" spans="12:15" x14ac:dyDescent="0.35">
      <c r="L13165" s="77"/>
      <c r="M13165" s="77"/>
      <c r="N13165" s="77"/>
      <c r="O13165" s="77"/>
    </row>
    <row r="13166" spans="12:15" x14ac:dyDescent="0.35">
      <c r="L13166" s="77"/>
      <c r="M13166" s="77"/>
      <c r="N13166" s="77"/>
      <c r="O13166" s="77"/>
    </row>
    <row r="13167" spans="12:15" x14ac:dyDescent="0.35">
      <c r="L13167" s="77"/>
      <c r="M13167" s="77"/>
      <c r="N13167" s="77"/>
      <c r="O13167" s="77"/>
    </row>
    <row r="13168" spans="12:15" x14ac:dyDescent="0.35">
      <c r="L13168" s="77"/>
      <c r="M13168" s="77"/>
      <c r="N13168" s="77"/>
      <c r="O13168" s="77"/>
    </row>
    <row r="13169" spans="12:15" x14ac:dyDescent="0.35">
      <c r="L13169" s="77"/>
      <c r="M13169" s="77"/>
      <c r="N13169" s="77"/>
      <c r="O13169" s="77"/>
    </row>
    <row r="13170" spans="12:15" x14ac:dyDescent="0.35">
      <c r="L13170" s="77"/>
      <c r="M13170" s="77"/>
      <c r="N13170" s="77"/>
      <c r="O13170" s="77"/>
    </row>
    <row r="13171" spans="12:15" x14ac:dyDescent="0.35">
      <c r="L13171" s="77"/>
      <c r="M13171" s="77"/>
      <c r="N13171" s="77"/>
      <c r="O13171" s="77"/>
    </row>
    <row r="13172" spans="12:15" x14ac:dyDescent="0.35">
      <c r="L13172" s="77"/>
      <c r="M13172" s="77"/>
      <c r="N13172" s="77"/>
      <c r="O13172" s="77"/>
    </row>
    <row r="13173" spans="12:15" x14ac:dyDescent="0.35">
      <c r="L13173" s="77"/>
      <c r="M13173" s="77"/>
      <c r="N13173" s="77"/>
      <c r="O13173" s="77"/>
    </row>
    <row r="13174" spans="12:15" x14ac:dyDescent="0.35">
      <c r="L13174" s="77"/>
      <c r="M13174" s="77"/>
      <c r="N13174" s="77"/>
      <c r="O13174" s="77"/>
    </row>
    <row r="13175" spans="12:15" x14ac:dyDescent="0.35">
      <c r="L13175" s="77"/>
      <c r="M13175" s="77"/>
      <c r="N13175" s="77"/>
      <c r="O13175" s="77"/>
    </row>
    <row r="13176" spans="12:15" x14ac:dyDescent="0.35">
      <c r="L13176" s="77"/>
      <c r="M13176" s="77"/>
      <c r="N13176" s="77"/>
      <c r="O13176" s="77"/>
    </row>
    <row r="13177" spans="12:15" x14ac:dyDescent="0.35">
      <c r="L13177" s="77"/>
      <c r="M13177" s="77"/>
      <c r="N13177" s="77"/>
      <c r="O13177" s="77"/>
    </row>
    <row r="13178" spans="12:15" x14ac:dyDescent="0.35">
      <c r="L13178" s="77"/>
      <c r="M13178" s="77"/>
      <c r="N13178" s="77"/>
      <c r="O13178" s="77"/>
    </row>
    <row r="13179" spans="12:15" x14ac:dyDescent="0.35">
      <c r="L13179" s="77"/>
      <c r="M13179" s="77"/>
      <c r="N13179" s="77"/>
      <c r="O13179" s="77"/>
    </row>
    <row r="13180" spans="12:15" x14ac:dyDescent="0.35">
      <c r="L13180" s="77"/>
      <c r="M13180" s="77"/>
      <c r="N13180" s="77"/>
      <c r="O13180" s="77"/>
    </row>
    <row r="13181" spans="12:15" x14ac:dyDescent="0.35">
      <c r="L13181" s="77"/>
      <c r="M13181" s="77"/>
      <c r="N13181" s="77"/>
      <c r="O13181" s="77"/>
    </row>
    <row r="13182" spans="12:15" x14ac:dyDescent="0.35">
      <c r="L13182" s="77"/>
      <c r="M13182" s="77"/>
      <c r="N13182" s="77"/>
      <c r="O13182" s="77"/>
    </row>
    <row r="13183" spans="12:15" x14ac:dyDescent="0.35">
      <c r="L13183" s="77"/>
      <c r="M13183" s="77"/>
      <c r="N13183" s="77"/>
      <c r="O13183" s="77"/>
    </row>
    <row r="13184" spans="12:15" x14ac:dyDescent="0.35">
      <c r="L13184" s="77"/>
      <c r="M13184" s="77"/>
      <c r="N13184" s="77"/>
      <c r="O13184" s="77"/>
    </row>
    <row r="13185" spans="12:15" x14ac:dyDescent="0.35">
      <c r="L13185" s="77"/>
      <c r="M13185" s="77"/>
      <c r="N13185" s="77"/>
      <c r="O13185" s="77"/>
    </row>
    <row r="13186" spans="12:15" x14ac:dyDescent="0.35">
      <c r="L13186" s="77"/>
      <c r="M13186" s="77"/>
      <c r="N13186" s="77"/>
      <c r="O13186" s="77"/>
    </row>
    <row r="13187" spans="12:15" x14ac:dyDescent="0.35">
      <c r="L13187" s="77"/>
      <c r="M13187" s="77"/>
      <c r="N13187" s="77"/>
      <c r="O13187" s="77"/>
    </row>
    <row r="13188" spans="12:15" x14ac:dyDescent="0.35">
      <c r="L13188" s="77"/>
      <c r="M13188" s="77"/>
      <c r="N13188" s="77"/>
      <c r="O13188" s="77"/>
    </row>
    <row r="13189" spans="12:15" x14ac:dyDescent="0.35">
      <c r="L13189" s="77"/>
      <c r="M13189" s="77"/>
      <c r="N13189" s="77"/>
      <c r="O13189" s="77"/>
    </row>
    <row r="13190" spans="12:15" x14ac:dyDescent="0.35">
      <c r="L13190" s="77"/>
      <c r="M13190" s="77"/>
      <c r="N13190" s="77"/>
      <c r="O13190" s="77"/>
    </row>
    <row r="13191" spans="12:15" x14ac:dyDescent="0.35">
      <c r="L13191" s="77"/>
      <c r="M13191" s="77"/>
      <c r="N13191" s="77"/>
      <c r="O13191" s="77"/>
    </row>
    <row r="13192" spans="12:15" x14ac:dyDescent="0.35">
      <c r="L13192" s="77"/>
      <c r="M13192" s="77"/>
      <c r="N13192" s="77"/>
      <c r="O13192" s="77"/>
    </row>
    <row r="13193" spans="12:15" x14ac:dyDescent="0.35">
      <c r="L13193" s="77"/>
      <c r="M13193" s="77"/>
      <c r="N13193" s="77"/>
      <c r="O13193" s="77"/>
    </row>
    <row r="13194" spans="12:15" x14ac:dyDescent="0.35">
      <c r="L13194" s="77"/>
      <c r="M13194" s="77"/>
      <c r="N13194" s="77"/>
      <c r="O13194" s="77"/>
    </row>
    <row r="13195" spans="12:15" x14ac:dyDescent="0.35">
      <c r="L13195" s="77"/>
      <c r="M13195" s="77"/>
      <c r="N13195" s="77"/>
      <c r="O13195" s="77"/>
    </row>
    <row r="13196" spans="12:15" x14ac:dyDescent="0.35">
      <c r="L13196" s="77"/>
      <c r="M13196" s="77"/>
      <c r="N13196" s="77"/>
      <c r="O13196" s="77"/>
    </row>
    <row r="13197" spans="12:15" x14ac:dyDescent="0.35">
      <c r="L13197" s="77"/>
      <c r="M13197" s="77"/>
      <c r="N13197" s="77"/>
      <c r="O13197" s="77"/>
    </row>
    <row r="13198" spans="12:15" x14ac:dyDescent="0.35">
      <c r="L13198" s="77"/>
      <c r="M13198" s="77"/>
      <c r="N13198" s="77"/>
      <c r="O13198" s="77"/>
    </row>
    <row r="13199" spans="12:15" x14ac:dyDescent="0.35">
      <c r="L13199" s="77"/>
      <c r="M13199" s="77"/>
      <c r="N13199" s="77"/>
      <c r="O13199" s="77"/>
    </row>
    <row r="13200" spans="12:15" x14ac:dyDescent="0.35">
      <c r="L13200" s="77"/>
      <c r="M13200" s="77"/>
      <c r="N13200" s="77"/>
      <c r="O13200" s="77"/>
    </row>
    <row r="13201" spans="12:15" x14ac:dyDescent="0.35">
      <c r="L13201" s="77"/>
      <c r="M13201" s="77"/>
      <c r="N13201" s="77"/>
      <c r="O13201" s="77"/>
    </row>
    <row r="13202" spans="12:15" x14ac:dyDescent="0.35">
      <c r="L13202" s="77"/>
      <c r="M13202" s="77"/>
      <c r="N13202" s="77"/>
      <c r="O13202" s="77"/>
    </row>
    <row r="13203" spans="12:15" x14ac:dyDescent="0.35">
      <c r="L13203" s="77"/>
      <c r="M13203" s="77"/>
      <c r="N13203" s="77"/>
      <c r="O13203" s="77"/>
    </row>
    <row r="13204" spans="12:15" x14ac:dyDescent="0.35">
      <c r="L13204" s="77"/>
      <c r="M13204" s="77"/>
      <c r="N13204" s="77"/>
      <c r="O13204" s="77"/>
    </row>
    <row r="13205" spans="12:15" x14ac:dyDescent="0.35">
      <c r="L13205" s="77"/>
      <c r="M13205" s="77"/>
      <c r="N13205" s="77"/>
      <c r="O13205" s="77"/>
    </row>
    <row r="13206" spans="12:15" x14ac:dyDescent="0.35">
      <c r="L13206" s="77"/>
      <c r="M13206" s="77"/>
      <c r="N13206" s="77"/>
      <c r="O13206" s="77"/>
    </row>
    <row r="13207" spans="12:15" x14ac:dyDescent="0.35">
      <c r="L13207" s="77"/>
      <c r="M13207" s="77"/>
      <c r="N13207" s="77"/>
      <c r="O13207" s="77"/>
    </row>
    <row r="13208" spans="12:15" x14ac:dyDescent="0.35">
      <c r="L13208" s="77"/>
      <c r="M13208" s="77"/>
      <c r="N13208" s="77"/>
      <c r="O13208" s="77"/>
    </row>
    <row r="13209" spans="12:15" x14ac:dyDescent="0.35">
      <c r="L13209" s="77"/>
      <c r="M13209" s="77"/>
      <c r="N13209" s="77"/>
      <c r="O13209" s="77"/>
    </row>
    <row r="13210" spans="12:15" x14ac:dyDescent="0.35">
      <c r="L13210" s="77"/>
      <c r="M13210" s="77"/>
      <c r="N13210" s="77"/>
      <c r="O13210" s="77"/>
    </row>
    <row r="13211" spans="12:15" x14ac:dyDescent="0.35">
      <c r="L13211" s="77"/>
      <c r="M13211" s="77"/>
      <c r="N13211" s="77"/>
      <c r="O13211" s="77"/>
    </row>
    <row r="13212" spans="12:15" x14ac:dyDescent="0.35">
      <c r="L13212" s="77"/>
      <c r="M13212" s="77"/>
      <c r="N13212" s="77"/>
      <c r="O13212" s="77"/>
    </row>
    <row r="13213" spans="12:15" x14ac:dyDescent="0.35">
      <c r="L13213" s="77"/>
      <c r="M13213" s="77"/>
      <c r="N13213" s="77"/>
      <c r="O13213" s="77"/>
    </row>
    <row r="13214" spans="12:15" x14ac:dyDescent="0.35">
      <c r="L13214" s="77"/>
      <c r="M13214" s="77"/>
      <c r="N13214" s="77"/>
      <c r="O13214" s="77"/>
    </row>
    <row r="13215" spans="12:15" x14ac:dyDescent="0.35">
      <c r="L13215" s="77"/>
      <c r="M13215" s="77"/>
      <c r="N13215" s="77"/>
      <c r="O13215" s="77"/>
    </row>
    <row r="13216" spans="12:15" x14ac:dyDescent="0.35">
      <c r="L13216" s="77"/>
      <c r="M13216" s="77"/>
      <c r="N13216" s="77"/>
      <c r="O13216" s="77"/>
    </row>
    <row r="13217" spans="12:15" x14ac:dyDescent="0.35">
      <c r="L13217" s="77"/>
      <c r="M13217" s="77"/>
      <c r="N13217" s="77"/>
      <c r="O13217" s="77"/>
    </row>
    <row r="13218" spans="12:15" x14ac:dyDescent="0.35">
      <c r="L13218" s="77"/>
      <c r="M13218" s="77"/>
      <c r="N13218" s="77"/>
      <c r="O13218" s="77"/>
    </row>
    <row r="13219" spans="12:15" x14ac:dyDescent="0.35">
      <c r="L13219" s="77"/>
      <c r="M13219" s="77"/>
      <c r="N13219" s="77"/>
      <c r="O13219" s="77"/>
    </row>
    <row r="13220" spans="12:15" x14ac:dyDescent="0.35">
      <c r="L13220" s="77"/>
      <c r="M13220" s="77"/>
      <c r="N13220" s="77"/>
      <c r="O13220" s="77"/>
    </row>
    <row r="13221" spans="12:15" x14ac:dyDescent="0.35">
      <c r="L13221" s="77"/>
      <c r="M13221" s="77"/>
      <c r="N13221" s="77"/>
      <c r="O13221" s="77"/>
    </row>
    <row r="13222" spans="12:15" x14ac:dyDescent="0.35">
      <c r="L13222" s="77"/>
      <c r="M13222" s="77"/>
      <c r="N13222" s="77"/>
      <c r="O13222" s="77"/>
    </row>
    <row r="13223" spans="12:15" x14ac:dyDescent="0.35">
      <c r="L13223" s="77"/>
      <c r="M13223" s="77"/>
      <c r="N13223" s="77"/>
      <c r="O13223" s="77"/>
    </row>
    <row r="13224" spans="12:15" x14ac:dyDescent="0.35">
      <c r="L13224" s="77"/>
      <c r="M13224" s="77"/>
      <c r="N13224" s="77"/>
      <c r="O13224" s="77"/>
    </row>
    <row r="13225" spans="12:15" x14ac:dyDescent="0.35">
      <c r="L13225" s="77"/>
      <c r="M13225" s="77"/>
      <c r="N13225" s="77"/>
      <c r="O13225" s="77"/>
    </row>
    <row r="13226" spans="12:15" x14ac:dyDescent="0.35">
      <c r="L13226" s="77"/>
      <c r="M13226" s="77"/>
      <c r="N13226" s="77"/>
      <c r="O13226" s="77"/>
    </row>
    <row r="13227" spans="12:15" x14ac:dyDescent="0.35">
      <c r="L13227" s="77"/>
      <c r="M13227" s="77"/>
      <c r="N13227" s="77"/>
      <c r="O13227" s="77"/>
    </row>
    <row r="13228" spans="12:15" x14ac:dyDescent="0.35">
      <c r="L13228" s="77"/>
      <c r="M13228" s="77"/>
      <c r="N13228" s="77"/>
      <c r="O13228" s="77"/>
    </row>
    <row r="13229" spans="12:15" x14ac:dyDescent="0.35">
      <c r="L13229" s="77"/>
      <c r="M13229" s="77"/>
      <c r="N13229" s="77"/>
      <c r="O13229" s="77"/>
    </row>
    <row r="13230" spans="12:15" x14ac:dyDescent="0.35">
      <c r="L13230" s="77"/>
      <c r="M13230" s="77"/>
      <c r="N13230" s="77"/>
      <c r="O13230" s="77"/>
    </row>
    <row r="13231" spans="12:15" x14ac:dyDescent="0.35">
      <c r="L13231" s="77"/>
      <c r="M13231" s="77"/>
      <c r="N13231" s="77"/>
      <c r="O13231" s="77"/>
    </row>
    <row r="13232" spans="12:15" x14ac:dyDescent="0.35">
      <c r="L13232" s="77"/>
      <c r="M13232" s="77"/>
      <c r="N13232" s="77"/>
      <c r="O13232" s="77"/>
    </row>
    <row r="13233" spans="12:15" x14ac:dyDescent="0.35">
      <c r="L13233" s="77"/>
      <c r="M13233" s="77"/>
      <c r="N13233" s="77"/>
      <c r="O13233" s="77"/>
    </row>
    <row r="13234" spans="12:15" x14ac:dyDescent="0.35">
      <c r="L13234" s="77"/>
      <c r="M13234" s="77"/>
      <c r="N13234" s="77"/>
      <c r="O13234" s="77"/>
    </row>
    <row r="13235" spans="12:15" x14ac:dyDescent="0.35">
      <c r="L13235" s="77"/>
      <c r="M13235" s="77"/>
      <c r="N13235" s="77"/>
      <c r="O13235" s="77"/>
    </row>
    <row r="13236" spans="12:15" x14ac:dyDescent="0.35">
      <c r="L13236" s="77"/>
      <c r="M13236" s="77"/>
      <c r="N13236" s="77"/>
      <c r="O13236" s="77"/>
    </row>
    <row r="13237" spans="12:15" x14ac:dyDescent="0.35">
      <c r="L13237" s="77"/>
      <c r="M13237" s="77"/>
      <c r="N13237" s="77"/>
      <c r="O13237" s="77"/>
    </row>
    <row r="13238" spans="12:15" x14ac:dyDescent="0.35">
      <c r="L13238" s="77"/>
      <c r="M13238" s="77"/>
      <c r="N13238" s="77"/>
      <c r="O13238" s="77"/>
    </row>
    <row r="13239" spans="12:15" x14ac:dyDescent="0.35">
      <c r="L13239" s="77"/>
      <c r="M13239" s="77"/>
      <c r="N13239" s="77"/>
      <c r="O13239" s="77"/>
    </row>
    <row r="13240" spans="12:15" x14ac:dyDescent="0.35">
      <c r="L13240" s="77"/>
      <c r="M13240" s="77"/>
      <c r="N13240" s="77"/>
      <c r="O13240" s="77"/>
    </row>
    <row r="13241" spans="12:15" x14ac:dyDescent="0.35">
      <c r="L13241" s="77"/>
      <c r="M13241" s="77"/>
      <c r="N13241" s="77"/>
      <c r="O13241" s="77"/>
    </row>
    <row r="13242" spans="12:15" x14ac:dyDescent="0.35">
      <c r="L13242" s="77"/>
      <c r="M13242" s="77"/>
      <c r="N13242" s="77"/>
      <c r="O13242" s="77"/>
    </row>
    <row r="13243" spans="12:15" x14ac:dyDescent="0.35">
      <c r="L13243" s="77"/>
      <c r="M13243" s="77"/>
      <c r="N13243" s="77"/>
      <c r="O13243" s="77"/>
    </row>
    <row r="13244" spans="12:15" x14ac:dyDescent="0.35">
      <c r="L13244" s="77"/>
      <c r="M13244" s="77"/>
      <c r="N13244" s="77"/>
      <c r="O13244" s="77"/>
    </row>
    <row r="13245" spans="12:15" x14ac:dyDescent="0.35">
      <c r="L13245" s="77"/>
      <c r="M13245" s="77"/>
      <c r="N13245" s="77"/>
      <c r="O13245" s="77"/>
    </row>
    <row r="13246" spans="12:15" x14ac:dyDescent="0.35">
      <c r="L13246" s="77"/>
      <c r="M13246" s="77"/>
      <c r="N13246" s="77"/>
      <c r="O13246" s="77"/>
    </row>
    <row r="13247" spans="12:15" x14ac:dyDescent="0.35">
      <c r="L13247" s="77"/>
      <c r="M13247" s="77"/>
      <c r="N13247" s="77"/>
      <c r="O13247" s="77"/>
    </row>
    <row r="13248" spans="12:15" x14ac:dyDescent="0.35">
      <c r="L13248" s="77"/>
      <c r="M13248" s="77"/>
      <c r="N13248" s="77"/>
      <c r="O13248" s="77"/>
    </row>
    <row r="13249" spans="12:15" x14ac:dyDescent="0.35">
      <c r="L13249" s="77"/>
      <c r="M13249" s="77"/>
      <c r="N13249" s="77"/>
      <c r="O13249" s="77"/>
    </row>
    <row r="13250" spans="12:15" x14ac:dyDescent="0.35">
      <c r="L13250" s="77"/>
      <c r="M13250" s="77"/>
      <c r="N13250" s="77"/>
      <c r="O13250" s="77"/>
    </row>
    <row r="13251" spans="12:15" x14ac:dyDescent="0.35">
      <c r="L13251" s="77"/>
      <c r="M13251" s="77"/>
      <c r="N13251" s="77"/>
      <c r="O13251" s="77"/>
    </row>
    <row r="13252" spans="12:15" x14ac:dyDescent="0.35">
      <c r="L13252" s="77"/>
      <c r="M13252" s="77"/>
      <c r="N13252" s="77"/>
      <c r="O13252" s="77"/>
    </row>
    <row r="13253" spans="12:15" x14ac:dyDescent="0.35">
      <c r="L13253" s="77"/>
      <c r="M13253" s="77"/>
      <c r="N13253" s="77"/>
      <c r="O13253" s="77"/>
    </row>
    <row r="13254" spans="12:15" x14ac:dyDescent="0.35">
      <c r="L13254" s="77"/>
      <c r="M13254" s="77"/>
      <c r="N13254" s="77"/>
      <c r="O13254" s="77"/>
    </row>
    <row r="13255" spans="12:15" x14ac:dyDescent="0.35">
      <c r="L13255" s="77"/>
      <c r="M13255" s="77"/>
      <c r="N13255" s="77"/>
      <c r="O13255" s="77"/>
    </row>
    <row r="13256" spans="12:15" x14ac:dyDescent="0.35">
      <c r="L13256" s="77"/>
      <c r="M13256" s="77"/>
      <c r="N13256" s="77"/>
      <c r="O13256" s="77"/>
    </row>
    <row r="13257" spans="12:15" x14ac:dyDescent="0.35">
      <c r="L13257" s="77"/>
      <c r="M13257" s="77"/>
      <c r="N13257" s="77"/>
      <c r="O13257" s="77"/>
    </row>
    <row r="13258" spans="12:15" x14ac:dyDescent="0.35">
      <c r="L13258" s="77"/>
      <c r="M13258" s="77"/>
      <c r="N13258" s="77"/>
      <c r="O13258" s="77"/>
    </row>
    <row r="13259" spans="12:15" x14ac:dyDescent="0.35">
      <c r="L13259" s="77"/>
      <c r="M13259" s="77"/>
      <c r="N13259" s="77"/>
      <c r="O13259" s="77"/>
    </row>
    <row r="13260" spans="12:15" x14ac:dyDescent="0.35">
      <c r="L13260" s="77"/>
      <c r="M13260" s="77"/>
      <c r="N13260" s="77"/>
      <c r="O13260" s="77"/>
    </row>
    <row r="13261" spans="12:15" x14ac:dyDescent="0.35">
      <c r="L13261" s="77"/>
      <c r="M13261" s="77"/>
      <c r="N13261" s="77"/>
      <c r="O13261" s="77"/>
    </row>
    <row r="13262" spans="12:15" x14ac:dyDescent="0.35">
      <c r="L13262" s="77"/>
      <c r="M13262" s="77"/>
      <c r="N13262" s="77"/>
      <c r="O13262" s="77"/>
    </row>
    <row r="13263" spans="12:15" x14ac:dyDescent="0.35">
      <c r="L13263" s="77"/>
      <c r="M13263" s="77"/>
      <c r="N13263" s="77"/>
      <c r="O13263" s="77"/>
    </row>
    <row r="13264" spans="12:15" x14ac:dyDescent="0.35">
      <c r="L13264" s="77"/>
      <c r="M13264" s="77"/>
      <c r="N13264" s="77"/>
      <c r="O13264" s="77"/>
    </row>
    <row r="13265" spans="12:15" x14ac:dyDescent="0.35">
      <c r="L13265" s="77"/>
      <c r="M13265" s="77"/>
      <c r="N13265" s="77"/>
      <c r="O13265" s="77"/>
    </row>
    <row r="13266" spans="12:15" x14ac:dyDescent="0.35">
      <c r="L13266" s="77"/>
      <c r="M13266" s="77"/>
      <c r="N13266" s="77"/>
      <c r="O13266" s="77"/>
    </row>
    <row r="13267" spans="12:15" x14ac:dyDescent="0.35">
      <c r="L13267" s="77"/>
      <c r="M13267" s="77"/>
      <c r="N13267" s="77"/>
      <c r="O13267" s="77"/>
    </row>
    <row r="13268" spans="12:15" x14ac:dyDescent="0.35">
      <c r="L13268" s="77"/>
      <c r="M13268" s="77"/>
      <c r="N13268" s="77"/>
      <c r="O13268" s="77"/>
    </row>
    <row r="13269" spans="12:15" x14ac:dyDescent="0.35">
      <c r="L13269" s="77"/>
      <c r="M13269" s="77"/>
      <c r="N13269" s="77"/>
      <c r="O13269" s="77"/>
    </row>
    <row r="13270" spans="12:15" x14ac:dyDescent="0.35">
      <c r="L13270" s="77"/>
      <c r="M13270" s="77"/>
      <c r="N13270" s="77"/>
      <c r="O13270" s="77"/>
    </row>
    <row r="13271" spans="12:15" x14ac:dyDescent="0.35">
      <c r="L13271" s="77"/>
      <c r="M13271" s="77"/>
      <c r="N13271" s="77"/>
      <c r="O13271" s="77"/>
    </row>
    <row r="13272" spans="12:15" x14ac:dyDescent="0.35">
      <c r="L13272" s="77"/>
      <c r="M13272" s="77"/>
      <c r="N13272" s="77"/>
      <c r="O13272" s="77"/>
    </row>
    <row r="13273" spans="12:15" x14ac:dyDescent="0.35">
      <c r="L13273" s="77"/>
      <c r="M13273" s="77"/>
      <c r="N13273" s="77"/>
      <c r="O13273" s="77"/>
    </row>
    <row r="13274" spans="12:15" x14ac:dyDescent="0.35">
      <c r="L13274" s="77"/>
      <c r="M13274" s="77"/>
      <c r="N13274" s="77"/>
      <c r="O13274" s="77"/>
    </row>
    <row r="13275" spans="12:15" x14ac:dyDescent="0.35">
      <c r="L13275" s="77"/>
      <c r="M13275" s="77"/>
      <c r="N13275" s="77"/>
      <c r="O13275" s="77"/>
    </row>
    <row r="13276" spans="12:15" x14ac:dyDescent="0.35">
      <c r="L13276" s="77"/>
      <c r="M13276" s="77"/>
      <c r="N13276" s="77"/>
      <c r="O13276" s="77"/>
    </row>
    <row r="13277" spans="12:15" x14ac:dyDescent="0.35">
      <c r="L13277" s="77"/>
      <c r="M13277" s="77"/>
      <c r="N13277" s="77"/>
      <c r="O13277" s="77"/>
    </row>
    <row r="13278" spans="12:15" x14ac:dyDescent="0.35">
      <c r="L13278" s="77"/>
      <c r="M13278" s="77"/>
      <c r="N13278" s="77"/>
      <c r="O13278" s="77"/>
    </row>
    <row r="13279" spans="12:15" x14ac:dyDescent="0.35">
      <c r="L13279" s="77"/>
      <c r="M13279" s="77"/>
      <c r="N13279" s="77"/>
      <c r="O13279" s="77"/>
    </row>
    <row r="13280" spans="12:15" x14ac:dyDescent="0.35">
      <c r="L13280" s="77"/>
      <c r="M13280" s="77"/>
      <c r="N13280" s="77"/>
      <c r="O13280" s="77"/>
    </row>
    <row r="13281" spans="12:15" x14ac:dyDescent="0.35">
      <c r="L13281" s="77"/>
      <c r="M13281" s="77"/>
      <c r="N13281" s="77"/>
      <c r="O13281" s="77"/>
    </row>
    <row r="13282" spans="12:15" x14ac:dyDescent="0.35">
      <c r="L13282" s="77"/>
      <c r="M13282" s="77"/>
      <c r="N13282" s="77"/>
      <c r="O13282" s="77"/>
    </row>
    <row r="13283" spans="12:15" x14ac:dyDescent="0.35">
      <c r="L13283" s="77"/>
      <c r="M13283" s="77"/>
      <c r="N13283" s="77"/>
      <c r="O13283" s="77"/>
    </row>
    <row r="13284" spans="12:15" x14ac:dyDescent="0.35">
      <c r="L13284" s="77"/>
      <c r="M13284" s="77"/>
      <c r="N13284" s="77"/>
      <c r="O13284" s="77"/>
    </row>
    <row r="13285" spans="12:15" x14ac:dyDescent="0.35">
      <c r="L13285" s="77"/>
      <c r="M13285" s="77"/>
      <c r="N13285" s="77"/>
      <c r="O13285" s="77"/>
    </row>
    <row r="13286" spans="12:15" x14ac:dyDescent="0.35">
      <c r="L13286" s="77"/>
      <c r="M13286" s="77"/>
      <c r="N13286" s="77"/>
      <c r="O13286" s="77"/>
    </row>
    <row r="13287" spans="12:15" x14ac:dyDescent="0.35">
      <c r="L13287" s="77"/>
      <c r="M13287" s="77"/>
      <c r="N13287" s="77"/>
      <c r="O13287" s="77"/>
    </row>
    <row r="13288" spans="12:15" x14ac:dyDescent="0.35">
      <c r="L13288" s="77"/>
      <c r="M13288" s="77"/>
      <c r="N13288" s="77"/>
      <c r="O13288" s="77"/>
    </row>
    <row r="13289" spans="12:15" x14ac:dyDescent="0.35">
      <c r="L13289" s="77"/>
      <c r="M13289" s="77"/>
      <c r="N13289" s="77"/>
      <c r="O13289" s="77"/>
    </row>
    <row r="13290" spans="12:15" x14ac:dyDescent="0.35">
      <c r="L13290" s="77"/>
      <c r="M13290" s="77"/>
      <c r="N13290" s="77"/>
      <c r="O13290" s="77"/>
    </row>
    <row r="13291" spans="12:15" x14ac:dyDescent="0.35">
      <c r="L13291" s="77"/>
      <c r="M13291" s="77"/>
      <c r="N13291" s="77"/>
      <c r="O13291" s="77"/>
    </row>
    <row r="13292" spans="12:15" x14ac:dyDescent="0.35">
      <c r="L13292" s="77"/>
      <c r="M13292" s="77"/>
      <c r="N13292" s="77"/>
      <c r="O13292" s="77"/>
    </row>
    <row r="13293" spans="12:15" x14ac:dyDescent="0.35">
      <c r="L13293" s="77"/>
      <c r="M13293" s="77"/>
      <c r="N13293" s="77"/>
      <c r="O13293" s="77"/>
    </row>
    <row r="13294" spans="12:15" x14ac:dyDescent="0.35">
      <c r="L13294" s="77"/>
      <c r="M13294" s="77"/>
      <c r="N13294" s="77"/>
      <c r="O13294" s="77"/>
    </row>
    <row r="13295" spans="12:15" x14ac:dyDescent="0.35">
      <c r="L13295" s="77"/>
      <c r="M13295" s="77"/>
      <c r="N13295" s="77"/>
      <c r="O13295" s="77"/>
    </row>
    <row r="13296" spans="12:15" x14ac:dyDescent="0.35">
      <c r="L13296" s="77"/>
      <c r="M13296" s="77"/>
      <c r="N13296" s="77"/>
      <c r="O13296" s="77"/>
    </row>
    <row r="13297" spans="12:15" x14ac:dyDescent="0.35">
      <c r="L13297" s="77"/>
      <c r="M13297" s="77"/>
      <c r="N13297" s="77"/>
      <c r="O13297" s="77"/>
    </row>
    <row r="13298" spans="12:15" x14ac:dyDescent="0.35">
      <c r="L13298" s="77"/>
      <c r="M13298" s="77"/>
      <c r="N13298" s="77"/>
      <c r="O13298" s="77"/>
    </row>
    <row r="13299" spans="12:15" x14ac:dyDescent="0.35">
      <c r="L13299" s="77"/>
      <c r="M13299" s="77"/>
      <c r="N13299" s="77"/>
      <c r="O13299" s="77"/>
    </row>
    <row r="13300" spans="12:15" x14ac:dyDescent="0.35">
      <c r="L13300" s="77"/>
      <c r="M13300" s="77"/>
      <c r="N13300" s="77"/>
      <c r="O13300" s="77"/>
    </row>
    <row r="13301" spans="12:15" x14ac:dyDescent="0.35">
      <c r="L13301" s="77"/>
      <c r="M13301" s="77"/>
      <c r="N13301" s="77"/>
      <c r="O13301" s="77"/>
    </row>
    <row r="13302" spans="12:15" x14ac:dyDescent="0.35">
      <c r="L13302" s="77"/>
      <c r="M13302" s="77"/>
      <c r="N13302" s="77"/>
      <c r="O13302" s="77"/>
    </row>
    <row r="13303" spans="12:15" x14ac:dyDescent="0.35">
      <c r="L13303" s="77"/>
      <c r="M13303" s="77"/>
      <c r="N13303" s="77"/>
      <c r="O13303" s="77"/>
    </row>
    <row r="13304" spans="12:15" x14ac:dyDescent="0.35">
      <c r="L13304" s="77"/>
      <c r="M13304" s="77"/>
      <c r="N13304" s="77"/>
      <c r="O13304" s="77"/>
    </row>
    <row r="13305" spans="12:15" x14ac:dyDescent="0.35">
      <c r="L13305" s="77"/>
      <c r="M13305" s="77"/>
      <c r="N13305" s="77"/>
      <c r="O13305" s="77"/>
    </row>
    <row r="13306" spans="12:15" x14ac:dyDescent="0.35">
      <c r="L13306" s="77"/>
      <c r="M13306" s="77"/>
      <c r="N13306" s="77"/>
      <c r="O13306" s="77"/>
    </row>
    <row r="13307" spans="12:15" x14ac:dyDescent="0.35">
      <c r="L13307" s="77"/>
      <c r="M13307" s="77"/>
      <c r="N13307" s="77"/>
      <c r="O13307" s="77"/>
    </row>
    <row r="13308" spans="12:15" x14ac:dyDescent="0.35">
      <c r="L13308" s="77"/>
      <c r="M13308" s="77"/>
      <c r="N13308" s="77"/>
      <c r="O13308" s="77"/>
    </row>
    <row r="13309" spans="12:15" x14ac:dyDescent="0.35">
      <c r="L13309" s="77"/>
      <c r="M13309" s="77"/>
      <c r="N13309" s="77"/>
      <c r="O13309" s="77"/>
    </row>
    <row r="13310" spans="12:15" x14ac:dyDescent="0.35">
      <c r="L13310" s="77"/>
      <c r="M13310" s="77"/>
      <c r="N13310" s="77"/>
      <c r="O13310" s="77"/>
    </row>
    <row r="13311" spans="12:15" x14ac:dyDescent="0.35">
      <c r="L13311" s="77"/>
      <c r="M13311" s="77"/>
      <c r="N13311" s="77"/>
      <c r="O13311" s="77"/>
    </row>
    <row r="13312" spans="12:15" x14ac:dyDescent="0.35">
      <c r="L13312" s="77"/>
      <c r="M13312" s="77"/>
      <c r="N13312" s="77"/>
      <c r="O13312" s="77"/>
    </row>
    <row r="13313" spans="12:15" x14ac:dyDescent="0.35">
      <c r="L13313" s="77"/>
      <c r="M13313" s="77"/>
      <c r="N13313" s="77"/>
      <c r="O13313" s="77"/>
    </row>
    <row r="13314" spans="12:15" x14ac:dyDescent="0.35">
      <c r="L13314" s="77"/>
      <c r="M13314" s="77"/>
      <c r="N13314" s="77"/>
      <c r="O13314" s="77"/>
    </row>
    <row r="13315" spans="12:15" x14ac:dyDescent="0.35">
      <c r="L13315" s="77"/>
      <c r="M13315" s="77"/>
      <c r="N13315" s="77"/>
      <c r="O13315" s="77"/>
    </row>
    <row r="13316" spans="12:15" x14ac:dyDescent="0.35">
      <c r="L13316" s="77"/>
      <c r="M13316" s="77"/>
      <c r="N13316" s="77"/>
      <c r="O13316" s="77"/>
    </row>
    <row r="13317" spans="12:15" x14ac:dyDescent="0.35">
      <c r="L13317" s="77"/>
      <c r="M13317" s="77"/>
      <c r="N13317" s="77"/>
      <c r="O13317" s="77"/>
    </row>
    <row r="13318" spans="12:15" x14ac:dyDescent="0.35">
      <c r="L13318" s="77"/>
      <c r="M13318" s="77"/>
      <c r="N13318" s="77"/>
      <c r="O13318" s="77"/>
    </row>
    <row r="13319" spans="12:15" x14ac:dyDescent="0.35">
      <c r="L13319" s="77"/>
      <c r="M13319" s="77"/>
      <c r="N13319" s="77"/>
      <c r="O13319" s="77"/>
    </row>
    <row r="13320" spans="12:15" x14ac:dyDescent="0.35">
      <c r="L13320" s="77"/>
      <c r="M13320" s="77"/>
      <c r="N13320" s="77"/>
      <c r="O13320" s="77"/>
    </row>
    <row r="13321" spans="12:15" x14ac:dyDescent="0.35">
      <c r="L13321" s="77"/>
      <c r="M13321" s="77"/>
      <c r="N13321" s="77"/>
      <c r="O13321" s="77"/>
    </row>
    <row r="13322" spans="12:15" x14ac:dyDescent="0.35">
      <c r="L13322" s="77"/>
      <c r="M13322" s="77"/>
      <c r="N13322" s="77"/>
      <c r="O13322" s="77"/>
    </row>
    <row r="13323" spans="12:15" x14ac:dyDescent="0.35">
      <c r="L13323" s="77"/>
      <c r="M13323" s="77"/>
      <c r="N13323" s="77"/>
      <c r="O13323" s="77"/>
    </row>
    <row r="13324" spans="12:15" x14ac:dyDescent="0.35">
      <c r="L13324" s="77"/>
      <c r="M13324" s="77"/>
      <c r="N13324" s="77"/>
      <c r="O13324" s="77"/>
    </row>
    <row r="13325" spans="12:15" x14ac:dyDescent="0.35">
      <c r="L13325" s="77"/>
      <c r="M13325" s="77"/>
      <c r="N13325" s="77"/>
      <c r="O13325" s="77"/>
    </row>
    <row r="13326" spans="12:15" x14ac:dyDescent="0.35">
      <c r="L13326" s="77"/>
      <c r="M13326" s="77"/>
      <c r="N13326" s="77"/>
      <c r="O13326" s="77"/>
    </row>
    <row r="13327" spans="12:15" x14ac:dyDescent="0.35">
      <c r="L13327" s="77"/>
      <c r="M13327" s="77"/>
      <c r="N13327" s="77"/>
      <c r="O13327" s="77"/>
    </row>
    <row r="13328" spans="12:15" x14ac:dyDescent="0.35">
      <c r="L13328" s="77"/>
      <c r="M13328" s="77"/>
      <c r="N13328" s="77"/>
      <c r="O13328" s="77"/>
    </row>
    <row r="13329" spans="12:15" x14ac:dyDescent="0.35">
      <c r="L13329" s="77"/>
      <c r="M13329" s="77"/>
      <c r="N13329" s="77"/>
      <c r="O13329" s="77"/>
    </row>
    <row r="13330" spans="12:15" x14ac:dyDescent="0.35">
      <c r="L13330" s="77"/>
      <c r="M13330" s="77"/>
      <c r="N13330" s="77"/>
      <c r="O13330" s="77"/>
    </row>
    <row r="13331" spans="12:15" x14ac:dyDescent="0.35">
      <c r="L13331" s="77"/>
      <c r="M13331" s="77"/>
      <c r="N13331" s="77"/>
      <c r="O13331" s="77"/>
    </row>
    <row r="13332" spans="12:15" x14ac:dyDescent="0.35">
      <c r="L13332" s="77"/>
      <c r="M13332" s="77"/>
      <c r="N13332" s="77"/>
      <c r="O13332" s="77"/>
    </row>
    <row r="13333" spans="12:15" x14ac:dyDescent="0.35">
      <c r="L13333" s="77"/>
      <c r="M13333" s="77"/>
      <c r="N13333" s="77"/>
      <c r="O13333" s="77"/>
    </row>
    <row r="13334" spans="12:15" x14ac:dyDescent="0.35">
      <c r="L13334" s="77"/>
      <c r="M13334" s="77"/>
      <c r="N13334" s="77"/>
      <c r="O13334" s="77"/>
    </row>
    <row r="13335" spans="12:15" x14ac:dyDescent="0.35">
      <c r="L13335" s="77"/>
      <c r="M13335" s="77"/>
      <c r="N13335" s="77"/>
      <c r="O13335" s="77"/>
    </row>
    <row r="13336" spans="12:15" x14ac:dyDescent="0.35">
      <c r="L13336" s="77"/>
      <c r="M13336" s="77"/>
      <c r="N13336" s="77"/>
      <c r="O13336" s="77"/>
    </row>
    <row r="13337" spans="12:15" x14ac:dyDescent="0.35">
      <c r="L13337" s="77"/>
      <c r="M13337" s="77"/>
      <c r="N13337" s="77"/>
      <c r="O13337" s="77"/>
    </row>
    <row r="13338" spans="12:15" x14ac:dyDescent="0.35">
      <c r="L13338" s="77"/>
      <c r="M13338" s="77"/>
      <c r="N13338" s="77"/>
      <c r="O13338" s="77"/>
    </row>
    <row r="13339" spans="12:15" x14ac:dyDescent="0.35">
      <c r="L13339" s="77"/>
      <c r="M13339" s="77"/>
      <c r="N13339" s="77"/>
      <c r="O13339" s="77"/>
    </row>
    <row r="13340" spans="12:15" x14ac:dyDescent="0.35">
      <c r="L13340" s="77"/>
      <c r="M13340" s="77"/>
      <c r="N13340" s="77"/>
      <c r="O13340" s="77"/>
    </row>
    <row r="13341" spans="12:15" x14ac:dyDescent="0.35">
      <c r="L13341" s="77"/>
      <c r="M13341" s="77"/>
      <c r="N13341" s="77"/>
      <c r="O13341" s="77"/>
    </row>
    <row r="13342" spans="12:15" x14ac:dyDescent="0.35">
      <c r="L13342" s="77"/>
      <c r="M13342" s="77"/>
      <c r="N13342" s="77"/>
      <c r="O13342" s="77"/>
    </row>
    <row r="13343" spans="12:15" x14ac:dyDescent="0.35">
      <c r="L13343" s="77"/>
      <c r="M13343" s="77"/>
      <c r="N13343" s="77"/>
      <c r="O13343" s="77"/>
    </row>
    <row r="13344" spans="12:15" x14ac:dyDescent="0.35">
      <c r="L13344" s="77"/>
      <c r="M13344" s="77"/>
      <c r="N13344" s="77"/>
      <c r="O13344" s="77"/>
    </row>
    <row r="13345" spans="12:15" x14ac:dyDescent="0.35">
      <c r="L13345" s="77"/>
      <c r="M13345" s="77"/>
      <c r="N13345" s="77"/>
      <c r="O13345" s="77"/>
    </row>
    <row r="13346" spans="12:15" x14ac:dyDescent="0.35">
      <c r="L13346" s="77"/>
      <c r="M13346" s="77"/>
      <c r="N13346" s="77"/>
      <c r="O13346" s="77"/>
    </row>
    <row r="13347" spans="12:15" x14ac:dyDescent="0.35">
      <c r="L13347" s="77"/>
      <c r="M13347" s="77"/>
      <c r="N13347" s="77"/>
      <c r="O13347" s="77"/>
    </row>
    <row r="13348" spans="12:15" x14ac:dyDescent="0.35">
      <c r="L13348" s="77"/>
      <c r="M13348" s="77"/>
      <c r="N13348" s="77"/>
      <c r="O13348" s="77"/>
    </row>
    <row r="13349" spans="12:15" x14ac:dyDescent="0.35">
      <c r="L13349" s="77"/>
      <c r="M13349" s="77"/>
      <c r="N13349" s="77"/>
      <c r="O13349" s="77"/>
    </row>
    <row r="13350" spans="12:15" x14ac:dyDescent="0.35">
      <c r="L13350" s="77"/>
      <c r="M13350" s="77"/>
      <c r="N13350" s="77"/>
      <c r="O13350" s="77"/>
    </row>
    <row r="13351" spans="12:15" x14ac:dyDescent="0.35">
      <c r="L13351" s="77"/>
      <c r="M13351" s="77"/>
      <c r="N13351" s="77"/>
      <c r="O13351" s="77"/>
    </row>
    <row r="13352" spans="12:15" x14ac:dyDescent="0.35">
      <c r="L13352" s="77"/>
      <c r="M13352" s="77"/>
      <c r="N13352" s="77"/>
      <c r="O13352" s="77"/>
    </row>
    <row r="13353" spans="12:15" x14ac:dyDescent="0.35">
      <c r="L13353" s="77"/>
      <c r="M13353" s="77"/>
      <c r="N13353" s="77"/>
      <c r="O13353" s="77"/>
    </row>
    <row r="13354" spans="12:15" x14ac:dyDescent="0.35">
      <c r="L13354" s="77"/>
      <c r="M13354" s="77"/>
      <c r="N13354" s="77"/>
      <c r="O13354" s="77"/>
    </row>
    <row r="13355" spans="12:15" x14ac:dyDescent="0.35">
      <c r="L13355" s="77"/>
      <c r="M13355" s="77"/>
      <c r="N13355" s="77"/>
      <c r="O13355" s="77"/>
    </row>
    <row r="13356" spans="12:15" x14ac:dyDescent="0.35">
      <c r="L13356" s="77"/>
      <c r="M13356" s="77"/>
      <c r="N13356" s="77"/>
      <c r="O13356" s="77"/>
    </row>
    <row r="13357" spans="12:15" x14ac:dyDescent="0.35">
      <c r="L13357" s="77"/>
      <c r="M13357" s="77"/>
      <c r="N13357" s="77"/>
      <c r="O13357" s="77"/>
    </row>
    <row r="13358" spans="12:15" x14ac:dyDescent="0.35">
      <c r="L13358" s="77"/>
      <c r="M13358" s="77"/>
      <c r="N13358" s="77"/>
      <c r="O13358" s="77"/>
    </row>
    <row r="13359" spans="12:15" x14ac:dyDescent="0.35">
      <c r="L13359" s="77"/>
      <c r="M13359" s="77"/>
      <c r="N13359" s="77"/>
      <c r="O13359" s="77"/>
    </row>
    <row r="13360" spans="12:15" x14ac:dyDescent="0.35">
      <c r="L13360" s="77"/>
      <c r="M13360" s="77"/>
      <c r="N13360" s="77"/>
      <c r="O13360" s="77"/>
    </row>
    <row r="13361" spans="12:15" x14ac:dyDescent="0.35">
      <c r="L13361" s="77"/>
      <c r="M13361" s="77"/>
      <c r="N13361" s="77"/>
      <c r="O13361" s="77"/>
    </row>
    <row r="13362" spans="12:15" x14ac:dyDescent="0.35">
      <c r="L13362" s="77"/>
      <c r="M13362" s="77"/>
      <c r="N13362" s="77"/>
      <c r="O13362" s="77"/>
    </row>
    <row r="13363" spans="12:15" x14ac:dyDescent="0.35">
      <c r="L13363" s="77"/>
      <c r="M13363" s="77"/>
      <c r="N13363" s="77"/>
      <c r="O13363" s="77"/>
    </row>
    <row r="13364" spans="12:15" x14ac:dyDescent="0.35">
      <c r="L13364" s="77"/>
      <c r="M13364" s="77"/>
      <c r="N13364" s="77"/>
      <c r="O13364" s="77"/>
    </row>
    <row r="13365" spans="12:15" x14ac:dyDescent="0.35">
      <c r="L13365" s="77"/>
      <c r="M13365" s="77"/>
      <c r="N13365" s="77"/>
      <c r="O13365" s="77"/>
    </row>
    <row r="13366" spans="12:15" x14ac:dyDescent="0.35">
      <c r="L13366" s="77"/>
      <c r="M13366" s="77"/>
      <c r="N13366" s="77"/>
      <c r="O13366" s="77"/>
    </row>
    <row r="13367" spans="12:15" x14ac:dyDescent="0.35">
      <c r="L13367" s="77"/>
      <c r="M13367" s="77"/>
      <c r="N13367" s="77"/>
      <c r="O13367" s="77"/>
    </row>
    <row r="13368" spans="12:15" x14ac:dyDescent="0.35">
      <c r="L13368" s="77"/>
      <c r="M13368" s="77"/>
      <c r="N13368" s="77"/>
      <c r="O13368" s="77"/>
    </row>
    <row r="13369" spans="12:15" x14ac:dyDescent="0.35">
      <c r="L13369" s="77"/>
      <c r="M13369" s="77"/>
      <c r="N13369" s="77"/>
      <c r="O13369" s="77"/>
    </row>
    <row r="13370" spans="12:15" x14ac:dyDescent="0.35">
      <c r="L13370" s="77"/>
      <c r="M13370" s="77"/>
      <c r="N13370" s="77"/>
      <c r="O13370" s="77"/>
    </row>
    <row r="13371" spans="12:15" x14ac:dyDescent="0.35">
      <c r="L13371" s="77"/>
      <c r="M13371" s="77"/>
      <c r="N13371" s="77"/>
      <c r="O13371" s="77"/>
    </row>
    <row r="13372" spans="12:15" x14ac:dyDescent="0.35">
      <c r="L13372" s="77"/>
      <c r="M13372" s="77"/>
      <c r="N13372" s="77"/>
      <c r="O13372" s="77"/>
    </row>
    <row r="13373" spans="12:15" x14ac:dyDescent="0.35">
      <c r="L13373" s="77"/>
      <c r="M13373" s="77"/>
      <c r="N13373" s="77"/>
      <c r="O13373" s="77"/>
    </row>
    <row r="13374" spans="12:15" x14ac:dyDescent="0.35">
      <c r="L13374" s="77"/>
      <c r="M13374" s="77"/>
      <c r="N13374" s="77"/>
      <c r="O13374" s="77"/>
    </row>
    <row r="13375" spans="12:15" x14ac:dyDescent="0.35">
      <c r="L13375" s="77"/>
      <c r="M13375" s="77"/>
      <c r="N13375" s="77"/>
      <c r="O13375" s="77"/>
    </row>
    <row r="13376" spans="12:15" x14ac:dyDescent="0.35">
      <c r="L13376" s="77"/>
      <c r="M13376" s="77"/>
      <c r="N13376" s="77"/>
      <c r="O13376" s="77"/>
    </row>
    <row r="13377" spans="12:15" x14ac:dyDescent="0.35">
      <c r="L13377" s="77"/>
      <c r="M13377" s="77"/>
      <c r="N13377" s="77"/>
      <c r="O13377" s="77"/>
    </row>
    <row r="13378" spans="12:15" x14ac:dyDescent="0.35">
      <c r="L13378" s="77"/>
      <c r="M13378" s="77"/>
      <c r="N13378" s="77"/>
      <c r="O13378" s="77"/>
    </row>
    <row r="13379" spans="12:15" x14ac:dyDescent="0.35">
      <c r="L13379" s="77"/>
      <c r="M13379" s="77"/>
      <c r="N13379" s="77"/>
      <c r="O13379" s="77"/>
    </row>
    <row r="13380" spans="12:15" x14ac:dyDescent="0.35">
      <c r="L13380" s="77"/>
      <c r="M13380" s="77"/>
      <c r="N13380" s="77"/>
      <c r="O13380" s="77"/>
    </row>
    <row r="13381" spans="12:15" x14ac:dyDescent="0.35">
      <c r="L13381" s="77"/>
      <c r="M13381" s="77"/>
      <c r="N13381" s="77"/>
      <c r="O13381" s="77"/>
    </row>
    <row r="13382" spans="12:15" x14ac:dyDescent="0.35">
      <c r="L13382" s="77"/>
      <c r="M13382" s="77"/>
      <c r="N13382" s="77"/>
      <c r="O13382" s="77"/>
    </row>
    <row r="13383" spans="12:15" x14ac:dyDescent="0.35">
      <c r="L13383" s="77"/>
      <c r="M13383" s="77"/>
      <c r="N13383" s="77"/>
      <c r="O13383" s="77"/>
    </row>
    <row r="13384" spans="12:15" x14ac:dyDescent="0.35">
      <c r="L13384" s="77"/>
      <c r="M13384" s="77"/>
      <c r="N13384" s="77"/>
      <c r="O13384" s="77"/>
    </row>
    <row r="13385" spans="12:15" x14ac:dyDescent="0.35">
      <c r="L13385" s="77"/>
      <c r="M13385" s="77"/>
      <c r="N13385" s="77"/>
      <c r="O13385" s="77"/>
    </row>
    <row r="13386" spans="12:15" x14ac:dyDescent="0.35">
      <c r="L13386" s="77"/>
      <c r="M13386" s="77"/>
      <c r="N13386" s="77"/>
      <c r="O13386" s="77"/>
    </row>
    <row r="13387" spans="12:15" x14ac:dyDescent="0.35">
      <c r="L13387" s="77"/>
      <c r="M13387" s="77"/>
      <c r="N13387" s="77"/>
      <c r="O13387" s="77"/>
    </row>
    <row r="13388" spans="12:15" x14ac:dyDescent="0.35">
      <c r="L13388" s="77"/>
      <c r="M13388" s="77"/>
      <c r="N13388" s="77"/>
      <c r="O13388" s="77"/>
    </row>
    <row r="13389" spans="12:15" x14ac:dyDescent="0.35">
      <c r="L13389" s="77"/>
      <c r="M13389" s="77"/>
      <c r="N13389" s="77"/>
      <c r="O13389" s="77"/>
    </row>
    <row r="13390" spans="12:15" x14ac:dyDescent="0.35">
      <c r="L13390" s="77"/>
      <c r="M13390" s="77"/>
      <c r="N13390" s="77"/>
      <c r="O13390" s="77"/>
    </row>
    <row r="13391" spans="12:15" x14ac:dyDescent="0.35">
      <c r="L13391" s="77"/>
      <c r="M13391" s="77"/>
      <c r="N13391" s="77"/>
      <c r="O13391" s="77"/>
    </row>
    <row r="13392" spans="12:15" x14ac:dyDescent="0.35">
      <c r="L13392" s="77"/>
      <c r="M13392" s="77"/>
      <c r="N13392" s="77"/>
      <c r="O13392" s="77"/>
    </row>
    <row r="13393" spans="12:15" x14ac:dyDescent="0.35">
      <c r="L13393" s="77"/>
      <c r="M13393" s="77"/>
      <c r="N13393" s="77"/>
      <c r="O13393" s="77"/>
    </row>
    <row r="13394" spans="12:15" x14ac:dyDescent="0.35">
      <c r="L13394" s="77"/>
      <c r="M13394" s="77"/>
      <c r="N13394" s="77"/>
      <c r="O13394" s="77"/>
    </row>
    <row r="13395" spans="12:15" x14ac:dyDescent="0.35">
      <c r="L13395" s="77"/>
      <c r="M13395" s="77"/>
      <c r="N13395" s="77"/>
      <c r="O13395" s="77"/>
    </row>
    <row r="13396" spans="12:15" x14ac:dyDescent="0.35">
      <c r="L13396" s="77"/>
      <c r="M13396" s="77"/>
      <c r="N13396" s="77"/>
      <c r="O13396" s="77"/>
    </row>
    <row r="13397" spans="12:15" x14ac:dyDescent="0.35">
      <c r="L13397" s="77"/>
      <c r="M13397" s="77"/>
      <c r="N13397" s="77"/>
      <c r="O13397" s="77"/>
    </row>
    <row r="13398" spans="12:15" x14ac:dyDescent="0.35">
      <c r="L13398" s="77"/>
      <c r="M13398" s="77"/>
      <c r="N13398" s="77"/>
      <c r="O13398" s="77"/>
    </row>
    <row r="13399" spans="12:15" x14ac:dyDescent="0.35">
      <c r="L13399" s="77"/>
      <c r="M13399" s="77"/>
      <c r="N13399" s="77"/>
      <c r="O13399" s="77"/>
    </row>
    <row r="13400" spans="12:15" x14ac:dyDescent="0.35">
      <c r="L13400" s="77"/>
      <c r="M13400" s="77"/>
      <c r="N13400" s="77"/>
      <c r="O13400" s="77"/>
    </row>
    <row r="13401" spans="12:15" x14ac:dyDescent="0.35">
      <c r="L13401" s="77"/>
      <c r="M13401" s="77"/>
      <c r="N13401" s="77"/>
      <c r="O13401" s="77"/>
    </row>
    <row r="13402" spans="12:15" x14ac:dyDescent="0.35">
      <c r="L13402" s="77"/>
      <c r="M13402" s="77"/>
      <c r="N13402" s="77"/>
      <c r="O13402" s="77"/>
    </row>
    <row r="13403" spans="12:15" x14ac:dyDescent="0.35">
      <c r="L13403" s="77"/>
      <c r="M13403" s="77"/>
      <c r="N13403" s="77"/>
      <c r="O13403" s="77"/>
    </row>
    <row r="13404" spans="12:15" x14ac:dyDescent="0.35">
      <c r="L13404" s="77"/>
      <c r="M13404" s="77"/>
      <c r="N13404" s="77"/>
      <c r="O13404" s="77"/>
    </row>
    <row r="13405" spans="12:15" x14ac:dyDescent="0.35">
      <c r="L13405" s="77"/>
      <c r="M13405" s="77"/>
      <c r="N13405" s="77"/>
      <c r="O13405" s="77"/>
    </row>
    <row r="13406" spans="12:15" x14ac:dyDescent="0.35">
      <c r="L13406" s="77"/>
      <c r="M13406" s="77"/>
      <c r="N13406" s="77"/>
      <c r="O13406" s="77"/>
    </row>
    <row r="13407" spans="12:15" x14ac:dyDescent="0.35">
      <c r="L13407" s="77"/>
      <c r="M13407" s="77"/>
      <c r="N13407" s="77"/>
      <c r="O13407" s="77"/>
    </row>
    <row r="13408" spans="12:15" x14ac:dyDescent="0.35">
      <c r="L13408" s="77"/>
      <c r="M13408" s="77"/>
      <c r="N13408" s="77"/>
      <c r="O13408" s="77"/>
    </row>
    <row r="13409" spans="12:15" x14ac:dyDescent="0.35">
      <c r="L13409" s="77"/>
      <c r="M13409" s="77"/>
      <c r="N13409" s="77"/>
      <c r="O13409" s="77"/>
    </row>
    <row r="13410" spans="12:15" x14ac:dyDescent="0.35">
      <c r="L13410" s="77"/>
      <c r="M13410" s="77"/>
      <c r="N13410" s="77"/>
      <c r="O13410" s="77"/>
    </row>
    <row r="13411" spans="12:15" x14ac:dyDescent="0.35">
      <c r="L13411" s="77"/>
      <c r="M13411" s="77"/>
      <c r="N13411" s="77"/>
      <c r="O13411" s="77"/>
    </row>
    <row r="13412" spans="12:15" x14ac:dyDescent="0.35">
      <c r="L13412" s="77"/>
      <c r="M13412" s="77"/>
      <c r="N13412" s="77"/>
      <c r="O13412" s="77"/>
    </row>
    <row r="13413" spans="12:15" x14ac:dyDescent="0.35">
      <c r="L13413" s="77"/>
      <c r="M13413" s="77"/>
      <c r="N13413" s="77"/>
      <c r="O13413" s="77"/>
    </row>
    <row r="13414" spans="12:15" x14ac:dyDescent="0.35">
      <c r="L13414" s="77"/>
      <c r="M13414" s="77"/>
      <c r="N13414" s="77"/>
      <c r="O13414" s="77"/>
    </row>
    <row r="13415" spans="12:15" x14ac:dyDescent="0.35">
      <c r="L13415" s="77"/>
      <c r="M13415" s="77"/>
      <c r="N13415" s="77"/>
      <c r="O13415" s="77"/>
    </row>
    <row r="13416" spans="12:15" x14ac:dyDescent="0.35">
      <c r="L13416" s="77"/>
      <c r="M13416" s="77"/>
      <c r="N13416" s="77"/>
      <c r="O13416" s="77"/>
    </row>
    <row r="13417" spans="12:15" x14ac:dyDescent="0.35">
      <c r="L13417" s="77"/>
      <c r="M13417" s="77"/>
      <c r="N13417" s="77"/>
      <c r="O13417" s="77"/>
    </row>
    <row r="13418" spans="12:15" x14ac:dyDescent="0.35">
      <c r="L13418" s="77"/>
      <c r="M13418" s="77"/>
      <c r="N13418" s="77"/>
      <c r="O13418" s="77"/>
    </row>
    <row r="13419" spans="12:15" x14ac:dyDescent="0.35">
      <c r="L13419" s="77"/>
      <c r="M13419" s="77"/>
      <c r="N13419" s="77"/>
      <c r="O13419" s="77"/>
    </row>
    <row r="13420" spans="12:15" x14ac:dyDescent="0.35">
      <c r="L13420" s="77"/>
      <c r="M13420" s="77"/>
      <c r="N13420" s="77"/>
      <c r="O13420" s="77"/>
    </row>
    <row r="13421" spans="12:15" x14ac:dyDescent="0.35">
      <c r="L13421" s="77"/>
      <c r="M13421" s="77"/>
      <c r="N13421" s="77"/>
      <c r="O13421" s="77"/>
    </row>
    <row r="13422" spans="12:15" x14ac:dyDescent="0.35">
      <c r="L13422" s="77"/>
      <c r="M13422" s="77"/>
      <c r="N13422" s="77"/>
      <c r="O13422" s="77"/>
    </row>
    <row r="13423" spans="12:15" x14ac:dyDescent="0.35">
      <c r="L13423" s="77"/>
      <c r="M13423" s="77"/>
      <c r="N13423" s="77"/>
      <c r="O13423" s="77"/>
    </row>
    <row r="13424" spans="12:15" x14ac:dyDescent="0.35">
      <c r="L13424" s="77"/>
      <c r="M13424" s="77"/>
      <c r="N13424" s="77"/>
      <c r="O13424" s="77"/>
    </row>
    <row r="13425" spans="12:15" x14ac:dyDescent="0.35">
      <c r="L13425" s="77"/>
      <c r="M13425" s="77"/>
      <c r="N13425" s="77"/>
      <c r="O13425" s="77"/>
    </row>
    <row r="13426" spans="12:15" x14ac:dyDescent="0.35">
      <c r="L13426" s="77"/>
      <c r="M13426" s="77"/>
      <c r="N13426" s="77"/>
      <c r="O13426" s="77"/>
    </row>
    <row r="13427" spans="12:15" x14ac:dyDescent="0.35">
      <c r="L13427" s="77"/>
      <c r="M13427" s="77"/>
      <c r="N13427" s="77"/>
      <c r="O13427" s="77"/>
    </row>
    <row r="13428" spans="12:15" x14ac:dyDescent="0.35">
      <c r="L13428" s="77"/>
      <c r="M13428" s="77"/>
      <c r="N13428" s="77"/>
      <c r="O13428" s="77"/>
    </row>
    <row r="13429" spans="12:15" x14ac:dyDescent="0.35">
      <c r="L13429" s="77"/>
      <c r="M13429" s="77"/>
      <c r="N13429" s="77"/>
      <c r="O13429" s="77"/>
    </row>
    <row r="13430" spans="12:15" x14ac:dyDescent="0.35">
      <c r="L13430" s="77"/>
      <c r="M13430" s="77"/>
      <c r="N13430" s="77"/>
      <c r="O13430" s="77"/>
    </row>
    <row r="13431" spans="12:15" x14ac:dyDescent="0.35">
      <c r="L13431" s="77"/>
      <c r="M13431" s="77"/>
      <c r="N13431" s="77"/>
      <c r="O13431" s="77"/>
    </row>
    <row r="13432" spans="12:15" x14ac:dyDescent="0.35">
      <c r="L13432" s="77"/>
      <c r="M13432" s="77"/>
      <c r="N13432" s="77"/>
      <c r="O13432" s="77"/>
    </row>
    <row r="13433" spans="12:15" x14ac:dyDescent="0.35">
      <c r="L13433" s="77"/>
      <c r="M13433" s="77"/>
      <c r="N13433" s="77"/>
      <c r="O13433" s="77"/>
    </row>
    <row r="13434" spans="12:15" x14ac:dyDescent="0.35">
      <c r="L13434" s="77"/>
      <c r="M13434" s="77"/>
      <c r="N13434" s="77"/>
      <c r="O13434" s="77"/>
    </row>
    <row r="13435" spans="12:15" x14ac:dyDescent="0.35">
      <c r="L13435" s="77"/>
      <c r="M13435" s="77"/>
      <c r="N13435" s="77"/>
      <c r="O13435" s="77"/>
    </row>
    <row r="13436" spans="12:15" x14ac:dyDescent="0.35">
      <c r="L13436" s="77"/>
      <c r="M13436" s="77"/>
      <c r="N13436" s="77"/>
      <c r="O13436" s="77"/>
    </row>
    <row r="13437" spans="12:15" x14ac:dyDescent="0.35">
      <c r="L13437" s="77"/>
      <c r="M13437" s="77"/>
      <c r="N13437" s="77"/>
      <c r="O13437" s="77"/>
    </row>
    <row r="13438" spans="12:15" x14ac:dyDescent="0.35">
      <c r="L13438" s="77"/>
      <c r="M13438" s="77"/>
      <c r="N13438" s="77"/>
      <c r="O13438" s="77"/>
    </row>
    <row r="13439" spans="12:15" x14ac:dyDescent="0.35">
      <c r="L13439" s="77"/>
      <c r="M13439" s="77"/>
      <c r="N13439" s="77"/>
      <c r="O13439" s="77"/>
    </row>
    <row r="13440" spans="12:15" x14ac:dyDescent="0.35">
      <c r="L13440" s="77"/>
      <c r="M13440" s="77"/>
      <c r="N13440" s="77"/>
      <c r="O13440" s="77"/>
    </row>
    <row r="13441" spans="12:15" x14ac:dyDescent="0.35">
      <c r="L13441" s="77"/>
      <c r="M13441" s="77"/>
      <c r="N13441" s="77"/>
      <c r="O13441" s="77"/>
    </row>
    <row r="13442" spans="12:15" x14ac:dyDescent="0.35">
      <c r="L13442" s="77"/>
      <c r="M13442" s="77"/>
      <c r="N13442" s="77"/>
      <c r="O13442" s="77"/>
    </row>
    <row r="13443" spans="12:15" x14ac:dyDescent="0.35">
      <c r="L13443" s="77"/>
      <c r="M13443" s="77"/>
      <c r="N13443" s="77"/>
      <c r="O13443" s="77"/>
    </row>
    <row r="13444" spans="12:15" x14ac:dyDescent="0.35">
      <c r="L13444" s="77"/>
      <c r="M13444" s="77"/>
      <c r="N13444" s="77"/>
      <c r="O13444" s="77"/>
    </row>
    <row r="13445" spans="12:15" x14ac:dyDescent="0.35">
      <c r="L13445" s="77"/>
      <c r="M13445" s="77"/>
      <c r="N13445" s="77"/>
      <c r="O13445" s="77"/>
    </row>
    <row r="13446" spans="12:15" x14ac:dyDescent="0.35">
      <c r="L13446" s="77"/>
      <c r="M13446" s="77"/>
      <c r="N13446" s="77"/>
      <c r="O13446" s="77"/>
    </row>
    <row r="13447" spans="12:15" x14ac:dyDescent="0.35">
      <c r="L13447" s="77"/>
      <c r="M13447" s="77"/>
      <c r="N13447" s="77"/>
      <c r="O13447" s="77"/>
    </row>
    <row r="13448" spans="12:15" x14ac:dyDescent="0.35">
      <c r="L13448" s="77"/>
      <c r="M13448" s="77"/>
      <c r="N13448" s="77"/>
      <c r="O13448" s="77"/>
    </row>
    <row r="13449" spans="12:15" x14ac:dyDescent="0.35">
      <c r="L13449" s="77"/>
      <c r="M13449" s="77"/>
      <c r="N13449" s="77"/>
      <c r="O13449" s="77"/>
    </row>
    <row r="13450" spans="12:15" x14ac:dyDescent="0.35">
      <c r="L13450" s="77"/>
      <c r="M13450" s="77"/>
      <c r="N13450" s="77"/>
      <c r="O13450" s="77"/>
    </row>
    <row r="13451" spans="12:15" x14ac:dyDescent="0.35">
      <c r="L13451" s="77"/>
      <c r="M13451" s="77"/>
      <c r="N13451" s="77"/>
      <c r="O13451" s="77"/>
    </row>
    <row r="13452" spans="12:15" x14ac:dyDescent="0.35">
      <c r="L13452" s="77"/>
      <c r="M13452" s="77"/>
      <c r="N13452" s="77"/>
      <c r="O13452" s="77"/>
    </row>
    <row r="13453" spans="12:15" x14ac:dyDescent="0.35">
      <c r="L13453" s="77"/>
      <c r="M13453" s="77"/>
      <c r="N13453" s="77"/>
      <c r="O13453" s="77"/>
    </row>
    <row r="13454" spans="12:15" x14ac:dyDescent="0.35">
      <c r="L13454" s="77"/>
      <c r="M13454" s="77"/>
      <c r="N13454" s="77"/>
      <c r="O13454" s="77"/>
    </row>
    <row r="13455" spans="12:15" x14ac:dyDescent="0.35">
      <c r="L13455" s="77"/>
      <c r="M13455" s="77"/>
      <c r="N13455" s="77"/>
      <c r="O13455" s="77"/>
    </row>
    <row r="13456" spans="12:15" x14ac:dyDescent="0.35">
      <c r="L13456" s="77"/>
      <c r="M13456" s="77"/>
      <c r="N13456" s="77"/>
      <c r="O13456" s="77"/>
    </row>
    <row r="13457" spans="12:15" x14ac:dyDescent="0.35">
      <c r="L13457" s="77"/>
      <c r="M13457" s="77"/>
      <c r="N13457" s="77"/>
      <c r="O13457" s="77"/>
    </row>
    <row r="13458" spans="12:15" x14ac:dyDescent="0.35">
      <c r="L13458" s="77"/>
      <c r="M13458" s="77"/>
      <c r="N13458" s="77"/>
      <c r="O13458" s="77"/>
    </row>
    <row r="13459" spans="12:15" x14ac:dyDescent="0.35">
      <c r="L13459" s="77"/>
      <c r="M13459" s="77"/>
      <c r="N13459" s="77"/>
      <c r="O13459" s="77"/>
    </row>
    <row r="13460" spans="12:15" x14ac:dyDescent="0.35">
      <c r="L13460" s="77"/>
      <c r="M13460" s="77"/>
      <c r="N13460" s="77"/>
      <c r="O13460" s="77"/>
    </row>
    <row r="13461" spans="12:15" x14ac:dyDescent="0.35">
      <c r="L13461" s="77"/>
      <c r="M13461" s="77"/>
      <c r="N13461" s="77"/>
      <c r="O13461" s="77"/>
    </row>
    <row r="13462" spans="12:15" x14ac:dyDescent="0.35">
      <c r="L13462" s="77"/>
      <c r="M13462" s="77"/>
      <c r="N13462" s="77"/>
      <c r="O13462" s="77"/>
    </row>
    <row r="13463" spans="12:15" x14ac:dyDescent="0.35">
      <c r="L13463" s="77"/>
      <c r="M13463" s="77"/>
      <c r="N13463" s="77"/>
      <c r="O13463" s="77"/>
    </row>
    <row r="13464" spans="12:15" x14ac:dyDescent="0.35">
      <c r="L13464" s="77"/>
      <c r="M13464" s="77"/>
      <c r="N13464" s="77"/>
      <c r="O13464" s="77"/>
    </row>
    <row r="13465" spans="12:15" x14ac:dyDescent="0.35">
      <c r="L13465" s="77"/>
      <c r="M13465" s="77"/>
      <c r="N13465" s="77"/>
      <c r="O13465" s="77"/>
    </row>
    <row r="13466" spans="12:15" x14ac:dyDescent="0.35">
      <c r="L13466" s="77"/>
      <c r="M13466" s="77"/>
      <c r="N13466" s="77"/>
      <c r="O13466" s="77"/>
    </row>
    <row r="13467" spans="12:15" x14ac:dyDescent="0.35">
      <c r="L13467" s="77"/>
      <c r="M13467" s="77"/>
      <c r="N13467" s="77"/>
      <c r="O13467" s="77"/>
    </row>
    <row r="13468" spans="12:15" x14ac:dyDescent="0.35">
      <c r="L13468" s="77"/>
      <c r="M13468" s="77"/>
      <c r="N13468" s="77"/>
      <c r="O13468" s="77"/>
    </row>
    <row r="13469" spans="12:15" x14ac:dyDescent="0.35">
      <c r="L13469" s="77"/>
      <c r="M13469" s="77"/>
      <c r="N13469" s="77"/>
      <c r="O13469" s="77"/>
    </row>
    <row r="13470" spans="12:15" x14ac:dyDescent="0.35">
      <c r="L13470" s="77"/>
      <c r="M13470" s="77"/>
      <c r="N13470" s="77"/>
      <c r="O13470" s="77"/>
    </row>
    <row r="13471" spans="12:15" x14ac:dyDescent="0.35">
      <c r="L13471" s="77"/>
      <c r="M13471" s="77"/>
      <c r="N13471" s="77"/>
      <c r="O13471" s="77"/>
    </row>
    <row r="13472" spans="12:15" x14ac:dyDescent="0.35">
      <c r="L13472" s="77"/>
      <c r="M13472" s="77"/>
      <c r="N13472" s="77"/>
      <c r="O13472" s="77"/>
    </row>
    <row r="13473" spans="12:15" x14ac:dyDescent="0.35">
      <c r="L13473" s="77"/>
      <c r="M13473" s="77"/>
      <c r="N13473" s="77"/>
      <c r="O13473" s="77"/>
    </row>
    <row r="13474" spans="12:15" x14ac:dyDescent="0.35">
      <c r="L13474" s="77"/>
      <c r="M13474" s="77"/>
      <c r="N13474" s="77"/>
      <c r="O13474" s="77"/>
    </row>
    <row r="13475" spans="12:15" x14ac:dyDescent="0.35">
      <c r="L13475" s="77"/>
      <c r="M13475" s="77"/>
      <c r="N13475" s="77"/>
      <c r="O13475" s="77"/>
    </row>
    <row r="13476" spans="12:15" x14ac:dyDescent="0.35">
      <c r="L13476" s="77"/>
      <c r="M13476" s="77"/>
      <c r="N13476" s="77"/>
      <c r="O13476" s="77"/>
    </row>
    <row r="13477" spans="12:15" x14ac:dyDescent="0.35">
      <c r="L13477" s="77"/>
      <c r="M13477" s="77"/>
      <c r="N13477" s="77"/>
      <c r="O13477" s="77"/>
    </row>
    <row r="13478" spans="12:15" x14ac:dyDescent="0.35">
      <c r="L13478" s="77"/>
      <c r="M13478" s="77"/>
      <c r="N13478" s="77"/>
      <c r="O13478" s="77"/>
    </row>
    <row r="13479" spans="12:15" x14ac:dyDescent="0.35">
      <c r="L13479" s="77"/>
      <c r="M13479" s="77"/>
      <c r="N13479" s="77"/>
      <c r="O13479" s="77"/>
    </row>
    <row r="13480" spans="12:15" x14ac:dyDescent="0.35">
      <c r="L13480" s="77"/>
      <c r="M13480" s="77"/>
      <c r="N13480" s="77"/>
      <c r="O13480" s="77"/>
    </row>
    <row r="13481" spans="12:15" x14ac:dyDescent="0.35">
      <c r="L13481" s="77"/>
      <c r="M13481" s="77"/>
      <c r="N13481" s="77"/>
      <c r="O13481" s="77"/>
    </row>
    <row r="13482" spans="12:15" x14ac:dyDescent="0.35">
      <c r="L13482" s="77"/>
      <c r="M13482" s="77"/>
      <c r="N13482" s="77"/>
      <c r="O13482" s="77"/>
    </row>
    <row r="13483" spans="12:15" x14ac:dyDescent="0.35">
      <c r="L13483" s="77"/>
      <c r="M13483" s="77"/>
      <c r="N13483" s="77"/>
      <c r="O13483" s="77"/>
    </row>
    <row r="13484" spans="12:15" x14ac:dyDescent="0.35">
      <c r="L13484" s="77"/>
      <c r="M13484" s="77"/>
      <c r="N13484" s="77"/>
      <c r="O13484" s="77"/>
    </row>
    <row r="13485" spans="12:15" x14ac:dyDescent="0.35">
      <c r="L13485" s="77"/>
      <c r="M13485" s="77"/>
      <c r="N13485" s="77"/>
      <c r="O13485" s="77"/>
    </row>
    <row r="13486" spans="12:15" x14ac:dyDescent="0.35">
      <c r="L13486" s="77"/>
      <c r="M13486" s="77"/>
      <c r="N13486" s="77"/>
      <c r="O13486" s="77"/>
    </row>
    <row r="13487" spans="12:15" x14ac:dyDescent="0.35">
      <c r="L13487" s="77"/>
      <c r="M13487" s="77"/>
      <c r="N13487" s="77"/>
      <c r="O13487" s="77"/>
    </row>
    <row r="13488" spans="12:15" x14ac:dyDescent="0.35">
      <c r="L13488" s="77"/>
      <c r="M13488" s="77"/>
      <c r="N13488" s="77"/>
      <c r="O13488" s="77"/>
    </row>
    <row r="13489" spans="12:15" x14ac:dyDescent="0.35">
      <c r="L13489" s="77"/>
      <c r="M13489" s="77"/>
      <c r="N13489" s="77"/>
      <c r="O13489" s="77"/>
    </row>
    <row r="13490" spans="12:15" x14ac:dyDescent="0.35">
      <c r="L13490" s="77"/>
      <c r="M13490" s="77"/>
      <c r="N13490" s="77"/>
      <c r="O13490" s="77"/>
    </row>
    <row r="13491" spans="12:15" x14ac:dyDescent="0.35">
      <c r="L13491" s="77"/>
      <c r="M13491" s="77"/>
      <c r="N13491" s="77"/>
      <c r="O13491" s="77"/>
    </row>
    <row r="13492" spans="12:15" x14ac:dyDescent="0.35">
      <c r="L13492" s="77"/>
      <c r="M13492" s="77"/>
      <c r="N13492" s="77"/>
      <c r="O13492" s="77"/>
    </row>
    <row r="13493" spans="12:15" x14ac:dyDescent="0.35">
      <c r="L13493" s="77"/>
      <c r="M13493" s="77"/>
      <c r="N13493" s="77"/>
      <c r="O13493" s="77"/>
    </row>
    <row r="13494" spans="12:15" x14ac:dyDescent="0.35">
      <c r="L13494" s="77"/>
      <c r="M13494" s="77"/>
      <c r="N13494" s="77"/>
      <c r="O13494" s="77"/>
    </row>
    <row r="13495" spans="12:15" x14ac:dyDescent="0.35">
      <c r="L13495" s="77"/>
      <c r="M13495" s="77"/>
      <c r="N13495" s="77"/>
      <c r="O13495" s="77"/>
    </row>
    <row r="13496" spans="12:15" x14ac:dyDescent="0.35">
      <c r="L13496" s="77"/>
      <c r="M13496" s="77"/>
      <c r="N13496" s="77"/>
      <c r="O13496" s="77"/>
    </row>
    <row r="13497" spans="12:15" x14ac:dyDescent="0.35">
      <c r="L13497" s="77"/>
      <c r="M13497" s="77"/>
      <c r="N13497" s="77"/>
      <c r="O13497" s="77"/>
    </row>
    <row r="13498" spans="12:15" x14ac:dyDescent="0.35">
      <c r="L13498" s="77"/>
      <c r="M13498" s="77"/>
      <c r="N13498" s="77"/>
      <c r="O13498" s="77"/>
    </row>
    <row r="13499" spans="12:15" x14ac:dyDescent="0.35">
      <c r="L13499" s="77"/>
      <c r="M13499" s="77"/>
      <c r="N13499" s="77"/>
      <c r="O13499" s="77"/>
    </row>
    <row r="13500" spans="12:15" x14ac:dyDescent="0.35">
      <c r="L13500" s="77"/>
      <c r="M13500" s="77"/>
      <c r="N13500" s="77"/>
      <c r="O13500" s="77"/>
    </row>
    <row r="13501" spans="12:15" x14ac:dyDescent="0.35">
      <c r="L13501" s="77"/>
      <c r="M13501" s="77"/>
      <c r="N13501" s="77"/>
      <c r="O13501" s="77"/>
    </row>
    <row r="13502" spans="12:15" x14ac:dyDescent="0.35">
      <c r="L13502" s="77"/>
      <c r="M13502" s="77"/>
      <c r="N13502" s="77"/>
      <c r="O13502" s="77"/>
    </row>
    <row r="13503" spans="12:15" x14ac:dyDescent="0.35">
      <c r="L13503" s="77"/>
      <c r="M13503" s="77"/>
      <c r="N13503" s="77"/>
      <c r="O13503" s="77"/>
    </row>
    <row r="13504" spans="12:15" x14ac:dyDescent="0.35">
      <c r="L13504" s="77"/>
      <c r="M13504" s="77"/>
      <c r="N13504" s="77"/>
      <c r="O13504" s="77"/>
    </row>
    <row r="13505" spans="12:15" x14ac:dyDescent="0.35">
      <c r="L13505" s="77"/>
      <c r="M13505" s="77"/>
      <c r="N13505" s="77"/>
      <c r="O13505" s="77"/>
    </row>
    <row r="13506" spans="12:15" x14ac:dyDescent="0.35">
      <c r="L13506" s="77"/>
      <c r="M13506" s="77"/>
      <c r="N13506" s="77"/>
      <c r="O13506" s="77"/>
    </row>
    <row r="13507" spans="12:15" x14ac:dyDescent="0.35">
      <c r="L13507" s="77"/>
      <c r="M13507" s="77"/>
      <c r="N13507" s="77"/>
      <c r="O13507" s="77"/>
    </row>
    <row r="13508" spans="12:15" x14ac:dyDescent="0.35">
      <c r="L13508" s="77"/>
      <c r="M13508" s="77"/>
      <c r="N13508" s="77"/>
      <c r="O13508" s="77"/>
    </row>
    <row r="13509" spans="12:15" x14ac:dyDescent="0.35">
      <c r="L13509" s="77"/>
      <c r="M13509" s="77"/>
      <c r="N13509" s="77"/>
      <c r="O13509" s="77"/>
    </row>
    <row r="13510" spans="12:15" x14ac:dyDescent="0.35">
      <c r="L13510" s="77"/>
      <c r="M13510" s="77"/>
      <c r="N13510" s="77"/>
      <c r="O13510" s="77"/>
    </row>
    <row r="13511" spans="12:15" x14ac:dyDescent="0.35">
      <c r="L13511" s="77"/>
      <c r="M13511" s="77"/>
      <c r="N13511" s="77"/>
      <c r="O13511" s="77"/>
    </row>
    <row r="13512" spans="12:15" x14ac:dyDescent="0.35">
      <c r="L13512" s="77"/>
      <c r="M13512" s="77"/>
      <c r="N13512" s="77"/>
      <c r="O13512" s="77"/>
    </row>
    <row r="13513" spans="12:15" x14ac:dyDescent="0.35">
      <c r="L13513" s="77"/>
      <c r="M13513" s="77"/>
      <c r="N13513" s="77"/>
      <c r="O13513" s="77"/>
    </row>
    <row r="13514" spans="12:15" x14ac:dyDescent="0.35">
      <c r="L13514" s="77"/>
      <c r="M13514" s="77"/>
      <c r="N13514" s="77"/>
      <c r="O13514" s="77"/>
    </row>
    <row r="13515" spans="12:15" x14ac:dyDescent="0.35">
      <c r="L13515" s="77"/>
      <c r="M13515" s="77"/>
      <c r="N13515" s="77"/>
      <c r="O13515" s="77"/>
    </row>
    <row r="13516" spans="12:15" x14ac:dyDescent="0.35">
      <c r="L13516" s="77"/>
      <c r="M13516" s="77"/>
      <c r="N13516" s="77"/>
      <c r="O13516" s="77"/>
    </row>
    <row r="13517" spans="12:15" x14ac:dyDescent="0.35">
      <c r="L13517" s="77"/>
      <c r="M13517" s="77"/>
      <c r="N13517" s="77"/>
      <c r="O13517" s="77"/>
    </row>
    <row r="13518" spans="12:15" x14ac:dyDescent="0.35">
      <c r="L13518" s="77"/>
      <c r="M13518" s="77"/>
      <c r="N13518" s="77"/>
      <c r="O13518" s="77"/>
    </row>
    <row r="13519" spans="12:15" x14ac:dyDescent="0.35">
      <c r="L13519" s="77"/>
      <c r="M13519" s="77"/>
      <c r="N13519" s="77"/>
      <c r="O13519" s="77"/>
    </row>
    <row r="13520" spans="12:15" x14ac:dyDescent="0.35">
      <c r="L13520" s="77"/>
      <c r="M13520" s="77"/>
      <c r="N13520" s="77"/>
      <c r="O13520" s="77"/>
    </row>
    <row r="13521" spans="12:15" x14ac:dyDescent="0.35">
      <c r="L13521" s="77"/>
      <c r="M13521" s="77"/>
      <c r="N13521" s="77"/>
      <c r="O13521" s="77"/>
    </row>
    <row r="13522" spans="12:15" x14ac:dyDescent="0.35">
      <c r="L13522" s="77"/>
      <c r="M13522" s="77"/>
      <c r="N13522" s="77"/>
      <c r="O13522" s="77"/>
    </row>
    <row r="13523" spans="12:15" x14ac:dyDescent="0.35">
      <c r="L13523" s="77"/>
      <c r="M13523" s="77"/>
      <c r="N13523" s="77"/>
      <c r="O13523" s="77"/>
    </row>
    <row r="13524" spans="12:15" x14ac:dyDescent="0.35">
      <c r="L13524" s="77"/>
      <c r="M13524" s="77"/>
      <c r="N13524" s="77"/>
      <c r="O13524" s="77"/>
    </row>
    <row r="13525" spans="12:15" x14ac:dyDescent="0.35">
      <c r="L13525" s="77"/>
      <c r="M13525" s="77"/>
      <c r="N13525" s="77"/>
      <c r="O13525" s="77"/>
    </row>
    <row r="13526" spans="12:15" x14ac:dyDescent="0.35">
      <c r="L13526" s="77"/>
      <c r="M13526" s="77"/>
      <c r="N13526" s="77"/>
      <c r="O13526" s="77"/>
    </row>
    <row r="13527" spans="12:15" x14ac:dyDescent="0.35">
      <c r="L13527" s="77"/>
      <c r="M13527" s="77"/>
      <c r="N13527" s="77"/>
      <c r="O13527" s="77"/>
    </row>
    <row r="13528" spans="12:15" x14ac:dyDescent="0.35">
      <c r="L13528" s="77"/>
      <c r="M13528" s="77"/>
      <c r="N13528" s="77"/>
      <c r="O13528" s="77"/>
    </row>
    <row r="13529" spans="12:15" x14ac:dyDescent="0.35">
      <c r="L13529" s="77"/>
      <c r="M13529" s="77"/>
      <c r="N13529" s="77"/>
      <c r="O13529" s="77"/>
    </row>
    <row r="13530" spans="12:15" x14ac:dyDescent="0.35">
      <c r="L13530" s="77"/>
      <c r="M13530" s="77"/>
      <c r="N13530" s="77"/>
      <c r="O13530" s="77"/>
    </row>
    <row r="13531" spans="12:15" x14ac:dyDescent="0.35">
      <c r="L13531" s="77"/>
      <c r="M13531" s="77"/>
      <c r="N13531" s="77"/>
      <c r="O13531" s="77"/>
    </row>
    <row r="13532" spans="12:15" x14ac:dyDescent="0.35">
      <c r="L13532" s="77"/>
      <c r="M13532" s="77"/>
      <c r="N13532" s="77"/>
      <c r="O13532" s="77"/>
    </row>
    <row r="13533" spans="12:15" x14ac:dyDescent="0.35">
      <c r="L13533" s="77"/>
      <c r="M13533" s="77"/>
      <c r="N13533" s="77"/>
      <c r="O13533" s="77"/>
    </row>
    <row r="13534" spans="12:15" x14ac:dyDescent="0.35">
      <c r="L13534" s="77"/>
      <c r="M13534" s="77"/>
      <c r="N13534" s="77"/>
      <c r="O13534" s="77"/>
    </row>
    <row r="13535" spans="12:15" x14ac:dyDescent="0.35">
      <c r="L13535" s="77"/>
      <c r="M13535" s="77"/>
      <c r="N13535" s="77"/>
      <c r="O13535" s="77"/>
    </row>
    <row r="13536" spans="12:15" x14ac:dyDescent="0.35">
      <c r="L13536" s="77"/>
      <c r="M13536" s="77"/>
      <c r="N13536" s="77"/>
      <c r="O13536" s="77"/>
    </row>
    <row r="13537" spans="12:15" x14ac:dyDescent="0.35">
      <c r="L13537" s="77"/>
      <c r="M13537" s="77"/>
      <c r="N13537" s="77"/>
      <c r="O13537" s="77"/>
    </row>
    <row r="13538" spans="12:15" x14ac:dyDescent="0.35">
      <c r="L13538" s="77"/>
      <c r="M13538" s="77"/>
      <c r="N13538" s="77"/>
      <c r="O13538" s="77"/>
    </row>
    <row r="13539" spans="12:15" x14ac:dyDescent="0.35">
      <c r="L13539" s="77"/>
      <c r="M13539" s="77"/>
      <c r="N13539" s="77"/>
      <c r="O13539" s="77"/>
    </row>
    <row r="13540" spans="12:15" x14ac:dyDescent="0.35">
      <c r="L13540" s="77"/>
      <c r="M13540" s="77"/>
      <c r="N13540" s="77"/>
      <c r="O13540" s="77"/>
    </row>
    <row r="13541" spans="12:15" x14ac:dyDescent="0.35">
      <c r="L13541" s="77"/>
      <c r="M13541" s="77"/>
      <c r="N13541" s="77"/>
      <c r="O13541" s="77"/>
    </row>
    <row r="13542" spans="12:15" x14ac:dyDescent="0.35">
      <c r="L13542" s="77"/>
      <c r="M13542" s="77"/>
      <c r="N13542" s="77"/>
      <c r="O13542" s="77"/>
    </row>
    <row r="13543" spans="12:15" x14ac:dyDescent="0.35">
      <c r="L13543" s="77"/>
      <c r="M13543" s="77"/>
      <c r="N13543" s="77"/>
      <c r="O13543" s="77"/>
    </row>
    <row r="13544" spans="12:15" x14ac:dyDescent="0.35">
      <c r="L13544" s="77"/>
      <c r="M13544" s="77"/>
      <c r="N13544" s="77"/>
      <c r="O13544" s="77"/>
    </row>
    <row r="13545" spans="12:15" x14ac:dyDescent="0.35">
      <c r="L13545" s="77"/>
      <c r="M13545" s="77"/>
      <c r="N13545" s="77"/>
      <c r="O13545" s="77"/>
    </row>
    <row r="13546" spans="12:15" x14ac:dyDescent="0.35">
      <c r="L13546" s="77"/>
      <c r="M13546" s="77"/>
      <c r="N13546" s="77"/>
      <c r="O13546" s="77"/>
    </row>
    <row r="13547" spans="12:15" x14ac:dyDescent="0.35">
      <c r="L13547" s="77"/>
      <c r="M13547" s="77"/>
      <c r="N13547" s="77"/>
      <c r="O13547" s="77"/>
    </row>
    <row r="13548" spans="12:15" x14ac:dyDescent="0.35">
      <c r="L13548" s="77"/>
      <c r="M13548" s="77"/>
      <c r="N13548" s="77"/>
      <c r="O13548" s="77"/>
    </row>
    <row r="13549" spans="12:15" x14ac:dyDescent="0.35">
      <c r="L13549" s="77"/>
      <c r="M13549" s="77"/>
      <c r="N13549" s="77"/>
      <c r="O13549" s="77"/>
    </row>
    <row r="13550" spans="12:15" x14ac:dyDescent="0.35">
      <c r="L13550" s="77"/>
      <c r="M13550" s="77"/>
      <c r="N13550" s="77"/>
      <c r="O13550" s="77"/>
    </row>
    <row r="13551" spans="12:15" x14ac:dyDescent="0.35">
      <c r="L13551" s="77"/>
      <c r="M13551" s="77"/>
      <c r="N13551" s="77"/>
      <c r="O13551" s="77"/>
    </row>
    <row r="13552" spans="12:15" x14ac:dyDescent="0.35">
      <c r="L13552" s="77"/>
      <c r="M13552" s="77"/>
      <c r="N13552" s="77"/>
      <c r="O13552" s="77"/>
    </row>
    <row r="13553" spans="12:15" x14ac:dyDescent="0.35">
      <c r="L13553" s="77"/>
      <c r="M13553" s="77"/>
      <c r="N13553" s="77"/>
      <c r="O13553" s="77"/>
    </row>
    <row r="13554" spans="12:15" x14ac:dyDescent="0.35">
      <c r="L13554" s="77"/>
      <c r="M13554" s="77"/>
      <c r="N13554" s="77"/>
      <c r="O13554" s="77"/>
    </row>
    <row r="13555" spans="12:15" x14ac:dyDescent="0.35">
      <c r="L13555" s="77"/>
      <c r="M13555" s="77"/>
      <c r="N13555" s="77"/>
      <c r="O13555" s="77"/>
    </row>
    <row r="13556" spans="12:15" x14ac:dyDescent="0.35">
      <c r="L13556" s="77"/>
      <c r="M13556" s="77"/>
      <c r="N13556" s="77"/>
      <c r="O13556" s="77"/>
    </row>
    <row r="13557" spans="12:15" x14ac:dyDescent="0.35">
      <c r="L13557" s="77"/>
      <c r="M13557" s="77"/>
      <c r="N13557" s="77"/>
      <c r="O13557" s="77"/>
    </row>
    <row r="13558" spans="12:15" x14ac:dyDescent="0.35">
      <c r="L13558" s="77"/>
      <c r="M13558" s="77"/>
      <c r="N13558" s="77"/>
      <c r="O13558" s="77"/>
    </row>
    <row r="13559" spans="12:15" x14ac:dyDescent="0.35">
      <c r="L13559" s="77"/>
      <c r="M13559" s="77"/>
      <c r="N13559" s="77"/>
      <c r="O13559" s="77"/>
    </row>
    <row r="13560" spans="12:15" x14ac:dyDescent="0.35">
      <c r="L13560" s="77"/>
      <c r="M13560" s="77"/>
      <c r="N13560" s="77"/>
      <c r="O13560" s="77"/>
    </row>
    <row r="13561" spans="12:15" x14ac:dyDescent="0.35">
      <c r="L13561" s="77"/>
      <c r="M13561" s="77"/>
      <c r="N13561" s="77"/>
      <c r="O13561" s="77"/>
    </row>
    <row r="13562" spans="12:15" x14ac:dyDescent="0.35">
      <c r="L13562" s="77"/>
      <c r="M13562" s="77"/>
      <c r="N13562" s="77"/>
      <c r="O13562" s="77"/>
    </row>
    <row r="13563" spans="12:15" x14ac:dyDescent="0.35">
      <c r="L13563" s="77"/>
      <c r="M13563" s="77"/>
      <c r="N13563" s="77"/>
      <c r="O13563" s="77"/>
    </row>
    <row r="13564" spans="12:15" x14ac:dyDescent="0.35">
      <c r="L13564" s="77"/>
      <c r="M13564" s="77"/>
      <c r="N13564" s="77"/>
      <c r="O13564" s="77"/>
    </row>
    <row r="13565" spans="12:15" x14ac:dyDescent="0.35">
      <c r="L13565" s="77"/>
      <c r="M13565" s="77"/>
      <c r="N13565" s="77"/>
      <c r="O13565" s="77"/>
    </row>
    <row r="13566" spans="12:15" x14ac:dyDescent="0.35">
      <c r="L13566" s="77"/>
      <c r="M13566" s="77"/>
      <c r="N13566" s="77"/>
      <c r="O13566" s="77"/>
    </row>
    <row r="13567" spans="12:15" x14ac:dyDescent="0.35">
      <c r="L13567" s="77"/>
      <c r="M13567" s="77"/>
      <c r="N13567" s="77"/>
      <c r="O13567" s="77"/>
    </row>
    <row r="13568" spans="12:15" x14ac:dyDescent="0.35">
      <c r="L13568" s="77"/>
      <c r="M13568" s="77"/>
      <c r="N13568" s="77"/>
      <c r="O13568" s="77"/>
    </row>
    <row r="13569" spans="12:15" x14ac:dyDescent="0.35">
      <c r="L13569" s="77"/>
      <c r="M13569" s="77"/>
      <c r="N13569" s="77"/>
      <c r="O13569" s="77"/>
    </row>
    <row r="13570" spans="12:15" x14ac:dyDescent="0.35">
      <c r="L13570" s="77"/>
      <c r="M13570" s="77"/>
      <c r="N13570" s="77"/>
      <c r="O13570" s="77"/>
    </row>
    <row r="13571" spans="12:15" x14ac:dyDescent="0.35">
      <c r="L13571" s="77"/>
      <c r="M13571" s="77"/>
      <c r="N13571" s="77"/>
      <c r="O13571" s="77"/>
    </row>
    <row r="13572" spans="12:15" x14ac:dyDescent="0.35">
      <c r="L13572" s="77"/>
      <c r="M13572" s="77"/>
      <c r="N13572" s="77"/>
      <c r="O13572" s="77"/>
    </row>
    <row r="13573" spans="12:15" x14ac:dyDescent="0.35">
      <c r="L13573" s="77"/>
      <c r="M13573" s="77"/>
      <c r="N13573" s="77"/>
      <c r="O13573" s="77"/>
    </row>
    <row r="13574" spans="12:15" x14ac:dyDescent="0.35">
      <c r="L13574" s="77"/>
      <c r="M13574" s="77"/>
      <c r="N13574" s="77"/>
      <c r="O13574" s="77"/>
    </row>
    <row r="13575" spans="12:15" x14ac:dyDescent="0.35">
      <c r="L13575" s="77"/>
      <c r="M13575" s="77"/>
      <c r="N13575" s="77"/>
      <c r="O13575" s="77"/>
    </row>
    <row r="13576" spans="12:15" x14ac:dyDescent="0.35">
      <c r="L13576" s="77"/>
      <c r="M13576" s="77"/>
      <c r="N13576" s="77"/>
      <c r="O13576" s="77"/>
    </row>
    <row r="13577" spans="12:15" x14ac:dyDescent="0.35">
      <c r="L13577" s="77"/>
      <c r="M13577" s="77"/>
      <c r="N13577" s="77"/>
      <c r="O13577" s="77"/>
    </row>
    <row r="13578" spans="12:15" x14ac:dyDescent="0.35">
      <c r="L13578" s="77"/>
      <c r="M13578" s="77"/>
      <c r="N13578" s="77"/>
      <c r="O13578" s="77"/>
    </row>
    <row r="13579" spans="12:15" x14ac:dyDescent="0.35">
      <c r="L13579" s="77"/>
      <c r="M13579" s="77"/>
      <c r="N13579" s="77"/>
      <c r="O13579" s="77"/>
    </row>
    <row r="13580" spans="12:15" x14ac:dyDescent="0.35">
      <c r="L13580" s="77"/>
      <c r="M13580" s="77"/>
      <c r="N13580" s="77"/>
      <c r="O13580" s="77"/>
    </row>
    <row r="13581" spans="12:15" x14ac:dyDescent="0.35">
      <c r="L13581" s="77"/>
      <c r="M13581" s="77"/>
      <c r="N13581" s="77"/>
      <c r="O13581" s="77"/>
    </row>
    <row r="13582" spans="12:15" x14ac:dyDescent="0.35">
      <c r="L13582" s="77"/>
      <c r="M13582" s="77"/>
      <c r="N13582" s="77"/>
      <c r="O13582" s="77"/>
    </row>
    <row r="13583" spans="12:15" x14ac:dyDescent="0.35">
      <c r="L13583" s="77"/>
      <c r="M13583" s="77"/>
      <c r="N13583" s="77"/>
      <c r="O13583" s="77"/>
    </row>
    <row r="13584" spans="12:15" x14ac:dyDescent="0.35">
      <c r="L13584" s="77"/>
      <c r="M13584" s="77"/>
      <c r="N13584" s="77"/>
      <c r="O13584" s="77"/>
    </row>
    <row r="13585" spans="12:15" x14ac:dyDescent="0.35">
      <c r="L13585" s="77"/>
      <c r="M13585" s="77"/>
      <c r="N13585" s="77"/>
      <c r="O13585" s="77"/>
    </row>
    <row r="13586" spans="12:15" x14ac:dyDescent="0.35">
      <c r="L13586" s="77"/>
      <c r="M13586" s="77"/>
      <c r="N13586" s="77"/>
      <c r="O13586" s="77"/>
    </row>
    <row r="13587" spans="12:15" x14ac:dyDescent="0.35">
      <c r="L13587" s="77"/>
      <c r="M13587" s="77"/>
      <c r="N13587" s="77"/>
      <c r="O13587" s="77"/>
    </row>
    <row r="13588" spans="12:15" x14ac:dyDescent="0.35">
      <c r="L13588" s="77"/>
      <c r="M13588" s="77"/>
      <c r="N13588" s="77"/>
      <c r="O13588" s="77"/>
    </row>
    <row r="13589" spans="12:15" x14ac:dyDescent="0.35">
      <c r="L13589" s="77"/>
      <c r="M13589" s="77"/>
      <c r="N13589" s="77"/>
      <c r="O13589" s="77"/>
    </row>
    <row r="13590" spans="12:15" x14ac:dyDescent="0.35">
      <c r="L13590" s="77"/>
      <c r="M13590" s="77"/>
      <c r="N13590" s="77"/>
      <c r="O13590" s="77"/>
    </row>
    <row r="13591" spans="12:15" x14ac:dyDescent="0.35">
      <c r="L13591" s="77"/>
      <c r="M13591" s="77"/>
      <c r="N13591" s="77"/>
      <c r="O13591" s="77"/>
    </row>
    <row r="13592" spans="12:15" x14ac:dyDescent="0.35">
      <c r="L13592" s="77"/>
      <c r="M13592" s="77"/>
      <c r="N13592" s="77"/>
      <c r="O13592" s="77"/>
    </row>
    <row r="13593" spans="12:15" x14ac:dyDescent="0.35">
      <c r="L13593" s="77"/>
      <c r="M13593" s="77"/>
      <c r="N13593" s="77"/>
      <c r="O13593" s="77"/>
    </row>
    <row r="13594" spans="12:15" x14ac:dyDescent="0.35">
      <c r="L13594" s="77"/>
      <c r="M13594" s="77"/>
      <c r="N13594" s="77"/>
      <c r="O13594" s="77"/>
    </row>
    <row r="13595" spans="12:15" x14ac:dyDescent="0.35">
      <c r="L13595" s="77"/>
      <c r="M13595" s="77"/>
      <c r="N13595" s="77"/>
      <c r="O13595" s="77"/>
    </row>
    <row r="13596" spans="12:15" x14ac:dyDescent="0.35">
      <c r="L13596" s="77"/>
      <c r="M13596" s="77"/>
      <c r="N13596" s="77"/>
      <c r="O13596" s="77"/>
    </row>
    <row r="13597" spans="12:15" x14ac:dyDescent="0.35">
      <c r="L13597" s="77"/>
      <c r="M13597" s="77"/>
      <c r="N13597" s="77"/>
      <c r="O13597" s="77"/>
    </row>
    <row r="13598" spans="12:15" x14ac:dyDescent="0.35">
      <c r="L13598" s="77"/>
      <c r="M13598" s="77"/>
      <c r="N13598" s="77"/>
      <c r="O13598" s="77"/>
    </row>
    <row r="13599" spans="12:15" x14ac:dyDescent="0.35">
      <c r="L13599" s="77"/>
      <c r="M13599" s="77"/>
      <c r="N13599" s="77"/>
      <c r="O13599" s="77"/>
    </row>
    <row r="13600" spans="12:15" x14ac:dyDescent="0.35">
      <c r="L13600" s="77"/>
      <c r="M13600" s="77"/>
      <c r="N13600" s="77"/>
      <c r="O13600" s="77"/>
    </row>
    <row r="13601" spans="12:15" x14ac:dyDescent="0.35">
      <c r="L13601" s="77"/>
      <c r="M13601" s="77"/>
      <c r="N13601" s="77"/>
      <c r="O13601" s="77"/>
    </row>
    <row r="13602" spans="12:15" x14ac:dyDescent="0.35">
      <c r="L13602" s="77"/>
      <c r="M13602" s="77"/>
      <c r="N13602" s="77"/>
      <c r="O13602" s="77"/>
    </row>
    <row r="13603" spans="12:15" x14ac:dyDescent="0.35">
      <c r="L13603" s="77"/>
      <c r="M13603" s="77"/>
      <c r="N13603" s="77"/>
      <c r="O13603" s="77"/>
    </row>
    <row r="13604" spans="12:15" x14ac:dyDescent="0.35">
      <c r="L13604" s="77"/>
      <c r="M13604" s="77"/>
      <c r="N13604" s="77"/>
      <c r="O13604" s="77"/>
    </row>
    <row r="13605" spans="12:15" x14ac:dyDescent="0.35">
      <c r="L13605" s="77"/>
      <c r="M13605" s="77"/>
      <c r="N13605" s="77"/>
      <c r="O13605" s="77"/>
    </row>
    <row r="13606" spans="12:15" x14ac:dyDescent="0.35">
      <c r="L13606" s="77"/>
      <c r="M13606" s="77"/>
      <c r="N13606" s="77"/>
      <c r="O13606" s="77"/>
    </row>
    <row r="13607" spans="12:15" x14ac:dyDescent="0.35">
      <c r="L13607" s="77"/>
      <c r="M13607" s="77"/>
      <c r="N13607" s="77"/>
      <c r="O13607" s="77"/>
    </row>
    <row r="13608" spans="12:15" x14ac:dyDescent="0.35">
      <c r="L13608" s="77"/>
      <c r="M13608" s="77"/>
      <c r="N13608" s="77"/>
      <c r="O13608" s="77"/>
    </row>
    <row r="13609" spans="12:15" x14ac:dyDescent="0.35">
      <c r="L13609" s="77"/>
      <c r="M13609" s="77"/>
      <c r="N13609" s="77"/>
      <c r="O13609" s="77"/>
    </row>
    <row r="13610" spans="12:15" x14ac:dyDescent="0.35">
      <c r="L13610" s="77"/>
      <c r="M13610" s="77"/>
      <c r="N13610" s="77"/>
      <c r="O13610" s="77"/>
    </row>
    <row r="13611" spans="12:15" x14ac:dyDescent="0.35">
      <c r="L13611" s="77"/>
      <c r="M13611" s="77"/>
      <c r="N13611" s="77"/>
      <c r="O13611" s="77"/>
    </row>
    <row r="13612" spans="12:15" x14ac:dyDescent="0.35">
      <c r="L13612" s="77"/>
      <c r="M13612" s="77"/>
      <c r="N13612" s="77"/>
      <c r="O13612" s="77"/>
    </row>
    <row r="13613" spans="12:15" x14ac:dyDescent="0.35">
      <c r="L13613" s="77"/>
      <c r="M13613" s="77"/>
      <c r="N13613" s="77"/>
      <c r="O13613" s="77"/>
    </row>
    <row r="13614" spans="12:15" x14ac:dyDescent="0.35">
      <c r="L13614" s="77"/>
      <c r="M13614" s="77"/>
      <c r="N13614" s="77"/>
      <c r="O13614" s="77"/>
    </row>
    <row r="13615" spans="12:15" x14ac:dyDescent="0.35">
      <c r="L13615" s="77"/>
      <c r="M13615" s="77"/>
      <c r="N13615" s="77"/>
      <c r="O13615" s="77"/>
    </row>
    <row r="13616" spans="12:15" x14ac:dyDescent="0.35">
      <c r="L13616" s="77"/>
      <c r="M13616" s="77"/>
      <c r="N13616" s="77"/>
      <c r="O13616" s="77"/>
    </row>
    <row r="13617" spans="12:15" x14ac:dyDescent="0.35">
      <c r="L13617" s="77"/>
      <c r="M13617" s="77"/>
      <c r="N13617" s="77"/>
      <c r="O13617" s="77"/>
    </row>
    <row r="13618" spans="12:15" x14ac:dyDescent="0.35">
      <c r="L13618" s="77"/>
      <c r="M13618" s="77"/>
      <c r="N13618" s="77"/>
      <c r="O13618" s="77"/>
    </row>
    <row r="13619" spans="12:15" x14ac:dyDescent="0.35">
      <c r="L13619" s="77"/>
      <c r="M13619" s="77"/>
      <c r="N13619" s="77"/>
      <c r="O13619" s="77"/>
    </row>
    <row r="13620" spans="12:15" x14ac:dyDescent="0.35">
      <c r="L13620" s="77"/>
      <c r="M13620" s="77"/>
      <c r="N13620" s="77"/>
      <c r="O13620" s="77"/>
    </row>
    <row r="13621" spans="12:15" x14ac:dyDescent="0.35">
      <c r="L13621" s="77"/>
      <c r="M13621" s="77"/>
      <c r="N13621" s="77"/>
      <c r="O13621" s="77"/>
    </row>
    <row r="13622" spans="12:15" x14ac:dyDescent="0.35">
      <c r="L13622" s="77"/>
      <c r="M13622" s="77"/>
      <c r="N13622" s="77"/>
      <c r="O13622" s="77"/>
    </row>
    <row r="13623" spans="12:15" x14ac:dyDescent="0.35">
      <c r="L13623" s="77"/>
      <c r="M13623" s="77"/>
      <c r="N13623" s="77"/>
      <c r="O13623" s="77"/>
    </row>
    <row r="13624" spans="12:15" x14ac:dyDescent="0.35">
      <c r="L13624" s="77"/>
      <c r="M13624" s="77"/>
      <c r="N13624" s="77"/>
      <c r="O13624" s="77"/>
    </row>
    <row r="13625" spans="12:15" x14ac:dyDescent="0.35">
      <c r="L13625" s="77"/>
      <c r="M13625" s="77"/>
      <c r="N13625" s="77"/>
      <c r="O13625" s="77"/>
    </row>
    <row r="13626" spans="12:15" x14ac:dyDescent="0.35">
      <c r="L13626" s="77"/>
      <c r="M13626" s="77"/>
      <c r="N13626" s="77"/>
      <c r="O13626" s="77"/>
    </row>
    <row r="13627" spans="12:15" x14ac:dyDescent="0.35">
      <c r="L13627" s="77"/>
      <c r="M13627" s="77"/>
      <c r="N13627" s="77"/>
      <c r="O13627" s="77"/>
    </row>
    <row r="13628" spans="12:15" x14ac:dyDescent="0.35">
      <c r="L13628" s="77"/>
      <c r="M13628" s="77"/>
      <c r="N13628" s="77"/>
      <c r="O13628" s="77"/>
    </row>
    <row r="13629" spans="12:15" x14ac:dyDescent="0.35">
      <c r="L13629" s="77"/>
      <c r="M13629" s="77"/>
      <c r="N13629" s="77"/>
      <c r="O13629" s="77"/>
    </row>
    <row r="13630" spans="12:15" x14ac:dyDescent="0.35">
      <c r="L13630" s="77"/>
      <c r="M13630" s="77"/>
      <c r="N13630" s="77"/>
      <c r="O13630" s="77"/>
    </row>
    <row r="13631" spans="12:15" x14ac:dyDescent="0.35">
      <c r="L13631" s="77"/>
      <c r="M13631" s="77"/>
      <c r="N13631" s="77"/>
      <c r="O13631" s="77"/>
    </row>
    <row r="13632" spans="12:15" x14ac:dyDescent="0.35">
      <c r="L13632" s="77"/>
      <c r="M13632" s="77"/>
      <c r="N13632" s="77"/>
      <c r="O13632" s="77"/>
    </row>
    <row r="13633" spans="12:15" x14ac:dyDescent="0.35">
      <c r="L13633" s="77"/>
      <c r="M13633" s="77"/>
      <c r="N13633" s="77"/>
      <c r="O13633" s="77"/>
    </row>
    <row r="13634" spans="12:15" x14ac:dyDescent="0.35">
      <c r="L13634" s="77"/>
      <c r="M13634" s="77"/>
      <c r="N13634" s="77"/>
      <c r="O13634" s="77"/>
    </row>
    <row r="13635" spans="12:15" x14ac:dyDescent="0.35">
      <c r="L13635" s="77"/>
      <c r="M13635" s="77"/>
      <c r="N13635" s="77"/>
      <c r="O13635" s="77"/>
    </row>
    <row r="13636" spans="12:15" x14ac:dyDescent="0.35">
      <c r="L13636" s="77"/>
      <c r="M13636" s="77"/>
      <c r="N13636" s="77"/>
      <c r="O13636" s="77"/>
    </row>
    <row r="13637" spans="12:15" x14ac:dyDescent="0.35">
      <c r="L13637" s="77"/>
      <c r="M13637" s="77"/>
      <c r="N13637" s="77"/>
      <c r="O13637" s="77"/>
    </row>
    <row r="13638" spans="12:15" x14ac:dyDescent="0.35">
      <c r="L13638" s="77"/>
      <c r="M13638" s="77"/>
      <c r="N13638" s="77"/>
      <c r="O13638" s="77"/>
    </row>
    <row r="13639" spans="12:15" x14ac:dyDescent="0.35">
      <c r="L13639" s="77"/>
      <c r="M13639" s="77"/>
      <c r="N13639" s="77"/>
      <c r="O13639" s="77"/>
    </row>
    <row r="13640" spans="12:15" x14ac:dyDescent="0.35">
      <c r="L13640" s="77"/>
      <c r="M13640" s="77"/>
      <c r="N13640" s="77"/>
      <c r="O13640" s="77"/>
    </row>
    <row r="13641" spans="12:15" x14ac:dyDescent="0.35">
      <c r="L13641" s="77"/>
      <c r="M13641" s="77"/>
      <c r="N13641" s="77"/>
      <c r="O13641" s="77"/>
    </row>
    <row r="13642" spans="12:15" x14ac:dyDescent="0.35">
      <c r="L13642" s="77"/>
      <c r="M13642" s="77"/>
      <c r="N13642" s="77"/>
      <c r="O13642" s="77"/>
    </row>
    <row r="13643" spans="12:15" x14ac:dyDescent="0.35">
      <c r="L13643" s="77"/>
      <c r="M13643" s="77"/>
      <c r="N13643" s="77"/>
      <c r="O13643" s="77"/>
    </row>
    <row r="13644" spans="12:15" x14ac:dyDescent="0.35">
      <c r="L13644" s="77"/>
      <c r="M13644" s="77"/>
      <c r="N13644" s="77"/>
      <c r="O13644" s="77"/>
    </row>
    <row r="13645" spans="12:15" x14ac:dyDescent="0.35">
      <c r="L13645" s="77"/>
      <c r="M13645" s="77"/>
      <c r="N13645" s="77"/>
      <c r="O13645" s="77"/>
    </row>
    <row r="13646" spans="12:15" x14ac:dyDescent="0.35">
      <c r="L13646" s="77"/>
      <c r="M13646" s="77"/>
      <c r="N13646" s="77"/>
      <c r="O13646" s="77"/>
    </row>
    <row r="13647" spans="12:15" x14ac:dyDescent="0.35">
      <c r="L13647" s="77"/>
      <c r="M13647" s="77"/>
      <c r="N13647" s="77"/>
      <c r="O13647" s="77"/>
    </row>
    <row r="13648" spans="12:15" x14ac:dyDescent="0.35">
      <c r="L13648" s="77"/>
      <c r="M13648" s="77"/>
      <c r="N13648" s="77"/>
      <c r="O13648" s="77"/>
    </row>
    <row r="13649" spans="12:15" x14ac:dyDescent="0.35">
      <c r="L13649" s="77"/>
      <c r="M13649" s="77"/>
      <c r="N13649" s="77"/>
      <c r="O13649" s="77"/>
    </row>
    <row r="13650" spans="12:15" x14ac:dyDescent="0.35">
      <c r="L13650" s="77"/>
      <c r="M13650" s="77"/>
      <c r="N13650" s="77"/>
      <c r="O13650" s="77"/>
    </row>
    <row r="13651" spans="12:15" x14ac:dyDescent="0.35">
      <c r="L13651" s="77"/>
      <c r="M13651" s="77"/>
      <c r="N13651" s="77"/>
      <c r="O13651" s="77"/>
    </row>
    <row r="13652" spans="12:15" x14ac:dyDescent="0.35">
      <c r="L13652" s="77"/>
      <c r="M13652" s="77"/>
      <c r="N13652" s="77"/>
      <c r="O13652" s="77"/>
    </row>
    <row r="13653" spans="12:15" x14ac:dyDescent="0.35">
      <c r="L13653" s="77"/>
      <c r="M13653" s="77"/>
      <c r="N13653" s="77"/>
      <c r="O13653" s="77"/>
    </row>
    <row r="13654" spans="12:15" x14ac:dyDescent="0.35">
      <c r="L13654" s="77"/>
      <c r="M13654" s="77"/>
      <c r="N13654" s="77"/>
      <c r="O13654" s="77"/>
    </row>
    <row r="13655" spans="12:15" x14ac:dyDescent="0.35">
      <c r="L13655" s="77"/>
      <c r="M13655" s="77"/>
      <c r="N13655" s="77"/>
      <c r="O13655" s="77"/>
    </row>
    <row r="13656" spans="12:15" x14ac:dyDescent="0.35">
      <c r="L13656" s="77"/>
      <c r="M13656" s="77"/>
      <c r="N13656" s="77"/>
      <c r="O13656" s="77"/>
    </row>
    <row r="13657" spans="12:15" x14ac:dyDescent="0.35">
      <c r="L13657" s="77"/>
      <c r="M13657" s="77"/>
      <c r="N13657" s="77"/>
      <c r="O13657" s="77"/>
    </row>
    <row r="13658" spans="12:15" x14ac:dyDescent="0.35">
      <c r="L13658" s="77"/>
      <c r="M13658" s="77"/>
      <c r="N13658" s="77"/>
      <c r="O13658" s="77"/>
    </row>
    <row r="13659" spans="12:15" x14ac:dyDescent="0.35">
      <c r="L13659" s="77"/>
      <c r="M13659" s="77"/>
      <c r="N13659" s="77"/>
      <c r="O13659" s="77"/>
    </row>
    <row r="13660" spans="12:15" x14ac:dyDescent="0.35">
      <c r="L13660" s="77"/>
      <c r="M13660" s="77"/>
      <c r="N13660" s="77"/>
      <c r="O13660" s="77"/>
    </row>
    <row r="13661" spans="12:15" x14ac:dyDescent="0.35">
      <c r="L13661" s="77"/>
      <c r="M13661" s="77"/>
      <c r="N13661" s="77"/>
      <c r="O13661" s="77"/>
    </row>
    <row r="13662" spans="12:15" x14ac:dyDescent="0.35">
      <c r="L13662" s="77"/>
      <c r="M13662" s="77"/>
      <c r="N13662" s="77"/>
      <c r="O13662" s="77"/>
    </row>
    <row r="13663" spans="12:15" x14ac:dyDescent="0.35">
      <c r="L13663" s="77"/>
      <c r="M13663" s="77"/>
      <c r="N13663" s="77"/>
      <c r="O13663" s="77"/>
    </row>
    <row r="13664" spans="12:15" x14ac:dyDescent="0.35">
      <c r="L13664" s="77"/>
      <c r="M13664" s="77"/>
      <c r="N13664" s="77"/>
      <c r="O13664" s="77"/>
    </row>
    <row r="13665" spans="12:15" x14ac:dyDescent="0.35">
      <c r="L13665" s="77"/>
      <c r="M13665" s="77"/>
      <c r="N13665" s="77"/>
      <c r="O13665" s="77"/>
    </row>
    <row r="13666" spans="12:15" x14ac:dyDescent="0.35">
      <c r="L13666" s="77"/>
      <c r="M13666" s="77"/>
      <c r="N13666" s="77"/>
      <c r="O13666" s="77"/>
    </row>
    <row r="13667" spans="12:15" x14ac:dyDescent="0.35">
      <c r="L13667" s="77"/>
      <c r="M13667" s="77"/>
      <c r="N13667" s="77"/>
      <c r="O13667" s="77"/>
    </row>
    <row r="13668" spans="12:15" x14ac:dyDescent="0.35">
      <c r="L13668" s="77"/>
      <c r="M13668" s="77"/>
      <c r="N13668" s="77"/>
      <c r="O13668" s="77"/>
    </row>
    <row r="13669" spans="12:15" x14ac:dyDescent="0.35">
      <c r="L13669" s="77"/>
      <c r="M13669" s="77"/>
      <c r="N13669" s="77"/>
      <c r="O13669" s="77"/>
    </row>
    <row r="13670" spans="12:15" x14ac:dyDescent="0.35">
      <c r="L13670" s="77"/>
      <c r="M13670" s="77"/>
      <c r="N13670" s="77"/>
      <c r="O13670" s="77"/>
    </row>
    <row r="13671" spans="12:15" x14ac:dyDescent="0.35">
      <c r="L13671" s="77"/>
      <c r="M13671" s="77"/>
      <c r="N13671" s="77"/>
      <c r="O13671" s="77"/>
    </row>
    <row r="13672" spans="12:15" x14ac:dyDescent="0.35">
      <c r="L13672" s="77"/>
      <c r="M13672" s="77"/>
      <c r="N13672" s="77"/>
      <c r="O13672" s="77"/>
    </row>
    <row r="13673" spans="12:15" x14ac:dyDescent="0.35">
      <c r="L13673" s="77"/>
      <c r="M13673" s="77"/>
      <c r="N13673" s="77"/>
      <c r="O13673" s="77"/>
    </row>
    <row r="13674" spans="12:15" x14ac:dyDescent="0.35">
      <c r="L13674" s="77"/>
      <c r="M13674" s="77"/>
      <c r="N13674" s="77"/>
      <c r="O13674" s="77"/>
    </row>
    <row r="13675" spans="12:15" x14ac:dyDescent="0.35">
      <c r="L13675" s="77"/>
      <c r="M13675" s="77"/>
      <c r="N13675" s="77"/>
      <c r="O13675" s="77"/>
    </row>
    <row r="13676" spans="12:15" x14ac:dyDescent="0.35">
      <c r="L13676" s="77"/>
      <c r="M13676" s="77"/>
      <c r="N13676" s="77"/>
      <c r="O13676" s="77"/>
    </row>
    <row r="13677" spans="12:15" x14ac:dyDescent="0.35">
      <c r="L13677" s="77"/>
      <c r="M13677" s="77"/>
      <c r="N13677" s="77"/>
      <c r="O13677" s="77"/>
    </row>
    <row r="13678" spans="12:15" x14ac:dyDescent="0.35">
      <c r="L13678" s="77"/>
      <c r="M13678" s="77"/>
      <c r="N13678" s="77"/>
      <c r="O13678" s="77"/>
    </row>
    <row r="13679" spans="12:15" x14ac:dyDescent="0.35">
      <c r="L13679" s="77"/>
      <c r="M13679" s="77"/>
      <c r="N13679" s="77"/>
      <c r="O13679" s="77"/>
    </row>
    <row r="13680" spans="12:15" x14ac:dyDescent="0.35">
      <c r="L13680" s="77"/>
      <c r="M13680" s="77"/>
      <c r="N13680" s="77"/>
      <c r="O13680" s="77"/>
    </row>
    <row r="13681" spans="12:15" x14ac:dyDescent="0.35">
      <c r="L13681" s="77"/>
      <c r="M13681" s="77"/>
      <c r="N13681" s="77"/>
      <c r="O13681" s="77"/>
    </row>
    <row r="13682" spans="12:15" x14ac:dyDescent="0.35">
      <c r="L13682" s="77"/>
      <c r="M13682" s="77"/>
      <c r="N13682" s="77"/>
      <c r="O13682" s="77"/>
    </row>
    <row r="13683" spans="12:15" x14ac:dyDescent="0.35">
      <c r="L13683" s="77"/>
      <c r="M13683" s="77"/>
      <c r="N13683" s="77"/>
      <c r="O13683" s="77"/>
    </row>
    <row r="13684" spans="12:15" x14ac:dyDescent="0.35">
      <c r="L13684" s="77"/>
      <c r="M13684" s="77"/>
      <c r="N13684" s="77"/>
      <c r="O13684" s="77"/>
    </row>
    <row r="13685" spans="12:15" x14ac:dyDescent="0.35">
      <c r="L13685" s="77"/>
      <c r="M13685" s="77"/>
      <c r="N13685" s="77"/>
      <c r="O13685" s="77"/>
    </row>
    <row r="13686" spans="12:15" x14ac:dyDescent="0.35">
      <c r="L13686" s="77"/>
      <c r="M13686" s="77"/>
      <c r="N13686" s="77"/>
      <c r="O13686" s="77"/>
    </row>
    <row r="13687" spans="12:15" x14ac:dyDescent="0.35">
      <c r="L13687" s="77"/>
      <c r="M13687" s="77"/>
      <c r="N13687" s="77"/>
      <c r="O13687" s="77"/>
    </row>
    <row r="13688" spans="12:15" x14ac:dyDescent="0.35">
      <c r="L13688" s="77"/>
      <c r="M13688" s="77"/>
      <c r="N13688" s="77"/>
      <c r="O13688" s="77"/>
    </row>
    <row r="13689" spans="12:15" x14ac:dyDescent="0.35">
      <c r="L13689" s="77"/>
      <c r="M13689" s="77"/>
      <c r="N13689" s="77"/>
      <c r="O13689" s="77"/>
    </row>
    <row r="13690" spans="12:15" x14ac:dyDescent="0.35">
      <c r="L13690" s="77"/>
      <c r="M13690" s="77"/>
      <c r="N13690" s="77"/>
      <c r="O13690" s="77"/>
    </row>
    <row r="13691" spans="12:15" x14ac:dyDescent="0.35">
      <c r="L13691" s="77"/>
      <c r="M13691" s="77"/>
      <c r="N13691" s="77"/>
      <c r="O13691" s="77"/>
    </row>
    <row r="13692" spans="12:15" x14ac:dyDescent="0.35">
      <c r="L13692" s="77"/>
      <c r="M13692" s="77"/>
      <c r="N13692" s="77"/>
      <c r="O13692" s="77"/>
    </row>
    <row r="13693" spans="12:15" x14ac:dyDescent="0.35">
      <c r="L13693" s="77"/>
      <c r="M13693" s="77"/>
      <c r="N13693" s="77"/>
      <c r="O13693" s="77"/>
    </row>
    <row r="13694" spans="12:15" x14ac:dyDescent="0.35">
      <c r="L13694" s="77"/>
      <c r="M13694" s="77"/>
      <c r="N13694" s="77"/>
      <c r="O13694" s="77"/>
    </row>
    <row r="13695" spans="12:15" x14ac:dyDescent="0.35">
      <c r="L13695" s="77"/>
      <c r="M13695" s="77"/>
      <c r="N13695" s="77"/>
      <c r="O13695" s="77"/>
    </row>
    <row r="13696" spans="12:15" x14ac:dyDescent="0.35">
      <c r="L13696" s="77"/>
      <c r="M13696" s="77"/>
      <c r="N13696" s="77"/>
      <c r="O13696" s="77"/>
    </row>
    <row r="13697" spans="12:15" x14ac:dyDescent="0.35">
      <c r="L13697" s="77"/>
      <c r="M13697" s="77"/>
      <c r="N13697" s="77"/>
      <c r="O13697" s="77"/>
    </row>
    <row r="13698" spans="12:15" x14ac:dyDescent="0.35">
      <c r="L13698" s="77"/>
      <c r="M13698" s="77"/>
      <c r="N13698" s="77"/>
      <c r="O13698" s="77"/>
    </row>
    <row r="13699" spans="12:15" x14ac:dyDescent="0.35">
      <c r="L13699" s="77"/>
      <c r="M13699" s="77"/>
      <c r="N13699" s="77"/>
      <c r="O13699" s="77"/>
    </row>
    <row r="13700" spans="12:15" x14ac:dyDescent="0.35">
      <c r="L13700" s="77"/>
      <c r="M13700" s="77"/>
      <c r="N13700" s="77"/>
      <c r="O13700" s="77"/>
    </row>
    <row r="13701" spans="12:15" x14ac:dyDescent="0.35">
      <c r="L13701" s="77"/>
      <c r="M13701" s="77"/>
      <c r="N13701" s="77"/>
      <c r="O13701" s="77"/>
    </row>
    <row r="13702" spans="12:15" x14ac:dyDescent="0.35">
      <c r="L13702" s="77"/>
      <c r="M13702" s="77"/>
      <c r="N13702" s="77"/>
      <c r="O13702" s="77"/>
    </row>
    <row r="13703" spans="12:15" x14ac:dyDescent="0.35">
      <c r="L13703" s="77"/>
      <c r="M13703" s="77"/>
      <c r="N13703" s="77"/>
      <c r="O13703" s="77"/>
    </row>
    <row r="13704" spans="12:15" x14ac:dyDescent="0.35">
      <c r="L13704" s="77"/>
      <c r="M13704" s="77"/>
      <c r="N13704" s="77"/>
      <c r="O13704" s="77"/>
    </row>
    <row r="13705" spans="12:15" x14ac:dyDescent="0.35">
      <c r="L13705" s="77"/>
      <c r="M13705" s="77"/>
      <c r="N13705" s="77"/>
      <c r="O13705" s="77"/>
    </row>
    <row r="13706" spans="12:15" x14ac:dyDescent="0.35">
      <c r="L13706" s="77"/>
      <c r="M13706" s="77"/>
      <c r="N13706" s="77"/>
      <c r="O13706" s="77"/>
    </row>
    <row r="13707" spans="12:15" x14ac:dyDescent="0.35">
      <c r="L13707" s="77"/>
      <c r="M13707" s="77"/>
      <c r="N13707" s="77"/>
      <c r="O13707" s="77"/>
    </row>
    <row r="13708" spans="12:15" x14ac:dyDescent="0.35">
      <c r="L13708" s="77"/>
      <c r="M13708" s="77"/>
      <c r="N13708" s="77"/>
      <c r="O13708" s="77"/>
    </row>
    <row r="13709" spans="12:15" x14ac:dyDescent="0.35">
      <c r="L13709" s="77"/>
      <c r="M13709" s="77"/>
      <c r="N13709" s="77"/>
      <c r="O13709" s="77"/>
    </row>
    <row r="13710" spans="12:15" x14ac:dyDescent="0.35">
      <c r="L13710" s="77"/>
      <c r="M13710" s="77"/>
      <c r="N13710" s="77"/>
      <c r="O13710" s="77"/>
    </row>
    <row r="13711" spans="12:15" x14ac:dyDescent="0.35">
      <c r="L13711" s="77"/>
      <c r="M13711" s="77"/>
      <c r="N13711" s="77"/>
      <c r="O13711" s="77"/>
    </row>
    <row r="13712" spans="12:15" x14ac:dyDescent="0.35">
      <c r="L13712" s="77"/>
      <c r="M13712" s="77"/>
      <c r="N13712" s="77"/>
      <c r="O13712" s="77"/>
    </row>
    <row r="13713" spans="12:15" x14ac:dyDescent="0.35">
      <c r="L13713" s="77"/>
      <c r="M13713" s="77"/>
      <c r="N13713" s="77"/>
      <c r="O13713" s="77"/>
    </row>
    <row r="13714" spans="12:15" x14ac:dyDescent="0.35">
      <c r="L13714" s="77"/>
      <c r="M13714" s="77"/>
      <c r="N13714" s="77"/>
      <c r="O13714" s="77"/>
    </row>
    <row r="13715" spans="12:15" x14ac:dyDescent="0.35">
      <c r="L13715" s="77"/>
      <c r="M13715" s="77"/>
      <c r="N13715" s="77"/>
      <c r="O13715" s="77"/>
    </row>
    <row r="13716" spans="12:15" x14ac:dyDescent="0.35">
      <c r="L13716" s="77"/>
      <c r="M13716" s="77"/>
      <c r="N13716" s="77"/>
      <c r="O13716" s="77"/>
    </row>
    <row r="13717" spans="12:15" x14ac:dyDescent="0.35">
      <c r="L13717" s="77"/>
      <c r="M13717" s="77"/>
      <c r="N13717" s="77"/>
      <c r="O13717" s="77"/>
    </row>
    <row r="13718" spans="12:15" x14ac:dyDescent="0.35">
      <c r="L13718" s="77"/>
      <c r="M13718" s="77"/>
      <c r="N13718" s="77"/>
      <c r="O13718" s="77"/>
    </row>
    <row r="13719" spans="12:15" x14ac:dyDescent="0.35">
      <c r="L13719" s="77"/>
      <c r="M13719" s="77"/>
      <c r="N13719" s="77"/>
      <c r="O13719" s="77"/>
    </row>
    <row r="13720" spans="12:15" x14ac:dyDescent="0.35">
      <c r="L13720" s="77"/>
      <c r="M13720" s="77"/>
      <c r="N13720" s="77"/>
      <c r="O13720" s="77"/>
    </row>
    <row r="13721" spans="12:15" x14ac:dyDescent="0.35">
      <c r="L13721" s="77"/>
      <c r="M13721" s="77"/>
      <c r="N13721" s="77"/>
      <c r="O13721" s="77"/>
    </row>
    <row r="13722" spans="12:15" x14ac:dyDescent="0.35">
      <c r="L13722" s="77"/>
      <c r="M13722" s="77"/>
      <c r="N13722" s="77"/>
      <c r="O13722" s="77"/>
    </row>
    <row r="13723" spans="12:15" x14ac:dyDescent="0.35">
      <c r="L13723" s="77"/>
      <c r="M13723" s="77"/>
      <c r="N13723" s="77"/>
      <c r="O13723" s="77"/>
    </row>
    <row r="13724" spans="12:15" x14ac:dyDescent="0.35">
      <c r="L13724" s="77"/>
      <c r="M13724" s="77"/>
      <c r="N13724" s="77"/>
      <c r="O13724" s="77"/>
    </row>
    <row r="13725" spans="12:15" x14ac:dyDescent="0.35">
      <c r="L13725" s="77"/>
      <c r="M13725" s="77"/>
      <c r="N13725" s="77"/>
      <c r="O13725" s="77"/>
    </row>
    <row r="13726" spans="12:15" x14ac:dyDescent="0.35">
      <c r="L13726" s="77"/>
      <c r="M13726" s="77"/>
      <c r="N13726" s="77"/>
      <c r="O13726" s="77"/>
    </row>
    <row r="13727" spans="12:15" x14ac:dyDescent="0.35">
      <c r="L13727" s="77"/>
      <c r="M13727" s="77"/>
      <c r="N13727" s="77"/>
      <c r="O13727" s="77"/>
    </row>
    <row r="13728" spans="12:15" x14ac:dyDescent="0.35">
      <c r="L13728" s="77"/>
      <c r="M13728" s="77"/>
      <c r="N13728" s="77"/>
      <c r="O13728" s="77"/>
    </row>
    <row r="13729" spans="12:15" x14ac:dyDescent="0.35">
      <c r="L13729" s="77"/>
      <c r="M13729" s="77"/>
      <c r="N13729" s="77"/>
      <c r="O13729" s="77"/>
    </row>
    <row r="13730" spans="12:15" x14ac:dyDescent="0.35">
      <c r="L13730" s="77"/>
      <c r="M13730" s="77"/>
      <c r="N13730" s="77"/>
      <c r="O13730" s="77"/>
    </row>
    <row r="13731" spans="12:15" x14ac:dyDescent="0.35">
      <c r="L13731" s="77"/>
      <c r="M13731" s="77"/>
      <c r="N13731" s="77"/>
      <c r="O13731" s="77"/>
    </row>
    <row r="13732" spans="12:15" x14ac:dyDescent="0.35">
      <c r="L13732" s="77"/>
      <c r="M13732" s="77"/>
      <c r="N13732" s="77"/>
      <c r="O13732" s="77"/>
    </row>
    <row r="13733" spans="12:15" x14ac:dyDescent="0.35">
      <c r="L13733" s="77"/>
      <c r="M13733" s="77"/>
      <c r="N13733" s="77"/>
      <c r="O13733" s="77"/>
    </row>
    <row r="13734" spans="12:15" x14ac:dyDescent="0.35">
      <c r="L13734" s="77"/>
      <c r="M13734" s="77"/>
      <c r="N13734" s="77"/>
      <c r="O13734" s="77"/>
    </row>
    <row r="13735" spans="12:15" x14ac:dyDescent="0.35">
      <c r="L13735" s="77"/>
      <c r="M13735" s="77"/>
      <c r="N13735" s="77"/>
      <c r="O13735" s="77"/>
    </row>
    <row r="13736" spans="12:15" x14ac:dyDescent="0.35">
      <c r="L13736" s="77"/>
      <c r="M13736" s="77"/>
      <c r="N13736" s="77"/>
      <c r="O13736" s="77"/>
    </row>
    <row r="13737" spans="12:15" x14ac:dyDescent="0.35">
      <c r="L13737" s="77"/>
      <c r="M13737" s="77"/>
      <c r="N13737" s="77"/>
      <c r="O13737" s="77"/>
    </row>
    <row r="13738" spans="12:15" x14ac:dyDescent="0.35">
      <c r="L13738" s="77"/>
      <c r="M13738" s="77"/>
      <c r="N13738" s="77"/>
      <c r="O13738" s="77"/>
    </row>
    <row r="13739" spans="12:15" x14ac:dyDescent="0.35">
      <c r="L13739" s="77"/>
      <c r="M13739" s="77"/>
      <c r="N13739" s="77"/>
      <c r="O13739" s="77"/>
    </row>
    <row r="13740" spans="12:15" x14ac:dyDescent="0.35">
      <c r="L13740" s="77"/>
      <c r="M13740" s="77"/>
      <c r="N13740" s="77"/>
      <c r="O13740" s="77"/>
    </row>
    <row r="13741" spans="12:15" x14ac:dyDescent="0.35">
      <c r="L13741" s="77"/>
      <c r="M13741" s="77"/>
      <c r="N13741" s="77"/>
      <c r="O13741" s="77"/>
    </row>
    <row r="13742" spans="12:15" x14ac:dyDescent="0.35">
      <c r="L13742" s="77"/>
      <c r="M13742" s="77"/>
      <c r="N13742" s="77"/>
      <c r="O13742" s="77"/>
    </row>
    <row r="13743" spans="12:15" x14ac:dyDescent="0.35">
      <c r="L13743" s="77"/>
      <c r="M13743" s="77"/>
      <c r="N13743" s="77"/>
      <c r="O13743" s="77"/>
    </row>
    <row r="13744" spans="12:15" x14ac:dyDescent="0.35">
      <c r="L13744" s="77"/>
      <c r="M13744" s="77"/>
      <c r="N13744" s="77"/>
      <c r="O13744" s="77"/>
    </row>
    <row r="13745" spans="12:15" x14ac:dyDescent="0.35">
      <c r="L13745" s="77"/>
      <c r="M13745" s="77"/>
      <c r="N13745" s="77"/>
      <c r="O13745" s="77"/>
    </row>
    <row r="13746" spans="12:15" x14ac:dyDescent="0.35">
      <c r="L13746" s="77"/>
      <c r="M13746" s="77"/>
      <c r="N13746" s="77"/>
      <c r="O13746" s="77"/>
    </row>
    <row r="13747" spans="12:15" x14ac:dyDescent="0.35">
      <c r="L13747" s="77"/>
      <c r="M13747" s="77"/>
      <c r="N13747" s="77"/>
      <c r="O13747" s="77"/>
    </row>
    <row r="13748" spans="12:15" x14ac:dyDescent="0.35">
      <c r="L13748" s="77"/>
      <c r="M13748" s="77"/>
      <c r="N13748" s="77"/>
      <c r="O13748" s="77"/>
    </row>
    <row r="13749" spans="12:15" x14ac:dyDescent="0.35">
      <c r="L13749" s="77"/>
      <c r="M13749" s="77"/>
      <c r="N13749" s="77"/>
      <c r="O13749" s="77"/>
    </row>
    <row r="13750" spans="12:15" x14ac:dyDescent="0.35">
      <c r="L13750" s="77"/>
      <c r="M13750" s="77"/>
      <c r="N13750" s="77"/>
      <c r="O13750" s="77"/>
    </row>
    <row r="13751" spans="12:15" x14ac:dyDescent="0.35">
      <c r="L13751" s="77"/>
      <c r="M13751" s="77"/>
      <c r="N13751" s="77"/>
      <c r="O13751" s="77"/>
    </row>
    <row r="13752" spans="12:15" x14ac:dyDescent="0.35">
      <c r="L13752" s="77"/>
      <c r="M13752" s="77"/>
      <c r="N13752" s="77"/>
      <c r="O13752" s="77"/>
    </row>
    <row r="13753" spans="12:15" x14ac:dyDescent="0.35">
      <c r="L13753" s="77"/>
      <c r="M13753" s="77"/>
      <c r="N13753" s="77"/>
      <c r="O13753" s="77"/>
    </row>
    <row r="13754" spans="12:15" x14ac:dyDescent="0.35">
      <c r="L13754" s="77"/>
      <c r="M13754" s="77"/>
      <c r="N13754" s="77"/>
      <c r="O13754" s="77"/>
    </row>
    <row r="13755" spans="12:15" x14ac:dyDescent="0.35">
      <c r="L13755" s="77"/>
      <c r="M13755" s="77"/>
      <c r="N13755" s="77"/>
      <c r="O13755" s="77"/>
    </row>
    <row r="13756" spans="12:15" x14ac:dyDescent="0.35">
      <c r="L13756" s="77"/>
      <c r="M13756" s="77"/>
      <c r="N13756" s="77"/>
      <c r="O13756" s="77"/>
    </row>
    <row r="13757" spans="12:15" x14ac:dyDescent="0.35">
      <c r="L13757" s="77"/>
      <c r="M13757" s="77"/>
      <c r="N13757" s="77"/>
      <c r="O13757" s="77"/>
    </row>
    <row r="13758" spans="12:15" x14ac:dyDescent="0.35">
      <c r="L13758" s="77"/>
      <c r="M13758" s="77"/>
      <c r="N13758" s="77"/>
      <c r="O13758" s="77"/>
    </row>
    <row r="13759" spans="12:15" x14ac:dyDescent="0.35">
      <c r="L13759" s="77"/>
      <c r="M13759" s="77"/>
      <c r="N13759" s="77"/>
      <c r="O13759" s="77"/>
    </row>
    <row r="13760" spans="12:15" x14ac:dyDescent="0.35">
      <c r="L13760" s="77"/>
      <c r="M13760" s="77"/>
      <c r="N13760" s="77"/>
      <c r="O13760" s="77"/>
    </row>
    <row r="13761" spans="12:15" x14ac:dyDescent="0.35">
      <c r="L13761" s="77"/>
      <c r="M13761" s="77"/>
      <c r="N13761" s="77"/>
      <c r="O13761" s="77"/>
    </row>
    <row r="13762" spans="12:15" x14ac:dyDescent="0.35">
      <c r="L13762" s="77"/>
      <c r="M13762" s="77"/>
      <c r="N13762" s="77"/>
      <c r="O13762" s="77"/>
    </row>
    <row r="13763" spans="12:15" x14ac:dyDescent="0.35">
      <c r="L13763" s="77"/>
      <c r="M13763" s="77"/>
      <c r="N13763" s="77"/>
      <c r="O13763" s="77"/>
    </row>
    <row r="13764" spans="12:15" x14ac:dyDescent="0.35">
      <c r="L13764" s="77"/>
      <c r="M13764" s="77"/>
      <c r="N13764" s="77"/>
      <c r="O13764" s="77"/>
    </row>
    <row r="13765" spans="12:15" x14ac:dyDescent="0.35">
      <c r="L13765" s="77"/>
      <c r="M13765" s="77"/>
      <c r="N13765" s="77"/>
      <c r="O13765" s="77"/>
    </row>
    <row r="13766" spans="12:15" x14ac:dyDescent="0.35">
      <c r="L13766" s="77"/>
      <c r="M13766" s="77"/>
      <c r="N13766" s="77"/>
      <c r="O13766" s="77"/>
    </row>
    <row r="13767" spans="12:15" x14ac:dyDescent="0.35">
      <c r="L13767" s="77"/>
      <c r="M13767" s="77"/>
      <c r="N13767" s="77"/>
      <c r="O13767" s="77"/>
    </row>
    <row r="13768" spans="12:15" x14ac:dyDescent="0.35">
      <c r="L13768" s="77"/>
      <c r="M13768" s="77"/>
      <c r="N13768" s="77"/>
      <c r="O13768" s="77"/>
    </row>
    <row r="13769" spans="12:15" x14ac:dyDescent="0.35">
      <c r="L13769" s="77"/>
      <c r="M13769" s="77"/>
      <c r="N13769" s="77"/>
      <c r="O13769" s="77"/>
    </row>
    <row r="13770" spans="12:15" x14ac:dyDescent="0.35">
      <c r="L13770" s="77"/>
      <c r="M13770" s="77"/>
      <c r="N13770" s="77"/>
      <c r="O13770" s="77"/>
    </row>
    <row r="13771" spans="12:15" x14ac:dyDescent="0.35">
      <c r="L13771" s="77"/>
      <c r="M13771" s="77"/>
      <c r="N13771" s="77"/>
      <c r="O13771" s="77"/>
    </row>
    <row r="13772" spans="12:15" x14ac:dyDescent="0.35">
      <c r="L13772" s="77"/>
      <c r="M13772" s="77"/>
      <c r="N13772" s="77"/>
      <c r="O13772" s="77"/>
    </row>
    <row r="13773" spans="12:15" x14ac:dyDescent="0.35">
      <c r="L13773" s="77"/>
      <c r="M13773" s="77"/>
      <c r="N13773" s="77"/>
      <c r="O13773" s="77"/>
    </row>
    <row r="13774" spans="12:15" x14ac:dyDescent="0.35">
      <c r="L13774" s="77"/>
      <c r="M13774" s="77"/>
      <c r="N13774" s="77"/>
      <c r="O13774" s="77"/>
    </row>
    <row r="13775" spans="12:15" x14ac:dyDescent="0.35">
      <c r="L13775" s="77"/>
      <c r="M13775" s="77"/>
      <c r="N13775" s="77"/>
      <c r="O13775" s="77"/>
    </row>
    <row r="13776" spans="12:15" x14ac:dyDescent="0.35">
      <c r="L13776" s="77"/>
      <c r="M13776" s="77"/>
      <c r="N13776" s="77"/>
      <c r="O13776" s="77"/>
    </row>
    <row r="13777" spans="12:15" x14ac:dyDescent="0.35">
      <c r="L13777" s="77"/>
      <c r="M13777" s="77"/>
      <c r="N13777" s="77"/>
      <c r="O13777" s="77"/>
    </row>
    <row r="13778" spans="12:15" x14ac:dyDescent="0.35">
      <c r="L13778" s="77"/>
      <c r="M13778" s="77"/>
      <c r="N13778" s="77"/>
      <c r="O13778" s="77"/>
    </row>
    <row r="13779" spans="12:15" x14ac:dyDescent="0.35">
      <c r="L13779" s="77"/>
      <c r="M13779" s="77"/>
      <c r="N13779" s="77"/>
      <c r="O13779" s="77"/>
    </row>
    <row r="13780" spans="12:15" x14ac:dyDescent="0.35">
      <c r="L13780" s="77"/>
      <c r="M13780" s="77"/>
      <c r="N13780" s="77"/>
      <c r="O13780" s="77"/>
    </row>
    <row r="13781" spans="12:15" x14ac:dyDescent="0.35">
      <c r="L13781" s="77"/>
      <c r="M13781" s="77"/>
      <c r="N13781" s="77"/>
      <c r="O13781" s="77"/>
    </row>
    <row r="13782" spans="12:15" x14ac:dyDescent="0.35">
      <c r="L13782" s="77"/>
      <c r="M13782" s="77"/>
      <c r="N13782" s="77"/>
      <c r="O13782" s="77"/>
    </row>
    <row r="13783" spans="12:15" x14ac:dyDescent="0.35">
      <c r="L13783" s="77"/>
      <c r="M13783" s="77"/>
      <c r="N13783" s="77"/>
      <c r="O13783" s="77"/>
    </row>
    <row r="13784" spans="12:15" x14ac:dyDescent="0.35">
      <c r="L13784" s="77"/>
      <c r="M13784" s="77"/>
      <c r="N13784" s="77"/>
      <c r="O13784" s="77"/>
    </row>
    <row r="13785" spans="12:15" x14ac:dyDescent="0.35">
      <c r="L13785" s="77"/>
      <c r="M13785" s="77"/>
      <c r="N13785" s="77"/>
      <c r="O13785" s="77"/>
    </row>
    <row r="13786" spans="12:15" x14ac:dyDescent="0.35">
      <c r="L13786" s="77"/>
      <c r="M13786" s="77"/>
      <c r="N13786" s="77"/>
      <c r="O13786" s="77"/>
    </row>
    <row r="13787" spans="12:15" x14ac:dyDescent="0.35">
      <c r="L13787" s="77"/>
      <c r="M13787" s="77"/>
      <c r="N13787" s="77"/>
      <c r="O13787" s="77"/>
    </row>
    <row r="13788" spans="12:15" x14ac:dyDescent="0.35">
      <c r="L13788" s="77"/>
      <c r="M13788" s="77"/>
      <c r="N13788" s="77"/>
      <c r="O13788" s="77"/>
    </row>
    <row r="13789" spans="12:15" x14ac:dyDescent="0.35">
      <c r="L13789" s="77"/>
      <c r="M13789" s="77"/>
      <c r="N13789" s="77"/>
      <c r="O13789" s="77"/>
    </row>
    <row r="13790" spans="12:15" x14ac:dyDescent="0.35">
      <c r="L13790" s="77"/>
      <c r="M13790" s="77"/>
      <c r="N13790" s="77"/>
      <c r="O13790" s="77"/>
    </row>
    <row r="13791" spans="12:15" x14ac:dyDescent="0.35">
      <c r="L13791" s="77"/>
      <c r="M13791" s="77"/>
      <c r="N13791" s="77"/>
      <c r="O13791" s="77"/>
    </row>
    <row r="13792" spans="12:15" x14ac:dyDescent="0.35">
      <c r="L13792" s="77"/>
      <c r="M13792" s="77"/>
      <c r="N13792" s="77"/>
      <c r="O13792" s="77"/>
    </row>
    <row r="13793" spans="12:15" x14ac:dyDescent="0.35">
      <c r="L13793" s="77"/>
      <c r="M13793" s="77"/>
      <c r="N13793" s="77"/>
      <c r="O13793" s="77"/>
    </row>
    <row r="13794" spans="12:15" x14ac:dyDescent="0.35">
      <c r="L13794" s="77"/>
      <c r="M13794" s="77"/>
      <c r="N13794" s="77"/>
      <c r="O13794" s="77"/>
    </row>
    <row r="13795" spans="12:15" x14ac:dyDescent="0.35">
      <c r="L13795" s="77"/>
      <c r="M13795" s="77"/>
      <c r="N13795" s="77"/>
      <c r="O13795" s="77"/>
    </row>
    <row r="13796" spans="12:15" x14ac:dyDescent="0.35">
      <c r="L13796" s="77"/>
      <c r="M13796" s="77"/>
      <c r="N13796" s="77"/>
      <c r="O13796" s="77"/>
    </row>
    <row r="13797" spans="12:15" x14ac:dyDescent="0.35">
      <c r="L13797" s="77"/>
      <c r="M13797" s="77"/>
      <c r="N13797" s="77"/>
      <c r="O13797" s="77"/>
    </row>
    <row r="13798" spans="12:15" x14ac:dyDescent="0.35">
      <c r="L13798" s="77"/>
      <c r="M13798" s="77"/>
      <c r="N13798" s="77"/>
      <c r="O13798" s="77"/>
    </row>
    <row r="13799" spans="12:15" x14ac:dyDescent="0.35">
      <c r="L13799" s="77"/>
      <c r="M13799" s="77"/>
      <c r="N13799" s="77"/>
      <c r="O13799" s="77"/>
    </row>
    <row r="13800" spans="12:15" x14ac:dyDescent="0.35">
      <c r="L13800" s="77"/>
      <c r="M13800" s="77"/>
      <c r="N13800" s="77"/>
      <c r="O13800" s="77"/>
    </row>
    <row r="13801" spans="12:15" x14ac:dyDescent="0.35">
      <c r="L13801" s="77"/>
      <c r="M13801" s="77"/>
      <c r="N13801" s="77"/>
      <c r="O13801" s="77"/>
    </row>
    <row r="13802" spans="12:15" x14ac:dyDescent="0.35">
      <c r="L13802" s="77"/>
      <c r="M13802" s="77"/>
      <c r="N13802" s="77"/>
      <c r="O13802" s="77"/>
    </row>
    <row r="13803" spans="12:15" x14ac:dyDescent="0.35">
      <c r="L13803" s="77"/>
      <c r="M13803" s="77"/>
      <c r="N13803" s="77"/>
      <c r="O13803" s="77"/>
    </row>
    <row r="13804" spans="12:15" x14ac:dyDescent="0.35">
      <c r="L13804" s="77"/>
      <c r="M13804" s="77"/>
      <c r="N13804" s="77"/>
      <c r="O13804" s="77"/>
    </row>
    <row r="13805" spans="12:15" x14ac:dyDescent="0.35">
      <c r="L13805" s="77"/>
      <c r="M13805" s="77"/>
      <c r="N13805" s="77"/>
      <c r="O13805" s="77"/>
    </row>
    <row r="13806" spans="12:15" x14ac:dyDescent="0.35">
      <c r="L13806" s="77"/>
      <c r="M13806" s="77"/>
      <c r="N13806" s="77"/>
      <c r="O13806" s="77"/>
    </row>
    <row r="13807" spans="12:15" x14ac:dyDescent="0.35">
      <c r="L13807" s="77"/>
      <c r="M13807" s="77"/>
      <c r="N13807" s="77"/>
      <c r="O13807" s="77"/>
    </row>
    <row r="13808" spans="12:15" x14ac:dyDescent="0.35">
      <c r="L13808" s="77"/>
      <c r="M13808" s="77"/>
      <c r="N13808" s="77"/>
      <c r="O13808" s="77"/>
    </row>
    <row r="13809" spans="12:15" x14ac:dyDescent="0.35">
      <c r="L13809" s="77"/>
      <c r="M13809" s="77"/>
      <c r="N13809" s="77"/>
      <c r="O13809" s="77"/>
    </row>
    <row r="13810" spans="12:15" x14ac:dyDescent="0.35">
      <c r="L13810" s="77"/>
      <c r="M13810" s="77"/>
      <c r="N13810" s="77"/>
      <c r="O13810" s="77"/>
    </row>
    <row r="13811" spans="12:15" x14ac:dyDescent="0.35">
      <c r="L13811" s="77"/>
      <c r="M13811" s="77"/>
      <c r="N13811" s="77"/>
      <c r="O13811" s="77"/>
    </row>
    <row r="13812" spans="12:15" x14ac:dyDescent="0.35">
      <c r="L13812" s="77"/>
      <c r="M13812" s="77"/>
      <c r="N13812" s="77"/>
      <c r="O13812" s="77"/>
    </row>
    <row r="13813" spans="12:15" x14ac:dyDescent="0.35">
      <c r="L13813" s="77"/>
      <c r="M13813" s="77"/>
      <c r="N13813" s="77"/>
      <c r="O13813" s="77"/>
    </row>
    <row r="13814" spans="12:15" x14ac:dyDescent="0.35">
      <c r="L13814" s="77"/>
      <c r="M13814" s="77"/>
      <c r="N13814" s="77"/>
      <c r="O13814" s="77"/>
    </row>
    <row r="13815" spans="12:15" x14ac:dyDescent="0.35">
      <c r="L13815" s="77"/>
      <c r="M13815" s="77"/>
      <c r="N13815" s="77"/>
      <c r="O13815" s="77"/>
    </row>
    <row r="13816" spans="12:15" x14ac:dyDescent="0.35">
      <c r="L13816" s="77"/>
      <c r="M13816" s="77"/>
      <c r="N13816" s="77"/>
      <c r="O13816" s="77"/>
    </row>
    <row r="13817" spans="12:15" x14ac:dyDescent="0.35">
      <c r="L13817" s="77"/>
      <c r="M13817" s="77"/>
      <c r="N13817" s="77"/>
      <c r="O13817" s="77"/>
    </row>
    <row r="13818" spans="12:15" x14ac:dyDescent="0.35">
      <c r="L13818" s="77"/>
      <c r="M13818" s="77"/>
      <c r="N13818" s="77"/>
      <c r="O13818" s="77"/>
    </row>
    <row r="13819" spans="12:15" x14ac:dyDescent="0.35">
      <c r="L13819" s="77"/>
      <c r="M13819" s="77"/>
      <c r="N13819" s="77"/>
      <c r="O13819" s="77"/>
    </row>
    <row r="13820" spans="12:15" x14ac:dyDescent="0.35">
      <c r="L13820" s="77"/>
      <c r="M13820" s="77"/>
      <c r="N13820" s="77"/>
      <c r="O13820" s="77"/>
    </row>
    <row r="13821" spans="12:15" x14ac:dyDescent="0.35">
      <c r="L13821" s="77"/>
      <c r="M13821" s="77"/>
      <c r="N13821" s="77"/>
      <c r="O13821" s="77"/>
    </row>
    <row r="13822" spans="12:15" x14ac:dyDescent="0.35">
      <c r="L13822" s="77"/>
      <c r="M13822" s="77"/>
      <c r="N13822" s="77"/>
      <c r="O13822" s="77"/>
    </row>
    <row r="13823" spans="12:15" x14ac:dyDescent="0.35">
      <c r="L13823" s="77"/>
      <c r="M13823" s="77"/>
      <c r="N13823" s="77"/>
      <c r="O13823" s="77"/>
    </row>
    <row r="13824" spans="12:15" x14ac:dyDescent="0.35">
      <c r="L13824" s="77"/>
      <c r="M13824" s="77"/>
      <c r="N13824" s="77"/>
      <c r="O13824" s="77"/>
    </row>
    <row r="13825" spans="12:15" x14ac:dyDescent="0.35">
      <c r="L13825" s="77"/>
      <c r="M13825" s="77"/>
      <c r="N13825" s="77"/>
      <c r="O13825" s="77"/>
    </row>
    <row r="13826" spans="12:15" x14ac:dyDescent="0.35">
      <c r="L13826" s="77"/>
      <c r="M13826" s="77"/>
      <c r="N13826" s="77"/>
      <c r="O13826" s="77"/>
    </row>
    <row r="13827" spans="12:15" x14ac:dyDescent="0.35">
      <c r="L13827" s="77"/>
      <c r="M13827" s="77"/>
      <c r="N13827" s="77"/>
      <c r="O13827" s="77"/>
    </row>
    <row r="13828" spans="12:15" x14ac:dyDescent="0.35">
      <c r="L13828" s="77"/>
      <c r="M13828" s="77"/>
      <c r="N13828" s="77"/>
      <c r="O13828" s="77"/>
    </row>
    <row r="13829" spans="12:15" x14ac:dyDescent="0.35">
      <c r="L13829" s="77"/>
      <c r="M13829" s="77"/>
      <c r="N13829" s="77"/>
      <c r="O13829" s="77"/>
    </row>
    <row r="13830" spans="12:15" x14ac:dyDescent="0.35">
      <c r="L13830" s="77"/>
      <c r="M13830" s="77"/>
      <c r="N13830" s="77"/>
      <c r="O13830" s="77"/>
    </row>
    <row r="13831" spans="12:15" x14ac:dyDescent="0.35">
      <c r="L13831" s="77"/>
      <c r="M13831" s="77"/>
      <c r="N13831" s="77"/>
      <c r="O13831" s="77"/>
    </row>
    <row r="13832" spans="12:15" x14ac:dyDescent="0.35">
      <c r="L13832" s="77"/>
      <c r="M13832" s="77"/>
      <c r="N13832" s="77"/>
      <c r="O13832" s="77"/>
    </row>
    <row r="13833" spans="12:15" x14ac:dyDescent="0.35">
      <c r="L13833" s="77"/>
      <c r="M13833" s="77"/>
      <c r="N13833" s="77"/>
      <c r="O13833" s="77"/>
    </row>
    <row r="13834" spans="12:15" x14ac:dyDescent="0.35">
      <c r="L13834" s="77"/>
      <c r="M13834" s="77"/>
      <c r="N13834" s="77"/>
      <c r="O13834" s="77"/>
    </row>
    <row r="13835" spans="12:15" x14ac:dyDescent="0.35">
      <c r="L13835" s="77"/>
      <c r="M13835" s="77"/>
      <c r="N13835" s="77"/>
      <c r="O13835" s="77"/>
    </row>
    <row r="13836" spans="12:15" x14ac:dyDescent="0.35">
      <c r="L13836" s="77"/>
      <c r="M13836" s="77"/>
      <c r="N13836" s="77"/>
      <c r="O13836" s="77"/>
    </row>
    <row r="13837" spans="12:15" x14ac:dyDescent="0.35">
      <c r="L13837" s="77"/>
      <c r="M13837" s="77"/>
      <c r="N13837" s="77"/>
      <c r="O13837" s="77"/>
    </row>
    <row r="13838" spans="12:15" x14ac:dyDescent="0.35">
      <c r="L13838" s="77"/>
      <c r="M13838" s="77"/>
      <c r="N13838" s="77"/>
      <c r="O13838" s="77"/>
    </row>
    <row r="13839" spans="12:15" x14ac:dyDescent="0.35">
      <c r="L13839" s="77"/>
      <c r="M13839" s="77"/>
      <c r="N13839" s="77"/>
      <c r="O13839" s="77"/>
    </row>
    <row r="13840" spans="12:15" x14ac:dyDescent="0.35">
      <c r="L13840" s="77"/>
      <c r="M13840" s="77"/>
      <c r="N13840" s="77"/>
      <c r="O13840" s="77"/>
    </row>
    <row r="13841" spans="12:15" x14ac:dyDescent="0.35">
      <c r="L13841" s="77"/>
      <c r="M13841" s="77"/>
      <c r="N13841" s="77"/>
      <c r="O13841" s="77"/>
    </row>
    <row r="13842" spans="12:15" x14ac:dyDescent="0.35">
      <c r="L13842" s="77"/>
      <c r="M13842" s="77"/>
      <c r="N13842" s="77"/>
      <c r="O13842" s="77"/>
    </row>
    <row r="13843" spans="12:15" x14ac:dyDescent="0.35">
      <c r="L13843" s="77"/>
      <c r="M13843" s="77"/>
      <c r="N13843" s="77"/>
      <c r="O13843" s="77"/>
    </row>
    <row r="13844" spans="12:15" x14ac:dyDescent="0.35">
      <c r="L13844" s="77"/>
      <c r="M13844" s="77"/>
      <c r="N13844" s="77"/>
      <c r="O13844" s="77"/>
    </row>
    <row r="13845" spans="12:15" x14ac:dyDescent="0.35">
      <c r="L13845" s="77"/>
      <c r="M13845" s="77"/>
      <c r="N13845" s="77"/>
      <c r="O13845" s="77"/>
    </row>
    <row r="13846" spans="12:15" x14ac:dyDescent="0.35">
      <c r="L13846" s="77"/>
      <c r="M13846" s="77"/>
      <c r="N13846" s="77"/>
      <c r="O13846" s="77"/>
    </row>
    <row r="13847" spans="12:15" x14ac:dyDescent="0.35">
      <c r="L13847" s="77"/>
      <c r="M13847" s="77"/>
      <c r="N13847" s="77"/>
      <c r="O13847" s="77"/>
    </row>
    <row r="13848" spans="12:15" x14ac:dyDescent="0.35">
      <c r="L13848" s="77"/>
      <c r="M13848" s="77"/>
      <c r="N13848" s="77"/>
      <c r="O13848" s="77"/>
    </row>
    <row r="13849" spans="12:15" x14ac:dyDescent="0.35">
      <c r="L13849" s="77"/>
      <c r="M13849" s="77"/>
      <c r="N13849" s="77"/>
      <c r="O13849" s="77"/>
    </row>
    <row r="13850" spans="12:15" x14ac:dyDescent="0.35">
      <c r="L13850" s="77"/>
      <c r="M13850" s="77"/>
      <c r="N13850" s="77"/>
      <c r="O13850" s="77"/>
    </row>
    <row r="13851" spans="12:15" x14ac:dyDescent="0.35">
      <c r="L13851" s="77"/>
      <c r="M13851" s="77"/>
      <c r="N13851" s="77"/>
      <c r="O13851" s="77"/>
    </row>
    <row r="13852" spans="12:15" x14ac:dyDescent="0.35">
      <c r="L13852" s="77"/>
      <c r="M13852" s="77"/>
      <c r="N13852" s="77"/>
      <c r="O13852" s="77"/>
    </row>
    <row r="13853" spans="12:15" x14ac:dyDescent="0.35">
      <c r="L13853" s="77"/>
      <c r="M13853" s="77"/>
      <c r="N13853" s="77"/>
      <c r="O13853" s="77"/>
    </row>
    <row r="13854" spans="12:15" x14ac:dyDescent="0.35">
      <c r="L13854" s="77"/>
      <c r="M13854" s="77"/>
      <c r="N13854" s="77"/>
      <c r="O13854" s="77"/>
    </row>
    <row r="13855" spans="12:15" x14ac:dyDescent="0.35">
      <c r="L13855" s="77"/>
      <c r="M13855" s="77"/>
      <c r="N13855" s="77"/>
      <c r="O13855" s="77"/>
    </row>
    <row r="13856" spans="12:15" x14ac:dyDescent="0.35">
      <c r="L13856" s="77"/>
      <c r="M13856" s="77"/>
      <c r="N13856" s="77"/>
      <c r="O13856" s="77"/>
    </row>
    <row r="13857" spans="12:15" x14ac:dyDescent="0.35">
      <c r="L13857" s="77"/>
      <c r="M13857" s="77"/>
      <c r="N13857" s="77"/>
      <c r="O13857" s="77"/>
    </row>
    <row r="13858" spans="12:15" x14ac:dyDescent="0.35">
      <c r="L13858" s="77"/>
      <c r="M13858" s="77"/>
      <c r="N13858" s="77"/>
      <c r="O13858" s="77"/>
    </row>
    <row r="13859" spans="12:15" x14ac:dyDescent="0.35">
      <c r="L13859" s="77"/>
      <c r="M13859" s="77"/>
      <c r="N13859" s="77"/>
      <c r="O13859" s="77"/>
    </row>
    <row r="13860" spans="12:15" x14ac:dyDescent="0.35">
      <c r="L13860" s="77"/>
      <c r="M13860" s="77"/>
      <c r="N13860" s="77"/>
      <c r="O13860" s="77"/>
    </row>
    <row r="13861" spans="12:15" x14ac:dyDescent="0.35">
      <c r="L13861" s="77"/>
      <c r="M13861" s="77"/>
      <c r="N13861" s="77"/>
      <c r="O13861" s="77"/>
    </row>
    <row r="13862" spans="12:15" x14ac:dyDescent="0.35">
      <c r="L13862" s="77"/>
      <c r="M13862" s="77"/>
      <c r="N13862" s="77"/>
      <c r="O13862" s="77"/>
    </row>
    <row r="13863" spans="12:15" x14ac:dyDescent="0.35">
      <c r="L13863" s="77"/>
      <c r="M13863" s="77"/>
      <c r="N13863" s="77"/>
      <c r="O13863" s="77"/>
    </row>
    <row r="13864" spans="12:15" x14ac:dyDescent="0.35">
      <c r="L13864" s="77"/>
      <c r="M13864" s="77"/>
      <c r="N13864" s="77"/>
      <c r="O13864" s="77"/>
    </row>
    <row r="13865" spans="12:15" x14ac:dyDescent="0.35">
      <c r="L13865" s="77"/>
      <c r="M13865" s="77"/>
      <c r="N13865" s="77"/>
      <c r="O13865" s="77"/>
    </row>
    <row r="13866" spans="12:15" x14ac:dyDescent="0.35">
      <c r="L13866" s="77"/>
      <c r="M13866" s="77"/>
      <c r="N13866" s="77"/>
      <c r="O13866" s="77"/>
    </row>
    <row r="13867" spans="12:15" x14ac:dyDescent="0.35">
      <c r="L13867" s="77"/>
      <c r="M13867" s="77"/>
      <c r="N13867" s="77"/>
      <c r="O13867" s="77"/>
    </row>
    <row r="13868" spans="12:15" x14ac:dyDescent="0.35">
      <c r="L13868" s="77"/>
      <c r="M13868" s="77"/>
      <c r="N13868" s="77"/>
      <c r="O13868" s="77"/>
    </row>
    <row r="13869" spans="12:15" x14ac:dyDescent="0.35">
      <c r="L13869" s="77"/>
      <c r="M13869" s="77"/>
      <c r="N13869" s="77"/>
      <c r="O13869" s="77"/>
    </row>
    <row r="13870" spans="12:15" x14ac:dyDescent="0.35">
      <c r="L13870" s="77"/>
      <c r="M13870" s="77"/>
      <c r="N13870" s="77"/>
      <c r="O13870" s="77"/>
    </row>
    <row r="13871" spans="12:15" x14ac:dyDescent="0.35">
      <c r="L13871" s="77"/>
      <c r="M13871" s="77"/>
      <c r="N13871" s="77"/>
      <c r="O13871" s="77"/>
    </row>
    <row r="13872" spans="12:15" x14ac:dyDescent="0.35">
      <c r="L13872" s="77"/>
      <c r="M13872" s="77"/>
      <c r="N13872" s="77"/>
      <c r="O13872" s="77"/>
    </row>
    <row r="13873" spans="12:15" x14ac:dyDescent="0.35">
      <c r="L13873" s="77"/>
      <c r="M13873" s="77"/>
      <c r="N13873" s="77"/>
      <c r="O13873" s="77"/>
    </row>
    <row r="13874" spans="12:15" x14ac:dyDescent="0.35">
      <c r="L13874" s="77"/>
      <c r="M13874" s="77"/>
      <c r="N13874" s="77"/>
      <c r="O13874" s="77"/>
    </row>
    <row r="13875" spans="12:15" x14ac:dyDescent="0.35">
      <c r="L13875" s="77"/>
      <c r="M13875" s="77"/>
      <c r="N13875" s="77"/>
      <c r="O13875" s="77"/>
    </row>
    <row r="13876" spans="12:15" x14ac:dyDescent="0.35">
      <c r="L13876" s="77"/>
      <c r="M13876" s="77"/>
      <c r="N13876" s="77"/>
      <c r="O13876" s="77"/>
    </row>
    <row r="13877" spans="12:15" x14ac:dyDescent="0.35">
      <c r="L13877" s="77"/>
      <c r="M13877" s="77"/>
      <c r="N13877" s="77"/>
      <c r="O13877" s="77"/>
    </row>
    <row r="13878" spans="12:15" x14ac:dyDescent="0.35">
      <c r="L13878" s="77"/>
      <c r="M13878" s="77"/>
      <c r="N13878" s="77"/>
      <c r="O13878" s="77"/>
    </row>
    <row r="13879" spans="12:15" x14ac:dyDescent="0.35">
      <c r="L13879" s="77"/>
      <c r="M13879" s="77"/>
      <c r="N13879" s="77"/>
      <c r="O13879" s="77"/>
    </row>
    <row r="13880" spans="12:15" x14ac:dyDescent="0.35">
      <c r="L13880" s="77"/>
      <c r="M13880" s="77"/>
      <c r="N13880" s="77"/>
      <c r="O13880" s="77"/>
    </row>
    <row r="13881" spans="12:15" x14ac:dyDescent="0.35">
      <c r="L13881" s="77"/>
      <c r="M13881" s="77"/>
      <c r="N13881" s="77"/>
      <c r="O13881" s="77"/>
    </row>
    <row r="13882" spans="12:15" x14ac:dyDescent="0.35">
      <c r="L13882" s="77"/>
      <c r="M13882" s="77"/>
      <c r="N13882" s="77"/>
      <c r="O13882" s="77"/>
    </row>
    <row r="13883" spans="12:15" x14ac:dyDescent="0.35">
      <c r="L13883" s="77"/>
      <c r="M13883" s="77"/>
      <c r="N13883" s="77"/>
      <c r="O13883" s="77"/>
    </row>
    <row r="13884" spans="12:15" x14ac:dyDescent="0.35">
      <c r="L13884" s="77"/>
      <c r="M13884" s="77"/>
      <c r="N13884" s="77"/>
      <c r="O13884" s="77"/>
    </row>
    <row r="13885" spans="12:15" x14ac:dyDescent="0.35">
      <c r="L13885" s="77"/>
      <c r="M13885" s="77"/>
      <c r="N13885" s="77"/>
      <c r="O13885" s="77"/>
    </row>
    <row r="13886" spans="12:15" x14ac:dyDescent="0.35">
      <c r="L13886" s="77"/>
      <c r="M13886" s="77"/>
      <c r="N13886" s="77"/>
      <c r="O13886" s="77"/>
    </row>
    <row r="13887" spans="12:15" x14ac:dyDescent="0.35">
      <c r="L13887" s="77"/>
      <c r="M13887" s="77"/>
      <c r="N13887" s="77"/>
      <c r="O13887" s="77"/>
    </row>
    <row r="13888" spans="12:15" x14ac:dyDescent="0.35">
      <c r="L13888" s="77"/>
      <c r="M13888" s="77"/>
      <c r="N13888" s="77"/>
      <c r="O13888" s="77"/>
    </row>
    <row r="13889" spans="12:15" x14ac:dyDescent="0.35">
      <c r="L13889" s="77"/>
      <c r="M13889" s="77"/>
      <c r="N13889" s="77"/>
      <c r="O13889" s="77"/>
    </row>
    <row r="13890" spans="12:15" x14ac:dyDescent="0.35">
      <c r="L13890" s="77"/>
      <c r="M13890" s="77"/>
      <c r="N13890" s="77"/>
      <c r="O13890" s="77"/>
    </row>
    <row r="13891" spans="12:15" x14ac:dyDescent="0.35">
      <c r="L13891" s="77"/>
      <c r="M13891" s="77"/>
      <c r="N13891" s="77"/>
      <c r="O13891" s="77"/>
    </row>
    <row r="13892" spans="12:15" x14ac:dyDescent="0.35">
      <c r="L13892" s="77"/>
      <c r="M13892" s="77"/>
      <c r="N13892" s="77"/>
      <c r="O13892" s="77"/>
    </row>
    <row r="13893" spans="12:15" x14ac:dyDescent="0.35">
      <c r="L13893" s="77"/>
      <c r="M13893" s="77"/>
      <c r="N13893" s="77"/>
      <c r="O13893" s="77"/>
    </row>
    <row r="13894" spans="12:15" x14ac:dyDescent="0.35">
      <c r="L13894" s="77"/>
      <c r="M13894" s="77"/>
      <c r="N13894" s="77"/>
      <c r="O13894" s="77"/>
    </row>
    <row r="13895" spans="12:15" x14ac:dyDescent="0.35">
      <c r="L13895" s="77"/>
      <c r="M13895" s="77"/>
      <c r="N13895" s="77"/>
      <c r="O13895" s="77"/>
    </row>
    <row r="13896" spans="12:15" x14ac:dyDescent="0.35">
      <c r="L13896" s="77"/>
      <c r="M13896" s="77"/>
      <c r="N13896" s="77"/>
      <c r="O13896" s="77"/>
    </row>
    <row r="13897" spans="12:15" x14ac:dyDescent="0.35">
      <c r="L13897" s="77"/>
      <c r="M13897" s="77"/>
      <c r="N13897" s="77"/>
      <c r="O13897" s="77"/>
    </row>
    <row r="13898" spans="12:15" x14ac:dyDescent="0.35">
      <c r="L13898" s="77"/>
      <c r="M13898" s="77"/>
      <c r="N13898" s="77"/>
      <c r="O13898" s="77"/>
    </row>
    <row r="13899" spans="12:15" x14ac:dyDescent="0.35">
      <c r="L13899" s="77"/>
      <c r="M13899" s="77"/>
      <c r="N13899" s="77"/>
      <c r="O13899" s="77"/>
    </row>
    <row r="13900" spans="12:15" x14ac:dyDescent="0.35">
      <c r="L13900" s="77"/>
      <c r="M13900" s="77"/>
      <c r="N13900" s="77"/>
      <c r="O13900" s="77"/>
    </row>
    <row r="13901" spans="12:15" x14ac:dyDescent="0.35">
      <c r="L13901" s="77"/>
      <c r="M13901" s="77"/>
      <c r="N13901" s="77"/>
      <c r="O13901" s="77"/>
    </row>
    <row r="13902" spans="12:15" x14ac:dyDescent="0.35">
      <c r="L13902" s="77"/>
      <c r="M13902" s="77"/>
      <c r="N13902" s="77"/>
      <c r="O13902" s="77"/>
    </row>
    <row r="13903" spans="12:15" x14ac:dyDescent="0.35">
      <c r="L13903" s="77"/>
      <c r="M13903" s="77"/>
      <c r="N13903" s="77"/>
      <c r="O13903" s="77"/>
    </row>
    <row r="13904" spans="12:15" x14ac:dyDescent="0.35">
      <c r="L13904" s="77"/>
      <c r="M13904" s="77"/>
      <c r="N13904" s="77"/>
      <c r="O13904" s="77"/>
    </row>
    <row r="13905" spans="12:15" x14ac:dyDescent="0.35">
      <c r="L13905" s="77"/>
      <c r="M13905" s="77"/>
      <c r="N13905" s="77"/>
      <c r="O13905" s="77"/>
    </row>
    <row r="13906" spans="12:15" x14ac:dyDescent="0.35">
      <c r="L13906" s="77"/>
      <c r="M13906" s="77"/>
      <c r="N13906" s="77"/>
      <c r="O13906" s="77"/>
    </row>
    <row r="13907" spans="12:15" x14ac:dyDescent="0.35">
      <c r="L13907" s="77"/>
      <c r="M13907" s="77"/>
      <c r="N13907" s="77"/>
      <c r="O13907" s="77"/>
    </row>
    <row r="13908" spans="12:15" x14ac:dyDescent="0.35">
      <c r="L13908" s="77"/>
      <c r="M13908" s="77"/>
      <c r="N13908" s="77"/>
      <c r="O13908" s="77"/>
    </row>
    <row r="13909" spans="12:15" x14ac:dyDescent="0.35">
      <c r="L13909" s="77"/>
      <c r="M13909" s="77"/>
      <c r="N13909" s="77"/>
      <c r="O13909" s="77"/>
    </row>
    <row r="13910" spans="12:15" x14ac:dyDescent="0.35">
      <c r="L13910" s="77"/>
      <c r="M13910" s="77"/>
      <c r="N13910" s="77"/>
      <c r="O13910" s="77"/>
    </row>
    <row r="13911" spans="12:15" x14ac:dyDescent="0.35">
      <c r="L13911" s="77"/>
      <c r="M13911" s="77"/>
      <c r="N13911" s="77"/>
      <c r="O13911" s="77"/>
    </row>
    <row r="13912" spans="12:15" x14ac:dyDescent="0.35">
      <c r="L13912" s="77"/>
      <c r="M13912" s="77"/>
      <c r="N13912" s="77"/>
      <c r="O13912" s="77"/>
    </row>
    <row r="13913" spans="12:15" x14ac:dyDescent="0.35">
      <c r="L13913" s="77"/>
      <c r="M13913" s="77"/>
      <c r="N13913" s="77"/>
      <c r="O13913" s="77"/>
    </row>
    <row r="13914" spans="12:15" x14ac:dyDescent="0.35">
      <c r="L13914" s="77"/>
      <c r="M13914" s="77"/>
      <c r="N13914" s="77"/>
      <c r="O13914" s="77"/>
    </row>
    <row r="13915" spans="12:15" x14ac:dyDescent="0.35">
      <c r="L13915" s="77"/>
      <c r="M13915" s="77"/>
      <c r="N13915" s="77"/>
      <c r="O13915" s="77"/>
    </row>
    <row r="13916" spans="12:15" x14ac:dyDescent="0.35">
      <c r="L13916" s="77"/>
      <c r="M13916" s="77"/>
      <c r="N13916" s="77"/>
      <c r="O13916" s="77"/>
    </row>
    <row r="13917" spans="12:15" x14ac:dyDescent="0.35">
      <c r="L13917" s="77"/>
      <c r="M13917" s="77"/>
      <c r="N13917" s="77"/>
      <c r="O13917" s="77"/>
    </row>
    <row r="13918" spans="12:15" x14ac:dyDescent="0.35">
      <c r="L13918" s="77"/>
      <c r="M13918" s="77"/>
      <c r="N13918" s="77"/>
      <c r="O13918" s="77"/>
    </row>
    <row r="13919" spans="12:15" x14ac:dyDescent="0.35">
      <c r="L13919" s="77"/>
      <c r="M13919" s="77"/>
      <c r="N13919" s="77"/>
      <c r="O13919" s="77"/>
    </row>
    <row r="13920" spans="12:15" x14ac:dyDescent="0.35">
      <c r="L13920" s="77"/>
      <c r="M13920" s="77"/>
      <c r="N13920" s="77"/>
      <c r="O13920" s="77"/>
    </row>
    <row r="13921" spans="12:15" x14ac:dyDescent="0.35">
      <c r="L13921" s="77"/>
      <c r="M13921" s="77"/>
      <c r="N13921" s="77"/>
      <c r="O13921" s="77"/>
    </row>
    <row r="13922" spans="12:15" x14ac:dyDescent="0.35">
      <c r="L13922" s="77"/>
      <c r="M13922" s="77"/>
      <c r="N13922" s="77"/>
      <c r="O13922" s="77"/>
    </row>
    <row r="13923" spans="12:15" x14ac:dyDescent="0.35">
      <c r="L13923" s="77"/>
      <c r="M13923" s="77"/>
      <c r="N13923" s="77"/>
      <c r="O13923" s="77"/>
    </row>
    <row r="13924" spans="12:15" x14ac:dyDescent="0.35">
      <c r="L13924" s="77"/>
      <c r="M13924" s="77"/>
      <c r="N13924" s="77"/>
      <c r="O13924" s="77"/>
    </row>
    <row r="13925" spans="12:15" x14ac:dyDescent="0.35">
      <c r="L13925" s="77"/>
      <c r="M13925" s="77"/>
      <c r="N13925" s="77"/>
      <c r="O13925" s="77"/>
    </row>
    <row r="13926" spans="12:15" x14ac:dyDescent="0.35">
      <c r="L13926" s="77"/>
      <c r="M13926" s="77"/>
      <c r="N13926" s="77"/>
      <c r="O13926" s="77"/>
    </row>
    <row r="13927" spans="12:15" x14ac:dyDescent="0.35">
      <c r="L13927" s="77"/>
      <c r="M13927" s="77"/>
      <c r="N13927" s="77"/>
      <c r="O13927" s="77"/>
    </row>
    <row r="13928" spans="12:15" x14ac:dyDescent="0.35">
      <c r="L13928" s="77"/>
      <c r="M13928" s="77"/>
      <c r="N13928" s="77"/>
      <c r="O13928" s="77"/>
    </row>
    <row r="13929" spans="12:15" x14ac:dyDescent="0.35">
      <c r="L13929" s="77"/>
      <c r="M13929" s="77"/>
      <c r="N13929" s="77"/>
      <c r="O13929" s="77"/>
    </row>
    <row r="13930" spans="12:15" x14ac:dyDescent="0.35">
      <c r="L13930" s="77"/>
      <c r="M13930" s="77"/>
      <c r="N13930" s="77"/>
      <c r="O13930" s="77"/>
    </row>
    <row r="13931" spans="12:15" x14ac:dyDescent="0.35">
      <c r="L13931" s="77"/>
      <c r="M13931" s="77"/>
      <c r="N13931" s="77"/>
      <c r="O13931" s="77"/>
    </row>
    <row r="13932" spans="12:15" x14ac:dyDescent="0.35">
      <c r="L13932" s="77"/>
      <c r="M13932" s="77"/>
      <c r="N13932" s="77"/>
      <c r="O13932" s="77"/>
    </row>
    <row r="13933" spans="12:15" x14ac:dyDescent="0.35">
      <c r="L13933" s="77"/>
      <c r="M13933" s="77"/>
      <c r="N13933" s="77"/>
      <c r="O13933" s="77"/>
    </row>
    <row r="13934" spans="12:15" x14ac:dyDescent="0.35">
      <c r="L13934" s="77"/>
      <c r="M13934" s="77"/>
      <c r="N13934" s="77"/>
      <c r="O13934" s="77"/>
    </row>
    <row r="13935" spans="12:15" x14ac:dyDescent="0.35">
      <c r="L13935" s="77"/>
      <c r="M13935" s="77"/>
      <c r="N13935" s="77"/>
      <c r="O13935" s="77"/>
    </row>
    <row r="13936" spans="12:15" x14ac:dyDescent="0.35">
      <c r="L13936" s="77"/>
      <c r="M13936" s="77"/>
      <c r="N13936" s="77"/>
      <c r="O13936" s="77"/>
    </row>
    <row r="13937" spans="12:15" x14ac:dyDescent="0.35">
      <c r="L13937" s="77"/>
      <c r="M13937" s="77"/>
      <c r="N13937" s="77"/>
      <c r="O13937" s="77"/>
    </row>
    <row r="13938" spans="12:15" x14ac:dyDescent="0.35">
      <c r="L13938" s="77"/>
      <c r="M13938" s="77"/>
      <c r="N13938" s="77"/>
      <c r="O13938" s="77"/>
    </row>
    <row r="13939" spans="12:15" x14ac:dyDescent="0.35">
      <c r="L13939" s="77"/>
      <c r="M13939" s="77"/>
      <c r="N13939" s="77"/>
      <c r="O13939" s="77"/>
    </row>
    <row r="13940" spans="12:15" x14ac:dyDescent="0.35">
      <c r="L13940" s="77"/>
      <c r="M13940" s="77"/>
      <c r="N13940" s="77"/>
      <c r="O13940" s="77"/>
    </row>
    <row r="13941" spans="12:15" x14ac:dyDescent="0.35">
      <c r="L13941" s="77"/>
      <c r="M13941" s="77"/>
      <c r="N13941" s="77"/>
      <c r="O13941" s="77"/>
    </row>
    <row r="13942" spans="12:15" x14ac:dyDescent="0.35">
      <c r="L13942" s="77"/>
      <c r="M13942" s="77"/>
      <c r="N13942" s="77"/>
      <c r="O13942" s="77"/>
    </row>
    <row r="13943" spans="12:15" x14ac:dyDescent="0.35">
      <c r="L13943" s="77"/>
      <c r="M13943" s="77"/>
      <c r="N13943" s="77"/>
      <c r="O13943" s="77"/>
    </row>
    <row r="13944" spans="12:15" x14ac:dyDescent="0.35">
      <c r="L13944" s="77"/>
      <c r="M13944" s="77"/>
      <c r="N13944" s="77"/>
      <c r="O13944" s="77"/>
    </row>
    <row r="13945" spans="12:15" x14ac:dyDescent="0.35">
      <c r="L13945" s="77"/>
      <c r="M13945" s="77"/>
      <c r="N13945" s="77"/>
      <c r="O13945" s="77"/>
    </row>
    <row r="13946" spans="12:15" x14ac:dyDescent="0.35">
      <c r="L13946" s="77"/>
      <c r="M13946" s="77"/>
      <c r="N13946" s="77"/>
      <c r="O13946" s="77"/>
    </row>
    <row r="13947" spans="12:15" x14ac:dyDescent="0.35">
      <c r="L13947" s="77"/>
      <c r="M13947" s="77"/>
      <c r="N13947" s="77"/>
      <c r="O13947" s="77"/>
    </row>
    <row r="13948" spans="12:15" x14ac:dyDescent="0.35">
      <c r="L13948" s="77"/>
      <c r="M13948" s="77"/>
      <c r="N13948" s="77"/>
      <c r="O13948" s="77"/>
    </row>
    <row r="13949" spans="12:15" x14ac:dyDescent="0.35">
      <c r="L13949" s="77"/>
      <c r="M13949" s="77"/>
      <c r="N13949" s="77"/>
      <c r="O13949" s="77"/>
    </row>
    <row r="13950" spans="12:15" x14ac:dyDescent="0.35">
      <c r="L13950" s="77"/>
      <c r="M13950" s="77"/>
      <c r="N13950" s="77"/>
      <c r="O13950" s="77"/>
    </row>
    <row r="13951" spans="12:15" x14ac:dyDescent="0.35">
      <c r="L13951" s="77"/>
      <c r="M13951" s="77"/>
      <c r="N13951" s="77"/>
      <c r="O13951" s="77"/>
    </row>
    <row r="13952" spans="12:15" x14ac:dyDescent="0.35">
      <c r="L13952" s="77"/>
      <c r="M13952" s="77"/>
      <c r="N13952" s="77"/>
      <c r="O13952" s="77"/>
    </row>
    <row r="13953" spans="12:15" x14ac:dyDescent="0.35">
      <c r="L13953" s="77"/>
      <c r="M13953" s="77"/>
      <c r="N13953" s="77"/>
      <c r="O13953" s="77"/>
    </row>
    <row r="13954" spans="12:15" x14ac:dyDescent="0.35">
      <c r="L13954" s="77"/>
      <c r="M13954" s="77"/>
      <c r="N13954" s="77"/>
      <c r="O13954" s="77"/>
    </row>
    <row r="13955" spans="12:15" x14ac:dyDescent="0.35">
      <c r="L13955" s="77"/>
      <c r="M13955" s="77"/>
      <c r="N13955" s="77"/>
      <c r="O13955" s="77"/>
    </row>
    <row r="13956" spans="12:15" x14ac:dyDescent="0.35">
      <c r="L13956" s="77"/>
      <c r="M13956" s="77"/>
      <c r="N13956" s="77"/>
      <c r="O13956" s="77"/>
    </row>
    <row r="13957" spans="12:15" x14ac:dyDescent="0.35">
      <c r="L13957" s="77"/>
      <c r="M13957" s="77"/>
      <c r="N13957" s="77"/>
      <c r="O13957" s="77"/>
    </row>
    <row r="13958" spans="12:15" x14ac:dyDescent="0.35">
      <c r="L13958" s="77"/>
      <c r="M13958" s="77"/>
      <c r="N13958" s="77"/>
      <c r="O13958" s="77"/>
    </row>
    <row r="13959" spans="12:15" x14ac:dyDescent="0.35">
      <c r="L13959" s="77"/>
      <c r="M13959" s="77"/>
      <c r="N13959" s="77"/>
      <c r="O13959" s="77"/>
    </row>
    <row r="13960" spans="12:15" x14ac:dyDescent="0.35">
      <c r="L13960" s="77"/>
      <c r="M13960" s="77"/>
      <c r="N13960" s="77"/>
      <c r="O13960" s="77"/>
    </row>
    <row r="13961" spans="12:15" x14ac:dyDescent="0.35">
      <c r="L13961" s="77"/>
      <c r="M13961" s="77"/>
      <c r="N13961" s="77"/>
      <c r="O13961" s="77"/>
    </row>
    <row r="13962" spans="12:15" x14ac:dyDescent="0.35">
      <c r="L13962" s="77"/>
      <c r="M13962" s="77"/>
      <c r="N13962" s="77"/>
      <c r="O13962" s="77"/>
    </row>
    <row r="13963" spans="12:15" x14ac:dyDescent="0.35">
      <c r="L13963" s="77"/>
      <c r="M13963" s="77"/>
      <c r="N13963" s="77"/>
      <c r="O13963" s="77"/>
    </row>
    <row r="13964" spans="12:15" x14ac:dyDescent="0.35">
      <c r="L13964" s="77"/>
      <c r="M13964" s="77"/>
      <c r="N13964" s="77"/>
      <c r="O13964" s="77"/>
    </row>
    <row r="13965" spans="12:15" x14ac:dyDescent="0.35">
      <c r="L13965" s="77"/>
      <c r="M13965" s="77"/>
      <c r="N13965" s="77"/>
      <c r="O13965" s="77"/>
    </row>
    <row r="13966" spans="12:15" x14ac:dyDescent="0.35">
      <c r="L13966" s="77"/>
      <c r="M13966" s="77"/>
      <c r="N13966" s="77"/>
      <c r="O13966" s="77"/>
    </row>
    <row r="13967" spans="12:15" x14ac:dyDescent="0.35">
      <c r="L13967" s="77"/>
      <c r="M13967" s="77"/>
      <c r="N13967" s="77"/>
      <c r="O13967" s="77"/>
    </row>
    <row r="13968" spans="12:15" x14ac:dyDescent="0.35">
      <c r="L13968" s="77"/>
      <c r="M13968" s="77"/>
      <c r="N13968" s="77"/>
      <c r="O13968" s="77"/>
    </row>
    <row r="13969" spans="12:15" x14ac:dyDescent="0.35">
      <c r="L13969" s="77"/>
      <c r="M13969" s="77"/>
      <c r="N13969" s="77"/>
      <c r="O13969" s="77"/>
    </row>
    <row r="13970" spans="12:15" x14ac:dyDescent="0.35">
      <c r="L13970" s="77"/>
      <c r="M13970" s="77"/>
      <c r="N13970" s="77"/>
      <c r="O13970" s="77"/>
    </row>
    <row r="13971" spans="12:15" x14ac:dyDescent="0.35">
      <c r="L13971" s="77"/>
      <c r="M13971" s="77"/>
      <c r="N13971" s="77"/>
      <c r="O13971" s="77"/>
    </row>
    <row r="13972" spans="12:15" x14ac:dyDescent="0.35">
      <c r="L13972" s="77"/>
      <c r="M13972" s="77"/>
      <c r="N13972" s="77"/>
      <c r="O13972" s="77"/>
    </row>
    <row r="13973" spans="12:15" x14ac:dyDescent="0.35">
      <c r="L13973" s="77"/>
      <c r="M13973" s="77"/>
      <c r="N13973" s="77"/>
      <c r="O13973" s="77"/>
    </row>
    <row r="13974" spans="12:15" x14ac:dyDescent="0.35">
      <c r="L13974" s="77"/>
      <c r="M13974" s="77"/>
      <c r="N13974" s="77"/>
      <c r="O13974" s="77"/>
    </row>
    <row r="13975" spans="12:15" x14ac:dyDescent="0.35">
      <c r="L13975" s="77"/>
      <c r="M13975" s="77"/>
      <c r="N13975" s="77"/>
      <c r="O13975" s="77"/>
    </row>
    <row r="13976" spans="12:15" x14ac:dyDescent="0.35">
      <c r="L13976" s="77"/>
      <c r="M13976" s="77"/>
      <c r="N13976" s="77"/>
      <c r="O13976" s="77"/>
    </row>
    <row r="13977" spans="12:15" x14ac:dyDescent="0.35">
      <c r="L13977" s="77"/>
      <c r="M13977" s="77"/>
      <c r="N13977" s="77"/>
      <c r="O13977" s="77"/>
    </row>
    <row r="13978" spans="12:15" x14ac:dyDescent="0.35">
      <c r="L13978" s="77"/>
      <c r="M13978" s="77"/>
      <c r="N13978" s="77"/>
      <c r="O13978" s="77"/>
    </row>
    <row r="13979" spans="12:15" x14ac:dyDescent="0.35">
      <c r="L13979" s="77"/>
      <c r="M13979" s="77"/>
      <c r="N13979" s="77"/>
      <c r="O13979" s="77"/>
    </row>
    <row r="13980" spans="12:15" x14ac:dyDescent="0.35">
      <c r="L13980" s="77"/>
      <c r="M13980" s="77"/>
      <c r="N13980" s="77"/>
      <c r="O13980" s="77"/>
    </row>
    <row r="13981" spans="12:15" x14ac:dyDescent="0.35">
      <c r="L13981" s="77"/>
      <c r="M13981" s="77"/>
      <c r="N13981" s="77"/>
      <c r="O13981" s="77"/>
    </row>
    <row r="13982" spans="12:15" x14ac:dyDescent="0.35">
      <c r="L13982" s="77"/>
      <c r="M13982" s="77"/>
      <c r="N13982" s="77"/>
      <c r="O13982" s="77"/>
    </row>
    <row r="13983" spans="12:15" x14ac:dyDescent="0.35">
      <c r="L13983" s="77"/>
      <c r="M13983" s="77"/>
      <c r="N13983" s="77"/>
      <c r="O13983" s="77"/>
    </row>
    <row r="13984" spans="12:15" x14ac:dyDescent="0.35">
      <c r="L13984" s="77"/>
      <c r="M13984" s="77"/>
      <c r="N13984" s="77"/>
      <c r="O13984" s="77"/>
    </row>
    <row r="13985" spans="12:15" x14ac:dyDescent="0.35">
      <c r="L13985" s="77"/>
      <c r="M13985" s="77"/>
      <c r="N13985" s="77"/>
      <c r="O13985" s="77"/>
    </row>
    <row r="13986" spans="12:15" x14ac:dyDescent="0.35">
      <c r="L13986" s="77"/>
      <c r="M13986" s="77"/>
      <c r="N13986" s="77"/>
      <c r="O13986" s="77"/>
    </row>
    <row r="13987" spans="12:15" x14ac:dyDescent="0.35">
      <c r="L13987" s="77"/>
      <c r="M13987" s="77"/>
      <c r="N13987" s="77"/>
      <c r="O13987" s="77"/>
    </row>
    <row r="13988" spans="12:15" x14ac:dyDescent="0.35">
      <c r="L13988" s="77"/>
      <c r="M13988" s="77"/>
      <c r="N13988" s="77"/>
      <c r="O13988" s="77"/>
    </row>
    <row r="13989" spans="12:15" x14ac:dyDescent="0.35">
      <c r="L13989" s="77"/>
      <c r="M13989" s="77"/>
      <c r="N13989" s="77"/>
      <c r="O13989" s="77"/>
    </row>
    <row r="13990" spans="12:15" x14ac:dyDescent="0.35">
      <c r="L13990" s="77"/>
      <c r="M13990" s="77"/>
      <c r="N13990" s="77"/>
      <c r="O13990" s="77"/>
    </row>
    <row r="13991" spans="12:15" x14ac:dyDescent="0.35">
      <c r="L13991" s="77"/>
      <c r="M13991" s="77"/>
      <c r="N13991" s="77"/>
      <c r="O13991" s="77"/>
    </row>
    <row r="13992" spans="12:15" x14ac:dyDescent="0.35">
      <c r="L13992" s="77"/>
      <c r="M13992" s="77"/>
      <c r="N13992" s="77"/>
      <c r="O13992" s="77"/>
    </row>
    <row r="13993" spans="12:15" x14ac:dyDescent="0.35">
      <c r="L13993" s="77"/>
      <c r="M13993" s="77"/>
      <c r="N13993" s="77"/>
      <c r="O13993" s="77"/>
    </row>
    <row r="13994" spans="12:15" x14ac:dyDescent="0.35">
      <c r="L13994" s="77"/>
      <c r="M13994" s="77"/>
      <c r="N13994" s="77"/>
      <c r="O13994" s="77"/>
    </row>
    <row r="13995" spans="12:15" x14ac:dyDescent="0.35">
      <c r="L13995" s="77"/>
      <c r="M13995" s="77"/>
      <c r="N13995" s="77"/>
      <c r="O13995" s="77"/>
    </row>
    <row r="13996" spans="12:15" x14ac:dyDescent="0.35">
      <c r="L13996" s="77"/>
      <c r="M13996" s="77"/>
      <c r="N13996" s="77"/>
      <c r="O13996" s="77"/>
    </row>
    <row r="13997" spans="12:15" x14ac:dyDescent="0.35">
      <c r="L13997" s="77"/>
      <c r="M13997" s="77"/>
      <c r="N13997" s="77"/>
      <c r="O13997" s="77"/>
    </row>
    <row r="13998" spans="12:15" x14ac:dyDescent="0.35">
      <c r="L13998" s="77"/>
      <c r="M13998" s="77"/>
      <c r="N13998" s="77"/>
      <c r="O13998" s="77"/>
    </row>
    <row r="13999" spans="12:15" x14ac:dyDescent="0.35">
      <c r="L13999" s="77"/>
      <c r="M13999" s="77"/>
      <c r="N13999" s="77"/>
      <c r="O13999" s="77"/>
    </row>
    <row r="14000" spans="12:15" x14ac:dyDescent="0.35">
      <c r="L14000" s="77"/>
      <c r="M14000" s="77"/>
      <c r="N14000" s="77"/>
      <c r="O14000" s="77"/>
    </row>
    <row r="14001" spans="12:15" x14ac:dyDescent="0.35">
      <c r="L14001" s="77"/>
      <c r="M14001" s="77"/>
      <c r="N14001" s="77"/>
      <c r="O14001" s="77"/>
    </row>
    <row r="14002" spans="12:15" x14ac:dyDescent="0.35">
      <c r="L14002" s="77"/>
      <c r="M14002" s="77"/>
      <c r="N14002" s="77"/>
      <c r="O14002" s="77"/>
    </row>
    <row r="14003" spans="12:15" x14ac:dyDescent="0.35">
      <c r="L14003" s="77"/>
      <c r="M14003" s="77"/>
      <c r="N14003" s="77"/>
      <c r="O14003" s="77"/>
    </row>
    <row r="14004" spans="12:15" x14ac:dyDescent="0.35">
      <c r="L14004" s="77"/>
      <c r="M14004" s="77"/>
      <c r="N14004" s="77"/>
      <c r="O14004" s="77"/>
    </row>
    <row r="14005" spans="12:15" x14ac:dyDescent="0.35">
      <c r="L14005" s="77"/>
      <c r="M14005" s="77"/>
      <c r="N14005" s="77"/>
      <c r="O14005" s="77"/>
    </row>
    <row r="14006" spans="12:15" x14ac:dyDescent="0.35">
      <c r="L14006" s="77"/>
      <c r="M14006" s="77"/>
      <c r="N14006" s="77"/>
      <c r="O14006" s="77"/>
    </row>
    <row r="14007" spans="12:15" x14ac:dyDescent="0.35">
      <c r="L14007" s="77"/>
      <c r="M14007" s="77"/>
      <c r="N14007" s="77"/>
      <c r="O14007" s="77"/>
    </row>
    <row r="14008" spans="12:15" x14ac:dyDescent="0.35">
      <c r="L14008" s="77"/>
      <c r="M14008" s="77"/>
      <c r="N14008" s="77"/>
      <c r="O14008" s="77"/>
    </row>
    <row r="14009" spans="12:15" x14ac:dyDescent="0.35">
      <c r="L14009" s="77"/>
      <c r="M14009" s="77"/>
      <c r="N14009" s="77"/>
      <c r="O14009" s="77"/>
    </row>
    <row r="14010" spans="12:15" x14ac:dyDescent="0.35">
      <c r="L14010" s="77"/>
      <c r="M14010" s="77"/>
      <c r="N14010" s="77"/>
      <c r="O14010" s="77"/>
    </row>
    <row r="14011" spans="12:15" x14ac:dyDescent="0.35">
      <c r="L14011" s="77"/>
      <c r="M14011" s="77"/>
      <c r="N14011" s="77"/>
      <c r="O14011" s="77"/>
    </row>
    <row r="14012" spans="12:15" x14ac:dyDescent="0.35">
      <c r="L14012" s="77"/>
      <c r="M14012" s="77"/>
      <c r="N14012" s="77"/>
      <c r="O14012" s="77"/>
    </row>
    <row r="14013" spans="12:15" x14ac:dyDescent="0.35">
      <c r="L14013" s="77"/>
      <c r="M14013" s="77"/>
      <c r="N14013" s="77"/>
      <c r="O14013" s="77"/>
    </row>
    <row r="14014" spans="12:15" x14ac:dyDescent="0.35">
      <c r="L14014" s="77"/>
      <c r="M14014" s="77"/>
      <c r="N14014" s="77"/>
      <c r="O14014" s="77"/>
    </row>
    <row r="14015" spans="12:15" x14ac:dyDescent="0.35">
      <c r="L14015" s="77"/>
      <c r="M14015" s="77"/>
      <c r="N14015" s="77"/>
      <c r="O14015" s="77"/>
    </row>
    <row r="14016" spans="12:15" x14ac:dyDescent="0.35">
      <c r="L14016" s="77"/>
      <c r="M14016" s="77"/>
      <c r="N14016" s="77"/>
      <c r="O14016" s="77"/>
    </row>
    <row r="14017" spans="12:15" x14ac:dyDescent="0.35">
      <c r="L14017" s="77"/>
      <c r="M14017" s="77"/>
      <c r="N14017" s="77"/>
      <c r="O14017" s="77"/>
    </row>
    <row r="14018" spans="12:15" x14ac:dyDescent="0.35">
      <c r="L14018" s="77"/>
      <c r="M14018" s="77"/>
      <c r="N14018" s="77"/>
      <c r="O14018" s="77"/>
    </row>
    <row r="14019" spans="12:15" x14ac:dyDescent="0.35">
      <c r="L14019" s="77"/>
      <c r="M14019" s="77"/>
      <c r="N14019" s="77"/>
      <c r="O14019" s="77"/>
    </row>
    <row r="14020" spans="12:15" x14ac:dyDescent="0.35">
      <c r="L14020" s="77"/>
      <c r="M14020" s="77"/>
      <c r="N14020" s="77"/>
      <c r="O14020" s="77"/>
    </row>
    <row r="14021" spans="12:15" x14ac:dyDescent="0.35">
      <c r="L14021" s="77"/>
      <c r="M14021" s="77"/>
      <c r="N14021" s="77"/>
      <c r="O14021" s="77"/>
    </row>
    <row r="14022" spans="12:15" x14ac:dyDescent="0.35">
      <c r="L14022" s="77"/>
      <c r="M14022" s="77"/>
      <c r="N14022" s="77"/>
      <c r="O14022" s="77"/>
    </row>
    <row r="14023" spans="12:15" x14ac:dyDescent="0.35">
      <c r="L14023" s="77"/>
      <c r="M14023" s="77"/>
      <c r="N14023" s="77"/>
      <c r="O14023" s="77"/>
    </row>
    <row r="14024" spans="12:15" x14ac:dyDescent="0.35">
      <c r="L14024" s="77"/>
      <c r="M14024" s="77"/>
      <c r="N14024" s="77"/>
      <c r="O14024" s="77"/>
    </row>
    <row r="14025" spans="12:15" x14ac:dyDescent="0.35">
      <c r="L14025" s="77"/>
      <c r="M14025" s="77"/>
      <c r="N14025" s="77"/>
      <c r="O14025" s="77"/>
    </row>
    <row r="14026" spans="12:15" x14ac:dyDescent="0.35">
      <c r="L14026" s="77"/>
      <c r="M14026" s="77"/>
      <c r="N14026" s="77"/>
      <c r="O14026" s="77"/>
    </row>
    <row r="14027" spans="12:15" x14ac:dyDescent="0.35">
      <c r="L14027" s="77"/>
      <c r="M14027" s="77"/>
      <c r="N14027" s="77"/>
      <c r="O14027" s="77"/>
    </row>
    <row r="14028" spans="12:15" x14ac:dyDescent="0.35">
      <c r="L14028" s="77"/>
      <c r="M14028" s="77"/>
      <c r="N14028" s="77"/>
      <c r="O14028" s="77"/>
    </row>
    <row r="14029" spans="12:15" x14ac:dyDescent="0.35">
      <c r="L14029" s="77"/>
      <c r="M14029" s="77"/>
      <c r="N14029" s="77"/>
      <c r="O14029" s="77"/>
    </row>
    <row r="14030" spans="12:15" x14ac:dyDescent="0.35">
      <c r="L14030" s="77"/>
      <c r="M14030" s="77"/>
      <c r="N14030" s="77"/>
      <c r="O14030" s="77"/>
    </row>
    <row r="14031" spans="12:15" x14ac:dyDescent="0.35">
      <c r="L14031" s="77"/>
      <c r="M14031" s="77"/>
      <c r="N14031" s="77"/>
      <c r="O14031" s="77"/>
    </row>
    <row r="14032" spans="12:15" x14ac:dyDescent="0.35">
      <c r="L14032" s="77"/>
      <c r="M14032" s="77"/>
      <c r="N14032" s="77"/>
      <c r="O14032" s="77"/>
    </row>
    <row r="14033" spans="12:15" x14ac:dyDescent="0.35">
      <c r="L14033" s="77"/>
      <c r="M14033" s="77"/>
      <c r="N14033" s="77"/>
      <c r="O14033" s="77"/>
    </row>
    <row r="14034" spans="12:15" x14ac:dyDescent="0.35">
      <c r="L14034" s="77"/>
      <c r="M14034" s="77"/>
      <c r="N14034" s="77"/>
      <c r="O14034" s="77"/>
    </row>
    <row r="14035" spans="12:15" x14ac:dyDescent="0.35">
      <c r="L14035" s="77"/>
      <c r="M14035" s="77"/>
      <c r="N14035" s="77"/>
      <c r="O14035" s="77"/>
    </row>
    <row r="14036" spans="12:15" x14ac:dyDescent="0.35">
      <c r="L14036" s="77"/>
      <c r="M14036" s="77"/>
      <c r="N14036" s="77"/>
      <c r="O14036" s="77"/>
    </row>
    <row r="14037" spans="12:15" x14ac:dyDescent="0.35">
      <c r="L14037" s="77"/>
      <c r="M14037" s="77"/>
      <c r="N14037" s="77"/>
      <c r="O14037" s="77"/>
    </row>
    <row r="14038" spans="12:15" x14ac:dyDescent="0.35">
      <c r="L14038" s="77"/>
      <c r="M14038" s="77"/>
      <c r="N14038" s="77"/>
      <c r="O14038" s="77"/>
    </row>
    <row r="14039" spans="12:15" x14ac:dyDescent="0.35">
      <c r="L14039" s="77"/>
      <c r="M14039" s="77"/>
      <c r="N14039" s="77"/>
      <c r="O14039" s="77"/>
    </row>
    <row r="14040" spans="12:15" x14ac:dyDescent="0.35">
      <c r="L14040" s="77"/>
      <c r="M14040" s="77"/>
      <c r="N14040" s="77"/>
      <c r="O14040" s="77"/>
    </row>
    <row r="14041" spans="12:15" x14ac:dyDescent="0.35">
      <c r="L14041" s="77"/>
      <c r="M14041" s="77"/>
      <c r="N14041" s="77"/>
      <c r="O14041" s="77"/>
    </row>
    <row r="14042" spans="12:15" x14ac:dyDescent="0.35">
      <c r="L14042" s="77"/>
      <c r="M14042" s="77"/>
      <c r="N14042" s="77"/>
      <c r="O14042" s="77"/>
    </row>
    <row r="14043" spans="12:15" x14ac:dyDescent="0.35">
      <c r="L14043" s="77"/>
      <c r="M14043" s="77"/>
      <c r="N14043" s="77"/>
      <c r="O14043" s="77"/>
    </row>
    <row r="14044" spans="12:15" x14ac:dyDescent="0.35">
      <c r="L14044" s="77"/>
      <c r="M14044" s="77"/>
      <c r="N14044" s="77"/>
      <c r="O14044" s="77"/>
    </row>
    <row r="14045" spans="12:15" x14ac:dyDescent="0.35">
      <c r="L14045" s="77"/>
      <c r="M14045" s="77"/>
      <c r="N14045" s="77"/>
      <c r="O14045" s="77"/>
    </row>
    <row r="14046" spans="12:15" x14ac:dyDescent="0.35">
      <c r="L14046" s="77"/>
      <c r="M14046" s="77"/>
      <c r="N14046" s="77"/>
      <c r="O14046" s="77"/>
    </row>
    <row r="14047" spans="12:15" x14ac:dyDescent="0.35">
      <c r="L14047" s="77"/>
      <c r="M14047" s="77"/>
      <c r="N14047" s="77"/>
      <c r="O14047" s="77"/>
    </row>
    <row r="14048" spans="12:15" x14ac:dyDescent="0.35">
      <c r="L14048" s="77"/>
      <c r="M14048" s="77"/>
      <c r="N14048" s="77"/>
      <c r="O14048" s="77"/>
    </row>
    <row r="14049" spans="12:15" x14ac:dyDescent="0.35">
      <c r="L14049" s="77"/>
      <c r="M14049" s="77"/>
      <c r="N14049" s="77"/>
      <c r="O14049" s="77"/>
    </row>
    <row r="14050" spans="12:15" x14ac:dyDescent="0.35">
      <c r="L14050" s="77"/>
      <c r="M14050" s="77"/>
      <c r="N14050" s="77"/>
      <c r="O14050" s="77"/>
    </row>
    <row r="14051" spans="12:15" x14ac:dyDescent="0.35">
      <c r="L14051" s="77"/>
      <c r="M14051" s="77"/>
      <c r="N14051" s="77"/>
      <c r="O14051" s="77"/>
    </row>
    <row r="14052" spans="12:15" x14ac:dyDescent="0.35">
      <c r="L14052" s="77"/>
      <c r="M14052" s="77"/>
      <c r="N14052" s="77"/>
      <c r="O14052" s="77"/>
    </row>
    <row r="14053" spans="12:15" x14ac:dyDescent="0.35">
      <c r="L14053" s="77"/>
      <c r="M14053" s="77"/>
      <c r="N14053" s="77"/>
      <c r="O14053" s="77"/>
    </row>
    <row r="14054" spans="12:15" x14ac:dyDescent="0.35">
      <c r="L14054" s="77"/>
      <c r="M14054" s="77"/>
      <c r="N14054" s="77"/>
      <c r="O14054" s="77"/>
    </row>
    <row r="14055" spans="12:15" x14ac:dyDescent="0.35">
      <c r="L14055" s="77"/>
      <c r="M14055" s="77"/>
      <c r="N14055" s="77"/>
      <c r="O14055" s="77"/>
    </row>
    <row r="14056" spans="12:15" x14ac:dyDescent="0.35">
      <c r="L14056" s="77"/>
      <c r="M14056" s="77"/>
      <c r="N14056" s="77"/>
      <c r="O14056" s="77"/>
    </row>
    <row r="14057" spans="12:15" x14ac:dyDescent="0.35">
      <c r="L14057" s="77"/>
      <c r="M14057" s="77"/>
      <c r="N14057" s="77"/>
      <c r="O14057" s="77"/>
    </row>
    <row r="14058" spans="12:15" x14ac:dyDescent="0.35">
      <c r="L14058" s="77"/>
      <c r="M14058" s="77"/>
      <c r="N14058" s="77"/>
      <c r="O14058" s="77"/>
    </row>
    <row r="14059" spans="12:15" x14ac:dyDescent="0.35">
      <c r="L14059" s="77"/>
      <c r="M14059" s="77"/>
      <c r="N14059" s="77"/>
      <c r="O14059" s="77"/>
    </row>
    <row r="14060" spans="12:15" x14ac:dyDescent="0.35">
      <c r="L14060" s="77"/>
      <c r="M14060" s="77"/>
      <c r="N14060" s="77"/>
      <c r="O14060" s="77"/>
    </row>
    <row r="14061" spans="12:15" x14ac:dyDescent="0.35">
      <c r="L14061" s="77"/>
      <c r="M14061" s="77"/>
      <c r="N14061" s="77"/>
      <c r="O14061" s="77"/>
    </row>
    <row r="14062" spans="12:15" x14ac:dyDescent="0.35">
      <c r="L14062" s="77"/>
      <c r="M14062" s="77"/>
      <c r="N14062" s="77"/>
      <c r="O14062" s="77"/>
    </row>
    <row r="14063" spans="12:15" x14ac:dyDescent="0.35">
      <c r="L14063" s="77"/>
      <c r="M14063" s="77"/>
      <c r="N14063" s="77"/>
      <c r="O14063" s="77"/>
    </row>
    <row r="14064" spans="12:15" x14ac:dyDescent="0.35">
      <c r="L14064" s="77"/>
      <c r="M14064" s="77"/>
      <c r="N14064" s="77"/>
      <c r="O14064" s="77"/>
    </row>
    <row r="14065" spans="12:15" x14ac:dyDescent="0.35">
      <c r="L14065" s="77"/>
      <c r="M14065" s="77"/>
      <c r="N14065" s="77"/>
      <c r="O14065" s="77"/>
    </row>
    <row r="14066" spans="12:15" x14ac:dyDescent="0.35">
      <c r="L14066" s="77"/>
      <c r="M14066" s="77"/>
      <c r="N14066" s="77"/>
      <c r="O14066" s="77"/>
    </row>
    <row r="14067" spans="12:15" x14ac:dyDescent="0.35">
      <c r="L14067" s="77"/>
      <c r="M14067" s="77"/>
      <c r="N14067" s="77"/>
      <c r="O14067" s="77"/>
    </row>
    <row r="14068" spans="12:15" x14ac:dyDescent="0.35">
      <c r="L14068" s="77"/>
      <c r="M14068" s="77"/>
      <c r="N14068" s="77"/>
      <c r="O14068" s="77"/>
    </row>
    <row r="14069" spans="12:15" x14ac:dyDescent="0.35">
      <c r="L14069" s="77"/>
      <c r="M14069" s="77"/>
      <c r="N14069" s="77"/>
      <c r="O14069" s="77"/>
    </row>
    <row r="14070" spans="12:15" x14ac:dyDescent="0.35">
      <c r="L14070" s="77"/>
      <c r="M14070" s="77"/>
      <c r="N14070" s="77"/>
      <c r="O14070" s="77"/>
    </row>
    <row r="14071" spans="12:15" x14ac:dyDescent="0.35">
      <c r="L14071" s="77"/>
      <c r="M14071" s="77"/>
      <c r="N14071" s="77"/>
      <c r="O14071" s="77"/>
    </row>
    <row r="14072" spans="12:15" x14ac:dyDescent="0.35">
      <c r="L14072" s="77"/>
      <c r="M14072" s="77"/>
      <c r="N14072" s="77"/>
      <c r="O14072" s="77"/>
    </row>
    <row r="14073" spans="12:15" x14ac:dyDescent="0.35">
      <c r="L14073" s="77"/>
      <c r="M14073" s="77"/>
      <c r="N14073" s="77"/>
      <c r="O14073" s="77"/>
    </row>
    <row r="14074" spans="12:15" x14ac:dyDescent="0.35">
      <c r="L14074" s="77"/>
      <c r="M14074" s="77"/>
      <c r="N14074" s="77"/>
      <c r="O14074" s="77"/>
    </row>
    <row r="14075" spans="12:15" x14ac:dyDescent="0.35">
      <c r="L14075" s="77"/>
      <c r="M14075" s="77"/>
      <c r="N14075" s="77"/>
      <c r="O14075" s="77"/>
    </row>
    <row r="14076" spans="12:15" x14ac:dyDescent="0.35">
      <c r="L14076" s="77"/>
      <c r="M14076" s="77"/>
      <c r="N14076" s="77"/>
      <c r="O14076" s="77"/>
    </row>
    <row r="14077" spans="12:15" x14ac:dyDescent="0.35">
      <c r="L14077" s="77"/>
      <c r="M14077" s="77"/>
      <c r="N14077" s="77"/>
      <c r="O14077" s="77"/>
    </row>
    <row r="14078" spans="12:15" x14ac:dyDescent="0.35">
      <c r="L14078" s="77"/>
      <c r="M14078" s="77"/>
      <c r="N14078" s="77"/>
      <c r="O14078" s="77"/>
    </row>
    <row r="14079" spans="12:15" x14ac:dyDescent="0.35">
      <c r="L14079" s="77"/>
      <c r="M14079" s="77"/>
      <c r="N14079" s="77"/>
      <c r="O14079" s="77"/>
    </row>
    <row r="14080" spans="12:15" x14ac:dyDescent="0.35">
      <c r="L14080" s="77"/>
      <c r="M14080" s="77"/>
      <c r="N14080" s="77"/>
      <c r="O14080" s="77"/>
    </row>
    <row r="14081" spans="12:15" x14ac:dyDescent="0.35">
      <c r="L14081" s="77"/>
      <c r="M14081" s="77"/>
      <c r="N14081" s="77"/>
      <c r="O14081" s="77"/>
    </row>
    <row r="14082" spans="12:15" x14ac:dyDescent="0.35">
      <c r="L14082" s="77"/>
      <c r="M14082" s="77"/>
      <c r="N14082" s="77"/>
      <c r="O14082" s="77"/>
    </row>
    <row r="14083" spans="12:15" x14ac:dyDescent="0.35">
      <c r="L14083" s="77"/>
      <c r="M14083" s="77"/>
      <c r="N14083" s="77"/>
      <c r="O14083" s="77"/>
    </row>
    <row r="14084" spans="12:15" x14ac:dyDescent="0.35">
      <c r="L14084" s="77"/>
      <c r="M14084" s="77"/>
      <c r="N14084" s="77"/>
      <c r="O14084" s="77"/>
    </row>
    <row r="14085" spans="12:15" x14ac:dyDescent="0.35">
      <c r="L14085" s="77"/>
      <c r="M14085" s="77"/>
      <c r="N14085" s="77"/>
      <c r="O14085" s="77"/>
    </row>
    <row r="14086" spans="12:15" x14ac:dyDescent="0.35">
      <c r="L14086" s="77"/>
      <c r="M14086" s="77"/>
      <c r="N14086" s="77"/>
      <c r="O14086" s="77"/>
    </row>
    <row r="14087" spans="12:15" x14ac:dyDescent="0.35">
      <c r="L14087" s="77"/>
      <c r="M14087" s="77"/>
      <c r="N14087" s="77"/>
      <c r="O14087" s="77"/>
    </row>
    <row r="14088" spans="12:15" x14ac:dyDescent="0.35">
      <c r="L14088" s="77"/>
      <c r="M14088" s="77"/>
      <c r="N14088" s="77"/>
      <c r="O14088" s="77"/>
    </row>
    <row r="14089" spans="12:15" x14ac:dyDescent="0.35">
      <c r="L14089" s="77"/>
      <c r="M14089" s="77"/>
      <c r="N14089" s="77"/>
      <c r="O14089" s="77"/>
    </row>
    <row r="14090" spans="12:15" x14ac:dyDescent="0.35">
      <c r="L14090" s="77"/>
      <c r="M14090" s="77"/>
      <c r="N14090" s="77"/>
      <c r="O14090" s="77"/>
    </row>
    <row r="14091" spans="12:15" x14ac:dyDescent="0.35">
      <c r="L14091" s="77"/>
      <c r="M14091" s="77"/>
      <c r="N14091" s="77"/>
      <c r="O14091" s="77"/>
    </row>
    <row r="14092" spans="12:15" x14ac:dyDescent="0.35">
      <c r="L14092" s="77"/>
      <c r="M14092" s="77"/>
      <c r="N14092" s="77"/>
      <c r="O14092" s="77"/>
    </row>
    <row r="14093" spans="12:15" x14ac:dyDescent="0.35">
      <c r="L14093" s="77"/>
      <c r="M14093" s="77"/>
      <c r="N14093" s="77"/>
      <c r="O14093" s="77"/>
    </row>
    <row r="14094" spans="12:15" x14ac:dyDescent="0.35">
      <c r="L14094" s="77"/>
      <c r="M14094" s="77"/>
      <c r="N14094" s="77"/>
      <c r="O14094" s="77"/>
    </row>
    <row r="14095" spans="12:15" x14ac:dyDescent="0.35">
      <c r="L14095" s="77"/>
      <c r="M14095" s="77"/>
      <c r="N14095" s="77"/>
      <c r="O14095" s="77"/>
    </row>
    <row r="14096" spans="12:15" x14ac:dyDescent="0.35">
      <c r="L14096" s="77"/>
      <c r="M14096" s="77"/>
      <c r="N14096" s="77"/>
      <c r="O14096" s="77"/>
    </row>
    <row r="14097" spans="12:15" x14ac:dyDescent="0.35">
      <c r="L14097" s="77"/>
      <c r="M14097" s="77"/>
      <c r="N14097" s="77"/>
      <c r="O14097" s="77"/>
    </row>
    <row r="14098" spans="12:15" x14ac:dyDescent="0.35">
      <c r="L14098" s="77"/>
      <c r="M14098" s="77"/>
      <c r="N14098" s="77"/>
      <c r="O14098" s="77"/>
    </row>
    <row r="14099" spans="12:15" x14ac:dyDescent="0.35">
      <c r="L14099" s="77"/>
      <c r="M14099" s="77"/>
      <c r="N14099" s="77"/>
      <c r="O14099" s="77"/>
    </row>
    <row r="14100" spans="12:15" x14ac:dyDescent="0.35">
      <c r="L14100" s="77"/>
      <c r="M14100" s="77"/>
      <c r="N14100" s="77"/>
      <c r="O14100" s="77"/>
    </row>
    <row r="14101" spans="12:15" x14ac:dyDescent="0.35">
      <c r="L14101" s="77"/>
      <c r="M14101" s="77"/>
      <c r="N14101" s="77"/>
      <c r="O14101" s="77"/>
    </row>
    <row r="14102" spans="12:15" x14ac:dyDescent="0.35">
      <c r="L14102" s="77"/>
      <c r="M14102" s="77"/>
      <c r="N14102" s="77"/>
      <c r="O14102" s="77"/>
    </row>
    <row r="14103" spans="12:15" x14ac:dyDescent="0.35">
      <c r="L14103" s="77"/>
      <c r="M14103" s="77"/>
      <c r="N14103" s="77"/>
      <c r="O14103" s="77"/>
    </row>
    <row r="14104" spans="12:15" x14ac:dyDescent="0.35">
      <c r="L14104" s="77"/>
      <c r="M14104" s="77"/>
      <c r="N14104" s="77"/>
      <c r="O14104" s="77"/>
    </row>
    <row r="14105" spans="12:15" x14ac:dyDescent="0.35">
      <c r="L14105" s="77"/>
      <c r="M14105" s="77"/>
      <c r="N14105" s="77"/>
      <c r="O14105" s="77"/>
    </row>
    <row r="14106" spans="12:15" x14ac:dyDescent="0.35">
      <c r="L14106" s="77"/>
      <c r="M14106" s="77"/>
      <c r="N14106" s="77"/>
      <c r="O14106" s="77"/>
    </row>
    <row r="14107" spans="12:15" x14ac:dyDescent="0.35">
      <c r="L14107" s="77"/>
      <c r="M14107" s="77"/>
      <c r="N14107" s="77"/>
      <c r="O14107" s="77"/>
    </row>
    <row r="14108" spans="12:15" x14ac:dyDescent="0.35">
      <c r="L14108" s="77"/>
      <c r="M14108" s="77"/>
      <c r="N14108" s="77"/>
      <c r="O14108" s="77"/>
    </row>
    <row r="14109" spans="12:15" x14ac:dyDescent="0.35">
      <c r="L14109" s="77"/>
      <c r="M14109" s="77"/>
      <c r="N14109" s="77"/>
      <c r="O14109" s="77"/>
    </row>
    <row r="14110" spans="12:15" x14ac:dyDescent="0.35">
      <c r="L14110" s="77"/>
      <c r="M14110" s="77"/>
      <c r="N14110" s="77"/>
      <c r="O14110" s="77"/>
    </row>
    <row r="14111" spans="12:15" x14ac:dyDescent="0.35">
      <c r="L14111" s="77"/>
      <c r="M14111" s="77"/>
      <c r="N14111" s="77"/>
      <c r="O14111" s="77"/>
    </row>
    <row r="14112" spans="12:15" x14ac:dyDescent="0.35">
      <c r="L14112" s="77"/>
      <c r="M14112" s="77"/>
      <c r="N14112" s="77"/>
      <c r="O14112" s="77"/>
    </row>
    <row r="14113" spans="12:15" x14ac:dyDescent="0.35">
      <c r="L14113" s="77"/>
      <c r="M14113" s="77"/>
      <c r="N14113" s="77"/>
      <c r="O14113" s="77"/>
    </row>
    <row r="14114" spans="12:15" x14ac:dyDescent="0.35">
      <c r="L14114" s="77"/>
      <c r="M14114" s="77"/>
      <c r="N14114" s="77"/>
      <c r="O14114" s="77"/>
    </row>
    <row r="14115" spans="12:15" x14ac:dyDescent="0.35">
      <c r="L14115" s="77"/>
      <c r="M14115" s="77"/>
      <c r="N14115" s="77"/>
      <c r="O14115" s="77"/>
    </row>
    <row r="14116" spans="12:15" x14ac:dyDescent="0.35">
      <c r="L14116" s="77"/>
      <c r="M14116" s="77"/>
      <c r="N14116" s="77"/>
      <c r="O14116" s="77"/>
    </row>
    <row r="14117" spans="12:15" x14ac:dyDescent="0.35">
      <c r="L14117" s="77"/>
      <c r="M14117" s="77"/>
      <c r="N14117" s="77"/>
      <c r="O14117" s="77"/>
    </row>
    <row r="14118" spans="12:15" x14ac:dyDescent="0.35">
      <c r="L14118" s="77"/>
      <c r="M14118" s="77"/>
      <c r="N14118" s="77"/>
      <c r="O14118" s="77"/>
    </row>
    <row r="14119" spans="12:15" x14ac:dyDescent="0.35">
      <c r="L14119" s="77"/>
      <c r="M14119" s="77"/>
      <c r="N14119" s="77"/>
      <c r="O14119" s="77"/>
    </row>
    <row r="14120" spans="12:15" x14ac:dyDescent="0.35">
      <c r="L14120" s="77"/>
      <c r="M14120" s="77"/>
      <c r="N14120" s="77"/>
      <c r="O14120" s="77"/>
    </row>
    <row r="14121" spans="12:15" x14ac:dyDescent="0.35">
      <c r="L14121" s="77"/>
      <c r="M14121" s="77"/>
      <c r="N14121" s="77"/>
      <c r="O14121" s="77"/>
    </row>
    <row r="14122" spans="12:15" x14ac:dyDescent="0.35">
      <c r="L14122" s="77"/>
      <c r="M14122" s="77"/>
      <c r="N14122" s="77"/>
      <c r="O14122" s="77"/>
    </row>
    <row r="14123" spans="12:15" x14ac:dyDescent="0.35">
      <c r="L14123" s="77"/>
      <c r="M14123" s="77"/>
      <c r="N14123" s="77"/>
      <c r="O14123" s="77"/>
    </row>
    <row r="14124" spans="12:15" x14ac:dyDescent="0.35">
      <c r="L14124" s="77"/>
      <c r="M14124" s="77"/>
      <c r="N14124" s="77"/>
      <c r="O14124" s="77"/>
    </row>
    <row r="14125" spans="12:15" x14ac:dyDescent="0.35">
      <c r="L14125" s="77"/>
      <c r="M14125" s="77"/>
      <c r="N14125" s="77"/>
      <c r="O14125" s="77"/>
    </row>
    <row r="14126" spans="12:15" x14ac:dyDescent="0.35">
      <c r="L14126" s="77"/>
      <c r="M14126" s="77"/>
      <c r="N14126" s="77"/>
      <c r="O14126" s="77"/>
    </row>
    <row r="14127" spans="12:15" x14ac:dyDescent="0.35">
      <c r="L14127" s="77"/>
      <c r="M14127" s="77"/>
      <c r="N14127" s="77"/>
      <c r="O14127" s="77"/>
    </row>
    <row r="14128" spans="12:15" x14ac:dyDescent="0.35">
      <c r="L14128" s="77"/>
      <c r="M14128" s="77"/>
      <c r="N14128" s="77"/>
      <c r="O14128" s="77"/>
    </row>
    <row r="14129" spans="12:15" x14ac:dyDescent="0.35">
      <c r="L14129" s="77"/>
      <c r="M14129" s="77"/>
      <c r="N14129" s="77"/>
      <c r="O14129" s="77"/>
    </row>
    <row r="14130" spans="12:15" x14ac:dyDescent="0.35">
      <c r="L14130" s="77"/>
      <c r="M14130" s="77"/>
      <c r="N14130" s="77"/>
      <c r="O14130" s="77"/>
    </row>
    <row r="14131" spans="12:15" x14ac:dyDescent="0.35">
      <c r="L14131" s="77"/>
      <c r="M14131" s="77"/>
      <c r="N14131" s="77"/>
      <c r="O14131" s="77"/>
    </row>
    <row r="14132" spans="12:15" x14ac:dyDescent="0.35">
      <c r="L14132" s="77"/>
      <c r="M14132" s="77"/>
      <c r="N14132" s="77"/>
      <c r="O14132" s="77"/>
    </row>
    <row r="14133" spans="12:15" x14ac:dyDescent="0.35">
      <c r="L14133" s="77"/>
      <c r="M14133" s="77"/>
      <c r="N14133" s="77"/>
      <c r="O14133" s="77"/>
    </row>
    <row r="14134" spans="12:15" x14ac:dyDescent="0.35">
      <c r="L14134" s="77"/>
      <c r="M14134" s="77"/>
      <c r="N14134" s="77"/>
      <c r="O14134" s="77"/>
    </row>
    <row r="14135" spans="12:15" x14ac:dyDescent="0.35">
      <c r="L14135" s="77"/>
      <c r="M14135" s="77"/>
      <c r="N14135" s="77"/>
      <c r="O14135" s="77"/>
    </row>
    <row r="14136" spans="12:15" x14ac:dyDescent="0.35">
      <c r="L14136" s="77"/>
      <c r="M14136" s="77"/>
      <c r="N14136" s="77"/>
      <c r="O14136" s="77"/>
    </row>
    <row r="14137" spans="12:15" x14ac:dyDescent="0.35">
      <c r="L14137" s="77"/>
      <c r="M14137" s="77"/>
      <c r="N14137" s="77"/>
      <c r="O14137" s="77"/>
    </row>
    <row r="14138" spans="12:15" x14ac:dyDescent="0.35">
      <c r="L14138" s="77"/>
      <c r="M14138" s="77"/>
      <c r="N14138" s="77"/>
      <c r="O14138" s="77"/>
    </row>
    <row r="14139" spans="12:15" x14ac:dyDescent="0.35">
      <c r="L14139" s="77"/>
      <c r="M14139" s="77"/>
      <c r="N14139" s="77"/>
      <c r="O14139" s="77"/>
    </row>
    <row r="14140" spans="12:15" x14ac:dyDescent="0.35">
      <c r="L14140" s="77"/>
      <c r="M14140" s="77"/>
      <c r="N14140" s="77"/>
      <c r="O14140" s="77"/>
    </row>
    <row r="14141" spans="12:15" x14ac:dyDescent="0.35">
      <c r="L14141" s="77"/>
      <c r="M14141" s="77"/>
      <c r="N14141" s="77"/>
      <c r="O14141" s="77"/>
    </row>
    <row r="14142" spans="12:15" x14ac:dyDescent="0.35">
      <c r="L14142" s="77"/>
      <c r="M14142" s="77"/>
      <c r="N14142" s="77"/>
      <c r="O14142" s="77"/>
    </row>
    <row r="14143" spans="12:15" x14ac:dyDescent="0.35">
      <c r="L14143" s="77"/>
      <c r="M14143" s="77"/>
      <c r="N14143" s="77"/>
      <c r="O14143" s="77"/>
    </row>
    <row r="14144" spans="12:15" x14ac:dyDescent="0.35">
      <c r="L14144" s="77"/>
      <c r="M14144" s="77"/>
      <c r="N14144" s="77"/>
      <c r="O14144" s="77"/>
    </row>
    <row r="14145" spans="12:15" x14ac:dyDescent="0.35">
      <c r="L14145" s="77"/>
      <c r="M14145" s="77"/>
      <c r="N14145" s="77"/>
      <c r="O14145" s="77"/>
    </row>
    <row r="14146" spans="12:15" x14ac:dyDescent="0.35">
      <c r="L14146" s="77"/>
      <c r="M14146" s="77"/>
      <c r="N14146" s="77"/>
      <c r="O14146" s="77"/>
    </row>
    <row r="14147" spans="12:15" x14ac:dyDescent="0.35">
      <c r="L14147" s="77"/>
      <c r="M14147" s="77"/>
      <c r="N14147" s="77"/>
      <c r="O14147" s="77"/>
    </row>
    <row r="14148" spans="12:15" x14ac:dyDescent="0.35">
      <c r="L14148" s="77"/>
      <c r="M14148" s="77"/>
      <c r="N14148" s="77"/>
      <c r="O14148" s="77"/>
    </row>
    <row r="14149" spans="12:15" x14ac:dyDescent="0.35">
      <c r="L14149" s="77"/>
      <c r="M14149" s="77"/>
      <c r="N14149" s="77"/>
      <c r="O14149" s="77"/>
    </row>
    <row r="14150" spans="12:15" x14ac:dyDescent="0.35">
      <c r="L14150" s="77"/>
      <c r="M14150" s="77"/>
      <c r="N14150" s="77"/>
      <c r="O14150" s="77"/>
    </row>
    <row r="14151" spans="12:15" x14ac:dyDescent="0.35">
      <c r="L14151" s="77"/>
      <c r="M14151" s="77"/>
      <c r="N14151" s="77"/>
      <c r="O14151" s="77"/>
    </row>
    <row r="14152" spans="12:15" x14ac:dyDescent="0.35">
      <c r="L14152" s="77"/>
      <c r="M14152" s="77"/>
      <c r="N14152" s="77"/>
      <c r="O14152" s="77"/>
    </row>
    <row r="14153" spans="12:15" x14ac:dyDescent="0.35">
      <c r="L14153" s="77"/>
      <c r="M14153" s="77"/>
      <c r="N14153" s="77"/>
      <c r="O14153" s="77"/>
    </row>
    <row r="14154" spans="12:15" x14ac:dyDescent="0.35">
      <c r="L14154" s="77"/>
      <c r="M14154" s="77"/>
      <c r="N14154" s="77"/>
      <c r="O14154" s="77"/>
    </row>
    <row r="14155" spans="12:15" x14ac:dyDescent="0.35">
      <c r="L14155" s="77"/>
      <c r="M14155" s="77"/>
      <c r="N14155" s="77"/>
      <c r="O14155" s="77"/>
    </row>
    <row r="14156" spans="12:15" x14ac:dyDescent="0.35">
      <c r="L14156" s="77"/>
      <c r="M14156" s="77"/>
      <c r="N14156" s="77"/>
      <c r="O14156" s="77"/>
    </row>
    <row r="14157" spans="12:15" x14ac:dyDescent="0.35">
      <c r="L14157" s="77"/>
      <c r="M14157" s="77"/>
      <c r="N14157" s="77"/>
      <c r="O14157" s="77"/>
    </row>
    <row r="14158" spans="12:15" x14ac:dyDescent="0.35">
      <c r="L14158" s="77"/>
      <c r="M14158" s="77"/>
      <c r="N14158" s="77"/>
      <c r="O14158" s="77"/>
    </row>
    <row r="14159" spans="12:15" x14ac:dyDescent="0.35">
      <c r="L14159" s="77"/>
      <c r="M14159" s="77"/>
      <c r="N14159" s="77"/>
      <c r="O14159" s="77"/>
    </row>
    <row r="14160" spans="12:15" x14ac:dyDescent="0.35">
      <c r="L14160" s="77"/>
      <c r="M14160" s="77"/>
      <c r="N14160" s="77"/>
      <c r="O14160" s="77"/>
    </row>
    <row r="14161" spans="12:15" x14ac:dyDescent="0.35">
      <c r="L14161" s="77"/>
      <c r="M14161" s="77"/>
      <c r="N14161" s="77"/>
      <c r="O14161" s="77"/>
    </row>
    <row r="14162" spans="12:15" x14ac:dyDescent="0.35">
      <c r="L14162" s="77"/>
      <c r="M14162" s="77"/>
      <c r="N14162" s="77"/>
      <c r="O14162" s="77"/>
    </row>
    <row r="14163" spans="12:15" x14ac:dyDescent="0.35">
      <c r="L14163" s="77"/>
      <c r="M14163" s="77"/>
      <c r="N14163" s="77"/>
      <c r="O14163" s="77"/>
    </row>
    <row r="14164" spans="12:15" x14ac:dyDescent="0.35">
      <c r="L14164" s="77"/>
      <c r="M14164" s="77"/>
      <c r="N14164" s="77"/>
      <c r="O14164" s="77"/>
    </row>
    <row r="14165" spans="12:15" x14ac:dyDescent="0.35">
      <c r="L14165" s="77"/>
      <c r="M14165" s="77"/>
      <c r="N14165" s="77"/>
      <c r="O14165" s="77"/>
    </row>
    <row r="14166" spans="12:15" x14ac:dyDescent="0.35">
      <c r="L14166" s="77"/>
      <c r="M14166" s="77"/>
      <c r="N14166" s="77"/>
      <c r="O14166" s="77"/>
    </row>
    <row r="14167" spans="12:15" x14ac:dyDescent="0.35">
      <c r="L14167" s="77"/>
      <c r="M14167" s="77"/>
      <c r="N14167" s="77"/>
      <c r="O14167" s="77"/>
    </row>
    <row r="14168" spans="12:15" x14ac:dyDescent="0.35">
      <c r="L14168" s="77"/>
      <c r="M14168" s="77"/>
      <c r="N14168" s="77"/>
      <c r="O14168" s="77"/>
    </row>
    <row r="14169" spans="12:15" x14ac:dyDescent="0.35">
      <c r="L14169" s="77"/>
      <c r="M14169" s="77"/>
      <c r="N14169" s="77"/>
      <c r="O14169" s="77"/>
    </row>
    <row r="14170" spans="12:15" x14ac:dyDescent="0.35">
      <c r="L14170" s="77"/>
      <c r="M14170" s="77"/>
      <c r="N14170" s="77"/>
      <c r="O14170" s="77"/>
    </row>
    <row r="14171" spans="12:15" x14ac:dyDescent="0.35">
      <c r="L14171" s="77"/>
      <c r="M14171" s="77"/>
      <c r="N14171" s="77"/>
      <c r="O14171" s="77"/>
    </row>
    <row r="14172" spans="12:15" x14ac:dyDescent="0.35">
      <c r="L14172" s="77"/>
      <c r="M14172" s="77"/>
      <c r="N14172" s="77"/>
      <c r="O14172" s="77"/>
    </row>
    <row r="14173" spans="12:15" x14ac:dyDescent="0.35">
      <c r="L14173" s="77"/>
      <c r="M14173" s="77"/>
      <c r="N14173" s="77"/>
      <c r="O14173" s="77"/>
    </row>
    <row r="14174" spans="12:15" x14ac:dyDescent="0.35">
      <c r="L14174" s="77"/>
      <c r="M14174" s="77"/>
      <c r="N14174" s="77"/>
      <c r="O14174" s="77"/>
    </row>
    <row r="14175" spans="12:15" x14ac:dyDescent="0.35">
      <c r="L14175" s="77"/>
      <c r="M14175" s="77"/>
      <c r="N14175" s="77"/>
      <c r="O14175" s="77"/>
    </row>
    <row r="14176" spans="12:15" x14ac:dyDescent="0.35">
      <c r="L14176" s="77"/>
      <c r="M14176" s="77"/>
      <c r="N14176" s="77"/>
      <c r="O14176" s="77"/>
    </row>
    <row r="14177" spans="12:15" x14ac:dyDescent="0.35">
      <c r="L14177" s="77"/>
      <c r="M14177" s="77"/>
      <c r="N14177" s="77"/>
      <c r="O14177" s="77"/>
    </row>
    <row r="14178" spans="12:15" x14ac:dyDescent="0.35">
      <c r="L14178" s="77"/>
      <c r="M14178" s="77"/>
      <c r="N14178" s="77"/>
      <c r="O14178" s="77"/>
    </row>
    <row r="14179" spans="12:15" x14ac:dyDescent="0.35">
      <c r="L14179" s="77"/>
      <c r="M14179" s="77"/>
      <c r="N14179" s="77"/>
      <c r="O14179" s="77"/>
    </row>
    <row r="14180" spans="12:15" x14ac:dyDescent="0.35">
      <c r="L14180" s="77"/>
      <c r="M14180" s="77"/>
      <c r="N14180" s="77"/>
      <c r="O14180" s="77"/>
    </row>
    <row r="14181" spans="12:15" x14ac:dyDescent="0.35">
      <c r="L14181" s="77"/>
      <c r="M14181" s="77"/>
      <c r="N14181" s="77"/>
      <c r="O14181" s="77"/>
    </row>
    <row r="14182" spans="12:15" x14ac:dyDescent="0.35">
      <c r="L14182" s="77"/>
      <c r="M14182" s="77"/>
      <c r="N14182" s="77"/>
      <c r="O14182" s="77"/>
    </row>
    <row r="14183" spans="12:15" x14ac:dyDescent="0.35">
      <c r="L14183" s="77"/>
      <c r="M14183" s="77"/>
      <c r="N14183" s="77"/>
      <c r="O14183" s="77"/>
    </row>
    <row r="14184" spans="12:15" x14ac:dyDescent="0.35">
      <c r="L14184" s="77"/>
      <c r="M14184" s="77"/>
      <c r="N14184" s="77"/>
      <c r="O14184" s="77"/>
    </row>
    <row r="14185" spans="12:15" x14ac:dyDescent="0.35">
      <c r="L14185" s="77"/>
      <c r="M14185" s="77"/>
      <c r="N14185" s="77"/>
      <c r="O14185" s="77"/>
    </row>
    <row r="14186" spans="12:15" x14ac:dyDescent="0.35">
      <c r="L14186" s="77"/>
      <c r="M14186" s="77"/>
      <c r="N14186" s="77"/>
      <c r="O14186" s="77"/>
    </row>
    <row r="14187" spans="12:15" x14ac:dyDescent="0.35">
      <c r="L14187" s="77"/>
      <c r="M14187" s="77"/>
      <c r="N14187" s="77"/>
      <c r="O14187" s="77"/>
    </row>
    <row r="14188" spans="12:15" x14ac:dyDescent="0.35">
      <c r="L14188" s="77"/>
      <c r="M14188" s="77"/>
      <c r="N14188" s="77"/>
      <c r="O14188" s="77"/>
    </row>
    <row r="14189" spans="12:15" x14ac:dyDescent="0.35">
      <c r="L14189" s="77"/>
      <c r="M14189" s="77"/>
      <c r="N14189" s="77"/>
      <c r="O14189" s="77"/>
    </row>
    <row r="14190" spans="12:15" x14ac:dyDescent="0.35">
      <c r="L14190" s="77"/>
      <c r="M14190" s="77"/>
      <c r="N14190" s="77"/>
      <c r="O14190" s="77"/>
    </row>
    <row r="14191" spans="12:15" x14ac:dyDescent="0.35">
      <c r="L14191" s="77"/>
      <c r="M14191" s="77"/>
      <c r="N14191" s="77"/>
      <c r="O14191" s="77"/>
    </row>
    <row r="14192" spans="12:15" x14ac:dyDescent="0.35">
      <c r="L14192" s="77"/>
      <c r="M14192" s="77"/>
      <c r="N14192" s="77"/>
      <c r="O14192" s="77"/>
    </row>
    <row r="14193" spans="12:15" x14ac:dyDescent="0.35">
      <c r="L14193" s="77"/>
      <c r="M14193" s="77"/>
      <c r="N14193" s="77"/>
      <c r="O14193" s="77"/>
    </row>
    <row r="14194" spans="12:15" x14ac:dyDescent="0.35">
      <c r="L14194" s="77"/>
      <c r="M14194" s="77"/>
      <c r="N14194" s="77"/>
      <c r="O14194" s="77"/>
    </row>
    <row r="14195" spans="12:15" x14ac:dyDescent="0.35">
      <c r="L14195" s="77"/>
      <c r="M14195" s="77"/>
      <c r="N14195" s="77"/>
      <c r="O14195" s="77"/>
    </row>
    <row r="14196" spans="12:15" x14ac:dyDescent="0.35">
      <c r="L14196" s="77"/>
      <c r="M14196" s="77"/>
      <c r="N14196" s="77"/>
      <c r="O14196" s="77"/>
    </row>
    <row r="14197" spans="12:15" x14ac:dyDescent="0.35">
      <c r="L14197" s="77"/>
      <c r="M14197" s="77"/>
      <c r="N14197" s="77"/>
      <c r="O14197" s="77"/>
    </row>
    <row r="14198" spans="12:15" x14ac:dyDescent="0.35">
      <c r="L14198" s="77"/>
      <c r="M14198" s="77"/>
      <c r="N14198" s="77"/>
      <c r="O14198" s="77"/>
    </row>
    <row r="14199" spans="12:15" x14ac:dyDescent="0.35">
      <c r="L14199" s="77"/>
      <c r="M14199" s="77"/>
      <c r="N14199" s="77"/>
      <c r="O14199" s="77"/>
    </row>
    <row r="14200" spans="12:15" x14ac:dyDescent="0.35">
      <c r="L14200" s="77"/>
      <c r="M14200" s="77"/>
      <c r="N14200" s="77"/>
      <c r="O14200" s="77"/>
    </row>
    <row r="14201" spans="12:15" x14ac:dyDescent="0.35">
      <c r="L14201" s="77"/>
      <c r="M14201" s="77"/>
      <c r="N14201" s="77"/>
      <c r="O14201" s="77"/>
    </row>
    <row r="14202" spans="12:15" x14ac:dyDescent="0.35">
      <c r="L14202" s="77"/>
      <c r="M14202" s="77"/>
      <c r="N14202" s="77"/>
      <c r="O14202" s="77"/>
    </row>
    <row r="14203" spans="12:15" x14ac:dyDescent="0.35">
      <c r="L14203" s="77"/>
      <c r="M14203" s="77"/>
      <c r="N14203" s="77"/>
      <c r="O14203" s="77"/>
    </row>
    <row r="14204" spans="12:15" x14ac:dyDescent="0.35">
      <c r="L14204" s="77"/>
      <c r="M14204" s="77"/>
      <c r="N14204" s="77"/>
      <c r="O14204" s="77"/>
    </row>
    <row r="14205" spans="12:15" x14ac:dyDescent="0.35">
      <c r="L14205" s="77"/>
      <c r="M14205" s="77"/>
      <c r="N14205" s="77"/>
      <c r="O14205" s="77"/>
    </row>
    <row r="14206" spans="12:15" x14ac:dyDescent="0.35">
      <c r="L14206" s="77"/>
      <c r="M14206" s="77"/>
      <c r="N14206" s="77"/>
      <c r="O14206" s="77"/>
    </row>
    <row r="14207" spans="12:15" x14ac:dyDescent="0.35">
      <c r="L14207" s="77"/>
      <c r="M14207" s="77"/>
      <c r="N14207" s="77"/>
      <c r="O14207" s="77"/>
    </row>
    <row r="14208" spans="12:15" x14ac:dyDescent="0.35">
      <c r="L14208" s="77"/>
      <c r="M14208" s="77"/>
      <c r="N14208" s="77"/>
      <c r="O14208" s="77"/>
    </row>
    <row r="14209" spans="12:15" x14ac:dyDescent="0.35">
      <c r="L14209" s="77"/>
      <c r="M14209" s="77"/>
      <c r="N14209" s="77"/>
      <c r="O14209" s="77"/>
    </row>
    <row r="14210" spans="12:15" x14ac:dyDescent="0.35">
      <c r="L14210" s="77"/>
      <c r="M14210" s="77"/>
      <c r="N14210" s="77"/>
      <c r="O14210" s="77"/>
    </row>
    <row r="14211" spans="12:15" x14ac:dyDescent="0.35">
      <c r="L14211" s="77"/>
      <c r="M14211" s="77"/>
      <c r="N14211" s="77"/>
      <c r="O14211" s="77"/>
    </row>
    <row r="14212" spans="12:15" x14ac:dyDescent="0.35">
      <c r="L14212" s="77"/>
      <c r="M14212" s="77"/>
      <c r="N14212" s="77"/>
      <c r="O14212" s="77"/>
    </row>
    <row r="14213" spans="12:15" x14ac:dyDescent="0.35">
      <c r="L14213" s="77"/>
      <c r="M14213" s="77"/>
      <c r="N14213" s="77"/>
      <c r="O14213" s="77"/>
    </row>
    <row r="14214" spans="12:15" x14ac:dyDescent="0.35">
      <c r="L14214" s="77"/>
      <c r="M14214" s="77"/>
      <c r="N14214" s="77"/>
      <c r="O14214" s="77"/>
    </row>
    <row r="14215" spans="12:15" x14ac:dyDescent="0.35">
      <c r="L14215" s="77"/>
      <c r="M14215" s="77"/>
      <c r="N14215" s="77"/>
      <c r="O14215" s="77"/>
    </row>
    <row r="14216" spans="12:15" x14ac:dyDescent="0.35">
      <c r="L14216" s="77"/>
      <c r="M14216" s="77"/>
      <c r="N14216" s="77"/>
      <c r="O14216" s="77"/>
    </row>
    <row r="14217" spans="12:15" x14ac:dyDescent="0.35">
      <c r="L14217" s="77"/>
      <c r="M14217" s="77"/>
      <c r="N14217" s="77"/>
      <c r="O14217" s="77"/>
    </row>
    <row r="14218" spans="12:15" x14ac:dyDescent="0.35">
      <c r="L14218" s="77"/>
      <c r="M14218" s="77"/>
      <c r="N14218" s="77"/>
      <c r="O14218" s="77"/>
    </row>
    <row r="14219" spans="12:15" x14ac:dyDescent="0.35">
      <c r="L14219" s="77"/>
      <c r="M14219" s="77"/>
      <c r="N14219" s="77"/>
      <c r="O14219" s="77"/>
    </row>
    <row r="14220" spans="12:15" x14ac:dyDescent="0.35">
      <c r="L14220" s="77"/>
      <c r="M14220" s="77"/>
      <c r="N14220" s="77"/>
      <c r="O14220" s="77"/>
    </row>
    <row r="14221" spans="12:15" x14ac:dyDescent="0.35">
      <c r="L14221" s="77"/>
      <c r="M14221" s="77"/>
      <c r="N14221" s="77"/>
      <c r="O14221" s="77"/>
    </row>
    <row r="14222" spans="12:15" x14ac:dyDescent="0.35">
      <c r="L14222" s="77"/>
      <c r="M14222" s="77"/>
      <c r="N14222" s="77"/>
      <c r="O14222" s="77"/>
    </row>
    <row r="14223" spans="12:15" x14ac:dyDescent="0.35">
      <c r="L14223" s="77"/>
      <c r="M14223" s="77"/>
      <c r="N14223" s="77"/>
      <c r="O14223" s="77"/>
    </row>
    <row r="14224" spans="12:15" x14ac:dyDescent="0.35">
      <c r="L14224" s="77"/>
      <c r="M14224" s="77"/>
      <c r="N14224" s="77"/>
      <c r="O14224" s="77"/>
    </row>
    <row r="14225" spans="12:15" x14ac:dyDescent="0.35">
      <c r="L14225" s="77"/>
      <c r="M14225" s="77"/>
      <c r="N14225" s="77"/>
      <c r="O14225" s="77"/>
    </row>
    <row r="14226" spans="12:15" x14ac:dyDescent="0.35">
      <c r="L14226" s="77"/>
      <c r="M14226" s="77"/>
      <c r="N14226" s="77"/>
      <c r="O14226" s="77"/>
    </row>
    <row r="14227" spans="12:15" x14ac:dyDescent="0.35">
      <c r="L14227" s="77"/>
      <c r="M14227" s="77"/>
      <c r="N14227" s="77"/>
      <c r="O14227" s="77"/>
    </row>
    <row r="14228" spans="12:15" x14ac:dyDescent="0.35">
      <c r="L14228" s="77"/>
      <c r="M14228" s="77"/>
      <c r="N14228" s="77"/>
      <c r="O14228" s="77"/>
    </row>
    <row r="14229" spans="12:15" x14ac:dyDescent="0.35">
      <c r="L14229" s="77"/>
      <c r="M14229" s="77"/>
      <c r="N14229" s="77"/>
      <c r="O14229" s="77"/>
    </row>
    <row r="14230" spans="12:15" x14ac:dyDescent="0.35">
      <c r="L14230" s="77"/>
      <c r="M14230" s="77"/>
      <c r="N14230" s="77"/>
      <c r="O14230" s="77"/>
    </row>
    <row r="14231" spans="12:15" x14ac:dyDescent="0.35">
      <c r="L14231" s="77"/>
      <c r="M14231" s="77"/>
      <c r="N14231" s="77"/>
      <c r="O14231" s="77"/>
    </row>
    <row r="14232" spans="12:15" x14ac:dyDescent="0.35">
      <c r="L14232" s="77"/>
      <c r="M14232" s="77"/>
      <c r="N14232" s="77"/>
      <c r="O14232" s="77"/>
    </row>
    <row r="14233" spans="12:15" x14ac:dyDescent="0.35">
      <c r="L14233" s="77"/>
      <c r="M14233" s="77"/>
      <c r="N14233" s="77"/>
      <c r="O14233" s="77"/>
    </row>
    <row r="14234" spans="12:15" x14ac:dyDescent="0.35">
      <c r="L14234" s="77"/>
      <c r="M14234" s="77"/>
      <c r="N14234" s="77"/>
      <c r="O14234" s="77"/>
    </row>
    <row r="14235" spans="12:15" x14ac:dyDescent="0.35">
      <c r="L14235" s="77"/>
      <c r="M14235" s="77"/>
      <c r="N14235" s="77"/>
      <c r="O14235" s="77"/>
    </row>
    <row r="14236" spans="12:15" x14ac:dyDescent="0.35">
      <c r="L14236" s="77"/>
      <c r="M14236" s="77"/>
      <c r="N14236" s="77"/>
      <c r="O14236" s="77"/>
    </row>
    <row r="14237" spans="12:15" x14ac:dyDescent="0.35">
      <c r="L14237" s="77"/>
      <c r="M14237" s="77"/>
      <c r="N14237" s="77"/>
      <c r="O14237" s="77"/>
    </row>
    <row r="14238" spans="12:15" x14ac:dyDescent="0.35">
      <c r="L14238" s="77"/>
      <c r="M14238" s="77"/>
      <c r="N14238" s="77"/>
      <c r="O14238" s="77"/>
    </row>
    <row r="14239" spans="12:15" x14ac:dyDescent="0.35">
      <c r="L14239" s="77"/>
      <c r="M14239" s="77"/>
      <c r="N14239" s="77"/>
      <c r="O14239" s="77"/>
    </row>
    <row r="14240" spans="12:15" x14ac:dyDescent="0.35">
      <c r="L14240" s="77"/>
      <c r="M14240" s="77"/>
      <c r="N14240" s="77"/>
      <c r="O14240" s="77"/>
    </row>
    <row r="14241" spans="12:15" x14ac:dyDescent="0.35">
      <c r="L14241" s="77"/>
      <c r="M14241" s="77"/>
      <c r="N14241" s="77"/>
      <c r="O14241" s="77"/>
    </row>
    <row r="14242" spans="12:15" x14ac:dyDescent="0.35">
      <c r="L14242" s="77"/>
      <c r="M14242" s="77"/>
      <c r="N14242" s="77"/>
      <c r="O14242" s="77"/>
    </row>
    <row r="14243" spans="12:15" x14ac:dyDescent="0.35">
      <c r="L14243" s="77"/>
      <c r="M14243" s="77"/>
      <c r="N14243" s="77"/>
      <c r="O14243" s="77"/>
    </row>
    <row r="14244" spans="12:15" x14ac:dyDescent="0.35">
      <c r="L14244" s="77"/>
      <c r="M14244" s="77"/>
      <c r="N14244" s="77"/>
      <c r="O14244" s="77"/>
    </row>
    <row r="14245" spans="12:15" x14ac:dyDescent="0.35">
      <c r="L14245" s="77"/>
      <c r="M14245" s="77"/>
      <c r="N14245" s="77"/>
      <c r="O14245" s="77"/>
    </row>
    <row r="14246" spans="12:15" x14ac:dyDescent="0.35">
      <c r="L14246" s="77"/>
      <c r="M14246" s="77"/>
      <c r="N14246" s="77"/>
      <c r="O14246" s="77"/>
    </row>
    <row r="14247" spans="12:15" x14ac:dyDescent="0.35">
      <c r="L14247" s="77"/>
      <c r="M14247" s="77"/>
      <c r="N14247" s="77"/>
      <c r="O14247" s="77"/>
    </row>
    <row r="14248" spans="12:15" x14ac:dyDescent="0.35">
      <c r="L14248" s="77"/>
      <c r="M14248" s="77"/>
      <c r="N14248" s="77"/>
      <c r="O14248" s="77"/>
    </row>
    <row r="14249" spans="12:15" x14ac:dyDescent="0.35">
      <c r="L14249" s="77"/>
      <c r="M14249" s="77"/>
      <c r="N14249" s="77"/>
      <c r="O14249" s="77"/>
    </row>
    <row r="14250" spans="12:15" x14ac:dyDescent="0.35">
      <c r="L14250" s="77"/>
      <c r="M14250" s="77"/>
      <c r="N14250" s="77"/>
      <c r="O14250" s="77"/>
    </row>
    <row r="14251" spans="12:15" x14ac:dyDescent="0.35">
      <c r="L14251" s="77"/>
      <c r="M14251" s="77"/>
      <c r="N14251" s="77"/>
      <c r="O14251" s="77"/>
    </row>
    <row r="14252" spans="12:15" x14ac:dyDescent="0.35">
      <c r="L14252" s="77"/>
      <c r="M14252" s="77"/>
      <c r="N14252" s="77"/>
      <c r="O14252" s="77"/>
    </row>
    <row r="14253" spans="12:15" x14ac:dyDescent="0.35">
      <c r="L14253" s="77"/>
      <c r="M14253" s="77"/>
      <c r="N14253" s="77"/>
      <c r="O14253" s="77"/>
    </row>
    <row r="14254" spans="12:15" x14ac:dyDescent="0.35">
      <c r="L14254" s="77"/>
      <c r="M14254" s="77"/>
      <c r="N14254" s="77"/>
      <c r="O14254" s="77"/>
    </row>
    <row r="14255" spans="12:15" x14ac:dyDescent="0.35">
      <c r="L14255" s="77"/>
      <c r="M14255" s="77"/>
      <c r="N14255" s="77"/>
      <c r="O14255" s="77"/>
    </row>
    <row r="14256" spans="12:15" x14ac:dyDescent="0.35">
      <c r="L14256" s="77"/>
      <c r="M14256" s="77"/>
      <c r="N14256" s="77"/>
      <c r="O14256" s="77"/>
    </row>
    <row r="14257" spans="12:15" x14ac:dyDescent="0.35">
      <c r="L14257" s="77"/>
      <c r="M14257" s="77"/>
      <c r="N14257" s="77"/>
      <c r="O14257" s="77"/>
    </row>
    <row r="14258" spans="12:15" x14ac:dyDescent="0.35">
      <c r="L14258" s="77"/>
      <c r="M14258" s="77"/>
      <c r="N14258" s="77"/>
      <c r="O14258" s="77"/>
    </row>
    <row r="14259" spans="12:15" x14ac:dyDescent="0.35">
      <c r="L14259" s="77"/>
      <c r="M14259" s="77"/>
      <c r="N14259" s="77"/>
      <c r="O14259" s="77"/>
    </row>
    <row r="14260" spans="12:15" x14ac:dyDescent="0.35">
      <c r="L14260" s="77"/>
      <c r="M14260" s="77"/>
      <c r="N14260" s="77"/>
      <c r="O14260" s="77"/>
    </row>
    <row r="14261" spans="12:15" x14ac:dyDescent="0.35">
      <c r="L14261" s="77"/>
      <c r="M14261" s="77"/>
      <c r="N14261" s="77"/>
      <c r="O14261" s="77"/>
    </row>
    <row r="14262" spans="12:15" x14ac:dyDescent="0.35">
      <c r="L14262" s="77"/>
      <c r="M14262" s="77"/>
      <c r="N14262" s="77"/>
      <c r="O14262" s="77"/>
    </row>
    <row r="14263" spans="12:15" x14ac:dyDescent="0.35">
      <c r="L14263" s="77"/>
      <c r="M14263" s="77"/>
      <c r="N14263" s="77"/>
      <c r="O14263" s="77"/>
    </row>
    <row r="14264" spans="12:15" x14ac:dyDescent="0.35">
      <c r="L14264" s="77"/>
      <c r="M14264" s="77"/>
      <c r="N14264" s="77"/>
      <c r="O14264" s="77"/>
    </row>
    <row r="14265" spans="12:15" x14ac:dyDescent="0.35">
      <c r="L14265" s="77"/>
      <c r="M14265" s="77"/>
      <c r="N14265" s="77"/>
      <c r="O14265" s="77"/>
    </row>
    <row r="14266" spans="12:15" x14ac:dyDescent="0.35">
      <c r="L14266" s="77"/>
      <c r="M14266" s="77"/>
      <c r="N14266" s="77"/>
      <c r="O14266" s="77"/>
    </row>
    <row r="14267" spans="12:15" x14ac:dyDescent="0.35">
      <c r="L14267" s="77"/>
      <c r="M14267" s="77"/>
      <c r="N14267" s="77"/>
      <c r="O14267" s="77"/>
    </row>
    <row r="14268" spans="12:15" x14ac:dyDescent="0.35">
      <c r="L14268" s="77"/>
      <c r="M14268" s="77"/>
      <c r="N14268" s="77"/>
      <c r="O14268" s="77"/>
    </row>
    <row r="14269" spans="12:15" x14ac:dyDescent="0.35">
      <c r="L14269" s="77"/>
      <c r="M14269" s="77"/>
      <c r="N14269" s="77"/>
      <c r="O14269" s="77"/>
    </row>
    <row r="14270" spans="12:15" x14ac:dyDescent="0.35">
      <c r="L14270" s="77"/>
      <c r="M14270" s="77"/>
      <c r="N14270" s="77"/>
      <c r="O14270" s="77"/>
    </row>
    <row r="14271" spans="12:15" x14ac:dyDescent="0.35">
      <c r="L14271" s="77"/>
      <c r="M14271" s="77"/>
      <c r="N14271" s="77"/>
      <c r="O14271" s="77"/>
    </row>
    <row r="14272" spans="12:15" x14ac:dyDescent="0.35">
      <c r="L14272" s="77"/>
      <c r="M14272" s="77"/>
      <c r="N14272" s="77"/>
      <c r="O14272" s="77"/>
    </row>
    <row r="14273" spans="12:15" x14ac:dyDescent="0.35">
      <c r="L14273" s="77"/>
      <c r="M14273" s="77"/>
      <c r="N14273" s="77"/>
      <c r="O14273" s="77"/>
    </row>
    <row r="14274" spans="12:15" x14ac:dyDescent="0.35">
      <c r="L14274" s="77"/>
      <c r="M14274" s="77"/>
      <c r="N14274" s="77"/>
      <c r="O14274" s="77"/>
    </row>
    <row r="14275" spans="12:15" x14ac:dyDescent="0.35">
      <c r="L14275" s="77"/>
      <c r="M14275" s="77"/>
      <c r="N14275" s="77"/>
      <c r="O14275" s="77"/>
    </row>
    <row r="14276" spans="12:15" x14ac:dyDescent="0.35">
      <c r="L14276" s="77"/>
      <c r="M14276" s="77"/>
      <c r="N14276" s="77"/>
      <c r="O14276" s="77"/>
    </row>
    <row r="14277" spans="12:15" x14ac:dyDescent="0.35">
      <c r="L14277" s="77"/>
      <c r="M14277" s="77"/>
      <c r="N14277" s="77"/>
      <c r="O14277" s="77"/>
    </row>
    <row r="14278" spans="12:15" x14ac:dyDescent="0.35">
      <c r="L14278" s="77"/>
      <c r="M14278" s="77"/>
      <c r="N14278" s="77"/>
      <c r="O14278" s="77"/>
    </row>
    <row r="14279" spans="12:15" x14ac:dyDescent="0.35">
      <c r="L14279" s="77"/>
      <c r="M14279" s="77"/>
      <c r="N14279" s="77"/>
      <c r="O14279" s="77"/>
    </row>
    <row r="14280" spans="12:15" x14ac:dyDescent="0.35">
      <c r="L14280" s="77"/>
      <c r="M14280" s="77"/>
      <c r="N14280" s="77"/>
      <c r="O14280" s="77"/>
    </row>
    <row r="14281" spans="12:15" x14ac:dyDescent="0.35">
      <c r="L14281" s="77"/>
      <c r="M14281" s="77"/>
      <c r="N14281" s="77"/>
      <c r="O14281" s="77"/>
    </row>
    <row r="14282" spans="12:15" x14ac:dyDescent="0.35">
      <c r="L14282" s="77"/>
      <c r="M14282" s="77"/>
      <c r="N14282" s="77"/>
      <c r="O14282" s="77"/>
    </row>
    <row r="14283" spans="12:15" x14ac:dyDescent="0.35">
      <c r="L14283" s="77"/>
      <c r="M14283" s="77"/>
      <c r="N14283" s="77"/>
      <c r="O14283" s="77"/>
    </row>
    <row r="14284" spans="12:15" x14ac:dyDescent="0.35">
      <c r="L14284" s="77"/>
      <c r="M14284" s="77"/>
      <c r="N14284" s="77"/>
      <c r="O14284" s="77"/>
    </row>
    <row r="14285" spans="12:15" x14ac:dyDescent="0.35">
      <c r="L14285" s="77"/>
      <c r="M14285" s="77"/>
      <c r="N14285" s="77"/>
      <c r="O14285" s="77"/>
    </row>
    <row r="14286" spans="12:15" x14ac:dyDescent="0.35">
      <c r="L14286" s="77"/>
      <c r="M14286" s="77"/>
      <c r="N14286" s="77"/>
      <c r="O14286" s="77"/>
    </row>
    <row r="14287" spans="12:15" x14ac:dyDescent="0.35">
      <c r="L14287" s="77"/>
      <c r="M14287" s="77"/>
      <c r="N14287" s="77"/>
      <c r="O14287" s="77"/>
    </row>
    <row r="14288" spans="12:15" x14ac:dyDescent="0.35">
      <c r="L14288" s="77"/>
      <c r="M14288" s="77"/>
      <c r="N14288" s="77"/>
      <c r="O14288" s="77"/>
    </row>
    <row r="14289" spans="12:15" x14ac:dyDescent="0.35">
      <c r="L14289" s="77"/>
      <c r="M14289" s="77"/>
      <c r="N14289" s="77"/>
      <c r="O14289" s="77"/>
    </row>
    <row r="14290" spans="12:15" x14ac:dyDescent="0.35">
      <c r="L14290" s="77"/>
      <c r="M14290" s="77"/>
      <c r="N14290" s="77"/>
      <c r="O14290" s="77"/>
    </row>
    <row r="14291" spans="12:15" x14ac:dyDescent="0.35">
      <c r="L14291" s="77"/>
      <c r="M14291" s="77"/>
      <c r="N14291" s="77"/>
      <c r="O14291" s="77"/>
    </row>
    <row r="14292" spans="12:15" x14ac:dyDescent="0.35">
      <c r="L14292" s="77"/>
      <c r="M14292" s="77"/>
      <c r="N14292" s="77"/>
      <c r="O14292" s="77"/>
    </row>
    <row r="14293" spans="12:15" x14ac:dyDescent="0.35">
      <c r="L14293" s="77"/>
      <c r="M14293" s="77"/>
      <c r="N14293" s="77"/>
      <c r="O14293" s="77"/>
    </row>
    <row r="14294" spans="12:15" x14ac:dyDescent="0.35">
      <c r="L14294" s="77"/>
      <c r="M14294" s="77"/>
      <c r="N14294" s="77"/>
      <c r="O14294" s="77"/>
    </row>
    <row r="14295" spans="12:15" x14ac:dyDescent="0.35">
      <c r="L14295" s="77"/>
      <c r="M14295" s="77"/>
      <c r="N14295" s="77"/>
      <c r="O14295" s="77"/>
    </row>
    <row r="14296" spans="12:15" x14ac:dyDescent="0.35">
      <c r="L14296" s="77"/>
      <c r="M14296" s="77"/>
      <c r="N14296" s="77"/>
      <c r="O14296" s="77"/>
    </row>
    <row r="14297" spans="12:15" x14ac:dyDescent="0.35">
      <c r="L14297" s="77"/>
      <c r="M14297" s="77"/>
      <c r="N14297" s="77"/>
      <c r="O14297" s="77"/>
    </row>
    <row r="14298" spans="12:15" x14ac:dyDescent="0.35">
      <c r="L14298" s="77"/>
      <c r="M14298" s="77"/>
      <c r="N14298" s="77"/>
      <c r="O14298" s="77"/>
    </row>
    <row r="14299" spans="12:15" x14ac:dyDescent="0.35">
      <c r="L14299" s="77"/>
      <c r="M14299" s="77"/>
      <c r="N14299" s="77"/>
      <c r="O14299" s="77"/>
    </row>
    <row r="14300" spans="12:15" x14ac:dyDescent="0.35">
      <c r="L14300" s="77"/>
      <c r="M14300" s="77"/>
      <c r="N14300" s="77"/>
      <c r="O14300" s="77"/>
    </row>
    <row r="14301" spans="12:15" x14ac:dyDescent="0.35">
      <c r="L14301" s="77"/>
      <c r="M14301" s="77"/>
      <c r="N14301" s="77"/>
      <c r="O14301" s="77"/>
    </row>
    <row r="14302" spans="12:15" x14ac:dyDescent="0.35">
      <c r="L14302" s="77"/>
      <c r="M14302" s="77"/>
      <c r="N14302" s="77"/>
      <c r="O14302" s="77"/>
    </row>
    <row r="14303" spans="12:15" x14ac:dyDescent="0.35">
      <c r="L14303" s="77"/>
      <c r="M14303" s="77"/>
      <c r="N14303" s="77"/>
      <c r="O14303" s="77"/>
    </row>
    <row r="14304" spans="12:15" x14ac:dyDescent="0.35">
      <c r="L14304" s="77"/>
      <c r="M14304" s="77"/>
      <c r="N14304" s="77"/>
      <c r="O14304" s="77"/>
    </row>
    <row r="14305" spans="12:15" x14ac:dyDescent="0.35">
      <c r="L14305" s="77"/>
      <c r="M14305" s="77"/>
      <c r="N14305" s="77"/>
      <c r="O14305" s="77"/>
    </row>
    <row r="14306" spans="12:15" x14ac:dyDescent="0.35">
      <c r="L14306" s="77"/>
      <c r="M14306" s="77"/>
      <c r="N14306" s="77"/>
      <c r="O14306" s="77"/>
    </row>
    <row r="14307" spans="12:15" x14ac:dyDescent="0.35">
      <c r="L14307" s="77"/>
      <c r="M14307" s="77"/>
      <c r="N14307" s="77"/>
      <c r="O14307" s="77"/>
    </row>
    <row r="14308" spans="12:15" x14ac:dyDescent="0.35">
      <c r="L14308" s="77"/>
      <c r="M14308" s="77"/>
      <c r="N14308" s="77"/>
      <c r="O14308" s="77"/>
    </row>
    <row r="14309" spans="12:15" x14ac:dyDescent="0.35">
      <c r="L14309" s="77"/>
      <c r="M14309" s="77"/>
      <c r="N14309" s="77"/>
      <c r="O14309" s="77"/>
    </row>
    <row r="14310" spans="12:15" x14ac:dyDescent="0.35">
      <c r="L14310" s="77"/>
      <c r="M14310" s="77"/>
      <c r="N14310" s="77"/>
      <c r="O14310" s="77"/>
    </row>
    <row r="14311" spans="12:15" x14ac:dyDescent="0.35">
      <c r="L14311" s="77"/>
      <c r="M14311" s="77"/>
      <c r="N14311" s="77"/>
      <c r="O14311" s="77"/>
    </row>
    <row r="14312" spans="12:15" x14ac:dyDescent="0.35">
      <c r="L14312" s="77"/>
      <c r="M14312" s="77"/>
      <c r="N14312" s="77"/>
      <c r="O14312" s="77"/>
    </row>
    <row r="14313" spans="12:15" x14ac:dyDescent="0.35">
      <c r="L14313" s="77"/>
      <c r="M14313" s="77"/>
      <c r="N14313" s="77"/>
      <c r="O14313" s="77"/>
    </row>
    <row r="14314" spans="12:15" x14ac:dyDescent="0.35">
      <c r="L14314" s="77"/>
      <c r="M14314" s="77"/>
      <c r="N14314" s="77"/>
      <c r="O14314" s="77"/>
    </row>
    <row r="14315" spans="12:15" x14ac:dyDescent="0.35">
      <c r="L14315" s="77"/>
      <c r="M14315" s="77"/>
      <c r="N14315" s="77"/>
      <c r="O14315" s="77"/>
    </row>
    <row r="14316" spans="12:15" x14ac:dyDescent="0.35">
      <c r="L14316" s="77"/>
      <c r="M14316" s="77"/>
      <c r="N14316" s="77"/>
      <c r="O14316" s="77"/>
    </row>
    <row r="14317" spans="12:15" x14ac:dyDescent="0.35">
      <c r="L14317" s="77"/>
      <c r="M14317" s="77"/>
      <c r="N14317" s="77"/>
      <c r="O14317" s="77"/>
    </row>
    <row r="14318" spans="12:15" x14ac:dyDescent="0.35">
      <c r="L14318" s="77"/>
      <c r="M14318" s="77"/>
      <c r="N14318" s="77"/>
      <c r="O14318" s="77"/>
    </row>
    <row r="14319" spans="12:15" x14ac:dyDescent="0.35">
      <c r="L14319" s="77"/>
      <c r="M14319" s="77"/>
      <c r="N14319" s="77"/>
      <c r="O14319" s="77"/>
    </row>
    <row r="14320" spans="12:15" x14ac:dyDescent="0.35">
      <c r="L14320" s="77"/>
      <c r="M14320" s="77"/>
      <c r="N14320" s="77"/>
      <c r="O14320" s="77"/>
    </row>
    <row r="14321" spans="12:15" x14ac:dyDescent="0.35">
      <c r="L14321" s="77"/>
      <c r="M14321" s="77"/>
      <c r="N14321" s="77"/>
      <c r="O14321" s="77"/>
    </row>
    <row r="14322" spans="12:15" x14ac:dyDescent="0.35">
      <c r="L14322" s="77"/>
      <c r="M14322" s="77"/>
      <c r="N14322" s="77"/>
      <c r="O14322" s="77"/>
    </row>
    <row r="14323" spans="12:15" x14ac:dyDescent="0.35">
      <c r="L14323" s="77"/>
      <c r="M14323" s="77"/>
      <c r="N14323" s="77"/>
      <c r="O14323" s="77"/>
    </row>
    <row r="14324" spans="12:15" x14ac:dyDescent="0.35">
      <c r="L14324" s="77"/>
      <c r="M14324" s="77"/>
      <c r="N14324" s="77"/>
      <c r="O14324" s="77"/>
    </row>
    <row r="14325" spans="12:15" x14ac:dyDescent="0.35">
      <c r="L14325" s="77"/>
      <c r="M14325" s="77"/>
      <c r="N14325" s="77"/>
      <c r="O14325" s="77"/>
    </row>
    <row r="14326" spans="12:15" x14ac:dyDescent="0.35">
      <c r="L14326" s="77"/>
      <c r="M14326" s="77"/>
      <c r="N14326" s="77"/>
      <c r="O14326" s="77"/>
    </row>
    <row r="14327" spans="12:15" x14ac:dyDescent="0.35">
      <c r="L14327" s="77"/>
      <c r="M14327" s="77"/>
      <c r="N14327" s="77"/>
      <c r="O14327" s="77"/>
    </row>
    <row r="14328" spans="12:15" x14ac:dyDescent="0.35">
      <c r="L14328" s="77"/>
      <c r="M14328" s="77"/>
      <c r="N14328" s="77"/>
      <c r="O14328" s="77"/>
    </row>
    <row r="14329" spans="12:15" x14ac:dyDescent="0.35">
      <c r="L14329" s="77"/>
      <c r="M14329" s="77"/>
      <c r="N14329" s="77"/>
      <c r="O14329" s="77"/>
    </row>
    <row r="14330" spans="12:15" x14ac:dyDescent="0.35">
      <c r="L14330" s="77"/>
      <c r="M14330" s="77"/>
      <c r="N14330" s="77"/>
      <c r="O14330" s="77"/>
    </row>
    <row r="14331" spans="12:15" x14ac:dyDescent="0.35">
      <c r="L14331" s="77"/>
      <c r="M14331" s="77"/>
      <c r="N14331" s="77"/>
      <c r="O14331" s="77"/>
    </row>
    <row r="14332" spans="12:15" x14ac:dyDescent="0.35">
      <c r="L14332" s="77"/>
      <c r="M14332" s="77"/>
      <c r="N14332" s="77"/>
      <c r="O14332" s="77"/>
    </row>
    <row r="14333" spans="12:15" x14ac:dyDescent="0.35">
      <c r="L14333" s="77"/>
      <c r="M14333" s="77"/>
      <c r="N14333" s="77"/>
      <c r="O14333" s="77"/>
    </row>
    <row r="14334" spans="12:15" x14ac:dyDescent="0.35">
      <c r="L14334" s="77"/>
      <c r="M14334" s="77"/>
      <c r="N14334" s="77"/>
      <c r="O14334" s="77"/>
    </row>
    <row r="14335" spans="12:15" x14ac:dyDescent="0.35">
      <c r="L14335" s="77"/>
      <c r="M14335" s="77"/>
      <c r="N14335" s="77"/>
      <c r="O14335" s="77"/>
    </row>
    <row r="14336" spans="12:15" x14ac:dyDescent="0.35">
      <c r="L14336" s="77"/>
      <c r="M14336" s="77"/>
      <c r="N14336" s="77"/>
      <c r="O14336" s="77"/>
    </row>
    <row r="14337" spans="12:15" x14ac:dyDescent="0.35">
      <c r="L14337" s="77"/>
      <c r="M14337" s="77"/>
      <c r="N14337" s="77"/>
      <c r="O14337" s="77"/>
    </row>
    <row r="14338" spans="12:15" x14ac:dyDescent="0.35">
      <c r="L14338" s="77"/>
      <c r="M14338" s="77"/>
      <c r="N14338" s="77"/>
      <c r="O14338" s="77"/>
    </row>
    <row r="14339" spans="12:15" x14ac:dyDescent="0.35">
      <c r="L14339" s="77"/>
      <c r="M14339" s="77"/>
      <c r="N14339" s="77"/>
      <c r="O14339" s="77"/>
    </row>
    <row r="14340" spans="12:15" x14ac:dyDescent="0.35">
      <c r="L14340" s="77"/>
      <c r="M14340" s="77"/>
      <c r="N14340" s="77"/>
      <c r="O14340" s="77"/>
    </row>
    <row r="14341" spans="12:15" x14ac:dyDescent="0.35">
      <c r="L14341" s="77"/>
      <c r="M14341" s="77"/>
      <c r="N14341" s="77"/>
      <c r="O14341" s="77"/>
    </row>
    <row r="14342" spans="12:15" x14ac:dyDescent="0.35">
      <c r="L14342" s="77"/>
      <c r="M14342" s="77"/>
      <c r="N14342" s="77"/>
      <c r="O14342" s="77"/>
    </row>
    <row r="14343" spans="12:15" x14ac:dyDescent="0.35">
      <c r="L14343" s="77"/>
      <c r="M14343" s="77"/>
      <c r="N14343" s="77"/>
      <c r="O14343" s="77"/>
    </row>
    <row r="14344" spans="12:15" x14ac:dyDescent="0.35">
      <c r="L14344" s="77"/>
      <c r="M14344" s="77"/>
      <c r="N14344" s="77"/>
      <c r="O14344" s="77"/>
    </row>
    <row r="14345" spans="12:15" x14ac:dyDescent="0.35">
      <c r="L14345" s="77"/>
      <c r="M14345" s="77"/>
      <c r="N14345" s="77"/>
      <c r="O14345" s="77"/>
    </row>
    <row r="14346" spans="12:15" x14ac:dyDescent="0.35">
      <c r="L14346" s="77"/>
      <c r="M14346" s="77"/>
      <c r="N14346" s="77"/>
      <c r="O14346" s="77"/>
    </row>
    <row r="14347" spans="12:15" x14ac:dyDescent="0.35">
      <c r="L14347" s="77"/>
      <c r="M14347" s="77"/>
      <c r="N14347" s="77"/>
      <c r="O14347" s="77"/>
    </row>
    <row r="14348" spans="12:15" x14ac:dyDescent="0.35">
      <c r="L14348" s="77"/>
      <c r="M14348" s="77"/>
      <c r="N14348" s="77"/>
      <c r="O14348" s="77"/>
    </row>
    <row r="14349" spans="12:15" x14ac:dyDescent="0.35">
      <c r="L14349" s="77"/>
      <c r="M14349" s="77"/>
      <c r="N14349" s="77"/>
      <c r="O14349" s="77"/>
    </row>
    <row r="14350" spans="12:15" x14ac:dyDescent="0.35">
      <c r="L14350" s="77"/>
      <c r="M14350" s="77"/>
      <c r="N14350" s="77"/>
      <c r="O14350" s="77"/>
    </row>
    <row r="14351" spans="12:15" x14ac:dyDescent="0.35">
      <c r="L14351" s="77"/>
      <c r="M14351" s="77"/>
      <c r="N14351" s="77"/>
      <c r="O14351" s="77"/>
    </row>
    <row r="14352" spans="12:15" x14ac:dyDescent="0.35">
      <c r="L14352" s="77"/>
      <c r="M14352" s="77"/>
      <c r="N14352" s="77"/>
      <c r="O14352" s="77"/>
    </row>
    <row r="14353" spans="12:15" x14ac:dyDescent="0.35">
      <c r="L14353" s="77"/>
      <c r="M14353" s="77"/>
      <c r="N14353" s="77"/>
      <c r="O14353" s="77"/>
    </row>
    <row r="14354" spans="12:15" x14ac:dyDescent="0.35">
      <c r="L14354" s="77"/>
      <c r="M14354" s="77"/>
      <c r="N14354" s="77"/>
      <c r="O14354" s="77"/>
    </row>
    <row r="14355" spans="12:15" x14ac:dyDescent="0.35">
      <c r="L14355" s="77"/>
      <c r="M14355" s="77"/>
      <c r="N14355" s="77"/>
      <c r="O14355" s="77"/>
    </row>
    <row r="14356" spans="12:15" x14ac:dyDescent="0.35">
      <c r="L14356" s="77"/>
      <c r="M14356" s="77"/>
      <c r="N14356" s="77"/>
      <c r="O14356" s="77"/>
    </row>
    <row r="14357" spans="12:15" x14ac:dyDescent="0.35">
      <c r="L14357" s="77"/>
      <c r="M14357" s="77"/>
      <c r="N14357" s="77"/>
      <c r="O14357" s="77"/>
    </row>
    <row r="14358" spans="12:15" x14ac:dyDescent="0.35">
      <c r="L14358" s="77"/>
      <c r="M14358" s="77"/>
      <c r="N14358" s="77"/>
      <c r="O14358" s="77"/>
    </row>
    <row r="14359" spans="12:15" x14ac:dyDescent="0.35">
      <c r="L14359" s="77"/>
      <c r="M14359" s="77"/>
      <c r="N14359" s="77"/>
      <c r="O14359" s="77"/>
    </row>
    <row r="14360" spans="12:15" x14ac:dyDescent="0.35">
      <c r="L14360" s="77"/>
      <c r="M14360" s="77"/>
      <c r="N14360" s="77"/>
      <c r="O14360" s="77"/>
    </row>
    <row r="14361" spans="12:15" x14ac:dyDescent="0.35">
      <c r="L14361" s="77"/>
      <c r="M14361" s="77"/>
      <c r="N14361" s="77"/>
      <c r="O14361" s="77"/>
    </row>
    <row r="14362" spans="12:15" x14ac:dyDescent="0.35">
      <c r="L14362" s="77"/>
      <c r="M14362" s="77"/>
      <c r="N14362" s="77"/>
      <c r="O14362" s="77"/>
    </row>
    <row r="14363" spans="12:15" x14ac:dyDescent="0.35">
      <c r="L14363" s="77"/>
      <c r="M14363" s="77"/>
      <c r="N14363" s="77"/>
      <c r="O14363" s="77"/>
    </row>
    <row r="14364" spans="12:15" x14ac:dyDescent="0.35">
      <c r="L14364" s="77"/>
      <c r="M14364" s="77"/>
      <c r="N14364" s="77"/>
      <c r="O14364" s="77"/>
    </row>
    <row r="14365" spans="12:15" x14ac:dyDescent="0.35">
      <c r="L14365" s="77"/>
      <c r="M14365" s="77"/>
      <c r="N14365" s="77"/>
      <c r="O14365" s="77"/>
    </row>
    <row r="14366" spans="12:15" x14ac:dyDescent="0.35">
      <c r="L14366" s="77"/>
      <c r="M14366" s="77"/>
      <c r="N14366" s="77"/>
      <c r="O14366" s="77"/>
    </row>
    <row r="14367" spans="12:15" x14ac:dyDescent="0.35">
      <c r="L14367" s="77"/>
      <c r="M14367" s="77"/>
      <c r="N14367" s="77"/>
      <c r="O14367" s="77"/>
    </row>
    <row r="14368" spans="12:15" x14ac:dyDescent="0.35">
      <c r="L14368" s="77"/>
      <c r="M14368" s="77"/>
      <c r="N14368" s="77"/>
      <c r="O14368" s="77"/>
    </row>
    <row r="14369" spans="12:15" x14ac:dyDescent="0.35">
      <c r="L14369" s="77"/>
      <c r="M14369" s="77"/>
      <c r="N14369" s="77"/>
      <c r="O14369" s="77"/>
    </row>
    <row r="14370" spans="12:15" x14ac:dyDescent="0.35">
      <c r="L14370" s="77"/>
      <c r="M14370" s="77"/>
      <c r="N14370" s="77"/>
      <c r="O14370" s="77"/>
    </row>
    <row r="14371" spans="12:15" x14ac:dyDescent="0.35">
      <c r="L14371" s="77"/>
      <c r="M14371" s="77"/>
      <c r="N14371" s="77"/>
      <c r="O14371" s="77"/>
    </row>
    <row r="14372" spans="12:15" x14ac:dyDescent="0.35">
      <c r="L14372" s="77"/>
      <c r="M14372" s="77"/>
      <c r="N14372" s="77"/>
      <c r="O14372" s="77"/>
    </row>
    <row r="14373" spans="12:15" x14ac:dyDescent="0.35">
      <c r="L14373" s="77"/>
      <c r="M14373" s="77"/>
      <c r="N14373" s="77"/>
      <c r="O14373" s="77"/>
    </row>
    <row r="14374" spans="12:15" x14ac:dyDescent="0.35">
      <c r="L14374" s="77"/>
      <c r="M14374" s="77"/>
      <c r="N14374" s="77"/>
      <c r="O14374" s="77"/>
    </row>
    <row r="14375" spans="12:15" x14ac:dyDescent="0.35">
      <c r="L14375" s="77"/>
      <c r="M14375" s="77"/>
      <c r="N14375" s="77"/>
      <c r="O14375" s="77"/>
    </row>
    <row r="14376" spans="12:15" x14ac:dyDescent="0.35">
      <c r="L14376" s="77"/>
      <c r="M14376" s="77"/>
      <c r="N14376" s="77"/>
      <c r="O14376" s="77"/>
    </row>
    <row r="14377" spans="12:15" x14ac:dyDescent="0.35">
      <c r="L14377" s="77"/>
      <c r="M14377" s="77"/>
      <c r="N14377" s="77"/>
      <c r="O14377" s="77"/>
    </row>
    <row r="14378" spans="12:15" x14ac:dyDescent="0.35">
      <c r="L14378" s="77"/>
      <c r="M14378" s="77"/>
      <c r="N14378" s="77"/>
      <c r="O14378" s="77"/>
    </row>
    <row r="14379" spans="12:15" x14ac:dyDescent="0.35">
      <c r="L14379" s="77"/>
      <c r="M14379" s="77"/>
      <c r="N14379" s="77"/>
      <c r="O14379" s="77"/>
    </row>
    <row r="14380" spans="12:15" x14ac:dyDescent="0.35">
      <c r="L14380" s="77"/>
      <c r="M14380" s="77"/>
      <c r="N14380" s="77"/>
      <c r="O14380" s="77"/>
    </row>
    <row r="14381" spans="12:15" x14ac:dyDescent="0.35">
      <c r="L14381" s="77"/>
      <c r="M14381" s="77"/>
      <c r="N14381" s="77"/>
      <c r="O14381" s="77"/>
    </row>
    <row r="14382" spans="12:15" x14ac:dyDescent="0.35">
      <c r="L14382" s="77"/>
      <c r="M14382" s="77"/>
      <c r="N14382" s="77"/>
      <c r="O14382" s="77"/>
    </row>
    <row r="14383" spans="12:15" x14ac:dyDescent="0.35">
      <c r="L14383" s="77"/>
      <c r="M14383" s="77"/>
      <c r="N14383" s="77"/>
      <c r="O14383" s="77"/>
    </row>
    <row r="14384" spans="12:15" x14ac:dyDescent="0.35">
      <c r="L14384" s="77"/>
      <c r="M14384" s="77"/>
      <c r="N14384" s="77"/>
      <c r="O14384" s="77"/>
    </row>
    <row r="14385" spans="12:15" x14ac:dyDescent="0.35">
      <c r="L14385" s="77"/>
      <c r="M14385" s="77"/>
      <c r="N14385" s="77"/>
      <c r="O14385" s="77"/>
    </row>
    <row r="14386" spans="12:15" x14ac:dyDescent="0.35">
      <c r="L14386" s="77"/>
      <c r="M14386" s="77"/>
      <c r="N14386" s="77"/>
      <c r="O14386" s="77"/>
    </row>
    <row r="14387" spans="12:15" x14ac:dyDescent="0.35">
      <c r="L14387" s="77"/>
      <c r="M14387" s="77"/>
      <c r="N14387" s="77"/>
      <c r="O14387" s="77"/>
    </row>
    <row r="14388" spans="12:15" x14ac:dyDescent="0.35">
      <c r="L14388" s="77"/>
      <c r="M14388" s="77"/>
      <c r="N14388" s="77"/>
      <c r="O14388" s="77"/>
    </row>
    <row r="14389" spans="12:15" x14ac:dyDescent="0.35">
      <c r="L14389" s="77"/>
      <c r="M14389" s="77"/>
      <c r="N14389" s="77"/>
      <c r="O14389" s="77"/>
    </row>
    <row r="14390" spans="12:15" x14ac:dyDescent="0.35">
      <c r="L14390" s="77"/>
      <c r="M14390" s="77"/>
      <c r="N14390" s="77"/>
      <c r="O14390" s="77"/>
    </row>
    <row r="14391" spans="12:15" x14ac:dyDescent="0.35">
      <c r="L14391" s="77"/>
      <c r="M14391" s="77"/>
      <c r="N14391" s="77"/>
      <c r="O14391" s="77"/>
    </row>
    <row r="14392" spans="12:15" x14ac:dyDescent="0.35">
      <c r="L14392" s="77"/>
      <c r="M14392" s="77"/>
      <c r="N14392" s="77"/>
      <c r="O14392" s="77"/>
    </row>
    <row r="14393" spans="12:15" x14ac:dyDescent="0.35">
      <c r="L14393" s="77"/>
      <c r="M14393" s="77"/>
      <c r="N14393" s="77"/>
      <c r="O14393" s="77"/>
    </row>
    <row r="14394" spans="12:15" x14ac:dyDescent="0.35">
      <c r="L14394" s="77"/>
      <c r="M14394" s="77"/>
      <c r="N14394" s="77"/>
      <c r="O14394" s="77"/>
    </row>
    <row r="14395" spans="12:15" x14ac:dyDescent="0.35">
      <c r="L14395" s="77"/>
      <c r="M14395" s="77"/>
      <c r="N14395" s="77"/>
      <c r="O14395" s="77"/>
    </row>
    <row r="14396" spans="12:15" x14ac:dyDescent="0.35">
      <c r="L14396" s="77"/>
      <c r="M14396" s="77"/>
      <c r="N14396" s="77"/>
      <c r="O14396" s="77"/>
    </row>
    <row r="14397" spans="12:15" x14ac:dyDescent="0.35">
      <c r="L14397" s="77"/>
      <c r="M14397" s="77"/>
      <c r="N14397" s="77"/>
      <c r="O14397" s="77"/>
    </row>
    <row r="14398" spans="12:15" x14ac:dyDescent="0.35">
      <c r="L14398" s="77"/>
      <c r="M14398" s="77"/>
      <c r="N14398" s="77"/>
      <c r="O14398" s="77"/>
    </row>
    <row r="14399" spans="12:15" x14ac:dyDescent="0.35">
      <c r="L14399" s="77"/>
      <c r="M14399" s="77"/>
      <c r="N14399" s="77"/>
      <c r="O14399" s="77"/>
    </row>
    <row r="14400" spans="12:15" x14ac:dyDescent="0.35">
      <c r="L14400" s="77"/>
      <c r="M14400" s="77"/>
      <c r="N14400" s="77"/>
      <c r="O14400" s="77"/>
    </row>
    <row r="14401" spans="12:15" x14ac:dyDescent="0.35">
      <c r="L14401" s="77"/>
      <c r="M14401" s="77"/>
      <c r="N14401" s="77"/>
      <c r="O14401" s="77"/>
    </row>
    <row r="14402" spans="12:15" x14ac:dyDescent="0.35">
      <c r="L14402" s="77"/>
      <c r="M14402" s="77"/>
      <c r="N14402" s="77"/>
      <c r="O14402" s="77"/>
    </row>
    <row r="14403" spans="12:15" x14ac:dyDescent="0.35">
      <c r="L14403" s="77"/>
      <c r="M14403" s="77"/>
      <c r="N14403" s="77"/>
      <c r="O14403" s="77"/>
    </row>
    <row r="14404" spans="12:15" x14ac:dyDescent="0.35">
      <c r="L14404" s="77"/>
      <c r="M14404" s="77"/>
      <c r="N14404" s="77"/>
      <c r="O14404" s="77"/>
    </row>
    <row r="14405" spans="12:15" x14ac:dyDescent="0.35">
      <c r="L14405" s="77"/>
      <c r="M14405" s="77"/>
      <c r="N14405" s="77"/>
      <c r="O14405" s="77"/>
    </row>
    <row r="14406" spans="12:15" x14ac:dyDescent="0.35">
      <c r="L14406" s="77"/>
      <c r="M14406" s="77"/>
      <c r="N14406" s="77"/>
      <c r="O14406" s="77"/>
    </row>
    <row r="14407" spans="12:15" x14ac:dyDescent="0.35">
      <c r="L14407" s="77"/>
      <c r="M14407" s="77"/>
      <c r="N14407" s="77"/>
      <c r="O14407" s="77"/>
    </row>
    <row r="14408" spans="12:15" x14ac:dyDescent="0.35">
      <c r="L14408" s="77"/>
      <c r="M14408" s="77"/>
      <c r="N14408" s="77"/>
      <c r="O14408" s="77"/>
    </row>
    <row r="14409" spans="12:15" x14ac:dyDescent="0.35">
      <c r="L14409" s="77"/>
      <c r="M14409" s="77"/>
      <c r="N14409" s="77"/>
      <c r="O14409" s="77"/>
    </row>
    <row r="14410" spans="12:15" x14ac:dyDescent="0.35">
      <c r="L14410" s="77"/>
      <c r="M14410" s="77"/>
      <c r="N14410" s="77"/>
      <c r="O14410" s="77"/>
    </row>
    <row r="14411" spans="12:15" x14ac:dyDescent="0.35">
      <c r="L14411" s="77"/>
      <c r="M14411" s="77"/>
      <c r="N14411" s="77"/>
      <c r="O14411" s="77"/>
    </row>
    <row r="14412" spans="12:15" x14ac:dyDescent="0.35">
      <c r="L14412" s="77"/>
      <c r="M14412" s="77"/>
      <c r="N14412" s="77"/>
      <c r="O14412" s="77"/>
    </row>
    <row r="14413" spans="12:15" x14ac:dyDescent="0.35">
      <c r="L14413" s="77"/>
      <c r="M14413" s="77"/>
      <c r="N14413" s="77"/>
      <c r="O14413" s="77"/>
    </row>
    <row r="14414" spans="12:15" x14ac:dyDescent="0.35">
      <c r="L14414" s="77"/>
      <c r="M14414" s="77"/>
      <c r="N14414" s="77"/>
      <c r="O14414" s="77"/>
    </row>
    <row r="14415" spans="12:15" x14ac:dyDescent="0.35">
      <c r="L14415" s="77"/>
      <c r="M14415" s="77"/>
      <c r="N14415" s="77"/>
      <c r="O14415" s="77"/>
    </row>
    <row r="14416" spans="12:15" x14ac:dyDescent="0.35">
      <c r="L14416" s="77"/>
      <c r="M14416" s="77"/>
      <c r="N14416" s="77"/>
      <c r="O14416" s="77"/>
    </row>
    <row r="14417" spans="12:15" x14ac:dyDescent="0.35">
      <c r="L14417" s="77"/>
      <c r="M14417" s="77"/>
      <c r="N14417" s="77"/>
      <c r="O14417" s="77"/>
    </row>
    <row r="14418" spans="12:15" x14ac:dyDescent="0.35">
      <c r="L14418" s="77"/>
      <c r="M14418" s="77"/>
      <c r="N14418" s="77"/>
      <c r="O14418" s="77"/>
    </row>
    <row r="14419" spans="12:15" x14ac:dyDescent="0.35">
      <c r="L14419" s="77"/>
      <c r="M14419" s="77"/>
      <c r="N14419" s="77"/>
      <c r="O14419" s="77"/>
    </row>
    <row r="14420" spans="12:15" x14ac:dyDescent="0.35">
      <c r="L14420" s="77"/>
      <c r="M14420" s="77"/>
      <c r="N14420" s="77"/>
      <c r="O14420" s="77"/>
    </row>
    <row r="14421" spans="12:15" x14ac:dyDescent="0.35">
      <c r="L14421" s="77"/>
      <c r="M14421" s="77"/>
      <c r="N14421" s="77"/>
      <c r="O14421" s="77"/>
    </row>
    <row r="14422" spans="12:15" x14ac:dyDescent="0.35">
      <c r="L14422" s="77"/>
      <c r="M14422" s="77"/>
      <c r="N14422" s="77"/>
      <c r="O14422" s="77"/>
    </row>
    <row r="14423" spans="12:15" x14ac:dyDescent="0.35">
      <c r="L14423" s="77"/>
      <c r="M14423" s="77"/>
      <c r="N14423" s="77"/>
      <c r="O14423" s="77"/>
    </row>
    <row r="14424" spans="12:15" x14ac:dyDescent="0.35">
      <c r="L14424" s="77"/>
      <c r="M14424" s="77"/>
      <c r="N14424" s="77"/>
      <c r="O14424" s="77"/>
    </row>
    <row r="14425" spans="12:15" x14ac:dyDescent="0.35">
      <c r="L14425" s="77"/>
      <c r="M14425" s="77"/>
      <c r="N14425" s="77"/>
      <c r="O14425" s="77"/>
    </row>
    <row r="14426" spans="12:15" x14ac:dyDescent="0.35">
      <c r="L14426" s="77"/>
      <c r="M14426" s="77"/>
      <c r="N14426" s="77"/>
      <c r="O14426" s="77"/>
    </row>
    <row r="14427" spans="12:15" x14ac:dyDescent="0.35">
      <c r="L14427" s="77"/>
      <c r="M14427" s="77"/>
      <c r="N14427" s="77"/>
      <c r="O14427" s="77"/>
    </row>
    <row r="14428" spans="12:15" x14ac:dyDescent="0.35">
      <c r="L14428" s="77"/>
      <c r="M14428" s="77"/>
      <c r="N14428" s="77"/>
      <c r="O14428" s="77"/>
    </row>
    <row r="14429" spans="12:15" x14ac:dyDescent="0.35">
      <c r="L14429" s="77"/>
      <c r="M14429" s="77"/>
      <c r="N14429" s="77"/>
      <c r="O14429" s="77"/>
    </row>
    <row r="14430" spans="12:15" x14ac:dyDescent="0.35">
      <c r="L14430" s="77"/>
      <c r="M14430" s="77"/>
      <c r="N14430" s="77"/>
      <c r="O14430" s="77"/>
    </row>
    <row r="14431" spans="12:15" x14ac:dyDescent="0.35">
      <c r="L14431" s="77"/>
      <c r="M14431" s="77"/>
      <c r="N14431" s="77"/>
      <c r="O14431" s="77"/>
    </row>
    <row r="14432" spans="12:15" x14ac:dyDescent="0.35">
      <c r="L14432" s="77"/>
      <c r="M14432" s="77"/>
      <c r="N14432" s="77"/>
      <c r="O14432" s="77"/>
    </row>
    <row r="14433" spans="12:15" x14ac:dyDescent="0.35">
      <c r="L14433" s="77"/>
      <c r="M14433" s="77"/>
      <c r="N14433" s="77"/>
      <c r="O14433" s="77"/>
    </row>
    <row r="14434" spans="12:15" x14ac:dyDescent="0.35">
      <c r="L14434" s="77"/>
      <c r="M14434" s="77"/>
      <c r="N14434" s="77"/>
      <c r="O14434" s="77"/>
    </row>
    <row r="14435" spans="12:15" x14ac:dyDescent="0.35">
      <c r="L14435" s="77"/>
      <c r="M14435" s="77"/>
      <c r="N14435" s="77"/>
      <c r="O14435" s="77"/>
    </row>
    <row r="14436" spans="12:15" x14ac:dyDescent="0.35">
      <c r="L14436" s="77"/>
      <c r="M14436" s="77"/>
      <c r="N14436" s="77"/>
      <c r="O14436" s="77"/>
    </row>
    <row r="14437" spans="12:15" x14ac:dyDescent="0.35">
      <c r="L14437" s="77"/>
      <c r="M14437" s="77"/>
      <c r="N14437" s="77"/>
      <c r="O14437" s="77"/>
    </row>
    <row r="14438" spans="12:15" x14ac:dyDescent="0.35">
      <c r="L14438" s="77"/>
      <c r="M14438" s="77"/>
      <c r="N14438" s="77"/>
      <c r="O14438" s="77"/>
    </row>
    <row r="14439" spans="12:15" x14ac:dyDescent="0.35">
      <c r="L14439" s="77"/>
      <c r="M14439" s="77"/>
      <c r="N14439" s="77"/>
      <c r="O14439" s="77"/>
    </row>
    <row r="14440" spans="12:15" x14ac:dyDescent="0.35">
      <c r="L14440" s="77"/>
      <c r="M14440" s="77"/>
      <c r="N14440" s="77"/>
      <c r="O14440" s="77"/>
    </row>
    <row r="14441" spans="12:15" x14ac:dyDescent="0.35">
      <c r="L14441" s="77"/>
      <c r="M14441" s="77"/>
      <c r="N14441" s="77"/>
      <c r="O14441" s="77"/>
    </row>
    <row r="14442" spans="12:15" x14ac:dyDescent="0.35">
      <c r="L14442" s="77"/>
      <c r="M14442" s="77"/>
      <c r="N14442" s="77"/>
      <c r="O14442" s="77"/>
    </row>
    <row r="14443" spans="12:15" x14ac:dyDescent="0.35">
      <c r="L14443" s="77"/>
      <c r="M14443" s="77"/>
      <c r="N14443" s="77"/>
      <c r="O14443" s="77"/>
    </row>
    <row r="14444" spans="12:15" x14ac:dyDescent="0.35">
      <c r="L14444" s="77"/>
      <c r="M14444" s="77"/>
      <c r="N14444" s="77"/>
      <c r="O14444" s="77"/>
    </row>
    <row r="14445" spans="12:15" x14ac:dyDescent="0.35">
      <c r="L14445" s="77"/>
      <c r="M14445" s="77"/>
      <c r="N14445" s="77"/>
      <c r="O14445" s="77"/>
    </row>
    <row r="14446" spans="12:15" x14ac:dyDescent="0.35">
      <c r="L14446" s="77"/>
      <c r="M14446" s="77"/>
      <c r="N14446" s="77"/>
      <c r="O14446" s="77"/>
    </row>
    <row r="14447" spans="12:15" x14ac:dyDescent="0.35">
      <c r="L14447" s="77"/>
      <c r="M14447" s="77"/>
      <c r="N14447" s="77"/>
      <c r="O14447" s="77"/>
    </row>
    <row r="14448" spans="12:15" x14ac:dyDescent="0.35">
      <c r="L14448" s="77"/>
      <c r="M14448" s="77"/>
      <c r="N14448" s="77"/>
      <c r="O14448" s="77"/>
    </row>
    <row r="14449" spans="12:15" x14ac:dyDescent="0.35">
      <c r="L14449" s="77"/>
      <c r="M14449" s="77"/>
      <c r="N14449" s="77"/>
      <c r="O14449" s="77"/>
    </row>
    <row r="14450" spans="12:15" x14ac:dyDescent="0.35">
      <c r="L14450" s="77"/>
      <c r="M14450" s="77"/>
      <c r="N14450" s="77"/>
      <c r="O14450" s="77"/>
    </row>
    <row r="14451" spans="12:15" x14ac:dyDescent="0.35">
      <c r="L14451" s="77"/>
      <c r="M14451" s="77"/>
      <c r="N14451" s="77"/>
      <c r="O14451" s="77"/>
    </row>
    <row r="14452" spans="12:15" x14ac:dyDescent="0.35">
      <c r="L14452" s="77"/>
      <c r="M14452" s="77"/>
      <c r="N14452" s="77"/>
      <c r="O14452" s="77"/>
    </row>
    <row r="14453" spans="12:15" x14ac:dyDescent="0.35">
      <c r="L14453" s="77"/>
      <c r="M14453" s="77"/>
      <c r="N14453" s="77"/>
      <c r="O14453" s="77"/>
    </row>
    <row r="14454" spans="12:15" x14ac:dyDescent="0.35">
      <c r="L14454" s="77"/>
      <c r="M14454" s="77"/>
      <c r="N14454" s="77"/>
      <c r="O14454" s="77"/>
    </row>
    <row r="14455" spans="12:15" x14ac:dyDescent="0.35">
      <c r="L14455" s="77"/>
      <c r="M14455" s="77"/>
      <c r="N14455" s="77"/>
      <c r="O14455" s="77"/>
    </row>
    <row r="14456" spans="12:15" x14ac:dyDescent="0.35">
      <c r="L14456" s="77"/>
      <c r="M14456" s="77"/>
      <c r="N14456" s="77"/>
      <c r="O14456" s="77"/>
    </row>
    <row r="14457" spans="12:15" x14ac:dyDescent="0.35">
      <c r="L14457" s="77"/>
      <c r="M14457" s="77"/>
      <c r="N14457" s="77"/>
      <c r="O14457" s="77"/>
    </row>
    <row r="14458" spans="12:15" x14ac:dyDescent="0.35">
      <c r="L14458" s="77"/>
      <c r="M14458" s="77"/>
      <c r="N14458" s="77"/>
      <c r="O14458" s="77"/>
    </row>
    <row r="14459" spans="12:15" x14ac:dyDescent="0.35">
      <c r="L14459" s="77"/>
      <c r="M14459" s="77"/>
      <c r="N14459" s="77"/>
      <c r="O14459" s="77"/>
    </row>
    <row r="14460" spans="12:15" x14ac:dyDescent="0.35">
      <c r="L14460" s="77"/>
      <c r="M14460" s="77"/>
      <c r="N14460" s="77"/>
      <c r="O14460" s="77"/>
    </row>
    <row r="14461" spans="12:15" x14ac:dyDescent="0.35">
      <c r="L14461" s="77"/>
      <c r="M14461" s="77"/>
      <c r="N14461" s="77"/>
      <c r="O14461" s="77"/>
    </row>
    <row r="14462" spans="12:15" x14ac:dyDescent="0.35">
      <c r="L14462" s="77"/>
      <c r="M14462" s="77"/>
      <c r="N14462" s="77"/>
      <c r="O14462" s="77"/>
    </row>
    <row r="14463" spans="12:15" x14ac:dyDescent="0.35">
      <c r="L14463" s="77"/>
      <c r="M14463" s="77"/>
      <c r="N14463" s="77"/>
      <c r="O14463" s="77"/>
    </row>
    <row r="14464" spans="12:15" x14ac:dyDescent="0.35">
      <c r="L14464" s="77"/>
      <c r="M14464" s="77"/>
      <c r="N14464" s="77"/>
      <c r="O14464" s="77"/>
    </row>
    <row r="14465" spans="12:15" x14ac:dyDescent="0.35">
      <c r="L14465" s="77"/>
      <c r="M14465" s="77"/>
      <c r="N14465" s="77"/>
      <c r="O14465" s="77"/>
    </row>
    <row r="14466" spans="12:15" x14ac:dyDescent="0.35">
      <c r="L14466" s="77"/>
      <c r="M14466" s="77"/>
      <c r="N14466" s="77"/>
      <c r="O14466" s="77"/>
    </row>
    <row r="14467" spans="12:15" x14ac:dyDescent="0.35">
      <c r="L14467" s="77"/>
      <c r="M14467" s="77"/>
      <c r="N14467" s="77"/>
      <c r="O14467" s="77"/>
    </row>
    <row r="14468" spans="12:15" x14ac:dyDescent="0.35">
      <c r="L14468" s="77"/>
      <c r="M14468" s="77"/>
      <c r="N14468" s="77"/>
      <c r="O14468" s="77"/>
    </row>
    <row r="14469" spans="12:15" x14ac:dyDescent="0.35">
      <c r="L14469" s="77"/>
      <c r="M14469" s="77"/>
      <c r="N14469" s="77"/>
      <c r="O14469" s="77"/>
    </row>
    <row r="14470" spans="12:15" x14ac:dyDescent="0.35">
      <c r="L14470" s="77"/>
      <c r="M14470" s="77"/>
      <c r="N14470" s="77"/>
      <c r="O14470" s="77"/>
    </row>
    <row r="14471" spans="12:15" x14ac:dyDescent="0.35">
      <c r="L14471" s="77"/>
      <c r="M14471" s="77"/>
      <c r="N14471" s="77"/>
      <c r="O14471" s="77"/>
    </row>
    <row r="14472" spans="12:15" x14ac:dyDescent="0.35">
      <c r="L14472" s="77"/>
      <c r="M14472" s="77"/>
      <c r="N14472" s="77"/>
      <c r="O14472" s="77"/>
    </row>
    <row r="14473" spans="12:15" x14ac:dyDescent="0.35">
      <c r="L14473" s="77"/>
      <c r="M14473" s="77"/>
      <c r="N14473" s="77"/>
      <c r="O14473" s="77"/>
    </row>
    <row r="14474" spans="12:15" x14ac:dyDescent="0.35">
      <c r="L14474" s="77"/>
      <c r="M14474" s="77"/>
      <c r="N14474" s="77"/>
      <c r="O14474" s="77"/>
    </row>
    <row r="14475" spans="12:15" x14ac:dyDescent="0.35">
      <c r="L14475" s="77"/>
      <c r="M14475" s="77"/>
      <c r="N14475" s="77"/>
      <c r="O14475" s="77"/>
    </row>
    <row r="14476" spans="12:15" x14ac:dyDescent="0.35">
      <c r="L14476" s="77"/>
      <c r="M14476" s="77"/>
      <c r="N14476" s="77"/>
      <c r="O14476" s="77"/>
    </row>
    <row r="14477" spans="12:15" x14ac:dyDescent="0.35">
      <c r="L14477" s="77"/>
      <c r="M14477" s="77"/>
      <c r="N14477" s="77"/>
      <c r="O14477" s="77"/>
    </row>
    <row r="14478" spans="12:15" x14ac:dyDescent="0.35">
      <c r="L14478" s="77"/>
      <c r="M14478" s="77"/>
      <c r="N14478" s="77"/>
      <c r="O14478" s="77"/>
    </row>
    <row r="14479" spans="12:15" x14ac:dyDescent="0.35">
      <c r="L14479" s="77"/>
      <c r="M14479" s="77"/>
      <c r="N14479" s="77"/>
      <c r="O14479" s="77"/>
    </row>
    <row r="14480" spans="12:15" x14ac:dyDescent="0.35">
      <c r="L14480" s="77"/>
      <c r="M14480" s="77"/>
      <c r="N14480" s="77"/>
      <c r="O14480" s="77"/>
    </row>
    <row r="14481" spans="12:15" x14ac:dyDescent="0.35">
      <c r="L14481" s="77"/>
      <c r="M14481" s="77"/>
      <c r="N14481" s="77"/>
      <c r="O14481" s="77"/>
    </row>
    <row r="14482" spans="12:15" x14ac:dyDescent="0.35">
      <c r="L14482" s="77"/>
      <c r="M14482" s="77"/>
      <c r="N14482" s="77"/>
      <c r="O14482" s="77"/>
    </row>
    <row r="14483" spans="12:15" x14ac:dyDescent="0.35">
      <c r="L14483" s="77"/>
      <c r="M14483" s="77"/>
      <c r="N14483" s="77"/>
      <c r="O14483" s="77"/>
    </row>
    <row r="14484" spans="12:15" x14ac:dyDescent="0.35">
      <c r="L14484" s="77"/>
      <c r="M14484" s="77"/>
      <c r="N14484" s="77"/>
      <c r="O14484" s="77"/>
    </row>
    <row r="14485" spans="12:15" x14ac:dyDescent="0.35">
      <c r="L14485" s="77"/>
      <c r="M14485" s="77"/>
      <c r="N14485" s="77"/>
      <c r="O14485" s="77"/>
    </row>
    <row r="14486" spans="12:15" x14ac:dyDescent="0.35">
      <c r="L14486" s="77"/>
      <c r="M14486" s="77"/>
      <c r="N14486" s="77"/>
      <c r="O14486" s="77"/>
    </row>
    <row r="14487" spans="12:15" x14ac:dyDescent="0.35">
      <c r="L14487" s="77"/>
      <c r="M14487" s="77"/>
      <c r="N14487" s="77"/>
      <c r="O14487" s="77"/>
    </row>
    <row r="14488" spans="12:15" x14ac:dyDescent="0.35">
      <c r="L14488" s="77"/>
      <c r="M14488" s="77"/>
      <c r="N14488" s="77"/>
      <c r="O14488" s="77"/>
    </row>
    <row r="14489" spans="12:15" x14ac:dyDescent="0.35">
      <c r="L14489" s="77"/>
      <c r="M14489" s="77"/>
      <c r="N14489" s="77"/>
      <c r="O14489" s="77"/>
    </row>
    <row r="14490" spans="12:15" x14ac:dyDescent="0.35">
      <c r="L14490" s="77"/>
      <c r="M14490" s="77"/>
      <c r="N14490" s="77"/>
      <c r="O14490" s="77"/>
    </row>
    <row r="14491" spans="12:15" x14ac:dyDescent="0.35">
      <c r="L14491" s="77"/>
      <c r="M14491" s="77"/>
      <c r="N14491" s="77"/>
      <c r="O14491" s="77"/>
    </row>
    <row r="14492" spans="12:15" x14ac:dyDescent="0.35">
      <c r="L14492" s="77"/>
      <c r="M14492" s="77"/>
      <c r="N14492" s="77"/>
      <c r="O14492" s="77"/>
    </row>
    <row r="14493" spans="12:15" x14ac:dyDescent="0.35">
      <c r="L14493" s="77"/>
      <c r="M14493" s="77"/>
      <c r="N14493" s="77"/>
      <c r="O14493" s="77"/>
    </row>
    <row r="14494" spans="12:15" x14ac:dyDescent="0.35">
      <c r="L14494" s="77"/>
      <c r="M14494" s="77"/>
      <c r="N14494" s="77"/>
      <c r="O14494" s="77"/>
    </row>
    <row r="14495" spans="12:15" x14ac:dyDescent="0.35">
      <c r="L14495" s="77"/>
      <c r="M14495" s="77"/>
      <c r="N14495" s="77"/>
      <c r="O14495" s="77"/>
    </row>
    <row r="14496" spans="12:15" x14ac:dyDescent="0.35">
      <c r="L14496" s="77"/>
      <c r="M14496" s="77"/>
      <c r="N14496" s="77"/>
      <c r="O14496" s="77"/>
    </row>
    <row r="14497" spans="12:15" x14ac:dyDescent="0.35">
      <c r="L14497" s="77"/>
      <c r="M14497" s="77"/>
      <c r="N14497" s="77"/>
      <c r="O14497" s="77"/>
    </row>
    <row r="14498" spans="12:15" x14ac:dyDescent="0.35">
      <c r="L14498" s="77"/>
      <c r="M14498" s="77"/>
      <c r="N14498" s="77"/>
      <c r="O14498" s="77"/>
    </row>
    <row r="14499" spans="12:15" x14ac:dyDescent="0.35">
      <c r="L14499" s="77"/>
      <c r="M14499" s="77"/>
      <c r="N14499" s="77"/>
      <c r="O14499" s="77"/>
    </row>
    <row r="14500" spans="12:15" x14ac:dyDescent="0.35">
      <c r="L14500" s="77"/>
      <c r="M14500" s="77"/>
      <c r="N14500" s="77"/>
      <c r="O14500" s="77"/>
    </row>
    <row r="14501" spans="12:15" x14ac:dyDescent="0.35">
      <c r="L14501" s="77"/>
      <c r="M14501" s="77"/>
      <c r="N14501" s="77"/>
      <c r="O14501" s="77"/>
    </row>
    <row r="14502" spans="12:15" x14ac:dyDescent="0.35">
      <c r="L14502" s="77"/>
      <c r="M14502" s="77"/>
      <c r="N14502" s="77"/>
      <c r="O14502" s="77"/>
    </row>
    <row r="14503" spans="12:15" x14ac:dyDescent="0.35">
      <c r="L14503" s="77"/>
      <c r="M14503" s="77"/>
      <c r="N14503" s="77"/>
      <c r="O14503" s="77"/>
    </row>
    <row r="14504" spans="12:15" x14ac:dyDescent="0.35">
      <c r="L14504" s="77"/>
      <c r="M14504" s="77"/>
      <c r="N14504" s="77"/>
      <c r="O14504" s="77"/>
    </row>
    <row r="14505" spans="12:15" x14ac:dyDescent="0.35">
      <c r="L14505" s="77"/>
      <c r="M14505" s="77"/>
      <c r="N14505" s="77"/>
      <c r="O14505" s="77"/>
    </row>
    <row r="14506" spans="12:15" x14ac:dyDescent="0.35">
      <c r="L14506" s="77"/>
      <c r="M14506" s="77"/>
      <c r="N14506" s="77"/>
      <c r="O14506" s="77"/>
    </row>
    <row r="14507" spans="12:15" x14ac:dyDescent="0.35">
      <c r="L14507" s="77"/>
      <c r="M14507" s="77"/>
      <c r="N14507" s="77"/>
      <c r="O14507" s="77"/>
    </row>
    <row r="14508" spans="12:15" x14ac:dyDescent="0.35">
      <c r="L14508" s="77"/>
      <c r="M14508" s="77"/>
      <c r="N14508" s="77"/>
      <c r="O14508" s="77"/>
    </row>
    <row r="14509" spans="12:15" x14ac:dyDescent="0.35">
      <c r="L14509" s="77"/>
      <c r="M14509" s="77"/>
      <c r="N14509" s="77"/>
      <c r="O14509" s="77"/>
    </row>
    <row r="14510" spans="12:15" x14ac:dyDescent="0.35">
      <c r="L14510" s="77"/>
      <c r="M14510" s="77"/>
      <c r="N14510" s="77"/>
      <c r="O14510" s="77"/>
    </row>
    <row r="14511" spans="12:15" x14ac:dyDescent="0.35">
      <c r="L14511" s="77"/>
      <c r="M14511" s="77"/>
      <c r="N14511" s="77"/>
      <c r="O14511" s="77"/>
    </row>
    <row r="14512" spans="12:15" x14ac:dyDescent="0.35">
      <c r="L14512" s="77"/>
      <c r="M14512" s="77"/>
      <c r="N14512" s="77"/>
      <c r="O14512" s="77"/>
    </row>
    <row r="14513" spans="12:15" x14ac:dyDescent="0.35">
      <c r="L14513" s="77"/>
      <c r="M14513" s="77"/>
      <c r="N14513" s="77"/>
      <c r="O14513" s="77"/>
    </row>
    <row r="14514" spans="12:15" x14ac:dyDescent="0.35">
      <c r="L14514" s="77"/>
      <c r="M14514" s="77"/>
      <c r="N14514" s="77"/>
      <c r="O14514" s="77"/>
    </row>
    <row r="14515" spans="12:15" x14ac:dyDescent="0.35">
      <c r="L14515" s="77"/>
      <c r="M14515" s="77"/>
      <c r="N14515" s="77"/>
      <c r="O14515" s="77"/>
    </row>
    <row r="14516" spans="12:15" x14ac:dyDescent="0.35">
      <c r="L14516" s="77"/>
      <c r="M14516" s="77"/>
      <c r="N14516" s="77"/>
      <c r="O14516" s="77"/>
    </row>
    <row r="14517" spans="12:15" x14ac:dyDescent="0.35">
      <c r="L14517" s="77"/>
      <c r="M14517" s="77"/>
      <c r="N14517" s="77"/>
      <c r="O14517" s="77"/>
    </row>
    <row r="14518" spans="12:15" x14ac:dyDescent="0.35">
      <c r="L14518" s="77"/>
      <c r="M14518" s="77"/>
      <c r="N14518" s="77"/>
      <c r="O14518" s="77"/>
    </row>
    <row r="14519" spans="12:15" x14ac:dyDescent="0.35">
      <c r="L14519" s="77"/>
      <c r="M14519" s="77"/>
      <c r="N14519" s="77"/>
      <c r="O14519" s="77"/>
    </row>
    <row r="14520" spans="12:15" x14ac:dyDescent="0.35">
      <c r="L14520" s="77"/>
      <c r="M14520" s="77"/>
      <c r="N14520" s="77"/>
      <c r="O14520" s="77"/>
    </row>
    <row r="14521" spans="12:15" x14ac:dyDescent="0.35">
      <c r="L14521" s="77"/>
      <c r="M14521" s="77"/>
      <c r="N14521" s="77"/>
      <c r="O14521" s="77"/>
    </row>
    <row r="14522" spans="12:15" x14ac:dyDescent="0.35">
      <c r="L14522" s="77"/>
      <c r="M14522" s="77"/>
      <c r="N14522" s="77"/>
      <c r="O14522" s="77"/>
    </row>
    <row r="14523" spans="12:15" x14ac:dyDescent="0.35">
      <c r="L14523" s="77"/>
      <c r="M14523" s="77"/>
      <c r="N14523" s="77"/>
      <c r="O14523" s="77"/>
    </row>
    <row r="14524" spans="12:15" x14ac:dyDescent="0.35">
      <c r="L14524" s="77"/>
      <c r="M14524" s="77"/>
      <c r="N14524" s="77"/>
      <c r="O14524" s="77"/>
    </row>
    <row r="14525" spans="12:15" x14ac:dyDescent="0.35">
      <c r="L14525" s="77"/>
      <c r="M14525" s="77"/>
      <c r="N14525" s="77"/>
      <c r="O14525" s="77"/>
    </row>
    <row r="14526" spans="12:15" x14ac:dyDescent="0.35">
      <c r="L14526" s="77"/>
      <c r="M14526" s="77"/>
      <c r="N14526" s="77"/>
      <c r="O14526" s="77"/>
    </row>
    <row r="14527" spans="12:15" x14ac:dyDescent="0.35">
      <c r="L14527" s="77"/>
      <c r="M14527" s="77"/>
      <c r="N14527" s="77"/>
      <c r="O14527" s="77"/>
    </row>
    <row r="14528" spans="12:15" x14ac:dyDescent="0.35">
      <c r="L14528" s="77"/>
      <c r="M14528" s="77"/>
      <c r="N14528" s="77"/>
      <c r="O14528" s="77"/>
    </row>
    <row r="14529" spans="12:15" x14ac:dyDescent="0.35">
      <c r="L14529" s="77"/>
      <c r="M14529" s="77"/>
      <c r="N14529" s="77"/>
      <c r="O14529" s="77"/>
    </row>
    <row r="14530" spans="12:15" x14ac:dyDescent="0.35">
      <c r="L14530" s="77"/>
      <c r="M14530" s="77"/>
      <c r="N14530" s="77"/>
      <c r="O14530" s="77"/>
    </row>
    <row r="14531" spans="12:15" x14ac:dyDescent="0.35">
      <c r="L14531" s="77"/>
      <c r="M14531" s="77"/>
      <c r="N14531" s="77"/>
      <c r="O14531" s="77"/>
    </row>
    <row r="14532" spans="12:15" x14ac:dyDescent="0.35">
      <c r="L14532" s="77"/>
      <c r="M14532" s="77"/>
      <c r="N14532" s="77"/>
      <c r="O14532" s="77"/>
    </row>
    <row r="14533" spans="12:15" x14ac:dyDescent="0.35">
      <c r="L14533" s="77"/>
      <c r="M14533" s="77"/>
      <c r="N14533" s="77"/>
      <c r="O14533" s="77"/>
    </row>
    <row r="14534" spans="12:15" x14ac:dyDescent="0.35">
      <c r="L14534" s="77"/>
      <c r="M14534" s="77"/>
      <c r="N14534" s="77"/>
      <c r="O14534" s="77"/>
    </row>
    <row r="14535" spans="12:15" x14ac:dyDescent="0.35">
      <c r="L14535" s="77"/>
      <c r="M14535" s="77"/>
      <c r="N14535" s="77"/>
      <c r="O14535" s="77"/>
    </row>
    <row r="14536" spans="12:15" x14ac:dyDescent="0.35">
      <c r="L14536" s="77"/>
      <c r="M14536" s="77"/>
      <c r="N14536" s="77"/>
      <c r="O14536" s="77"/>
    </row>
    <row r="14537" spans="12:15" x14ac:dyDescent="0.35">
      <c r="L14537" s="77"/>
      <c r="M14537" s="77"/>
      <c r="N14537" s="77"/>
      <c r="O14537" s="77"/>
    </row>
    <row r="14538" spans="12:15" x14ac:dyDescent="0.35">
      <c r="L14538" s="77"/>
      <c r="M14538" s="77"/>
      <c r="N14538" s="77"/>
      <c r="O14538" s="77"/>
    </row>
    <row r="14539" spans="12:15" x14ac:dyDescent="0.35">
      <c r="L14539" s="77"/>
      <c r="M14539" s="77"/>
      <c r="N14539" s="77"/>
      <c r="O14539" s="77"/>
    </row>
    <row r="14540" spans="12:15" x14ac:dyDescent="0.35">
      <c r="L14540" s="77"/>
      <c r="M14540" s="77"/>
      <c r="N14540" s="77"/>
      <c r="O14540" s="77"/>
    </row>
    <row r="14541" spans="12:15" x14ac:dyDescent="0.35">
      <c r="L14541" s="77"/>
      <c r="M14541" s="77"/>
      <c r="N14541" s="77"/>
      <c r="O14541" s="77"/>
    </row>
    <row r="14542" spans="12:15" x14ac:dyDescent="0.35">
      <c r="L14542" s="77"/>
      <c r="M14542" s="77"/>
      <c r="N14542" s="77"/>
      <c r="O14542" s="77"/>
    </row>
    <row r="14543" spans="12:15" x14ac:dyDescent="0.35">
      <c r="L14543" s="77"/>
      <c r="M14543" s="77"/>
      <c r="N14543" s="77"/>
      <c r="O14543" s="77"/>
    </row>
    <row r="14544" spans="12:15" x14ac:dyDescent="0.35">
      <c r="L14544" s="77"/>
      <c r="M14544" s="77"/>
      <c r="N14544" s="77"/>
      <c r="O14544" s="77"/>
    </row>
    <row r="14545" spans="12:15" x14ac:dyDescent="0.35">
      <c r="L14545" s="77"/>
      <c r="M14545" s="77"/>
      <c r="N14545" s="77"/>
      <c r="O14545" s="77"/>
    </row>
    <row r="14546" spans="12:15" x14ac:dyDescent="0.35">
      <c r="L14546" s="77"/>
      <c r="M14546" s="77"/>
      <c r="N14546" s="77"/>
      <c r="O14546" s="77"/>
    </row>
    <row r="14547" spans="12:15" x14ac:dyDescent="0.35">
      <c r="L14547" s="77"/>
      <c r="M14547" s="77"/>
      <c r="N14547" s="77"/>
      <c r="O14547" s="77"/>
    </row>
    <row r="14548" spans="12:15" x14ac:dyDescent="0.35">
      <c r="L14548" s="77"/>
      <c r="M14548" s="77"/>
      <c r="N14548" s="77"/>
      <c r="O14548" s="77"/>
    </row>
    <row r="14549" spans="12:15" x14ac:dyDescent="0.35">
      <c r="L14549" s="77"/>
      <c r="M14549" s="77"/>
      <c r="N14549" s="77"/>
      <c r="O14549" s="77"/>
    </row>
    <row r="14550" spans="12:15" x14ac:dyDescent="0.35">
      <c r="L14550" s="77"/>
      <c r="M14550" s="77"/>
      <c r="N14550" s="77"/>
      <c r="O14550" s="77"/>
    </row>
    <row r="14551" spans="12:15" x14ac:dyDescent="0.35">
      <c r="L14551" s="77"/>
      <c r="M14551" s="77"/>
      <c r="N14551" s="77"/>
      <c r="O14551" s="77"/>
    </row>
    <row r="14552" spans="12:15" x14ac:dyDescent="0.35">
      <c r="L14552" s="77"/>
      <c r="M14552" s="77"/>
      <c r="N14552" s="77"/>
      <c r="O14552" s="77"/>
    </row>
    <row r="14553" spans="12:15" x14ac:dyDescent="0.35">
      <c r="L14553" s="77"/>
      <c r="M14553" s="77"/>
      <c r="N14553" s="77"/>
      <c r="O14553" s="77"/>
    </row>
    <row r="14554" spans="12:15" x14ac:dyDescent="0.35">
      <c r="L14554" s="77"/>
      <c r="M14554" s="77"/>
      <c r="N14554" s="77"/>
      <c r="O14554" s="77"/>
    </row>
    <row r="14555" spans="12:15" x14ac:dyDescent="0.35">
      <c r="L14555" s="77"/>
      <c r="M14555" s="77"/>
      <c r="N14555" s="77"/>
      <c r="O14555" s="77"/>
    </row>
    <row r="14556" spans="12:15" x14ac:dyDescent="0.35">
      <c r="L14556" s="77"/>
      <c r="M14556" s="77"/>
      <c r="N14556" s="77"/>
      <c r="O14556" s="77"/>
    </row>
    <row r="14557" spans="12:15" x14ac:dyDescent="0.35">
      <c r="L14557" s="77"/>
      <c r="M14557" s="77"/>
      <c r="N14557" s="77"/>
      <c r="O14557" s="77"/>
    </row>
    <row r="14558" spans="12:15" x14ac:dyDescent="0.35">
      <c r="L14558" s="77"/>
      <c r="M14558" s="77"/>
      <c r="N14558" s="77"/>
      <c r="O14558" s="77"/>
    </row>
    <row r="14559" spans="12:15" x14ac:dyDescent="0.35">
      <c r="L14559" s="77"/>
      <c r="M14559" s="77"/>
      <c r="N14559" s="77"/>
      <c r="O14559" s="77"/>
    </row>
    <row r="14560" spans="12:15" x14ac:dyDescent="0.35">
      <c r="L14560" s="77"/>
      <c r="M14560" s="77"/>
      <c r="N14560" s="77"/>
      <c r="O14560" s="77"/>
    </row>
    <row r="14561" spans="12:15" x14ac:dyDescent="0.35">
      <c r="L14561" s="77"/>
      <c r="M14561" s="77"/>
      <c r="N14561" s="77"/>
      <c r="O14561" s="77"/>
    </row>
    <row r="14562" spans="12:15" x14ac:dyDescent="0.35">
      <c r="L14562" s="77"/>
      <c r="M14562" s="77"/>
      <c r="N14562" s="77"/>
      <c r="O14562" s="77"/>
    </row>
    <row r="14563" spans="12:15" x14ac:dyDescent="0.35">
      <c r="L14563" s="77"/>
      <c r="M14563" s="77"/>
      <c r="N14563" s="77"/>
      <c r="O14563" s="77"/>
    </row>
    <row r="14564" spans="12:15" x14ac:dyDescent="0.35">
      <c r="L14564" s="77"/>
      <c r="M14564" s="77"/>
      <c r="N14564" s="77"/>
      <c r="O14564" s="77"/>
    </row>
    <row r="14565" spans="12:15" x14ac:dyDescent="0.35">
      <c r="L14565" s="77"/>
      <c r="M14565" s="77"/>
      <c r="N14565" s="77"/>
      <c r="O14565" s="77"/>
    </row>
    <row r="14566" spans="12:15" x14ac:dyDescent="0.35">
      <c r="L14566" s="77"/>
      <c r="M14566" s="77"/>
      <c r="N14566" s="77"/>
      <c r="O14566" s="77"/>
    </row>
    <row r="14567" spans="12:15" x14ac:dyDescent="0.35">
      <c r="L14567" s="77"/>
      <c r="M14567" s="77"/>
      <c r="N14567" s="77"/>
      <c r="O14567" s="77"/>
    </row>
    <row r="14568" spans="12:15" x14ac:dyDescent="0.35">
      <c r="L14568" s="77"/>
      <c r="M14568" s="77"/>
      <c r="N14568" s="77"/>
      <c r="O14568" s="77"/>
    </row>
    <row r="14569" spans="12:15" x14ac:dyDescent="0.35">
      <c r="L14569" s="77"/>
      <c r="M14569" s="77"/>
      <c r="N14569" s="77"/>
      <c r="O14569" s="77"/>
    </row>
    <row r="14570" spans="12:15" x14ac:dyDescent="0.35">
      <c r="L14570" s="77"/>
      <c r="M14570" s="77"/>
      <c r="N14570" s="77"/>
      <c r="O14570" s="77"/>
    </row>
    <row r="14571" spans="12:15" x14ac:dyDescent="0.35">
      <c r="L14571" s="77"/>
      <c r="M14571" s="77"/>
      <c r="N14571" s="77"/>
      <c r="O14571" s="77"/>
    </row>
    <row r="14572" spans="12:15" x14ac:dyDescent="0.35">
      <c r="L14572" s="77"/>
      <c r="M14572" s="77"/>
      <c r="N14572" s="77"/>
      <c r="O14572" s="77"/>
    </row>
    <row r="14573" spans="12:15" x14ac:dyDescent="0.35">
      <c r="L14573" s="77"/>
      <c r="M14573" s="77"/>
      <c r="N14573" s="77"/>
      <c r="O14573" s="77"/>
    </row>
    <row r="14574" spans="12:15" x14ac:dyDescent="0.35">
      <c r="L14574" s="77"/>
      <c r="M14574" s="77"/>
      <c r="N14574" s="77"/>
      <c r="O14574" s="77"/>
    </row>
    <row r="14575" spans="12:15" x14ac:dyDescent="0.35">
      <c r="L14575" s="77"/>
      <c r="M14575" s="77"/>
      <c r="N14575" s="77"/>
      <c r="O14575" s="77"/>
    </row>
    <row r="14576" spans="12:15" x14ac:dyDescent="0.35">
      <c r="L14576" s="77"/>
      <c r="M14576" s="77"/>
      <c r="N14576" s="77"/>
      <c r="O14576" s="77"/>
    </row>
    <row r="14577" spans="12:15" x14ac:dyDescent="0.35">
      <c r="L14577" s="77"/>
      <c r="M14577" s="77"/>
      <c r="N14577" s="77"/>
      <c r="O14577" s="77"/>
    </row>
    <row r="14578" spans="12:15" x14ac:dyDescent="0.35">
      <c r="L14578" s="77"/>
      <c r="M14578" s="77"/>
      <c r="N14578" s="77"/>
      <c r="O14578" s="77"/>
    </row>
    <row r="14579" spans="12:15" x14ac:dyDescent="0.35">
      <c r="L14579" s="77"/>
      <c r="M14579" s="77"/>
      <c r="N14579" s="77"/>
      <c r="O14579" s="77"/>
    </row>
    <row r="14580" spans="12:15" x14ac:dyDescent="0.35">
      <c r="L14580" s="77"/>
      <c r="M14580" s="77"/>
      <c r="N14580" s="77"/>
      <c r="O14580" s="77"/>
    </row>
    <row r="14581" spans="12:15" x14ac:dyDescent="0.35">
      <c r="L14581" s="77"/>
      <c r="M14581" s="77"/>
      <c r="N14581" s="77"/>
      <c r="O14581" s="77"/>
    </row>
    <row r="14582" spans="12:15" x14ac:dyDescent="0.35">
      <c r="L14582" s="77"/>
      <c r="M14582" s="77"/>
      <c r="N14582" s="77"/>
      <c r="O14582" s="77"/>
    </row>
    <row r="14583" spans="12:15" x14ac:dyDescent="0.35">
      <c r="L14583" s="77"/>
      <c r="M14583" s="77"/>
      <c r="N14583" s="77"/>
      <c r="O14583" s="77"/>
    </row>
    <row r="14584" spans="12:15" x14ac:dyDescent="0.35">
      <c r="L14584" s="77"/>
      <c r="M14584" s="77"/>
      <c r="N14584" s="77"/>
      <c r="O14584" s="77"/>
    </row>
    <row r="14585" spans="12:15" x14ac:dyDescent="0.35">
      <c r="L14585" s="77"/>
      <c r="M14585" s="77"/>
      <c r="N14585" s="77"/>
      <c r="O14585" s="77"/>
    </row>
    <row r="14586" spans="12:15" x14ac:dyDescent="0.35">
      <c r="L14586" s="77"/>
      <c r="M14586" s="77"/>
      <c r="N14586" s="77"/>
      <c r="O14586" s="77"/>
    </row>
    <row r="14587" spans="12:15" x14ac:dyDescent="0.35">
      <c r="L14587" s="77"/>
      <c r="M14587" s="77"/>
      <c r="N14587" s="77"/>
      <c r="O14587" s="77"/>
    </row>
    <row r="14588" spans="12:15" x14ac:dyDescent="0.35">
      <c r="L14588" s="77"/>
      <c r="M14588" s="77"/>
      <c r="N14588" s="77"/>
      <c r="O14588" s="77"/>
    </row>
    <row r="14589" spans="12:15" x14ac:dyDescent="0.35">
      <c r="L14589" s="77"/>
      <c r="M14589" s="77"/>
      <c r="N14589" s="77"/>
      <c r="O14589" s="77"/>
    </row>
    <row r="14590" spans="12:15" x14ac:dyDescent="0.35">
      <c r="L14590" s="77"/>
      <c r="M14590" s="77"/>
      <c r="N14590" s="77"/>
      <c r="O14590" s="77"/>
    </row>
    <row r="14591" spans="12:15" x14ac:dyDescent="0.35">
      <c r="L14591" s="77"/>
      <c r="M14591" s="77"/>
      <c r="N14591" s="77"/>
      <c r="O14591" s="77"/>
    </row>
    <row r="14592" spans="12:15" x14ac:dyDescent="0.35">
      <c r="L14592" s="77"/>
      <c r="M14592" s="77"/>
      <c r="N14592" s="77"/>
      <c r="O14592" s="77"/>
    </row>
    <row r="14593" spans="12:15" x14ac:dyDescent="0.35">
      <c r="L14593" s="77"/>
      <c r="M14593" s="77"/>
      <c r="N14593" s="77"/>
      <c r="O14593" s="77"/>
    </row>
    <row r="14594" spans="12:15" x14ac:dyDescent="0.35">
      <c r="L14594" s="77"/>
      <c r="M14594" s="77"/>
      <c r="N14594" s="77"/>
      <c r="O14594" s="77"/>
    </row>
    <row r="14595" spans="12:15" x14ac:dyDescent="0.35">
      <c r="L14595" s="77"/>
      <c r="M14595" s="77"/>
      <c r="N14595" s="77"/>
      <c r="O14595" s="77"/>
    </row>
    <row r="14596" spans="12:15" x14ac:dyDescent="0.35">
      <c r="L14596" s="77"/>
      <c r="M14596" s="77"/>
      <c r="N14596" s="77"/>
      <c r="O14596" s="77"/>
    </row>
    <row r="14597" spans="12:15" x14ac:dyDescent="0.35">
      <c r="L14597" s="77"/>
      <c r="M14597" s="77"/>
      <c r="N14597" s="77"/>
      <c r="O14597" s="77"/>
    </row>
    <row r="14598" spans="12:15" x14ac:dyDescent="0.35">
      <c r="L14598" s="77"/>
      <c r="M14598" s="77"/>
      <c r="N14598" s="77"/>
      <c r="O14598" s="77"/>
    </row>
    <row r="14599" spans="12:15" x14ac:dyDescent="0.35">
      <c r="L14599" s="77"/>
      <c r="M14599" s="77"/>
      <c r="N14599" s="77"/>
      <c r="O14599" s="77"/>
    </row>
    <row r="14600" spans="12:15" x14ac:dyDescent="0.35">
      <c r="L14600" s="77"/>
      <c r="M14600" s="77"/>
      <c r="N14600" s="77"/>
      <c r="O14600" s="77"/>
    </row>
    <row r="14601" spans="12:15" x14ac:dyDescent="0.35">
      <c r="L14601" s="77"/>
      <c r="M14601" s="77"/>
      <c r="N14601" s="77"/>
      <c r="O14601" s="77"/>
    </row>
    <row r="14602" spans="12:15" x14ac:dyDescent="0.35">
      <c r="L14602" s="77"/>
      <c r="M14602" s="77"/>
      <c r="N14602" s="77"/>
      <c r="O14602" s="77"/>
    </row>
    <row r="14603" spans="12:15" x14ac:dyDescent="0.35">
      <c r="L14603" s="77"/>
      <c r="M14603" s="77"/>
      <c r="N14603" s="77"/>
      <c r="O14603" s="77"/>
    </row>
    <row r="14604" spans="12:15" x14ac:dyDescent="0.35">
      <c r="L14604" s="77"/>
      <c r="M14604" s="77"/>
      <c r="N14604" s="77"/>
      <c r="O14604" s="77"/>
    </row>
    <row r="14605" spans="12:15" x14ac:dyDescent="0.35">
      <c r="L14605" s="77"/>
      <c r="M14605" s="77"/>
      <c r="N14605" s="77"/>
      <c r="O14605" s="77"/>
    </row>
    <row r="14606" spans="12:15" x14ac:dyDescent="0.35">
      <c r="L14606" s="77"/>
      <c r="M14606" s="77"/>
      <c r="N14606" s="77"/>
      <c r="O14606" s="77"/>
    </row>
    <row r="14607" spans="12:15" x14ac:dyDescent="0.35">
      <c r="L14607" s="77"/>
      <c r="M14607" s="77"/>
      <c r="N14607" s="77"/>
      <c r="O14607" s="77"/>
    </row>
    <row r="14608" spans="12:15" x14ac:dyDescent="0.35">
      <c r="L14608" s="77"/>
      <c r="M14608" s="77"/>
      <c r="N14608" s="77"/>
      <c r="O14608" s="77"/>
    </row>
    <row r="14609" spans="12:15" x14ac:dyDescent="0.35">
      <c r="L14609" s="77"/>
      <c r="M14609" s="77"/>
      <c r="N14609" s="77"/>
      <c r="O14609" s="77"/>
    </row>
    <row r="14610" spans="12:15" x14ac:dyDescent="0.35">
      <c r="L14610" s="77"/>
      <c r="M14610" s="77"/>
      <c r="N14610" s="77"/>
      <c r="O14610" s="77"/>
    </row>
    <row r="14611" spans="12:15" x14ac:dyDescent="0.35">
      <c r="L14611" s="77"/>
      <c r="M14611" s="77"/>
      <c r="N14611" s="77"/>
      <c r="O14611" s="77"/>
    </row>
    <row r="14612" spans="12:15" x14ac:dyDescent="0.35">
      <c r="L14612" s="77"/>
      <c r="M14612" s="77"/>
      <c r="N14612" s="77"/>
      <c r="O14612" s="77"/>
    </row>
    <row r="14613" spans="12:15" x14ac:dyDescent="0.35">
      <c r="L14613" s="77"/>
      <c r="M14613" s="77"/>
      <c r="N14613" s="77"/>
      <c r="O14613" s="77"/>
    </row>
    <row r="14614" spans="12:15" x14ac:dyDescent="0.35">
      <c r="L14614" s="77"/>
      <c r="M14614" s="77"/>
      <c r="N14614" s="77"/>
      <c r="O14614" s="77"/>
    </row>
    <row r="14615" spans="12:15" x14ac:dyDescent="0.35">
      <c r="L14615" s="77"/>
      <c r="M14615" s="77"/>
      <c r="N14615" s="77"/>
      <c r="O14615" s="77"/>
    </row>
    <row r="14616" spans="12:15" x14ac:dyDescent="0.35">
      <c r="L14616" s="77"/>
      <c r="M14616" s="77"/>
      <c r="N14616" s="77"/>
      <c r="O14616" s="77"/>
    </row>
    <row r="14617" spans="12:15" x14ac:dyDescent="0.35">
      <c r="L14617" s="77"/>
      <c r="M14617" s="77"/>
      <c r="N14617" s="77"/>
      <c r="O14617" s="77"/>
    </row>
    <row r="14618" spans="12:15" x14ac:dyDescent="0.35">
      <c r="L14618" s="77"/>
      <c r="M14618" s="77"/>
      <c r="N14618" s="77"/>
      <c r="O14618" s="77"/>
    </row>
    <row r="14619" spans="12:15" x14ac:dyDescent="0.35">
      <c r="L14619" s="77"/>
      <c r="M14619" s="77"/>
      <c r="N14619" s="77"/>
      <c r="O14619" s="77"/>
    </row>
    <row r="14620" spans="12:15" x14ac:dyDescent="0.35">
      <c r="L14620" s="77"/>
      <c r="M14620" s="77"/>
      <c r="N14620" s="77"/>
      <c r="O14620" s="77"/>
    </row>
    <row r="14621" spans="12:15" x14ac:dyDescent="0.35">
      <c r="L14621" s="77"/>
      <c r="M14621" s="77"/>
      <c r="N14621" s="77"/>
      <c r="O14621" s="77"/>
    </row>
    <row r="14622" spans="12:15" x14ac:dyDescent="0.35">
      <c r="L14622" s="77"/>
      <c r="M14622" s="77"/>
      <c r="N14622" s="77"/>
      <c r="O14622" s="77"/>
    </row>
    <row r="14623" spans="12:15" x14ac:dyDescent="0.35">
      <c r="L14623" s="77"/>
      <c r="M14623" s="77"/>
      <c r="N14623" s="77"/>
      <c r="O14623" s="77"/>
    </row>
    <row r="14624" spans="12:15" x14ac:dyDescent="0.35">
      <c r="L14624" s="77"/>
      <c r="M14624" s="77"/>
      <c r="N14624" s="77"/>
      <c r="O14624" s="77"/>
    </row>
    <row r="14625" spans="12:15" x14ac:dyDescent="0.35">
      <c r="L14625" s="77"/>
      <c r="M14625" s="77"/>
      <c r="N14625" s="77"/>
      <c r="O14625" s="77"/>
    </row>
    <row r="14626" spans="12:15" x14ac:dyDescent="0.35">
      <c r="L14626" s="77"/>
      <c r="M14626" s="77"/>
      <c r="N14626" s="77"/>
      <c r="O14626" s="77"/>
    </row>
    <row r="14627" spans="12:15" x14ac:dyDescent="0.35">
      <c r="L14627" s="77"/>
      <c r="M14627" s="77"/>
      <c r="N14627" s="77"/>
      <c r="O14627" s="77"/>
    </row>
    <row r="14628" spans="12:15" x14ac:dyDescent="0.35">
      <c r="L14628" s="77"/>
      <c r="M14628" s="77"/>
      <c r="N14628" s="77"/>
      <c r="O14628" s="77"/>
    </row>
    <row r="14629" spans="12:15" x14ac:dyDescent="0.35">
      <c r="L14629" s="77"/>
      <c r="M14629" s="77"/>
      <c r="N14629" s="77"/>
      <c r="O14629" s="77"/>
    </row>
    <row r="14630" spans="12:15" x14ac:dyDescent="0.35">
      <c r="L14630" s="77"/>
      <c r="M14630" s="77"/>
      <c r="N14630" s="77"/>
      <c r="O14630" s="77"/>
    </row>
    <row r="14631" spans="12:15" x14ac:dyDescent="0.35">
      <c r="L14631" s="77"/>
      <c r="M14631" s="77"/>
      <c r="N14631" s="77"/>
      <c r="O14631" s="77"/>
    </row>
    <row r="14632" spans="12:15" x14ac:dyDescent="0.35">
      <c r="L14632" s="77"/>
      <c r="M14632" s="77"/>
      <c r="N14632" s="77"/>
      <c r="O14632" s="77"/>
    </row>
    <row r="14633" spans="12:15" x14ac:dyDescent="0.35">
      <c r="L14633" s="77"/>
      <c r="M14633" s="77"/>
      <c r="N14633" s="77"/>
      <c r="O14633" s="77"/>
    </row>
    <row r="14634" spans="12:15" x14ac:dyDescent="0.35">
      <c r="L14634" s="77"/>
      <c r="M14634" s="77"/>
      <c r="N14634" s="77"/>
      <c r="O14634" s="77"/>
    </row>
    <row r="14635" spans="12:15" x14ac:dyDescent="0.35">
      <c r="L14635" s="77"/>
      <c r="M14635" s="77"/>
      <c r="N14635" s="77"/>
      <c r="O14635" s="77"/>
    </row>
    <row r="14636" spans="12:15" x14ac:dyDescent="0.35">
      <c r="L14636" s="77"/>
      <c r="M14636" s="77"/>
      <c r="N14636" s="77"/>
      <c r="O14636" s="77"/>
    </row>
    <row r="14637" spans="12:15" x14ac:dyDescent="0.35">
      <c r="L14637" s="77"/>
      <c r="M14637" s="77"/>
      <c r="N14637" s="77"/>
      <c r="O14637" s="77"/>
    </row>
    <row r="14638" spans="12:15" x14ac:dyDescent="0.35">
      <c r="L14638" s="77"/>
      <c r="M14638" s="77"/>
      <c r="N14638" s="77"/>
      <c r="O14638" s="77"/>
    </row>
    <row r="14639" spans="12:15" x14ac:dyDescent="0.35">
      <c r="L14639" s="77"/>
      <c r="M14639" s="77"/>
      <c r="N14639" s="77"/>
      <c r="O14639" s="77"/>
    </row>
    <row r="14640" spans="12:15" x14ac:dyDescent="0.35">
      <c r="L14640" s="77"/>
      <c r="M14640" s="77"/>
      <c r="N14640" s="77"/>
      <c r="O14640" s="77"/>
    </row>
    <row r="14641" spans="12:15" x14ac:dyDescent="0.35">
      <c r="L14641" s="77"/>
      <c r="M14641" s="77"/>
      <c r="N14641" s="77"/>
      <c r="O14641" s="77"/>
    </row>
    <row r="14642" spans="12:15" x14ac:dyDescent="0.35">
      <c r="L14642" s="77"/>
      <c r="M14642" s="77"/>
      <c r="N14642" s="77"/>
      <c r="O14642" s="77"/>
    </row>
    <row r="14643" spans="12:15" x14ac:dyDescent="0.35">
      <c r="L14643" s="77"/>
      <c r="M14643" s="77"/>
      <c r="N14643" s="77"/>
      <c r="O14643" s="77"/>
    </row>
    <row r="14644" spans="12:15" x14ac:dyDescent="0.35">
      <c r="L14644" s="77"/>
      <c r="M14644" s="77"/>
      <c r="N14644" s="77"/>
      <c r="O14644" s="77"/>
    </row>
    <row r="14645" spans="12:15" x14ac:dyDescent="0.35">
      <c r="L14645" s="77"/>
      <c r="M14645" s="77"/>
      <c r="N14645" s="77"/>
      <c r="O14645" s="77"/>
    </row>
    <row r="14646" spans="12:15" x14ac:dyDescent="0.35">
      <c r="L14646" s="77"/>
      <c r="M14646" s="77"/>
      <c r="N14646" s="77"/>
      <c r="O14646" s="77"/>
    </row>
    <row r="14647" spans="12:15" x14ac:dyDescent="0.35">
      <c r="L14647" s="77"/>
      <c r="M14647" s="77"/>
      <c r="N14647" s="77"/>
      <c r="O14647" s="77"/>
    </row>
    <row r="14648" spans="12:15" x14ac:dyDescent="0.35">
      <c r="L14648" s="77"/>
      <c r="M14648" s="77"/>
      <c r="N14648" s="77"/>
      <c r="O14648" s="77"/>
    </row>
    <row r="14649" spans="12:15" x14ac:dyDescent="0.35">
      <c r="L14649" s="77"/>
      <c r="M14649" s="77"/>
      <c r="N14649" s="77"/>
      <c r="O14649" s="77"/>
    </row>
    <row r="14650" spans="12:15" x14ac:dyDescent="0.35">
      <c r="L14650" s="77"/>
      <c r="M14650" s="77"/>
      <c r="N14650" s="77"/>
      <c r="O14650" s="77"/>
    </row>
    <row r="14651" spans="12:15" x14ac:dyDescent="0.35">
      <c r="L14651" s="77"/>
      <c r="M14651" s="77"/>
      <c r="N14651" s="77"/>
      <c r="O14651" s="77"/>
    </row>
    <row r="14652" spans="12:15" x14ac:dyDescent="0.35">
      <c r="L14652" s="77"/>
      <c r="M14652" s="77"/>
      <c r="N14652" s="77"/>
      <c r="O14652" s="77"/>
    </row>
    <row r="14653" spans="12:15" x14ac:dyDescent="0.35">
      <c r="L14653" s="77"/>
      <c r="M14653" s="77"/>
      <c r="N14653" s="77"/>
      <c r="O14653" s="77"/>
    </row>
    <row r="14654" spans="12:15" x14ac:dyDescent="0.35">
      <c r="L14654" s="77"/>
      <c r="M14654" s="77"/>
      <c r="N14654" s="77"/>
      <c r="O14654" s="77"/>
    </row>
    <row r="14655" spans="12:15" x14ac:dyDescent="0.35">
      <c r="L14655" s="77"/>
      <c r="M14655" s="77"/>
      <c r="N14655" s="77"/>
      <c r="O14655" s="77"/>
    </row>
    <row r="14656" spans="12:15" x14ac:dyDescent="0.35">
      <c r="L14656" s="77"/>
      <c r="M14656" s="77"/>
      <c r="N14656" s="77"/>
      <c r="O14656" s="77"/>
    </row>
    <row r="14657" spans="12:15" x14ac:dyDescent="0.35">
      <c r="L14657" s="77"/>
      <c r="M14657" s="77"/>
      <c r="N14657" s="77"/>
      <c r="O14657" s="77"/>
    </row>
    <row r="14658" spans="12:15" x14ac:dyDescent="0.35">
      <c r="L14658" s="77"/>
      <c r="M14658" s="77"/>
      <c r="N14658" s="77"/>
      <c r="O14658" s="77"/>
    </row>
    <row r="14659" spans="12:15" x14ac:dyDescent="0.35">
      <c r="L14659" s="77"/>
      <c r="M14659" s="77"/>
      <c r="N14659" s="77"/>
      <c r="O14659" s="77"/>
    </row>
    <row r="14660" spans="12:15" x14ac:dyDescent="0.35">
      <c r="L14660" s="77"/>
      <c r="M14660" s="77"/>
      <c r="N14660" s="77"/>
      <c r="O14660" s="77"/>
    </row>
    <row r="14661" spans="12:15" x14ac:dyDescent="0.35">
      <c r="L14661" s="77"/>
      <c r="M14661" s="77"/>
      <c r="N14661" s="77"/>
      <c r="O14661" s="77"/>
    </row>
    <row r="14662" spans="12:15" x14ac:dyDescent="0.35">
      <c r="L14662" s="77"/>
      <c r="M14662" s="77"/>
      <c r="N14662" s="77"/>
      <c r="O14662" s="77"/>
    </row>
    <row r="14663" spans="12:15" x14ac:dyDescent="0.35">
      <c r="L14663" s="77"/>
      <c r="M14663" s="77"/>
      <c r="N14663" s="77"/>
      <c r="O14663" s="77"/>
    </row>
    <row r="14664" spans="12:15" x14ac:dyDescent="0.35">
      <c r="L14664" s="77"/>
      <c r="M14664" s="77"/>
      <c r="N14664" s="77"/>
      <c r="O14664" s="77"/>
    </row>
    <row r="14665" spans="12:15" x14ac:dyDescent="0.35">
      <c r="L14665" s="77"/>
      <c r="M14665" s="77"/>
      <c r="N14665" s="77"/>
      <c r="O14665" s="77"/>
    </row>
    <row r="14666" spans="12:15" x14ac:dyDescent="0.35">
      <c r="L14666" s="77"/>
      <c r="M14666" s="77"/>
      <c r="N14666" s="77"/>
      <c r="O14666" s="77"/>
    </row>
    <row r="14667" spans="12:15" x14ac:dyDescent="0.35">
      <c r="L14667" s="77"/>
      <c r="M14667" s="77"/>
      <c r="N14667" s="77"/>
      <c r="O14667" s="77"/>
    </row>
    <row r="14668" spans="12:15" x14ac:dyDescent="0.35">
      <c r="L14668" s="77"/>
      <c r="M14668" s="77"/>
      <c r="N14668" s="77"/>
      <c r="O14668" s="77"/>
    </row>
    <row r="14669" spans="12:15" x14ac:dyDescent="0.35">
      <c r="L14669" s="77"/>
      <c r="M14669" s="77"/>
      <c r="N14669" s="77"/>
      <c r="O14669" s="77"/>
    </row>
    <row r="14670" spans="12:15" x14ac:dyDescent="0.35">
      <c r="L14670" s="77"/>
      <c r="M14670" s="77"/>
      <c r="N14670" s="77"/>
      <c r="O14670" s="77"/>
    </row>
    <row r="14671" spans="12:15" x14ac:dyDescent="0.35">
      <c r="L14671" s="77"/>
      <c r="M14671" s="77"/>
      <c r="N14671" s="77"/>
      <c r="O14671" s="77"/>
    </row>
    <row r="14672" spans="12:15" x14ac:dyDescent="0.35">
      <c r="L14672" s="77"/>
      <c r="M14672" s="77"/>
      <c r="N14672" s="77"/>
      <c r="O14672" s="77"/>
    </row>
    <row r="14673" spans="12:15" x14ac:dyDescent="0.35">
      <c r="L14673" s="77"/>
      <c r="M14673" s="77"/>
      <c r="N14673" s="77"/>
      <c r="O14673" s="77"/>
    </row>
    <row r="14674" spans="12:15" x14ac:dyDescent="0.35">
      <c r="L14674" s="77"/>
      <c r="M14674" s="77"/>
      <c r="N14674" s="77"/>
      <c r="O14674" s="77"/>
    </row>
    <row r="14675" spans="12:15" x14ac:dyDescent="0.35">
      <c r="L14675" s="77"/>
      <c r="M14675" s="77"/>
      <c r="N14675" s="77"/>
      <c r="O14675" s="77"/>
    </row>
    <row r="14676" spans="12:15" x14ac:dyDescent="0.35">
      <c r="L14676" s="77"/>
      <c r="M14676" s="77"/>
      <c r="N14676" s="77"/>
      <c r="O14676" s="77"/>
    </row>
    <row r="14677" spans="12:15" x14ac:dyDescent="0.35">
      <c r="L14677" s="77"/>
      <c r="M14677" s="77"/>
      <c r="N14677" s="77"/>
      <c r="O14677" s="77"/>
    </row>
    <row r="14678" spans="12:15" x14ac:dyDescent="0.35">
      <c r="L14678" s="77"/>
      <c r="M14678" s="77"/>
      <c r="N14678" s="77"/>
      <c r="O14678" s="77"/>
    </row>
    <row r="14679" spans="12:15" x14ac:dyDescent="0.35">
      <c r="L14679" s="77"/>
      <c r="M14679" s="77"/>
      <c r="N14679" s="77"/>
      <c r="O14679" s="77"/>
    </row>
    <row r="14680" spans="12:15" x14ac:dyDescent="0.35">
      <c r="L14680" s="77"/>
      <c r="M14680" s="77"/>
      <c r="N14680" s="77"/>
      <c r="O14680" s="77"/>
    </row>
    <row r="14681" spans="12:15" x14ac:dyDescent="0.35">
      <c r="L14681" s="77"/>
      <c r="M14681" s="77"/>
      <c r="N14681" s="77"/>
      <c r="O14681" s="77"/>
    </row>
    <row r="14682" spans="12:15" x14ac:dyDescent="0.35">
      <c r="L14682" s="77"/>
      <c r="M14682" s="77"/>
      <c r="N14682" s="77"/>
      <c r="O14682" s="77"/>
    </row>
    <row r="14683" spans="12:15" x14ac:dyDescent="0.35">
      <c r="L14683" s="77"/>
      <c r="M14683" s="77"/>
      <c r="N14683" s="77"/>
      <c r="O14683" s="77"/>
    </row>
    <row r="14684" spans="12:15" x14ac:dyDescent="0.35">
      <c r="L14684" s="77"/>
      <c r="M14684" s="77"/>
      <c r="N14684" s="77"/>
      <c r="O14684" s="77"/>
    </row>
    <row r="14685" spans="12:15" x14ac:dyDescent="0.35">
      <c r="L14685" s="77"/>
      <c r="M14685" s="77"/>
      <c r="N14685" s="77"/>
      <c r="O14685" s="77"/>
    </row>
    <row r="14686" spans="12:15" x14ac:dyDescent="0.35">
      <c r="L14686" s="77"/>
      <c r="M14686" s="77"/>
      <c r="N14686" s="77"/>
      <c r="O14686" s="77"/>
    </row>
    <row r="14687" spans="12:15" x14ac:dyDescent="0.35">
      <c r="L14687" s="77"/>
      <c r="M14687" s="77"/>
      <c r="N14687" s="77"/>
      <c r="O14687" s="77"/>
    </row>
    <row r="14688" spans="12:15" x14ac:dyDescent="0.35">
      <c r="L14688" s="77"/>
      <c r="M14688" s="77"/>
      <c r="N14688" s="77"/>
      <c r="O14688" s="77"/>
    </row>
    <row r="14689" spans="12:15" x14ac:dyDescent="0.35">
      <c r="L14689" s="77"/>
      <c r="M14689" s="77"/>
      <c r="N14689" s="77"/>
      <c r="O14689" s="77"/>
    </row>
    <row r="14690" spans="12:15" x14ac:dyDescent="0.35">
      <c r="L14690" s="77"/>
      <c r="M14690" s="77"/>
      <c r="N14690" s="77"/>
      <c r="O14690" s="77"/>
    </row>
    <row r="14691" spans="12:15" x14ac:dyDescent="0.35">
      <c r="L14691" s="77"/>
      <c r="M14691" s="77"/>
      <c r="N14691" s="77"/>
      <c r="O14691" s="77"/>
    </row>
    <row r="14692" spans="12:15" x14ac:dyDescent="0.35">
      <c r="L14692" s="77"/>
      <c r="M14692" s="77"/>
      <c r="N14692" s="77"/>
      <c r="O14692" s="77"/>
    </row>
    <row r="14693" spans="12:15" x14ac:dyDescent="0.35">
      <c r="L14693" s="77"/>
      <c r="M14693" s="77"/>
      <c r="N14693" s="77"/>
      <c r="O14693" s="77"/>
    </row>
    <row r="14694" spans="12:15" x14ac:dyDescent="0.35">
      <c r="L14694" s="77"/>
      <c r="M14694" s="77"/>
      <c r="N14694" s="77"/>
      <c r="O14694" s="77"/>
    </row>
    <row r="14695" spans="12:15" x14ac:dyDescent="0.35">
      <c r="L14695" s="77"/>
      <c r="M14695" s="77"/>
      <c r="N14695" s="77"/>
      <c r="O14695" s="77"/>
    </row>
    <row r="14696" spans="12:15" x14ac:dyDescent="0.35">
      <c r="L14696" s="77"/>
      <c r="M14696" s="77"/>
      <c r="N14696" s="77"/>
      <c r="O14696" s="77"/>
    </row>
    <row r="14697" spans="12:15" x14ac:dyDescent="0.35">
      <c r="L14697" s="77"/>
      <c r="M14697" s="77"/>
      <c r="N14697" s="77"/>
      <c r="O14697" s="77"/>
    </row>
    <row r="14698" spans="12:15" x14ac:dyDescent="0.35">
      <c r="L14698" s="77"/>
      <c r="M14698" s="77"/>
      <c r="N14698" s="77"/>
      <c r="O14698" s="77"/>
    </row>
    <row r="14699" spans="12:15" x14ac:dyDescent="0.35">
      <c r="L14699" s="77"/>
      <c r="M14699" s="77"/>
      <c r="N14699" s="77"/>
      <c r="O14699" s="77"/>
    </row>
    <row r="14700" spans="12:15" x14ac:dyDescent="0.35">
      <c r="L14700" s="77"/>
      <c r="M14700" s="77"/>
      <c r="N14700" s="77"/>
      <c r="O14700" s="77"/>
    </row>
    <row r="14701" spans="12:15" x14ac:dyDescent="0.35">
      <c r="L14701" s="77"/>
      <c r="M14701" s="77"/>
      <c r="N14701" s="77"/>
      <c r="O14701" s="77"/>
    </row>
    <row r="14702" spans="12:15" x14ac:dyDescent="0.35">
      <c r="L14702" s="77"/>
      <c r="M14702" s="77"/>
      <c r="N14702" s="77"/>
      <c r="O14702" s="77"/>
    </row>
    <row r="14703" spans="12:15" x14ac:dyDescent="0.35">
      <c r="L14703" s="77"/>
      <c r="M14703" s="77"/>
      <c r="N14703" s="77"/>
      <c r="O14703" s="77"/>
    </row>
    <row r="14704" spans="12:15" x14ac:dyDescent="0.35">
      <c r="L14704" s="77"/>
      <c r="M14704" s="77"/>
      <c r="N14704" s="77"/>
      <c r="O14704" s="77"/>
    </row>
    <row r="14705" spans="12:15" x14ac:dyDescent="0.35">
      <c r="L14705" s="77"/>
      <c r="M14705" s="77"/>
      <c r="N14705" s="77"/>
      <c r="O14705" s="77"/>
    </row>
    <row r="14706" spans="12:15" x14ac:dyDescent="0.35">
      <c r="L14706" s="77"/>
      <c r="M14706" s="77"/>
      <c r="N14706" s="77"/>
      <c r="O14706" s="77"/>
    </row>
    <row r="14707" spans="12:15" x14ac:dyDescent="0.35">
      <c r="L14707" s="77"/>
      <c r="M14707" s="77"/>
      <c r="N14707" s="77"/>
      <c r="O14707" s="77"/>
    </row>
    <row r="14708" spans="12:15" x14ac:dyDescent="0.35">
      <c r="L14708" s="77"/>
      <c r="M14708" s="77"/>
      <c r="N14708" s="77"/>
      <c r="O14708" s="77"/>
    </row>
    <row r="14709" spans="12:15" x14ac:dyDescent="0.35">
      <c r="L14709" s="77"/>
      <c r="M14709" s="77"/>
      <c r="N14709" s="77"/>
      <c r="O14709" s="77"/>
    </row>
    <row r="14710" spans="12:15" x14ac:dyDescent="0.35">
      <c r="L14710" s="77"/>
      <c r="M14710" s="77"/>
      <c r="N14710" s="77"/>
      <c r="O14710" s="77"/>
    </row>
    <row r="14711" spans="12:15" x14ac:dyDescent="0.35">
      <c r="L14711" s="77"/>
      <c r="M14711" s="77"/>
      <c r="N14711" s="77"/>
      <c r="O14711" s="77"/>
    </row>
    <row r="14712" spans="12:15" x14ac:dyDescent="0.35">
      <c r="L14712" s="77"/>
      <c r="M14712" s="77"/>
      <c r="N14712" s="77"/>
      <c r="O14712" s="77"/>
    </row>
    <row r="14713" spans="12:15" x14ac:dyDescent="0.35">
      <c r="L14713" s="77"/>
      <c r="M14713" s="77"/>
      <c r="N14713" s="77"/>
      <c r="O14713" s="77"/>
    </row>
    <row r="14714" spans="12:15" x14ac:dyDescent="0.35">
      <c r="L14714" s="77"/>
      <c r="M14714" s="77"/>
      <c r="N14714" s="77"/>
      <c r="O14714" s="77"/>
    </row>
    <row r="14715" spans="12:15" x14ac:dyDescent="0.35">
      <c r="L14715" s="77"/>
      <c r="M14715" s="77"/>
      <c r="N14715" s="77"/>
      <c r="O14715" s="77"/>
    </row>
    <row r="14716" spans="12:15" x14ac:dyDescent="0.35">
      <c r="L14716" s="77"/>
      <c r="M14716" s="77"/>
      <c r="N14716" s="77"/>
      <c r="O14716" s="77"/>
    </row>
    <row r="14717" spans="12:15" x14ac:dyDescent="0.35">
      <c r="L14717" s="77"/>
      <c r="M14717" s="77"/>
      <c r="N14717" s="77"/>
      <c r="O14717" s="77"/>
    </row>
    <row r="14718" spans="12:15" x14ac:dyDescent="0.35">
      <c r="L14718" s="77"/>
      <c r="M14718" s="77"/>
      <c r="N14718" s="77"/>
      <c r="O14718" s="77"/>
    </row>
    <row r="14719" spans="12:15" x14ac:dyDescent="0.35">
      <c r="L14719" s="77"/>
      <c r="M14719" s="77"/>
      <c r="N14719" s="77"/>
      <c r="O14719" s="77"/>
    </row>
    <row r="14720" spans="12:15" x14ac:dyDescent="0.35">
      <c r="L14720" s="77"/>
      <c r="M14720" s="77"/>
      <c r="N14720" s="77"/>
      <c r="O14720" s="77"/>
    </row>
    <row r="14721" spans="12:15" x14ac:dyDescent="0.35">
      <c r="L14721" s="77"/>
      <c r="M14721" s="77"/>
      <c r="N14721" s="77"/>
      <c r="O14721" s="77"/>
    </row>
    <row r="14722" spans="12:15" x14ac:dyDescent="0.35">
      <c r="L14722" s="77"/>
      <c r="M14722" s="77"/>
      <c r="N14722" s="77"/>
      <c r="O14722" s="77"/>
    </row>
    <row r="14723" spans="12:15" x14ac:dyDescent="0.35">
      <c r="L14723" s="77"/>
      <c r="M14723" s="77"/>
      <c r="N14723" s="77"/>
      <c r="O14723" s="77"/>
    </row>
    <row r="14724" spans="12:15" x14ac:dyDescent="0.35">
      <c r="L14724" s="77"/>
      <c r="M14724" s="77"/>
      <c r="N14724" s="77"/>
      <c r="O14724" s="77"/>
    </row>
    <row r="14725" spans="12:15" x14ac:dyDescent="0.35">
      <c r="L14725" s="77"/>
      <c r="M14725" s="77"/>
      <c r="N14725" s="77"/>
      <c r="O14725" s="77"/>
    </row>
    <row r="14726" spans="12:15" x14ac:dyDescent="0.35">
      <c r="L14726" s="77"/>
      <c r="M14726" s="77"/>
      <c r="N14726" s="77"/>
      <c r="O14726" s="77"/>
    </row>
    <row r="14727" spans="12:15" x14ac:dyDescent="0.35">
      <c r="L14727" s="77"/>
      <c r="M14727" s="77"/>
      <c r="N14727" s="77"/>
      <c r="O14727" s="77"/>
    </row>
    <row r="14728" spans="12:15" x14ac:dyDescent="0.35">
      <c r="L14728" s="77"/>
      <c r="M14728" s="77"/>
      <c r="N14728" s="77"/>
      <c r="O14728" s="77"/>
    </row>
    <row r="14729" spans="12:15" x14ac:dyDescent="0.35">
      <c r="L14729" s="77"/>
      <c r="M14729" s="77"/>
      <c r="N14729" s="77"/>
      <c r="O14729" s="77"/>
    </row>
    <row r="14730" spans="12:15" x14ac:dyDescent="0.35">
      <c r="L14730" s="77"/>
      <c r="M14730" s="77"/>
      <c r="N14730" s="77"/>
      <c r="O14730" s="77"/>
    </row>
    <row r="14731" spans="12:15" x14ac:dyDescent="0.35">
      <c r="L14731" s="77"/>
      <c r="M14731" s="77"/>
      <c r="N14731" s="77"/>
      <c r="O14731" s="77"/>
    </row>
    <row r="14732" spans="12:15" x14ac:dyDescent="0.35">
      <c r="L14732" s="77"/>
      <c r="M14732" s="77"/>
      <c r="N14732" s="77"/>
      <c r="O14732" s="77"/>
    </row>
    <row r="14733" spans="12:15" x14ac:dyDescent="0.35">
      <c r="L14733" s="77"/>
      <c r="M14733" s="77"/>
      <c r="N14733" s="77"/>
      <c r="O14733" s="77"/>
    </row>
    <row r="14734" spans="12:15" x14ac:dyDescent="0.35">
      <c r="L14734" s="77"/>
      <c r="M14734" s="77"/>
      <c r="N14734" s="77"/>
      <c r="O14734" s="77"/>
    </row>
    <row r="14735" spans="12:15" x14ac:dyDescent="0.35">
      <c r="L14735" s="77"/>
      <c r="M14735" s="77"/>
      <c r="N14735" s="77"/>
      <c r="O14735" s="77"/>
    </row>
    <row r="14736" spans="12:15" x14ac:dyDescent="0.35">
      <c r="L14736" s="77"/>
      <c r="M14736" s="77"/>
      <c r="N14736" s="77"/>
      <c r="O14736" s="77"/>
    </row>
    <row r="14737" spans="12:15" x14ac:dyDescent="0.35">
      <c r="L14737" s="77"/>
      <c r="M14737" s="77"/>
      <c r="N14737" s="77"/>
      <c r="O14737" s="77"/>
    </row>
    <row r="14738" spans="12:15" x14ac:dyDescent="0.35">
      <c r="L14738" s="77"/>
      <c r="M14738" s="77"/>
      <c r="N14738" s="77"/>
      <c r="O14738" s="77"/>
    </row>
    <row r="14739" spans="12:15" x14ac:dyDescent="0.35">
      <c r="L14739" s="77"/>
      <c r="M14739" s="77"/>
      <c r="N14739" s="77"/>
      <c r="O14739" s="77"/>
    </row>
    <row r="14740" spans="12:15" x14ac:dyDescent="0.35">
      <c r="L14740" s="77"/>
      <c r="M14740" s="77"/>
      <c r="N14740" s="77"/>
      <c r="O14740" s="77"/>
    </row>
    <row r="14741" spans="12:15" x14ac:dyDescent="0.35">
      <c r="L14741" s="77"/>
      <c r="M14741" s="77"/>
      <c r="N14741" s="77"/>
      <c r="O14741" s="77"/>
    </row>
    <row r="14742" spans="12:15" x14ac:dyDescent="0.35">
      <c r="L14742" s="77"/>
      <c r="M14742" s="77"/>
      <c r="N14742" s="77"/>
      <c r="O14742" s="77"/>
    </row>
    <row r="14743" spans="12:15" x14ac:dyDescent="0.35">
      <c r="L14743" s="77"/>
      <c r="M14743" s="77"/>
      <c r="N14743" s="77"/>
      <c r="O14743" s="77"/>
    </row>
    <row r="14744" spans="12:15" x14ac:dyDescent="0.35">
      <c r="L14744" s="77"/>
      <c r="M14744" s="77"/>
      <c r="N14744" s="77"/>
      <c r="O14744" s="77"/>
    </row>
    <row r="14745" spans="12:15" x14ac:dyDescent="0.35">
      <c r="L14745" s="77"/>
      <c r="M14745" s="77"/>
      <c r="N14745" s="77"/>
      <c r="O14745" s="77"/>
    </row>
    <row r="14746" spans="12:15" x14ac:dyDescent="0.35">
      <c r="L14746" s="77"/>
      <c r="M14746" s="77"/>
      <c r="N14746" s="77"/>
      <c r="O14746" s="77"/>
    </row>
    <row r="14747" spans="12:15" x14ac:dyDescent="0.35">
      <c r="L14747" s="77"/>
      <c r="M14747" s="77"/>
      <c r="N14747" s="77"/>
      <c r="O14747" s="77"/>
    </row>
    <row r="14748" spans="12:15" x14ac:dyDescent="0.35">
      <c r="L14748" s="77"/>
      <c r="M14748" s="77"/>
      <c r="N14748" s="77"/>
      <c r="O14748" s="77"/>
    </row>
    <row r="14749" spans="12:15" x14ac:dyDescent="0.35">
      <c r="L14749" s="77"/>
      <c r="M14749" s="77"/>
      <c r="N14749" s="77"/>
      <c r="O14749" s="77"/>
    </row>
    <row r="14750" spans="12:15" x14ac:dyDescent="0.35">
      <c r="L14750" s="77"/>
      <c r="M14750" s="77"/>
      <c r="N14750" s="77"/>
      <c r="O14750" s="77"/>
    </row>
    <row r="14751" spans="12:15" x14ac:dyDescent="0.35">
      <c r="L14751" s="77"/>
      <c r="M14751" s="77"/>
      <c r="N14751" s="77"/>
      <c r="O14751" s="77"/>
    </row>
    <row r="14752" spans="12:15" x14ac:dyDescent="0.35">
      <c r="L14752" s="77"/>
      <c r="M14752" s="77"/>
      <c r="N14752" s="77"/>
      <c r="O14752" s="77"/>
    </row>
    <row r="14753" spans="12:15" x14ac:dyDescent="0.35">
      <c r="L14753" s="77"/>
      <c r="M14753" s="77"/>
      <c r="N14753" s="77"/>
      <c r="O14753" s="77"/>
    </row>
    <row r="14754" spans="12:15" x14ac:dyDescent="0.35">
      <c r="L14754" s="77"/>
      <c r="M14754" s="77"/>
      <c r="N14754" s="77"/>
      <c r="O14754" s="77"/>
    </row>
    <row r="14755" spans="12:15" x14ac:dyDescent="0.35">
      <c r="L14755" s="77"/>
      <c r="M14755" s="77"/>
      <c r="N14755" s="77"/>
      <c r="O14755" s="77"/>
    </row>
    <row r="14756" spans="12:15" x14ac:dyDescent="0.35">
      <c r="L14756" s="77"/>
      <c r="M14756" s="77"/>
      <c r="N14756" s="77"/>
      <c r="O14756" s="77"/>
    </row>
    <row r="14757" spans="12:15" x14ac:dyDescent="0.35">
      <c r="L14757" s="77"/>
      <c r="M14757" s="77"/>
      <c r="N14757" s="77"/>
      <c r="O14757" s="77"/>
    </row>
    <row r="14758" spans="12:15" x14ac:dyDescent="0.35">
      <c r="L14758" s="77"/>
      <c r="M14758" s="77"/>
      <c r="N14758" s="77"/>
      <c r="O14758" s="77"/>
    </row>
    <row r="14759" spans="12:15" x14ac:dyDescent="0.35">
      <c r="L14759" s="77"/>
      <c r="M14759" s="77"/>
      <c r="N14759" s="77"/>
      <c r="O14759" s="77"/>
    </row>
    <row r="14760" spans="12:15" x14ac:dyDescent="0.35">
      <c r="L14760" s="77"/>
      <c r="M14760" s="77"/>
      <c r="N14760" s="77"/>
      <c r="O14760" s="77"/>
    </row>
    <row r="14761" spans="12:15" x14ac:dyDescent="0.35">
      <c r="L14761" s="77"/>
      <c r="M14761" s="77"/>
      <c r="N14761" s="77"/>
      <c r="O14761" s="77"/>
    </row>
    <row r="14762" spans="12:15" x14ac:dyDescent="0.35">
      <c r="L14762" s="77"/>
      <c r="M14762" s="77"/>
      <c r="N14762" s="77"/>
      <c r="O14762" s="77"/>
    </row>
    <row r="14763" spans="12:15" x14ac:dyDescent="0.35">
      <c r="L14763" s="77"/>
      <c r="M14763" s="77"/>
      <c r="N14763" s="77"/>
      <c r="O14763" s="77"/>
    </row>
    <row r="14764" spans="12:15" x14ac:dyDescent="0.35">
      <c r="L14764" s="77"/>
      <c r="M14764" s="77"/>
      <c r="N14764" s="77"/>
      <c r="O14764" s="77"/>
    </row>
    <row r="14765" spans="12:15" x14ac:dyDescent="0.35">
      <c r="L14765" s="77"/>
      <c r="M14765" s="77"/>
      <c r="N14765" s="77"/>
      <c r="O14765" s="77"/>
    </row>
    <row r="14766" spans="12:15" x14ac:dyDescent="0.35">
      <c r="L14766" s="77"/>
      <c r="M14766" s="77"/>
      <c r="N14766" s="77"/>
      <c r="O14766" s="77"/>
    </row>
    <row r="14767" spans="12:15" x14ac:dyDescent="0.35">
      <c r="L14767" s="77"/>
      <c r="M14767" s="77"/>
      <c r="N14767" s="77"/>
      <c r="O14767" s="77"/>
    </row>
    <row r="14768" spans="12:15" x14ac:dyDescent="0.35">
      <c r="L14768" s="77"/>
      <c r="M14768" s="77"/>
      <c r="N14768" s="77"/>
      <c r="O14768" s="77"/>
    </row>
    <row r="14769" spans="12:15" x14ac:dyDescent="0.35">
      <c r="L14769" s="77"/>
      <c r="M14769" s="77"/>
      <c r="N14769" s="77"/>
      <c r="O14769" s="77"/>
    </row>
    <row r="14770" spans="12:15" x14ac:dyDescent="0.35">
      <c r="L14770" s="77"/>
      <c r="M14770" s="77"/>
      <c r="N14770" s="77"/>
      <c r="O14770" s="77"/>
    </row>
    <row r="14771" spans="12:15" x14ac:dyDescent="0.35">
      <c r="L14771" s="77"/>
      <c r="M14771" s="77"/>
      <c r="N14771" s="77"/>
      <c r="O14771" s="77"/>
    </row>
    <row r="14772" spans="12:15" x14ac:dyDescent="0.35">
      <c r="L14772" s="77"/>
      <c r="M14772" s="77"/>
      <c r="N14772" s="77"/>
      <c r="O14772" s="77"/>
    </row>
    <row r="14773" spans="12:15" x14ac:dyDescent="0.35">
      <c r="L14773" s="77"/>
      <c r="M14773" s="77"/>
      <c r="N14773" s="77"/>
      <c r="O14773" s="77"/>
    </row>
    <row r="14774" spans="12:15" x14ac:dyDescent="0.35">
      <c r="L14774" s="77"/>
      <c r="M14774" s="77"/>
      <c r="N14774" s="77"/>
      <c r="O14774" s="77"/>
    </row>
    <row r="14775" spans="12:15" x14ac:dyDescent="0.35">
      <c r="L14775" s="77"/>
      <c r="M14775" s="77"/>
      <c r="N14775" s="77"/>
      <c r="O14775" s="77"/>
    </row>
    <row r="14776" spans="12:15" x14ac:dyDescent="0.35">
      <c r="L14776" s="77"/>
      <c r="M14776" s="77"/>
      <c r="N14776" s="77"/>
      <c r="O14776" s="77"/>
    </row>
    <row r="14777" spans="12:15" x14ac:dyDescent="0.35">
      <c r="L14777" s="77"/>
      <c r="M14777" s="77"/>
      <c r="N14777" s="77"/>
      <c r="O14777" s="77"/>
    </row>
    <row r="14778" spans="12:15" x14ac:dyDescent="0.35">
      <c r="L14778" s="77"/>
      <c r="M14778" s="77"/>
      <c r="N14778" s="77"/>
      <c r="O14778" s="77"/>
    </row>
    <row r="14779" spans="12:15" x14ac:dyDescent="0.35">
      <c r="L14779" s="77"/>
      <c r="M14779" s="77"/>
      <c r="N14779" s="77"/>
      <c r="O14779" s="77"/>
    </row>
    <row r="14780" spans="12:15" x14ac:dyDescent="0.35">
      <c r="L14780" s="77"/>
      <c r="M14780" s="77"/>
      <c r="N14780" s="77"/>
      <c r="O14780" s="77"/>
    </row>
    <row r="14781" spans="12:15" x14ac:dyDescent="0.35">
      <c r="L14781" s="77"/>
      <c r="M14781" s="77"/>
      <c r="N14781" s="77"/>
      <c r="O14781" s="77"/>
    </row>
    <row r="14782" spans="12:15" x14ac:dyDescent="0.35">
      <c r="L14782" s="77"/>
      <c r="M14782" s="77"/>
      <c r="N14782" s="77"/>
      <c r="O14782" s="77"/>
    </row>
    <row r="14783" spans="12:15" x14ac:dyDescent="0.35">
      <c r="L14783" s="77"/>
      <c r="M14783" s="77"/>
      <c r="N14783" s="77"/>
      <c r="O14783" s="77"/>
    </row>
    <row r="14784" spans="12:15" x14ac:dyDescent="0.35">
      <c r="L14784" s="77"/>
      <c r="M14784" s="77"/>
      <c r="N14784" s="77"/>
      <c r="O14784" s="77"/>
    </row>
    <row r="14785" spans="12:15" x14ac:dyDescent="0.35">
      <c r="L14785" s="77"/>
      <c r="M14785" s="77"/>
      <c r="N14785" s="77"/>
      <c r="O14785" s="77"/>
    </row>
    <row r="14786" spans="12:15" x14ac:dyDescent="0.35">
      <c r="L14786" s="77"/>
      <c r="M14786" s="77"/>
      <c r="N14786" s="77"/>
      <c r="O14786" s="77"/>
    </row>
    <row r="14787" spans="12:15" x14ac:dyDescent="0.35">
      <c r="L14787" s="77"/>
      <c r="M14787" s="77"/>
      <c r="N14787" s="77"/>
      <c r="O14787" s="77"/>
    </row>
    <row r="14788" spans="12:15" x14ac:dyDescent="0.35">
      <c r="L14788" s="77"/>
      <c r="M14788" s="77"/>
      <c r="N14788" s="77"/>
      <c r="O14788" s="77"/>
    </row>
    <row r="14789" spans="12:15" x14ac:dyDescent="0.35">
      <c r="L14789" s="77"/>
      <c r="M14789" s="77"/>
      <c r="N14789" s="77"/>
      <c r="O14789" s="77"/>
    </row>
    <row r="14790" spans="12:15" x14ac:dyDescent="0.35">
      <c r="L14790" s="77"/>
      <c r="M14790" s="77"/>
      <c r="N14790" s="77"/>
      <c r="O14790" s="77"/>
    </row>
    <row r="14791" spans="12:15" x14ac:dyDescent="0.35">
      <c r="L14791" s="77"/>
      <c r="M14791" s="77"/>
      <c r="N14791" s="77"/>
      <c r="O14791" s="77"/>
    </row>
    <row r="14792" spans="12:15" x14ac:dyDescent="0.35">
      <c r="L14792" s="77"/>
      <c r="M14792" s="77"/>
      <c r="N14792" s="77"/>
      <c r="O14792" s="77"/>
    </row>
    <row r="14793" spans="12:15" x14ac:dyDescent="0.35">
      <c r="L14793" s="77"/>
      <c r="M14793" s="77"/>
      <c r="N14793" s="77"/>
      <c r="O14793" s="77"/>
    </row>
    <row r="14794" spans="12:15" x14ac:dyDescent="0.35">
      <c r="L14794" s="77"/>
      <c r="M14794" s="77"/>
      <c r="N14794" s="77"/>
      <c r="O14794" s="77"/>
    </row>
    <row r="14795" spans="12:15" x14ac:dyDescent="0.35">
      <c r="L14795" s="77"/>
      <c r="M14795" s="77"/>
      <c r="N14795" s="77"/>
      <c r="O14795" s="77"/>
    </row>
    <row r="14796" spans="12:15" x14ac:dyDescent="0.35">
      <c r="L14796" s="77"/>
      <c r="M14796" s="77"/>
      <c r="N14796" s="77"/>
      <c r="O14796" s="77"/>
    </row>
    <row r="14797" spans="12:15" x14ac:dyDescent="0.35">
      <c r="L14797" s="77"/>
      <c r="M14797" s="77"/>
      <c r="N14797" s="77"/>
      <c r="O14797" s="77"/>
    </row>
    <row r="14798" spans="12:15" x14ac:dyDescent="0.35">
      <c r="L14798" s="77"/>
      <c r="M14798" s="77"/>
      <c r="N14798" s="77"/>
      <c r="O14798" s="77"/>
    </row>
    <row r="14799" spans="12:15" x14ac:dyDescent="0.35">
      <c r="L14799" s="77"/>
      <c r="M14799" s="77"/>
      <c r="N14799" s="77"/>
      <c r="O14799" s="77"/>
    </row>
    <row r="14800" spans="12:15" x14ac:dyDescent="0.35">
      <c r="L14800" s="77"/>
      <c r="M14800" s="77"/>
      <c r="N14800" s="77"/>
      <c r="O14800" s="77"/>
    </row>
    <row r="14801" spans="12:15" x14ac:dyDescent="0.35">
      <c r="L14801" s="77"/>
      <c r="M14801" s="77"/>
      <c r="N14801" s="77"/>
      <c r="O14801" s="77"/>
    </row>
    <row r="14802" spans="12:15" x14ac:dyDescent="0.35">
      <c r="L14802" s="77"/>
      <c r="M14802" s="77"/>
      <c r="N14802" s="77"/>
      <c r="O14802" s="77"/>
    </row>
    <row r="14803" spans="12:15" x14ac:dyDescent="0.35">
      <c r="L14803" s="77"/>
      <c r="M14803" s="77"/>
      <c r="N14803" s="77"/>
      <c r="O14803" s="77"/>
    </row>
    <row r="14804" spans="12:15" x14ac:dyDescent="0.35">
      <c r="L14804" s="77"/>
      <c r="M14804" s="77"/>
      <c r="N14804" s="77"/>
      <c r="O14804" s="77"/>
    </row>
    <row r="14805" spans="12:15" x14ac:dyDescent="0.35">
      <c r="L14805" s="77"/>
      <c r="M14805" s="77"/>
      <c r="N14805" s="77"/>
      <c r="O14805" s="77"/>
    </row>
    <row r="14806" spans="12:15" x14ac:dyDescent="0.35">
      <c r="L14806" s="77"/>
      <c r="M14806" s="77"/>
      <c r="N14806" s="77"/>
      <c r="O14806" s="77"/>
    </row>
    <row r="14807" spans="12:15" x14ac:dyDescent="0.35">
      <c r="L14807" s="77"/>
      <c r="M14807" s="77"/>
      <c r="N14807" s="77"/>
      <c r="O14807" s="77"/>
    </row>
    <row r="14808" spans="12:15" x14ac:dyDescent="0.35">
      <c r="L14808" s="77"/>
      <c r="M14808" s="77"/>
      <c r="N14808" s="77"/>
      <c r="O14808" s="77"/>
    </row>
    <row r="14809" spans="12:15" x14ac:dyDescent="0.35">
      <c r="L14809" s="77"/>
      <c r="M14809" s="77"/>
      <c r="N14809" s="77"/>
      <c r="O14809" s="77"/>
    </row>
    <row r="14810" spans="12:15" x14ac:dyDescent="0.35">
      <c r="L14810" s="77"/>
      <c r="M14810" s="77"/>
      <c r="N14810" s="77"/>
      <c r="O14810" s="77"/>
    </row>
    <row r="14811" spans="12:15" x14ac:dyDescent="0.35">
      <c r="L14811" s="77"/>
      <c r="M14811" s="77"/>
      <c r="N14811" s="77"/>
      <c r="O14811" s="77"/>
    </row>
    <row r="14812" spans="12:15" x14ac:dyDescent="0.35">
      <c r="L14812" s="77"/>
      <c r="M14812" s="77"/>
      <c r="N14812" s="77"/>
      <c r="O14812" s="77"/>
    </row>
    <row r="14813" spans="12:15" x14ac:dyDescent="0.35">
      <c r="L14813" s="77"/>
      <c r="M14813" s="77"/>
      <c r="N14813" s="77"/>
      <c r="O14813" s="77"/>
    </row>
    <row r="14814" spans="12:15" x14ac:dyDescent="0.35">
      <c r="L14814" s="77"/>
      <c r="M14814" s="77"/>
      <c r="N14814" s="77"/>
      <c r="O14814" s="77"/>
    </row>
    <row r="14815" spans="12:15" x14ac:dyDescent="0.35">
      <c r="L14815" s="77"/>
      <c r="M14815" s="77"/>
      <c r="N14815" s="77"/>
      <c r="O14815" s="77"/>
    </row>
    <row r="14816" spans="12:15" x14ac:dyDescent="0.35">
      <c r="L14816" s="77"/>
      <c r="M14816" s="77"/>
      <c r="N14816" s="77"/>
      <c r="O14816" s="77"/>
    </row>
    <row r="14817" spans="12:15" x14ac:dyDescent="0.35">
      <c r="L14817" s="77"/>
      <c r="M14817" s="77"/>
      <c r="N14817" s="77"/>
      <c r="O14817" s="77"/>
    </row>
    <row r="14818" spans="12:15" x14ac:dyDescent="0.35">
      <c r="L14818" s="77"/>
      <c r="M14818" s="77"/>
      <c r="N14818" s="77"/>
      <c r="O14818" s="77"/>
    </row>
    <row r="14819" spans="12:15" x14ac:dyDescent="0.35">
      <c r="L14819" s="77"/>
      <c r="M14819" s="77"/>
      <c r="N14819" s="77"/>
      <c r="O14819" s="77"/>
    </row>
    <row r="14820" spans="12:15" x14ac:dyDescent="0.35">
      <c r="L14820" s="77"/>
      <c r="M14820" s="77"/>
      <c r="N14820" s="77"/>
      <c r="O14820" s="77"/>
    </row>
    <row r="14821" spans="12:15" x14ac:dyDescent="0.35">
      <c r="L14821" s="77"/>
      <c r="M14821" s="77"/>
      <c r="N14821" s="77"/>
      <c r="O14821" s="77"/>
    </row>
    <row r="14822" spans="12:15" x14ac:dyDescent="0.35">
      <c r="L14822" s="77"/>
      <c r="M14822" s="77"/>
      <c r="N14822" s="77"/>
      <c r="O14822" s="77"/>
    </row>
    <row r="14823" spans="12:15" x14ac:dyDescent="0.35">
      <c r="L14823" s="77"/>
      <c r="M14823" s="77"/>
      <c r="N14823" s="77"/>
      <c r="O14823" s="77"/>
    </row>
    <row r="14824" spans="12:15" x14ac:dyDescent="0.35">
      <c r="L14824" s="77"/>
      <c r="M14824" s="77"/>
      <c r="N14824" s="77"/>
      <c r="O14824" s="77"/>
    </row>
    <row r="14825" spans="12:15" x14ac:dyDescent="0.35">
      <c r="L14825" s="77"/>
      <c r="M14825" s="77"/>
      <c r="N14825" s="77"/>
      <c r="O14825" s="77"/>
    </row>
    <row r="14826" spans="12:15" x14ac:dyDescent="0.35">
      <c r="L14826" s="77"/>
      <c r="M14826" s="77"/>
      <c r="N14826" s="77"/>
      <c r="O14826" s="77"/>
    </row>
    <row r="14827" spans="12:15" x14ac:dyDescent="0.35">
      <c r="L14827" s="77"/>
      <c r="M14827" s="77"/>
      <c r="N14827" s="77"/>
      <c r="O14827" s="77"/>
    </row>
    <row r="14828" spans="12:15" x14ac:dyDescent="0.35">
      <c r="L14828" s="77"/>
      <c r="M14828" s="77"/>
      <c r="N14828" s="77"/>
      <c r="O14828" s="77"/>
    </row>
    <row r="14829" spans="12:15" x14ac:dyDescent="0.35">
      <c r="L14829" s="77"/>
      <c r="M14829" s="77"/>
      <c r="N14829" s="77"/>
      <c r="O14829" s="77"/>
    </row>
    <row r="14830" spans="12:15" x14ac:dyDescent="0.35">
      <c r="L14830" s="77"/>
      <c r="M14830" s="77"/>
      <c r="N14830" s="77"/>
      <c r="O14830" s="77"/>
    </row>
    <row r="14831" spans="12:15" x14ac:dyDescent="0.35">
      <c r="L14831" s="77"/>
      <c r="M14831" s="77"/>
      <c r="N14831" s="77"/>
      <c r="O14831" s="77"/>
    </row>
    <row r="14832" spans="12:15" x14ac:dyDescent="0.35">
      <c r="L14832" s="77"/>
      <c r="M14832" s="77"/>
      <c r="N14832" s="77"/>
      <c r="O14832" s="77"/>
    </row>
    <row r="14833" spans="12:15" x14ac:dyDescent="0.35">
      <c r="L14833" s="77"/>
      <c r="M14833" s="77"/>
      <c r="N14833" s="77"/>
      <c r="O14833" s="77"/>
    </row>
    <row r="14834" spans="12:15" x14ac:dyDescent="0.35">
      <c r="L14834" s="77"/>
      <c r="M14834" s="77"/>
      <c r="N14834" s="77"/>
      <c r="O14834" s="77"/>
    </row>
    <row r="14835" spans="12:15" x14ac:dyDescent="0.35">
      <c r="L14835" s="77"/>
      <c r="M14835" s="77"/>
      <c r="N14835" s="77"/>
      <c r="O14835" s="77"/>
    </row>
    <row r="14836" spans="12:15" x14ac:dyDescent="0.35">
      <c r="L14836" s="77"/>
      <c r="M14836" s="77"/>
      <c r="N14836" s="77"/>
      <c r="O14836" s="77"/>
    </row>
    <row r="14837" spans="12:15" x14ac:dyDescent="0.35">
      <c r="L14837" s="77"/>
      <c r="M14837" s="77"/>
      <c r="N14837" s="77"/>
      <c r="O14837" s="77"/>
    </row>
    <row r="14838" spans="12:15" x14ac:dyDescent="0.35">
      <c r="L14838" s="77"/>
      <c r="M14838" s="77"/>
      <c r="N14838" s="77"/>
      <c r="O14838" s="77"/>
    </row>
    <row r="14839" spans="12:15" x14ac:dyDescent="0.35">
      <c r="L14839" s="77"/>
      <c r="M14839" s="77"/>
      <c r="N14839" s="77"/>
      <c r="O14839" s="77"/>
    </row>
    <row r="14840" spans="12:15" x14ac:dyDescent="0.35">
      <c r="L14840" s="77"/>
      <c r="M14840" s="77"/>
      <c r="N14840" s="77"/>
      <c r="O14840" s="77"/>
    </row>
    <row r="14841" spans="12:15" x14ac:dyDescent="0.35">
      <c r="L14841" s="77"/>
      <c r="M14841" s="77"/>
      <c r="N14841" s="77"/>
      <c r="O14841" s="77"/>
    </row>
    <row r="14842" spans="12:15" x14ac:dyDescent="0.35">
      <c r="L14842" s="77"/>
      <c r="M14842" s="77"/>
      <c r="N14842" s="77"/>
      <c r="O14842" s="77"/>
    </row>
    <row r="14843" spans="12:15" x14ac:dyDescent="0.35">
      <c r="L14843" s="77"/>
      <c r="M14843" s="77"/>
      <c r="N14843" s="77"/>
      <c r="O14843" s="77"/>
    </row>
    <row r="14844" spans="12:15" x14ac:dyDescent="0.35">
      <c r="L14844" s="77"/>
      <c r="M14844" s="77"/>
      <c r="N14844" s="77"/>
      <c r="O14844" s="77"/>
    </row>
    <row r="14845" spans="12:15" x14ac:dyDescent="0.35">
      <c r="L14845" s="77"/>
      <c r="M14845" s="77"/>
      <c r="N14845" s="77"/>
      <c r="O14845" s="77"/>
    </row>
    <row r="14846" spans="12:15" x14ac:dyDescent="0.35">
      <c r="L14846" s="77"/>
      <c r="M14846" s="77"/>
      <c r="N14846" s="77"/>
      <c r="O14846" s="77"/>
    </row>
    <row r="14847" spans="12:15" x14ac:dyDescent="0.35">
      <c r="L14847" s="77"/>
      <c r="M14847" s="77"/>
      <c r="N14847" s="77"/>
      <c r="O14847" s="77"/>
    </row>
    <row r="14848" spans="12:15" x14ac:dyDescent="0.35">
      <c r="L14848" s="77"/>
      <c r="M14848" s="77"/>
      <c r="N14848" s="77"/>
      <c r="O14848" s="77"/>
    </row>
    <row r="14849" spans="12:15" x14ac:dyDescent="0.35">
      <c r="L14849" s="77"/>
      <c r="M14849" s="77"/>
      <c r="N14849" s="77"/>
      <c r="O14849" s="77"/>
    </row>
    <row r="14850" spans="12:15" x14ac:dyDescent="0.35">
      <c r="L14850" s="77"/>
      <c r="M14850" s="77"/>
      <c r="N14850" s="77"/>
      <c r="O14850" s="77"/>
    </row>
    <row r="14851" spans="12:15" x14ac:dyDescent="0.35">
      <c r="L14851" s="77"/>
      <c r="M14851" s="77"/>
      <c r="N14851" s="77"/>
      <c r="O14851" s="77"/>
    </row>
    <row r="14852" spans="12:15" x14ac:dyDescent="0.35">
      <c r="L14852" s="77"/>
      <c r="M14852" s="77"/>
      <c r="N14852" s="77"/>
      <c r="O14852" s="77"/>
    </row>
    <row r="14853" spans="12:15" x14ac:dyDescent="0.35">
      <c r="L14853" s="77"/>
      <c r="M14853" s="77"/>
      <c r="N14853" s="77"/>
      <c r="O14853" s="77"/>
    </row>
    <row r="14854" spans="12:15" x14ac:dyDescent="0.35">
      <c r="L14854" s="77"/>
      <c r="M14854" s="77"/>
      <c r="N14854" s="77"/>
      <c r="O14854" s="77"/>
    </row>
    <row r="14855" spans="12:15" x14ac:dyDescent="0.35">
      <c r="L14855" s="77"/>
      <c r="M14855" s="77"/>
      <c r="N14855" s="77"/>
      <c r="O14855" s="77"/>
    </row>
    <row r="14856" spans="12:15" x14ac:dyDescent="0.35">
      <c r="L14856" s="77"/>
      <c r="M14856" s="77"/>
      <c r="N14856" s="77"/>
      <c r="O14856" s="77"/>
    </row>
    <row r="14857" spans="12:15" x14ac:dyDescent="0.35">
      <c r="L14857" s="77"/>
      <c r="M14857" s="77"/>
      <c r="N14857" s="77"/>
      <c r="O14857" s="77"/>
    </row>
    <row r="14858" spans="12:15" x14ac:dyDescent="0.35">
      <c r="L14858" s="77"/>
      <c r="M14858" s="77"/>
      <c r="N14858" s="77"/>
      <c r="O14858" s="77"/>
    </row>
    <row r="14859" spans="12:15" x14ac:dyDescent="0.35">
      <c r="L14859" s="77"/>
      <c r="M14859" s="77"/>
      <c r="N14859" s="77"/>
      <c r="O14859" s="77"/>
    </row>
    <row r="14860" spans="12:15" x14ac:dyDescent="0.35">
      <c r="L14860" s="77"/>
      <c r="M14860" s="77"/>
      <c r="N14860" s="77"/>
      <c r="O14860" s="77"/>
    </row>
    <row r="14861" spans="12:15" x14ac:dyDescent="0.35">
      <c r="L14861" s="77"/>
      <c r="M14861" s="77"/>
      <c r="N14861" s="77"/>
      <c r="O14861" s="77"/>
    </row>
    <row r="14862" spans="12:15" x14ac:dyDescent="0.35">
      <c r="L14862" s="77"/>
      <c r="M14862" s="77"/>
      <c r="N14862" s="77"/>
      <c r="O14862" s="77"/>
    </row>
    <row r="14863" spans="12:15" x14ac:dyDescent="0.35">
      <c r="L14863" s="77"/>
      <c r="M14863" s="77"/>
      <c r="N14863" s="77"/>
      <c r="O14863" s="77"/>
    </row>
    <row r="14864" spans="12:15" x14ac:dyDescent="0.35">
      <c r="L14864" s="77"/>
      <c r="M14864" s="77"/>
      <c r="N14864" s="77"/>
      <c r="O14864" s="77"/>
    </row>
    <row r="14865" spans="12:15" x14ac:dyDescent="0.35">
      <c r="L14865" s="77"/>
      <c r="M14865" s="77"/>
      <c r="N14865" s="77"/>
      <c r="O14865" s="77"/>
    </row>
    <row r="14866" spans="12:15" x14ac:dyDescent="0.35">
      <c r="L14866" s="77"/>
      <c r="M14866" s="77"/>
      <c r="N14866" s="77"/>
      <c r="O14866" s="77"/>
    </row>
    <row r="14867" spans="12:15" x14ac:dyDescent="0.35">
      <c r="L14867" s="77"/>
      <c r="M14867" s="77"/>
      <c r="N14867" s="77"/>
      <c r="O14867" s="77"/>
    </row>
    <row r="14868" spans="12:15" x14ac:dyDescent="0.35">
      <c r="L14868" s="77"/>
      <c r="M14868" s="77"/>
      <c r="N14868" s="77"/>
      <c r="O14868" s="77"/>
    </row>
    <row r="14869" spans="12:15" x14ac:dyDescent="0.35">
      <c r="L14869" s="77"/>
      <c r="M14869" s="77"/>
      <c r="N14869" s="77"/>
      <c r="O14869" s="77"/>
    </row>
    <row r="14870" spans="12:15" x14ac:dyDescent="0.35">
      <c r="L14870" s="77"/>
      <c r="M14870" s="77"/>
      <c r="N14870" s="77"/>
      <c r="O14870" s="77"/>
    </row>
    <row r="14871" spans="12:15" x14ac:dyDescent="0.35">
      <c r="L14871" s="77"/>
      <c r="M14871" s="77"/>
      <c r="N14871" s="77"/>
      <c r="O14871" s="77"/>
    </row>
    <row r="14872" spans="12:15" x14ac:dyDescent="0.35">
      <c r="L14872" s="77"/>
      <c r="M14872" s="77"/>
      <c r="N14872" s="77"/>
      <c r="O14872" s="77"/>
    </row>
    <row r="14873" spans="12:15" x14ac:dyDescent="0.35">
      <c r="L14873" s="77"/>
      <c r="M14873" s="77"/>
      <c r="N14873" s="77"/>
      <c r="O14873" s="77"/>
    </row>
    <row r="14874" spans="12:15" x14ac:dyDescent="0.35">
      <c r="L14874" s="77"/>
      <c r="M14874" s="77"/>
      <c r="N14874" s="77"/>
      <c r="O14874" s="77"/>
    </row>
    <row r="14875" spans="12:15" x14ac:dyDescent="0.35">
      <c r="L14875" s="77"/>
      <c r="M14875" s="77"/>
      <c r="N14875" s="77"/>
      <c r="O14875" s="77"/>
    </row>
    <row r="14876" spans="12:15" x14ac:dyDescent="0.35">
      <c r="L14876" s="77"/>
      <c r="M14876" s="77"/>
      <c r="N14876" s="77"/>
      <c r="O14876" s="77"/>
    </row>
    <row r="14877" spans="12:15" x14ac:dyDescent="0.35">
      <c r="L14877" s="77"/>
      <c r="M14877" s="77"/>
      <c r="N14877" s="77"/>
      <c r="O14877" s="77"/>
    </row>
    <row r="14878" spans="12:15" x14ac:dyDescent="0.35">
      <c r="L14878" s="77"/>
      <c r="M14878" s="77"/>
      <c r="N14878" s="77"/>
      <c r="O14878" s="77"/>
    </row>
    <row r="14879" spans="12:15" x14ac:dyDescent="0.35">
      <c r="L14879" s="77"/>
      <c r="M14879" s="77"/>
      <c r="N14879" s="77"/>
      <c r="O14879" s="77"/>
    </row>
    <row r="14880" spans="12:15" x14ac:dyDescent="0.35">
      <c r="L14880" s="77"/>
      <c r="M14880" s="77"/>
      <c r="N14880" s="77"/>
      <c r="O14880" s="77"/>
    </row>
    <row r="14881" spans="12:15" x14ac:dyDescent="0.35">
      <c r="L14881" s="77"/>
      <c r="M14881" s="77"/>
      <c r="N14881" s="77"/>
      <c r="O14881" s="77"/>
    </row>
    <row r="14882" spans="12:15" x14ac:dyDescent="0.35">
      <c r="L14882" s="77"/>
      <c r="M14882" s="77"/>
      <c r="N14882" s="77"/>
      <c r="O14882" s="77"/>
    </row>
    <row r="14883" spans="12:15" x14ac:dyDescent="0.35">
      <c r="L14883" s="77"/>
      <c r="M14883" s="77"/>
      <c r="N14883" s="77"/>
      <c r="O14883" s="77"/>
    </row>
    <row r="14884" spans="12:15" x14ac:dyDescent="0.35">
      <c r="L14884" s="77"/>
      <c r="M14884" s="77"/>
      <c r="N14884" s="77"/>
      <c r="O14884" s="77"/>
    </row>
    <row r="14885" spans="12:15" x14ac:dyDescent="0.35">
      <c r="L14885" s="77"/>
      <c r="M14885" s="77"/>
      <c r="N14885" s="77"/>
      <c r="O14885" s="77"/>
    </row>
    <row r="14886" spans="12:15" x14ac:dyDescent="0.35">
      <c r="L14886" s="77"/>
      <c r="M14886" s="77"/>
      <c r="N14886" s="77"/>
      <c r="O14886" s="77"/>
    </row>
    <row r="14887" spans="12:15" x14ac:dyDescent="0.35">
      <c r="L14887" s="77"/>
      <c r="M14887" s="77"/>
      <c r="N14887" s="77"/>
      <c r="O14887" s="77"/>
    </row>
    <row r="14888" spans="12:15" x14ac:dyDescent="0.35">
      <c r="L14888" s="77"/>
      <c r="M14888" s="77"/>
      <c r="N14888" s="77"/>
      <c r="O14888" s="77"/>
    </row>
    <row r="14889" spans="12:15" x14ac:dyDescent="0.35">
      <c r="L14889" s="77"/>
      <c r="M14889" s="77"/>
      <c r="N14889" s="77"/>
      <c r="O14889" s="77"/>
    </row>
    <row r="14890" spans="12:15" x14ac:dyDescent="0.35">
      <c r="L14890" s="77"/>
      <c r="M14890" s="77"/>
      <c r="N14890" s="77"/>
      <c r="O14890" s="77"/>
    </row>
    <row r="14891" spans="12:15" x14ac:dyDescent="0.35">
      <c r="L14891" s="77"/>
      <c r="M14891" s="77"/>
      <c r="N14891" s="77"/>
      <c r="O14891" s="77"/>
    </row>
    <row r="14892" spans="12:15" x14ac:dyDescent="0.35">
      <c r="L14892" s="77"/>
      <c r="M14892" s="77"/>
      <c r="N14892" s="77"/>
      <c r="O14892" s="77"/>
    </row>
    <row r="14893" spans="12:15" x14ac:dyDescent="0.35">
      <c r="L14893" s="77"/>
      <c r="M14893" s="77"/>
      <c r="N14893" s="77"/>
      <c r="O14893" s="77"/>
    </row>
    <row r="14894" spans="12:15" x14ac:dyDescent="0.35">
      <c r="L14894" s="77"/>
      <c r="M14894" s="77"/>
      <c r="N14894" s="77"/>
      <c r="O14894" s="77"/>
    </row>
    <row r="14895" spans="12:15" x14ac:dyDescent="0.35">
      <c r="L14895" s="77"/>
      <c r="M14895" s="77"/>
      <c r="N14895" s="77"/>
      <c r="O14895" s="77"/>
    </row>
    <row r="14896" spans="12:15" x14ac:dyDescent="0.35">
      <c r="L14896" s="77"/>
      <c r="M14896" s="77"/>
      <c r="N14896" s="77"/>
      <c r="O14896" s="77"/>
    </row>
    <row r="14897" spans="12:15" x14ac:dyDescent="0.35">
      <c r="L14897" s="77"/>
      <c r="M14897" s="77"/>
      <c r="N14897" s="77"/>
      <c r="O14897" s="77"/>
    </row>
    <row r="14898" spans="12:15" x14ac:dyDescent="0.35">
      <c r="L14898" s="77"/>
      <c r="M14898" s="77"/>
      <c r="N14898" s="77"/>
      <c r="O14898" s="77"/>
    </row>
    <row r="14899" spans="12:15" x14ac:dyDescent="0.35">
      <c r="L14899" s="77"/>
      <c r="M14899" s="77"/>
      <c r="N14899" s="77"/>
      <c r="O14899" s="77"/>
    </row>
    <row r="14900" spans="12:15" x14ac:dyDescent="0.35">
      <c r="L14900" s="77"/>
      <c r="M14900" s="77"/>
      <c r="N14900" s="77"/>
      <c r="O14900" s="77"/>
    </row>
    <row r="14901" spans="12:15" x14ac:dyDescent="0.35">
      <c r="L14901" s="77"/>
      <c r="M14901" s="77"/>
      <c r="N14901" s="77"/>
      <c r="O14901" s="77"/>
    </row>
    <row r="14902" spans="12:15" x14ac:dyDescent="0.35">
      <c r="L14902" s="77"/>
      <c r="M14902" s="77"/>
      <c r="N14902" s="77"/>
      <c r="O14902" s="77"/>
    </row>
    <row r="14903" spans="12:15" x14ac:dyDescent="0.35">
      <c r="L14903" s="77"/>
      <c r="M14903" s="77"/>
      <c r="N14903" s="77"/>
      <c r="O14903" s="77"/>
    </row>
    <row r="14904" spans="12:15" x14ac:dyDescent="0.35">
      <c r="L14904" s="77"/>
      <c r="M14904" s="77"/>
      <c r="N14904" s="77"/>
      <c r="O14904" s="77"/>
    </row>
    <row r="14905" spans="12:15" x14ac:dyDescent="0.35">
      <c r="L14905" s="77"/>
      <c r="M14905" s="77"/>
      <c r="N14905" s="77"/>
      <c r="O14905" s="77"/>
    </row>
    <row r="14906" spans="12:15" x14ac:dyDescent="0.35">
      <c r="L14906" s="77"/>
      <c r="M14906" s="77"/>
      <c r="N14906" s="77"/>
      <c r="O14906" s="77"/>
    </row>
    <row r="14907" spans="12:15" x14ac:dyDescent="0.35">
      <c r="L14907" s="77"/>
      <c r="M14907" s="77"/>
      <c r="N14907" s="77"/>
      <c r="O14907" s="77"/>
    </row>
    <row r="14908" spans="12:15" x14ac:dyDescent="0.35">
      <c r="L14908" s="77"/>
      <c r="M14908" s="77"/>
      <c r="N14908" s="77"/>
      <c r="O14908" s="77"/>
    </row>
    <row r="14909" spans="12:15" x14ac:dyDescent="0.35">
      <c r="L14909" s="77"/>
      <c r="M14909" s="77"/>
      <c r="N14909" s="77"/>
      <c r="O14909" s="77"/>
    </row>
    <row r="14910" spans="12:15" x14ac:dyDescent="0.35">
      <c r="L14910" s="77"/>
      <c r="M14910" s="77"/>
      <c r="N14910" s="77"/>
      <c r="O14910" s="77"/>
    </row>
    <row r="14911" spans="12:15" x14ac:dyDescent="0.35">
      <c r="L14911" s="77"/>
      <c r="M14911" s="77"/>
      <c r="N14911" s="77"/>
      <c r="O14911" s="77"/>
    </row>
    <row r="14912" spans="12:15" x14ac:dyDescent="0.35">
      <c r="L14912" s="77"/>
      <c r="M14912" s="77"/>
      <c r="N14912" s="77"/>
      <c r="O14912" s="77"/>
    </row>
    <row r="14913" spans="12:15" x14ac:dyDescent="0.35">
      <c r="L14913" s="77"/>
      <c r="M14913" s="77"/>
      <c r="N14913" s="77"/>
      <c r="O14913" s="77"/>
    </row>
    <row r="14914" spans="12:15" x14ac:dyDescent="0.35">
      <c r="L14914" s="77"/>
      <c r="M14914" s="77"/>
      <c r="N14914" s="77"/>
      <c r="O14914" s="77"/>
    </row>
    <row r="14915" spans="12:15" x14ac:dyDescent="0.35">
      <c r="L14915" s="77"/>
      <c r="M14915" s="77"/>
      <c r="N14915" s="77"/>
      <c r="O14915" s="77"/>
    </row>
    <row r="14916" spans="12:15" x14ac:dyDescent="0.35">
      <c r="L14916" s="77"/>
      <c r="M14916" s="77"/>
      <c r="N14916" s="77"/>
      <c r="O14916" s="77"/>
    </row>
    <row r="14917" spans="12:15" x14ac:dyDescent="0.35">
      <c r="L14917" s="77"/>
      <c r="M14917" s="77"/>
      <c r="N14917" s="77"/>
      <c r="O14917" s="77"/>
    </row>
    <row r="14918" spans="12:15" x14ac:dyDescent="0.35">
      <c r="L14918" s="77"/>
      <c r="M14918" s="77"/>
      <c r="N14918" s="77"/>
      <c r="O14918" s="77"/>
    </row>
    <row r="14919" spans="12:15" x14ac:dyDescent="0.35">
      <c r="L14919" s="77"/>
      <c r="M14919" s="77"/>
      <c r="N14919" s="77"/>
      <c r="O14919" s="77"/>
    </row>
    <row r="14920" spans="12:15" x14ac:dyDescent="0.35">
      <c r="L14920" s="77"/>
      <c r="M14920" s="77"/>
      <c r="N14920" s="77"/>
      <c r="O14920" s="77"/>
    </row>
    <row r="14921" spans="12:15" x14ac:dyDescent="0.35">
      <c r="L14921" s="77"/>
      <c r="M14921" s="77"/>
      <c r="N14921" s="77"/>
      <c r="O14921" s="77"/>
    </row>
    <row r="14922" spans="12:15" x14ac:dyDescent="0.35">
      <c r="L14922" s="77"/>
      <c r="M14922" s="77"/>
      <c r="N14922" s="77"/>
      <c r="O14922" s="77"/>
    </row>
    <row r="14923" spans="12:15" x14ac:dyDescent="0.35">
      <c r="L14923" s="77"/>
      <c r="M14923" s="77"/>
      <c r="N14923" s="77"/>
      <c r="O14923" s="77"/>
    </row>
    <row r="14924" spans="12:15" x14ac:dyDescent="0.35">
      <c r="L14924" s="77"/>
      <c r="M14924" s="77"/>
      <c r="N14924" s="77"/>
      <c r="O14924" s="77"/>
    </row>
    <row r="14925" spans="12:15" x14ac:dyDescent="0.35">
      <c r="L14925" s="77"/>
      <c r="M14925" s="77"/>
      <c r="N14925" s="77"/>
      <c r="O14925" s="77"/>
    </row>
    <row r="14926" spans="12:15" x14ac:dyDescent="0.35">
      <c r="L14926" s="77"/>
      <c r="M14926" s="77"/>
      <c r="N14926" s="77"/>
      <c r="O14926" s="77"/>
    </row>
    <row r="14927" spans="12:15" x14ac:dyDescent="0.35">
      <c r="L14927" s="77"/>
      <c r="M14927" s="77"/>
      <c r="N14927" s="77"/>
      <c r="O14927" s="77"/>
    </row>
    <row r="14928" spans="12:15" x14ac:dyDescent="0.35">
      <c r="L14928" s="77"/>
      <c r="M14928" s="77"/>
      <c r="N14928" s="77"/>
      <c r="O14928" s="77"/>
    </row>
    <row r="14929" spans="12:15" x14ac:dyDescent="0.35">
      <c r="L14929" s="77"/>
      <c r="M14929" s="77"/>
      <c r="N14929" s="77"/>
      <c r="O14929" s="77"/>
    </row>
    <row r="14930" spans="12:15" x14ac:dyDescent="0.35">
      <c r="L14930" s="77"/>
      <c r="M14930" s="77"/>
      <c r="N14930" s="77"/>
      <c r="O14930" s="77"/>
    </row>
    <row r="14931" spans="12:15" x14ac:dyDescent="0.35">
      <c r="L14931" s="77"/>
      <c r="M14931" s="77"/>
      <c r="N14931" s="77"/>
      <c r="O14931" s="77"/>
    </row>
    <row r="14932" spans="12:15" x14ac:dyDescent="0.35">
      <c r="L14932" s="77"/>
      <c r="M14932" s="77"/>
      <c r="N14932" s="77"/>
      <c r="O14932" s="77"/>
    </row>
    <row r="14933" spans="12:15" x14ac:dyDescent="0.35">
      <c r="L14933" s="77"/>
      <c r="M14933" s="77"/>
      <c r="N14933" s="77"/>
      <c r="O14933" s="77"/>
    </row>
    <row r="14934" spans="12:15" x14ac:dyDescent="0.35">
      <c r="L14934" s="77"/>
      <c r="M14934" s="77"/>
      <c r="N14934" s="77"/>
      <c r="O14934" s="77"/>
    </row>
    <row r="14935" spans="12:15" x14ac:dyDescent="0.35">
      <c r="L14935" s="77"/>
      <c r="M14935" s="77"/>
      <c r="N14935" s="77"/>
      <c r="O14935" s="77"/>
    </row>
    <row r="14936" spans="12:15" x14ac:dyDescent="0.35">
      <c r="L14936" s="77"/>
      <c r="M14936" s="77"/>
      <c r="N14936" s="77"/>
      <c r="O14936" s="77"/>
    </row>
    <row r="14937" spans="12:15" x14ac:dyDescent="0.35">
      <c r="L14937" s="77"/>
      <c r="M14937" s="77"/>
      <c r="N14937" s="77"/>
      <c r="O14937" s="77"/>
    </row>
    <row r="14938" spans="12:15" x14ac:dyDescent="0.35">
      <c r="L14938" s="77"/>
      <c r="M14938" s="77"/>
      <c r="N14938" s="77"/>
      <c r="O14938" s="77"/>
    </row>
    <row r="14939" spans="12:15" x14ac:dyDescent="0.35">
      <c r="L14939" s="77"/>
      <c r="M14939" s="77"/>
      <c r="N14939" s="77"/>
      <c r="O14939" s="77"/>
    </row>
    <row r="14940" spans="12:15" x14ac:dyDescent="0.35">
      <c r="L14940" s="77"/>
      <c r="M14940" s="77"/>
      <c r="N14940" s="77"/>
      <c r="O14940" s="77"/>
    </row>
    <row r="14941" spans="12:15" x14ac:dyDescent="0.35">
      <c r="L14941" s="77"/>
      <c r="M14941" s="77"/>
      <c r="N14941" s="77"/>
      <c r="O14941" s="77"/>
    </row>
    <row r="14942" spans="12:15" x14ac:dyDescent="0.35">
      <c r="L14942" s="77"/>
      <c r="M14942" s="77"/>
      <c r="N14942" s="77"/>
      <c r="O14942" s="77"/>
    </row>
    <row r="14943" spans="12:15" x14ac:dyDescent="0.35">
      <c r="L14943" s="77"/>
      <c r="M14943" s="77"/>
      <c r="N14943" s="77"/>
      <c r="O14943" s="77"/>
    </row>
    <row r="14944" spans="12:15" x14ac:dyDescent="0.35">
      <c r="L14944" s="77"/>
      <c r="M14944" s="77"/>
      <c r="N14944" s="77"/>
      <c r="O14944" s="77"/>
    </row>
    <row r="14945" spans="12:15" x14ac:dyDescent="0.35">
      <c r="L14945" s="77"/>
      <c r="M14945" s="77"/>
      <c r="N14945" s="77"/>
      <c r="O14945" s="77"/>
    </row>
    <row r="14946" spans="12:15" x14ac:dyDescent="0.35">
      <c r="L14946" s="77"/>
      <c r="M14946" s="77"/>
      <c r="N14946" s="77"/>
      <c r="O14946" s="77"/>
    </row>
    <row r="14947" spans="12:15" x14ac:dyDescent="0.35">
      <c r="L14947" s="77"/>
      <c r="M14947" s="77"/>
      <c r="N14947" s="77"/>
      <c r="O14947" s="77"/>
    </row>
    <row r="14948" spans="12:15" x14ac:dyDescent="0.35">
      <c r="L14948" s="77"/>
      <c r="M14948" s="77"/>
      <c r="N14948" s="77"/>
      <c r="O14948" s="77"/>
    </row>
    <row r="14949" spans="12:15" x14ac:dyDescent="0.35">
      <c r="L14949" s="77"/>
      <c r="M14949" s="77"/>
      <c r="N14949" s="77"/>
      <c r="O14949" s="77"/>
    </row>
    <row r="14950" spans="12:15" x14ac:dyDescent="0.35">
      <c r="L14950" s="77"/>
      <c r="M14950" s="77"/>
      <c r="N14950" s="77"/>
      <c r="O14950" s="77"/>
    </row>
    <row r="14951" spans="12:15" x14ac:dyDescent="0.35">
      <c r="L14951" s="77"/>
      <c r="M14951" s="77"/>
      <c r="N14951" s="77"/>
      <c r="O14951" s="77"/>
    </row>
    <row r="14952" spans="12:15" x14ac:dyDescent="0.35">
      <c r="L14952" s="77"/>
      <c r="M14952" s="77"/>
      <c r="N14952" s="77"/>
      <c r="O14952" s="77"/>
    </row>
    <row r="14953" spans="12:15" x14ac:dyDescent="0.35">
      <c r="L14953" s="77"/>
      <c r="M14953" s="77"/>
      <c r="N14953" s="77"/>
      <c r="O14953" s="77"/>
    </row>
    <row r="14954" spans="12:15" x14ac:dyDescent="0.35">
      <c r="L14954" s="77"/>
      <c r="M14954" s="77"/>
      <c r="N14954" s="77"/>
      <c r="O14954" s="77"/>
    </row>
    <row r="14955" spans="12:15" x14ac:dyDescent="0.35">
      <c r="L14955" s="77"/>
      <c r="M14955" s="77"/>
      <c r="N14955" s="77"/>
      <c r="O14955" s="77"/>
    </row>
    <row r="14956" spans="12:15" x14ac:dyDescent="0.35">
      <c r="L14956" s="77"/>
      <c r="M14956" s="77"/>
      <c r="N14956" s="77"/>
      <c r="O14956" s="77"/>
    </row>
    <row r="14957" spans="12:15" x14ac:dyDescent="0.35">
      <c r="L14957" s="77"/>
      <c r="M14957" s="77"/>
      <c r="N14957" s="77"/>
      <c r="O14957" s="77"/>
    </row>
    <row r="14958" spans="12:15" x14ac:dyDescent="0.35">
      <c r="L14958" s="77"/>
      <c r="M14958" s="77"/>
      <c r="N14958" s="77"/>
      <c r="O14958" s="77"/>
    </row>
    <row r="14959" spans="12:15" x14ac:dyDescent="0.35">
      <c r="L14959" s="77"/>
      <c r="M14959" s="77"/>
      <c r="N14959" s="77"/>
      <c r="O14959" s="77"/>
    </row>
    <row r="14960" spans="12:15" x14ac:dyDescent="0.35">
      <c r="L14960" s="77"/>
      <c r="M14960" s="77"/>
      <c r="N14960" s="77"/>
      <c r="O14960" s="77"/>
    </row>
    <row r="14961" spans="12:15" x14ac:dyDescent="0.35">
      <c r="L14961" s="77"/>
      <c r="M14961" s="77"/>
      <c r="N14961" s="77"/>
      <c r="O14961" s="77"/>
    </row>
    <row r="14962" spans="12:15" x14ac:dyDescent="0.35">
      <c r="L14962" s="77"/>
      <c r="M14962" s="77"/>
      <c r="N14962" s="77"/>
      <c r="O14962" s="77"/>
    </row>
    <row r="14963" spans="12:15" x14ac:dyDescent="0.35">
      <c r="L14963" s="77"/>
      <c r="M14963" s="77"/>
      <c r="N14963" s="77"/>
      <c r="O14963" s="77"/>
    </row>
    <row r="14964" spans="12:15" x14ac:dyDescent="0.35">
      <c r="L14964" s="77"/>
      <c r="M14964" s="77"/>
      <c r="N14964" s="77"/>
      <c r="O14964" s="77"/>
    </row>
    <row r="14965" spans="12:15" x14ac:dyDescent="0.35">
      <c r="L14965" s="77"/>
      <c r="M14965" s="77"/>
      <c r="N14965" s="77"/>
      <c r="O14965" s="77"/>
    </row>
    <row r="14966" spans="12:15" x14ac:dyDescent="0.35">
      <c r="L14966" s="77"/>
      <c r="M14966" s="77"/>
      <c r="N14966" s="77"/>
      <c r="O14966" s="77"/>
    </row>
    <row r="14967" spans="12:15" x14ac:dyDescent="0.35">
      <c r="L14967" s="77"/>
      <c r="M14967" s="77"/>
      <c r="N14967" s="77"/>
      <c r="O14967" s="77"/>
    </row>
    <row r="14968" spans="12:15" x14ac:dyDescent="0.35">
      <c r="L14968" s="77"/>
      <c r="M14968" s="77"/>
      <c r="N14968" s="77"/>
      <c r="O14968" s="77"/>
    </row>
    <row r="14969" spans="12:15" x14ac:dyDescent="0.35">
      <c r="L14969" s="77"/>
      <c r="M14969" s="77"/>
      <c r="N14969" s="77"/>
      <c r="O14969" s="77"/>
    </row>
    <row r="14970" spans="12:15" x14ac:dyDescent="0.35">
      <c r="L14970" s="77"/>
      <c r="M14970" s="77"/>
      <c r="N14970" s="77"/>
      <c r="O14970" s="77"/>
    </row>
    <row r="14971" spans="12:15" x14ac:dyDescent="0.35">
      <c r="L14971" s="77"/>
      <c r="M14971" s="77"/>
      <c r="N14971" s="77"/>
      <c r="O14971" s="77"/>
    </row>
    <row r="14972" spans="12:15" x14ac:dyDescent="0.35">
      <c r="L14972" s="77"/>
      <c r="M14972" s="77"/>
      <c r="N14972" s="77"/>
      <c r="O14972" s="77"/>
    </row>
    <row r="14973" spans="12:15" x14ac:dyDescent="0.35">
      <c r="L14973" s="77"/>
      <c r="M14973" s="77"/>
      <c r="N14973" s="77"/>
      <c r="O14973" s="77"/>
    </row>
    <row r="14974" spans="12:15" x14ac:dyDescent="0.35">
      <c r="L14974" s="77"/>
      <c r="M14974" s="77"/>
      <c r="N14974" s="77"/>
      <c r="O14974" s="77"/>
    </row>
    <row r="14975" spans="12:15" x14ac:dyDescent="0.35">
      <c r="L14975" s="77"/>
      <c r="M14975" s="77"/>
      <c r="N14975" s="77"/>
      <c r="O14975" s="77"/>
    </row>
    <row r="14976" spans="12:15" x14ac:dyDescent="0.35">
      <c r="L14976" s="77"/>
      <c r="M14976" s="77"/>
      <c r="N14976" s="77"/>
      <c r="O14976" s="77"/>
    </row>
    <row r="14977" spans="12:15" x14ac:dyDescent="0.35">
      <c r="L14977" s="77"/>
      <c r="M14977" s="77"/>
      <c r="N14977" s="77"/>
      <c r="O14977" s="77"/>
    </row>
    <row r="14978" spans="12:15" x14ac:dyDescent="0.35">
      <c r="L14978" s="77"/>
      <c r="M14978" s="77"/>
      <c r="N14978" s="77"/>
      <c r="O14978" s="77"/>
    </row>
    <row r="14979" spans="12:15" x14ac:dyDescent="0.35">
      <c r="L14979" s="77"/>
      <c r="M14979" s="77"/>
      <c r="N14979" s="77"/>
      <c r="O14979" s="77"/>
    </row>
    <row r="14980" spans="12:15" x14ac:dyDescent="0.35">
      <c r="L14980" s="77"/>
      <c r="M14980" s="77"/>
      <c r="N14980" s="77"/>
      <c r="O14980" s="77"/>
    </row>
    <row r="14981" spans="12:15" x14ac:dyDescent="0.35">
      <c r="L14981" s="77"/>
      <c r="M14981" s="77"/>
      <c r="N14981" s="77"/>
      <c r="O14981" s="77"/>
    </row>
    <row r="14982" spans="12:15" x14ac:dyDescent="0.35">
      <c r="L14982" s="77"/>
      <c r="M14982" s="77"/>
      <c r="N14982" s="77"/>
      <c r="O14982" s="77"/>
    </row>
    <row r="14983" spans="12:15" x14ac:dyDescent="0.35">
      <c r="L14983" s="77"/>
      <c r="M14983" s="77"/>
      <c r="N14983" s="77"/>
      <c r="O14983" s="77"/>
    </row>
    <row r="14984" spans="12:15" x14ac:dyDescent="0.35">
      <c r="L14984" s="77"/>
      <c r="M14984" s="77"/>
      <c r="N14984" s="77"/>
      <c r="O14984" s="77"/>
    </row>
    <row r="14985" spans="12:15" x14ac:dyDescent="0.35">
      <c r="L14985" s="77"/>
      <c r="M14985" s="77"/>
      <c r="N14985" s="77"/>
      <c r="O14985" s="77"/>
    </row>
    <row r="14986" spans="12:15" x14ac:dyDescent="0.35">
      <c r="L14986" s="77"/>
      <c r="M14986" s="77"/>
      <c r="N14986" s="77"/>
      <c r="O14986" s="77"/>
    </row>
    <row r="14987" spans="12:15" x14ac:dyDescent="0.35">
      <c r="L14987" s="77"/>
      <c r="M14987" s="77"/>
      <c r="N14987" s="77"/>
      <c r="O14987" s="77"/>
    </row>
    <row r="14988" spans="12:15" x14ac:dyDescent="0.35">
      <c r="L14988" s="77"/>
      <c r="M14988" s="77"/>
      <c r="N14988" s="77"/>
      <c r="O14988" s="77"/>
    </row>
    <row r="14989" spans="12:15" x14ac:dyDescent="0.35">
      <c r="L14989" s="77"/>
      <c r="M14989" s="77"/>
      <c r="N14989" s="77"/>
      <c r="O14989" s="77"/>
    </row>
    <row r="14990" spans="12:15" x14ac:dyDescent="0.35">
      <c r="L14990" s="77"/>
      <c r="M14990" s="77"/>
      <c r="N14990" s="77"/>
      <c r="O14990" s="77"/>
    </row>
    <row r="14991" spans="12:15" x14ac:dyDescent="0.35">
      <c r="L14991" s="77"/>
      <c r="M14991" s="77"/>
      <c r="N14991" s="77"/>
      <c r="O14991" s="77"/>
    </row>
    <row r="14992" spans="12:15" x14ac:dyDescent="0.35">
      <c r="L14992" s="77"/>
      <c r="M14992" s="77"/>
      <c r="N14992" s="77"/>
      <c r="O14992" s="77"/>
    </row>
    <row r="14993" spans="12:15" x14ac:dyDescent="0.35">
      <c r="L14993" s="77"/>
      <c r="M14993" s="77"/>
      <c r="N14993" s="77"/>
      <c r="O14993" s="77"/>
    </row>
    <row r="14994" spans="12:15" x14ac:dyDescent="0.35">
      <c r="L14994" s="77"/>
      <c r="M14994" s="77"/>
      <c r="N14994" s="77"/>
      <c r="O14994" s="77"/>
    </row>
    <row r="14995" spans="12:15" x14ac:dyDescent="0.35">
      <c r="L14995" s="77"/>
      <c r="M14995" s="77"/>
      <c r="N14995" s="77"/>
      <c r="O14995" s="77"/>
    </row>
    <row r="14996" spans="12:15" x14ac:dyDescent="0.35">
      <c r="L14996" s="77"/>
      <c r="M14996" s="77"/>
      <c r="N14996" s="77"/>
      <c r="O14996" s="77"/>
    </row>
    <row r="14997" spans="12:15" x14ac:dyDescent="0.35">
      <c r="L14997" s="77"/>
      <c r="M14997" s="77"/>
      <c r="N14997" s="77"/>
      <c r="O14997" s="77"/>
    </row>
    <row r="14998" spans="12:15" x14ac:dyDescent="0.35">
      <c r="L14998" s="77"/>
      <c r="M14998" s="77"/>
      <c r="N14998" s="77"/>
      <c r="O14998" s="77"/>
    </row>
    <row r="14999" spans="12:15" x14ac:dyDescent="0.35">
      <c r="L14999" s="77"/>
      <c r="M14999" s="77"/>
      <c r="N14999" s="77"/>
      <c r="O14999" s="77"/>
    </row>
    <row r="15000" spans="12:15" x14ac:dyDescent="0.35">
      <c r="L15000" s="77"/>
      <c r="M15000" s="77"/>
      <c r="N15000" s="77"/>
      <c r="O15000" s="77"/>
    </row>
    <row r="15001" spans="12:15" x14ac:dyDescent="0.35">
      <c r="L15001" s="77"/>
      <c r="M15001" s="77"/>
      <c r="N15001" s="77"/>
      <c r="O15001" s="77"/>
    </row>
    <row r="15002" spans="12:15" x14ac:dyDescent="0.35">
      <c r="L15002" s="77"/>
      <c r="M15002" s="77"/>
      <c r="N15002" s="77"/>
      <c r="O15002" s="77"/>
    </row>
    <row r="15003" spans="12:15" x14ac:dyDescent="0.35">
      <c r="L15003" s="77"/>
      <c r="M15003" s="77"/>
      <c r="N15003" s="77"/>
      <c r="O15003" s="77"/>
    </row>
    <row r="15004" spans="12:15" x14ac:dyDescent="0.35">
      <c r="L15004" s="77"/>
      <c r="M15004" s="77"/>
      <c r="N15004" s="77"/>
      <c r="O15004" s="77"/>
    </row>
    <row r="15005" spans="12:15" x14ac:dyDescent="0.35">
      <c r="L15005" s="77"/>
      <c r="M15005" s="77"/>
      <c r="N15005" s="77"/>
      <c r="O15005" s="77"/>
    </row>
    <row r="15006" spans="12:15" x14ac:dyDescent="0.35">
      <c r="L15006" s="77"/>
      <c r="M15006" s="77"/>
      <c r="N15006" s="77"/>
      <c r="O15006" s="77"/>
    </row>
    <row r="15007" spans="12:15" x14ac:dyDescent="0.35">
      <c r="L15007" s="77"/>
      <c r="M15007" s="77"/>
      <c r="N15007" s="77"/>
      <c r="O15007" s="77"/>
    </row>
    <row r="15008" spans="12:15" x14ac:dyDescent="0.35">
      <c r="L15008" s="77"/>
      <c r="M15008" s="77"/>
      <c r="N15008" s="77"/>
      <c r="O15008" s="77"/>
    </row>
    <row r="15009" spans="12:15" x14ac:dyDescent="0.35">
      <c r="L15009" s="77"/>
      <c r="M15009" s="77"/>
      <c r="N15009" s="77"/>
      <c r="O15009" s="77"/>
    </row>
    <row r="15010" spans="12:15" x14ac:dyDescent="0.35">
      <c r="L15010" s="77"/>
      <c r="M15010" s="77"/>
      <c r="N15010" s="77"/>
      <c r="O15010" s="77"/>
    </row>
    <row r="15011" spans="12:15" x14ac:dyDescent="0.35">
      <c r="L15011" s="77"/>
      <c r="M15011" s="77"/>
      <c r="N15011" s="77"/>
      <c r="O15011" s="77"/>
    </row>
    <row r="15012" spans="12:15" x14ac:dyDescent="0.35">
      <c r="L15012" s="77"/>
      <c r="M15012" s="77"/>
      <c r="N15012" s="77"/>
      <c r="O15012" s="77"/>
    </row>
    <row r="15013" spans="12:15" x14ac:dyDescent="0.35">
      <c r="L15013" s="77"/>
      <c r="M15013" s="77"/>
      <c r="N15013" s="77"/>
      <c r="O15013" s="77"/>
    </row>
    <row r="15014" spans="12:15" x14ac:dyDescent="0.35">
      <c r="L15014" s="77"/>
      <c r="M15014" s="77"/>
      <c r="N15014" s="77"/>
      <c r="O15014" s="77"/>
    </row>
    <row r="15015" spans="12:15" x14ac:dyDescent="0.35">
      <c r="L15015" s="77"/>
      <c r="M15015" s="77"/>
      <c r="N15015" s="77"/>
      <c r="O15015" s="77"/>
    </row>
    <row r="15016" spans="12:15" x14ac:dyDescent="0.35">
      <c r="L15016" s="77"/>
      <c r="M15016" s="77"/>
      <c r="N15016" s="77"/>
      <c r="O15016" s="77"/>
    </row>
    <row r="15017" spans="12:15" x14ac:dyDescent="0.35">
      <c r="L15017" s="77"/>
      <c r="M15017" s="77"/>
      <c r="N15017" s="77"/>
      <c r="O15017" s="77"/>
    </row>
    <row r="15018" spans="12:15" x14ac:dyDescent="0.35">
      <c r="L15018" s="77"/>
      <c r="M15018" s="77"/>
      <c r="N15018" s="77"/>
      <c r="O15018" s="77"/>
    </row>
    <row r="15019" spans="12:15" x14ac:dyDescent="0.35">
      <c r="L15019" s="77"/>
      <c r="M15019" s="77"/>
      <c r="N15019" s="77"/>
      <c r="O15019" s="77"/>
    </row>
    <row r="15020" spans="12:15" x14ac:dyDescent="0.35">
      <c r="L15020" s="77"/>
      <c r="M15020" s="77"/>
      <c r="N15020" s="77"/>
      <c r="O15020" s="77"/>
    </row>
    <row r="15021" spans="12:15" x14ac:dyDescent="0.35">
      <c r="L15021" s="77"/>
      <c r="M15021" s="77"/>
      <c r="N15021" s="77"/>
      <c r="O15021" s="77"/>
    </row>
    <row r="15022" spans="12:15" x14ac:dyDescent="0.35">
      <c r="L15022" s="77"/>
      <c r="M15022" s="77"/>
      <c r="N15022" s="77"/>
      <c r="O15022" s="77"/>
    </row>
    <row r="15023" spans="12:15" x14ac:dyDescent="0.35">
      <c r="L15023" s="77"/>
      <c r="M15023" s="77"/>
      <c r="N15023" s="77"/>
      <c r="O15023" s="77"/>
    </row>
    <row r="15024" spans="12:15" x14ac:dyDescent="0.35">
      <c r="L15024" s="77"/>
      <c r="M15024" s="77"/>
      <c r="N15024" s="77"/>
      <c r="O15024" s="77"/>
    </row>
    <row r="15025" spans="12:15" x14ac:dyDescent="0.35">
      <c r="L15025" s="77"/>
      <c r="M15025" s="77"/>
      <c r="N15025" s="77"/>
      <c r="O15025" s="77"/>
    </row>
    <row r="15026" spans="12:15" x14ac:dyDescent="0.35">
      <c r="L15026" s="77"/>
      <c r="M15026" s="77"/>
      <c r="N15026" s="77"/>
      <c r="O15026" s="77"/>
    </row>
    <row r="15027" spans="12:15" x14ac:dyDescent="0.35">
      <c r="L15027" s="77"/>
      <c r="M15027" s="77"/>
      <c r="N15027" s="77"/>
      <c r="O15027" s="77"/>
    </row>
    <row r="15028" spans="12:15" x14ac:dyDescent="0.35">
      <c r="L15028" s="77"/>
      <c r="M15028" s="77"/>
      <c r="N15028" s="77"/>
      <c r="O15028" s="77"/>
    </row>
    <row r="15029" spans="12:15" x14ac:dyDescent="0.35">
      <c r="L15029" s="77"/>
      <c r="M15029" s="77"/>
      <c r="N15029" s="77"/>
      <c r="O15029" s="77"/>
    </row>
    <row r="15030" spans="12:15" x14ac:dyDescent="0.35">
      <c r="L15030" s="77"/>
      <c r="M15030" s="77"/>
      <c r="N15030" s="77"/>
      <c r="O15030" s="77"/>
    </row>
    <row r="15031" spans="12:15" x14ac:dyDescent="0.35">
      <c r="L15031" s="77"/>
      <c r="M15031" s="77"/>
      <c r="N15031" s="77"/>
      <c r="O15031" s="77"/>
    </row>
    <row r="15032" spans="12:15" x14ac:dyDescent="0.35">
      <c r="L15032" s="77"/>
      <c r="M15032" s="77"/>
      <c r="N15032" s="77"/>
      <c r="O15032" s="77"/>
    </row>
    <row r="15033" spans="12:15" x14ac:dyDescent="0.35">
      <c r="L15033" s="77"/>
      <c r="M15033" s="77"/>
      <c r="N15033" s="77"/>
      <c r="O15033" s="77"/>
    </row>
    <row r="15034" spans="12:15" x14ac:dyDescent="0.35">
      <c r="L15034" s="77"/>
      <c r="M15034" s="77"/>
      <c r="N15034" s="77"/>
      <c r="O15034" s="77"/>
    </row>
    <row r="15035" spans="12:15" x14ac:dyDescent="0.35">
      <c r="L15035" s="77"/>
      <c r="M15035" s="77"/>
      <c r="N15035" s="77"/>
      <c r="O15035" s="77"/>
    </row>
    <row r="15036" spans="12:15" x14ac:dyDescent="0.35">
      <c r="L15036" s="77"/>
      <c r="M15036" s="77"/>
      <c r="N15036" s="77"/>
      <c r="O15036" s="77"/>
    </row>
    <row r="15037" spans="12:15" x14ac:dyDescent="0.35">
      <c r="L15037" s="77"/>
      <c r="M15037" s="77"/>
      <c r="N15037" s="77"/>
      <c r="O15037" s="77"/>
    </row>
    <row r="15038" spans="12:15" x14ac:dyDescent="0.35">
      <c r="L15038" s="77"/>
      <c r="M15038" s="77"/>
      <c r="N15038" s="77"/>
      <c r="O15038" s="77"/>
    </row>
    <row r="15039" spans="12:15" x14ac:dyDescent="0.35">
      <c r="L15039" s="77"/>
      <c r="M15039" s="77"/>
      <c r="N15039" s="77"/>
      <c r="O15039" s="77"/>
    </row>
    <row r="15040" spans="12:15" x14ac:dyDescent="0.35">
      <c r="L15040" s="77"/>
      <c r="M15040" s="77"/>
      <c r="N15040" s="77"/>
      <c r="O15040" s="77"/>
    </row>
    <row r="15041" spans="12:15" x14ac:dyDescent="0.35">
      <c r="L15041" s="77"/>
      <c r="M15041" s="77"/>
      <c r="N15041" s="77"/>
      <c r="O15041" s="77"/>
    </row>
    <row r="15042" spans="12:15" x14ac:dyDescent="0.35">
      <c r="L15042" s="77"/>
      <c r="M15042" s="77"/>
      <c r="N15042" s="77"/>
      <c r="O15042" s="77"/>
    </row>
    <row r="15043" spans="12:15" x14ac:dyDescent="0.35">
      <c r="L15043" s="77"/>
      <c r="M15043" s="77"/>
      <c r="N15043" s="77"/>
      <c r="O15043" s="77"/>
    </row>
    <row r="15044" spans="12:15" x14ac:dyDescent="0.35">
      <c r="L15044" s="77"/>
      <c r="M15044" s="77"/>
      <c r="N15044" s="77"/>
      <c r="O15044" s="77"/>
    </row>
    <row r="15045" spans="12:15" x14ac:dyDescent="0.35">
      <c r="L15045" s="77"/>
      <c r="M15045" s="77"/>
      <c r="N15045" s="77"/>
      <c r="O15045" s="77"/>
    </row>
    <row r="15046" spans="12:15" x14ac:dyDescent="0.35">
      <c r="L15046" s="77"/>
      <c r="M15046" s="77"/>
      <c r="N15046" s="77"/>
      <c r="O15046" s="77"/>
    </row>
    <row r="15047" spans="12:15" x14ac:dyDescent="0.35">
      <c r="L15047" s="77"/>
      <c r="M15047" s="77"/>
      <c r="N15047" s="77"/>
      <c r="O15047" s="77"/>
    </row>
    <row r="15048" spans="12:15" x14ac:dyDescent="0.35">
      <c r="L15048" s="77"/>
      <c r="M15048" s="77"/>
      <c r="N15048" s="77"/>
      <c r="O15048" s="77"/>
    </row>
    <row r="15049" spans="12:15" x14ac:dyDescent="0.35">
      <c r="L15049" s="77"/>
      <c r="M15049" s="77"/>
      <c r="N15049" s="77"/>
      <c r="O15049" s="77"/>
    </row>
    <row r="15050" spans="12:15" x14ac:dyDescent="0.35">
      <c r="L15050" s="77"/>
      <c r="M15050" s="77"/>
      <c r="N15050" s="77"/>
      <c r="O15050" s="77"/>
    </row>
    <row r="15051" spans="12:15" x14ac:dyDescent="0.35">
      <c r="L15051" s="77"/>
      <c r="M15051" s="77"/>
      <c r="N15051" s="77"/>
      <c r="O15051" s="77"/>
    </row>
    <row r="15052" spans="12:15" x14ac:dyDescent="0.35">
      <c r="L15052" s="77"/>
      <c r="M15052" s="77"/>
      <c r="N15052" s="77"/>
      <c r="O15052" s="77"/>
    </row>
    <row r="15053" spans="12:15" x14ac:dyDescent="0.35">
      <c r="L15053" s="77"/>
      <c r="M15053" s="77"/>
      <c r="N15053" s="77"/>
      <c r="O15053" s="77"/>
    </row>
    <row r="15054" spans="12:15" x14ac:dyDescent="0.35">
      <c r="L15054" s="77"/>
      <c r="M15054" s="77"/>
      <c r="N15054" s="77"/>
      <c r="O15054" s="77"/>
    </row>
    <row r="15055" spans="12:15" x14ac:dyDescent="0.35">
      <c r="L15055" s="77"/>
      <c r="M15055" s="77"/>
      <c r="N15055" s="77"/>
      <c r="O15055" s="77"/>
    </row>
    <row r="15056" spans="12:15" x14ac:dyDescent="0.35">
      <c r="L15056" s="77"/>
      <c r="M15056" s="77"/>
      <c r="N15056" s="77"/>
      <c r="O15056" s="77"/>
    </row>
    <row r="15057" spans="12:15" x14ac:dyDescent="0.35">
      <c r="L15057" s="77"/>
      <c r="M15057" s="77"/>
      <c r="N15057" s="77"/>
      <c r="O15057" s="77"/>
    </row>
    <row r="15058" spans="12:15" x14ac:dyDescent="0.35">
      <c r="L15058" s="77"/>
      <c r="M15058" s="77"/>
      <c r="N15058" s="77"/>
      <c r="O15058" s="77"/>
    </row>
    <row r="15059" spans="12:15" x14ac:dyDescent="0.35">
      <c r="L15059" s="77"/>
      <c r="M15059" s="77"/>
      <c r="N15059" s="77"/>
      <c r="O15059" s="77"/>
    </row>
    <row r="15060" spans="12:15" x14ac:dyDescent="0.35">
      <c r="L15060" s="77"/>
      <c r="M15060" s="77"/>
      <c r="N15060" s="77"/>
      <c r="O15060" s="77"/>
    </row>
    <row r="15061" spans="12:15" x14ac:dyDescent="0.35">
      <c r="L15061" s="77"/>
      <c r="M15061" s="77"/>
      <c r="N15061" s="77"/>
      <c r="O15061" s="77"/>
    </row>
    <row r="15062" spans="12:15" x14ac:dyDescent="0.35">
      <c r="L15062" s="77"/>
      <c r="M15062" s="77"/>
      <c r="N15062" s="77"/>
      <c r="O15062" s="77"/>
    </row>
    <row r="15063" spans="12:15" x14ac:dyDescent="0.35">
      <c r="L15063" s="77"/>
      <c r="M15063" s="77"/>
      <c r="N15063" s="77"/>
      <c r="O15063" s="77"/>
    </row>
    <row r="15064" spans="12:15" x14ac:dyDescent="0.35">
      <c r="L15064" s="77"/>
      <c r="M15064" s="77"/>
      <c r="N15064" s="77"/>
      <c r="O15064" s="77"/>
    </row>
    <row r="15065" spans="12:15" x14ac:dyDescent="0.35">
      <c r="L15065" s="77"/>
      <c r="M15065" s="77"/>
      <c r="N15065" s="77"/>
      <c r="O15065" s="77"/>
    </row>
    <row r="15066" spans="12:15" x14ac:dyDescent="0.35">
      <c r="L15066" s="77"/>
      <c r="M15066" s="77"/>
      <c r="N15066" s="77"/>
      <c r="O15066" s="77"/>
    </row>
    <row r="15067" spans="12:15" x14ac:dyDescent="0.35">
      <c r="L15067" s="77"/>
      <c r="M15067" s="77"/>
      <c r="N15067" s="77"/>
      <c r="O15067" s="77"/>
    </row>
    <row r="15068" spans="12:15" x14ac:dyDescent="0.35">
      <c r="L15068" s="77"/>
      <c r="M15068" s="77"/>
      <c r="N15068" s="77"/>
      <c r="O15068" s="77"/>
    </row>
    <row r="15069" spans="12:15" x14ac:dyDescent="0.35">
      <c r="L15069" s="77"/>
      <c r="M15069" s="77"/>
      <c r="N15069" s="77"/>
      <c r="O15069" s="77"/>
    </row>
    <row r="15070" spans="12:15" x14ac:dyDescent="0.35">
      <c r="L15070" s="77"/>
      <c r="M15070" s="77"/>
      <c r="N15070" s="77"/>
      <c r="O15070" s="77"/>
    </row>
    <row r="15071" spans="12:15" x14ac:dyDescent="0.35">
      <c r="L15071" s="77"/>
      <c r="M15071" s="77"/>
      <c r="N15071" s="77"/>
      <c r="O15071" s="77"/>
    </row>
    <row r="15072" spans="12:15" x14ac:dyDescent="0.35">
      <c r="L15072" s="77"/>
      <c r="M15072" s="77"/>
      <c r="N15072" s="77"/>
      <c r="O15072" s="77"/>
    </row>
    <row r="15073" spans="12:15" x14ac:dyDescent="0.35">
      <c r="L15073" s="77"/>
      <c r="M15073" s="77"/>
      <c r="N15073" s="77"/>
      <c r="O15073" s="77"/>
    </row>
    <row r="15074" spans="12:15" x14ac:dyDescent="0.35">
      <c r="L15074" s="77"/>
      <c r="M15074" s="77"/>
      <c r="N15074" s="77"/>
      <c r="O15074" s="77"/>
    </row>
    <row r="15075" spans="12:15" x14ac:dyDescent="0.35">
      <c r="L15075" s="77"/>
      <c r="M15075" s="77"/>
      <c r="N15075" s="77"/>
      <c r="O15075" s="77"/>
    </row>
    <row r="15076" spans="12:15" x14ac:dyDescent="0.35">
      <c r="L15076" s="77"/>
      <c r="M15076" s="77"/>
      <c r="N15076" s="77"/>
      <c r="O15076" s="77"/>
    </row>
    <row r="15077" spans="12:15" x14ac:dyDescent="0.35">
      <c r="L15077" s="77"/>
      <c r="M15077" s="77"/>
      <c r="N15077" s="77"/>
      <c r="O15077" s="77"/>
    </row>
    <row r="15078" spans="12:15" x14ac:dyDescent="0.35">
      <c r="L15078" s="77"/>
      <c r="M15078" s="77"/>
      <c r="N15078" s="77"/>
      <c r="O15078" s="77"/>
    </row>
    <row r="15079" spans="12:15" x14ac:dyDescent="0.35">
      <c r="L15079" s="77"/>
      <c r="M15079" s="77"/>
      <c r="N15079" s="77"/>
      <c r="O15079" s="77"/>
    </row>
    <row r="15080" spans="12:15" x14ac:dyDescent="0.35">
      <c r="L15080" s="77"/>
      <c r="M15080" s="77"/>
      <c r="N15080" s="77"/>
      <c r="O15080" s="77"/>
    </row>
    <row r="15081" spans="12:15" x14ac:dyDescent="0.35">
      <c r="L15081" s="77"/>
      <c r="M15081" s="77"/>
      <c r="N15081" s="77"/>
      <c r="O15081" s="77"/>
    </row>
    <row r="15082" spans="12:15" x14ac:dyDescent="0.35">
      <c r="L15082" s="77"/>
      <c r="M15082" s="77"/>
      <c r="N15082" s="77"/>
      <c r="O15082" s="77"/>
    </row>
    <row r="15083" spans="12:15" x14ac:dyDescent="0.35">
      <c r="L15083" s="77"/>
      <c r="M15083" s="77"/>
      <c r="N15083" s="77"/>
      <c r="O15083" s="77"/>
    </row>
    <row r="15084" spans="12:15" x14ac:dyDescent="0.35">
      <c r="L15084" s="77"/>
      <c r="M15084" s="77"/>
      <c r="N15084" s="77"/>
      <c r="O15084" s="77"/>
    </row>
    <row r="15085" spans="12:15" x14ac:dyDescent="0.35">
      <c r="L15085" s="77"/>
      <c r="M15085" s="77"/>
      <c r="N15085" s="77"/>
      <c r="O15085" s="77"/>
    </row>
    <row r="15086" spans="12:15" x14ac:dyDescent="0.35">
      <c r="L15086" s="77"/>
      <c r="M15086" s="77"/>
      <c r="N15086" s="77"/>
      <c r="O15086" s="77"/>
    </row>
    <row r="15087" spans="12:15" x14ac:dyDescent="0.35">
      <c r="L15087" s="77"/>
      <c r="M15087" s="77"/>
      <c r="N15087" s="77"/>
      <c r="O15087" s="77"/>
    </row>
    <row r="15088" spans="12:15" x14ac:dyDescent="0.35">
      <c r="L15088" s="77"/>
      <c r="M15088" s="77"/>
      <c r="N15088" s="77"/>
      <c r="O15088" s="77"/>
    </row>
    <row r="15089" spans="12:15" x14ac:dyDescent="0.35">
      <c r="L15089" s="77"/>
      <c r="M15089" s="77"/>
      <c r="N15089" s="77"/>
      <c r="O15089" s="77"/>
    </row>
    <row r="15090" spans="12:15" x14ac:dyDescent="0.35">
      <c r="L15090" s="77"/>
      <c r="M15090" s="77"/>
      <c r="N15090" s="77"/>
      <c r="O15090" s="77"/>
    </row>
    <row r="15091" spans="12:15" x14ac:dyDescent="0.35">
      <c r="L15091" s="77"/>
      <c r="M15091" s="77"/>
      <c r="N15091" s="77"/>
      <c r="O15091" s="77"/>
    </row>
    <row r="15092" spans="12:15" x14ac:dyDescent="0.35">
      <c r="L15092" s="77"/>
      <c r="M15092" s="77"/>
      <c r="N15092" s="77"/>
      <c r="O15092" s="77"/>
    </row>
    <row r="15093" spans="12:15" x14ac:dyDescent="0.35">
      <c r="L15093" s="77"/>
      <c r="M15093" s="77"/>
      <c r="N15093" s="77"/>
      <c r="O15093" s="77"/>
    </row>
    <row r="15094" spans="12:15" x14ac:dyDescent="0.35">
      <c r="L15094" s="77"/>
      <c r="M15094" s="77"/>
      <c r="N15094" s="77"/>
      <c r="O15094" s="77"/>
    </row>
    <row r="15095" spans="12:15" x14ac:dyDescent="0.35">
      <c r="L15095" s="77"/>
      <c r="M15095" s="77"/>
      <c r="N15095" s="77"/>
      <c r="O15095" s="77"/>
    </row>
    <row r="15096" spans="12:15" x14ac:dyDescent="0.35">
      <c r="L15096" s="77"/>
      <c r="M15096" s="77"/>
      <c r="N15096" s="77"/>
      <c r="O15096" s="77"/>
    </row>
    <row r="15097" spans="12:15" x14ac:dyDescent="0.35">
      <c r="L15097" s="77"/>
      <c r="M15097" s="77"/>
      <c r="N15097" s="77"/>
      <c r="O15097" s="77"/>
    </row>
    <row r="15098" spans="12:15" x14ac:dyDescent="0.35">
      <c r="L15098" s="77"/>
      <c r="M15098" s="77"/>
      <c r="N15098" s="77"/>
      <c r="O15098" s="77"/>
    </row>
    <row r="15099" spans="12:15" x14ac:dyDescent="0.35">
      <c r="L15099" s="77"/>
      <c r="M15099" s="77"/>
      <c r="N15099" s="77"/>
      <c r="O15099" s="77"/>
    </row>
    <row r="15100" spans="12:15" x14ac:dyDescent="0.35">
      <c r="L15100" s="77"/>
      <c r="M15100" s="77"/>
      <c r="N15100" s="77"/>
      <c r="O15100" s="77"/>
    </row>
    <row r="15101" spans="12:15" x14ac:dyDescent="0.35">
      <c r="L15101" s="77"/>
      <c r="M15101" s="77"/>
      <c r="N15101" s="77"/>
      <c r="O15101" s="77"/>
    </row>
    <row r="15102" spans="12:15" x14ac:dyDescent="0.35">
      <c r="L15102" s="77"/>
      <c r="M15102" s="77"/>
      <c r="N15102" s="77"/>
      <c r="O15102" s="77"/>
    </row>
    <row r="15103" spans="12:15" x14ac:dyDescent="0.35">
      <c r="L15103" s="77"/>
      <c r="M15103" s="77"/>
      <c r="N15103" s="77"/>
      <c r="O15103" s="77"/>
    </row>
    <row r="15104" spans="12:15" x14ac:dyDescent="0.35">
      <c r="L15104" s="77"/>
      <c r="M15104" s="77"/>
      <c r="N15104" s="77"/>
      <c r="O15104" s="77"/>
    </row>
    <row r="15105" spans="12:15" x14ac:dyDescent="0.35">
      <c r="L15105" s="77"/>
      <c r="M15105" s="77"/>
      <c r="N15105" s="77"/>
      <c r="O15105" s="77"/>
    </row>
    <row r="15106" spans="12:15" x14ac:dyDescent="0.35">
      <c r="L15106" s="77"/>
      <c r="M15106" s="77"/>
      <c r="N15106" s="77"/>
      <c r="O15106" s="77"/>
    </row>
    <row r="15107" spans="12:15" x14ac:dyDescent="0.35">
      <c r="L15107" s="77"/>
      <c r="M15107" s="77"/>
      <c r="N15107" s="77"/>
      <c r="O15107" s="77"/>
    </row>
    <row r="15108" spans="12:15" x14ac:dyDescent="0.35">
      <c r="L15108" s="77"/>
      <c r="M15108" s="77"/>
      <c r="N15108" s="77"/>
      <c r="O15108" s="77"/>
    </row>
    <row r="15109" spans="12:15" x14ac:dyDescent="0.35">
      <c r="L15109" s="77"/>
      <c r="M15109" s="77"/>
      <c r="N15109" s="77"/>
      <c r="O15109" s="77"/>
    </row>
    <row r="15110" spans="12:15" x14ac:dyDescent="0.35">
      <c r="L15110" s="77"/>
      <c r="M15110" s="77"/>
      <c r="N15110" s="77"/>
      <c r="O15110" s="77"/>
    </row>
    <row r="15111" spans="12:15" x14ac:dyDescent="0.35">
      <c r="L15111" s="77"/>
      <c r="M15111" s="77"/>
      <c r="N15111" s="77"/>
      <c r="O15111" s="77"/>
    </row>
    <row r="15112" spans="12:15" x14ac:dyDescent="0.35">
      <c r="L15112" s="77"/>
      <c r="M15112" s="77"/>
      <c r="N15112" s="77"/>
      <c r="O15112" s="77"/>
    </row>
    <row r="15113" spans="12:15" x14ac:dyDescent="0.35">
      <c r="L15113" s="77"/>
      <c r="M15113" s="77"/>
      <c r="N15113" s="77"/>
      <c r="O15113" s="77"/>
    </row>
    <row r="15114" spans="12:15" x14ac:dyDescent="0.35">
      <c r="L15114" s="77"/>
      <c r="M15114" s="77"/>
      <c r="N15114" s="77"/>
      <c r="O15114" s="77"/>
    </row>
    <row r="15115" spans="12:15" x14ac:dyDescent="0.35">
      <c r="L15115" s="77"/>
      <c r="M15115" s="77"/>
      <c r="N15115" s="77"/>
      <c r="O15115" s="77"/>
    </row>
    <row r="15116" spans="12:15" x14ac:dyDescent="0.35">
      <c r="L15116" s="77"/>
      <c r="M15116" s="77"/>
      <c r="N15116" s="77"/>
      <c r="O15116" s="77"/>
    </row>
    <row r="15117" spans="12:15" x14ac:dyDescent="0.35">
      <c r="L15117" s="77"/>
      <c r="M15117" s="77"/>
      <c r="N15117" s="77"/>
      <c r="O15117" s="77"/>
    </row>
    <row r="15118" spans="12:15" x14ac:dyDescent="0.35">
      <c r="L15118" s="77"/>
      <c r="M15118" s="77"/>
      <c r="N15118" s="77"/>
      <c r="O15118" s="77"/>
    </row>
    <row r="15119" spans="12:15" x14ac:dyDescent="0.35">
      <c r="L15119" s="77"/>
      <c r="M15119" s="77"/>
      <c r="N15119" s="77"/>
      <c r="O15119" s="77"/>
    </row>
    <row r="15120" spans="12:15" x14ac:dyDescent="0.35">
      <c r="L15120" s="77"/>
      <c r="M15120" s="77"/>
      <c r="N15120" s="77"/>
      <c r="O15120" s="77"/>
    </row>
    <row r="15121" spans="12:15" x14ac:dyDescent="0.35">
      <c r="L15121" s="77"/>
      <c r="M15121" s="77"/>
      <c r="N15121" s="77"/>
      <c r="O15121" s="77"/>
    </row>
    <row r="15122" spans="12:15" x14ac:dyDescent="0.35">
      <c r="L15122" s="77"/>
      <c r="M15122" s="77"/>
      <c r="N15122" s="77"/>
      <c r="O15122" s="77"/>
    </row>
    <row r="15123" spans="12:15" x14ac:dyDescent="0.35">
      <c r="L15123" s="77"/>
      <c r="M15123" s="77"/>
      <c r="N15123" s="77"/>
      <c r="O15123" s="77"/>
    </row>
    <row r="15124" spans="12:15" x14ac:dyDescent="0.35">
      <c r="L15124" s="77"/>
      <c r="M15124" s="77"/>
      <c r="N15124" s="77"/>
      <c r="O15124" s="77"/>
    </row>
    <row r="15125" spans="12:15" x14ac:dyDescent="0.35">
      <c r="L15125" s="77"/>
      <c r="M15125" s="77"/>
      <c r="N15125" s="77"/>
      <c r="O15125" s="77"/>
    </row>
    <row r="15126" spans="12:15" x14ac:dyDescent="0.35">
      <c r="L15126" s="77"/>
      <c r="M15126" s="77"/>
      <c r="N15126" s="77"/>
      <c r="O15126" s="77"/>
    </row>
    <row r="15127" spans="12:15" x14ac:dyDescent="0.35">
      <c r="L15127" s="77"/>
      <c r="M15127" s="77"/>
      <c r="N15127" s="77"/>
      <c r="O15127" s="77"/>
    </row>
    <row r="15128" spans="12:15" x14ac:dyDescent="0.35">
      <c r="L15128" s="77"/>
      <c r="M15128" s="77"/>
      <c r="N15128" s="77"/>
      <c r="O15128" s="77"/>
    </row>
    <row r="15129" spans="12:15" x14ac:dyDescent="0.35">
      <c r="L15129" s="77"/>
      <c r="M15129" s="77"/>
      <c r="N15129" s="77"/>
      <c r="O15129" s="77"/>
    </row>
    <row r="15130" spans="12:15" x14ac:dyDescent="0.35">
      <c r="L15130" s="77"/>
      <c r="M15130" s="77"/>
      <c r="N15130" s="77"/>
      <c r="O15130" s="77"/>
    </row>
    <row r="15131" spans="12:15" x14ac:dyDescent="0.35">
      <c r="L15131" s="77"/>
      <c r="M15131" s="77"/>
      <c r="N15131" s="77"/>
      <c r="O15131" s="77"/>
    </row>
    <row r="15132" spans="12:15" x14ac:dyDescent="0.35">
      <c r="L15132" s="77"/>
      <c r="M15132" s="77"/>
      <c r="N15132" s="77"/>
      <c r="O15132" s="77"/>
    </row>
    <row r="15133" spans="12:15" x14ac:dyDescent="0.35">
      <c r="L15133" s="77"/>
      <c r="M15133" s="77"/>
      <c r="N15133" s="77"/>
      <c r="O15133" s="77"/>
    </row>
    <row r="15134" spans="12:15" x14ac:dyDescent="0.35">
      <c r="L15134" s="77"/>
      <c r="M15134" s="77"/>
      <c r="N15134" s="77"/>
      <c r="O15134" s="77"/>
    </row>
    <row r="15135" spans="12:15" x14ac:dyDescent="0.35">
      <c r="L15135" s="77"/>
      <c r="M15135" s="77"/>
      <c r="N15135" s="77"/>
      <c r="O15135" s="77"/>
    </row>
    <row r="15136" spans="12:15" x14ac:dyDescent="0.35">
      <c r="L15136" s="77"/>
      <c r="M15136" s="77"/>
      <c r="N15136" s="77"/>
      <c r="O15136" s="77"/>
    </row>
    <row r="15137" spans="12:15" x14ac:dyDescent="0.35">
      <c r="L15137" s="77"/>
      <c r="M15137" s="77"/>
      <c r="N15137" s="77"/>
      <c r="O15137" s="77"/>
    </row>
    <row r="15138" spans="12:15" x14ac:dyDescent="0.35">
      <c r="L15138" s="77"/>
      <c r="M15138" s="77"/>
      <c r="N15138" s="77"/>
      <c r="O15138" s="77"/>
    </row>
    <row r="15139" spans="12:15" x14ac:dyDescent="0.35">
      <c r="L15139" s="77"/>
      <c r="M15139" s="77"/>
      <c r="N15139" s="77"/>
      <c r="O15139" s="77"/>
    </row>
    <row r="15140" spans="12:15" x14ac:dyDescent="0.35">
      <c r="L15140" s="77"/>
      <c r="M15140" s="77"/>
      <c r="N15140" s="77"/>
      <c r="O15140" s="77"/>
    </row>
    <row r="15141" spans="12:15" x14ac:dyDescent="0.35">
      <c r="L15141" s="77"/>
      <c r="M15141" s="77"/>
      <c r="N15141" s="77"/>
      <c r="O15141" s="77"/>
    </row>
    <row r="15142" spans="12:15" x14ac:dyDescent="0.35">
      <c r="L15142" s="77"/>
      <c r="M15142" s="77"/>
      <c r="N15142" s="77"/>
      <c r="O15142" s="77"/>
    </row>
    <row r="15143" spans="12:15" x14ac:dyDescent="0.35">
      <c r="L15143" s="77"/>
      <c r="M15143" s="77"/>
      <c r="N15143" s="77"/>
      <c r="O15143" s="77"/>
    </row>
    <row r="15144" spans="12:15" x14ac:dyDescent="0.35">
      <c r="L15144" s="77"/>
      <c r="M15144" s="77"/>
      <c r="N15144" s="77"/>
      <c r="O15144" s="77"/>
    </row>
    <row r="15145" spans="12:15" x14ac:dyDescent="0.35">
      <c r="L15145" s="77"/>
      <c r="M15145" s="77"/>
      <c r="N15145" s="77"/>
      <c r="O15145" s="77"/>
    </row>
    <row r="15146" spans="12:15" x14ac:dyDescent="0.35">
      <c r="L15146" s="77"/>
      <c r="M15146" s="77"/>
      <c r="N15146" s="77"/>
      <c r="O15146" s="77"/>
    </row>
    <row r="15147" spans="12:15" x14ac:dyDescent="0.35">
      <c r="L15147" s="77"/>
      <c r="M15147" s="77"/>
      <c r="N15147" s="77"/>
      <c r="O15147" s="77"/>
    </row>
    <row r="15148" spans="12:15" x14ac:dyDescent="0.35">
      <c r="L15148" s="77"/>
      <c r="M15148" s="77"/>
      <c r="N15148" s="77"/>
      <c r="O15148" s="77"/>
    </row>
    <row r="15149" spans="12:15" x14ac:dyDescent="0.35">
      <c r="L15149" s="77"/>
      <c r="M15149" s="77"/>
      <c r="N15149" s="77"/>
      <c r="O15149" s="77"/>
    </row>
    <row r="15150" spans="12:15" x14ac:dyDescent="0.35">
      <c r="L15150" s="77"/>
      <c r="M15150" s="77"/>
      <c r="N15150" s="77"/>
      <c r="O15150" s="77"/>
    </row>
    <row r="15151" spans="12:15" x14ac:dyDescent="0.35">
      <c r="L15151" s="77"/>
      <c r="M15151" s="77"/>
      <c r="N15151" s="77"/>
      <c r="O15151" s="77"/>
    </row>
    <row r="15152" spans="12:15" x14ac:dyDescent="0.35">
      <c r="L15152" s="77"/>
      <c r="M15152" s="77"/>
      <c r="N15152" s="77"/>
      <c r="O15152" s="77"/>
    </row>
    <row r="15153" spans="12:15" x14ac:dyDescent="0.35">
      <c r="L15153" s="77"/>
      <c r="M15153" s="77"/>
      <c r="N15153" s="77"/>
      <c r="O15153" s="77"/>
    </row>
    <row r="15154" spans="12:15" x14ac:dyDescent="0.35">
      <c r="L15154" s="77"/>
      <c r="M15154" s="77"/>
      <c r="N15154" s="77"/>
      <c r="O15154" s="77"/>
    </row>
    <row r="15155" spans="12:15" x14ac:dyDescent="0.35">
      <c r="L15155" s="77"/>
      <c r="M15155" s="77"/>
      <c r="N15155" s="77"/>
      <c r="O15155" s="77"/>
    </row>
    <row r="15156" spans="12:15" x14ac:dyDescent="0.35">
      <c r="L15156" s="77"/>
      <c r="M15156" s="77"/>
      <c r="N15156" s="77"/>
      <c r="O15156" s="77"/>
    </row>
    <row r="15157" spans="12:15" x14ac:dyDescent="0.35">
      <c r="L15157" s="77"/>
      <c r="M15157" s="77"/>
      <c r="N15157" s="77"/>
      <c r="O15157" s="77"/>
    </row>
    <row r="15158" spans="12:15" x14ac:dyDescent="0.35">
      <c r="L15158" s="77"/>
      <c r="M15158" s="77"/>
      <c r="N15158" s="77"/>
      <c r="O15158" s="77"/>
    </row>
    <row r="15159" spans="12:15" x14ac:dyDescent="0.35">
      <c r="L15159" s="77"/>
      <c r="M15159" s="77"/>
      <c r="N15159" s="77"/>
      <c r="O15159" s="77"/>
    </row>
    <row r="15160" spans="12:15" x14ac:dyDescent="0.35">
      <c r="L15160" s="77"/>
      <c r="M15160" s="77"/>
      <c r="N15160" s="77"/>
      <c r="O15160" s="77"/>
    </row>
    <row r="15161" spans="12:15" x14ac:dyDescent="0.35">
      <c r="L15161" s="77"/>
      <c r="M15161" s="77"/>
      <c r="N15161" s="77"/>
      <c r="O15161" s="77"/>
    </row>
    <row r="15162" spans="12:15" x14ac:dyDescent="0.35">
      <c r="L15162" s="77"/>
      <c r="M15162" s="77"/>
      <c r="N15162" s="77"/>
      <c r="O15162" s="77"/>
    </row>
    <row r="15163" spans="12:15" x14ac:dyDescent="0.35">
      <c r="L15163" s="77"/>
      <c r="M15163" s="77"/>
      <c r="N15163" s="77"/>
      <c r="O15163" s="77"/>
    </row>
    <row r="15164" spans="12:15" x14ac:dyDescent="0.35">
      <c r="L15164" s="77"/>
      <c r="M15164" s="77"/>
      <c r="N15164" s="77"/>
      <c r="O15164" s="77"/>
    </row>
    <row r="15165" spans="12:15" x14ac:dyDescent="0.35">
      <c r="L15165" s="77"/>
      <c r="M15165" s="77"/>
      <c r="N15165" s="77"/>
      <c r="O15165" s="77"/>
    </row>
    <row r="15166" spans="12:15" x14ac:dyDescent="0.35">
      <c r="L15166" s="77"/>
      <c r="M15166" s="77"/>
      <c r="N15166" s="77"/>
      <c r="O15166" s="77"/>
    </row>
    <row r="15167" spans="12:15" x14ac:dyDescent="0.35">
      <c r="L15167" s="77"/>
      <c r="M15167" s="77"/>
      <c r="N15167" s="77"/>
      <c r="O15167" s="77"/>
    </row>
    <row r="15168" spans="12:15" x14ac:dyDescent="0.35">
      <c r="L15168" s="77"/>
      <c r="M15168" s="77"/>
      <c r="N15168" s="77"/>
      <c r="O15168" s="77"/>
    </row>
    <row r="15169" spans="12:15" x14ac:dyDescent="0.35">
      <c r="L15169" s="77"/>
      <c r="M15169" s="77"/>
      <c r="N15169" s="77"/>
      <c r="O15169" s="77"/>
    </row>
    <row r="15170" spans="12:15" x14ac:dyDescent="0.35">
      <c r="L15170" s="77"/>
      <c r="M15170" s="77"/>
      <c r="N15170" s="77"/>
      <c r="O15170" s="77"/>
    </row>
    <row r="15171" spans="12:15" x14ac:dyDescent="0.35">
      <c r="L15171" s="77"/>
      <c r="M15171" s="77"/>
      <c r="N15171" s="77"/>
      <c r="O15171" s="77"/>
    </row>
    <row r="15172" spans="12:15" x14ac:dyDescent="0.35">
      <c r="L15172" s="77"/>
      <c r="M15172" s="77"/>
      <c r="N15172" s="77"/>
      <c r="O15172" s="77"/>
    </row>
    <row r="15173" spans="12:15" x14ac:dyDescent="0.35">
      <c r="L15173" s="77"/>
      <c r="M15173" s="77"/>
      <c r="N15173" s="77"/>
      <c r="O15173" s="77"/>
    </row>
    <row r="15174" spans="12:15" x14ac:dyDescent="0.35">
      <c r="L15174" s="77"/>
      <c r="M15174" s="77"/>
      <c r="N15174" s="77"/>
      <c r="O15174" s="77"/>
    </row>
    <row r="15175" spans="12:15" x14ac:dyDescent="0.35">
      <c r="L15175" s="77"/>
      <c r="M15175" s="77"/>
      <c r="N15175" s="77"/>
      <c r="O15175" s="77"/>
    </row>
    <row r="15176" spans="12:15" x14ac:dyDescent="0.35">
      <c r="L15176" s="77"/>
      <c r="M15176" s="77"/>
      <c r="N15176" s="77"/>
      <c r="O15176" s="77"/>
    </row>
    <row r="15177" spans="12:15" x14ac:dyDescent="0.35">
      <c r="L15177" s="77"/>
      <c r="M15177" s="77"/>
      <c r="N15177" s="77"/>
      <c r="O15177" s="77"/>
    </row>
    <row r="15178" spans="12:15" x14ac:dyDescent="0.35">
      <c r="L15178" s="77"/>
      <c r="M15178" s="77"/>
      <c r="N15178" s="77"/>
      <c r="O15178" s="77"/>
    </row>
    <row r="15179" spans="12:15" x14ac:dyDescent="0.35">
      <c r="L15179" s="77"/>
      <c r="M15179" s="77"/>
      <c r="N15179" s="77"/>
      <c r="O15179" s="77"/>
    </row>
    <row r="15180" spans="12:15" x14ac:dyDescent="0.35">
      <c r="L15180" s="77"/>
      <c r="M15180" s="77"/>
      <c r="N15180" s="77"/>
      <c r="O15180" s="77"/>
    </row>
    <row r="15181" spans="12:15" x14ac:dyDescent="0.35">
      <c r="L15181" s="77"/>
      <c r="M15181" s="77"/>
      <c r="N15181" s="77"/>
      <c r="O15181" s="77"/>
    </row>
    <row r="15182" spans="12:15" x14ac:dyDescent="0.35">
      <c r="L15182" s="77"/>
      <c r="M15182" s="77"/>
      <c r="N15182" s="77"/>
      <c r="O15182" s="77"/>
    </row>
    <row r="15183" spans="12:15" x14ac:dyDescent="0.35">
      <c r="L15183" s="77"/>
      <c r="M15183" s="77"/>
      <c r="N15183" s="77"/>
      <c r="O15183" s="77"/>
    </row>
    <row r="15184" spans="12:15" x14ac:dyDescent="0.35">
      <c r="L15184" s="77"/>
      <c r="M15184" s="77"/>
      <c r="N15184" s="77"/>
      <c r="O15184" s="77"/>
    </row>
    <row r="15185" spans="12:15" x14ac:dyDescent="0.35">
      <c r="L15185" s="77"/>
      <c r="M15185" s="77"/>
      <c r="N15185" s="77"/>
      <c r="O15185" s="77"/>
    </row>
    <row r="15186" spans="12:15" x14ac:dyDescent="0.35">
      <c r="L15186" s="77"/>
      <c r="M15186" s="77"/>
      <c r="N15186" s="77"/>
      <c r="O15186" s="77"/>
    </row>
    <row r="15187" spans="12:15" x14ac:dyDescent="0.35">
      <c r="L15187" s="77"/>
      <c r="M15187" s="77"/>
      <c r="N15187" s="77"/>
      <c r="O15187" s="77"/>
    </row>
    <row r="15188" spans="12:15" x14ac:dyDescent="0.35">
      <c r="L15188" s="77"/>
      <c r="M15188" s="77"/>
      <c r="N15188" s="77"/>
      <c r="O15188" s="77"/>
    </row>
    <row r="15189" spans="12:15" x14ac:dyDescent="0.35">
      <c r="L15189" s="77"/>
      <c r="M15189" s="77"/>
      <c r="N15189" s="77"/>
      <c r="O15189" s="77"/>
    </row>
    <row r="15190" spans="12:15" x14ac:dyDescent="0.35">
      <c r="L15190" s="77"/>
      <c r="M15190" s="77"/>
      <c r="N15190" s="77"/>
      <c r="O15190" s="77"/>
    </row>
    <row r="15191" spans="12:15" x14ac:dyDescent="0.35">
      <c r="L15191" s="77"/>
      <c r="M15191" s="77"/>
      <c r="N15191" s="77"/>
      <c r="O15191" s="77"/>
    </row>
    <row r="15192" spans="12:15" x14ac:dyDescent="0.35">
      <c r="L15192" s="77"/>
      <c r="M15192" s="77"/>
      <c r="N15192" s="77"/>
      <c r="O15192" s="77"/>
    </row>
    <row r="15193" spans="12:15" x14ac:dyDescent="0.35">
      <c r="L15193" s="77"/>
      <c r="M15193" s="77"/>
      <c r="N15193" s="77"/>
      <c r="O15193" s="77"/>
    </row>
    <row r="15194" spans="12:15" x14ac:dyDescent="0.35">
      <c r="L15194" s="77"/>
      <c r="M15194" s="77"/>
      <c r="N15194" s="77"/>
      <c r="O15194" s="77"/>
    </row>
    <row r="15195" spans="12:15" x14ac:dyDescent="0.35">
      <c r="L15195" s="77"/>
      <c r="M15195" s="77"/>
      <c r="N15195" s="77"/>
      <c r="O15195" s="77"/>
    </row>
    <row r="15196" spans="12:15" x14ac:dyDescent="0.35">
      <c r="L15196" s="77"/>
      <c r="M15196" s="77"/>
      <c r="N15196" s="77"/>
      <c r="O15196" s="77"/>
    </row>
    <row r="15197" spans="12:15" x14ac:dyDescent="0.35">
      <c r="L15197" s="77"/>
      <c r="M15197" s="77"/>
      <c r="N15197" s="77"/>
      <c r="O15197" s="77"/>
    </row>
    <row r="15198" spans="12:15" x14ac:dyDescent="0.35">
      <c r="L15198" s="77"/>
      <c r="M15198" s="77"/>
      <c r="N15198" s="77"/>
      <c r="O15198" s="77"/>
    </row>
    <row r="15199" spans="12:15" x14ac:dyDescent="0.35">
      <c r="L15199" s="77"/>
      <c r="M15199" s="77"/>
      <c r="N15199" s="77"/>
      <c r="O15199" s="77"/>
    </row>
    <row r="15200" spans="12:15" x14ac:dyDescent="0.35">
      <c r="L15200" s="77"/>
      <c r="M15200" s="77"/>
      <c r="N15200" s="77"/>
      <c r="O15200" s="77"/>
    </row>
    <row r="15201" spans="12:15" x14ac:dyDescent="0.35">
      <c r="L15201" s="77"/>
      <c r="M15201" s="77"/>
      <c r="N15201" s="77"/>
      <c r="O15201" s="77"/>
    </row>
    <row r="15202" spans="12:15" x14ac:dyDescent="0.35">
      <c r="L15202" s="77"/>
      <c r="M15202" s="77"/>
      <c r="N15202" s="77"/>
      <c r="O15202" s="77"/>
    </row>
    <row r="15203" spans="12:15" x14ac:dyDescent="0.35">
      <c r="L15203" s="77"/>
      <c r="M15203" s="77"/>
      <c r="N15203" s="77"/>
      <c r="O15203" s="77"/>
    </row>
    <row r="15204" spans="12:15" x14ac:dyDescent="0.35">
      <c r="L15204" s="77"/>
      <c r="M15204" s="77"/>
      <c r="N15204" s="77"/>
      <c r="O15204" s="77"/>
    </row>
    <row r="15205" spans="12:15" x14ac:dyDescent="0.35">
      <c r="L15205" s="77"/>
      <c r="M15205" s="77"/>
      <c r="N15205" s="77"/>
      <c r="O15205" s="77"/>
    </row>
    <row r="15206" spans="12:15" x14ac:dyDescent="0.35">
      <c r="L15206" s="77"/>
      <c r="M15206" s="77"/>
      <c r="N15206" s="77"/>
      <c r="O15206" s="77"/>
    </row>
    <row r="15207" spans="12:15" x14ac:dyDescent="0.35">
      <c r="L15207" s="77"/>
      <c r="M15207" s="77"/>
      <c r="N15207" s="77"/>
      <c r="O15207" s="77"/>
    </row>
    <row r="15208" spans="12:15" x14ac:dyDescent="0.35">
      <c r="L15208" s="77"/>
      <c r="M15208" s="77"/>
      <c r="N15208" s="77"/>
      <c r="O15208" s="77"/>
    </row>
    <row r="15209" spans="12:15" x14ac:dyDescent="0.35">
      <c r="L15209" s="77"/>
      <c r="M15209" s="77"/>
      <c r="N15209" s="77"/>
      <c r="O15209" s="77"/>
    </row>
    <row r="15210" spans="12:15" x14ac:dyDescent="0.35">
      <c r="L15210" s="77"/>
      <c r="M15210" s="77"/>
      <c r="N15210" s="77"/>
      <c r="O15210" s="77"/>
    </row>
    <row r="15211" spans="12:15" x14ac:dyDescent="0.35">
      <c r="L15211" s="77"/>
      <c r="M15211" s="77"/>
      <c r="N15211" s="77"/>
      <c r="O15211" s="77"/>
    </row>
    <row r="15212" spans="12:15" x14ac:dyDescent="0.35">
      <c r="L15212" s="77"/>
      <c r="M15212" s="77"/>
      <c r="N15212" s="77"/>
      <c r="O15212" s="77"/>
    </row>
    <row r="15213" spans="12:15" x14ac:dyDescent="0.35">
      <c r="L15213" s="77"/>
      <c r="M15213" s="77"/>
      <c r="N15213" s="77"/>
      <c r="O15213" s="77"/>
    </row>
    <row r="15214" spans="12:15" x14ac:dyDescent="0.35">
      <c r="L15214" s="77"/>
      <c r="M15214" s="77"/>
      <c r="N15214" s="77"/>
      <c r="O15214" s="77"/>
    </row>
    <row r="15215" spans="12:15" x14ac:dyDescent="0.35">
      <c r="L15215" s="77"/>
      <c r="M15215" s="77"/>
      <c r="N15215" s="77"/>
      <c r="O15215" s="77"/>
    </row>
    <row r="15216" spans="12:15" x14ac:dyDescent="0.35">
      <c r="L15216" s="77"/>
      <c r="M15216" s="77"/>
      <c r="N15216" s="77"/>
      <c r="O15216" s="77"/>
    </row>
    <row r="15217" spans="12:15" x14ac:dyDescent="0.35">
      <c r="L15217" s="77"/>
      <c r="M15217" s="77"/>
      <c r="N15217" s="77"/>
      <c r="O15217" s="77"/>
    </row>
    <row r="15218" spans="12:15" x14ac:dyDescent="0.35">
      <c r="L15218" s="77"/>
      <c r="M15218" s="77"/>
      <c r="N15218" s="77"/>
      <c r="O15218" s="77"/>
    </row>
    <row r="15219" spans="12:15" x14ac:dyDescent="0.35">
      <c r="L15219" s="77"/>
      <c r="M15219" s="77"/>
      <c r="N15219" s="77"/>
      <c r="O15219" s="77"/>
    </row>
    <row r="15220" spans="12:15" x14ac:dyDescent="0.35">
      <c r="L15220" s="77"/>
      <c r="M15220" s="77"/>
      <c r="N15220" s="77"/>
      <c r="O15220" s="77"/>
    </row>
    <row r="15221" spans="12:15" x14ac:dyDescent="0.35">
      <c r="L15221" s="77"/>
      <c r="M15221" s="77"/>
      <c r="N15221" s="77"/>
      <c r="O15221" s="77"/>
    </row>
    <row r="15222" spans="12:15" x14ac:dyDescent="0.35">
      <c r="L15222" s="77"/>
      <c r="M15222" s="77"/>
      <c r="N15222" s="77"/>
      <c r="O15222" s="77"/>
    </row>
    <row r="15223" spans="12:15" x14ac:dyDescent="0.35">
      <c r="L15223" s="77"/>
      <c r="M15223" s="77"/>
      <c r="N15223" s="77"/>
      <c r="O15223" s="77"/>
    </row>
    <row r="15224" spans="12:15" x14ac:dyDescent="0.35">
      <c r="L15224" s="77"/>
      <c r="M15224" s="77"/>
      <c r="N15224" s="77"/>
      <c r="O15224" s="77"/>
    </row>
    <row r="15225" spans="12:15" x14ac:dyDescent="0.35">
      <c r="L15225" s="77"/>
      <c r="M15225" s="77"/>
      <c r="N15225" s="77"/>
      <c r="O15225" s="77"/>
    </row>
    <row r="15226" spans="12:15" x14ac:dyDescent="0.35">
      <c r="L15226" s="77"/>
      <c r="M15226" s="77"/>
      <c r="N15226" s="77"/>
      <c r="O15226" s="77"/>
    </row>
    <row r="15227" spans="12:15" x14ac:dyDescent="0.35">
      <c r="L15227" s="77"/>
      <c r="M15227" s="77"/>
      <c r="N15227" s="77"/>
      <c r="O15227" s="77"/>
    </row>
    <row r="15228" spans="12:15" x14ac:dyDescent="0.35">
      <c r="L15228" s="77"/>
      <c r="M15228" s="77"/>
      <c r="N15228" s="77"/>
      <c r="O15228" s="77"/>
    </row>
    <row r="15229" spans="12:15" x14ac:dyDescent="0.35">
      <c r="L15229" s="77"/>
      <c r="M15229" s="77"/>
      <c r="N15229" s="77"/>
      <c r="O15229" s="77"/>
    </row>
    <row r="15230" spans="12:15" x14ac:dyDescent="0.35">
      <c r="L15230" s="77"/>
      <c r="M15230" s="77"/>
      <c r="N15230" s="77"/>
      <c r="O15230" s="77"/>
    </row>
    <row r="15231" spans="12:15" x14ac:dyDescent="0.35">
      <c r="L15231" s="77"/>
      <c r="M15231" s="77"/>
      <c r="N15231" s="77"/>
      <c r="O15231" s="77"/>
    </row>
    <row r="15232" spans="12:15" x14ac:dyDescent="0.35">
      <c r="L15232" s="77"/>
      <c r="M15232" s="77"/>
      <c r="N15232" s="77"/>
      <c r="O15232" s="77"/>
    </row>
    <row r="15233" spans="12:15" x14ac:dyDescent="0.35">
      <c r="L15233" s="77"/>
      <c r="M15233" s="77"/>
      <c r="N15233" s="77"/>
      <c r="O15233" s="77"/>
    </row>
    <row r="15234" spans="12:15" x14ac:dyDescent="0.35">
      <c r="L15234" s="77"/>
      <c r="M15234" s="77"/>
      <c r="N15234" s="77"/>
      <c r="O15234" s="77"/>
    </row>
    <row r="15235" spans="12:15" x14ac:dyDescent="0.35">
      <c r="L15235" s="77"/>
      <c r="M15235" s="77"/>
      <c r="N15235" s="77"/>
      <c r="O15235" s="77"/>
    </row>
    <row r="15236" spans="12:15" x14ac:dyDescent="0.35">
      <c r="L15236" s="77"/>
      <c r="M15236" s="77"/>
      <c r="N15236" s="77"/>
      <c r="O15236" s="77"/>
    </row>
    <row r="15237" spans="12:15" x14ac:dyDescent="0.35">
      <c r="L15237" s="77"/>
      <c r="M15237" s="77"/>
      <c r="N15237" s="77"/>
      <c r="O15237" s="77"/>
    </row>
    <row r="15238" spans="12:15" x14ac:dyDescent="0.35">
      <c r="L15238" s="77"/>
      <c r="M15238" s="77"/>
      <c r="N15238" s="77"/>
      <c r="O15238" s="77"/>
    </row>
    <row r="15239" spans="12:15" x14ac:dyDescent="0.35">
      <c r="L15239" s="77"/>
      <c r="M15239" s="77"/>
      <c r="N15239" s="77"/>
      <c r="O15239" s="77"/>
    </row>
    <row r="15240" spans="12:15" x14ac:dyDescent="0.35">
      <c r="L15240" s="77"/>
      <c r="M15240" s="77"/>
      <c r="N15240" s="77"/>
      <c r="O15240" s="77"/>
    </row>
    <row r="15241" spans="12:15" x14ac:dyDescent="0.35">
      <c r="L15241" s="77"/>
      <c r="M15241" s="77"/>
      <c r="N15241" s="77"/>
      <c r="O15241" s="77"/>
    </row>
    <row r="15242" spans="12:15" x14ac:dyDescent="0.35">
      <c r="L15242" s="77"/>
      <c r="M15242" s="77"/>
      <c r="N15242" s="77"/>
      <c r="O15242" s="77"/>
    </row>
    <row r="15243" spans="12:15" x14ac:dyDescent="0.35">
      <c r="L15243" s="77"/>
      <c r="M15243" s="77"/>
      <c r="N15243" s="77"/>
      <c r="O15243" s="77"/>
    </row>
    <row r="15244" spans="12:15" x14ac:dyDescent="0.35">
      <c r="L15244" s="77"/>
      <c r="M15244" s="77"/>
      <c r="N15244" s="77"/>
      <c r="O15244" s="77"/>
    </row>
    <row r="15245" spans="12:15" x14ac:dyDescent="0.35">
      <c r="L15245" s="77"/>
      <c r="M15245" s="77"/>
      <c r="N15245" s="77"/>
      <c r="O15245" s="77"/>
    </row>
    <row r="15246" spans="12:15" x14ac:dyDescent="0.35">
      <c r="L15246" s="77"/>
      <c r="M15246" s="77"/>
      <c r="N15246" s="77"/>
      <c r="O15246" s="77"/>
    </row>
    <row r="15247" spans="12:15" x14ac:dyDescent="0.35">
      <c r="L15247" s="77"/>
      <c r="M15247" s="77"/>
      <c r="N15247" s="77"/>
      <c r="O15247" s="77"/>
    </row>
    <row r="15248" spans="12:15" x14ac:dyDescent="0.35">
      <c r="L15248" s="77"/>
      <c r="M15248" s="77"/>
      <c r="N15248" s="77"/>
      <c r="O15248" s="77"/>
    </row>
    <row r="15249" spans="12:15" x14ac:dyDescent="0.35">
      <c r="L15249" s="77"/>
      <c r="M15249" s="77"/>
      <c r="N15249" s="77"/>
      <c r="O15249" s="77"/>
    </row>
    <row r="15250" spans="12:15" x14ac:dyDescent="0.35">
      <c r="L15250" s="77"/>
      <c r="M15250" s="77"/>
      <c r="N15250" s="77"/>
      <c r="O15250" s="77"/>
    </row>
    <row r="15251" spans="12:15" x14ac:dyDescent="0.35">
      <c r="L15251" s="77"/>
      <c r="M15251" s="77"/>
      <c r="N15251" s="77"/>
      <c r="O15251" s="77"/>
    </row>
    <row r="15252" spans="12:15" x14ac:dyDescent="0.35">
      <c r="L15252" s="77"/>
      <c r="M15252" s="77"/>
      <c r="N15252" s="77"/>
      <c r="O15252" s="77"/>
    </row>
    <row r="15253" spans="12:15" x14ac:dyDescent="0.35">
      <c r="L15253" s="77"/>
      <c r="M15253" s="77"/>
      <c r="N15253" s="77"/>
      <c r="O15253" s="77"/>
    </row>
    <row r="15254" spans="12:15" x14ac:dyDescent="0.35">
      <c r="L15254" s="77"/>
      <c r="M15254" s="77"/>
      <c r="N15254" s="77"/>
      <c r="O15254" s="77"/>
    </row>
    <row r="15255" spans="12:15" x14ac:dyDescent="0.35">
      <c r="L15255" s="77"/>
      <c r="M15255" s="77"/>
      <c r="N15255" s="77"/>
      <c r="O15255" s="77"/>
    </row>
    <row r="15256" spans="12:15" x14ac:dyDescent="0.35">
      <c r="L15256" s="77"/>
      <c r="M15256" s="77"/>
      <c r="N15256" s="77"/>
      <c r="O15256" s="77"/>
    </row>
    <row r="15257" spans="12:15" x14ac:dyDescent="0.35">
      <c r="L15257" s="77"/>
      <c r="M15257" s="77"/>
      <c r="N15257" s="77"/>
      <c r="O15257" s="77"/>
    </row>
    <row r="15258" spans="12:15" x14ac:dyDescent="0.35">
      <c r="L15258" s="77"/>
      <c r="M15258" s="77"/>
      <c r="N15258" s="77"/>
      <c r="O15258" s="77"/>
    </row>
    <row r="15259" spans="12:15" x14ac:dyDescent="0.35">
      <c r="L15259" s="77"/>
      <c r="M15259" s="77"/>
      <c r="N15259" s="77"/>
      <c r="O15259" s="77"/>
    </row>
    <row r="15260" spans="12:15" x14ac:dyDescent="0.35">
      <c r="L15260" s="77"/>
      <c r="M15260" s="77"/>
      <c r="N15260" s="77"/>
      <c r="O15260" s="77"/>
    </row>
    <row r="15261" spans="12:15" x14ac:dyDescent="0.35">
      <c r="L15261" s="77"/>
      <c r="M15261" s="77"/>
      <c r="N15261" s="77"/>
      <c r="O15261" s="77"/>
    </row>
    <row r="15262" spans="12:15" x14ac:dyDescent="0.35">
      <c r="L15262" s="77"/>
      <c r="M15262" s="77"/>
      <c r="N15262" s="77"/>
      <c r="O15262" s="77"/>
    </row>
    <row r="15263" spans="12:15" x14ac:dyDescent="0.35">
      <c r="L15263" s="77"/>
      <c r="M15263" s="77"/>
      <c r="N15263" s="77"/>
      <c r="O15263" s="77"/>
    </row>
    <row r="15264" spans="12:15" x14ac:dyDescent="0.35">
      <c r="L15264" s="77"/>
      <c r="M15264" s="77"/>
      <c r="N15264" s="77"/>
      <c r="O15264" s="77"/>
    </row>
    <row r="15265" spans="12:15" x14ac:dyDescent="0.35">
      <c r="L15265" s="77"/>
      <c r="M15265" s="77"/>
      <c r="N15265" s="77"/>
      <c r="O15265" s="77"/>
    </row>
    <row r="15266" spans="12:15" x14ac:dyDescent="0.35">
      <c r="L15266" s="77"/>
      <c r="M15266" s="77"/>
      <c r="N15266" s="77"/>
      <c r="O15266" s="77"/>
    </row>
    <row r="15267" spans="12:15" x14ac:dyDescent="0.35">
      <c r="L15267" s="77"/>
      <c r="M15267" s="77"/>
      <c r="N15267" s="77"/>
      <c r="O15267" s="77"/>
    </row>
    <row r="15268" spans="12:15" x14ac:dyDescent="0.35">
      <c r="L15268" s="77"/>
      <c r="M15268" s="77"/>
      <c r="N15268" s="77"/>
      <c r="O15268" s="77"/>
    </row>
    <row r="15269" spans="12:15" x14ac:dyDescent="0.35">
      <c r="L15269" s="77"/>
      <c r="M15269" s="77"/>
      <c r="N15269" s="77"/>
      <c r="O15269" s="77"/>
    </row>
    <row r="15270" spans="12:15" x14ac:dyDescent="0.35">
      <c r="L15270" s="77"/>
      <c r="M15270" s="77"/>
      <c r="N15270" s="77"/>
      <c r="O15270" s="77"/>
    </row>
    <row r="15271" spans="12:15" x14ac:dyDescent="0.35">
      <c r="L15271" s="77"/>
      <c r="M15271" s="77"/>
      <c r="N15271" s="77"/>
      <c r="O15271" s="77"/>
    </row>
    <row r="15272" spans="12:15" x14ac:dyDescent="0.35">
      <c r="L15272" s="77"/>
      <c r="M15272" s="77"/>
      <c r="N15272" s="77"/>
      <c r="O15272" s="77"/>
    </row>
    <row r="15273" spans="12:15" x14ac:dyDescent="0.35">
      <c r="L15273" s="77"/>
      <c r="M15273" s="77"/>
      <c r="N15273" s="77"/>
      <c r="O15273" s="77"/>
    </row>
    <row r="15274" spans="12:15" x14ac:dyDescent="0.35">
      <c r="L15274" s="77"/>
      <c r="M15274" s="77"/>
      <c r="N15274" s="77"/>
      <c r="O15274" s="77"/>
    </row>
    <row r="15275" spans="12:15" x14ac:dyDescent="0.35">
      <c r="L15275" s="77"/>
      <c r="M15275" s="77"/>
      <c r="N15275" s="77"/>
      <c r="O15275" s="77"/>
    </row>
    <row r="15276" spans="12:15" x14ac:dyDescent="0.35">
      <c r="L15276" s="77"/>
      <c r="M15276" s="77"/>
      <c r="N15276" s="77"/>
      <c r="O15276" s="77"/>
    </row>
    <row r="15277" spans="12:15" x14ac:dyDescent="0.35">
      <c r="L15277" s="77"/>
      <c r="M15277" s="77"/>
      <c r="N15277" s="77"/>
      <c r="O15277" s="77"/>
    </row>
    <row r="15278" spans="12:15" x14ac:dyDescent="0.35">
      <c r="L15278" s="77"/>
      <c r="M15278" s="77"/>
      <c r="N15278" s="77"/>
      <c r="O15278" s="77"/>
    </row>
    <row r="15279" spans="12:15" x14ac:dyDescent="0.35">
      <c r="L15279" s="77"/>
      <c r="M15279" s="77"/>
      <c r="N15279" s="77"/>
      <c r="O15279" s="77"/>
    </row>
    <row r="15280" spans="12:15" x14ac:dyDescent="0.35">
      <c r="L15280" s="77"/>
      <c r="M15280" s="77"/>
      <c r="N15280" s="77"/>
      <c r="O15280" s="77"/>
    </row>
    <row r="15281" spans="12:15" x14ac:dyDescent="0.35">
      <c r="L15281" s="77"/>
      <c r="M15281" s="77"/>
      <c r="N15281" s="77"/>
      <c r="O15281" s="77"/>
    </row>
    <row r="15282" spans="12:15" x14ac:dyDescent="0.35">
      <c r="L15282" s="77"/>
      <c r="M15282" s="77"/>
      <c r="N15282" s="77"/>
      <c r="O15282" s="77"/>
    </row>
    <row r="15283" spans="12:15" x14ac:dyDescent="0.35">
      <c r="L15283" s="77"/>
      <c r="M15283" s="77"/>
      <c r="N15283" s="77"/>
      <c r="O15283" s="77"/>
    </row>
    <row r="15284" spans="12:15" x14ac:dyDescent="0.35">
      <c r="L15284" s="77"/>
      <c r="M15284" s="77"/>
      <c r="N15284" s="77"/>
      <c r="O15284" s="77"/>
    </row>
    <row r="15285" spans="12:15" x14ac:dyDescent="0.35">
      <c r="L15285" s="77"/>
      <c r="M15285" s="77"/>
      <c r="N15285" s="77"/>
      <c r="O15285" s="77"/>
    </row>
    <row r="15286" spans="12:15" x14ac:dyDescent="0.35">
      <c r="L15286" s="77"/>
      <c r="M15286" s="77"/>
      <c r="N15286" s="77"/>
      <c r="O15286" s="77"/>
    </row>
    <row r="15287" spans="12:15" x14ac:dyDescent="0.35">
      <c r="L15287" s="77"/>
      <c r="M15287" s="77"/>
      <c r="N15287" s="77"/>
      <c r="O15287" s="77"/>
    </row>
    <row r="15288" spans="12:15" x14ac:dyDescent="0.35">
      <c r="L15288" s="77"/>
      <c r="M15288" s="77"/>
      <c r="N15288" s="77"/>
      <c r="O15288" s="77"/>
    </row>
    <row r="15289" spans="12:15" x14ac:dyDescent="0.35">
      <c r="L15289" s="77"/>
      <c r="M15289" s="77"/>
      <c r="N15289" s="77"/>
      <c r="O15289" s="77"/>
    </row>
    <row r="15290" spans="12:15" x14ac:dyDescent="0.35">
      <c r="L15290" s="77"/>
      <c r="M15290" s="77"/>
      <c r="N15290" s="77"/>
      <c r="O15290" s="77"/>
    </row>
    <row r="15291" spans="12:15" x14ac:dyDescent="0.35">
      <c r="L15291" s="77"/>
      <c r="M15291" s="77"/>
      <c r="N15291" s="77"/>
      <c r="O15291" s="77"/>
    </row>
    <row r="15292" spans="12:15" x14ac:dyDescent="0.35">
      <c r="L15292" s="77"/>
      <c r="M15292" s="77"/>
      <c r="N15292" s="77"/>
      <c r="O15292" s="77"/>
    </row>
    <row r="15293" spans="12:15" x14ac:dyDescent="0.35">
      <c r="L15293" s="77"/>
      <c r="M15293" s="77"/>
      <c r="N15293" s="77"/>
      <c r="O15293" s="77"/>
    </row>
    <row r="15294" spans="12:15" x14ac:dyDescent="0.35">
      <c r="L15294" s="77"/>
      <c r="M15294" s="77"/>
      <c r="N15294" s="77"/>
      <c r="O15294" s="77"/>
    </row>
    <row r="15295" spans="12:15" x14ac:dyDescent="0.35">
      <c r="L15295" s="77"/>
      <c r="M15295" s="77"/>
      <c r="N15295" s="77"/>
      <c r="O15295" s="77"/>
    </row>
    <row r="15296" spans="12:15" x14ac:dyDescent="0.35">
      <c r="L15296" s="77"/>
      <c r="M15296" s="77"/>
      <c r="N15296" s="77"/>
      <c r="O15296" s="77"/>
    </row>
    <row r="15297" spans="12:15" x14ac:dyDescent="0.35">
      <c r="L15297" s="77"/>
      <c r="M15297" s="77"/>
      <c r="N15297" s="77"/>
      <c r="O15297" s="77"/>
    </row>
    <row r="15298" spans="12:15" x14ac:dyDescent="0.35">
      <c r="L15298" s="77"/>
      <c r="M15298" s="77"/>
      <c r="N15298" s="77"/>
      <c r="O15298" s="77"/>
    </row>
    <row r="15299" spans="12:15" x14ac:dyDescent="0.35">
      <c r="L15299" s="77"/>
      <c r="M15299" s="77"/>
      <c r="N15299" s="77"/>
      <c r="O15299" s="77"/>
    </row>
    <row r="15300" spans="12:15" x14ac:dyDescent="0.35">
      <c r="L15300" s="77"/>
      <c r="M15300" s="77"/>
      <c r="N15300" s="77"/>
      <c r="O15300" s="77"/>
    </row>
    <row r="15301" spans="12:15" x14ac:dyDescent="0.35">
      <c r="L15301" s="77"/>
      <c r="M15301" s="77"/>
      <c r="N15301" s="77"/>
      <c r="O15301" s="77"/>
    </row>
    <row r="15302" spans="12:15" x14ac:dyDescent="0.35">
      <c r="L15302" s="77"/>
      <c r="M15302" s="77"/>
      <c r="N15302" s="77"/>
      <c r="O15302" s="77"/>
    </row>
    <row r="15303" spans="12:15" x14ac:dyDescent="0.35">
      <c r="L15303" s="77"/>
      <c r="M15303" s="77"/>
      <c r="N15303" s="77"/>
      <c r="O15303" s="77"/>
    </row>
    <row r="15304" spans="12:15" x14ac:dyDescent="0.35">
      <c r="L15304" s="77"/>
      <c r="M15304" s="77"/>
      <c r="N15304" s="77"/>
      <c r="O15304" s="77"/>
    </row>
    <row r="15305" spans="12:15" x14ac:dyDescent="0.35">
      <c r="L15305" s="77"/>
      <c r="M15305" s="77"/>
      <c r="N15305" s="77"/>
      <c r="O15305" s="77"/>
    </row>
    <row r="15306" spans="12:15" x14ac:dyDescent="0.35">
      <c r="L15306" s="77"/>
      <c r="M15306" s="77"/>
      <c r="N15306" s="77"/>
      <c r="O15306" s="77"/>
    </row>
    <row r="15307" spans="12:15" x14ac:dyDescent="0.35">
      <c r="L15307" s="77"/>
      <c r="M15307" s="77"/>
      <c r="N15307" s="77"/>
      <c r="O15307" s="77"/>
    </row>
    <row r="15308" spans="12:15" x14ac:dyDescent="0.35">
      <c r="L15308" s="77"/>
      <c r="M15308" s="77"/>
      <c r="N15308" s="77"/>
      <c r="O15308" s="77"/>
    </row>
    <row r="15309" spans="12:15" x14ac:dyDescent="0.35">
      <c r="L15309" s="77"/>
      <c r="M15309" s="77"/>
      <c r="N15309" s="77"/>
      <c r="O15309" s="77"/>
    </row>
    <row r="15310" spans="12:15" x14ac:dyDescent="0.35">
      <c r="L15310" s="77"/>
      <c r="M15310" s="77"/>
      <c r="N15310" s="77"/>
      <c r="O15310" s="77"/>
    </row>
    <row r="15311" spans="12:15" x14ac:dyDescent="0.35">
      <c r="L15311" s="77"/>
      <c r="M15311" s="77"/>
      <c r="N15311" s="77"/>
      <c r="O15311" s="77"/>
    </row>
    <row r="15312" spans="12:15" x14ac:dyDescent="0.35">
      <c r="L15312" s="77"/>
      <c r="M15312" s="77"/>
      <c r="N15312" s="77"/>
      <c r="O15312" s="77"/>
    </row>
    <row r="15313" spans="12:15" x14ac:dyDescent="0.35">
      <c r="L15313" s="77"/>
      <c r="M15313" s="77"/>
      <c r="N15313" s="77"/>
      <c r="O15313" s="77"/>
    </row>
    <row r="15314" spans="12:15" x14ac:dyDescent="0.35">
      <c r="L15314" s="77"/>
      <c r="M15314" s="77"/>
      <c r="N15314" s="77"/>
      <c r="O15314" s="77"/>
    </row>
    <row r="15315" spans="12:15" x14ac:dyDescent="0.35">
      <c r="L15315" s="77"/>
      <c r="M15315" s="77"/>
      <c r="N15315" s="77"/>
      <c r="O15315" s="77"/>
    </row>
    <row r="15316" spans="12:15" x14ac:dyDescent="0.35">
      <c r="L15316" s="77"/>
      <c r="M15316" s="77"/>
      <c r="N15316" s="77"/>
      <c r="O15316" s="77"/>
    </row>
    <row r="15317" spans="12:15" x14ac:dyDescent="0.35">
      <c r="L15317" s="77"/>
      <c r="M15317" s="77"/>
      <c r="N15317" s="77"/>
      <c r="O15317" s="77"/>
    </row>
    <row r="15318" spans="12:15" x14ac:dyDescent="0.35">
      <c r="L15318" s="77"/>
      <c r="M15318" s="77"/>
      <c r="N15318" s="77"/>
      <c r="O15318" s="77"/>
    </row>
    <row r="15319" spans="12:15" x14ac:dyDescent="0.35">
      <c r="L15319" s="77"/>
      <c r="M15319" s="77"/>
      <c r="N15319" s="77"/>
      <c r="O15319" s="77"/>
    </row>
    <row r="15320" spans="12:15" x14ac:dyDescent="0.35">
      <c r="L15320" s="77"/>
      <c r="M15320" s="77"/>
      <c r="N15320" s="77"/>
      <c r="O15320" s="77"/>
    </row>
    <row r="15321" spans="12:15" x14ac:dyDescent="0.35">
      <c r="L15321" s="77"/>
      <c r="M15321" s="77"/>
      <c r="N15321" s="77"/>
      <c r="O15321" s="77"/>
    </row>
    <row r="15322" spans="12:15" x14ac:dyDescent="0.35">
      <c r="L15322" s="77"/>
      <c r="M15322" s="77"/>
      <c r="N15322" s="77"/>
      <c r="O15322" s="77"/>
    </row>
    <row r="15323" spans="12:15" x14ac:dyDescent="0.35">
      <c r="L15323" s="77"/>
      <c r="M15323" s="77"/>
      <c r="N15323" s="77"/>
      <c r="O15323" s="77"/>
    </row>
    <row r="15324" spans="12:15" x14ac:dyDescent="0.35">
      <c r="L15324" s="77"/>
      <c r="M15324" s="77"/>
      <c r="N15324" s="77"/>
      <c r="O15324" s="77"/>
    </row>
    <row r="15325" spans="12:15" x14ac:dyDescent="0.35">
      <c r="L15325" s="77"/>
      <c r="M15325" s="77"/>
      <c r="N15325" s="77"/>
      <c r="O15325" s="77"/>
    </row>
    <row r="15326" spans="12:15" x14ac:dyDescent="0.35">
      <c r="L15326" s="77"/>
      <c r="M15326" s="77"/>
      <c r="N15326" s="77"/>
      <c r="O15326" s="77"/>
    </row>
    <row r="15327" spans="12:15" x14ac:dyDescent="0.35">
      <c r="L15327" s="77"/>
      <c r="M15327" s="77"/>
      <c r="N15327" s="77"/>
      <c r="O15327" s="77"/>
    </row>
    <row r="15328" spans="12:15" x14ac:dyDescent="0.35">
      <c r="L15328" s="77"/>
      <c r="M15328" s="77"/>
      <c r="N15328" s="77"/>
      <c r="O15328" s="77"/>
    </row>
    <row r="15329" spans="12:15" x14ac:dyDescent="0.35">
      <c r="L15329" s="77"/>
      <c r="M15329" s="77"/>
      <c r="N15329" s="77"/>
      <c r="O15329" s="77"/>
    </row>
    <row r="15330" spans="12:15" x14ac:dyDescent="0.35">
      <c r="L15330" s="77"/>
      <c r="M15330" s="77"/>
      <c r="N15330" s="77"/>
      <c r="O15330" s="77"/>
    </row>
    <row r="15331" spans="12:15" x14ac:dyDescent="0.35">
      <c r="L15331" s="77"/>
      <c r="M15331" s="77"/>
      <c r="N15331" s="77"/>
      <c r="O15331" s="77"/>
    </row>
    <row r="15332" spans="12:15" x14ac:dyDescent="0.35">
      <c r="L15332" s="77"/>
      <c r="M15332" s="77"/>
      <c r="N15332" s="77"/>
      <c r="O15332" s="77"/>
    </row>
    <row r="15333" spans="12:15" x14ac:dyDescent="0.35">
      <c r="L15333" s="77"/>
      <c r="M15333" s="77"/>
      <c r="N15333" s="77"/>
      <c r="O15333" s="77"/>
    </row>
    <row r="15334" spans="12:15" x14ac:dyDescent="0.35">
      <c r="L15334" s="77"/>
      <c r="M15334" s="77"/>
      <c r="N15334" s="77"/>
      <c r="O15334" s="77"/>
    </row>
    <row r="15335" spans="12:15" x14ac:dyDescent="0.35">
      <c r="L15335" s="77"/>
      <c r="M15335" s="77"/>
      <c r="N15335" s="77"/>
      <c r="O15335" s="77"/>
    </row>
    <row r="15336" spans="12:15" x14ac:dyDescent="0.35">
      <c r="L15336" s="77"/>
      <c r="M15336" s="77"/>
      <c r="N15336" s="77"/>
      <c r="O15336" s="77"/>
    </row>
    <row r="15337" spans="12:15" x14ac:dyDescent="0.35">
      <c r="L15337" s="77"/>
      <c r="M15337" s="77"/>
      <c r="N15337" s="77"/>
      <c r="O15337" s="77"/>
    </row>
    <row r="15338" spans="12:15" x14ac:dyDescent="0.35">
      <c r="L15338" s="77"/>
      <c r="M15338" s="77"/>
      <c r="N15338" s="77"/>
      <c r="O15338" s="77"/>
    </row>
    <row r="15339" spans="12:15" x14ac:dyDescent="0.35">
      <c r="L15339" s="77"/>
      <c r="M15339" s="77"/>
      <c r="N15339" s="77"/>
      <c r="O15339" s="77"/>
    </row>
    <row r="15340" spans="12:15" x14ac:dyDescent="0.35">
      <c r="L15340" s="77"/>
      <c r="M15340" s="77"/>
      <c r="N15340" s="77"/>
      <c r="O15340" s="77"/>
    </row>
    <row r="15341" spans="12:15" x14ac:dyDescent="0.35">
      <c r="L15341" s="77"/>
      <c r="M15341" s="77"/>
      <c r="N15341" s="77"/>
      <c r="O15341" s="77"/>
    </row>
    <row r="15342" spans="12:15" x14ac:dyDescent="0.35">
      <c r="L15342" s="77"/>
      <c r="M15342" s="77"/>
      <c r="N15342" s="77"/>
      <c r="O15342" s="77"/>
    </row>
    <row r="15343" spans="12:15" x14ac:dyDescent="0.35">
      <c r="L15343" s="77"/>
      <c r="M15343" s="77"/>
      <c r="N15343" s="77"/>
      <c r="O15343" s="77"/>
    </row>
    <row r="15344" spans="12:15" x14ac:dyDescent="0.35">
      <c r="L15344" s="77"/>
      <c r="M15344" s="77"/>
      <c r="N15344" s="77"/>
      <c r="O15344" s="77"/>
    </row>
    <row r="15345" spans="12:15" x14ac:dyDescent="0.35">
      <c r="L15345" s="77"/>
      <c r="M15345" s="77"/>
      <c r="N15345" s="77"/>
      <c r="O15345" s="77"/>
    </row>
    <row r="15346" spans="12:15" x14ac:dyDescent="0.35">
      <c r="L15346" s="77"/>
      <c r="M15346" s="77"/>
      <c r="N15346" s="77"/>
      <c r="O15346" s="77"/>
    </row>
    <row r="15347" spans="12:15" x14ac:dyDescent="0.35">
      <c r="L15347" s="77"/>
      <c r="M15347" s="77"/>
      <c r="N15347" s="77"/>
      <c r="O15347" s="77"/>
    </row>
    <row r="15348" spans="12:15" x14ac:dyDescent="0.35">
      <c r="L15348" s="77"/>
      <c r="M15348" s="77"/>
      <c r="N15348" s="77"/>
      <c r="O15348" s="77"/>
    </row>
    <row r="15349" spans="12:15" x14ac:dyDescent="0.35">
      <c r="L15349" s="77"/>
      <c r="M15349" s="77"/>
      <c r="N15349" s="77"/>
      <c r="O15349" s="77"/>
    </row>
    <row r="15350" spans="12:15" x14ac:dyDescent="0.35">
      <c r="L15350" s="77"/>
      <c r="M15350" s="77"/>
      <c r="N15350" s="77"/>
      <c r="O15350" s="77"/>
    </row>
    <row r="15351" spans="12:15" x14ac:dyDescent="0.35">
      <c r="L15351" s="77"/>
      <c r="M15351" s="77"/>
      <c r="N15351" s="77"/>
      <c r="O15351" s="77"/>
    </row>
    <row r="15352" spans="12:15" x14ac:dyDescent="0.35">
      <c r="L15352" s="77"/>
      <c r="M15352" s="77"/>
      <c r="N15352" s="77"/>
      <c r="O15352" s="77"/>
    </row>
    <row r="15353" spans="12:15" x14ac:dyDescent="0.35">
      <c r="L15353" s="77"/>
      <c r="M15353" s="77"/>
      <c r="N15353" s="77"/>
      <c r="O15353" s="77"/>
    </row>
    <row r="15354" spans="12:15" x14ac:dyDescent="0.35">
      <c r="L15354" s="77"/>
      <c r="M15354" s="77"/>
      <c r="N15354" s="77"/>
      <c r="O15354" s="77"/>
    </row>
    <row r="15355" spans="12:15" x14ac:dyDescent="0.35">
      <c r="L15355" s="77"/>
      <c r="M15355" s="77"/>
      <c r="N15355" s="77"/>
      <c r="O15355" s="77"/>
    </row>
    <row r="15356" spans="12:15" x14ac:dyDescent="0.35">
      <c r="L15356" s="77"/>
      <c r="M15356" s="77"/>
      <c r="N15356" s="77"/>
      <c r="O15356" s="77"/>
    </row>
    <row r="15357" spans="12:15" x14ac:dyDescent="0.35">
      <c r="L15357" s="77"/>
      <c r="M15357" s="77"/>
      <c r="N15357" s="77"/>
      <c r="O15357" s="77"/>
    </row>
    <row r="15358" spans="12:15" x14ac:dyDescent="0.35">
      <c r="L15358" s="77"/>
      <c r="M15358" s="77"/>
      <c r="N15358" s="77"/>
      <c r="O15358" s="77"/>
    </row>
    <row r="15359" spans="12:15" x14ac:dyDescent="0.35">
      <c r="L15359" s="77"/>
      <c r="M15359" s="77"/>
      <c r="N15359" s="77"/>
      <c r="O15359" s="77"/>
    </row>
    <row r="15360" spans="12:15" x14ac:dyDescent="0.35">
      <c r="L15360" s="77"/>
      <c r="M15360" s="77"/>
      <c r="N15360" s="77"/>
      <c r="O15360" s="77"/>
    </row>
    <row r="15361" spans="12:15" x14ac:dyDescent="0.35">
      <c r="L15361" s="77"/>
      <c r="M15361" s="77"/>
      <c r="N15361" s="77"/>
      <c r="O15361" s="77"/>
    </row>
    <row r="15362" spans="12:15" x14ac:dyDescent="0.35">
      <c r="L15362" s="77"/>
      <c r="M15362" s="77"/>
      <c r="N15362" s="77"/>
      <c r="O15362" s="77"/>
    </row>
    <row r="15363" spans="12:15" x14ac:dyDescent="0.35">
      <c r="L15363" s="77"/>
      <c r="M15363" s="77"/>
      <c r="N15363" s="77"/>
      <c r="O15363" s="77"/>
    </row>
    <row r="15364" spans="12:15" x14ac:dyDescent="0.35">
      <c r="L15364" s="77"/>
      <c r="M15364" s="77"/>
      <c r="N15364" s="77"/>
      <c r="O15364" s="77"/>
    </row>
    <row r="15365" spans="12:15" x14ac:dyDescent="0.35">
      <c r="L15365" s="77"/>
      <c r="M15365" s="77"/>
      <c r="N15365" s="77"/>
      <c r="O15365" s="77"/>
    </row>
    <row r="15366" spans="12:15" x14ac:dyDescent="0.35">
      <c r="L15366" s="77"/>
      <c r="M15366" s="77"/>
      <c r="N15366" s="77"/>
      <c r="O15366" s="77"/>
    </row>
    <row r="15367" spans="12:15" x14ac:dyDescent="0.35">
      <c r="L15367" s="77"/>
      <c r="M15367" s="77"/>
      <c r="N15367" s="77"/>
      <c r="O15367" s="77"/>
    </row>
    <row r="15368" spans="12:15" x14ac:dyDescent="0.35">
      <c r="L15368" s="77"/>
      <c r="M15368" s="77"/>
      <c r="N15368" s="77"/>
      <c r="O15368" s="77"/>
    </row>
    <row r="15369" spans="12:15" x14ac:dyDescent="0.35">
      <c r="L15369" s="77"/>
      <c r="M15369" s="77"/>
      <c r="N15369" s="77"/>
      <c r="O15369" s="77"/>
    </row>
    <row r="15370" spans="12:15" x14ac:dyDescent="0.35">
      <c r="L15370" s="77"/>
      <c r="M15370" s="77"/>
      <c r="N15370" s="77"/>
      <c r="O15370" s="77"/>
    </row>
    <row r="15371" spans="12:15" x14ac:dyDescent="0.35">
      <c r="L15371" s="77"/>
      <c r="M15371" s="77"/>
      <c r="N15371" s="77"/>
      <c r="O15371" s="77"/>
    </row>
    <row r="15372" spans="12:15" x14ac:dyDescent="0.35">
      <c r="L15372" s="77"/>
      <c r="M15372" s="77"/>
      <c r="N15372" s="77"/>
      <c r="O15372" s="77"/>
    </row>
    <row r="15373" spans="12:15" x14ac:dyDescent="0.35">
      <c r="L15373" s="77"/>
      <c r="M15373" s="77"/>
      <c r="N15373" s="77"/>
      <c r="O15373" s="77"/>
    </row>
    <row r="15374" spans="12:15" x14ac:dyDescent="0.35">
      <c r="L15374" s="77"/>
      <c r="M15374" s="77"/>
      <c r="N15374" s="77"/>
      <c r="O15374" s="77"/>
    </row>
    <row r="15375" spans="12:15" x14ac:dyDescent="0.35">
      <c r="L15375" s="77"/>
      <c r="M15375" s="77"/>
      <c r="N15375" s="77"/>
      <c r="O15375" s="77"/>
    </row>
    <row r="15376" spans="12:15" x14ac:dyDescent="0.35">
      <c r="L15376" s="77"/>
      <c r="M15376" s="77"/>
      <c r="N15376" s="77"/>
      <c r="O15376" s="77"/>
    </row>
    <row r="15377" spans="12:15" x14ac:dyDescent="0.35">
      <c r="L15377" s="77"/>
      <c r="M15377" s="77"/>
      <c r="N15377" s="77"/>
      <c r="O15377" s="77"/>
    </row>
    <row r="15378" spans="12:15" x14ac:dyDescent="0.35">
      <c r="L15378" s="77"/>
      <c r="M15378" s="77"/>
      <c r="N15378" s="77"/>
      <c r="O15378" s="77"/>
    </row>
    <row r="15379" spans="12:15" x14ac:dyDescent="0.35">
      <c r="L15379" s="77"/>
      <c r="M15379" s="77"/>
      <c r="N15379" s="77"/>
      <c r="O15379" s="77"/>
    </row>
    <row r="15380" spans="12:15" x14ac:dyDescent="0.35">
      <c r="L15380" s="77"/>
      <c r="M15380" s="77"/>
      <c r="N15380" s="77"/>
      <c r="O15380" s="77"/>
    </row>
    <row r="15381" spans="12:15" x14ac:dyDescent="0.35">
      <c r="L15381" s="77"/>
      <c r="M15381" s="77"/>
      <c r="N15381" s="77"/>
      <c r="O15381" s="77"/>
    </row>
    <row r="15382" spans="12:15" x14ac:dyDescent="0.35">
      <c r="L15382" s="77"/>
      <c r="M15382" s="77"/>
      <c r="N15382" s="77"/>
      <c r="O15382" s="77"/>
    </row>
    <row r="15383" spans="12:15" x14ac:dyDescent="0.35">
      <c r="L15383" s="77"/>
      <c r="M15383" s="77"/>
      <c r="N15383" s="77"/>
      <c r="O15383" s="77"/>
    </row>
    <row r="15384" spans="12:15" x14ac:dyDescent="0.35">
      <c r="L15384" s="77"/>
      <c r="M15384" s="77"/>
      <c r="N15384" s="77"/>
      <c r="O15384" s="77"/>
    </row>
    <row r="15385" spans="12:15" x14ac:dyDescent="0.35">
      <c r="L15385" s="77"/>
      <c r="M15385" s="77"/>
      <c r="N15385" s="77"/>
      <c r="O15385" s="77"/>
    </row>
    <row r="15386" spans="12:15" x14ac:dyDescent="0.35">
      <c r="L15386" s="77"/>
      <c r="M15386" s="77"/>
      <c r="N15386" s="77"/>
      <c r="O15386" s="77"/>
    </row>
    <row r="15387" spans="12:15" x14ac:dyDescent="0.35">
      <c r="L15387" s="77"/>
      <c r="M15387" s="77"/>
      <c r="N15387" s="77"/>
      <c r="O15387" s="77"/>
    </row>
    <row r="15388" spans="12:15" x14ac:dyDescent="0.35">
      <c r="L15388" s="77"/>
      <c r="M15388" s="77"/>
      <c r="N15388" s="77"/>
      <c r="O15388" s="77"/>
    </row>
    <row r="15389" spans="12:15" x14ac:dyDescent="0.35">
      <c r="L15389" s="77"/>
      <c r="M15389" s="77"/>
      <c r="N15389" s="77"/>
      <c r="O15389" s="77"/>
    </row>
    <row r="15390" spans="12:15" x14ac:dyDescent="0.35">
      <c r="L15390" s="77"/>
      <c r="M15390" s="77"/>
      <c r="N15390" s="77"/>
      <c r="O15390" s="77"/>
    </row>
    <row r="15391" spans="12:15" x14ac:dyDescent="0.35">
      <c r="L15391" s="77"/>
      <c r="M15391" s="77"/>
      <c r="N15391" s="77"/>
      <c r="O15391" s="77"/>
    </row>
    <row r="15392" spans="12:15" x14ac:dyDescent="0.35">
      <c r="L15392" s="77"/>
      <c r="M15392" s="77"/>
      <c r="N15392" s="77"/>
      <c r="O15392" s="77"/>
    </row>
    <row r="15393" spans="12:15" x14ac:dyDescent="0.35">
      <c r="L15393" s="77"/>
      <c r="M15393" s="77"/>
      <c r="N15393" s="77"/>
      <c r="O15393" s="77"/>
    </row>
    <row r="15394" spans="12:15" x14ac:dyDescent="0.35">
      <c r="L15394" s="77"/>
      <c r="M15394" s="77"/>
      <c r="N15394" s="77"/>
      <c r="O15394" s="77"/>
    </row>
    <row r="15395" spans="12:15" x14ac:dyDescent="0.35">
      <c r="L15395" s="77"/>
      <c r="M15395" s="77"/>
      <c r="N15395" s="77"/>
      <c r="O15395" s="77"/>
    </row>
    <row r="15396" spans="12:15" x14ac:dyDescent="0.35">
      <c r="L15396" s="77"/>
      <c r="M15396" s="77"/>
      <c r="N15396" s="77"/>
      <c r="O15396" s="77"/>
    </row>
    <row r="15397" spans="12:15" x14ac:dyDescent="0.35">
      <c r="L15397" s="77"/>
      <c r="M15397" s="77"/>
      <c r="N15397" s="77"/>
      <c r="O15397" s="77"/>
    </row>
    <row r="15398" spans="12:15" x14ac:dyDescent="0.35">
      <c r="L15398" s="77"/>
      <c r="M15398" s="77"/>
      <c r="N15398" s="77"/>
      <c r="O15398" s="77"/>
    </row>
    <row r="15399" spans="12:15" x14ac:dyDescent="0.35">
      <c r="L15399" s="77"/>
      <c r="M15399" s="77"/>
      <c r="N15399" s="77"/>
      <c r="O15399" s="77"/>
    </row>
    <row r="15400" spans="12:15" x14ac:dyDescent="0.35">
      <c r="L15400" s="77"/>
      <c r="M15400" s="77"/>
      <c r="N15400" s="77"/>
      <c r="O15400" s="77"/>
    </row>
    <row r="15401" spans="12:15" x14ac:dyDescent="0.35">
      <c r="L15401" s="77"/>
      <c r="M15401" s="77"/>
      <c r="N15401" s="77"/>
      <c r="O15401" s="77"/>
    </row>
    <row r="15402" spans="12:15" x14ac:dyDescent="0.35">
      <c r="L15402" s="77"/>
      <c r="M15402" s="77"/>
      <c r="N15402" s="77"/>
      <c r="O15402" s="77"/>
    </row>
    <row r="15403" spans="12:15" x14ac:dyDescent="0.35">
      <c r="L15403" s="77"/>
      <c r="M15403" s="77"/>
      <c r="N15403" s="77"/>
      <c r="O15403" s="77"/>
    </row>
    <row r="15404" spans="12:15" x14ac:dyDescent="0.35">
      <c r="L15404" s="77"/>
      <c r="M15404" s="77"/>
      <c r="N15404" s="77"/>
      <c r="O15404" s="77"/>
    </row>
    <row r="15405" spans="12:15" x14ac:dyDescent="0.35">
      <c r="L15405" s="77"/>
      <c r="M15405" s="77"/>
      <c r="N15405" s="77"/>
      <c r="O15405" s="77"/>
    </row>
    <row r="15406" spans="12:15" x14ac:dyDescent="0.35">
      <c r="L15406" s="77"/>
      <c r="M15406" s="77"/>
      <c r="N15406" s="77"/>
      <c r="O15406" s="77"/>
    </row>
    <row r="15407" spans="12:15" x14ac:dyDescent="0.35">
      <c r="L15407" s="77"/>
      <c r="M15407" s="77"/>
      <c r="N15407" s="77"/>
      <c r="O15407" s="77"/>
    </row>
    <row r="15408" spans="12:15" x14ac:dyDescent="0.35">
      <c r="L15408" s="77"/>
      <c r="M15408" s="77"/>
      <c r="N15408" s="77"/>
      <c r="O15408" s="77"/>
    </row>
    <row r="15409" spans="12:15" x14ac:dyDescent="0.35">
      <c r="L15409" s="77"/>
      <c r="M15409" s="77"/>
      <c r="N15409" s="77"/>
      <c r="O15409" s="77"/>
    </row>
    <row r="15410" spans="12:15" x14ac:dyDescent="0.35">
      <c r="L15410" s="77"/>
      <c r="M15410" s="77"/>
      <c r="N15410" s="77"/>
      <c r="O15410" s="77"/>
    </row>
    <row r="15411" spans="12:15" x14ac:dyDescent="0.35">
      <c r="L15411" s="77"/>
      <c r="M15411" s="77"/>
      <c r="N15411" s="77"/>
      <c r="O15411" s="77"/>
    </row>
    <row r="15412" spans="12:15" x14ac:dyDescent="0.35">
      <c r="L15412" s="77"/>
      <c r="M15412" s="77"/>
      <c r="N15412" s="77"/>
      <c r="O15412" s="77"/>
    </row>
    <row r="15413" spans="12:15" x14ac:dyDescent="0.35">
      <c r="L15413" s="77"/>
      <c r="M15413" s="77"/>
      <c r="N15413" s="77"/>
      <c r="O15413" s="77"/>
    </row>
    <row r="15414" spans="12:15" x14ac:dyDescent="0.35">
      <c r="L15414" s="77"/>
      <c r="M15414" s="77"/>
      <c r="N15414" s="77"/>
      <c r="O15414" s="77"/>
    </row>
    <row r="15415" spans="12:15" x14ac:dyDescent="0.35">
      <c r="L15415" s="77"/>
      <c r="M15415" s="77"/>
      <c r="N15415" s="77"/>
      <c r="O15415" s="77"/>
    </row>
    <row r="15416" spans="12:15" x14ac:dyDescent="0.35">
      <c r="L15416" s="77"/>
      <c r="M15416" s="77"/>
      <c r="N15416" s="77"/>
      <c r="O15416" s="77"/>
    </row>
    <row r="15417" spans="12:15" x14ac:dyDescent="0.35">
      <c r="L15417" s="77"/>
      <c r="M15417" s="77"/>
      <c r="N15417" s="77"/>
      <c r="O15417" s="77"/>
    </row>
    <row r="15418" spans="12:15" x14ac:dyDescent="0.35">
      <c r="L15418" s="77"/>
      <c r="M15418" s="77"/>
      <c r="N15418" s="77"/>
      <c r="O15418" s="77"/>
    </row>
    <row r="15419" spans="12:15" x14ac:dyDescent="0.35">
      <c r="L15419" s="77"/>
      <c r="M15419" s="77"/>
      <c r="N15419" s="77"/>
      <c r="O15419" s="77"/>
    </row>
    <row r="15420" spans="12:15" x14ac:dyDescent="0.35">
      <c r="L15420" s="77"/>
      <c r="M15420" s="77"/>
      <c r="N15420" s="77"/>
      <c r="O15420" s="77"/>
    </row>
    <row r="15421" spans="12:15" x14ac:dyDescent="0.35">
      <c r="L15421" s="77"/>
      <c r="M15421" s="77"/>
      <c r="N15421" s="77"/>
      <c r="O15421" s="77"/>
    </row>
    <row r="15422" spans="12:15" x14ac:dyDescent="0.35">
      <c r="L15422" s="77"/>
      <c r="M15422" s="77"/>
      <c r="N15422" s="77"/>
      <c r="O15422" s="77"/>
    </row>
    <row r="15423" spans="12:15" x14ac:dyDescent="0.35">
      <c r="L15423" s="77"/>
      <c r="M15423" s="77"/>
      <c r="N15423" s="77"/>
      <c r="O15423" s="77"/>
    </row>
    <row r="15424" spans="12:15" x14ac:dyDescent="0.35">
      <c r="L15424" s="77"/>
      <c r="M15424" s="77"/>
      <c r="N15424" s="77"/>
      <c r="O15424" s="77"/>
    </row>
    <row r="15425" spans="12:15" x14ac:dyDescent="0.35">
      <c r="L15425" s="77"/>
      <c r="M15425" s="77"/>
      <c r="N15425" s="77"/>
      <c r="O15425" s="77"/>
    </row>
    <row r="15426" spans="12:15" x14ac:dyDescent="0.35">
      <c r="L15426" s="77"/>
      <c r="M15426" s="77"/>
      <c r="N15426" s="77"/>
      <c r="O15426" s="77"/>
    </row>
    <row r="15427" spans="12:15" x14ac:dyDescent="0.35">
      <c r="L15427" s="77"/>
      <c r="M15427" s="77"/>
      <c r="N15427" s="77"/>
      <c r="O15427" s="77"/>
    </row>
    <row r="15428" spans="12:15" x14ac:dyDescent="0.35">
      <c r="L15428" s="77"/>
      <c r="M15428" s="77"/>
      <c r="N15428" s="77"/>
      <c r="O15428" s="77"/>
    </row>
    <row r="15429" spans="12:15" x14ac:dyDescent="0.35">
      <c r="L15429" s="77"/>
      <c r="M15429" s="77"/>
      <c r="N15429" s="77"/>
      <c r="O15429" s="77"/>
    </row>
    <row r="15430" spans="12:15" x14ac:dyDescent="0.35">
      <c r="L15430" s="77"/>
      <c r="M15430" s="77"/>
      <c r="N15430" s="77"/>
      <c r="O15430" s="77"/>
    </row>
    <row r="15431" spans="12:15" x14ac:dyDescent="0.35">
      <c r="L15431" s="77"/>
      <c r="M15431" s="77"/>
      <c r="N15431" s="77"/>
      <c r="O15431" s="77"/>
    </row>
    <row r="15432" spans="12:15" x14ac:dyDescent="0.35">
      <c r="L15432" s="77"/>
      <c r="M15432" s="77"/>
      <c r="N15432" s="77"/>
      <c r="O15432" s="77"/>
    </row>
    <row r="15433" spans="12:15" x14ac:dyDescent="0.35">
      <c r="L15433" s="77"/>
      <c r="M15433" s="77"/>
      <c r="N15433" s="77"/>
      <c r="O15433" s="77"/>
    </row>
    <row r="15434" spans="12:15" x14ac:dyDescent="0.35">
      <c r="L15434" s="77"/>
      <c r="M15434" s="77"/>
      <c r="N15434" s="77"/>
      <c r="O15434" s="77"/>
    </row>
    <row r="15435" spans="12:15" x14ac:dyDescent="0.35">
      <c r="L15435" s="77"/>
      <c r="M15435" s="77"/>
      <c r="N15435" s="77"/>
      <c r="O15435" s="77"/>
    </row>
    <row r="15436" spans="12:15" x14ac:dyDescent="0.35">
      <c r="L15436" s="77"/>
      <c r="M15436" s="77"/>
      <c r="N15436" s="77"/>
      <c r="O15436" s="77"/>
    </row>
    <row r="15437" spans="12:15" x14ac:dyDescent="0.35">
      <c r="L15437" s="77"/>
      <c r="M15437" s="77"/>
      <c r="N15437" s="77"/>
      <c r="O15437" s="77"/>
    </row>
    <row r="15438" spans="12:15" x14ac:dyDescent="0.35">
      <c r="L15438" s="77"/>
      <c r="M15438" s="77"/>
      <c r="N15438" s="77"/>
      <c r="O15438" s="77"/>
    </row>
    <row r="15439" spans="12:15" x14ac:dyDescent="0.35">
      <c r="L15439" s="77"/>
      <c r="M15439" s="77"/>
      <c r="N15439" s="77"/>
      <c r="O15439" s="77"/>
    </row>
    <row r="15440" spans="12:15" x14ac:dyDescent="0.35">
      <c r="L15440" s="77"/>
      <c r="M15440" s="77"/>
      <c r="N15440" s="77"/>
      <c r="O15440" s="77"/>
    </row>
    <row r="15441" spans="12:15" x14ac:dyDescent="0.35">
      <c r="L15441" s="77"/>
      <c r="M15441" s="77"/>
      <c r="N15441" s="77"/>
      <c r="O15441" s="77"/>
    </row>
    <row r="15442" spans="12:15" x14ac:dyDescent="0.35">
      <c r="L15442" s="77"/>
      <c r="M15442" s="77"/>
      <c r="N15442" s="77"/>
      <c r="O15442" s="77"/>
    </row>
    <row r="15443" spans="12:15" x14ac:dyDescent="0.35">
      <c r="L15443" s="77"/>
      <c r="M15443" s="77"/>
      <c r="N15443" s="77"/>
      <c r="O15443" s="77"/>
    </row>
    <row r="15444" spans="12:15" x14ac:dyDescent="0.35">
      <c r="L15444" s="77"/>
      <c r="M15444" s="77"/>
      <c r="N15444" s="77"/>
      <c r="O15444" s="77"/>
    </row>
    <row r="15445" spans="12:15" x14ac:dyDescent="0.35">
      <c r="L15445" s="77"/>
      <c r="M15445" s="77"/>
      <c r="N15445" s="77"/>
      <c r="O15445" s="77"/>
    </row>
    <row r="15446" spans="12:15" x14ac:dyDescent="0.35">
      <c r="L15446" s="77"/>
      <c r="M15446" s="77"/>
      <c r="N15446" s="77"/>
      <c r="O15446" s="77"/>
    </row>
    <row r="15447" spans="12:15" x14ac:dyDescent="0.35">
      <c r="L15447" s="77"/>
      <c r="M15447" s="77"/>
      <c r="N15447" s="77"/>
      <c r="O15447" s="77"/>
    </row>
    <row r="15448" spans="12:15" x14ac:dyDescent="0.35">
      <c r="L15448" s="77"/>
      <c r="M15448" s="77"/>
      <c r="N15448" s="77"/>
      <c r="O15448" s="77"/>
    </row>
    <row r="15449" spans="12:15" x14ac:dyDescent="0.35">
      <c r="L15449" s="77"/>
      <c r="M15449" s="77"/>
      <c r="N15449" s="77"/>
      <c r="O15449" s="77"/>
    </row>
    <row r="15450" spans="12:15" x14ac:dyDescent="0.35">
      <c r="L15450" s="77"/>
      <c r="M15450" s="77"/>
      <c r="N15450" s="77"/>
      <c r="O15450" s="77"/>
    </row>
    <row r="15451" spans="12:15" x14ac:dyDescent="0.35">
      <c r="L15451" s="77"/>
      <c r="M15451" s="77"/>
      <c r="N15451" s="77"/>
      <c r="O15451" s="77"/>
    </row>
    <row r="15452" spans="12:15" x14ac:dyDescent="0.35">
      <c r="L15452" s="77"/>
      <c r="M15452" s="77"/>
      <c r="N15452" s="77"/>
      <c r="O15452" s="77"/>
    </row>
    <row r="15453" spans="12:15" x14ac:dyDescent="0.35">
      <c r="L15453" s="77"/>
      <c r="M15453" s="77"/>
      <c r="N15453" s="77"/>
      <c r="O15453" s="77"/>
    </row>
    <row r="15454" spans="12:15" x14ac:dyDescent="0.35">
      <c r="L15454" s="77"/>
      <c r="M15454" s="77"/>
      <c r="N15454" s="77"/>
      <c r="O15454" s="77"/>
    </row>
    <row r="15455" spans="12:15" x14ac:dyDescent="0.35">
      <c r="L15455" s="77"/>
      <c r="M15455" s="77"/>
      <c r="N15455" s="77"/>
      <c r="O15455" s="77"/>
    </row>
    <row r="15456" spans="12:15" x14ac:dyDescent="0.35">
      <c r="L15456" s="77"/>
      <c r="M15456" s="77"/>
      <c r="N15456" s="77"/>
      <c r="O15456" s="77"/>
    </row>
    <row r="15457" spans="12:15" x14ac:dyDescent="0.35">
      <c r="L15457" s="77"/>
      <c r="M15457" s="77"/>
      <c r="N15457" s="77"/>
      <c r="O15457" s="77"/>
    </row>
    <row r="15458" spans="12:15" x14ac:dyDescent="0.35">
      <c r="L15458" s="77"/>
      <c r="M15458" s="77"/>
      <c r="N15458" s="77"/>
      <c r="O15458" s="77"/>
    </row>
    <row r="15459" spans="12:15" x14ac:dyDescent="0.35">
      <c r="L15459" s="77"/>
      <c r="M15459" s="77"/>
      <c r="N15459" s="77"/>
      <c r="O15459" s="77"/>
    </row>
    <row r="15460" spans="12:15" x14ac:dyDescent="0.35">
      <c r="L15460" s="77"/>
      <c r="M15460" s="77"/>
      <c r="N15460" s="77"/>
      <c r="O15460" s="77"/>
    </row>
    <row r="15461" spans="12:15" x14ac:dyDescent="0.35">
      <c r="L15461" s="77"/>
      <c r="M15461" s="77"/>
      <c r="N15461" s="77"/>
      <c r="O15461" s="77"/>
    </row>
    <row r="15462" spans="12:15" x14ac:dyDescent="0.35">
      <c r="L15462" s="77"/>
      <c r="M15462" s="77"/>
      <c r="N15462" s="77"/>
      <c r="O15462" s="77"/>
    </row>
    <row r="15463" spans="12:15" x14ac:dyDescent="0.35">
      <c r="L15463" s="77"/>
      <c r="M15463" s="77"/>
      <c r="N15463" s="77"/>
      <c r="O15463" s="77"/>
    </row>
    <row r="15464" spans="12:15" x14ac:dyDescent="0.35">
      <c r="L15464" s="77"/>
      <c r="M15464" s="77"/>
      <c r="N15464" s="77"/>
      <c r="O15464" s="77"/>
    </row>
    <row r="15465" spans="12:15" x14ac:dyDescent="0.35">
      <c r="L15465" s="77"/>
      <c r="M15465" s="77"/>
      <c r="N15465" s="77"/>
      <c r="O15465" s="77"/>
    </row>
    <row r="15466" spans="12:15" x14ac:dyDescent="0.35">
      <c r="L15466" s="77"/>
      <c r="M15466" s="77"/>
      <c r="N15466" s="77"/>
      <c r="O15466" s="77"/>
    </row>
    <row r="15467" spans="12:15" x14ac:dyDescent="0.35">
      <c r="L15467" s="77"/>
      <c r="M15467" s="77"/>
      <c r="N15467" s="77"/>
      <c r="O15467" s="77"/>
    </row>
    <row r="15468" spans="12:15" x14ac:dyDescent="0.35">
      <c r="L15468" s="77"/>
      <c r="M15468" s="77"/>
      <c r="N15468" s="77"/>
      <c r="O15468" s="77"/>
    </row>
    <row r="15469" spans="12:15" x14ac:dyDescent="0.35">
      <c r="L15469" s="77"/>
      <c r="M15469" s="77"/>
      <c r="N15469" s="77"/>
      <c r="O15469" s="77"/>
    </row>
    <row r="15470" spans="12:15" x14ac:dyDescent="0.35">
      <c r="L15470" s="77"/>
      <c r="M15470" s="77"/>
      <c r="N15470" s="77"/>
      <c r="O15470" s="77"/>
    </row>
    <row r="15471" spans="12:15" x14ac:dyDescent="0.35">
      <c r="L15471" s="77"/>
      <c r="M15471" s="77"/>
      <c r="N15471" s="77"/>
      <c r="O15471" s="77"/>
    </row>
    <row r="15472" spans="12:15" x14ac:dyDescent="0.35">
      <c r="L15472" s="77"/>
      <c r="M15472" s="77"/>
      <c r="N15472" s="77"/>
      <c r="O15472" s="77"/>
    </row>
    <row r="15473" spans="12:15" x14ac:dyDescent="0.35">
      <c r="L15473" s="77"/>
      <c r="M15473" s="77"/>
      <c r="N15473" s="77"/>
      <c r="O15473" s="77"/>
    </row>
    <row r="15474" spans="12:15" x14ac:dyDescent="0.35">
      <c r="L15474" s="77"/>
      <c r="M15474" s="77"/>
      <c r="N15474" s="77"/>
      <c r="O15474" s="77"/>
    </row>
    <row r="15475" spans="12:15" x14ac:dyDescent="0.35">
      <c r="L15475" s="77"/>
      <c r="M15475" s="77"/>
      <c r="N15475" s="77"/>
      <c r="O15475" s="77"/>
    </row>
    <row r="15476" spans="12:15" x14ac:dyDescent="0.35">
      <c r="L15476" s="77"/>
      <c r="M15476" s="77"/>
      <c r="N15476" s="77"/>
      <c r="O15476" s="77"/>
    </row>
    <row r="15477" spans="12:15" x14ac:dyDescent="0.35">
      <c r="L15477" s="77"/>
      <c r="M15477" s="77"/>
      <c r="N15477" s="77"/>
      <c r="O15477" s="77"/>
    </row>
    <row r="15478" spans="12:15" x14ac:dyDescent="0.35">
      <c r="L15478" s="77"/>
      <c r="M15478" s="77"/>
      <c r="N15478" s="77"/>
      <c r="O15478" s="77"/>
    </row>
    <row r="15479" spans="12:15" x14ac:dyDescent="0.35">
      <c r="L15479" s="77"/>
      <c r="M15479" s="77"/>
      <c r="N15479" s="77"/>
      <c r="O15479" s="77"/>
    </row>
    <row r="15480" spans="12:15" x14ac:dyDescent="0.35">
      <c r="L15480" s="77"/>
      <c r="M15480" s="77"/>
      <c r="N15480" s="77"/>
      <c r="O15480" s="77"/>
    </row>
    <row r="15481" spans="12:15" x14ac:dyDescent="0.35">
      <c r="L15481" s="77"/>
      <c r="M15481" s="77"/>
      <c r="N15481" s="77"/>
      <c r="O15481" s="77"/>
    </row>
    <row r="15482" spans="12:15" x14ac:dyDescent="0.35">
      <c r="L15482" s="77"/>
      <c r="M15482" s="77"/>
      <c r="N15482" s="77"/>
      <c r="O15482" s="77"/>
    </row>
    <row r="15483" spans="12:15" x14ac:dyDescent="0.35">
      <c r="L15483" s="77"/>
      <c r="M15483" s="77"/>
      <c r="N15483" s="77"/>
      <c r="O15483" s="77"/>
    </row>
    <row r="15484" spans="12:15" x14ac:dyDescent="0.35">
      <c r="L15484" s="77"/>
      <c r="M15484" s="77"/>
      <c r="N15484" s="77"/>
      <c r="O15484" s="77"/>
    </row>
    <row r="15485" spans="12:15" x14ac:dyDescent="0.35">
      <c r="L15485" s="77"/>
      <c r="M15485" s="77"/>
      <c r="N15485" s="77"/>
      <c r="O15485" s="77"/>
    </row>
    <row r="15486" spans="12:15" x14ac:dyDescent="0.35">
      <c r="L15486" s="77"/>
      <c r="M15486" s="77"/>
      <c r="N15486" s="77"/>
      <c r="O15486" s="77"/>
    </row>
    <row r="15487" spans="12:15" x14ac:dyDescent="0.35">
      <c r="L15487" s="77"/>
      <c r="M15487" s="77"/>
      <c r="N15487" s="77"/>
      <c r="O15487" s="77"/>
    </row>
    <row r="15488" spans="12:15" x14ac:dyDescent="0.35">
      <c r="L15488" s="77"/>
      <c r="M15488" s="77"/>
      <c r="N15488" s="77"/>
      <c r="O15488" s="77"/>
    </row>
    <row r="15489" spans="12:15" x14ac:dyDescent="0.35">
      <c r="L15489" s="77"/>
      <c r="M15489" s="77"/>
      <c r="N15489" s="77"/>
      <c r="O15489" s="77"/>
    </row>
    <row r="15490" spans="12:15" x14ac:dyDescent="0.35">
      <c r="L15490" s="77"/>
      <c r="M15490" s="77"/>
      <c r="N15490" s="77"/>
      <c r="O15490" s="77"/>
    </row>
    <row r="15491" spans="12:15" x14ac:dyDescent="0.35">
      <c r="L15491" s="77"/>
      <c r="M15491" s="77"/>
      <c r="N15491" s="77"/>
      <c r="O15491" s="77"/>
    </row>
    <row r="15492" spans="12:15" x14ac:dyDescent="0.35">
      <c r="L15492" s="77"/>
      <c r="M15492" s="77"/>
      <c r="N15492" s="77"/>
      <c r="O15492" s="77"/>
    </row>
    <row r="15493" spans="12:15" x14ac:dyDescent="0.35">
      <c r="L15493" s="77"/>
      <c r="M15493" s="77"/>
      <c r="N15493" s="77"/>
      <c r="O15493" s="77"/>
    </row>
    <row r="15494" spans="12:15" x14ac:dyDescent="0.35">
      <c r="L15494" s="77"/>
      <c r="M15494" s="77"/>
      <c r="N15494" s="77"/>
      <c r="O15494" s="77"/>
    </row>
    <row r="15495" spans="12:15" x14ac:dyDescent="0.35">
      <c r="L15495" s="77"/>
      <c r="M15495" s="77"/>
      <c r="N15495" s="77"/>
      <c r="O15495" s="77"/>
    </row>
    <row r="15496" spans="12:15" x14ac:dyDescent="0.35">
      <c r="L15496" s="77"/>
      <c r="M15496" s="77"/>
      <c r="N15496" s="77"/>
      <c r="O15496" s="77"/>
    </row>
    <row r="15497" spans="12:15" x14ac:dyDescent="0.35">
      <c r="L15497" s="77"/>
      <c r="M15497" s="77"/>
      <c r="N15497" s="77"/>
      <c r="O15497" s="77"/>
    </row>
    <row r="15498" spans="12:15" x14ac:dyDescent="0.35">
      <c r="L15498" s="77"/>
      <c r="M15498" s="77"/>
      <c r="N15498" s="77"/>
      <c r="O15498" s="77"/>
    </row>
    <row r="15499" spans="12:15" x14ac:dyDescent="0.35">
      <c r="L15499" s="77"/>
      <c r="M15499" s="77"/>
      <c r="N15499" s="77"/>
      <c r="O15499" s="77"/>
    </row>
    <row r="15500" spans="12:15" x14ac:dyDescent="0.35">
      <c r="L15500" s="77"/>
      <c r="M15500" s="77"/>
      <c r="N15500" s="77"/>
      <c r="O15500" s="77"/>
    </row>
    <row r="15501" spans="12:15" x14ac:dyDescent="0.35">
      <c r="L15501" s="77"/>
      <c r="M15501" s="77"/>
      <c r="N15501" s="77"/>
      <c r="O15501" s="77"/>
    </row>
    <row r="15502" spans="12:15" x14ac:dyDescent="0.35">
      <c r="L15502" s="77"/>
      <c r="M15502" s="77"/>
      <c r="N15502" s="77"/>
      <c r="O15502" s="77"/>
    </row>
    <row r="15503" spans="12:15" x14ac:dyDescent="0.35">
      <c r="L15503" s="77"/>
      <c r="M15503" s="77"/>
      <c r="N15503" s="77"/>
      <c r="O15503" s="77"/>
    </row>
    <row r="15504" spans="12:15" x14ac:dyDescent="0.35">
      <c r="L15504" s="77"/>
      <c r="M15504" s="77"/>
      <c r="N15504" s="77"/>
      <c r="O15504" s="77"/>
    </row>
    <row r="15505" spans="12:15" x14ac:dyDescent="0.35">
      <c r="L15505" s="77"/>
      <c r="M15505" s="77"/>
      <c r="N15505" s="77"/>
      <c r="O15505" s="77"/>
    </row>
    <row r="15506" spans="12:15" x14ac:dyDescent="0.35">
      <c r="L15506" s="77"/>
      <c r="M15506" s="77"/>
      <c r="N15506" s="77"/>
      <c r="O15506" s="77"/>
    </row>
    <row r="15507" spans="12:15" x14ac:dyDescent="0.35">
      <c r="L15507" s="77"/>
      <c r="M15507" s="77"/>
      <c r="N15507" s="77"/>
      <c r="O15507" s="77"/>
    </row>
    <row r="15508" spans="12:15" x14ac:dyDescent="0.35">
      <c r="L15508" s="77"/>
      <c r="M15508" s="77"/>
      <c r="N15508" s="77"/>
      <c r="O15508" s="77"/>
    </row>
    <row r="15509" spans="12:15" x14ac:dyDescent="0.35">
      <c r="L15509" s="77"/>
      <c r="M15509" s="77"/>
      <c r="N15509" s="77"/>
      <c r="O15509" s="77"/>
    </row>
    <row r="15510" spans="12:15" x14ac:dyDescent="0.35">
      <c r="L15510" s="77"/>
      <c r="M15510" s="77"/>
      <c r="N15510" s="77"/>
      <c r="O15510" s="77"/>
    </row>
    <row r="15511" spans="12:15" x14ac:dyDescent="0.35">
      <c r="L15511" s="77"/>
      <c r="M15511" s="77"/>
      <c r="N15511" s="77"/>
      <c r="O15511" s="77"/>
    </row>
    <row r="15512" spans="12:15" x14ac:dyDescent="0.35">
      <c r="L15512" s="77"/>
      <c r="M15512" s="77"/>
      <c r="N15512" s="77"/>
      <c r="O15512" s="77"/>
    </row>
    <row r="15513" spans="12:15" x14ac:dyDescent="0.35">
      <c r="L15513" s="77"/>
      <c r="M15513" s="77"/>
      <c r="N15513" s="77"/>
      <c r="O15513" s="77"/>
    </row>
    <row r="15514" spans="12:15" x14ac:dyDescent="0.35">
      <c r="L15514" s="77"/>
      <c r="M15514" s="77"/>
      <c r="N15514" s="77"/>
      <c r="O15514" s="77"/>
    </row>
    <row r="15515" spans="12:15" x14ac:dyDescent="0.35">
      <c r="L15515" s="77"/>
      <c r="M15515" s="77"/>
      <c r="N15515" s="77"/>
      <c r="O15515" s="77"/>
    </row>
    <row r="15516" spans="12:15" x14ac:dyDescent="0.35">
      <c r="L15516" s="77"/>
      <c r="M15516" s="77"/>
      <c r="N15516" s="77"/>
      <c r="O15516" s="77"/>
    </row>
    <row r="15517" spans="12:15" x14ac:dyDescent="0.35">
      <c r="L15517" s="77"/>
      <c r="M15517" s="77"/>
      <c r="N15517" s="77"/>
      <c r="O15517" s="77"/>
    </row>
    <row r="15518" spans="12:15" x14ac:dyDescent="0.35">
      <c r="L15518" s="77"/>
      <c r="M15518" s="77"/>
      <c r="N15518" s="77"/>
      <c r="O15518" s="77"/>
    </row>
    <row r="15519" spans="12:15" x14ac:dyDescent="0.35">
      <c r="L15519" s="77"/>
      <c r="M15519" s="77"/>
      <c r="N15519" s="77"/>
      <c r="O15519" s="77"/>
    </row>
    <row r="15520" spans="12:15" x14ac:dyDescent="0.35">
      <c r="L15520" s="77"/>
      <c r="M15520" s="77"/>
      <c r="N15520" s="77"/>
      <c r="O15520" s="77"/>
    </row>
    <row r="15521" spans="12:15" x14ac:dyDescent="0.35">
      <c r="L15521" s="77"/>
      <c r="M15521" s="77"/>
      <c r="N15521" s="77"/>
      <c r="O15521" s="77"/>
    </row>
    <row r="15522" spans="12:15" x14ac:dyDescent="0.35">
      <c r="L15522" s="77"/>
      <c r="M15522" s="77"/>
      <c r="N15522" s="77"/>
      <c r="O15522" s="77"/>
    </row>
    <row r="15523" spans="12:15" x14ac:dyDescent="0.35">
      <c r="L15523" s="77"/>
      <c r="M15523" s="77"/>
      <c r="N15523" s="77"/>
      <c r="O15523" s="77"/>
    </row>
    <row r="15524" spans="12:15" x14ac:dyDescent="0.35">
      <c r="L15524" s="77"/>
      <c r="M15524" s="77"/>
      <c r="N15524" s="77"/>
      <c r="O15524" s="77"/>
    </row>
    <row r="15525" spans="12:15" x14ac:dyDescent="0.35">
      <c r="L15525" s="77"/>
      <c r="M15525" s="77"/>
      <c r="N15525" s="77"/>
      <c r="O15525" s="77"/>
    </row>
    <row r="15526" spans="12:15" x14ac:dyDescent="0.35">
      <c r="L15526" s="77"/>
      <c r="M15526" s="77"/>
      <c r="N15526" s="77"/>
      <c r="O15526" s="77"/>
    </row>
    <row r="15527" spans="12:15" x14ac:dyDescent="0.35">
      <c r="L15527" s="77"/>
      <c r="M15527" s="77"/>
      <c r="N15527" s="77"/>
      <c r="O15527" s="77"/>
    </row>
    <row r="15528" spans="12:15" x14ac:dyDescent="0.35">
      <c r="L15528" s="77"/>
      <c r="M15528" s="77"/>
      <c r="N15528" s="77"/>
      <c r="O15528" s="77"/>
    </row>
    <row r="15529" spans="12:15" x14ac:dyDescent="0.35">
      <c r="L15529" s="77"/>
      <c r="M15529" s="77"/>
      <c r="N15529" s="77"/>
      <c r="O15529" s="77"/>
    </row>
    <row r="15530" spans="12:15" x14ac:dyDescent="0.35">
      <c r="L15530" s="77"/>
      <c r="M15530" s="77"/>
      <c r="N15530" s="77"/>
      <c r="O15530" s="77"/>
    </row>
    <row r="15531" spans="12:15" x14ac:dyDescent="0.35">
      <c r="L15531" s="77"/>
      <c r="M15531" s="77"/>
      <c r="N15531" s="77"/>
      <c r="O15531" s="77"/>
    </row>
    <row r="15532" spans="12:15" x14ac:dyDescent="0.35">
      <c r="L15532" s="77"/>
      <c r="M15532" s="77"/>
      <c r="N15532" s="77"/>
      <c r="O15532" s="77"/>
    </row>
    <row r="15533" spans="12:15" x14ac:dyDescent="0.35">
      <c r="L15533" s="77"/>
      <c r="M15533" s="77"/>
      <c r="N15533" s="77"/>
      <c r="O15533" s="77"/>
    </row>
    <row r="15534" spans="12:15" x14ac:dyDescent="0.35">
      <c r="L15534" s="77"/>
      <c r="M15534" s="77"/>
      <c r="N15534" s="77"/>
      <c r="O15534" s="77"/>
    </row>
    <row r="15535" spans="12:15" x14ac:dyDescent="0.35">
      <c r="L15535" s="77"/>
      <c r="M15535" s="77"/>
      <c r="N15535" s="77"/>
      <c r="O15535" s="77"/>
    </row>
    <row r="15536" spans="12:15" x14ac:dyDescent="0.35">
      <c r="L15536" s="77"/>
      <c r="M15536" s="77"/>
      <c r="N15536" s="77"/>
      <c r="O15536" s="77"/>
    </row>
    <row r="15537" spans="12:15" x14ac:dyDescent="0.35">
      <c r="L15537" s="77"/>
      <c r="M15537" s="77"/>
      <c r="N15537" s="77"/>
      <c r="O15537" s="77"/>
    </row>
    <row r="15538" spans="12:15" x14ac:dyDescent="0.35">
      <c r="L15538" s="77"/>
      <c r="M15538" s="77"/>
      <c r="N15538" s="77"/>
      <c r="O15538" s="77"/>
    </row>
    <row r="15539" spans="12:15" x14ac:dyDescent="0.35">
      <c r="L15539" s="77"/>
      <c r="M15539" s="77"/>
      <c r="N15539" s="77"/>
      <c r="O15539" s="77"/>
    </row>
    <row r="15540" spans="12:15" x14ac:dyDescent="0.35">
      <c r="L15540" s="77"/>
      <c r="M15540" s="77"/>
      <c r="N15540" s="77"/>
      <c r="O15540" s="77"/>
    </row>
    <row r="15541" spans="12:15" x14ac:dyDescent="0.35">
      <c r="L15541" s="77"/>
      <c r="M15541" s="77"/>
      <c r="N15541" s="77"/>
      <c r="O15541" s="77"/>
    </row>
    <row r="15542" spans="12:15" x14ac:dyDescent="0.35">
      <c r="L15542" s="77"/>
      <c r="M15542" s="77"/>
      <c r="N15542" s="77"/>
      <c r="O15542" s="77"/>
    </row>
    <row r="15543" spans="12:15" x14ac:dyDescent="0.35">
      <c r="L15543" s="77"/>
      <c r="M15543" s="77"/>
      <c r="N15543" s="77"/>
      <c r="O15543" s="77"/>
    </row>
    <row r="15544" spans="12:15" x14ac:dyDescent="0.35">
      <c r="L15544" s="77"/>
      <c r="M15544" s="77"/>
      <c r="N15544" s="77"/>
      <c r="O15544" s="77"/>
    </row>
    <row r="15545" spans="12:15" x14ac:dyDescent="0.35">
      <c r="L15545" s="77"/>
      <c r="M15545" s="77"/>
      <c r="N15545" s="77"/>
      <c r="O15545" s="77"/>
    </row>
    <row r="15546" spans="12:15" x14ac:dyDescent="0.35">
      <c r="L15546" s="77"/>
      <c r="M15546" s="77"/>
      <c r="N15546" s="77"/>
      <c r="O15546" s="77"/>
    </row>
    <row r="15547" spans="12:15" x14ac:dyDescent="0.35">
      <c r="L15547" s="77"/>
      <c r="M15547" s="77"/>
      <c r="N15547" s="77"/>
      <c r="O15547" s="77"/>
    </row>
    <row r="15548" spans="12:15" x14ac:dyDescent="0.35">
      <c r="L15548" s="77"/>
      <c r="M15548" s="77"/>
      <c r="N15548" s="77"/>
      <c r="O15548" s="77"/>
    </row>
    <row r="15549" spans="12:15" x14ac:dyDescent="0.35">
      <c r="L15549" s="77"/>
      <c r="M15549" s="77"/>
      <c r="N15549" s="77"/>
      <c r="O15549" s="77"/>
    </row>
    <row r="15550" spans="12:15" x14ac:dyDescent="0.35">
      <c r="L15550" s="77"/>
      <c r="M15550" s="77"/>
      <c r="N15550" s="77"/>
      <c r="O15550" s="77"/>
    </row>
    <row r="15551" spans="12:15" x14ac:dyDescent="0.35">
      <c r="L15551" s="77"/>
      <c r="M15551" s="77"/>
      <c r="N15551" s="77"/>
      <c r="O15551" s="77"/>
    </row>
    <row r="15552" spans="12:15" x14ac:dyDescent="0.35">
      <c r="L15552" s="77"/>
      <c r="M15552" s="77"/>
      <c r="N15552" s="77"/>
      <c r="O15552" s="77"/>
    </row>
    <row r="15553" spans="12:15" x14ac:dyDescent="0.35">
      <c r="L15553" s="77"/>
      <c r="M15553" s="77"/>
      <c r="N15553" s="77"/>
      <c r="O15553" s="77"/>
    </row>
    <row r="15554" spans="12:15" x14ac:dyDescent="0.35">
      <c r="L15554" s="77"/>
      <c r="M15554" s="77"/>
      <c r="N15554" s="77"/>
      <c r="O15554" s="77"/>
    </row>
    <row r="15555" spans="12:15" x14ac:dyDescent="0.35">
      <c r="L15555" s="77"/>
      <c r="M15555" s="77"/>
      <c r="N15555" s="77"/>
      <c r="O15555" s="77"/>
    </row>
    <row r="15556" spans="12:15" x14ac:dyDescent="0.35">
      <c r="L15556" s="77"/>
      <c r="M15556" s="77"/>
      <c r="N15556" s="77"/>
      <c r="O15556" s="77"/>
    </row>
    <row r="15557" spans="12:15" x14ac:dyDescent="0.35">
      <c r="L15557" s="77"/>
      <c r="M15557" s="77"/>
      <c r="N15557" s="77"/>
      <c r="O15557" s="77"/>
    </row>
    <row r="15558" spans="12:15" x14ac:dyDescent="0.35">
      <c r="L15558" s="77"/>
      <c r="M15558" s="77"/>
      <c r="N15558" s="77"/>
      <c r="O15558" s="77"/>
    </row>
    <row r="15559" spans="12:15" x14ac:dyDescent="0.35">
      <c r="L15559" s="77"/>
      <c r="M15559" s="77"/>
      <c r="N15559" s="77"/>
      <c r="O15559" s="77"/>
    </row>
    <row r="15560" spans="12:15" x14ac:dyDescent="0.35">
      <c r="L15560" s="77"/>
      <c r="M15560" s="77"/>
      <c r="N15560" s="77"/>
      <c r="O15560" s="77"/>
    </row>
    <row r="15561" spans="12:15" x14ac:dyDescent="0.35">
      <c r="L15561" s="77"/>
      <c r="M15561" s="77"/>
      <c r="N15561" s="77"/>
      <c r="O15561" s="77"/>
    </row>
    <row r="15562" spans="12:15" x14ac:dyDescent="0.35">
      <c r="L15562" s="77"/>
      <c r="M15562" s="77"/>
      <c r="N15562" s="77"/>
      <c r="O15562" s="77"/>
    </row>
    <row r="15563" spans="12:15" x14ac:dyDescent="0.35">
      <c r="L15563" s="77"/>
      <c r="M15563" s="77"/>
      <c r="N15563" s="77"/>
      <c r="O15563" s="77"/>
    </row>
    <row r="15564" spans="12:15" x14ac:dyDescent="0.35">
      <c r="L15564" s="77"/>
      <c r="M15564" s="77"/>
      <c r="N15564" s="77"/>
      <c r="O15564" s="77"/>
    </row>
    <row r="15565" spans="12:15" x14ac:dyDescent="0.35">
      <c r="L15565" s="77"/>
      <c r="M15565" s="77"/>
      <c r="N15565" s="77"/>
      <c r="O15565" s="77"/>
    </row>
    <row r="15566" spans="12:15" x14ac:dyDescent="0.35">
      <c r="L15566" s="77"/>
      <c r="M15566" s="77"/>
      <c r="N15566" s="77"/>
      <c r="O15566" s="77"/>
    </row>
    <row r="15567" spans="12:15" x14ac:dyDescent="0.35">
      <c r="L15567" s="77"/>
      <c r="M15567" s="77"/>
      <c r="N15567" s="77"/>
      <c r="O15567" s="77"/>
    </row>
    <row r="15568" spans="12:15" x14ac:dyDescent="0.35">
      <c r="L15568" s="77"/>
      <c r="M15568" s="77"/>
      <c r="N15568" s="77"/>
      <c r="O15568" s="77"/>
    </row>
    <row r="15569" spans="12:15" x14ac:dyDescent="0.35">
      <c r="L15569" s="77"/>
      <c r="M15569" s="77"/>
      <c r="N15569" s="77"/>
      <c r="O15569" s="77"/>
    </row>
    <row r="15570" spans="12:15" x14ac:dyDescent="0.35">
      <c r="L15570" s="77"/>
      <c r="M15570" s="77"/>
      <c r="N15570" s="77"/>
      <c r="O15570" s="77"/>
    </row>
    <row r="15571" spans="12:15" x14ac:dyDescent="0.35">
      <c r="L15571" s="77"/>
      <c r="M15571" s="77"/>
      <c r="N15571" s="77"/>
      <c r="O15571" s="77"/>
    </row>
    <row r="15572" spans="12:15" x14ac:dyDescent="0.35">
      <c r="L15572" s="77"/>
      <c r="M15572" s="77"/>
      <c r="N15572" s="77"/>
      <c r="O15572" s="77"/>
    </row>
    <row r="15573" spans="12:15" x14ac:dyDescent="0.35">
      <c r="L15573" s="77"/>
      <c r="M15573" s="77"/>
      <c r="N15573" s="77"/>
      <c r="O15573" s="77"/>
    </row>
    <row r="15574" spans="12:15" x14ac:dyDescent="0.35">
      <c r="L15574" s="77"/>
      <c r="M15574" s="77"/>
      <c r="N15574" s="77"/>
      <c r="O15574" s="77"/>
    </row>
    <row r="15575" spans="12:15" x14ac:dyDescent="0.35">
      <c r="L15575" s="77"/>
      <c r="M15575" s="77"/>
      <c r="N15575" s="77"/>
      <c r="O15575" s="77"/>
    </row>
    <row r="15576" spans="12:15" x14ac:dyDescent="0.35">
      <c r="L15576" s="77"/>
      <c r="M15576" s="77"/>
      <c r="N15576" s="77"/>
      <c r="O15576" s="77"/>
    </row>
    <row r="15577" spans="12:15" x14ac:dyDescent="0.35">
      <c r="L15577" s="77"/>
      <c r="M15577" s="77"/>
      <c r="N15577" s="77"/>
      <c r="O15577" s="77"/>
    </row>
    <row r="15578" spans="12:15" x14ac:dyDescent="0.35">
      <c r="L15578" s="77"/>
      <c r="M15578" s="77"/>
      <c r="N15578" s="77"/>
      <c r="O15578" s="77"/>
    </row>
    <row r="15579" spans="12:15" x14ac:dyDescent="0.35">
      <c r="L15579" s="77"/>
      <c r="M15579" s="77"/>
      <c r="N15579" s="77"/>
      <c r="O15579" s="77"/>
    </row>
    <row r="15580" spans="12:15" x14ac:dyDescent="0.35">
      <c r="L15580" s="77"/>
      <c r="M15580" s="77"/>
      <c r="N15580" s="77"/>
      <c r="O15580" s="77"/>
    </row>
    <row r="15581" spans="12:15" x14ac:dyDescent="0.35">
      <c r="L15581" s="77"/>
      <c r="M15581" s="77"/>
      <c r="N15581" s="77"/>
      <c r="O15581" s="77"/>
    </row>
    <row r="15582" spans="12:15" x14ac:dyDescent="0.35">
      <c r="L15582" s="77"/>
      <c r="M15582" s="77"/>
      <c r="N15582" s="77"/>
      <c r="O15582" s="77"/>
    </row>
    <row r="15583" spans="12:15" x14ac:dyDescent="0.35">
      <c r="L15583" s="77"/>
      <c r="M15583" s="77"/>
      <c r="N15583" s="77"/>
      <c r="O15583" s="77"/>
    </row>
    <row r="15584" spans="12:15" x14ac:dyDescent="0.35">
      <c r="L15584" s="77"/>
      <c r="M15584" s="77"/>
      <c r="N15584" s="77"/>
      <c r="O15584" s="77"/>
    </row>
    <row r="15585" spans="12:15" x14ac:dyDescent="0.35">
      <c r="L15585" s="77"/>
      <c r="M15585" s="77"/>
      <c r="N15585" s="77"/>
      <c r="O15585" s="77"/>
    </row>
    <row r="15586" spans="12:15" x14ac:dyDescent="0.35">
      <c r="L15586" s="77"/>
      <c r="M15586" s="77"/>
      <c r="N15586" s="77"/>
      <c r="O15586" s="77"/>
    </row>
    <row r="15587" spans="12:15" x14ac:dyDescent="0.35">
      <c r="L15587" s="77"/>
      <c r="M15587" s="77"/>
      <c r="N15587" s="77"/>
      <c r="O15587" s="77"/>
    </row>
    <row r="15588" spans="12:15" x14ac:dyDescent="0.35">
      <c r="L15588" s="77"/>
      <c r="M15588" s="77"/>
      <c r="N15588" s="77"/>
      <c r="O15588" s="77"/>
    </row>
    <row r="15589" spans="12:15" x14ac:dyDescent="0.35">
      <c r="L15589" s="77"/>
      <c r="M15589" s="77"/>
      <c r="N15589" s="77"/>
      <c r="O15589" s="77"/>
    </row>
    <row r="15590" spans="12:15" x14ac:dyDescent="0.35">
      <c r="L15590" s="77"/>
      <c r="M15590" s="77"/>
      <c r="N15590" s="77"/>
      <c r="O15590" s="77"/>
    </row>
    <row r="15591" spans="12:15" x14ac:dyDescent="0.35">
      <c r="L15591" s="77"/>
      <c r="M15591" s="77"/>
      <c r="N15591" s="77"/>
      <c r="O15591" s="77"/>
    </row>
    <row r="15592" spans="12:15" x14ac:dyDescent="0.35">
      <c r="L15592" s="77"/>
      <c r="M15592" s="77"/>
      <c r="N15592" s="77"/>
      <c r="O15592" s="77"/>
    </row>
    <row r="15593" spans="12:15" x14ac:dyDescent="0.35">
      <c r="L15593" s="77"/>
      <c r="M15593" s="77"/>
      <c r="N15593" s="77"/>
      <c r="O15593" s="77"/>
    </row>
    <row r="15594" spans="12:15" x14ac:dyDescent="0.35">
      <c r="L15594" s="77"/>
      <c r="M15594" s="77"/>
      <c r="N15594" s="77"/>
      <c r="O15594" s="77"/>
    </row>
    <row r="15595" spans="12:15" x14ac:dyDescent="0.35">
      <c r="L15595" s="77"/>
      <c r="M15595" s="77"/>
      <c r="N15595" s="77"/>
      <c r="O15595" s="77"/>
    </row>
    <row r="15596" spans="12:15" x14ac:dyDescent="0.35">
      <c r="L15596" s="77"/>
      <c r="M15596" s="77"/>
      <c r="N15596" s="77"/>
      <c r="O15596" s="77"/>
    </row>
    <row r="15597" spans="12:15" x14ac:dyDescent="0.35">
      <c r="L15597" s="77"/>
      <c r="M15597" s="77"/>
      <c r="N15597" s="77"/>
      <c r="O15597" s="77"/>
    </row>
    <row r="15598" spans="12:15" x14ac:dyDescent="0.35">
      <c r="L15598" s="77"/>
      <c r="M15598" s="77"/>
      <c r="N15598" s="77"/>
      <c r="O15598" s="77"/>
    </row>
    <row r="15599" spans="12:15" x14ac:dyDescent="0.35">
      <c r="L15599" s="77"/>
      <c r="M15599" s="77"/>
      <c r="N15599" s="77"/>
      <c r="O15599" s="77"/>
    </row>
    <row r="15600" spans="12:15" x14ac:dyDescent="0.35">
      <c r="L15600" s="77"/>
      <c r="M15600" s="77"/>
      <c r="N15600" s="77"/>
      <c r="O15600" s="77"/>
    </row>
    <row r="15601" spans="12:15" x14ac:dyDescent="0.35">
      <c r="L15601" s="77"/>
      <c r="M15601" s="77"/>
      <c r="N15601" s="77"/>
      <c r="O15601" s="77"/>
    </row>
    <row r="15602" spans="12:15" x14ac:dyDescent="0.35">
      <c r="L15602" s="77"/>
      <c r="M15602" s="77"/>
      <c r="N15602" s="77"/>
      <c r="O15602" s="77"/>
    </row>
    <row r="15603" spans="12:15" x14ac:dyDescent="0.35">
      <c r="L15603" s="77"/>
      <c r="M15603" s="77"/>
      <c r="N15603" s="77"/>
      <c r="O15603" s="77"/>
    </row>
    <row r="15604" spans="12:15" x14ac:dyDescent="0.35">
      <c r="L15604" s="77"/>
      <c r="M15604" s="77"/>
      <c r="N15604" s="77"/>
      <c r="O15604" s="77"/>
    </row>
    <row r="15605" spans="12:15" x14ac:dyDescent="0.35">
      <c r="L15605" s="77"/>
      <c r="M15605" s="77"/>
      <c r="N15605" s="77"/>
      <c r="O15605" s="77"/>
    </row>
    <row r="15606" spans="12:15" x14ac:dyDescent="0.35">
      <c r="L15606" s="77"/>
      <c r="M15606" s="77"/>
      <c r="N15606" s="77"/>
      <c r="O15606" s="77"/>
    </row>
    <row r="15607" spans="12:15" x14ac:dyDescent="0.35">
      <c r="L15607" s="77"/>
      <c r="M15607" s="77"/>
      <c r="N15607" s="77"/>
      <c r="O15607" s="77"/>
    </row>
    <row r="15608" spans="12:15" x14ac:dyDescent="0.35">
      <c r="L15608" s="77"/>
      <c r="M15608" s="77"/>
      <c r="N15608" s="77"/>
      <c r="O15608" s="77"/>
    </row>
    <row r="15609" spans="12:15" x14ac:dyDescent="0.35">
      <c r="L15609" s="77"/>
      <c r="M15609" s="77"/>
      <c r="N15609" s="77"/>
      <c r="O15609" s="77"/>
    </row>
    <row r="15610" spans="12:15" x14ac:dyDescent="0.35">
      <c r="L15610" s="77"/>
      <c r="M15610" s="77"/>
      <c r="N15610" s="77"/>
      <c r="O15610" s="77"/>
    </row>
    <row r="15611" spans="12:15" x14ac:dyDescent="0.35">
      <c r="L15611" s="77"/>
      <c r="M15611" s="77"/>
      <c r="N15611" s="77"/>
      <c r="O15611" s="77"/>
    </row>
    <row r="15612" spans="12:15" x14ac:dyDescent="0.35">
      <c r="L15612" s="77"/>
      <c r="M15612" s="77"/>
      <c r="N15612" s="77"/>
      <c r="O15612" s="77"/>
    </row>
    <row r="15613" spans="12:15" x14ac:dyDescent="0.35">
      <c r="L15613" s="77"/>
      <c r="M15613" s="77"/>
      <c r="N15613" s="77"/>
      <c r="O15613" s="77"/>
    </row>
    <row r="15614" spans="12:15" x14ac:dyDescent="0.35">
      <c r="L15614" s="77"/>
      <c r="M15614" s="77"/>
      <c r="N15614" s="77"/>
      <c r="O15614" s="77"/>
    </row>
    <row r="15615" spans="12:15" x14ac:dyDescent="0.35">
      <c r="L15615" s="77"/>
      <c r="M15615" s="77"/>
      <c r="N15615" s="77"/>
      <c r="O15615" s="77"/>
    </row>
    <row r="15616" spans="12:15" x14ac:dyDescent="0.35">
      <c r="L15616" s="77"/>
      <c r="M15616" s="77"/>
      <c r="N15616" s="77"/>
      <c r="O15616" s="77"/>
    </row>
    <row r="15617" spans="12:15" x14ac:dyDescent="0.35">
      <c r="L15617" s="77"/>
      <c r="M15617" s="77"/>
      <c r="N15617" s="77"/>
      <c r="O15617" s="77"/>
    </row>
    <row r="15618" spans="12:15" x14ac:dyDescent="0.35">
      <c r="L15618" s="77"/>
      <c r="M15618" s="77"/>
      <c r="N15618" s="77"/>
      <c r="O15618" s="77"/>
    </row>
    <row r="15619" spans="12:15" x14ac:dyDescent="0.35">
      <c r="L15619" s="77"/>
      <c r="M15619" s="77"/>
      <c r="N15619" s="77"/>
      <c r="O15619" s="77"/>
    </row>
    <row r="15620" spans="12:15" x14ac:dyDescent="0.35">
      <c r="L15620" s="77"/>
      <c r="M15620" s="77"/>
      <c r="N15620" s="77"/>
      <c r="O15620" s="77"/>
    </row>
    <row r="15621" spans="12:15" x14ac:dyDescent="0.35">
      <c r="L15621" s="77"/>
      <c r="M15621" s="77"/>
      <c r="N15621" s="77"/>
      <c r="O15621" s="77"/>
    </row>
    <row r="15622" spans="12:15" x14ac:dyDescent="0.35">
      <c r="L15622" s="77"/>
      <c r="M15622" s="77"/>
      <c r="N15622" s="77"/>
      <c r="O15622" s="77"/>
    </row>
    <row r="15623" spans="12:15" x14ac:dyDescent="0.35">
      <c r="L15623" s="77"/>
      <c r="M15623" s="77"/>
      <c r="N15623" s="77"/>
      <c r="O15623" s="77"/>
    </row>
    <row r="15624" spans="12:15" x14ac:dyDescent="0.35">
      <c r="L15624" s="77"/>
      <c r="M15624" s="77"/>
      <c r="N15624" s="77"/>
      <c r="O15624" s="77"/>
    </row>
    <row r="15625" spans="12:15" x14ac:dyDescent="0.35">
      <c r="L15625" s="77"/>
      <c r="M15625" s="77"/>
      <c r="N15625" s="77"/>
      <c r="O15625" s="77"/>
    </row>
    <row r="15626" spans="12:15" x14ac:dyDescent="0.35">
      <c r="L15626" s="77"/>
      <c r="M15626" s="77"/>
      <c r="N15626" s="77"/>
      <c r="O15626" s="77"/>
    </row>
    <row r="15627" spans="12:15" x14ac:dyDescent="0.35">
      <c r="L15627" s="77"/>
      <c r="M15627" s="77"/>
      <c r="N15627" s="77"/>
      <c r="O15627" s="77"/>
    </row>
    <row r="15628" spans="12:15" x14ac:dyDescent="0.35">
      <c r="L15628" s="77"/>
      <c r="M15628" s="77"/>
      <c r="N15628" s="77"/>
      <c r="O15628" s="77"/>
    </row>
    <row r="15629" spans="12:15" x14ac:dyDescent="0.35">
      <c r="L15629" s="77"/>
      <c r="M15629" s="77"/>
      <c r="N15629" s="77"/>
      <c r="O15629" s="77"/>
    </row>
    <row r="15630" spans="12:15" x14ac:dyDescent="0.35">
      <c r="L15630" s="77"/>
      <c r="M15630" s="77"/>
      <c r="N15630" s="77"/>
      <c r="O15630" s="77"/>
    </row>
    <row r="15631" spans="12:15" x14ac:dyDescent="0.35">
      <c r="L15631" s="77"/>
      <c r="M15631" s="77"/>
      <c r="N15631" s="77"/>
      <c r="O15631" s="77"/>
    </row>
    <row r="15632" spans="12:15" x14ac:dyDescent="0.35">
      <c r="L15632" s="77"/>
      <c r="M15632" s="77"/>
      <c r="N15632" s="77"/>
      <c r="O15632" s="77"/>
    </row>
    <row r="15633" spans="12:15" x14ac:dyDescent="0.35">
      <c r="L15633" s="77"/>
      <c r="M15633" s="77"/>
      <c r="N15633" s="77"/>
      <c r="O15633" s="77"/>
    </row>
    <row r="15634" spans="12:15" x14ac:dyDescent="0.35">
      <c r="L15634" s="77"/>
      <c r="M15634" s="77"/>
      <c r="N15634" s="77"/>
      <c r="O15634" s="77"/>
    </row>
    <row r="15635" spans="12:15" x14ac:dyDescent="0.35">
      <c r="L15635" s="77"/>
      <c r="M15635" s="77"/>
      <c r="N15635" s="77"/>
      <c r="O15635" s="77"/>
    </row>
    <row r="15636" spans="12:15" x14ac:dyDescent="0.35">
      <c r="L15636" s="77"/>
      <c r="M15636" s="77"/>
      <c r="N15636" s="77"/>
      <c r="O15636" s="77"/>
    </row>
    <row r="15637" spans="12:15" x14ac:dyDescent="0.35">
      <c r="L15637" s="77"/>
      <c r="M15637" s="77"/>
      <c r="N15637" s="77"/>
      <c r="O15637" s="77"/>
    </row>
    <row r="15638" spans="12:15" x14ac:dyDescent="0.35">
      <c r="L15638" s="77"/>
      <c r="M15638" s="77"/>
      <c r="N15638" s="77"/>
      <c r="O15638" s="77"/>
    </row>
    <row r="15639" spans="12:15" x14ac:dyDescent="0.35">
      <c r="L15639" s="77"/>
      <c r="M15639" s="77"/>
      <c r="N15639" s="77"/>
      <c r="O15639" s="77"/>
    </row>
    <row r="15640" spans="12:15" x14ac:dyDescent="0.35">
      <c r="L15640" s="77"/>
      <c r="M15640" s="77"/>
      <c r="N15640" s="77"/>
      <c r="O15640" s="77"/>
    </row>
    <row r="15641" spans="12:15" x14ac:dyDescent="0.35">
      <c r="L15641" s="77"/>
      <c r="M15641" s="77"/>
      <c r="N15641" s="77"/>
      <c r="O15641" s="77"/>
    </row>
    <row r="15642" spans="12:15" x14ac:dyDescent="0.35">
      <c r="L15642" s="77"/>
      <c r="M15642" s="77"/>
      <c r="N15642" s="77"/>
      <c r="O15642" s="77"/>
    </row>
    <row r="15643" spans="12:15" x14ac:dyDescent="0.35">
      <c r="L15643" s="77"/>
      <c r="M15643" s="77"/>
      <c r="N15643" s="77"/>
      <c r="O15643" s="77"/>
    </row>
    <row r="15644" spans="12:15" x14ac:dyDescent="0.35">
      <c r="L15644" s="77"/>
      <c r="M15644" s="77"/>
      <c r="N15644" s="77"/>
      <c r="O15644" s="77"/>
    </row>
    <row r="15645" spans="12:15" x14ac:dyDescent="0.35">
      <c r="L15645" s="77"/>
      <c r="M15645" s="77"/>
      <c r="N15645" s="77"/>
      <c r="O15645" s="77"/>
    </row>
    <row r="15646" spans="12:15" x14ac:dyDescent="0.35">
      <c r="L15646" s="77"/>
      <c r="M15646" s="77"/>
      <c r="N15646" s="77"/>
      <c r="O15646" s="77"/>
    </row>
    <row r="15647" spans="12:15" x14ac:dyDescent="0.35">
      <c r="L15647" s="77"/>
      <c r="M15647" s="77"/>
      <c r="N15647" s="77"/>
      <c r="O15647" s="77"/>
    </row>
    <row r="15648" spans="12:15" x14ac:dyDescent="0.35">
      <c r="L15648" s="77"/>
      <c r="M15648" s="77"/>
      <c r="N15648" s="77"/>
      <c r="O15648" s="77"/>
    </row>
    <row r="15649" spans="12:15" x14ac:dyDescent="0.35">
      <c r="L15649" s="77"/>
      <c r="M15649" s="77"/>
      <c r="N15649" s="77"/>
      <c r="O15649" s="77"/>
    </row>
    <row r="15650" spans="12:15" x14ac:dyDescent="0.35">
      <c r="L15650" s="77"/>
      <c r="M15650" s="77"/>
      <c r="N15650" s="77"/>
      <c r="O15650" s="77"/>
    </row>
    <row r="15651" spans="12:15" x14ac:dyDescent="0.35">
      <c r="L15651" s="77"/>
      <c r="M15651" s="77"/>
      <c r="N15651" s="77"/>
      <c r="O15651" s="77"/>
    </row>
    <row r="15652" spans="12:15" x14ac:dyDescent="0.35">
      <c r="L15652" s="77"/>
      <c r="M15652" s="77"/>
      <c r="N15652" s="77"/>
      <c r="O15652" s="77"/>
    </row>
    <row r="15653" spans="12:15" x14ac:dyDescent="0.35">
      <c r="L15653" s="77"/>
      <c r="M15653" s="77"/>
      <c r="N15653" s="77"/>
      <c r="O15653" s="77"/>
    </row>
    <row r="15654" spans="12:15" x14ac:dyDescent="0.35">
      <c r="L15654" s="77"/>
      <c r="M15654" s="77"/>
      <c r="N15654" s="77"/>
      <c r="O15654" s="77"/>
    </row>
    <row r="15655" spans="12:15" x14ac:dyDescent="0.35">
      <c r="L15655" s="77"/>
      <c r="M15655" s="77"/>
      <c r="N15655" s="77"/>
      <c r="O15655" s="77"/>
    </row>
    <row r="15656" spans="12:15" x14ac:dyDescent="0.35">
      <c r="L15656" s="77"/>
      <c r="M15656" s="77"/>
      <c r="N15656" s="77"/>
      <c r="O15656" s="77"/>
    </row>
    <row r="15657" spans="12:15" x14ac:dyDescent="0.35">
      <c r="L15657" s="77"/>
      <c r="M15657" s="77"/>
      <c r="N15657" s="77"/>
      <c r="O15657" s="77"/>
    </row>
    <row r="15658" spans="12:15" x14ac:dyDescent="0.35">
      <c r="L15658" s="77"/>
      <c r="M15658" s="77"/>
      <c r="N15658" s="77"/>
      <c r="O15658" s="77"/>
    </row>
    <row r="15659" spans="12:15" x14ac:dyDescent="0.35">
      <c r="L15659" s="77"/>
      <c r="M15659" s="77"/>
      <c r="N15659" s="77"/>
      <c r="O15659" s="77"/>
    </row>
    <row r="15660" spans="12:15" x14ac:dyDescent="0.35">
      <c r="L15660" s="77"/>
      <c r="M15660" s="77"/>
      <c r="N15660" s="77"/>
      <c r="O15660" s="77"/>
    </row>
    <row r="15661" spans="12:15" x14ac:dyDescent="0.35">
      <c r="L15661" s="77"/>
      <c r="M15661" s="77"/>
      <c r="N15661" s="77"/>
      <c r="O15661" s="77"/>
    </row>
    <row r="15662" spans="12:15" x14ac:dyDescent="0.35">
      <c r="L15662" s="77"/>
      <c r="M15662" s="77"/>
      <c r="N15662" s="77"/>
      <c r="O15662" s="77"/>
    </row>
    <row r="15663" spans="12:15" x14ac:dyDescent="0.35">
      <c r="L15663" s="77"/>
      <c r="M15663" s="77"/>
      <c r="N15663" s="77"/>
      <c r="O15663" s="77"/>
    </row>
    <row r="15664" spans="12:15" x14ac:dyDescent="0.35">
      <c r="L15664" s="77"/>
      <c r="M15664" s="77"/>
      <c r="N15664" s="77"/>
      <c r="O15664" s="77"/>
    </row>
    <row r="15665" spans="12:15" x14ac:dyDescent="0.35">
      <c r="L15665" s="77"/>
      <c r="M15665" s="77"/>
      <c r="N15665" s="77"/>
      <c r="O15665" s="77"/>
    </row>
    <row r="15666" spans="12:15" x14ac:dyDescent="0.35">
      <c r="L15666" s="77"/>
      <c r="M15666" s="77"/>
      <c r="N15666" s="77"/>
      <c r="O15666" s="77"/>
    </row>
    <row r="15667" spans="12:15" x14ac:dyDescent="0.35">
      <c r="L15667" s="77"/>
      <c r="M15667" s="77"/>
      <c r="N15667" s="77"/>
      <c r="O15667" s="77"/>
    </row>
    <row r="15668" spans="12:15" x14ac:dyDescent="0.35">
      <c r="L15668" s="77"/>
      <c r="M15668" s="77"/>
      <c r="N15668" s="77"/>
      <c r="O15668" s="77"/>
    </row>
    <row r="15669" spans="12:15" x14ac:dyDescent="0.35">
      <c r="L15669" s="77"/>
      <c r="M15669" s="77"/>
      <c r="N15669" s="77"/>
      <c r="O15669" s="77"/>
    </row>
    <row r="15670" spans="12:15" x14ac:dyDescent="0.35">
      <c r="L15670" s="77"/>
      <c r="M15670" s="77"/>
      <c r="N15670" s="77"/>
      <c r="O15670" s="77"/>
    </row>
    <row r="15671" spans="12:15" x14ac:dyDescent="0.35">
      <c r="L15671" s="77"/>
      <c r="M15671" s="77"/>
      <c r="N15671" s="77"/>
      <c r="O15671" s="77"/>
    </row>
    <row r="15672" spans="12:15" x14ac:dyDescent="0.35">
      <c r="L15672" s="77"/>
      <c r="M15672" s="77"/>
      <c r="N15672" s="77"/>
      <c r="O15672" s="77"/>
    </row>
    <row r="15673" spans="12:15" x14ac:dyDescent="0.35">
      <c r="L15673" s="77"/>
      <c r="M15673" s="77"/>
      <c r="N15673" s="77"/>
      <c r="O15673" s="77"/>
    </row>
    <row r="15674" spans="12:15" x14ac:dyDescent="0.35">
      <c r="L15674" s="77"/>
      <c r="M15674" s="77"/>
      <c r="N15674" s="77"/>
      <c r="O15674" s="77"/>
    </row>
    <row r="15675" spans="12:15" x14ac:dyDescent="0.35">
      <c r="L15675" s="77"/>
      <c r="M15675" s="77"/>
      <c r="N15675" s="77"/>
      <c r="O15675" s="77"/>
    </row>
    <row r="15676" spans="12:15" x14ac:dyDescent="0.35">
      <c r="L15676" s="77"/>
      <c r="M15676" s="77"/>
      <c r="N15676" s="77"/>
      <c r="O15676" s="77"/>
    </row>
    <row r="15677" spans="12:15" x14ac:dyDescent="0.35">
      <c r="L15677" s="77"/>
      <c r="M15677" s="77"/>
      <c r="N15677" s="77"/>
      <c r="O15677" s="77"/>
    </row>
    <row r="15678" spans="12:15" x14ac:dyDescent="0.35">
      <c r="L15678" s="77"/>
      <c r="M15678" s="77"/>
      <c r="N15678" s="77"/>
      <c r="O15678" s="77"/>
    </row>
    <row r="15679" spans="12:15" x14ac:dyDescent="0.35">
      <c r="L15679" s="77"/>
      <c r="M15679" s="77"/>
      <c r="N15679" s="77"/>
      <c r="O15679" s="77"/>
    </row>
    <row r="15680" spans="12:15" x14ac:dyDescent="0.35">
      <c r="L15680" s="77"/>
      <c r="M15680" s="77"/>
      <c r="N15680" s="77"/>
      <c r="O15680" s="77"/>
    </row>
    <row r="15681" spans="12:15" x14ac:dyDescent="0.35">
      <c r="L15681" s="77"/>
      <c r="M15681" s="77"/>
      <c r="N15681" s="77"/>
      <c r="O15681" s="77"/>
    </row>
    <row r="15682" spans="12:15" x14ac:dyDescent="0.35">
      <c r="L15682" s="77"/>
      <c r="M15682" s="77"/>
      <c r="N15682" s="77"/>
      <c r="O15682" s="77"/>
    </row>
    <row r="15683" spans="12:15" x14ac:dyDescent="0.35">
      <c r="L15683" s="77"/>
      <c r="M15683" s="77"/>
      <c r="N15683" s="77"/>
      <c r="O15683" s="77"/>
    </row>
    <row r="15684" spans="12:15" x14ac:dyDescent="0.35">
      <c r="L15684" s="77"/>
      <c r="M15684" s="77"/>
      <c r="N15684" s="77"/>
      <c r="O15684" s="77"/>
    </row>
    <row r="15685" spans="12:15" x14ac:dyDescent="0.35">
      <c r="L15685" s="77"/>
      <c r="M15685" s="77"/>
      <c r="N15685" s="77"/>
      <c r="O15685" s="77"/>
    </row>
    <row r="15686" spans="12:15" x14ac:dyDescent="0.35">
      <c r="L15686" s="77"/>
      <c r="M15686" s="77"/>
      <c r="N15686" s="77"/>
      <c r="O15686" s="77"/>
    </row>
    <row r="15687" spans="12:15" x14ac:dyDescent="0.35">
      <c r="L15687" s="77"/>
      <c r="M15687" s="77"/>
      <c r="N15687" s="77"/>
      <c r="O15687" s="77"/>
    </row>
    <row r="15688" spans="12:15" x14ac:dyDescent="0.35">
      <c r="L15688" s="77"/>
      <c r="M15688" s="77"/>
      <c r="N15688" s="77"/>
      <c r="O15688" s="77"/>
    </row>
    <row r="15689" spans="12:15" x14ac:dyDescent="0.35">
      <c r="L15689" s="77"/>
      <c r="M15689" s="77"/>
      <c r="N15689" s="77"/>
      <c r="O15689" s="77"/>
    </row>
    <row r="15690" spans="12:15" x14ac:dyDescent="0.35">
      <c r="L15690" s="77"/>
      <c r="M15690" s="77"/>
      <c r="N15690" s="77"/>
      <c r="O15690" s="77"/>
    </row>
    <row r="15691" spans="12:15" x14ac:dyDescent="0.35">
      <c r="L15691" s="77"/>
      <c r="M15691" s="77"/>
      <c r="N15691" s="77"/>
      <c r="O15691" s="77"/>
    </row>
    <row r="15692" spans="12:15" x14ac:dyDescent="0.35">
      <c r="L15692" s="77"/>
      <c r="M15692" s="77"/>
      <c r="N15692" s="77"/>
      <c r="O15692" s="77"/>
    </row>
    <row r="15693" spans="12:15" x14ac:dyDescent="0.35">
      <c r="L15693" s="77"/>
      <c r="M15693" s="77"/>
      <c r="N15693" s="77"/>
      <c r="O15693" s="77"/>
    </row>
    <row r="15694" spans="12:15" x14ac:dyDescent="0.35">
      <c r="L15694" s="77"/>
      <c r="M15694" s="77"/>
      <c r="N15694" s="77"/>
      <c r="O15694" s="77"/>
    </row>
    <row r="15695" spans="12:15" x14ac:dyDescent="0.35">
      <c r="L15695" s="77"/>
      <c r="M15695" s="77"/>
      <c r="N15695" s="77"/>
      <c r="O15695" s="77"/>
    </row>
    <row r="15696" spans="12:15" x14ac:dyDescent="0.35">
      <c r="L15696" s="77"/>
      <c r="M15696" s="77"/>
      <c r="N15696" s="77"/>
      <c r="O15696" s="77"/>
    </row>
    <row r="15697" spans="12:15" x14ac:dyDescent="0.35">
      <c r="L15697" s="77"/>
      <c r="M15697" s="77"/>
      <c r="N15697" s="77"/>
      <c r="O15697" s="77"/>
    </row>
    <row r="15698" spans="12:15" x14ac:dyDescent="0.35">
      <c r="L15698" s="77"/>
      <c r="M15698" s="77"/>
      <c r="N15698" s="77"/>
      <c r="O15698" s="77"/>
    </row>
    <row r="15699" spans="12:15" x14ac:dyDescent="0.35">
      <c r="L15699" s="77"/>
      <c r="M15699" s="77"/>
      <c r="N15699" s="77"/>
      <c r="O15699" s="77"/>
    </row>
    <row r="15700" spans="12:15" x14ac:dyDescent="0.35">
      <c r="L15700" s="77"/>
      <c r="M15700" s="77"/>
      <c r="N15700" s="77"/>
      <c r="O15700" s="77"/>
    </row>
    <row r="15701" spans="12:15" x14ac:dyDescent="0.35">
      <c r="L15701" s="77"/>
      <c r="M15701" s="77"/>
      <c r="N15701" s="77"/>
      <c r="O15701" s="77"/>
    </row>
    <row r="15702" spans="12:15" x14ac:dyDescent="0.35">
      <c r="L15702" s="77"/>
      <c r="M15702" s="77"/>
      <c r="N15702" s="77"/>
      <c r="O15702" s="77"/>
    </row>
    <row r="15703" spans="12:15" x14ac:dyDescent="0.35">
      <c r="L15703" s="77"/>
      <c r="M15703" s="77"/>
      <c r="N15703" s="77"/>
      <c r="O15703" s="77"/>
    </row>
    <row r="15704" spans="12:15" x14ac:dyDescent="0.35">
      <c r="L15704" s="77"/>
      <c r="M15704" s="77"/>
      <c r="N15704" s="77"/>
      <c r="O15704" s="77"/>
    </row>
    <row r="15705" spans="12:15" x14ac:dyDescent="0.35">
      <c r="L15705" s="77"/>
      <c r="M15705" s="77"/>
      <c r="N15705" s="77"/>
      <c r="O15705" s="77"/>
    </row>
    <row r="15706" spans="12:15" x14ac:dyDescent="0.35">
      <c r="L15706" s="77"/>
      <c r="M15706" s="77"/>
      <c r="N15706" s="77"/>
      <c r="O15706" s="77"/>
    </row>
    <row r="15707" spans="12:15" x14ac:dyDescent="0.35">
      <c r="L15707" s="77"/>
      <c r="M15707" s="77"/>
      <c r="N15707" s="77"/>
      <c r="O15707" s="77"/>
    </row>
    <row r="15708" spans="12:15" x14ac:dyDescent="0.35">
      <c r="L15708" s="77"/>
      <c r="M15708" s="77"/>
      <c r="N15708" s="77"/>
      <c r="O15708" s="77"/>
    </row>
    <row r="15709" spans="12:15" x14ac:dyDescent="0.35">
      <c r="L15709" s="77"/>
      <c r="M15709" s="77"/>
      <c r="N15709" s="77"/>
      <c r="O15709" s="77"/>
    </row>
    <row r="15710" spans="12:15" x14ac:dyDescent="0.35">
      <c r="L15710" s="77"/>
      <c r="M15710" s="77"/>
      <c r="N15710" s="77"/>
      <c r="O15710" s="77"/>
    </row>
    <row r="15711" spans="12:15" x14ac:dyDescent="0.35">
      <c r="L15711" s="77"/>
      <c r="M15711" s="77"/>
      <c r="N15711" s="77"/>
      <c r="O15711" s="77"/>
    </row>
    <row r="15712" spans="12:15" x14ac:dyDescent="0.35">
      <c r="L15712" s="77"/>
      <c r="M15712" s="77"/>
      <c r="N15712" s="77"/>
      <c r="O15712" s="77"/>
    </row>
    <row r="15713" spans="12:15" x14ac:dyDescent="0.35">
      <c r="L15713" s="77"/>
      <c r="M15713" s="77"/>
      <c r="N15713" s="77"/>
      <c r="O15713" s="77"/>
    </row>
    <row r="15714" spans="12:15" x14ac:dyDescent="0.35">
      <c r="L15714" s="77"/>
      <c r="M15714" s="77"/>
      <c r="N15714" s="77"/>
      <c r="O15714" s="77"/>
    </row>
    <row r="15715" spans="12:15" x14ac:dyDescent="0.35">
      <c r="L15715" s="77"/>
      <c r="M15715" s="77"/>
      <c r="N15715" s="77"/>
      <c r="O15715" s="77"/>
    </row>
    <row r="15716" spans="12:15" x14ac:dyDescent="0.35">
      <c r="L15716" s="77"/>
      <c r="M15716" s="77"/>
      <c r="N15716" s="77"/>
      <c r="O15716" s="77"/>
    </row>
    <row r="15717" spans="12:15" x14ac:dyDescent="0.35">
      <c r="L15717" s="77"/>
      <c r="M15717" s="77"/>
      <c r="N15717" s="77"/>
      <c r="O15717" s="77"/>
    </row>
    <row r="15718" spans="12:15" x14ac:dyDescent="0.35">
      <c r="L15718" s="77"/>
      <c r="M15718" s="77"/>
      <c r="N15718" s="77"/>
      <c r="O15718" s="77"/>
    </row>
    <row r="15719" spans="12:15" x14ac:dyDescent="0.35">
      <c r="L15719" s="77"/>
      <c r="M15719" s="77"/>
      <c r="N15719" s="77"/>
      <c r="O15719" s="77"/>
    </row>
    <row r="15720" spans="12:15" x14ac:dyDescent="0.35">
      <c r="L15720" s="77"/>
      <c r="M15720" s="77"/>
      <c r="N15720" s="77"/>
      <c r="O15720" s="77"/>
    </row>
    <row r="15721" spans="12:15" x14ac:dyDescent="0.35">
      <c r="L15721" s="77"/>
      <c r="M15721" s="77"/>
      <c r="N15721" s="77"/>
      <c r="O15721" s="77"/>
    </row>
    <row r="15722" spans="12:15" x14ac:dyDescent="0.35">
      <c r="L15722" s="77"/>
      <c r="M15722" s="77"/>
      <c r="N15722" s="77"/>
      <c r="O15722" s="77"/>
    </row>
    <row r="15723" spans="12:15" x14ac:dyDescent="0.35">
      <c r="L15723" s="77"/>
      <c r="M15723" s="77"/>
      <c r="N15723" s="77"/>
      <c r="O15723" s="77"/>
    </row>
    <row r="15724" spans="12:15" x14ac:dyDescent="0.35">
      <c r="L15724" s="77"/>
      <c r="M15724" s="77"/>
      <c r="N15724" s="77"/>
      <c r="O15724" s="77"/>
    </row>
    <row r="15725" spans="12:15" x14ac:dyDescent="0.35">
      <c r="L15725" s="77"/>
      <c r="M15725" s="77"/>
      <c r="N15725" s="77"/>
      <c r="O15725" s="77"/>
    </row>
    <row r="15726" spans="12:15" x14ac:dyDescent="0.35">
      <c r="L15726" s="77"/>
      <c r="M15726" s="77"/>
      <c r="N15726" s="77"/>
      <c r="O15726" s="77"/>
    </row>
    <row r="15727" spans="12:15" x14ac:dyDescent="0.35">
      <c r="L15727" s="77"/>
      <c r="M15727" s="77"/>
      <c r="N15727" s="77"/>
      <c r="O15727" s="77"/>
    </row>
    <row r="15728" spans="12:15" x14ac:dyDescent="0.35">
      <c r="L15728" s="77"/>
      <c r="M15728" s="77"/>
      <c r="N15728" s="77"/>
      <c r="O15728" s="77"/>
    </row>
    <row r="15729" spans="12:15" x14ac:dyDescent="0.35">
      <c r="L15729" s="77"/>
      <c r="M15729" s="77"/>
      <c r="N15729" s="77"/>
      <c r="O15729" s="77"/>
    </row>
    <row r="15730" spans="12:15" x14ac:dyDescent="0.35">
      <c r="L15730" s="77"/>
      <c r="M15730" s="77"/>
      <c r="N15730" s="77"/>
      <c r="O15730" s="77"/>
    </row>
    <row r="15731" spans="12:15" x14ac:dyDescent="0.35">
      <c r="L15731" s="77"/>
      <c r="M15731" s="77"/>
      <c r="N15731" s="77"/>
      <c r="O15731" s="77"/>
    </row>
    <row r="15732" spans="12:15" x14ac:dyDescent="0.35">
      <c r="L15732" s="77"/>
      <c r="M15732" s="77"/>
      <c r="N15732" s="77"/>
      <c r="O15732" s="77"/>
    </row>
    <row r="15733" spans="12:15" x14ac:dyDescent="0.35">
      <c r="L15733" s="77"/>
      <c r="M15733" s="77"/>
      <c r="N15733" s="77"/>
      <c r="O15733" s="77"/>
    </row>
    <row r="15734" spans="12:15" x14ac:dyDescent="0.35">
      <c r="L15734" s="77"/>
      <c r="M15734" s="77"/>
      <c r="N15734" s="77"/>
      <c r="O15734" s="77"/>
    </row>
    <row r="15735" spans="12:15" x14ac:dyDescent="0.35">
      <c r="L15735" s="77"/>
      <c r="M15735" s="77"/>
      <c r="N15735" s="77"/>
      <c r="O15735" s="77"/>
    </row>
    <row r="15736" spans="12:15" x14ac:dyDescent="0.35">
      <c r="L15736" s="77"/>
      <c r="M15736" s="77"/>
      <c r="N15736" s="77"/>
      <c r="O15736" s="77"/>
    </row>
    <row r="15737" spans="12:15" x14ac:dyDescent="0.35">
      <c r="L15737" s="77"/>
      <c r="M15737" s="77"/>
      <c r="N15737" s="77"/>
      <c r="O15737" s="77"/>
    </row>
    <row r="15738" spans="12:15" x14ac:dyDescent="0.35">
      <c r="L15738" s="77"/>
      <c r="M15738" s="77"/>
      <c r="N15738" s="77"/>
      <c r="O15738" s="77"/>
    </row>
    <row r="15739" spans="12:15" x14ac:dyDescent="0.35">
      <c r="L15739" s="77"/>
      <c r="M15739" s="77"/>
      <c r="N15739" s="77"/>
      <c r="O15739" s="77"/>
    </row>
    <row r="15740" spans="12:15" x14ac:dyDescent="0.35">
      <c r="L15740" s="77"/>
      <c r="M15740" s="77"/>
      <c r="N15740" s="77"/>
      <c r="O15740" s="77"/>
    </row>
    <row r="15741" spans="12:15" x14ac:dyDescent="0.35">
      <c r="L15741" s="77"/>
      <c r="M15741" s="77"/>
      <c r="N15741" s="77"/>
      <c r="O15741" s="77"/>
    </row>
    <row r="15742" spans="12:15" x14ac:dyDescent="0.35">
      <c r="L15742" s="77"/>
      <c r="M15742" s="77"/>
      <c r="N15742" s="77"/>
      <c r="O15742" s="77"/>
    </row>
    <row r="15743" spans="12:15" x14ac:dyDescent="0.35">
      <c r="L15743" s="77"/>
      <c r="M15743" s="77"/>
      <c r="N15743" s="77"/>
      <c r="O15743" s="77"/>
    </row>
    <row r="15744" spans="12:15" x14ac:dyDescent="0.35">
      <c r="L15744" s="77"/>
      <c r="M15744" s="77"/>
      <c r="N15744" s="77"/>
      <c r="O15744" s="77"/>
    </row>
    <row r="15745" spans="12:15" x14ac:dyDescent="0.35">
      <c r="L15745" s="77"/>
      <c r="M15745" s="77"/>
      <c r="N15745" s="77"/>
      <c r="O15745" s="77"/>
    </row>
    <row r="15746" spans="12:15" x14ac:dyDescent="0.35">
      <c r="L15746" s="77"/>
      <c r="M15746" s="77"/>
      <c r="N15746" s="77"/>
      <c r="O15746" s="77"/>
    </row>
    <row r="15747" spans="12:15" x14ac:dyDescent="0.35">
      <c r="L15747" s="77"/>
      <c r="M15747" s="77"/>
      <c r="N15747" s="77"/>
      <c r="O15747" s="77"/>
    </row>
    <row r="15748" spans="12:15" x14ac:dyDescent="0.35">
      <c r="L15748" s="77"/>
      <c r="M15748" s="77"/>
      <c r="N15748" s="77"/>
      <c r="O15748" s="77"/>
    </row>
    <row r="15749" spans="12:15" x14ac:dyDescent="0.35">
      <c r="L15749" s="77"/>
      <c r="M15749" s="77"/>
      <c r="N15749" s="77"/>
      <c r="O15749" s="77"/>
    </row>
    <row r="15750" spans="12:15" x14ac:dyDescent="0.35">
      <c r="L15750" s="77"/>
      <c r="M15750" s="77"/>
      <c r="N15750" s="77"/>
      <c r="O15750" s="77"/>
    </row>
    <row r="15751" spans="12:15" x14ac:dyDescent="0.35">
      <c r="L15751" s="77"/>
      <c r="M15751" s="77"/>
      <c r="N15751" s="77"/>
      <c r="O15751" s="77"/>
    </row>
    <row r="15752" spans="12:15" x14ac:dyDescent="0.35">
      <c r="L15752" s="77"/>
      <c r="M15752" s="77"/>
      <c r="N15752" s="77"/>
      <c r="O15752" s="77"/>
    </row>
    <row r="15753" spans="12:15" x14ac:dyDescent="0.35">
      <c r="L15753" s="77"/>
      <c r="M15753" s="77"/>
      <c r="N15753" s="77"/>
      <c r="O15753" s="77"/>
    </row>
    <row r="15754" spans="12:15" x14ac:dyDescent="0.35">
      <c r="L15754" s="77"/>
      <c r="M15754" s="77"/>
      <c r="N15754" s="77"/>
      <c r="O15754" s="77"/>
    </row>
    <row r="15755" spans="12:15" x14ac:dyDescent="0.35">
      <c r="L15755" s="77"/>
      <c r="M15755" s="77"/>
      <c r="N15755" s="77"/>
      <c r="O15755" s="77"/>
    </row>
    <row r="15756" spans="12:15" x14ac:dyDescent="0.35">
      <c r="L15756" s="77"/>
      <c r="M15756" s="77"/>
      <c r="N15756" s="77"/>
      <c r="O15756" s="77"/>
    </row>
    <row r="15757" spans="12:15" x14ac:dyDescent="0.35">
      <c r="L15757" s="77"/>
      <c r="M15757" s="77"/>
      <c r="N15757" s="77"/>
      <c r="O15757" s="77"/>
    </row>
    <row r="15758" spans="12:15" x14ac:dyDescent="0.35">
      <c r="L15758" s="77"/>
      <c r="M15758" s="77"/>
      <c r="N15758" s="77"/>
      <c r="O15758" s="77"/>
    </row>
    <row r="15759" spans="12:15" x14ac:dyDescent="0.35">
      <c r="L15759" s="77"/>
      <c r="M15759" s="77"/>
      <c r="N15759" s="77"/>
      <c r="O15759" s="77"/>
    </row>
    <row r="15760" spans="12:15" x14ac:dyDescent="0.35">
      <c r="L15760" s="77"/>
      <c r="M15760" s="77"/>
      <c r="N15760" s="77"/>
      <c r="O15760" s="77"/>
    </row>
    <row r="15761" spans="12:15" x14ac:dyDescent="0.35">
      <c r="L15761" s="77"/>
      <c r="M15761" s="77"/>
      <c r="N15761" s="77"/>
      <c r="O15761" s="77"/>
    </row>
    <row r="15762" spans="12:15" x14ac:dyDescent="0.35">
      <c r="L15762" s="77"/>
      <c r="M15762" s="77"/>
      <c r="N15762" s="77"/>
      <c r="O15762" s="77"/>
    </row>
    <row r="15763" spans="12:15" x14ac:dyDescent="0.35">
      <c r="L15763" s="77"/>
      <c r="M15763" s="77"/>
      <c r="N15763" s="77"/>
      <c r="O15763" s="77"/>
    </row>
    <row r="15764" spans="12:15" x14ac:dyDescent="0.35">
      <c r="L15764" s="77"/>
      <c r="M15764" s="77"/>
      <c r="N15764" s="77"/>
      <c r="O15764" s="77"/>
    </row>
    <row r="15765" spans="12:15" x14ac:dyDescent="0.35">
      <c r="L15765" s="77"/>
      <c r="M15765" s="77"/>
      <c r="N15765" s="77"/>
      <c r="O15765" s="77"/>
    </row>
    <row r="15766" spans="12:15" x14ac:dyDescent="0.35">
      <c r="L15766" s="77"/>
      <c r="M15766" s="77"/>
      <c r="N15766" s="77"/>
      <c r="O15766" s="77"/>
    </row>
    <row r="15767" spans="12:15" x14ac:dyDescent="0.35">
      <c r="L15767" s="77"/>
      <c r="M15767" s="77"/>
      <c r="N15767" s="77"/>
      <c r="O15767" s="77"/>
    </row>
    <row r="15768" spans="12:15" x14ac:dyDescent="0.35">
      <c r="L15768" s="77"/>
      <c r="M15768" s="77"/>
      <c r="N15768" s="77"/>
      <c r="O15768" s="77"/>
    </row>
    <row r="15769" spans="12:15" x14ac:dyDescent="0.35">
      <c r="L15769" s="77"/>
      <c r="M15769" s="77"/>
      <c r="N15769" s="77"/>
      <c r="O15769" s="77"/>
    </row>
    <row r="15770" spans="12:15" x14ac:dyDescent="0.35">
      <c r="L15770" s="77"/>
      <c r="M15770" s="77"/>
      <c r="N15770" s="77"/>
      <c r="O15770" s="77"/>
    </row>
    <row r="15771" spans="12:15" x14ac:dyDescent="0.35">
      <c r="L15771" s="77"/>
      <c r="M15771" s="77"/>
      <c r="N15771" s="77"/>
      <c r="O15771" s="77"/>
    </row>
    <row r="15772" spans="12:15" x14ac:dyDescent="0.35">
      <c r="L15772" s="77"/>
      <c r="M15772" s="77"/>
      <c r="N15772" s="77"/>
      <c r="O15772" s="77"/>
    </row>
    <row r="15773" spans="12:15" x14ac:dyDescent="0.35">
      <c r="L15773" s="77"/>
      <c r="M15773" s="77"/>
      <c r="N15773" s="77"/>
      <c r="O15773" s="77"/>
    </row>
    <row r="15774" spans="12:15" x14ac:dyDescent="0.35">
      <c r="L15774" s="77"/>
      <c r="M15774" s="77"/>
      <c r="N15774" s="77"/>
      <c r="O15774" s="77"/>
    </row>
    <row r="15775" spans="12:15" x14ac:dyDescent="0.35">
      <c r="L15775" s="77"/>
      <c r="M15775" s="77"/>
      <c r="N15775" s="77"/>
      <c r="O15775" s="77"/>
    </row>
    <row r="15776" spans="12:15" x14ac:dyDescent="0.35">
      <c r="L15776" s="77"/>
      <c r="M15776" s="77"/>
      <c r="N15776" s="77"/>
      <c r="O15776" s="77"/>
    </row>
    <row r="15777" spans="12:15" x14ac:dyDescent="0.35">
      <c r="L15777" s="77"/>
      <c r="M15777" s="77"/>
      <c r="N15777" s="77"/>
      <c r="O15777" s="77"/>
    </row>
    <row r="15778" spans="12:15" x14ac:dyDescent="0.35">
      <c r="L15778" s="77"/>
      <c r="M15778" s="77"/>
      <c r="N15778" s="77"/>
      <c r="O15778" s="77"/>
    </row>
    <row r="15779" spans="12:15" x14ac:dyDescent="0.35">
      <c r="L15779" s="77"/>
      <c r="M15779" s="77"/>
      <c r="N15779" s="77"/>
      <c r="O15779" s="77"/>
    </row>
    <row r="15780" spans="12:15" x14ac:dyDescent="0.35">
      <c r="L15780" s="77"/>
      <c r="M15780" s="77"/>
      <c r="N15780" s="77"/>
      <c r="O15780" s="77"/>
    </row>
    <row r="15781" spans="12:15" x14ac:dyDescent="0.35">
      <c r="L15781" s="77"/>
      <c r="M15781" s="77"/>
      <c r="N15781" s="77"/>
      <c r="O15781" s="77"/>
    </row>
    <row r="15782" spans="12:15" x14ac:dyDescent="0.35">
      <c r="L15782" s="77"/>
      <c r="M15782" s="77"/>
      <c r="N15782" s="77"/>
      <c r="O15782" s="77"/>
    </row>
    <row r="15783" spans="12:15" x14ac:dyDescent="0.35">
      <c r="L15783" s="77"/>
      <c r="M15783" s="77"/>
      <c r="N15783" s="77"/>
      <c r="O15783" s="77"/>
    </row>
    <row r="15784" spans="12:15" x14ac:dyDescent="0.35">
      <c r="L15784" s="77"/>
      <c r="M15784" s="77"/>
      <c r="N15784" s="77"/>
      <c r="O15784" s="77"/>
    </row>
    <row r="15785" spans="12:15" x14ac:dyDescent="0.35">
      <c r="L15785" s="77"/>
      <c r="M15785" s="77"/>
      <c r="N15785" s="77"/>
      <c r="O15785" s="77"/>
    </row>
    <row r="15786" spans="12:15" x14ac:dyDescent="0.35">
      <c r="L15786" s="77"/>
      <c r="M15786" s="77"/>
      <c r="N15786" s="77"/>
      <c r="O15786" s="77"/>
    </row>
    <row r="15787" spans="12:15" x14ac:dyDescent="0.35">
      <c r="L15787" s="77"/>
      <c r="M15787" s="77"/>
      <c r="N15787" s="77"/>
      <c r="O15787" s="77"/>
    </row>
    <row r="15788" spans="12:15" x14ac:dyDescent="0.35">
      <c r="L15788" s="77"/>
      <c r="M15788" s="77"/>
      <c r="N15788" s="77"/>
      <c r="O15788" s="77"/>
    </row>
    <row r="15789" spans="12:15" x14ac:dyDescent="0.35">
      <c r="L15789" s="77"/>
      <c r="M15789" s="77"/>
      <c r="N15789" s="77"/>
      <c r="O15789" s="77"/>
    </row>
    <row r="15790" spans="12:15" x14ac:dyDescent="0.35">
      <c r="L15790" s="77"/>
      <c r="M15790" s="77"/>
      <c r="N15790" s="77"/>
      <c r="O15790" s="77"/>
    </row>
    <row r="15791" spans="12:15" x14ac:dyDescent="0.35">
      <c r="L15791" s="77"/>
      <c r="M15791" s="77"/>
      <c r="N15791" s="77"/>
      <c r="O15791" s="77"/>
    </row>
    <row r="15792" spans="12:15" x14ac:dyDescent="0.35">
      <c r="L15792" s="77"/>
      <c r="M15792" s="77"/>
      <c r="N15792" s="77"/>
      <c r="O15792" s="77"/>
    </row>
    <row r="15793" spans="12:15" x14ac:dyDescent="0.35">
      <c r="L15793" s="77"/>
      <c r="M15793" s="77"/>
      <c r="N15793" s="77"/>
      <c r="O15793" s="77"/>
    </row>
    <row r="15794" spans="12:15" x14ac:dyDescent="0.35">
      <c r="L15794" s="77"/>
      <c r="M15794" s="77"/>
      <c r="N15794" s="77"/>
      <c r="O15794" s="77"/>
    </row>
    <row r="15795" spans="12:15" x14ac:dyDescent="0.35">
      <c r="L15795" s="77"/>
      <c r="M15795" s="77"/>
      <c r="N15795" s="77"/>
      <c r="O15795" s="77"/>
    </row>
    <row r="15796" spans="12:15" x14ac:dyDescent="0.35">
      <c r="L15796" s="77"/>
      <c r="M15796" s="77"/>
      <c r="N15796" s="77"/>
      <c r="O15796" s="77"/>
    </row>
    <row r="15797" spans="12:15" x14ac:dyDescent="0.35">
      <c r="L15797" s="77"/>
      <c r="M15797" s="77"/>
      <c r="N15797" s="77"/>
      <c r="O15797" s="77"/>
    </row>
    <row r="15798" spans="12:15" x14ac:dyDescent="0.35">
      <c r="L15798" s="77"/>
      <c r="M15798" s="77"/>
      <c r="N15798" s="77"/>
      <c r="O15798" s="77"/>
    </row>
    <row r="15799" spans="12:15" x14ac:dyDescent="0.35">
      <c r="L15799" s="77"/>
      <c r="M15799" s="77"/>
      <c r="N15799" s="77"/>
      <c r="O15799" s="77"/>
    </row>
    <row r="15800" spans="12:15" x14ac:dyDescent="0.35">
      <c r="L15800" s="77"/>
      <c r="M15800" s="77"/>
      <c r="N15800" s="77"/>
      <c r="O15800" s="77"/>
    </row>
    <row r="15801" spans="12:15" x14ac:dyDescent="0.35">
      <c r="L15801" s="77"/>
      <c r="M15801" s="77"/>
      <c r="N15801" s="77"/>
      <c r="O15801" s="77"/>
    </row>
    <row r="15802" spans="12:15" x14ac:dyDescent="0.35">
      <c r="L15802" s="77"/>
      <c r="M15802" s="77"/>
      <c r="N15802" s="77"/>
      <c r="O15802" s="77"/>
    </row>
    <row r="15803" spans="12:15" x14ac:dyDescent="0.35">
      <c r="L15803" s="77"/>
      <c r="M15803" s="77"/>
      <c r="N15803" s="77"/>
      <c r="O15803" s="77"/>
    </row>
    <row r="15804" spans="12:15" x14ac:dyDescent="0.35">
      <c r="L15804" s="77"/>
      <c r="M15804" s="77"/>
      <c r="N15804" s="77"/>
      <c r="O15804" s="77"/>
    </row>
    <row r="15805" spans="12:15" x14ac:dyDescent="0.35">
      <c r="L15805" s="77"/>
      <c r="M15805" s="77"/>
      <c r="N15805" s="77"/>
      <c r="O15805" s="77"/>
    </row>
    <row r="15806" spans="12:15" x14ac:dyDescent="0.35">
      <c r="L15806" s="77"/>
      <c r="M15806" s="77"/>
      <c r="N15806" s="77"/>
      <c r="O15806" s="77"/>
    </row>
    <row r="15807" spans="12:15" x14ac:dyDescent="0.35">
      <c r="L15807" s="77"/>
      <c r="M15807" s="77"/>
      <c r="N15807" s="77"/>
      <c r="O15807" s="77"/>
    </row>
    <row r="15808" spans="12:15" x14ac:dyDescent="0.35">
      <c r="L15808" s="77"/>
      <c r="M15808" s="77"/>
      <c r="N15808" s="77"/>
      <c r="O15808" s="77"/>
    </row>
    <row r="15809" spans="12:15" x14ac:dyDescent="0.35">
      <c r="L15809" s="77"/>
      <c r="M15809" s="77"/>
      <c r="N15809" s="77"/>
      <c r="O15809" s="77"/>
    </row>
    <row r="15810" spans="12:15" x14ac:dyDescent="0.35">
      <c r="L15810" s="77"/>
      <c r="M15810" s="77"/>
      <c r="N15810" s="77"/>
      <c r="O15810" s="77"/>
    </row>
    <row r="15811" spans="12:15" x14ac:dyDescent="0.35">
      <c r="L15811" s="77"/>
      <c r="M15811" s="77"/>
      <c r="N15811" s="77"/>
      <c r="O15811" s="77"/>
    </row>
    <row r="15812" spans="12:15" x14ac:dyDescent="0.35">
      <c r="L15812" s="77"/>
      <c r="M15812" s="77"/>
      <c r="N15812" s="77"/>
      <c r="O15812" s="77"/>
    </row>
    <row r="15813" spans="12:15" x14ac:dyDescent="0.35">
      <c r="L15813" s="77"/>
      <c r="M15813" s="77"/>
      <c r="N15813" s="77"/>
      <c r="O15813" s="77"/>
    </row>
    <row r="15814" spans="12:15" x14ac:dyDescent="0.35">
      <c r="L15814" s="77"/>
      <c r="M15814" s="77"/>
      <c r="N15814" s="77"/>
      <c r="O15814" s="77"/>
    </row>
    <row r="15815" spans="12:15" x14ac:dyDescent="0.35">
      <c r="L15815" s="77"/>
      <c r="M15815" s="77"/>
      <c r="N15815" s="77"/>
      <c r="O15815" s="77"/>
    </row>
    <row r="15816" spans="12:15" x14ac:dyDescent="0.35">
      <c r="L15816" s="77"/>
      <c r="M15816" s="77"/>
      <c r="N15816" s="77"/>
      <c r="O15816" s="77"/>
    </row>
    <row r="15817" spans="12:15" x14ac:dyDescent="0.35">
      <c r="L15817" s="77"/>
      <c r="M15817" s="77"/>
      <c r="N15817" s="77"/>
      <c r="O15817" s="77"/>
    </row>
    <row r="15818" spans="12:15" x14ac:dyDescent="0.35">
      <c r="L15818" s="77"/>
      <c r="M15818" s="77"/>
      <c r="N15818" s="77"/>
      <c r="O15818" s="77"/>
    </row>
    <row r="15819" spans="12:15" x14ac:dyDescent="0.35">
      <c r="L15819" s="77"/>
      <c r="M15819" s="77"/>
      <c r="N15819" s="77"/>
      <c r="O15819" s="77"/>
    </row>
    <row r="15820" spans="12:15" x14ac:dyDescent="0.35">
      <c r="L15820" s="77"/>
      <c r="M15820" s="77"/>
      <c r="N15820" s="77"/>
      <c r="O15820" s="77"/>
    </row>
    <row r="15821" spans="12:15" x14ac:dyDescent="0.35">
      <c r="L15821" s="77"/>
      <c r="M15821" s="77"/>
      <c r="N15821" s="77"/>
      <c r="O15821" s="77"/>
    </row>
    <row r="15822" spans="12:15" x14ac:dyDescent="0.35">
      <c r="L15822" s="77"/>
      <c r="M15822" s="77"/>
      <c r="N15822" s="77"/>
      <c r="O15822" s="77"/>
    </row>
    <row r="15823" spans="12:15" x14ac:dyDescent="0.35">
      <c r="L15823" s="77"/>
      <c r="M15823" s="77"/>
      <c r="N15823" s="77"/>
      <c r="O15823" s="77"/>
    </row>
    <row r="15824" spans="12:15" x14ac:dyDescent="0.35">
      <c r="L15824" s="77"/>
      <c r="M15824" s="77"/>
      <c r="N15824" s="77"/>
      <c r="O15824" s="77"/>
    </row>
    <row r="15825" spans="12:15" x14ac:dyDescent="0.35">
      <c r="L15825" s="77"/>
      <c r="M15825" s="77"/>
      <c r="N15825" s="77"/>
      <c r="O15825" s="77"/>
    </row>
    <row r="15826" spans="12:15" x14ac:dyDescent="0.35">
      <c r="L15826" s="77"/>
      <c r="M15826" s="77"/>
      <c r="N15826" s="77"/>
      <c r="O15826" s="77"/>
    </row>
    <row r="15827" spans="12:15" x14ac:dyDescent="0.35">
      <c r="L15827" s="77"/>
      <c r="M15827" s="77"/>
      <c r="N15827" s="77"/>
      <c r="O15827" s="77"/>
    </row>
    <row r="15828" spans="12:15" x14ac:dyDescent="0.35">
      <c r="L15828" s="77"/>
      <c r="M15828" s="77"/>
      <c r="N15828" s="77"/>
      <c r="O15828" s="77"/>
    </row>
    <row r="15829" spans="12:15" x14ac:dyDescent="0.35">
      <c r="L15829" s="77"/>
      <c r="M15829" s="77"/>
      <c r="N15829" s="77"/>
      <c r="O15829" s="77"/>
    </row>
    <row r="15830" spans="12:15" x14ac:dyDescent="0.35">
      <c r="L15830" s="77"/>
      <c r="M15830" s="77"/>
      <c r="N15830" s="77"/>
      <c r="O15830" s="77"/>
    </row>
    <row r="15831" spans="12:15" x14ac:dyDescent="0.35">
      <c r="L15831" s="77"/>
      <c r="M15831" s="77"/>
      <c r="N15831" s="77"/>
      <c r="O15831" s="77"/>
    </row>
    <row r="15832" spans="12:15" x14ac:dyDescent="0.35">
      <c r="L15832" s="77"/>
      <c r="M15832" s="77"/>
      <c r="N15832" s="77"/>
      <c r="O15832" s="77"/>
    </row>
    <row r="15833" spans="12:15" x14ac:dyDescent="0.35">
      <c r="L15833" s="77"/>
      <c r="M15833" s="77"/>
      <c r="N15833" s="77"/>
      <c r="O15833" s="77"/>
    </row>
    <row r="15834" spans="12:15" x14ac:dyDescent="0.35">
      <c r="L15834" s="77"/>
      <c r="M15834" s="77"/>
      <c r="N15834" s="77"/>
      <c r="O15834" s="77"/>
    </row>
    <row r="15835" spans="12:15" x14ac:dyDescent="0.35">
      <c r="L15835" s="77"/>
      <c r="M15835" s="77"/>
      <c r="N15835" s="77"/>
      <c r="O15835" s="77"/>
    </row>
    <row r="15836" spans="12:15" x14ac:dyDescent="0.35">
      <c r="L15836" s="77"/>
      <c r="M15836" s="77"/>
      <c r="N15836" s="77"/>
      <c r="O15836" s="77"/>
    </row>
    <row r="15837" spans="12:15" x14ac:dyDescent="0.35">
      <c r="L15837" s="77"/>
      <c r="M15837" s="77"/>
      <c r="N15837" s="77"/>
      <c r="O15837" s="77"/>
    </row>
    <row r="15838" spans="12:15" x14ac:dyDescent="0.35">
      <c r="L15838" s="77"/>
      <c r="M15838" s="77"/>
      <c r="N15838" s="77"/>
      <c r="O15838" s="77"/>
    </row>
    <row r="15839" spans="12:15" x14ac:dyDescent="0.35">
      <c r="L15839" s="77"/>
      <c r="M15839" s="77"/>
      <c r="N15839" s="77"/>
      <c r="O15839" s="77"/>
    </row>
    <row r="15840" spans="12:15" x14ac:dyDescent="0.35">
      <c r="L15840" s="77"/>
      <c r="M15840" s="77"/>
      <c r="N15840" s="77"/>
      <c r="O15840" s="77"/>
    </row>
    <row r="15841" spans="12:15" x14ac:dyDescent="0.35">
      <c r="L15841" s="77"/>
      <c r="M15841" s="77"/>
      <c r="N15841" s="77"/>
      <c r="O15841" s="77"/>
    </row>
    <row r="15842" spans="12:15" x14ac:dyDescent="0.35">
      <c r="L15842" s="77"/>
      <c r="M15842" s="77"/>
      <c r="N15842" s="77"/>
      <c r="O15842" s="77"/>
    </row>
    <row r="15843" spans="12:15" x14ac:dyDescent="0.35">
      <c r="L15843" s="77"/>
      <c r="M15843" s="77"/>
      <c r="N15843" s="77"/>
      <c r="O15843" s="77"/>
    </row>
    <row r="15844" spans="12:15" x14ac:dyDescent="0.35">
      <c r="L15844" s="77"/>
      <c r="M15844" s="77"/>
      <c r="N15844" s="77"/>
      <c r="O15844" s="77"/>
    </row>
    <row r="15845" spans="12:15" x14ac:dyDescent="0.35">
      <c r="L15845" s="77"/>
      <c r="M15845" s="77"/>
      <c r="N15845" s="77"/>
      <c r="O15845" s="77"/>
    </row>
    <row r="15846" spans="12:15" x14ac:dyDescent="0.35">
      <c r="L15846" s="77"/>
      <c r="M15846" s="77"/>
      <c r="N15846" s="77"/>
      <c r="O15846" s="77"/>
    </row>
    <row r="15847" spans="12:15" x14ac:dyDescent="0.35">
      <c r="L15847" s="77"/>
      <c r="M15847" s="77"/>
      <c r="N15847" s="77"/>
      <c r="O15847" s="77"/>
    </row>
    <row r="15848" spans="12:15" x14ac:dyDescent="0.35">
      <c r="L15848" s="77"/>
      <c r="M15848" s="77"/>
      <c r="N15848" s="77"/>
      <c r="O15848" s="77"/>
    </row>
    <row r="15849" spans="12:15" x14ac:dyDescent="0.35">
      <c r="L15849" s="77"/>
      <c r="M15849" s="77"/>
      <c r="N15849" s="77"/>
      <c r="O15849" s="77"/>
    </row>
    <row r="15850" spans="12:15" x14ac:dyDescent="0.35">
      <c r="L15850" s="77"/>
      <c r="M15850" s="77"/>
      <c r="N15850" s="77"/>
      <c r="O15850" s="77"/>
    </row>
    <row r="15851" spans="12:15" x14ac:dyDescent="0.35">
      <c r="L15851" s="77"/>
      <c r="M15851" s="77"/>
      <c r="N15851" s="77"/>
      <c r="O15851" s="77"/>
    </row>
    <row r="15852" spans="12:15" x14ac:dyDescent="0.35">
      <c r="L15852" s="77"/>
      <c r="M15852" s="77"/>
      <c r="N15852" s="77"/>
      <c r="O15852" s="77"/>
    </row>
    <row r="15853" spans="12:15" x14ac:dyDescent="0.35">
      <c r="L15853" s="77"/>
      <c r="M15853" s="77"/>
      <c r="N15853" s="77"/>
      <c r="O15853" s="77"/>
    </row>
    <row r="15854" spans="12:15" x14ac:dyDescent="0.35">
      <c r="L15854" s="77"/>
      <c r="M15854" s="77"/>
      <c r="N15854" s="77"/>
      <c r="O15854" s="77"/>
    </row>
    <row r="15855" spans="12:15" x14ac:dyDescent="0.35">
      <c r="L15855" s="77"/>
      <c r="M15855" s="77"/>
      <c r="N15855" s="77"/>
      <c r="O15855" s="77"/>
    </row>
    <row r="15856" spans="12:15" x14ac:dyDescent="0.35">
      <c r="L15856" s="77"/>
      <c r="M15856" s="77"/>
      <c r="N15856" s="77"/>
      <c r="O15856" s="77"/>
    </row>
    <row r="15857" spans="12:15" x14ac:dyDescent="0.35">
      <c r="L15857" s="77"/>
      <c r="M15857" s="77"/>
      <c r="N15857" s="77"/>
      <c r="O15857" s="77"/>
    </row>
    <row r="15858" spans="12:15" x14ac:dyDescent="0.35">
      <c r="L15858" s="77"/>
      <c r="M15858" s="77"/>
      <c r="N15858" s="77"/>
      <c r="O15858" s="77"/>
    </row>
    <row r="15859" spans="12:15" x14ac:dyDescent="0.35">
      <c r="L15859" s="77"/>
      <c r="M15859" s="77"/>
      <c r="N15859" s="77"/>
      <c r="O15859" s="77"/>
    </row>
    <row r="15860" spans="12:15" x14ac:dyDescent="0.35">
      <c r="L15860" s="77"/>
      <c r="M15860" s="77"/>
      <c r="N15860" s="77"/>
      <c r="O15860" s="77"/>
    </row>
    <row r="15861" spans="12:15" x14ac:dyDescent="0.35">
      <c r="L15861" s="77"/>
      <c r="M15861" s="77"/>
      <c r="N15861" s="77"/>
      <c r="O15861" s="77"/>
    </row>
    <row r="15862" spans="12:15" x14ac:dyDescent="0.35">
      <c r="L15862" s="77"/>
      <c r="M15862" s="77"/>
      <c r="N15862" s="77"/>
      <c r="O15862" s="77"/>
    </row>
    <row r="15863" spans="12:15" x14ac:dyDescent="0.35">
      <c r="L15863" s="77"/>
      <c r="M15863" s="77"/>
      <c r="N15863" s="77"/>
      <c r="O15863" s="77"/>
    </row>
    <row r="15864" spans="12:15" x14ac:dyDescent="0.35">
      <c r="L15864" s="77"/>
      <c r="M15864" s="77"/>
      <c r="N15864" s="77"/>
      <c r="O15864" s="77"/>
    </row>
    <row r="15865" spans="12:15" x14ac:dyDescent="0.35">
      <c r="L15865" s="77"/>
      <c r="M15865" s="77"/>
      <c r="N15865" s="77"/>
      <c r="O15865" s="77"/>
    </row>
    <row r="15866" spans="12:15" x14ac:dyDescent="0.35">
      <c r="L15866" s="77"/>
      <c r="M15866" s="77"/>
      <c r="N15866" s="77"/>
      <c r="O15866" s="77"/>
    </row>
    <row r="15867" spans="12:15" x14ac:dyDescent="0.35">
      <c r="L15867" s="77"/>
      <c r="M15867" s="77"/>
      <c r="N15867" s="77"/>
      <c r="O15867" s="77"/>
    </row>
    <row r="15868" spans="12:15" x14ac:dyDescent="0.35">
      <c r="L15868" s="77"/>
      <c r="M15868" s="77"/>
      <c r="N15868" s="77"/>
      <c r="O15868" s="77"/>
    </row>
    <row r="15869" spans="12:15" x14ac:dyDescent="0.35">
      <c r="L15869" s="77"/>
      <c r="M15869" s="77"/>
      <c r="N15869" s="77"/>
      <c r="O15869" s="77"/>
    </row>
    <row r="15870" spans="12:15" x14ac:dyDescent="0.35">
      <c r="L15870" s="77"/>
      <c r="M15870" s="77"/>
      <c r="N15870" s="77"/>
      <c r="O15870" s="77"/>
    </row>
    <row r="15871" spans="12:15" x14ac:dyDescent="0.35">
      <c r="L15871" s="77"/>
      <c r="M15871" s="77"/>
      <c r="N15871" s="77"/>
      <c r="O15871" s="77"/>
    </row>
    <row r="15872" spans="12:15" x14ac:dyDescent="0.35">
      <c r="L15872" s="77"/>
      <c r="M15872" s="77"/>
      <c r="N15872" s="77"/>
      <c r="O15872" s="77"/>
    </row>
    <row r="15873" spans="12:15" x14ac:dyDescent="0.35">
      <c r="L15873" s="77"/>
      <c r="M15873" s="77"/>
      <c r="N15873" s="77"/>
      <c r="O15873" s="77"/>
    </row>
    <row r="15874" spans="12:15" x14ac:dyDescent="0.35">
      <c r="L15874" s="77"/>
      <c r="M15874" s="77"/>
      <c r="N15874" s="77"/>
      <c r="O15874" s="77"/>
    </row>
    <row r="15875" spans="12:15" x14ac:dyDescent="0.35">
      <c r="L15875" s="77"/>
      <c r="M15875" s="77"/>
      <c r="N15875" s="77"/>
      <c r="O15875" s="77"/>
    </row>
    <row r="15876" spans="12:15" x14ac:dyDescent="0.35">
      <c r="L15876" s="77"/>
      <c r="M15876" s="77"/>
      <c r="N15876" s="77"/>
      <c r="O15876" s="77"/>
    </row>
    <row r="15877" spans="12:15" x14ac:dyDescent="0.35">
      <c r="L15877" s="77"/>
      <c r="M15877" s="77"/>
      <c r="N15877" s="77"/>
      <c r="O15877" s="77"/>
    </row>
    <row r="15878" spans="12:15" x14ac:dyDescent="0.35">
      <c r="L15878" s="77"/>
      <c r="M15878" s="77"/>
      <c r="N15878" s="77"/>
      <c r="O15878" s="77"/>
    </row>
    <row r="15879" spans="12:15" x14ac:dyDescent="0.35">
      <c r="L15879" s="77"/>
      <c r="M15879" s="77"/>
      <c r="N15879" s="77"/>
      <c r="O15879" s="77"/>
    </row>
    <row r="15880" spans="12:15" x14ac:dyDescent="0.35">
      <c r="L15880" s="77"/>
      <c r="M15880" s="77"/>
      <c r="N15880" s="77"/>
      <c r="O15880" s="77"/>
    </row>
    <row r="15881" spans="12:15" x14ac:dyDescent="0.35">
      <c r="L15881" s="77"/>
      <c r="M15881" s="77"/>
      <c r="N15881" s="77"/>
      <c r="O15881" s="77"/>
    </row>
    <row r="15882" spans="12:15" x14ac:dyDescent="0.35">
      <c r="L15882" s="77"/>
      <c r="M15882" s="77"/>
      <c r="N15882" s="77"/>
      <c r="O15882" s="77"/>
    </row>
    <row r="15883" spans="12:15" x14ac:dyDescent="0.35">
      <c r="L15883" s="77"/>
      <c r="M15883" s="77"/>
      <c r="N15883" s="77"/>
      <c r="O15883" s="77"/>
    </row>
    <row r="15884" spans="12:15" x14ac:dyDescent="0.35">
      <c r="L15884" s="77"/>
      <c r="M15884" s="77"/>
      <c r="N15884" s="77"/>
      <c r="O15884" s="77"/>
    </row>
    <row r="15885" spans="12:15" x14ac:dyDescent="0.35">
      <c r="L15885" s="77"/>
      <c r="M15885" s="77"/>
      <c r="N15885" s="77"/>
      <c r="O15885" s="77"/>
    </row>
    <row r="15886" spans="12:15" x14ac:dyDescent="0.35">
      <c r="L15886" s="77"/>
      <c r="M15886" s="77"/>
      <c r="N15886" s="77"/>
      <c r="O15886" s="77"/>
    </row>
    <row r="15887" spans="12:15" x14ac:dyDescent="0.35">
      <c r="L15887" s="77"/>
      <c r="M15887" s="77"/>
      <c r="N15887" s="77"/>
      <c r="O15887" s="77"/>
    </row>
    <row r="15888" spans="12:15" x14ac:dyDescent="0.35">
      <c r="L15888" s="77"/>
      <c r="M15888" s="77"/>
      <c r="N15888" s="77"/>
      <c r="O15888" s="77"/>
    </row>
    <row r="15889" spans="12:15" x14ac:dyDescent="0.35">
      <c r="L15889" s="77"/>
      <c r="M15889" s="77"/>
      <c r="N15889" s="77"/>
      <c r="O15889" s="77"/>
    </row>
    <row r="15890" spans="12:15" x14ac:dyDescent="0.35">
      <c r="L15890" s="77"/>
      <c r="M15890" s="77"/>
      <c r="N15890" s="77"/>
      <c r="O15890" s="77"/>
    </row>
    <row r="15891" spans="12:15" x14ac:dyDescent="0.35">
      <c r="L15891" s="77"/>
      <c r="M15891" s="77"/>
      <c r="N15891" s="77"/>
      <c r="O15891" s="77"/>
    </row>
    <row r="15892" spans="12:15" x14ac:dyDescent="0.35">
      <c r="L15892" s="77"/>
      <c r="M15892" s="77"/>
      <c r="N15892" s="77"/>
      <c r="O15892" s="77"/>
    </row>
    <row r="15893" spans="12:15" x14ac:dyDescent="0.35">
      <c r="L15893" s="77"/>
      <c r="M15893" s="77"/>
      <c r="N15893" s="77"/>
      <c r="O15893" s="77"/>
    </row>
    <row r="15894" spans="12:15" x14ac:dyDescent="0.35">
      <c r="L15894" s="77"/>
      <c r="M15894" s="77"/>
      <c r="N15894" s="77"/>
      <c r="O15894" s="77"/>
    </row>
    <row r="15895" spans="12:15" x14ac:dyDescent="0.35">
      <c r="L15895" s="77"/>
      <c r="M15895" s="77"/>
      <c r="N15895" s="77"/>
      <c r="O15895" s="77"/>
    </row>
    <row r="15896" spans="12:15" x14ac:dyDescent="0.35">
      <c r="L15896" s="77"/>
      <c r="M15896" s="77"/>
      <c r="N15896" s="77"/>
      <c r="O15896" s="77"/>
    </row>
    <row r="15897" spans="12:15" x14ac:dyDescent="0.35">
      <c r="L15897" s="77"/>
      <c r="M15897" s="77"/>
      <c r="N15897" s="77"/>
      <c r="O15897" s="77"/>
    </row>
    <row r="15898" spans="12:15" x14ac:dyDescent="0.35">
      <c r="L15898" s="77"/>
      <c r="M15898" s="77"/>
      <c r="N15898" s="77"/>
      <c r="O15898" s="77"/>
    </row>
    <row r="15899" spans="12:15" x14ac:dyDescent="0.35">
      <c r="L15899" s="77"/>
      <c r="M15899" s="77"/>
      <c r="N15899" s="77"/>
      <c r="O15899" s="77"/>
    </row>
    <row r="15900" spans="12:15" x14ac:dyDescent="0.35">
      <c r="L15900" s="77"/>
      <c r="M15900" s="77"/>
      <c r="N15900" s="77"/>
      <c r="O15900" s="77"/>
    </row>
    <row r="15901" spans="12:15" x14ac:dyDescent="0.35">
      <c r="L15901" s="77"/>
      <c r="M15901" s="77"/>
      <c r="N15901" s="77"/>
      <c r="O15901" s="77"/>
    </row>
    <row r="15902" spans="12:15" x14ac:dyDescent="0.35">
      <c r="L15902" s="77"/>
      <c r="M15902" s="77"/>
      <c r="N15902" s="77"/>
      <c r="O15902" s="77"/>
    </row>
    <row r="15903" spans="12:15" x14ac:dyDescent="0.35">
      <c r="L15903" s="77"/>
      <c r="M15903" s="77"/>
      <c r="N15903" s="77"/>
      <c r="O15903" s="77"/>
    </row>
    <row r="15904" spans="12:15" x14ac:dyDescent="0.35">
      <c r="L15904" s="77"/>
      <c r="M15904" s="77"/>
      <c r="N15904" s="77"/>
      <c r="O15904" s="77"/>
    </row>
    <row r="15905" spans="12:15" x14ac:dyDescent="0.35">
      <c r="L15905" s="77"/>
      <c r="M15905" s="77"/>
      <c r="N15905" s="77"/>
      <c r="O15905" s="77"/>
    </row>
    <row r="15906" spans="12:15" x14ac:dyDescent="0.35">
      <c r="L15906" s="77"/>
      <c r="M15906" s="77"/>
      <c r="N15906" s="77"/>
      <c r="O15906" s="77"/>
    </row>
    <row r="15907" spans="12:15" x14ac:dyDescent="0.35">
      <c r="L15907" s="77"/>
      <c r="M15907" s="77"/>
      <c r="N15907" s="77"/>
      <c r="O15907" s="77"/>
    </row>
    <row r="15908" spans="12:15" x14ac:dyDescent="0.35">
      <c r="L15908" s="77"/>
      <c r="M15908" s="77"/>
      <c r="N15908" s="77"/>
      <c r="O15908" s="77"/>
    </row>
    <row r="15909" spans="12:15" x14ac:dyDescent="0.35">
      <c r="L15909" s="77"/>
      <c r="M15909" s="77"/>
      <c r="N15909" s="77"/>
      <c r="O15909" s="77"/>
    </row>
    <row r="15910" spans="12:15" x14ac:dyDescent="0.35">
      <c r="L15910" s="77"/>
      <c r="M15910" s="77"/>
      <c r="N15910" s="77"/>
      <c r="O15910" s="77"/>
    </row>
    <row r="15911" spans="12:15" x14ac:dyDescent="0.35">
      <c r="L15911" s="77"/>
      <c r="M15911" s="77"/>
      <c r="N15911" s="77"/>
      <c r="O15911" s="77"/>
    </row>
    <row r="15912" spans="12:15" x14ac:dyDescent="0.35">
      <c r="L15912" s="77"/>
      <c r="M15912" s="77"/>
      <c r="N15912" s="77"/>
      <c r="O15912" s="77"/>
    </row>
    <row r="15913" spans="12:15" x14ac:dyDescent="0.35">
      <c r="L15913" s="77"/>
      <c r="M15913" s="77"/>
      <c r="N15913" s="77"/>
      <c r="O15913" s="77"/>
    </row>
    <row r="15914" spans="12:15" x14ac:dyDescent="0.35">
      <c r="L15914" s="77"/>
      <c r="M15914" s="77"/>
      <c r="N15914" s="77"/>
      <c r="O15914" s="77"/>
    </row>
    <row r="15915" spans="12:15" x14ac:dyDescent="0.35">
      <c r="L15915" s="77"/>
      <c r="M15915" s="77"/>
      <c r="N15915" s="77"/>
      <c r="O15915" s="77"/>
    </row>
    <row r="15916" spans="12:15" x14ac:dyDescent="0.35">
      <c r="L15916" s="77"/>
      <c r="M15916" s="77"/>
      <c r="N15916" s="77"/>
      <c r="O15916" s="77"/>
    </row>
    <row r="15917" spans="12:15" x14ac:dyDescent="0.35">
      <c r="L15917" s="77"/>
      <c r="M15917" s="77"/>
      <c r="N15917" s="77"/>
      <c r="O15917" s="77"/>
    </row>
    <row r="15918" spans="12:15" x14ac:dyDescent="0.35">
      <c r="L15918" s="77"/>
      <c r="M15918" s="77"/>
      <c r="N15918" s="77"/>
      <c r="O15918" s="77"/>
    </row>
    <row r="15919" spans="12:15" x14ac:dyDescent="0.35">
      <c r="L15919" s="77"/>
      <c r="M15919" s="77"/>
      <c r="N15919" s="77"/>
      <c r="O15919" s="77"/>
    </row>
    <row r="15920" spans="12:15" x14ac:dyDescent="0.35">
      <c r="L15920" s="77"/>
      <c r="M15920" s="77"/>
      <c r="N15920" s="77"/>
      <c r="O15920" s="77"/>
    </row>
    <row r="15921" spans="12:15" x14ac:dyDescent="0.35">
      <c r="L15921" s="77"/>
      <c r="M15921" s="77"/>
      <c r="N15921" s="77"/>
      <c r="O15921" s="77"/>
    </row>
    <row r="15922" spans="12:15" x14ac:dyDescent="0.35">
      <c r="L15922" s="77"/>
      <c r="M15922" s="77"/>
      <c r="N15922" s="77"/>
      <c r="O15922" s="77"/>
    </row>
    <row r="15923" spans="12:15" x14ac:dyDescent="0.35">
      <c r="L15923" s="77"/>
      <c r="M15923" s="77"/>
      <c r="N15923" s="77"/>
      <c r="O15923" s="77"/>
    </row>
    <row r="15924" spans="12:15" x14ac:dyDescent="0.35">
      <c r="L15924" s="77"/>
      <c r="M15924" s="77"/>
      <c r="N15924" s="77"/>
      <c r="O15924" s="77"/>
    </row>
    <row r="15925" spans="12:15" x14ac:dyDescent="0.35">
      <c r="L15925" s="77"/>
      <c r="M15925" s="77"/>
      <c r="N15925" s="77"/>
      <c r="O15925" s="77"/>
    </row>
    <row r="15926" spans="12:15" x14ac:dyDescent="0.35">
      <c r="L15926" s="77"/>
      <c r="M15926" s="77"/>
      <c r="N15926" s="77"/>
      <c r="O15926" s="77"/>
    </row>
    <row r="15927" spans="12:15" x14ac:dyDescent="0.35">
      <c r="L15927" s="77"/>
      <c r="M15927" s="77"/>
      <c r="N15927" s="77"/>
      <c r="O15927" s="77"/>
    </row>
    <row r="15928" spans="12:15" x14ac:dyDescent="0.35">
      <c r="L15928" s="77"/>
      <c r="M15928" s="77"/>
      <c r="N15928" s="77"/>
      <c r="O15928" s="77"/>
    </row>
    <row r="15929" spans="12:15" x14ac:dyDescent="0.35">
      <c r="L15929" s="77"/>
      <c r="M15929" s="77"/>
      <c r="N15929" s="77"/>
      <c r="O15929" s="77"/>
    </row>
    <row r="15930" spans="12:15" x14ac:dyDescent="0.35">
      <c r="L15930" s="77"/>
      <c r="M15930" s="77"/>
      <c r="N15930" s="77"/>
      <c r="O15930" s="77"/>
    </row>
    <row r="15931" spans="12:15" x14ac:dyDescent="0.35">
      <c r="L15931" s="77"/>
      <c r="M15931" s="77"/>
      <c r="N15931" s="77"/>
      <c r="O15931" s="77"/>
    </row>
    <row r="15932" spans="12:15" x14ac:dyDescent="0.35">
      <c r="L15932" s="77"/>
      <c r="M15932" s="77"/>
      <c r="N15932" s="77"/>
      <c r="O15932" s="77"/>
    </row>
    <row r="15933" spans="12:15" x14ac:dyDescent="0.35">
      <c r="L15933" s="77"/>
      <c r="M15933" s="77"/>
      <c r="N15933" s="77"/>
      <c r="O15933" s="77"/>
    </row>
    <row r="15934" spans="12:15" x14ac:dyDescent="0.35">
      <c r="L15934" s="77"/>
      <c r="M15934" s="77"/>
      <c r="N15934" s="77"/>
      <c r="O15934" s="77"/>
    </row>
    <row r="15935" spans="12:15" x14ac:dyDescent="0.35">
      <c r="L15935" s="77"/>
      <c r="M15935" s="77"/>
      <c r="N15935" s="77"/>
      <c r="O15935" s="77"/>
    </row>
    <row r="15936" spans="12:15" x14ac:dyDescent="0.35">
      <c r="L15936" s="77"/>
      <c r="M15936" s="77"/>
      <c r="N15936" s="77"/>
      <c r="O15936" s="77"/>
    </row>
    <row r="15937" spans="12:15" x14ac:dyDescent="0.35">
      <c r="L15937" s="77"/>
      <c r="M15937" s="77"/>
      <c r="N15937" s="77"/>
      <c r="O15937" s="77"/>
    </row>
    <row r="15938" spans="12:15" x14ac:dyDescent="0.35">
      <c r="L15938" s="77"/>
      <c r="M15938" s="77"/>
      <c r="N15938" s="77"/>
      <c r="O15938" s="77"/>
    </row>
    <row r="15939" spans="12:15" x14ac:dyDescent="0.35">
      <c r="L15939" s="77"/>
      <c r="M15939" s="77"/>
      <c r="N15939" s="77"/>
      <c r="O15939" s="77"/>
    </row>
    <row r="15940" spans="12:15" x14ac:dyDescent="0.35">
      <c r="L15940" s="77"/>
      <c r="M15940" s="77"/>
      <c r="N15940" s="77"/>
      <c r="O15940" s="77"/>
    </row>
    <row r="15941" spans="12:15" x14ac:dyDescent="0.35">
      <c r="L15941" s="77"/>
      <c r="M15941" s="77"/>
      <c r="N15941" s="77"/>
      <c r="O15941" s="77"/>
    </row>
    <row r="15942" spans="12:15" x14ac:dyDescent="0.35">
      <c r="L15942" s="77"/>
      <c r="M15942" s="77"/>
      <c r="N15942" s="77"/>
      <c r="O15942" s="77"/>
    </row>
    <row r="15943" spans="12:15" x14ac:dyDescent="0.35">
      <c r="L15943" s="77"/>
      <c r="M15943" s="77"/>
      <c r="N15943" s="77"/>
      <c r="O15943" s="77"/>
    </row>
    <row r="15944" spans="12:15" x14ac:dyDescent="0.35">
      <c r="L15944" s="77"/>
      <c r="M15944" s="77"/>
      <c r="N15944" s="77"/>
      <c r="O15944" s="77"/>
    </row>
    <row r="15945" spans="12:15" x14ac:dyDescent="0.35">
      <c r="L15945" s="77"/>
      <c r="M15945" s="77"/>
      <c r="N15945" s="77"/>
      <c r="O15945" s="77"/>
    </row>
    <row r="15946" spans="12:15" x14ac:dyDescent="0.35">
      <c r="L15946" s="77"/>
      <c r="M15946" s="77"/>
      <c r="N15946" s="77"/>
      <c r="O15946" s="77"/>
    </row>
    <row r="15947" spans="12:15" x14ac:dyDescent="0.35">
      <c r="L15947" s="77"/>
      <c r="M15947" s="77"/>
      <c r="N15947" s="77"/>
      <c r="O15947" s="77"/>
    </row>
    <row r="15948" spans="12:15" x14ac:dyDescent="0.35">
      <c r="L15948" s="77"/>
      <c r="M15948" s="77"/>
      <c r="N15948" s="77"/>
      <c r="O15948" s="77"/>
    </row>
    <row r="15949" spans="12:15" x14ac:dyDescent="0.35">
      <c r="L15949" s="77"/>
      <c r="M15949" s="77"/>
      <c r="N15949" s="77"/>
      <c r="O15949" s="77"/>
    </row>
    <row r="15950" spans="12:15" x14ac:dyDescent="0.35">
      <c r="L15950" s="77"/>
      <c r="M15950" s="77"/>
      <c r="N15950" s="77"/>
      <c r="O15950" s="77"/>
    </row>
    <row r="15951" spans="12:15" x14ac:dyDescent="0.35">
      <c r="L15951" s="77"/>
      <c r="M15951" s="77"/>
      <c r="N15951" s="77"/>
      <c r="O15951" s="77"/>
    </row>
    <row r="15952" spans="12:15" x14ac:dyDescent="0.35">
      <c r="L15952" s="77"/>
      <c r="M15952" s="77"/>
      <c r="N15952" s="77"/>
      <c r="O15952" s="77"/>
    </row>
    <row r="15953" spans="12:15" x14ac:dyDescent="0.35">
      <c r="L15953" s="77"/>
      <c r="M15953" s="77"/>
      <c r="N15953" s="77"/>
      <c r="O15953" s="77"/>
    </row>
    <row r="15954" spans="12:15" x14ac:dyDescent="0.35">
      <c r="L15954" s="77"/>
      <c r="M15954" s="77"/>
      <c r="N15954" s="77"/>
      <c r="O15954" s="77"/>
    </row>
    <row r="15955" spans="12:15" x14ac:dyDescent="0.35">
      <c r="L15955" s="77"/>
      <c r="M15955" s="77"/>
      <c r="N15955" s="77"/>
      <c r="O15955" s="77"/>
    </row>
    <row r="15956" spans="12:15" x14ac:dyDescent="0.35">
      <c r="L15956" s="77"/>
      <c r="M15956" s="77"/>
      <c r="N15956" s="77"/>
      <c r="O15956" s="77"/>
    </row>
    <row r="15957" spans="12:15" x14ac:dyDescent="0.35">
      <c r="L15957" s="77"/>
      <c r="M15957" s="77"/>
      <c r="N15957" s="77"/>
      <c r="O15957" s="77"/>
    </row>
    <row r="15958" spans="12:15" x14ac:dyDescent="0.35">
      <c r="L15958" s="77"/>
      <c r="M15958" s="77"/>
      <c r="N15958" s="77"/>
      <c r="O15958" s="77"/>
    </row>
    <row r="15959" spans="12:15" x14ac:dyDescent="0.35">
      <c r="L15959" s="77"/>
      <c r="M15959" s="77"/>
      <c r="N15959" s="77"/>
      <c r="O15959" s="77"/>
    </row>
    <row r="15960" spans="12:15" x14ac:dyDescent="0.35">
      <c r="L15960" s="77"/>
      <c r="M15960" s="77"/>
      <c r="N15960" s="77"/>
      <c r="O15960" s="77"/>
    </row>
    <row r="15961" spans="12:15" x14ac:dyDescent="0.35">
      <c r="L15961" s="77"/>
      <c r="M15961" s="77"/>
      <c r="N15961" s="77"/>
      <c r="O15961" s="77"/>
    </row>
    <row r="15962" spans="12:15" x14ac:dyDescent="0.35">
      <c r="L15962" s="77"/>
      <c r="M15962" s="77"/>
      <c r="N15962" s="77"/>
      <c r="O15962" s="77"/>
    </row>
    <row r="15963" spans="12:15" x14ac:dyDescent="0.35">
      <c r="L15963" s="77"/>
      <c r="M15963" s="77"/>
      <c r="N15963" s="77"/>
      <c r="O15963" s="77"/>
    </row>
    <row r="15964" spans="12:15" x14ac:dyDescent="0.35">
      <c r="L15964" s="77"/>
      <c r="M15964" s="77"/>
      <c r="N15964" s="77"/>
      <c r="O15964" s="77"/>
    </row>
    <row r="15965" spans="12:15" x14ac:dyDescent="0.35">
      <c r="L15965" s="77"/>
      <c r="M15965" s="77"/>
      <c r="N15965" s="77"/>
      <c r="O15965" s="77"/>
    </row>
    <row r="15966" spans="12:15" x14ac:dyDescent="0.35">
      <c r="L15966" s="77"/>
      <c r="M15966" s="77"/>
      <c r="N15966" s="77"/>
      <c r="O15966" s="77"/>
    </row>
    <row r="15967" spans="12:15" x14ac:dyDescent="0.35">
      <c r="L15967" s="77"/>
      <c r="M15967" s="77"/>
      <c r="N15967" s="77"/>
      <c r="O15967" s="77"/>
    </row>
    <row r="15968" spans="12:15" x14ac:dyDescent="0.35">
      <c r="L15968" s="77"/>
      <c r="M15968" s="77"/>
      <c r="N15968" s="77"/>
      <c r="O15968" s="77"/>
    </row>
    <row r="15969" spans="12:15" x14ac:dyDescent="0.35">
      <c r="L15969" s="77"/>
      <c r="M15969" s="77"/>
      <c r="N15969" s="77"/>
      <c r="O15969" s="77"/>
    </row>
    <row r="15970" spans="12:15" x14ac:dyDescent="0.35">
      <c r="L15970" s="77"/>
      <c r="M15970" s="77"/>
      <c r="N15970" s="77"/>
      <c r="O15970" s="77"/>
    </row>
    <row r="15971" spans="12:15" x14ac:dyDescent="0.35">
      <c r="L15971" s="77"/>
      <c r="M15971" s="77"/>
      <c r="N15971" s="77"/>
      <c r="O15971" s="77"/>
    </row>
    <row r="15972" spans="12:15" x14ac:dyDescent="0.35">
      <c r="L15972" s="77"/>
      <c r="M15972" s="77"/>
      <c r="N15972" s="77"/>
      <c r="O15972" s="77"/>
    </row>
    <row r="15973" spans="12:15" x14ac:dyDescent="0.35">
      <c r="L15973" s="77"/>
      <c r="M15973" s="77"/>
      <c r="N15973" s="77"/>
      <c r="O15973" s="77"/>
    </row>
    <row r="15974" spans="12:15" x14ac:dyDescent="0.35">
      <c r="L15974" s="77"/>
      <c r="M15974" s="77"/>
      <c r="N15974" s="77"/>
      <c r="O15974" s="77"/>
    </row>
    <row r="15975" spans="12:15" x14ac:dyDescent="0.35">
      <c r="L15975" s="77"/>
      <c r="M15975" s="77"/>
      <c r="N15975" s="77"/>
      <c r="O15975" s="77"/>
    </row>
    <row r="15976" spans="12:15" x14ac:dyDescent="0.35">
      <c r="L15976" s="77"/>
      <c r="M15976" s="77"/>
      <c r="N15976" s="77"/>
      <c r="O15976" s="77"/>
    </row>
    <row r="15977" spans="12:15" x14ac:dyDescent="0.35">
      <c r="L15977" s="77"/>
      <c r="M15977" s="77"/>
      <c r="N15977" s="77"/>
      <c r="O15977" s="77"/>
    </row>
    <row r="15978" spans="12:15" x14ac:dyDescent="0.35">
      <c r="L15978" s="77"/>
      <c r="M15978" s="77"/>
      <c r="N15978" s="77"/>
      <c r="O15978" s="77"/>
    </row>
    <row r="15979" spans="12:15" x14ac:dyDescent="0.35">
      <c r="L15979" s="77"/>
      <c r="M15979" s="77"/>
      <c r="N15979" s="77"/>
      <c r="O15979" s="77"/>
    </row>
    <row r="15980" spans="12:15" x14ac:dyDescent="0.35">
      <c r="L15980" s="77"/>
      <c r="M15980" s="77"/>
      <c r="N15980" s="77"/>
      <c r="O15980" s="77"/>
    </row>
    <row r="15981" spans="12:15" x14ac:dyDescent="0.35">
      <c r="L15981" s="77"/>
      <c r="M15981" s="77"/>
      <c r="N15981" s="77"/>
      <c r="O15981" s="77"/>
    </row>
    <row r="15982" spans="12:15" x14ac:dyDescent="0.35">
      <c r="L15982" s="77"/>
      <c r="M15982" s="77"/>
      <c r="N15982" s="77"/>
      <c r="O15982" s="77"/>
    </row>
    <row r="15983" spans="12:15" x14ac:dyDescent="0.35">
      <c r="L15983" s="77"/>
      <c r="M15983" s="77"/>
      <c r="N15983" s="77"/>
      <c r="O15983" s="77"/>
    </row>
    <row r="15984" spans="12:15" x14ac:dyDescent="0.35">
      <c r="L15984" s="77"/>
      <c r="M15984" s="77"/>
      <c r="N15984" s="77"/>
      <c r="O15984" s="77"/>
    </row>
    <row r="15985" spans="12:15" x14ac:dyDescent="0.35">
      <c r="L15985" s="77"/>
      <c r="M15985" s="77"/>
      <c r="N15985" s="77"/>
      <c r="O15985" s="77"/>
    </row>
    <row r="15986" spans="12:15" x14ac:dyDescent="0.35">
      <c r="L15986" s="77"/>
      <c r="M15986" s="77"/>
      <c r="N15986" s="77"/>
      <c r="O15986" s="77"/>
    </row>
    <row r="15987" spans="12:15" x14ac:dyDescent="0.35">
      <c r="L15987" s="77"/>
      <c r="M15987" s="77"/>
      <c r="N15987" s="77"/>
      <c r="O15987" s="77"/>
    </row>
    <row r="15988" spans="12:15" x14ac:dyDescent="0.35">
      <c r="L15988" s="77"/>
      <c r="M15988" s="77"/>
      <c r="N15988" s="77"/>
      <c r="O15988" s="77"/>
    </row>
    <row r="15989" spans="12:15" x14ac:dyDescent="0.35">
      <c r="L15989" s="77"/>
      <c r="M15989" s="77"/>
      <c r="N15989" s="77"/>
      <c r="O15989" s="77"/>
    </row>
    <row r="15990" spans="12:15" x14ac:dyDescent="0.35">
      <c r="L15990" s="77"/>
      <c r="M15990" s="77"/>
      <c r="N15990" s="77"/>
      <c r="O15990" s="77"/>
    </row>
    <row r="15991" spans="12:15" x14ac:dyDescent="0.35">
      <c r="L15991" s="77"/>
      <c r="M15991" s="77"/>
      <c r="N15991" s="77"/>
      <c r="O15991" s="77"/>
    </row>
    <row r="15992" spans="12:15" x14ac:dyDescent="0.35">
      <c r="L15992" s="77"/>
      <c r="M15992" s="77"/>
      <c r="N15992" s="77"/>
      <c r="O15992" s="77"/>
    </row>
    <row r="15993" spans="12:15" x14ac:dyDescent="0.35">
      <c r="L15993" s="77"/>
      <c r="M15993" s="77"/>
      <c r="N15993" s="77"/>
      <c r="O15993" s="77"/>
    </row>
    <row r="15994" spans="12:15" x14ac:dyDescent="0.35">
      <c r="L15994" s="77"/>
      <c r="M15994" s="77"/>
      <c r="N15994" s="77"/>
      <c r="O15994" s="77"/>
    </row>
    <row r="15995" spans="12:15" x14ac:dyDescent="0.35">
      <c r="L15995" s="77"/>
      <c r="M15995" s="77"/>
      <c r="N15995" s="77"/>
      <c r="O15995" s="77"/>
    </row>
    <row r="15996" spans="12:15" x14ac:dyDescent="0.35">
      <c r="L15996" s="77"/>
      <c r="M15996" s="77"/>
      <c r="N15996" s="77"/>
      <c r="O15996" s="77"/>
    </row>
    <row r="15997" spans="12:15" x14ac:dyDescent="0.35">
      <c r="L15997" s="77"/>
      <c r="M15997" s="77"/>
      <c r="N15997" s="77"/>
      <c r="O15997" s="77"/>
    </row>
    <row r="15998" spans="12:15" x14ac:dyDescent="0.35">
      <c r="L15998" s="77"/>
      <c r="M15998" s="77"/>
      <c r="N15998" s="77"/>
      <c r="O15998" s="77"/>
    </row>
    <row r="15999" spans="12:15" x14ac:dyDescent="0.35">
      <c r="L15999" s="77"/>
      <c r="M15999" s="77"/>
      <c r="N15999" s="77"/>
      <c r="O15999" s="77"/>
    </row>
    <row r="16000" spans="12:15" x14ac:dyDescent="0.35">
      <c r="L16000" s="77"/>
      <c r="M16000" s="77"/>
      <c r="N16000" s="77"/>
      <c r="O16000" s="77"/>
    </row>
    <row r="16001" spans="12:15" x14ac:dyDescent="0.35">
      <c r="L16001" s="77"/>
      <c r="M16001" s="77"/>
      <c r="N16001" s="77"/>
      <c r="O16001" s="77"/>
    </row>
    <row r="16002" spans="12:15" x14ac:dyDescent="0.35">
      <c r="L16002" s="77"/>
      <c r="M16002" s="77"/>
      <c r="N16002" s="77"/>
      <c r="O16002" s="77"/>
    </row>
    <row r="16003" spans="12:15" x14ac:dyDescent="0.35">
      <c r="L16003" s="77"/>
      <c r="M16003" s="77"/>
      <c r="N16003" s="77"/>
      <c r="O16003" s="77"/>
    </row>
    <row r="16004" spans="12:15" x14ac:dyDescent="0.35">
      <c r="L16004" s="77"/>
      <c r="M16004" s="77"/>
      <c r="N16004" s="77"/>
      <c r="O16004" s="77"/>
    </row>
    <row r="16005" spans="12:15" x14ac:dyDescent="0.35">
      <c r="L16005" s="77"/>
      <c r="M16005" s="77"/>
      <c r="N16005" s="77"/>
      <c r="O16005" s="77"/>
    </row>
    <row r="16006" spans="12:15" x14ac:dyDescent="0.35">
      <c r="L16006" s="77"/>
      <c r="M16006" s="77"/>
      <c r="N16006" s="77"/>
      <c r="O16006" s="77"/>
    </row>
    <row r="16007" spans="12:15" x14ac:dyDescent="0.35">
      <c r="L16007" s="77"/>
      <c r="M16007" s="77"/>
      <c r="N16007" s="77"/>
      <c r="O16007" s="77"/>
    </row>
    <row r="16008" spans="12:15" x14ac:dyDescent="0.35">
      <c r="L16008" s="77"/>
      <c r="M16008" s="77"/>
      <c r="N16008" s="77"/>
      <c r="O16008" s="77"/>
    </row>
    <row r="16009" spans="12:15" x14ac:dyDescent="0.35">
      <c r="L16009" s="77"/>
      <c r="M16009" s="77"/>
      <c r="N16009" s="77"/>
      <c r="O16009" s="77"/>
    </row>
    <row r="16010" spans="12:15" x14ac:dyDescent="0.35">
      <c r="L16010" s="77"/>
      <c r="M16010" s="77"/>
      <c r="N16010" s="77"/>
      <c r="O16010" s="77"/>
    </row>
    <row r="16011" spans="12:15" x14ac:dyDescent="0.35">
      <c r="L16011" s="77"/>
      <c r="M16011" s="77"/>
      <c r="N16011" s="77"/>
      <c r="O16011" s="77"/>
    </row>
    <row r="16012" spans="12:15" x14ac:dyDescent="0.35">
      <c r="L16012" s="77"/>
      <c r="M16012" s="77"/>
      <c r="N16012" s="77"/>
      <c r="O16012" s="77"/>
    </row>
    <row r="16013" spans="12:15" x14ac:dyDescent="0.35">
      <c r="L16013" s="77"/>
      <c r="M16013" s="77"/>
      <c r="N16013" s="77"/>
      <c r="O16013" s="77"/>
    </row>
    <row r="16014" spans="12:15" x14ac:dyDescent="0.35">
      <c r="L16014" s="77"/>
      <c r="M16014" s="77"/>
      <c r="N16014" s="77"/>
      <c r="O16014" s="77"/>
    </row>
    <row r="16015" spans="12:15" x14ac:dyDescent="0.35">
      <c r="L16015" s="77"/>
      <c r="M16015" s="77"/>
      <c r="N16015" s="77"/>
      <c r="O16015" s="77"/>
    </row>
    <row r="16016" spans="12:15" x14ac:dyDescent="0.35">
      <c r="L16016" s="77"/>
      <c r="M16016" s="77"/>
      <c r="N16016" s="77"/>
      <c r="O16016" s="77"/>
    </row>
    <row r="16017" spans="12:15" x14ac:dyDescent="0.35">
      <c r="L16017" s="77"/>
      <c r="M16017" s="77"/>
      <c r="N16017" s="77"/>
      <c r="O16017" s="77"/>
    </row>
    <row r="16018" spans="12:15" x14ac:dyDescent="0.35">
      <c r="L16018" s="77"/>
      <c r="M16018" s="77"/>
      <c r="N16018" s="77"/>
      <c r="O16018" s="77"/>
    </row>
    <row r="16019" spans="12:15" x14ac:dyDescent="0.35">
      <c r="L16019" s="77"/>
      <c r="M16019" s="77"/>
      <c r="N16019" s="77"/>
      <c r="O16019" s="77"/>
    </row>
    <row r="16020" spans="12:15" x14ac:dyDescent="0.35">
      <c r="L16020" s="77"/>
      <c r="M16020" s="77"/>
      <c r="N16020" s="77"/>
      <c r="O16020" s="77"/>
    </row>
    <row r="16021" spans="12:15" x14ac:dyDescent="0.35">
      <c r="L16021" s="77"/>
      <c r="M16021" s="77"/>
      <c r="N16021" s="77"/>
      <c r="O16021" s="77"/>
    </row>
    <row r="16022" spans="12:15" x14ac:dyDescent="0.35">
      <c r="L16022" s="77"/>
      <c r="M16022" s="77"/>
      <c r="N16022" s="77"/>
      <c r="O16022" s="77"/>
    </row>
    <row r="16023" spans="12:15" x14ac:dyDescent="0.35">
      <c r="L16023" s="77"/>
      <c r="M16023" s="77"/>
      <c r="N16023" s="77"/>
      <c r="O16023" s="77"/>
    </row>
    <row r="16024" spans="12:15" x14ac:dyDescent="0.35">
      <c r="L16024" s="77"/>
      <c r="M16024" s="77"/>
      <c r="N16024" s="77"/>
      <c r="O16024" s="77"/>
    </row>
    <row r="16025" spans="12:15" x14ac:dyDescent="0.35">
      <c r="L16025" s="77"/>
      <c r="M16025" s="77"/>
      <c r="N16025" s="77"/>
      <c r="O16025" s="77"/>
    </row>
    <row r="16026" spans="12:15" x14ac:dyDescent="0.35">
      <c r="L16026" s="77"/>
      <c r="M16026" s="77"/>
      <c r="N16026" s="77"/>
      <c r="O16026" s="77"/>
    </row>
    <row r="16027" spans="12:15" x14ac:dyDescent="0.35">
      <c r="L16027" s="77"/>
      <c r="M16027" s="77"/>
      <c r="N16027" s="77"/>
      <c r="O16027" s="77"/>
    </row>
    <row r="16028" spans="12:15" x14ac:dyDescent="0.35">
      <c r="L16028" s="77"/>
      <c r="M16028" s="77"/>
      <c r="N16028" s="77"/>
      <c r="O16028" s="77"/>
    </row>
    <row r="16029" spans="12:15" x14ac:dyDescent="0.35">
      <c r="L16029" s="77"/>
      <c r="M16029" s="77"/>
      <c r="N16029" s="77"/>
      <c r="O16029" s="77"/>
    </row>
    <row r="16030" spans="12:15" x14ac:dyDescent="0.35">
      <c r="L16030" s="77"/>
      <c r="M16030" s="77"/>
      <c r="N16030" s="77"/>
      <c r="O16030" s="77"/>
    </row>
    <row r="16031" spans="12:15" x14ac:dyDescent="0.35">
      <c r="L16031" s="77"/>
      <c r="M16031" s="77"/>
      <c r="N16031" s="77"/>
      <c r="O16031" s="77"/>
    </row>
    <row r="16032" spans="12:15" x14ac:dyDescent="0.35">
      <c r="L16032" s="77"/>
      <c r="M16032" s="77"/>
      <c r="N16032" s="77"/>
      <c r="O16032" s="77"/>
    </row>
    <row r="16033" spans="12:15" x14ac:dyDescent="0.35">
      <c r="L16033" s="77"/>
      <c r="M16033" s="77"/>
      <c r="N16033" s="77"/>
      <c r="O16033" s="77"/>
    </row>
    <row r="16034" spans="12:15" x14ac:dyDescent="0.35">
      <c r="L16034" s="77"/>
      <c r="M16034" s="77"/>
      <c r="N16034" s="77"/>
      <c r="O16034" s="77"/>
    </row>
    <row r="16035" spans="12:15" x14ac:dyDescent="0.35">
      <c r="L16035" s="77"/>
      <c r="M16035" s="77"/>
      <c r="N16035" s="77"/>
      <c r="O16035" s="77"/>
    </row>
    <row r="16036" spans="12:15" x14ac:dyDescent="0.35">
      <c r="L16036" s="77"/>
      <c r="M16036" s="77"/>
      <c r="N16036" s="77"/>
      <c r="O16036" s="77"/>
    </row>
    <row r="16037" spans="12:15" x14ac:dyDescent="0.35">
      <c r="L16037" s="77"/>
      <c r="M16037" s="77"/>
      <c r="N16037" s="77"/>
      <c r="O16037" s="77"/>
    </row>
    <row r="16038" spans="12:15" x14ac:dyDescent="0.35">
      <c r="L16038" s="77"/>
      <c r="M16038" s="77"/>
      <c r="N16038" s="77"/>
      <c r="O16038" s="77"/>
    </row>
    <row r="16039" spans="12:15" x14ac:dyDescent="0.35">
      <c r="L16039" s="77"/>
      <c r="M16039" s="77"/>
      <c r="N16039" s="77"/>
      <c r="O16039" s="77"/>
    </row>
    <row r="16040" spans="12:15" x14ac:dyDescent="0.35">
      <c r="L16040" s="77"/>
      <c r="M16040" s="77"/>
      <c r="N16040" s="77"/>
      <c r="O16040" s="77"/>
    </row>
    <row r="16041" spans="12:15" x14ac:dyDescent="0.35">
      <c r="L16041" s="77"/>
      <c r="M16041" s="77"/>
      <c r="N16041" s="77"/>
      <c r="O16041" s="77"/>
    </row>
    <row r="16042" spans="12:15" x14ac:dyDescent="0.35">
      <c r="L16042" s="77"/>
      <c r="M16042" s="77"/>
      <c r="N16042" s="77"/>
      <c r="O16042" s="77"/>
    </row>
    <row r="16043" spans="12:15" x14ac:dyDescent="0.35">
      <c r="L16043" s="77"/>
      <c r="M16043" s="77"/>
      <c r="N16043" s="77"/>
      <c r="O16043" s="77"/>
    </row>
    <row r="16044" spans="12:15" x14ac:dyDescent="0.35">
      <c r="L16044" s="77"/>
      <c r="M16044" s="77"/>
      <c r="N16044" s="77"/>
      <c r="O16044" s="77"/>
    </row>
    <row r="16045" spans="12:15" x14ac:dyDescent="0.35">
      <c r="L16045" s="77"/>
      <c r="M16045" s="77"/>
      <c r="N16045" s="77"/>
      <c r="O16045" s="77"/>
    </row>
    <row r="16046" spans="12:15" x14ac:dyDescent="0.35">
      <c r="L16046" s="77"/>
      <c r="M16046" s="77"/>
      <c r="N16046" s="77"/>
      <c r="O16046" s="77"/>
    </row>
    <row r="16047" spans="12:15" x14ac:dyDescent="0.35">
      <c r="L16047" s="77"/>
      <c r="M16047" s="77"/>
      <c r="N16047" s="77"/>
      <c r="O16047" s="77"/>
    </row>
    <row r="16048" spans="12:15" x14ac:dyDescent="0.35">
      <c r="L16048" s="77"/>
      <c r="M16048" s="77"/>
      <c r="N16048" s="77"/>
      <c r="O16048" s="77"/>
    </row>
    <row r="16049" spans="12:15" x14ac:dyDescent="0.35">
      <c r="L16049" s="77"/>
      <c r="M16049" s="77"/>
      <c r="N16049" s="77"/>
      <c r="O16049" s="77"/>
    </row>
    <row r="16050" spans="12:15" x14ac:dyDescent="0.35">
      <c r="L16050" s="77"/>
      <c r="M16050" s="77"/>
      <c r="N16050" s="77"/>
      <c r="O16050" s="77"/>
    </row>
    <row r="16051" spans="12:15" x14ac:dyDescent="0.35">
      <c r="L16051" s="77"/>
      <c r="M16051" s="77"/>
      <c r="N16051" s="77"/>
      <c r="O16051" s="77"/>
    </row>
    <row r="16052" spans="12:15" x14ac:dyDescent="0.35">
      <c r="L16052" s="77"/>
      <c r="M16052" s="77"/>
      <c r="N16052" s="77"/>
      <c r="O16052" s="77"/>
    </row>
    <row r="16053" spans="12:15" x14ac:dyDescent="0.35">
      <c r="L16053" s="77"/>
      <c r="M16053" s="77"/>
      <c r="N16053" s="77"/>
      <c r="O16053" s="77"/>
    </row>
    <row r="16054" spans="12:15" x14ac:dyDescent="0.35">
      <c r="L16054" s="77"/>
      <c r="M16054" s="77"/>
      <c r="N16054" s="77"/>
      <c r="O16054" s="77"/>
    </row>
    <row r="16055" spans="12:15" x14ac:dyDescent="0.35">
      <c r="L16055" s="77"/>
      <c r="M16055" s="77"/>
      <c r="N16055" s="77"/>
      <c r="O16055" s="77"/>
    </row>
    <row r="16056" spans="12:15" x14ac:dyDescent="0.35">
      <c r="L16056" s="77"/>
      <c r="M16056" s="77"/>
      <c r="N16056" s="77"/>
      <c r="O16056" s="77"/>
    </row>
    <row r="16057" spans="12:15" x14ac:dyDescent="0.35">
      <c r="L16057" s="77"/>
      <c r="M16057" s="77"/>
      <c r="N16057" s="77"/>
      <c r="O16057" s="77"/>
    </row>
    <row r="16058" spans="12:15" x14ac:dyDescent="0.35">
      <c r="L16058" s="77"/>
      <c r="M16058" s="77"/>
      <c r="N16058" s="77"/>
      <c r="O16058" s="77"/>
    </row>
    <row r="16059" spans="12:15" x14ac:dyDescent="0.35">
      <c r="L16059" s="77"/>
      <c r="M16059" s="77"/>
      <c r="N16059" s="77"/>
      <c r="O16059" s="77"/>
    </row>
    <row r="16060" spans="12:15" x14ac:dyDescent="0.35">
      <c r="L16060" s="77"/>
      <c r="M16060" s="77"/>
      <c r="N16060" s="77"/>
      <c r="O16060" s="77"/>
    </row>
    <row r="16061" spans="12:15" x14ac:dyDescent="0.35">
      <c r="L16061" s="77"/>
      <c r="M16061" s="77"/>
      <c r="N16061" s="77"/>
      <c r="O16061" s="77"/>
    </row>
    <row r="16062" spans="12:15" x14ac:dyDescent="0.35">
      <c r="L16062" s="77"/>
      <c r="M16062" s="77"/>
      <c r="N16062" s="77"/>
      <c r="O16062" s="77"/>
    </row>
    <row r="16063" spans="12:15" x14ac:dyDescent="0.35">
      <c r="L16063" s="77"/>
      <c r="M16063" s="77"/>
      <c r="N16063" s="77"/>
      <c r="O16063" s="77"/>
    </row>
    <row r="16064" spans="12:15" x14ac:dyDescent="0.35">
      <c r="L16064" s="77"/>
      <c r="M16064" s="77"/>
      <c r="N16064" s="77"/>
      <c r="O16064" s="77"/>
    </row>
    <row r="16065" spans="12:15" x14ac:dyDescent="0.35">
      <c r="L16065" s="77"/>
      <c r="M16065" s="77"/>
      <c r="N16065" s="77"/>
      <c r="O16065" s="77"/>
    </row>
    <row r="16066" spans="12:15" x14ac:dyDescent="0.35">
      <c r="L16066" s="77"/>
      <c r="M16066" s="77"/>
      <c r="N16066" s="77"/>
      <c r="O16066" s="77"/>
    </row>
    <row r="16067" spans="12:15" x14ac:dyDescent="0.35">
      <c r="L16067" s="77"/>
      <c r="M16067" s="77"/>
      <c r="N16067" s="77"/>
      <c r="O16067" s="77"/>
    </row>
    <row r="16068" spans="12:15" x14ac:dyDescent="0.35">
      <c r="L16068" s="77"/>
      <c r="M16068" s="77"/>
      <c r="N16068" s="77"/>
      <c r="O16068" s="77"/>
    </row>
    <row r="16069" spans="12:15" x14ac:dyDescent="0.35">
      <c r="L16069" s="77"/>
      <c r="M16069" s="77"/>
      <c r="N16069" s="77"/>
      <c r="O16069" s="77"/>
    </row>
    <row r="16070" spans="12:15" x14ac:dyDescent="0.35">
      <c r="L16070" s="77"/>
      <c r="M16070" s="77"/>
      <c r="N16070" s="77"/>
      <c r="O16070" s="77"/>
    </row>
    <row r="16071" spans="12:15" x14ac:dyDescent="0.35">
      <c r="L16071" s="77"/>
      <c r="M16071" s="77"/>
      <c r="N16071" s="77"/>
      <c r="O16071" s="77"/>
    </row>
    <row r="16072" spans="12:15" x14ac:dyDescent="0.35">
      <c r="L16072" s="77"/>
      <c r="M16072" s="77"/>
      <c r="N16072" s="77"/>
      <c r="O16072" s="77"/>
    </row>
    <row r="16073" spans="12:15" x14ac:dyDescent="0.35">
      <c r="L16073" s="77"/>
      <c r="M16073" s="77"/>
      <c r="N16073" s="77"/>
      <c r="O16073" s="77"/>
    </row>
    <row r="16074" spans="12:15" x14ac:dyDescent="0.35">
      <c r="L16074" s="77"/>
      <c r="M16074" s="77"/>
      <c r="N16074" s="77"/>
      <c r="O16074" s="77"/>
    </row>
    <row r="16075" spans="12:15" x14ac:dyDescent="0.35">
      <c r="L16075" s="77"/>
      <c r="M16075" s="77"/>
      <c r="N16075" s="77"/>
      <c r="O16075" s="77"/>
    </row>
    <row r="16076" spans="12:15" x14ac:dyDescent="0.35">
      <c r="L16076" s="77"/>
      <c r="M16076" s="77"/>
      <c r="N16076" s="77"/>
      <c r="O16076" s="77"/>
    </row>
    <row r="16077" spans="12:15" x14ac:dyDescent="0.35">
      <c r="L16077" s="77"/>
      <c r="M16077" s="77"/>
      <c r="N16077" s="77"/>
      <c r="O16077" s="77"/>
    </row>
    <row r="16078" spans="12:15" x14ac:dyDescent="0.35">
      <c r="L16078" s="77"/>
      <c r="M16078" s="77"/>
      <c r="N16078" s="77"/>
      <c r="O16078" s="77"/>
    </row>
    <row r="16079" spans="12:15" x14ac:dyDescent="0.35">
      <c r="L16079" s="77"/>
      <c r="M16079" s="77"/>
      <c r="N16079" s="77"/>
      <c r="O16079" s="77"/>
    </row>
    <row r="16080" spans="12:15" x14ac:dyDescent="0.35">
      <c r="L16080" s="77"/>
      <c r="M16080" s="77"/>
      <c r="N16080" s="77"/>
      <c r="O16080" s="77"/>
    </row>
    <row r="16081" spans="12:15" x14ac:dyDescent="0.35">
      <c r="L16081" s="77"/>
      <c r="M16081" s="77"/>
      <c r="N16081" s="77"/>
      <c r="O16081" s="77"/>
    </row>
    <row r="16082" spans="12:15" x14ac:dyDescent="0.35">
      <c r="L16082" s="77"/>
      <c r="M16082" s="77"/>
      <c r="N16082" s="77"/>
      <c r="O16082" s="77"/>
    </row>
    <row r="16083" spans="12:15" x14ac:dyDescent="0.35">
      <c r="L16083" s="77"/>
      <c r="M16083" s="77"/>
      <c r="N16083" s="77"/>
      <c r="O16083" s="77"/>
    </row>
    <row r="16084" spans="12:15" x14ac:dyDescent="0.35">
      <c r="L16084" s="77"/>
      <c r="M16084" s="77"/>
      <c r="N16084" s="77"/>
      <c r="O16084" s="77"/>
    </row>
    <row r="16085" spans="12:15" x14ac:dyDescent="0.35">
      <c r="L16085" s="77"/>
      <c r="M16085" s="77"/>
      <c r="N16085" s="77"/>
      <c r="O16085" s="77"/>
    </row>
    <row r="16086" spans="12:15" x14ac:dyDescent="0.35">
      <c r="L16086" s="77"/>
      <c r="M16086" s="77"/>
      <c r="N16086" s="77"/>
      <c r="O16086" s="77"/>
    </row>
    <row r="16087" spans="12:15" x14ac:dyDescent="0.35">
      <c r="L16087" s="77"/>
      <c r="M16087" s="77"/>
      <c r="N16087" s="77"/>
      <c r="O16087" s="77"/>
    </row>
    <row r="16088" spans="12:15" x14ac:dyDescent="0.35">
      <c r="L16088" s="77"/>
      <c r="M16088" s="77"/>
      <c r="N16088" s="77"/>
      <c r="O16088" s="77"/>
    </row>
    <row r="16089" spans="12:15" x14ac:dyDescent="0.35">
      <c r="L16089" s="77"/>
      <c r="M16089" s="77"/>
      <c r="N16089" s="77"/>
      <c r="O16089" s="77"/>
    </row>
    <row r="16090" spans="12:15" x14ac:dyDescent="0.35">
      <c r="L16090" s="77"/>
      <c r="M16090" s="77"/>
      <c r="N16090" s="77"/>
      <c r="O16090" s="77"/>
    </row>
    <row r="16091" spans="12:15" x14ac:dyDescent="0.35">
      <c r="L16091" s="77"/>
      <c r="M16091" s="77"/>
      <c r="N16091" s="77"/>
      <c r="O16091" s="77"/>
    </row>
    <row r="16092" spans="12:15" x14ac:dyDescent="0.35">
      <c r="L16092" s="77"/>
      <c r="M16092" s="77"/>
      <c r="N16092" s="77"/>
      <c r="O16092" s="77"/>
    </row>
    <row r="16093" spans="12:15" x14ac:dyDescent="0.35">
      <c r="L16093" s="77"/>
      <c r="M16093" s="77"/>
      <c r="N16093" s="77"/>
      <c r="O16093" s="77"/>
    </row>
    <row r="16094" spans="12:15" x14ac:dyDescent="0.35">
      <c r="L16094" s="77"/>
      <c r="M16094" s="77"/>
      <c r="N16094" s="77"/>
      <c r="O16094" s="77"/>
    </row>
    <row r="16095" spans="12:15" x14ac:dyDescent="0.35">
      <c r="L16095" s="77"/>
      <c r="M16095" s="77"/>
      <c r="N16095" s="77"/>
      <c r="O16095" s="77"/>
    </row>
    <row r="16096" spans="12:15" x14ac:dyDescent="0.35">
      <c r="L16096" s="77"/>
      <c r="M16096" s="77"/>
      <c r="N16096" s="77"/>
      <c r="O16096" s="77"/>
    </row>
    <row r="16097" spans="12:15" x14ac:dyDescent="0.35">
      <c r="L16097" s="77"/>
      <c r="M16097" s="77"/>
      <c r="N16097" s="77"/>
      <c r="O16097" s="77"/>
    </row>
    <row r="16098" spans="12:15" x14ac:dyDescent="0.35">
      <c r="L16098" s="77"/>
      <c r="M16098" s="77"/>
      <c r="N16098" s="77"/>
      <c r="O16098" s="77"/>
    </row>
    <row r="16099" spans="12:15" x14ac:dyDescent="0.35">
      <c r="L16099" s="77"/>
      <c r="M16099" s="77"/>
      <c r="N16099" s="77"/>
      <c r="O16099" s="77"/>
    </row>
    <row r="16100" spans="12:15" x14ac:dyDescent="0.35">
      <c r="L16100" s="77"/>
      <c r="M16100" s="77"/>
      <c r="N16100" s="77"/>
      <c r="O16100" s="77"/>
    </row>
    <row r="16101" spans="12:15" x14ac:dyDescent="0.35">
      <c r="L16101" s="77"/>
      <c r="M16101" s="77"/>
      <c r="N16101" s="77"/>
      <c r="O16101" s="77"/>
    </row>
    <row r="16102" spans="12:15" x14ac:dyDescent="0.35">
      <c r="L16102" s="77"/>
      <c r="M16102" s="77"/>
      <c r="N16102" s="77"/>
      <c r="O16102" s="77"/>
    </row>
    <row r="16103" spans="12:15" x14ac:dyDescent="0.35">
      <c r="L16103" s="77"/>
      <c r="M16103" s="77"/>
      <c r="N16103" s="77"/>
      <c r="O16103" s="77"/>
    </row>
    <row r="16104" spans="12:15" x14ac:dyDescent="0.35">
      <c r="L16104" s="77"/>
      <c r="M16104" s="77"/>
      <c r="N16104" s="77"/>
      <c r="O16104" s="77"/>
    </row>
    <row r="16105" spans="12:15" x14ac:dyDescent="0.35">
      <c r="L16105" s="77"/>
      <c r="M16105" s="77"/>
      <c r="N16105" s="77"/>
      <c r="O16105" s="77"/>
    </row>
    <row r="16106" spans="12:15" x14ac:dyDescent="0.35">
      <c r="L16106" s="77"/>
      <c r="M16106" s="77"/>
      <c r="N16106" s="77"/>
      <c r="O16106" s="77"/>
    </row>
    <row r="16107" spans="12:15" x14ac:dyDescent="0.35">
      <c r="L16107" s="77"/>
      <c r="M16107" s="77"/>
      <c r="N16107" s="77"/>
      <c r="O16107" s="77"/>
    </row>
    <row r="16108" spans="12:15" x14ac:dyDescent="0.35">
      <c r="L16108" s="77"/>
      <c r="M16108" s="77"/>
      <c r="N16108" s="77"/>
      <c r="O16108" s="77"/>
    </row>
    <row r="16109" spans="12:15" x14ac:dyDescent="0.35">
      <c r="L16109" s="77"/>
      <c r="M16109" s="77"/>
      <c r="N16109" s="77"/>
      <c r="O16109" s="77"/>
    </row>
    <row r="16110" spans="12:15" x14ac:dyDescent="0.35">
      <c r="L16110" s="77"/>
      <c r="M16110" s="77"/>
      <c r="N16110" s="77"/>
      <c r="O16110" s="77"/>
    </row>
    <row r="16111" spans="12:15" x14ac:dyDescent="0.35">
      <c r="L16111" s="77"/>
      <c r="M16111" s="77"/>
      <c r="N16111" s="77"/>
      <c r="O16111" s="77"/>
    </row>
    <row r="16112" spans="12:15" x14ac:dyDescent="0.35">
      <c r="L16112" s="77"/>
      <c r="M16112" s="77"/>
      <c r="N16112" s="77"/>
      <c r="O16112" s="77"/>
    </row>
    <row r="16113" spans="12:15" x14ac:dyDescent="0.35">
      <c r="L16113" s="77"/>
      <c r="M16113" s="77"/>
      <c r="N16113" s="77"/>
      <c r="O16113" s="77"/>
    </row>
    <row r="16114" spans="12:15" x14ac:dyDescent="0.35">
      <c r="L16114" s="77"/>
      <c r="M16114" s="77"/>
      <c r="N16114" s="77"/>
      <c r="O16114" s="77"/>
    </row>
    <row r="16115" spans="12:15" x14ac:dyDescent="0.35">
      <c r="L16115" s="77"/>
      <c r="M16115" s="77"/>
      <c r="N16115" s="77"/>
      <c r="O16115" s="77"/>
    </row>
    <row r="16116" spans="12:15" x14ac:dyDescent="0.35">
      <c r="L16116" s="77"/>
      <c r="M16116" s="77"/>
      <c r="N16116" s="77"/>
      <c r="O16116" s="77"/>
    </row>
    <row r="16117" spans="12:15" x14ac:dyDescent="0.35">
      <c r="L16117" s="77"/>
      <c r="M16117" s="77"/>
      <c r="N16117" s="77"/>
      <c r="O16117" s="77"/>
    </row>
    <row r="16118" spans="12:15" x14ac:dyDescent="0.35">
      <c r="L16118" s="77"/>
      <c r="M16118" s="77"/>
      <c r="N16118" s="77"/>
      <c r="O16118" s="77"/>
    </row>
    <row r="16119" spans="12:15" x14ac:dyDescent="0.35">
      <c r="L16119" s="77"/>
      <c r="M16119" s="77"/>
      <c r="N16119" s="77"/>
      <c r="O16119" s="77"/>
    </row>
    <row r="16120" spans="12:15" x14ac:dyDescent="0.35">
      <c r="L16120" s="77"/>
      <c r="M16120" s="77"/>
      <c r="N16120" s="77"/>
      <c r="O16120" s="77"/>
    </row>
    <row r="16121" spans="12:15" x14ac:dyDescent="0.35">
      <c r="L16121" s="77"/>
      <c r="M16121" s="77"/>
      <c r="N16121" s="77"/>
      <c r="O16121" s="77"/>
    </row>
    <row r="16122" spans="12:15" x14ac:dyDescent="0.35">
      <c r="L16122" s="77"/>
      <c r="M16122" s="77"/>
      <c r="N16122" s="77"/>
      <c r="O16122" s="77"/>
    </row>
    <row r="16123" spans="12:15" x14ac:dyDescent="0.35">
      <c r="L16123" s="77"/>
      <c r="M16123" s="77"/>
      <c r="N16123" s="77"/>
      <c r="O16123" s="77"/>
    </row>
    <row r="16124" spans="12:15" x14ac:dyDescent="0.35">
      <c r="L16124" s="77"/>
      <c r="M16124" s="77"/>
      <c r="N16124" s="77"/>
      <c r="O16124" s="77"/>
    </row>
    <row r="16125" spans="12:15" x14ac:dyDescent="0.35">
      <c r="L16125" s="77"/>
      <c r="M16125" s="77"/>
      <c r="N16125" s="77"/>
      <c r="O16125" s="77"/>
    </row>
    <row r="16126" spans="12:15" x14ac:dyDescent="0.35">
      <c r="L16126" s="77"/>
      <c r="M16126" s="77"/>
      <c r="N16126" s="77"/>
      <c r="O16126" s="77"/>
    </row>
    <row r="16127" spans="12:15" x14ac:dyDescent="0.35">
      <c r="L16127" s="77"/>
      <c r="M16127" s="77"/>
      <c r="N16127" s="77"/>
      <c r="O16127" s="77"/>
    </row>
    <row r="16128" spans="12:15" x14ac:dyDescent="0.35">
      <c r="L16128" s="77"/>
      <c r="M16128" s="77"/>
      <c r="N16128" s="77"/>
      <c r="O16128" s="77"/>
    </row>
    <row r="16129" spans="12:15" x14ac:dyDescent="0.35">
      <c r="L16129" s="77"/>
      <c r="M16129" s="77"/>
      <c r="N16129" s="77"/>
      <c r="O16129" s="77"/>
    </row>
    <row r="16130" spans="12:15" x14ac:dyDescent="0.35">
      <c r="L16130" s="77"/>
      <c r="M16130" s="77"/>
      <c r="N16130" s="77"/>
      <c r="O16130" s="77"/>
    </row>
    <row r="16131" spans="12:15" x14ac:dyDescent="0.35">
      <c r="L16131" s="77"/>
      <c r="M16131" s="77"/>
      <c r="N16131" s="77"/>
      <c r="O16131" s="77"/>
    </row>
    <row r="16132" spans="12:15" x14ac:dyDescent="0.35">
      <c r="L16132" s="77"/>
      <c r="M16132" s="77"/>
      <c r="N16132" s="77"/>
      <c r="O16132" s="77"/>
    </row>
    <row r="16133" spans="12:15" x14ac:dyDescent="0.35">
      <c r="L16133" s="77"/>
      <c r="M16133" s="77"/>
      <c r="N16133" s="77"/>
      <c r="O16133" s="77"/>
    </row>
    <row r="16134" spans="12:15" x14ac:dyDescent="0.35">
      <c r="L16134" s="77"/>
      <c r="M16134" s="77"/>
      <c r="N16134" s="77"/>
      <c r="O16134" s="77"/>
    </row>
    <row r="16135" spans="12:15" x14ac:dyDescent="0.35">
      <c r="L16135" s="77"/>
      <c r="M16135" s="77"/>
      <c r="N16135" s="77"/>
      <c r="O16135" s="77"/>
    </row>
    <row r="16136" spans="12:15" x14ac:dyDescent="0.35">
      <c r="L16136" s="77"/>
      <c r="M16136" s="77"/>
      <c r="N16136" s="77"/>
      <c r="O16136" s="77"/>
    </row>
    <row r="16137" spans="12:15" x14ac:dyDescent="0.35">
      <c r="L16137" s="77"/>
      <c r="M16137" s="77"/>
      <c r="N16137" s="77"/>
      <c r="O16137" s="77"/>
    </row>
    <row r="16138" spans="12:15" x14ac:dyDescent="0.35">
      <c r="L16138" s="77"/>
      <c r="M16138" s="77"/>
      <c r="N16138" s="77"/>
      <c r="O16138" s="77"/>
    </row>
    <row r="16139" spans="12:15" x14ac:dyDescent="0.35">
      <c r="L16139" s="77"/>
      <c r="M16139" s="77"/>
      <c r="N16139" s="77"/>
      <c r="O16139" s="77"/>
    </row>
    <row r="16140" spans="12:15" x14ac:dyDescent="0.35">
      <c r="L16140" s="77"/>
      <c r="M16140" s="77"/>
      <c r="N16140" s="77"/>
      <c r="O16140" s="77"/>
    </row>
    <row r="16141" spans="12:15" x14ac:dyDescent="0.35">
      <c r="L16141" s="77"/>
      <c r="M16141" s="77"/>
      <c r="N16141" s="77"/>
      <c r="O16141" s="77"/>
    </row>
    <row r="16142" spans="12:15" x14ac:dyDescent="0.35">
      <c r="L16142" s="77"/>
      <c r="M16142" s="77"/>
      <c r="N16142" s="77"/>
      <c r="O16142" s="77"/>
    </row>
    <row r="16143" spans="12:15" x14ac:dyDescent="0.35">
      <c r="L16143" s="77"/>
      <c r="M16143" s="77"/>
      <c r="N16143" s="77"/>
      <c r="O16143" s="77"/>
    </row>
    <row r="16144" spans="12:15" x14ac:dyDescent="0.35">
      <c r="L16144" s="77"/>
      <c r="M16144" s="77"/>
      <c r="N16144" s="77"/>
      <c r="O16144" s="77"/>
    </row>
    <row r="16145" spans="12:15" x14ac:dyDescent="0.35">
      <c r="L16145" s="77"/>
      <c r="M16145" s="77"/>
      <c r="N16145" s="77"/>
      <c r="O16145" s="77"/>
    </row>
    <row r="16146" spans="12:15" x14ac:dyDescent="0.35">
      <c r="L16146" s="77"/>
      <c r="M16146" s="77"/>
      <c r="N16146" s="77"/>
      <c r="O16146" s="77"/>
    </row>
    <row r="16147" spans="12:15" x14ac:dyDescent="0.35">
      <c r="L16147" s="77"/>
      <c r="M16147" s="77"/>
      <c r="N16147" s="77"/>
      <c r="O16147" s="77"/>
    </row>
    <row r="16148" spans="12:15" x14ac:dyDescent="0.35">
      <c r="L16148" s="77"/>
      <c r="M16148" s="77"/>
      <c r="N16148" s="77"/>
      <c r="O16148" s="77"/>
    </row>
    <row r="16149" spans="12:15" x14ac:dyDescent="0.35">
      <c r="L16149" s="77"/>
      <c r="M16149" s="77"/>
      <c r="N16149" s="77"/>
      <c r="O16149" s="77"/>
    </row>
    <row r="16150" spans="12:15" x14ac:dyDescent="0.35">
      <c r="L16150" s="77"/>
      <c r="M16150" s="77"/>
      <c r="N16150" s="77"/>
      <c r="O16150" s="77"/>
    </row>
    <row r="16151" spans="12:15" x14ac:dyDescent="0.35">
      <c r="L16151" s="77"/>
      <c r="M16151" s="77"/>
      <c r="N16151" s="77"/>
      <c r="O16151" s="77"/>
    </row>
    <row r="16152" spans="12:15" x14ac:dyDescent="0.35">
      <c r="L16152" s="77"/>
      <c r="M16152" s="77"/>
      <c r="N16152" s="77"/>
      <c r="O16152" s="77"/>
    </row>
    <row r="16153" spans="12:15" x14ac:dyDescent="0.35">
      <c r="L16153" s="77"/>
      <c r="M16153" s="77"/>
      <c r="N16153" s="77"/>
      <c r="O16153" s="77"/>
    </row>
    <row r="16154" spans="12:15" x14ac:dyDescent="0.35">
      <c r="L16154" s="77"/>
      <c r="M16154" s="77"/>
      <c r="N16154" s="77"/>
      <c r="O16154" s="77"/>
    </row>
    <row r="16155" spans="12:15" x14ac:dyDescent="0.35">
      <c r="L16155" s="77"/>
      <c r="M16155" s="77"/>
      <c r="N16155" s="77"/>
      <c r="O16155" s="77"/>
    </row>
    <row r="16156" spans="12:15" x14ac:dyDescent="0.35">
      <c r="L16156" s="77"/>
      <c r="M16156" s="77"/>
      <c r="N16156" s="77"/>
      <c r="O16156" s="77"/>
    </row>
    <row r="16157" spans="12:15" x14ac:dyDescent="0.35">
      <c r="L16157" s="77"/>
      <c r="M16157" s="77"/>
      <c r="N16157" s="77"/>
      <c r="O16157" s="77"/>
    </row>
    <row r="16158" spans="12:15" x14ac:dyDescent="0.35">
      <c r="L16158" s="77"/>
      <c r="M16158" s="77"/>
      <c r="N16158" s="77"/>
      <c r="O16158" s="77"/>
    </row>
    <row r="16159" spans="12:15" x14ac:dyDescent="0.35">
      <c r="L16159" s="77"/>
      <c r="M16159" s="77"/>
      <c r="N16159" s="77"/>
      <c r="O16159" s="77"/>
    </row>
    <row r="16160" spans="12:15" x14ac:dyDescent="0.35">
      <c r="L16160" s="77"/>
      <c r="M16160" s="77"/>
      <c r="N16160" s="77"/>
      <c r="O16160" s="77"/>
    </row>
    <row r="16161" spans="12:15" x14ac:dyDescent="0.35">
      <c r="L16161" s="77"/>
      <c r="M16161" s="77"/>
      <c r="N16161" s="77"/>
      <c r="O16161" s="77"/>
    </row>
    <row r="16162" spans="12:15" x14ac:dyDescent="0.35">
      <c r="L16162" s="77"/>
      <c r="M16162" s="77"/>
      <c r="N16162" s="77"/>
      <c r="O16162" s="77"/>
    </row>
    <row r="16163" spans="12:15" x14ac:dyDescent="0.35">
      <c r="L16163" s="77"/>
      <c r="M16163" s="77"/>
      <c r="N16163" s="77"/>
      <c r="O16163" s="77"/>
    </row>
    <row r="16164" spans="12:15" x14ac:dyDescent="0.35">
      <c r="L16164" s="77"/>
      <c r="M16164" s="77"/>
      <c r="N16164" s="77"/>
      <c r="O16164" s="77"/>
    </row>
    <row r="16165" spans="12:15" x14ac:dyDescent="0.35">
      <c r="L16165" s="77"/>
      <c r="M16165" s="77"/>
      <c r="N16165" s="77"/>
      <c r="O16165" s="77"/>
    </row>
    <row r="16166" spans="12:15" x14ac:dyDescent="0.35">
      <c r="L16166" s="77"/>
      <c r="M16166" s="77"/>
      <c r="N16166" s="77"/>
      <c r="O16166" s="77"/>
    </row>
    <row r="16167" spans="12:15" x14ac:dyDescent="0.35">
      <c r="L16167" s="77"/>
      <c r="M16167" s="77"/>
      <c r="N16167" s="77"/>
      <c r="O16167" s="77"/>
    </row>
    <row r="16168" spans="12:15" x14ac:dyDescent="0.35">
      <c r="L16168" s="77"/>
      <c r="M16168" s="77"/>
      <c r="N16168" s="77"/>
      <c r="O16168" s="77"/>
    </row>
    <row r="16169" spans="12:15" x14ac:dyDescent="0.35">
      <c r="L16169" s="77"/>
      <c r="M16169" s="77"/>
      <c r="N16169" s="77"/>
      <c r="O16169" s="77"/>
    </row>
    <row r="16170" spans="12:15" x14ac:dyDescent="0.35">
      <c r="L16170" s="77"/>
      <c r="M16170" s="77"/>
      <c r="N16170" s="77"/>
      <c r="O16170" s="77"/>
    </row>
    <row r="16171" spans="12:15" x14ac:dyDescent="0.35">
      <c r="L16171" s="77"/>
      <c r="M16171" s="77"/>
      <c r="N16171" s="77"/>
      <c r="O16171" s="77"/>
    </row>
    <row r="16172" spans="12:15" x14ac:dyDescent="0.35">
      <c r="L16172" s="77"/>
      <c r="M16172" s="77"/>
      <c r="N16172" s="77"/>
      <c r="O16172" s="77"/>
    </row>
    <row r="16173" spans="12:15" x14ac:dyDescent="0.35">
      <c r="L16173" s="77"/>
      <c r="M16173" s="77"/>
      <c r="N16173" s="77"/>
      <c r="O16173" s="77"/>
    </row>
    <row r="16174" spans="12:15" x14ac:dyDescent="0.35">
      <c r="L16174" s="77"/>
      <c r="M16174" s="77"/>
      <c r="N16174" s="77"/>
      <c r="O16174" s="77"/>
    </row>
    <row r="16175" spans="12:15" x14ac:dyDescent="0.35">
      <c r="L16175" s="77"/>
      <c r="M16175" s="77"/>
      <c r="N16175" s="77"/>
      <c r="O16175" s="77"/>
    </row>
    <row r="16176" spans="12:15" x14ac:dyDescent="0.35">
      <c r="L16176" s="77"/>
      <c r="M16176" s="77"/>
      <c r="N16176" s="77"/>
      <c r="O16176" s="77"/>
    </row>
    <row r="16177" spans="12:15" x14ac:dyDescent="0.35">
      <c r="L16177" s="77"/>
      <c r="M16177" s="77"/>
      <c r="N16177" s="77"/>
      <c r="O16177" s="77"/>
    </row>
    <row r="16178" spans="12:15" x14ac:dyDescent="0.35">
      <c r="L16178" s="77"/>
      <c r="M16178" s="77"/>
      <c r="N16178" s="77"/>
      <c r="O16178" s="77"/>
    </row>
    <row r="16179" spans="12:15" x14ac:dyDescent="0.35">
      <c r="L16179" s="77"/>
      <c r="M16179" s="77"/>
      <c r="N16179" s="77"/>
      <c r="O16179" s="77"/>
    </row>
    <row r="16180" spans="12:15" x14ac:dyDescent="0.35">
      <c r="L16180" s="77"/>
      <c r="M16180" s="77"/>
      <c r="N16180" s="77"/>
      <c r="O16180" s="77"/>
    </row>
    <row r="16181" spans="12:15" x14ac:dyDescent="0.35">
      <c r="L16181" s="77"/>
      <c r="M16181" s="77"/>
      <c r="N16181" s="77"/>
      <c r="O16181" s="77"/>
    </row>
    <row r="16182" spans="12:15" x14ac:dyDescent="0.35">
      <c r="L16182" s="77"/>
      <c r="M16182" s="77"/>
      <c r="N16182" s="77"/>
      <c r="O16182" s="77"/>
    </row>
    <row r="16183" spans="12:15" x14ac:dyDescent="0.35">
      <c r="L16183" s="77"/>
      <c r="M16183" s="77"/>
      <c r="N16183" s="77"/>
      <c r="O16183" s="77"/>
    </row>
    <row r="16184" spans="12:15" x14ac:dyDescent="0.35">
      <c r="L16184" s="77"/>
      <c r="M16184" s="77"/>
      <c r="N16184" s="77"/>
      <c r="O16184" s="77"/>
    </row>
    <row r="16185" spans="12:15" x14ac:dyDescent="0.35">
      <c r="L16185" s="77"/>
      <c r="M16185" s="77"/>
      <c r="N16185" s="77"/>
      <c r="O16185" s="77"/>
    </row>
    <row r="16186" spans="12:15" x14ac:dyDescent="0.35">
      <c r="L16186" s="77"/>
      <c r="M16186" s="77"/>
      <c r="N16186" s="77"/>
      <c r="O16186" s="77"/>
    </row>
    <row r="16187" spans="12:15" x14ac:dyDescent="0.35">
      <c r="L16187" s="77"/>
      <c r="M16187" s="77"/>
      <c r="N16187" s="77"/>
      <c r="O16187" s="77"/>
    </row>
    <row r="16188" spans="12:15" x14ac:dyDescent="0.35">
      <c r="L16188" s="77"/>
      <c r="M16188" s="77"/>
      <c r="N16188" s="77"/>
      <c r="O16188" s="77"/>
    </row>
    <row r="16189" spans="12:15" x14ac:dyDescent="0.35">
      <c r="L16189" s="77"/>
      <c r="M16189" s="77"/>
      <c r="N16189" s="77"/>
      <c r="O16189" s="77"/>
    </row>
    <row r="16190" spans="12:15" x14ac:dyDescent="0.35">
      <c r="L16190" s="77"/>
      <c r="M16190" s="77"/>
      <c r="N16190" s="77"/>
      <c r="O16190" s="77"/>
    </row>
    <row r="16191" spans="12:15" x14ac:dyDescent="0.35">
      <c r="L16191" s="77"/>
      <c r="M16191" s="77"/>
      <c r="N16191" s="77"/>
      <c r="O16191" s="77"/>
    </row>
    <row r="16192" spans="12:15" x14ac:dyDescent="0.35">
      <c r="L16192" s="77"/>
      <c r="M16192" s="77"/>
      <c r="N16192" s="77"/>
      <c r="O16192" s="77"/>
    </row>
    <row r="16193" spans="12:15" x14ac:dyDescent="0.35">
      <c r="L16193" s="77"/>
      <c r="M16193" s="77"/>
      <c r="N16193" s="77"/>
      <c r="O16193" s="77"/>
    </row>
    <row r="16194" spans="12:15" x14ac:dyDescent="0.35">
      <c r="L16194" s="77"/>
      <c r="M16194" s="77"/>
      <c r="N16194" s="77"/>
      <c r="O16194" s="77"/>
    </row>
    <row r="16195" spans="12:15" x14ac:dyDescent="0.35">
      <c r="L16195" s="77"/>
      <c r="M16195" s="77"/>
      <c r="N16195" s="77"/>
      <c r="O16195" s="77"/>
    </row>
    <row r="16196" spans="12:15" x14ac:dyDescent="0.35">
      <c r="L16196" s="77"/>
      <c r="M16196" s="77"/>
      <c r="N16196" s="77"/>
      <c r="O16196" s="77"/>
    </row>
    <row r="16197" spans="12:15" x14ac:dyDescent="0.35">
      <c r="L16197" s="77"/>
      <c r="M16197" s="77"/>
      <c r="N16197" s="77"/>
      <c r="O16197" s="77"/>
    </row>
    <row r="16198" spans="12:15" x14ac:dyDescent="0.35">
      <c r="L16198" s="77"/>
      <c r="M16198" s="77"/>
      <c r="N16198" s="77"/>
      <c r="O16198" s="77"/>
    </row>
    <row r="16199" spans="12:15" x14ac:dyDescent="0.35">
      <c r="L16199" s="77"/>
      <c r="M16199" s="77"/>
      <c r="N16199" s="77"/>
      <c r="O16199" s="77"/>
    </row>
    <row r="16200" spans="12:15" x14ac:dyDescent="0.35">
      <c r="L16200" s="77"/>
      <c r="M16200" s="77"/>
      <c r="N16200" s="77"/>
      <c r="O16200" s="77"/>
    </row>
    <row r="16201" spans="12:15" x14ac:dyDescent="0.35">
      <c r="L16201" s="77"/>
      <c r="M16201" s="77"/>
      <c r="N16201" s="77"/>
      <c r="O16201" s="77"/>
    </row>
    <row r="16202" spans="12:15" x14ac:dyDescent="0.35">
      <c r="L16202" s="77"/>
      <c r="M16202" s="77"/>
      <c r="N16202" s="77"/>
      <c r="O16202" s="77"/>
    </row>
    <row r="16203" spans="12:15" x14ac:dyDescent="0.35">
      <c r="L16203" s="77"/>
      <c r="M16203" s="77"/>
      <c r="N16203" s="77"/>
      <c r="O16203" s="77"/>
    </row>
    <row r="16204" spans="12:15" x14ac:dyDescent="0.35">
      <c r="L16204" s="77"/>
      <c r="M16204" s="77"/>
      <c r="N16204" s="77"/>
      <c r="O16204" s="77"/>
    </row>
    <row r="16205" spans="12:15" x14ac:dyDescent="0.35">
      <c r="L16205" s="77"/>
      <c r="M16205" s="77"/>
      <c r="N16205" s="77"/>
      <c r="O16205" s="77"/>
    </row>
    <row r="16206" spans="12:15" x14ac:dyDescent="0.35">
      <c r="L16206" s="77"/>
      <c r="M16206" s="77"/>
      <c r="N16206" s="77"/>
      <c r="O16206" s="77"/>
    </row>
    <row r="16207" spans="12:15" x14ac:dyDescent="0.35">
      <c r="L16207" s="77"/>
      <c r="M16207" s="77"/>
      <c r="N16207" s="77"/>
      <c r="O16207" s="77"/>
    </row>
    <row r="16208" spans="12:15" x14ac:dyDescent="0.35">
      <c r="L16208" s="77"/>
      <c r="M16208" s="77"/>
      <c r="N16208" s="77"/>
      <c r="O16208" s="77"/>
    </row>
    <row r="16209" spans="12:15" x14ac:dyDescent="0.35">
      <c r="L16209" s="77"/>
      <c r="M16209" s="77"/>
      <c r="N16209" s="77"/>
      <c r="O16209" s="77"/>
    </row>
    <row r="16210" spans="12:15" x14ac:dyDescent="0.35">
      <c r="L16210" s="77"/>
      <c r="M16210" s="77"/>
      <c r="N16210" s="77"/>
      <c r="O16210" s="77"/>
    </row>
    <row r="16211" spans="12:15" x14ac:dyDescent="0.35">
      <c r="L16211" s="77"/>
      <c r="M16211" s="77"/>
      <c r="N16211" s="77"/>
      <c r="O16211" s="77"/>
    </row>
    <row r="16212" spans="12:15" x14ac:dyDescent="0.35">
      <c r="L16212" s="77"/>
      <c r="M16212" s="77"/>
      <c r="N16212" s="77"/>
      <c r="O16212" s="77"/>
    </row>
    <row r="16213" spans="12:15" x14ac:dyDescent="0.35">
      <c r="L16213" s="77"/>
      <c r="M16213" s="77"/>
      <c r="N16213" s="77"/>
      <c r="O16213" s="77"/>
    </row>
    <row r="16214" spans="12:15" x14ac:dyDescent="0.35">
      <c r="L16214" s="77"/>
      <c r="M16214" s="77"/>
      <c r="N16214" s="77"/>
      <c r="O16214" s="77"/>
    </row>
    <row r="16215" spans="12:15" x14ac:dyDescent="0.35">
      <c r="L16215" s="77"/>
      <c r="M16215" s="77"/>
      <c r="N16215" s="77"/>
      <c r="O16215" s="77"/>
    </row>
    <row r="16216" spans="12:15" x14ac:dyDescent="0.35">
      <c r="L16216" s="77"/>
      <c r="M16216" s="77"/>
      <c r="N16216" s="77"/>
      <c r="O16216" s="77"/>
    </row>
    <row r="16217" spans="12:15" x14ac:dyDescent="0.35">
      <c r="L16217" s="77"/>
      <c r="M16217" s="77"/>
      <c r="N16217" s="77"/>
      <c r="O16217" s="77"/>
    </row>
    <row r="16218" spans="12:15" x14ac:dyDescent="0.35">
      <c r="L16218" s="77"/>
      <c r="M16218" s="77"/>
      <c r="N16218" s="77"/>
      <c r="O16218" s="77"/>
    </row>
    <row r="16219" spans="12:15" x14ac:dyDescent="0.35">
      <c r="L16219" s="77"/>
      <c r="M16219" s="77"/>
      <c r="N16219" s="77"/>
      <c r="O16219" s="77"/>
    </row>
    <row r="16220" spans="12:15" x14ac:dyDescent="0.35">
      <c r="L16220" s="77"/>
      <c r="M16220" s="77"/>
      <c r="N16220" s="77"/>
      <c r="O16220" s="77"/>
    </row>
    <row r="16221" spans="12:15" x14ac:dyDescent="0.35">
      <c r="L16221" s="77"/>
      <c r="M16221" s="77"/>
      <c r="N16221" s="77"/>
      <c r="O16221" s="77"/>
    </row>
    <row r="16222" spans="12:15" x14ac:dyDescent="0.35">
      <c r="L16222" s="77"/>
      <c r="M16222" s="77"/>
      <c r="N16222" s="77"/>
      <c r="O16222" s="77"/>
    </row>
    <row r="16223" spans="12:15" x14ac:dyDescent="0.35">
      <c r="L16223" s="77"/>
      <c r="M16223" s="77"/>
      <c r="N16223" s="77"/>
      <c r="O16223" s="77"/>
    </row>
    <row r="16224" spans="12:15" x14ac:dyDescent="0.35">
      <c r="L16224" s="77"/>
      <c r="M16224" s="77"/>
      <c r="N16224" s="77"/>
      <c r="O16224" s="77"/>
    </row>
    <row r="16225" spans="12:15" x14ac:dyDescent="0.35">
      <c r="L16225" s="77"/>
      <c r="M16225" s="77"/>
      <c r="N16225" s="77"/>
      <c r="O16225" s="77"/>
    </row>
    <row r="16226" spans="12:15" x14ac:dyDescent="0.35">
      <c r="L16226" s="77"/>
      <c r="M16226" s="77"/>
      <c r="N16226" s="77"/>
      <c r="O16226" s="77"/>
    </row>
    <row r="16227" spans="12:15" x14ac:dyDescent="0.35">
      <c r="L16227" s="77"/>
      <c r="M16227" s="77"/>
      <c r="N16227" s="77"/>
      <c r="O16227" s="77"/>
    </row>
    <row r="16228" spans="12:15" x14ac:dyDescent="0.35">
      <c r="L16228" s="77"/>
      <c r="M16228" s="77"/>
      <c r="N16228" s="77"/>
      <c r="O16228" s="77"/>
    </row>
    <row r="16229" spans="12:15" x14ac:dyDescent="0.35">
      <c r="L16229" s="77"/>
      <c r="M16229" s="77"/>
      <c r="N16229" s="77"/>
      <c r="O16229" s="77"/>
    </row>
    <row r="16230" spans="12:15" x14ac:dyDescent="0.35">
      <c r="L16230" s="77"/>
      <c r="M16230" s="77"/>
      <c r="N16230" s="77"/>
      <c r="O16230" s="77"/>
    </row>
    <row r="16231" spans="12:15" x14ac:dyDescent="0.35">
      <c r="L16231" s="77"/>
      <c r="M16231" s="77"/>
      <c r="N16231" s="77"/>
      <c r="O16231" s="77"/>
    </row>
    <row r="16232" spans="12:15" x14ac:dyDescent="0.35">
      <c r="L16232" s="77"/>
      <c r="M16232" s="77"/>
      <c r="N16232" s="77"/>
      <c r="O16232" s="77"/>
    </row>
    <row r="16233" spans="12:15" x14ac:dyDescent="0.35">
      <c r="L16233" s="77"/>
      <c r="M16233" s="77"/>
      <c r="N16233" s="77"/>
      <c r="O16233" s="77"/>
    </row>
    <row r="16234" spans="12:15" x14ac:dyDescent="0.35">
      <c r="L16234" s="77"/>
      <c r="M16234" s="77"/>
      <c r="N16234" s="77"/>
      <c r="O16234" s="77"/>
    </row>
    <row r="16235" spans="12:15" x14ac:dyDescent="0.35">
      <c r="L16235" s="77"/>
      <c r="M16235" s="77"/>
      <c r="N16235" s="77"/>
      <c r="O16235" s="77"/>
    </row>
    <row r="16236" spans="12:15" x14ac:dyDescent="0.35">
      <c r="L16236" s="77"/>
      <c r="M16236" s="77"/>
      <c r="N16236" s="77"/>
      <c r="O16236" s="77"/>
    </row>
    <row r="16237" spans="12:15" x14ac:dyDescent="0.35">
      <c r="L16237" s="77"/>
      <c r="M16237" s="77"/>
      <c r="N16237" s="77"/>
      <c r="O16237" s="77"/>
    </row>
    <row r="16238" spans="12:15" x14ac:dyDescent="0.35">
      <c r="L16238" s="77"/>
      <c r="M16238" s="77"/>
      <c r="N16238" s="77"/>
      <c r="O16238" s="77"/>
    </row>
    <row r="16239" spans="12:15" x14ac:dyDescent="0.35">
      <c r="L16239" s="77"/>
      <c r="M16239" s="77"/>
      <c r="N16239" s="77"/>
      <c r="O16239" s="77"/>
    </row>
    <row r="16240" spans="12:15" x14ac:dyDescent="0.35">
      <c r="L16240" s="77"/>
      <c r="M16240" s="77"/>
      <c r="N16240" s="77"/>
      <c r="O16240" s="77"/>
    </row>
    <row r="16241" spans="12:15" x14ac:dyDescent="0.35">
      <c r="L16241" s="77"/>
      <c r="M16241" s="77"/>
      <c r="N16241" s="77"/>
      <c r="O16241" s="77"/>
    </row>
    <row r="16242" spans="12:15" x14ac:dyDescent="0.35">
      <c r="L16242" s="77"/>
      <c r="M16242" s="77"/>
      <c r="N16242" s="77"/>
      <c r="O16242" s="77"/>
    </row>
    <row r="16243" spans="12:15" x14ac:dyDescent="0.35">
      <c r="L16243" s="77"/>
      <c r="M16243" s="77"/>
      <c r="N16243" s="77"/>
      <c r="O16243" s="77"/>
    </row>
    <row r="16244" spans="12:15" x14ac:dyDescent="0.35">
      <c r="L16244" s="77"/>
      <c r="M16244" s="77"/>
      <c r="N16244" s="77"/>
      <c r="O16244" s="77"/>
    </row>
    <row r="16245" spans="12:15" x14ac:dyDescent="0.35">
      <c r="L16245" s="77"/>
      <c r="M16245" s="77"/>
      <c r="N16245" s="77"/>
      <c r="O16245" s="77"/>
    </row>
    <row r="16246" spans="12:15" x14ac:dyDescent="0.35">
      <c r="L16246" s="77"/>
      <c r="M16246" s="77"/>
      <c r="N16246" s="77"/>
      <c r="O16246" s="77"/>
    </row>
    <row r="16247" spans="12:15" x14ac:dyDescent="0.35">
      <c r="L16247" s="77"/>
      <c r="M16247" s="77"/>
      <c r="N16247" s="77"/>
      <c r="O16247" s="77"/>
    </row>
    <row r="16248" spans="12:15" x14ac:dyDescent="0.35">
      <c r="L16248" s="77"/>
      <c r="M16248" s="77"/>
      <c r="N16248" s="77"/>
      <c r="O16248" s="77"/>
    </row>
    <row r="16249" spans="12:15" x14ac:dyDescent="0.35">
      <c r="L16249" s="77"/>
      <c r="M16249" s="77"/>
      <c r="N16249" s="77"/>
      <c r="O16249" s="77"/>
    </row>
    <row r="16250" spans="12:15" x14ac:dyDescent="0.35">
      <c r="L16250" s="77"/>
      <c r="M16250" s="77"/>
      <c r="N16250" s="77"/>
      <c r="O16250" s="77"/>
    </row>
    <row r="16251" spans="12:15" x14ac:dyDescent="0.35">
      <c r="L16251" s="77"/>
      <c r="M16251" s="77"/>
      <c r="N16251" s="77"/>
      <c r="O16251" s="77"/>
    </row>
    <row r="16252" spans="12:15" x14ac:dyDescent="0.35">
      <c r="L16252" s="77"/>
      <c r="M16252" s="77"/>
      <c r="N16252" s="77"/>
      <c r="O16252" s="77"/>
    </row>
    <row r="16253" spans="12:15" x14ac:dyDescent="0.35">
      <c r="L16253" s="77"/>
      <c r="M16253" s="77"/>
      <c r="N16253" s="77"/>
      <c r="O16253" s="77"/>
    </row>
    <row r="16254" spans="12:15" x14ac:dyDescent="0.35">
      <c r="L16254" s="77"/>
      <c r="M16254" s="77"/>
      <c r="N16254" s="77"/>
      <c r="O16254" s="77"/>
    </row>
    <row r="16255" spans="12:15" x14ac:dyDescent="0.35">
      <c r="L16255" s="77"/>
      <c r="M16255" s="77"/>
      <c r="N16255" s="77"/>
      <c r="O16255" s="77"/>
    </row>
    <row r="16256" spans="12:15" x14ac:dyDescent="0.35">
      <c r="L16256" s="77"/>
      <c r="M16256" s="77"/>
      <c r="N16256" s="77"/>
      <c r="O16256" s="77"/>
    </row>
    <row r="16257" spans="12:15" x14ac:dyDescent="0.35">
      <c r="L16257" s="77"/>
      <c r="M16257" s="77"/>
      <c r="N16257" s="77"/>
      <c r="O16257" s="77"/>
    </row>
    <row r="16258" spans="12:15" x14ac:dyDescent="0.35">
      <c r="L16258" s="77"/>
      <c r="M16258" s="77"/>
      <c r="N16258" s="77"/>
      <c r="O16258" s="77"/>
    </row>
    <row r="16259" spans="12:15" x14ac:dyDescent="0.35">
      <c r="L16259" s="77"/>
      <c r="M16259" s="77"/>
      <c r="N16259" s="77"/>
      <c r="O16259" s="77"/>
    </row>
    <row r="16260" spans="12:15" x14ac:dyDescent="0.35">
      <c r="L16260" s="77"/>
      <c r="M16260" s="77"/>
      <c r="N16260" s="77"/>
      <c r="O16260" s="77"/>
    </row>
    <row r="16261" spans="12:15" x14ac:dyDescent="0.35">
      <c r="L16261" s="77"/>
      <c r="M16261" s="77"/>
      <c r="N16261" s="77"/>
      <c r="O16261" s="77"/>
    </row>
    <row r="16262" spans="12:15" x14ac:dyDescent="0.35">
      <c r="L16262" s="77"/>
      <c r="M16262" s="77"/>
      <c r="N16262" s="77"/>
      <c r="O16262" s="77"/>
    </row>
    <row r="16263" spans="12:15" x14ac:dyDescent="0.35">
      <c r="L16263" s="77"/>
      <c r="M16263" s="77"/>
      <c r="N16263" s="77"/>
      <c r="O16263" s="77"/>
    </row>
    <row r="16264" spans="12:15" x14ac:dyDescent="0.35">
      <c r="L16264" s="77"/>
      <c r="M16264" s="77"/>
      <c r="N16264" s="77"/>
      <c r="O16264" s="77"/>
    </row>
    <row r="16265" spans="12:15" x14ac:dyDescent="0.35">
      <c r="L16265" s="77"/>
      <c r="M16265" s="77"/>
      <c r="N16265" s="77"/>
      <c r="O16265" s="77"/>
    </row>
    <row r="16266" spans="12:15" x14ac:dyDescent="0.35">
      <c r="L16266" s="77"/>
      <c r="M16266" s="77"/>
      <c r="N16266" s="77"/>
      <c r="O16266" s="77"/>
    </row>
    <row r="16267" spans="12:15" x14ac:dyDescent="0.35">
      <c r="L16267" s="77"/>
      <c r="M16267" s="77"/>
      <c r="N16267" s="77"/>
      <c r="O16267" s="77"/>
    </row>
    <row r="16268" spans="12:15" x14ac:dyDescent="0.35">
      <c r="L16268" s="77"/>
      <c r="M16268" s="77"/>
      <c r="N16268" s="77"/>
      <c r="O16268" s="77"/>
    </row>
    <row r="16269" spans="12:15" x14ac:dyDescent="0.35">
      <c r="L16269" s="77"/>
      <c r="M16269" s="77"/>
      <c r="N16269" s="77"/>
      <c r="O16269" s="77"/>
    </row>
    <row r="16270" spans="12:15" x14ac:dyDescent="0.35">
      <c r="L16270" s="77"/>
      <c r="M16270" s="77"/>
      <c r="N16270" s="77"/>
      <c r="O16270" s="77"/>
    </row>
    <row r="16271" spans="12:15" x14ac:dyDescent="0.35">
      <c r="L16271" s="77"/>
      <c r="M16271" s="77"/>
      <c r="N16271" s="77"/>
      <c r="O16271" s="77"/>
    </row>
    <row r="16272" spans="12:15" x14ac:dyDescent="0.35">
      <c r="L16272" s="77"/>
      <c r="M16272" s="77"/>
      <c r="N16272" s="77"/>
      <c r="O16272" s="77"/>
    </row>
    <row r="16273" spans="12:15" x14ac:dyDescent="0.35">
      <c r="L16273" s="77"/>
      <c r="M16273" s="77"/>
      <c r="N16273" s="77"/>
      <c r="O16273" s="77"/>
    </row>
    <row r="16274" spans="12:15" x14ac:dyDescent="0.35">
      <c r="L16274" s="77"/>
      <c r="M16274" s="77"/>
      <c r="N16274" s="77"/>
      <c r="O16274" s="77"/>
    </row>
    <row r="16275" spans="12:15" x14ac:dyDescent="0.35">
      <c r="L16275" s="77"/>
      <c r="M16275" s="77"/>
      <c r="N16275" s="77"/>
      <c r="O16275" s="77"/>
    </row>
    <row r="16276" spans="12:15" x14ac:dyDescent="0.35">
      <c r="L16276" s="77"/>
      <c r="M16276" s="77"/>
      <c r="N16276" s="77"/>
      <c r="O16276" s="77"/>
    </row>
    <row r="16277" spans="12:15" x14ac:dyDescent="0.35">
      <c r="L16277" s="77"/>
      <c r="M16277" s="77"/>
      <c r="N16277" s="77"/>
      <c r="O16277" s="77"/>
    </row>
    <row r="16278" spans="12:15" x14ac:dyDescent="0.35">
      <c r="L16278" s="77"/>
      <c r="M16278" s="77"/>
      <c r="N16278" s="77"/>
      <c r="O16278" s="77"/>
    </row>
    <row r="16279" spans="12:15" x14ac:dyDescent="0.35">
      <c r="L16279" s="77"/>
      <c r="M16279" s="77"/>
      <c r="N16279" s="77"/>
      <c r="O16279" s="77"/>
    </row>
    <row r="16280" spans="12:15" x14ac:dyDescent="0.35">
      <c r="L16280" s="77"/>
      <c r="M16280" s="77"/>
      <c r="N16280" s="77"/>
      <c r="O16280" s="77"/>
    </row>
    <row r="16281" spans="12:15" x14ac:dyDescent="0.35">
      <c r="L16281" s="77"/>
      <c r="M16281" s="77"/>
      <c r="N16281" s="77"/>
      <c r="O16281" s="77"/>
    </row>
    <row r="16282" spans="12:15" x14ac:dyDescent="0.35">
      <c r="L16282" s="77"/>
      <c r="M16282" s="77"/>
      <c r="N16282" s="77"/>
      <c r="O16282" s="77"/>
    </row>
    <row r="16283" spans="12:15" x14ac:dyDescent="0.35">
      <c r="L16283" s="77"/>
      <c r="M16283" s="77"/>
      <c r="N16283" s="77"/>
      <c r="O16283" s="77"/>
    </row>
    <row r="16284" spans="12:15" x14ac:dyDescent="0.35">
      <c r="L16284" s="77"/>
      <c r="M16284" s="77"/>
      <c r="N16284" s="77"/>
      <c r="O16284" s="77"/>
    </row>
    <row r="16285" spans="12:15" x14ac:dyDescent="0.35">
      <c r="L16285" s="77"/>
      <c r="M16285" s="77"/>
      <c r="N16285" s="77"/>
      <c r="O16285" s="77"/>
    </row>
    <row r="16286" spans="12:15" x14ac:dyDescent="0.35">
      <c r="L16286" s="77"/>
      <c r="M16286" s="77"/>
      <c r="N16286" s="77"/>
      <c r="O16286" s="77"/>
    </row>
    <row r="16287" spans="12:15" x14ac:dyDescent="0.35">
      <c r="L16287" s="77"/>
      <c r="M16287" s="77"/>
      <c r="N16287" s="77"/>
      <c r="O16287" s="77"/>
    </row>
    <row r="16288" spans="12:15" x14ac:dyDescent="0.35">
      <c r="L16288" s="77"/>
      <c r="M16288" s="77"/>
      <c r="N16288" s="77"/>
      <c r="O16288" s="77"/>
    </row>
    <row r="16289" spans="12:15" x14ac:dyDescent="0.35">
      <c r="L16289" s="77"/>
      <c r="M16289" s="77"/>
      <c r="N16289" s="77"/>
      <c r="O16289" s="77"/>
    </row>
    <row r="16290" spans="12:15" x14ac:dyDescent="0.35">
      <c r="L16290" s="77"/>
      <c r="M16290" s="77"/>
      <c r="N16290" s="77"/>
      <c r="O16290" s="77"/>
    </row>
    <row r="16291" spans="12:15" x14ac:dyDescent="0.35">
      <c r="L16291" s="77"/>
      <c r="M16291" s="77"/>
      <c r="N16291" s="77"/>
      <c r="O16291" s="77"/>
    </row>
    <row r="16292" spans="12:15" x14ac:dyDescent="0.35">
      <c r="L16292" s="77"/>
      <c r="M16292" s="77"/>
      <c r="N16292" s="77"/>
      <c r="O16292" s="77"/>
    </row>
    <row r="16293" spans="12:15" x14ac:dyDescent="0.35">
      <c r="L16293" s="77"/>
      <c r="M16293" s="77"/>
      <c r="N16293" s="77"/>
      <c r="O16293" s="77"/>
    </row>
    <row r="16294" spans="12:15" x14ac:dyDescent="0.35">
      <c r="L16294" s="77"/>
      <c r="M16294" s="77"/>
      <c r="N16294" s="77"/>
      <c r="O16294" s="77"/>
    </row>
    <row r="16295" spans="12:15" x14ac:dyDescent="0.35">
      <c r="L16295" s="77"/>
      <c r="M16295" s="77"/>
      <c r="N16295" s="77"/>
      <c r="O16295" s="77"/>
    </row>
    <row r="16296" spans="12:15" x14ac:dyDescent="0.35">
      <c r="L16296" s="77"/>
      <c r="M16296" s="77"/>
      <c r="N16296" s="77"/>
      <c r="O16296" s="77"/>
    </row>
    <row r="16297" spans="12:15" x14ac:dyDescent="0.35">
      <c r="L16297" s="77"/>
      <c r="M16297" s="77"/>
      <c r="N16297" s="77"/>
      <c r="O16297" s="77"/>
    </row>
    <row r="16298" spans="12:15" x14ac:dyDescent="0.35">
      <c r="L16298" s="77"/>
      <c r="M16298" s="77"/>
      <c r="N16298" s="77"/>
      <c r="O16298" s="77"/>
    </row>
    <row r="16299" spans="12:15" x14ac:dyDescent="0.35">
      <c r="L16299" s="77"/>
      <c r="M16299" s="77"/>
      <c r="N16299" s="77"/>
      <c r="O16299" s="77"/>
    </row>
    <row r="16300" spans="12:15" x14ac:dyDescent="0.35">
      <c r="L16300" s="77"/>
      <c r="M16300" s="77"/>
      <c r="N16300" s="77"/>
      <c r="O16300" s="77"/>
    </row>
    <row r="16301" spans="12:15" x14ac:dyDescent="0.35">
      <c r="L16301" s="77"/>
      <c r="M16301" s="77"/>
      <c r="N16301" s="77"/>
      <c r="O16301" s="77"/>
    </row>
    <row r="16302" spans="12:15" x14ac:dyDescent="0.35">
      <c r="L16302" s="77"/>
      <c r="M16302" s="77"/>
      <c r="N16302" s="77"/>
      <c r="O16302" s="77"/>
    </row>
    <row r="16303" spans="12:15" x14ac:dyDescent="0.35">
      <c r="L16303" s="77"/>
      <c r="M16303" s="77"/>
      <c r="N16303" s="77"/>
      <c r="O16303" s="77"/>
    </row>
    <row r="16304" spans="12:15" x14ac:dyDescent="0.35">
      <c r="L16304" s="77"/>
      <c r="M16304" s="77"/>
      <c r="N16304" s="77"/>
      <c r="O16304" s="77"/>
    </row>
    <row r="16305" spans="12:15" x14ac:dyDescent="0.35">
      <c r="L16305" s="77"/>
      <c r="M16305" s="77"/>
      <c r="N16305" s="77"/>
      <c r="O16305" s="77"/>
    </row>
    <row r="16306" spans="12:15" x14ac:dyDescent="0.35">
      <c r="L16306" s="77"/>
      <c r="M16306" s="77"/>
      <c r="N16306" s="77"/>
      <c r="O16306" s="77"/>
    </row>
    <row r="16307" spans="12:15" x14ac:dyDescent="0.35">
      <c r="L16307" s="77"/>
      <c r="M16307" s="77"/>
      <c r="N16307" s="77"/>
      <c r="O16307" s="77"/>
    </row>
    <row r="16308" spans="12:15" x14ac:dyDescent="0.35">
      <c r="L16308" s="77"/>
      <c r="M16308" s="77"/>
      <c r="N16308" s="77"/>
      <c r="O16308" s="77"/>
    </row>
    <row r="16309" spans="12:15" x14ac:dyDescent="0.35">
      <c r="L16309" s="77"/>
      <c r="M16309" s="77"/>
      <c r="N16309" s="77"/>
      <c r="O16309" s="77"/>
    </row>
    <row r="16310" spans="12:15" x14ac:dyDescent="0.35">
      <c r="L16310" s="77"/>
      <c r="M16310" s="77"/>
      <c r="N16310" s="77"/>
      <c r="O16310" s="77"/>
    </row>
    <row r="16311" spans="12:15" x14ac:dyDescent="0.35">
      <c r="L16311" s="77"/>
      <c r="M16311" s="77"/>
      <c r="N16311" s="77"/>
      <c r="O16311" s="77"/>
    </row>
    <row r="16312" spans="12:15" x14ac:dyDescent="0.35">
      <c r="L16312" s="77"/>
      <c r="M16312" s="77"/>
      <c r="N16312" s="77"/>
      <c r="O16312" s="77"/>
    </row>
    <row r="16313" spans="12:15" x14ac:dyDescent="0.35">
      <c r="L16313" s="77"/>
      <c r="M16313" s="77"/>
      <c r="N16313" s="77"/>
      <c r="O16313" s="77"/>
    </row>
    <row r="16314" spans="12:15" x14ac:dyDescent="0.35">
      <c r="L16314" s="77"/>
      <c r="M16314" s="77"/>
      <c r="N16314" s="77"/>
      <c r="O16314" s="77"/>
    </row>
    <row r="16315" spans="12:15" x14ac:dyDescent="0.35">
      <c r="L16315" s="77"/>
      <c r="M16315" s="77"/>
      <c r="N16315" s="77"/>
      <c r="O16315" s="77"/>
    </row>
    <row r="16316" spans="12:15" x14ac:dyDescent="0.35">
      <c r="L16316" s="77"/>
      <c r="M16316" s="77"/>
      <c r="N16316" s="77"/>
      <c r="O16316" s="77"/>
    </row>
    <row r="16317" spans="12:15" x14ac:dyDescent="0.35">
      <c r="L16317" s="77"/>
      <c r="M16317" s="77"/>
      <c r="N16317" s="77"/>
      <c r="O16317" s="77"/>
    </row>
    <row r="16318" spans="12:15" x14ac:dyDescent="0.35">
      <c r="L16318" s="77"/>
      <c r="M16318" s="77"/>
      <c r="N16318" s="77"/>
      <c r="O16318" s="77"/>
    </row>
    <row r="16319" spans="12:15" x14ac:dyDescent="0.35">
      <c r="L16319" s="77"/>
      <c r="M16319" s="77"/>
      <c r="N16319" s="77"/>
      <c r="O16319" s="77"/>
    </row>
    <row r="16320" spans="12:15" x14ac:dyDescent="0.35">
      <c r="L16320" s="77"/>
      <c r="M16320" s="77"/>
      <c r="N16320" s="77"/>
      <c r="O16320" s="77"/>
    </row>
    <row r="16321" spans="12:15" x14ac:dyDescent="0.35">
      <c r="L16321" s="77"/>
      <c r="M16321" s="77"/>
      <c r="N16321" s="77"/>
      <c r="O16321" s="77"/>
    </row>
    <row r="16322" spans="12:15" x14ac:dyDescent="0.35">
      <c r="L16322" s="77"/>
      <c r="M16322" s="77"/>
      <c r="N16322" s="77"/>
      <c r="O16322" s="77"/>
    </row>
    <row r="16323" spans="12:15" x14ac:dyDescent="0.35">
      <c r="L16323" s="77"/>
      <c r="M16323" s="77"/>
      <c r="N16323" s="77"/>
      <c r="O16323" s="77"/>
    </row>
    <row r="16324" spans="12:15" x14ac:dyDescent="0.35">
      <c r="L16324" s="77"/>
      <c r="M16324" s="77"/>
      <c r="N16324" s="77"/>
      <c r="O16324" s="77"/>
    </row>
    <row r="16325" spans="12:15" x14ac:dyDescent="0.35">
      <c r="L16325" s="77"/>
      <c r="M16325" s="77"/>
      <c r="N16325" s="77"/>
      <c r="O16325" s="77"/>
    </row>
    <row r="16326" spans="12:15" x14ac:dyDescent="0.35">
      <c r="L16326" s="77"/>
      <c r="M16326" s="77"/>
      <c r="N16326" s="77"/>
      <c r="O16326" s="77"/>
    </row>
    <row r="16327" spans="12:15" x14ac:dyDescent="0.35">
      <c r="L16327" s="77"/>
      <c r="M16327" s="77"/>
      <c r="N16327" s="77"/>
      <c r="O16327" s="77"/>
    </row>
    <row r="16328" spans="12:15" x14ac:dyDescent="0.35">
      <c r="L16328" s="77"/>
      <c r="M16328" s="77"/>
      <c r="N16328" s="77"/>
      <c r="O16328" s="77"/>
    </row>
    <row r="16329" spans="12:15" x14ac:dyDescent="0.35">
      <c r="L16329" s="77"/>
      <c r="M16329" s="77"/>
      <c r="N16329" s="77"/>
      <c r="O16329" s="77"/>
    </row>
    <row r="16330" spans="12:15" x14ac:dyDescent="0.35">
      <c r="L16330" s="77"/>
      <c r="M16330" s="77"/>
      <c r="N16330" s="77"/>
      <c r="O16330" s="77"/>
    </row>
    <row r="16331" spans="12:15" x14ac:dyDescent="0.35">
      <c r="L16331" s="77"/>
      <c r="M16331" s="77"/>
      <c r="N16331" s="77"/>
      <c r="O16331" s="77"/>
    </row>
    <row r="16332" spans="12:15" x14ac:dyDescent="0.35">
      <c r="L16332" s="77"/>
      <c r="M16332" s="77"/>
      <c r="N16332" s="77"/>
      <c r="O16332" s="77"/>
    </row>
    <row r="16333" spans="12:15" x14ac:dyDescent="0.35">
      <c r="L16333" s="77"/>
      <c r="M16333" s="77"/>
      <c r="N16333" s="77"/>
      <c r="O16333" s="77"/>
    </row>
    <row r="16334" spans="12:15" x14ac:dyDescent="0.35">
      <c r="L16334" s="77"/>
      <c r="M16334" s="77"/>
      <c r="N16334" s="77"/>
      <c r="O16334" s="77"/>
    </row>
    <row r="16335" spans="12:15" x14ac:dyDescent="0.35">
      <c r="L16335" s="77"/>
      <c r="M16335" s="77"/>
      <c r="N16335" s="77"/>
      <c r="O16335" s="77"/>
    </row>
    <row r="16336" spans="12:15" x14ac:dyDescent="0.35">
      <c r="L16336" s="77"/>
      <c r="M16336" s="77"/>
      <c r="N16336" s="77"/>
      <c r="O16336" s="77"/>
    </row>
    <row r="16337" spans="12:15" x14ac:dyDescent="0.35">
      <c r="L16337" s="77"/>
      <c r="M16337" s="77"/>
      <c r="N16337" s="77"/>
      <c r="O16337" s="77"/>
    </row>
    <row r="16338" spans="12:15" x14ac:dyDescent="0.35">
      <c r="L16338" s="77"/>
      <c r="M16338" s="77"/>
      <c r="N16338" s="77"/>
      <c r="O16338" s="77"/>
    </row>
    <row r="16339" spans="12:15" x14ac:dyDescent="0.35">
      <c r="L16339" s="77"/>
      <c r="M16339" s="77"/>
      <c r="N16339" s="77"/>
      <c r="O16339" s="77"/>
    </row>
    <row r="16340" spans="12:15" x14ac:dyDescent="0.35">
      <c r="L16340" s="77"/>
      <c r="M16340" s="77"/>
      <c r="N16340" s="77"/>
      <c r="O16340" s="77"/>
    </row>
    <row r="16341" spans="12:15" x14ac:dyDescent="0.35">
      <c r="L16341" s="77"/>
      <c r="M16341" s="77"/>
      <c r="N16341" s="77"/>
      <c r="O16341" s="77"/>
    </row>
    <row r="16342" spans="12:15" x14ac:dyDescent="0.35">
      <c r="L16342" s="77"/>
      <c r="M16342" s="77"/>
      <c r="N16342" s="77"/>
      <c r="O16342" s="77"/>
    </row>
    <row r="16343" spans="12:15" x14ac:dyDescent="0.35">
      <c r="L16343" s="77"/>
      <c r="M16343" s="77"/>
      <c r="N16343" s="77"/>
      <c r="O16343" s="77"/>
    </row>
    <row r="16344" spans="12:15" x14ac:dyDescent="0.35">
      <c r="L16344" s="77"/>
      <c r="M16344" s="77"/>
      <c r="N16344" s="77"/>
      <c r="O16344" s="77"/>
    </row>
    <row r="16345" spans="12:15" x14ac:dyDescent="0.35">
      <c r="L16345" s="77"/>
      <c r="M16345" s="77"/>
      <c r="N16345" s="77"/>
      <c r="O16345" s="77"/>
    </row>
    <row r="16346" spans="12:15" x14ac:dyDescent="0.35">
      <c r="L16346" s="77"/>
      <c r="M16346" s="77"/>
      <c r="N16346" s="77"/>
      <c r="O16346" s="77"/>
    </row>
    <row r="16347" spans="12:15" x14ac:dyDescent="0.35">
      <c r="L16347" s="77"/>
      <c r="M16347" s="77"/>
      <c r="N16347" s="77"/>
      <c r="O16347" s="77"/>
    </row>
    <row r="16348" spans="12:15" x14ac:dyDescent="0.35">
      <c r="L16348" s="77"/>
      <c r="M16348" s="77"/>
      <c r="N16348" s="77"/>
      <c r="O16348" s="77"/>
    </row>
    <row r="16349" spans="12:15" x14ac:dyDescent="0.35">
      <c r="L16349" s="77"/>
      <c r="M16349" s="77"/>
      <c r="N16349" s="77"/>
      <c r="O16349" s="77"/>
    </row>
    <row r="16350" spans="12:15" x14ac:dyDescent="0.35">
      <c r="L16350" s="77"/>
      <c r="M16350" s="77"/>
      <c r="N16350" s="77"/>
      <c r="O16350" s="77"/>
    </row>
    <row r="16351" spans="12:15" x14ac:dyDescent="0.35">
      <c r="L16351" s="77"/>
      <c r="M16351" s="77"/>
      <c r="N16351" s="77"/>
      <c r="O16351" s="77"/>
    </row>
    <row r="16352" spans="12:15" x14ac:dyDescent="0.35">
      <c r="L16352" s="77"/>
      <c r="M16352" s="77"/>
      <c r="N16352" s="77"/>
      <c r="O16352" s="77"/>
    </row>
    <row r="16353" spans="12:15" x14ac:dyDescent="0.35">
      <c r="L16353" s="77"/>
      <c r="M16353" s="77"/>
      <c r="N16353" s="77"/>
      <c r="O16353" s="77"/>
    </row>
    <row r="16354" spans="12:15" x14ac:dyDescent="0.35">
      <c r="L16354" s="77"/>
      <c r="M16354" s="77"/>
      <c r="N16354" s="77"/>
      <c r="O16354" s="77"/>
    </row>
    <row r="16355" spans="12:15" x14ac:dyDescent="0.35">
      <c r="L16355" s="77"/>
      <c r="M16355" s="77"/>
      <c r="N16355" s="77"/>
      <c r="O16355" s="77"/>
    </row>
    <row r="16356" spans="12:15" x14ac:dyDescent="0.35">
      <c r="L16356" s="77"/>
      <c r="M16356" s="77"/>
      <c r="N16356" s="77"/>
      <c r="O16356" s="77"/>
    </row>
    <row r="16357" spans="12:15" x14ac:dyDescent="0.35">
      <c r="L16357" s="77"/>
      <c r="M16357" s="77"/>
      <c r="N16357" s="77"/>
      <c r="O16357" s="77"/>
    </row>
    <row r="16358" spans="12:15" x14ac:dyDescent="0.35">
      <c r="L16358" s="77"/>
      <c r="M16358" s="77"/>
      <c r="N16358" s="77"/>
      <c r="O16358" s="77"/>
    </row>
    <row r="16359" spans="12:15" x14ac:dyDescent="0.35">
      <c r="L16359" s="77"/>
      <c r="M16359" s="77"/>
      <c r="N16359" s="77"/>
      <c r="O16359" s="77"/>
    </row>
    <row r="16360" spans="12:15" x14ac:dyDescent="0.35">
      <c r="L16360" s="77"/>
      <c r="M16360" s="77"/>
      <c r="N16360" s="77"/>
      <c r="O16360" s="77"/>
    </row>
    <row r="16361" spans="12:15" x14ac:dyDescent="0.35">
      <c r="L16361" s="77"/>
      <c r="M16361" s="77"/>
      <c r="N16361" s="77"/>
      <c r="O16361" s="77"/>
    </row>
    <row r="16362" spans="12:15" x14ac:dyDescent="0.35">
      <c r="L16362" s="77"/>
      <c r="M16362" s="77"/>
      <c r="N16362" s="77"/>
      <c r="O16362" s="77"/>
    </row>
    <row r="16363" spans="12:15" x14ac:dyDescent="0.35">
      <c r="L16363" s="77"/>
      <c r="M16363" s="77"/>
      <c r="N16363" s="77"/>
      <c r="O16363" s="77"/>
    </row>
    <row r="16364" spans="12:15" x14ac:dyDescent="0.35">
      <c r="L16364" s="77"/>
      <c r="M16364" s="77"/>
      <c r="N16364" s="77"/>
      <c r="O16364" s="77"/>
    </row>
    <row r="16365" spans="12:15" x14ac:dyDescent="0.35">
      <c r="L16365" s="77"/>
      <c r="M16365" s="77"/>
      <c r="N16365" s="77"/>
      <c r="O16365" s="77"/>
    </row>
    <row r="16366" spans="12:15" x14ac:dyDescent="0.35">
      <c r="L16366" s="77"/>
      <c r="M16366" s="77"/>
      <c r="N16366" s="77"/>
      <c r="O16366" s="77"/>
    </row>
    <row r="16367" spans="12:15" x14ac:dyDescent="0.35">
      <c r="L16367" s="77"/>
      <c r="M16367" s="77"/>
      <c r="N16367" s="77"/>
      <c r="O16367" s="77"/>
    </row>
    <row r="16368" spans="12:15" x14ac:dyDescent="0.35">
      <c r="L16368" s="77"/>
      <c r="M16368" s="77"/>
      <c r="N16368" s="77"/>
      <c r="O16368" s="77"/>
    </row>
    <row r="16369" spans="12:15" x14ac:dyDescent="0.35">
      <c r="L16369" s="77"/>
      <c r="M16369" s="77"/>
      <c r="N16369" s="77"/>
      <c r="O16369" s="77"/>
    </row>
    <row r="16370" spans="12:15" x14ac:dyDescent="0.35">
      <c r="L16370" s="77"/>
      <c r="M16370" s="77"/>
      <c r="N16370" s="77"/>
      <c r="O16370" s="77"/>
    </row>
    <row r="16371" spans="12:15" x14ac:dyDescent="0.35">
      <c r="L16371" s="77"/>
      <c r="M16371" s="77"/>
      <c r="N16371" s="77"/>
      <c r="O16371" s="77"/>
    </row>
    <row r="16372" spans="12:15" x14ac:dyDescent="0.35">
      <c r="L16372" s="77"/>
      <c r="M16372" s="77"/>
      <c r="N16372" s="77"/>
      <c r="O16372" s="77"/>
    </row>
    <row r="16373" spans="12:15" x14ac:dyDescent="0.35">
      <c r="L16373" s="77"/>
      <c r="M16373" s="77"/>
      <c r="N16373" s="77"/>
      <c r="O16373" s="77"/>
    </row>
    <row r="16374" spans="12:15" x14ac:dyDescent="0.35">
      <c r="L16374" s="77"/>
      <c r="M16374" s="77"/>
      <c r="N16374" s="77"/>
      <c r="O16374" s="77"/>
    </row>
    <row r="16375" spans="12:15" x14ac:dyDescent="0.35">
      <c r="L16375" s="77"/>
      <c r="M16375" s="77"/>
      <c r="N16375" s="77"/>
      <c r="O16375" s="77"/>
    </row>
    <row r="16376" spans="12:15" x14ac:dyDescent="0.35">
      <c r="L16376" s="77"/>
      <c r="M16376" s="77"/>
      <c r="N16376" s="77"/>
      <c r="O16376" s="77"/>
    </row>
    <row r="16377" spans="12:15" x14ac:dyDescent="0.35">
      <c r="L16377" s="77"/>
      <c r="M16377" s="77"/>
      <c r="N16377" s="77"/>
      <c r="O16377" s="77"/>
    </row>
    <row r="16378" spans="12:15" x14ac:dyDescent="0.35">
      <c r="L16378" s="77"/>
      <c r="M16378" s="77"/>
      <c r="N16378" s="77"/>
      <c r="O16378" s="77"/>
    </row>
    <row r="16379" spans="12:15" x14ac:dyDescent="0.35">
      <c r="L16379" s="77"/>
      <c r="M16379" s="77"/>
      <c r="N16379" s="77"/>
      <c r="O16379" s="77"/>
    </row>
    <row r="16380" spans="12:15" x14ac:dyDescent="0.35">
      <c r="L16380" s="77"/>
      <c r="M16380" s="77"/>
      <c r="N16380" s="77"/>
      <c r="O16380" s="77"/>
    </row>
    <row r="16381" spans="12:15" x14ac:dyDescent="0.35">
      <c r="L16381" s="77"/>
      <c r="M16381" s="77"/>
      <c r="N16381" s="77"/>
      <c r="O16381" s="77"/>
    </row>
    <row r="16382" spans="12:15" x14ac:dyDescent="0.35">
      <c r="L16382" s="77"/>
      <c r="M16382" s="77"/>
      <c r="N16382" s="77"/>
      <c r="O16382" s="77"/>
    </row>
    <row r="16383" spans="12:15" x14ac:dyDescent="0.35">
      <c r="L16383" s="77"/>
      <c r="M16383" s="77"/>
      <c r="N16383" s="77"/>
      <c r="O16383" s="77"/>
    </row>
    <row r="16384" spans="12:15" x14ac:dyDescent="0.35">
      <c r="L16384" s="77"/>
      <c r="M16384" s="77"/>
      <c r="N16384" s="77"/>
      <c r="O16384" s="77"/>
    </row>
    <row r="16385" spans="12:15" x14ac:dyDescent="0.35">
      <c r="L16385" s="77"/>
      <c r="M16385" s="77"/>
      <c r="N16385" s="77"/>
      <c r="O16385" s="77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dimension ref="A1:U1003"/>
  <sheetViews>
    <sheetView workbookViewId="0">
      <selection activeCell="K4" sqref="K4:K115"/>
    </sheetView>
  </sheetViews>
  <sheetFormatPr defaultColWidth="9.1796875" defaultRowHeight="14.5" x14ac:dyDescent="0.35"/>
  <cols>
    <col min="1" max="16384" width="9.1796875" style="29"/>
  </cols>
  <sheetData>
    <row r="1" spans="1:21" x14ac:dyDescent="0.35">
      <c r="L1" s="77" t="s">
        <v>147</v>
      </c>
      <c r="M1" s="77" t="s">
        <v>256</v>
      </c>
      <c r="N1" s="77" t="s">
        <v>257</v>
      </c>
      <c r="O1" s="77" t="s">
        <v>258</v>
      </c>
      <c r="P1" s="77"/>
      <c r="Q1" s="77"/>
      <c r="R1" s="77" t="s">
        <v>147</v>
      </c>
      <c r="S1" s="77" t="s">
        <v>259</v>
      </c>
      <c r="T1" s="77" t="s">
        <v>260</v>
      </c>
      <c r="U1" s="77" t="s">
        <v>261</v>
      </c>
    </row>
    <row r="2" spans="1:21" x14ac:dyDescent="0.35">
      <c r="A2" s="29" t="s">
        <v>121</v>
      </c>
      <c r="C2" s="29" t="s">
        <v>122</v>
      </c>
      <c r="F2" s="29" t="s">
        <v>123</v>
      </c>
      <c r="I2" s="29" t="s">
        <v>124</v>
      </c>
      <c r="K2" s="77"/>
      <c r="L2" s="77" t="s">
        <v>147</v>
      </c>
      <c r="M2" s="77" t="s">
        <v>116</v>
      </c>
      <c r="N2" s="77" t="s">
        <v>117</v>
      </c>
      <c r="O2" s="77" t="s">
        <v>106</v>
      </c>
      <c r="P2" s="30"/>
      <c r="R2" s="77"/>
      <c r="S2" s="77"/>
      <c r="T2" s="77"/>
      <c r="U2" s="77"/>
    </row>
    <row r="3" spans="1:21" x14ac:dyDescent="0.35">
      <c r="A3" s="29">
        <v>1.41531E-2</v>
      </c>
      <c r="B3" s="29">
        <v>0.99248099999999995</v>
      </c>
      <c r="C3" s="29">
        <f>B3/100</f>
        <v>9.9248099999999992E-3</v>
      </c>
      <c r="D3" s="29">
        <v>1.41531E-2</v>
      </c>
      <c r="E3" s="29">
        <v>0.51428600000000002</v>
      </c>
      <c r="F3" s="29">
        <f>E3/100</f>
        <v>5.14286E-3</v>
      </c>
      <c r="G3" s="29">
        <v>1.9373499999999998E-2</v>
      </c>
      <c r="H3" s="29">
        <v>2.70677E-2</v>
      </c>
      <c r="I3" s="29">
        <f>H3/100</f>
        <v>2.7067699999999998E-4</v>
      </c>
      <c r="J3" s="30"/>
      <c r="L3" s="77" t="s">
        <v>36</v>
      </c>
      <c r="M3" s="77" t="s">
        <v>37</v>
      </c>
      <c r="N3" s="77" t="s">
        <v>37</v>
      </c>
      <c r="O3" s="77" t="s">
        <v>37</v>
      </c>
      <c r="P3" s="30"/>
      <c r="R3" s="77" t="s">
        <v>36</v>
      </c>
      <c r="S3" s="77" t="s">
        <v>37</v>
      </c>
      <c r="T3" s="77" t="s">
        <v>37</v>
      </c>
      <c r="U3" s="77" t="s">
        <v>37</v>
      </c>
    </row>
    <row r="4" spans="1:21" x14ac:dyDescent="0.35">
      <c r="A4" s="29">
        <v>1.9721599999999999E-2</v>
      </c>
      <c r="B4" s="29">
        <v>0.97443599999999997</v>
      </c>
      <c r="C4" s="29">
        <f>B4/100</f>
        <v>9.7443600000000005E-3</v>
      </c>
      <c r="D4" s="29">
        <v>1.9373499999999998E-2</v>
      </c>
      <c r="E4" s="29">
        <v>0.49624099999999999</v>
      </c>
      <c r="F4" s="29">
        <f>E4/100</f>
        <v>4.9624099999999996E-3</v>
      </c>
      <c r="G4" s="29">
        <v>2.6334099999999999E-2</v>
      </c>
      <c r="H4" s="29">
        <v>1.01955</v>
      </c>
      <c r="I4" s="29">
        <f>H4/100</f>
        <v>1.01955E-2</v>
      </c>
      <c r="J4" s="30"/>
      <c r="K4" s="30">
        <f>L4-0.262</f>
        <v>-0.26200000000000001</v>
      </c>
      <c r="L4" s="78">
        <v>0</v>
      </c>
      <c r="M4" s="78">
        <v>1.01E-2</v>
      </c>
      <c r="N4" s="78">
        <v>5.1999999999999998E-3</v>
      </c>
      <c r="O4" s="78">
        <v>0</v>
      </c>
      <c r="P4" s="30"/>
      <c r="Q4" s="78">
        <f>R4-0.293</f>
        <v>-0.29299999999999998</v>
      </c>
      <c r="R4" s="78">
        <v>0</v>
      </c>
      <c r="S4" s="78">
        <v>1.01E-2</v>
      </c>
      <c r="T4" s="78">
        <v>5.1999999999999998E-3</v>
      </c>
      <c r="U4" s="78">
        <v>0</v>
      </c>
    </row>
    <row r="5" spans="1:21" x14ac:dyDescent="0.35">
      <c r="A5" s="29">
        <v>2.6334099999999999E-2</v>
      </c>
      <c r="B5" s="29">
        <v>3.6090200000000003E-2</v>
      </c>
      <c r="C5" s="29">
        <f>B5/100</f>
        <v>3.6090200000000002E-4</v>
      </c>
      <c r="D5" s="29">
        <v>2.6218100000000001E-2</v>
      </c>
      <c r="E5" s="29">
        <v>3.6090200000000003E-2</v>
      </c>
      <c r="F5" s="29">
        <f>E5/100</f>
        <v>3.6090200000000002E-4</v>
      </c>
      <c r="G5" s="29">
        <v>3.4802800000000002E-2</v>
      </c>
      <c r="H5" s="29">
        <v>1.02857</v>
      </c>
      <c r="I5" s="29">
        <f>H5/100</f>
        <v>1.02857E-2</v>
      </c>
      <c r="J5" s="30"/>
      <c r="K5" s="78">
        <f t="shared" ref="K5:K68" si="0">L5-0.262</f>
        <v>-0.252</v>
      </c>
      <c r="L5" s="78">
        <v>0.01</v>
      </c>
      <c r="M5" s="78">
        <v>1.01E-2</v>
      </c>
      <c r="N5" s="78">
        <v>5.1999999999999998E-3</v>
      </c>
      <c r="O5" s="78">
        <v>7.5226059999999995E-11</v>
      </c>
      <c r="P5" s="30"/>
      <c r="Q5" s="78">
        <f t="shared" ref="Q5:Q68" si="1">R5-0.293</f>
        <v>-0.28299999999999997</v>
      </c>
      <c r="R5" s="78">
        <v>0.01</v>
      </c>
      <c r="S5" s="78">
        <v>1.01E-2</v>
      </c>
      <c r="T5" s="78">
        <v>5.1999999999999998E-3</v>
      </c>
      <c r="U5" s="78">
        <v>5.2422390000000002E-11</v>
      </c>
    </row>
    <row r="6" spans="1:21" x14ac:dyDescent="0.35">
      <c r="A6" s="29">
        <v>3.4686799999999997E-2</v>
      </c>
      <c r="B6" s="29">
        <v>2.70677E-2</v>
      </c>
      <c r="C6" s="29">
        <f>B6/100</f>
        <v>2.7067699999999998E-4</v>
      </c>
      <c r="D6" s="29">
        <v>3.4802800000000002E-2</v>
      </c>
      <c r="E6" s="29">
        <v>2.70677E-2</v>
      </c>
      <c r="F6" s="29">
        <f>E6/100</f>
        <v>2.7067699999999998E-4</v>
      </c>
      <c r="G6" s="29">
        <v>4.6055699999999998E-2</v>
      </c>
      <c r="H6" s="29">
        <v>1.02857</v>
      </c>
      <c r="I6" s="29">
        <f>H6/100</f>
        <v>1.02857E-2</v>
      </c>
      <c r="J6" s="30"/>
      <c r="K6" s="78">
        <f t="shared" si="0"/>
        <v>-0.24200000000000002</v>
      </c>
      <c r="L6" s="78">
        <v>0.02</v>
      </c>
      <c r="M6" s="78">
        <v>1.01E-2</v>
      </c>
      <c r="N6" s="78">
        <v>5.1999990000000003E-3</v>
      </c>
      <c r="O6" s="78">
        <v>2.1175890000000001E-10</v>
      </c>
      <c r="P6" s="30"/>
      <c r="Q6" s="78">
        <f t="shared" si="1"/>
        <v>-0.27299999999999996</v>
      </c>
      <c r="R6" s="78">
        <v>0.02</v>
      </c>
      <c r="S6" s="78">
        <v>1.01E-2</v>
      </c>
      <c r="T6" s="78">
        <v>5.1999999999999998E-3</v>
      </c>
      <c r="U6" s="78">
        <v>1.4365720000000001E-10</v>
      </c>
    </row>
    <row r="7" spans="1:21" x14ac:dyDescent="0.35">
      <c r="A7" s="29">
        <v>4.5823700000000002E-2</v>
      </c>
      <c r="B7" s="29">
        <v>3.6090200000000003E-2</v>
      </c>
      <c r="C7" s="29">
        <f>B7/100</f>
        <v>3.6090200000000002E-4</v>
      </c>
      <c r="D7" s="29">
        <v>4.5707699999999997E-2</v>
      </c>
      <c r="E7" s="29">
        <v>3.6090200000000003E-2</v>
      </c>
      <c r="F7" s="29">
        <f>E7/100</f>
        <v>3.6090200000000002E-4</v>
      </c>
      <c r="J7" s="30"/>
      <c r="K7" s="78">
        <f t="shared" si="0"/>
        <v>-0.23200000000000001</v>
      </c>
      <c r="L7" s="78">
        <v>0.03</v>
      </c>
      <c r="M7" s="78">
        <v>1.01E-2</v>
      </c>
      <c r="N7" s="78">
        <v>5.1999990000000003E-3</v>
      </c>
      <c r="O7" s="78">
        <v>4.5272630000000001E-10</v>
      </c>
      <c r="P7" s="30"/>
      <c r="Q7" s="78">
        <f t="shared" si="1"/>
        <v>-0.26300000000000001</v>
      </c>
      <c r="R7" s="78">
        <v>0.03</v>
      </c>
      <c r="S7" s="78">
        <v>1.01E-2</v>
      </c>
      <c r="T7" s="78">
        <v>5.1999990000000003E-3</v>
      </c>
      <c r="U7" s="78">
        <v>2.995639E-10</v>
      </c>
    </row>
    <row r="8" spans="1:21" x14ac:dyDescent="0.35">
      <c r="B8" s="30"/>
      <c r="C8" s="30"/>
      <c r="D8" s="30"/>
      <c r="E8" s="30"/>
      <c r="F8" s="30"/>
      <c r="G8" s="30"/>
      <c r="H8" s="30"/>
      <c r="I8" s="30"/>
      <c r="J8" s="30"/>
      <c r="K8" s="78">
        <f t="shared" si="0"/>
        <v>-0.222</v>
      </c>
      <c r="L8" s="78">
        <v>0.04</v>
      </c>
      <c r="M8" s="78">
        <v>1.01E-2</v>
      </c>
      <c r="N8" s="78">
        <v>5.1999979999999999E-3</v>
      </c>
      <c r="O8" s="78">
        <v>8.5318260000000005E-10</v>
      </c>
      <c r="P8" s="30"/>
      <c r="Q8" s="78">
        <f t="shared" si="1"/>
        <v>-0.253</v>
      </c>
      <c r="R8" s="78">
        <v>0.04</v>
      </c>
      <c r="S8" s="78">
        <v>1.01E-2</v>
      </c>
      <c r="T8" s="78">
        <v>5.1999990000000003E-3</v>
      </c>
      <c r="U8" s="78">
        <v>5.5054369999999998E-10</v>
      </c>
    </row>
    <row r="9" spans="1:21" x14ac:dyDescent="0.35">
      <c r="B9" s="30"/>
      <c r="C9" s="30"/>
      <c r="D9" s="30"/>
      <c r="E9" s="30"/>
      <c r="F9" s="30"/>
      <c r="G9" s="30"/>
      <c r="H9" s="30"/>
      <c r="I9" s="30"/>
      <c r="J9" s="30"/>
      <c r="K9" s="78">
        <f t="shared" si="0"/>
        <v>-0.21200000000000002</v>
      </c>
      <c r="L9" s="78">
        <v>0.05</v>
      </c>
      <c r="M9" s="78">
        <v>1.01E-2</v>
      </c>
      <c r="N9" s="78">
        <v>5.1999969999999996E-3</v>
      </c>
      <c r="O9" s="78">
        <v>1.4901579999999999E-9</v>
      </c>
      <c r="P9" s="30"/>
      <c r="Q9" s="78">
        <f t="shared" si="1"/>
        <v>-0.24299999999999999</v>
      </c>
      <c r="R9" s="78">
        <v>0.05</v>
      </c>
      <c r="S9" s="78">
        <v>1.01E-2</v>
      </c>
      <c r="T9" s="78">
        <v>5.1999979999999999E-3</v>
      </c>
      <c r="U9" s="78">
        <v>9.3634310000000005E-10</v>
      </c>
    </row>
    <row r="10" spans="1:21" x14ac:dyDescent="0.35">
      <c r="B10" s="30"/>
      <c r="C10" s="30"/>
      <c r="D10" s="30"/>
      <c r="E10" s="30"/>
      <c r="F10" s="30"/>
      <c r="G10" s="30"/>
      <c r="H10" s="30"/>
      <c r="I10" s="30"/>
      <c r="J10" s="30"/>
      <c r="K10" s="78">
        <f t="shared" si="0"/>
        <v>-0.20200000000000001</v>
      </c>
      <c r="L10" s="78">
        <v>0.06</v>
      </c>
      <c r="M10" s="78">
        <v>1.01E-2</v>
      </c>
      <c r="N10" s="78">
        <v>5.1999949999999998E-3</v>
      </c>
      <c r="O10" s="78">
        <v>2.4747400000000001E-9</v>
      </c>
      <c r="P10" s="30"/>
      <c r="Q10" s="78">
        <f t="shared" si="1"/>
        <v>-0.23299999999999998</v>
      </c>
      <c r="R10" s="78">
        <v>0.06</v>
      </c>
      <c r="S10" s="78">
        <v>1.01E-2</v>
      </c>
      <c r="T10" s="78">
        <v>5.1999969999999996E-3</v>
      </c>
      <c r="U10" s="78">
        <v>1.5116099999999999E-9</v>
      </c>
    </row>
    <row r="11" spans="1:21" x14ac:dyDescent="0.35">
      <c r="B11" s="30"/>
      <c r="C11" s="30"/>
      <c r="D11" s="30"/>
      <c r="E11" s="30"/>
      <c r="F11" s="30"/>
      <c r="G11" s="30"/>
      <c r="H11" s="30"/>
      <c r="I11" s="30"/>
      <c r="J11" s="30"/>
      <c r="K11" s="78">
        <f t="shared" si="0"/>
        <v>-0.192</v>
      </c>
      <c r="L11" s="78">
        <v>7.0000000000000007E-2</v>
      </c>
      <c r="M11" s="78">
        <v>1.009999E-2</v>
      </c>
      <c r="N11" s="78">
        <v>5.199993E-3</v>
      </c>
      <c r="O11" s="78">
        <v>3.9683110000000002E-9</v>
      </c>
      <c r="P11" s="30"/>
      <c r="Q11" s="78">
        <f t="shared" si="1"/>
        <v>-0.22299999999999998</v>
      </c>
      <c r="R11" s="78">
        <v>7.0000000000000007E-2</v>
      </c>
      <c r="S11" s="78">
        <v>1.01E-2</v>
      </c>
      <c r="T11" s="78">
        <v>5.1999949999999998E-3</v>
      </c>
      <c r="U11" s="78">
        <v>2.3518679999999998E-9</v>
      </c>
    </row>
    <row r="12" spans="1:21" x14ac:dyDescent="0.35">
      <c r="B12" s="30"/>
      <c r="C12" s="30"/>
      <c r="D12" s="30"/>
      <c r="E12" s="30"/>
      <c r="F12" s="30"/>
      <c r="G12" s="30"/>
      <c r="H12" s="30"/>
      <c r="I12" s="30"/>
      <c r="J12" s="30"/>
      <c r="K12" s="78">
        <f t="shared" si="0"/>
        <v>-0.182</v>
      </c>
      <c r="L12" s="78">
        <v>0.08</v>
      </c>
      <c r="M12" s="78">
        <v>1.009999E-2</v>
      </c>
      <c r="N12" s="78">
        <v>5.1999890000000003E-3</v>
      </c>
      <c r="O12" s="78">
        <v>6.2090720000000002E-9</v>
      </c>
      <c r="P12" s="30"/>
      <c r="Q12" s="78">
        <f t="shared" si="1"/>
        <v>-0.21299999999999997</v>
      </c>
      <c r="R12" s="78">
        <v>0.08</v>
      </c>
      <c r="S12" s="78">
        <v>1.009999E-2</v>
      </c>
      <c r="T12" s="78">
        <v>5.199993E-3</v>
      </c>
      <c r="U12" s="78">
        <v>3.5631660000000002E-9</v>
      </c>
    </row>
    <row r="13" spans="1:21" x14ac:dyDescent="0.35">
      <c r="B13" s="30"/>
      <c r="C13" s="30"/>
      <c r="D13" s="30"/>
      <c r="E13" s="30"/>
      <c r="F13" s="30"/>
      <c r="G13" s="30"/>
      <c r="H13" s="30"/>
      <c r="I13" s="30"/>
      <c r="J13" s="30"/>
      <c r="K13" s="78">
        <f t="shared" si="0"/>
        <v>-0.17200000000000001</v>
      </c>
      <c r="L13" s="78">
        <v>0.09</v>
      </c>
      <c r="M13" s="78">
        <v>1.009998E-2</v>
      </c>
      <c r="N13" s="78">
        <v>5.199983E-3</v>
      </c>
      <c r="O13" s="78">
        <v>9.5469980000000004E-9</v>
      </c>
      <c r="P13" s="30"/>
      <c r="Q13" s="78">
        <f t="shared" si="1"/>
        <v>-0.20299999999999999</v>
      </c>
      <c r="R13" s="78">
        <v>0.09</v>
      </c>
      <c r="S13" s="78">
        <v>1.009999E-2</v>
      </c>
      <c r="T13" s="78">
        <v>5.1999910000000002E-3</v>
      </c>
      <c r="U13" s="78">
        <v>5.2943129999999998E-9</v>
      </c>
    </row>
    <row r="14" spans="1:21" x14ac:dyDescent="0.35">
      <c r="B14" s="30"/>
      <c r="C14" s="30"/>
      <c r="D14" s="30"/>
      <c r="E14" s="30"/>
      <c r="F14" s="30"/>
      <c r="G14" s="30"/>
      <c r="H14" s="30"/>
      <c r="I14" s="30"/>
      <c r="J14" s="30"/>
      <c r="K14" s="78">
        <f t="shared" si="0"/>
        <v>-0.16200000000000001</v>
      </c>
      <c r="L14" s="78">
        <v>0.1</v>
      </c>
      <c r="M14" s="78">
        <v>1.009998E-2</v>
      </c>
      <c r="N14" s="78">
        <v>5.1999749999999999E-3</v>
      </c>
      <c r="O14" s="78">
        <v>1.4501089999999999E-8</v>
      </c>
      <c r="P14" s="30"/>
      <c r="Q14" s="78">
        <f t="shared" si="1"/>
        <v>-0.19299999999999998</v>
      </c>
      <c r="R14" s="78">
        <v>0.1</v>
      </c>
      <c r="S14" s="78">
        <v>1.009999E-2</v>
      </c>
      <c r="T14" s="78">
        <v>5.1999869999999997E-3</v>
      </c>
      <c r="U14" s="78">
        <v>7.7542670000000002E-9</v>
      </c>
    </row>
    <row r="15" spans="1:21" x14ac:dyDescent="0.35">
      <c r="B15" s="30"/>
      <c r="C15" s="30"/>
      <c r="D15" s="30"/>
      <c r="E15" s="30"/>
      <c r="F15" s="30"/>
      <c r="G15" s="30"/>
      <c r="H15" s="30"/>
      <c r="I15" s="30"/>
      <c r="J15" s="30"/>
      <c r="K15" s="78">
        <f t="shared" si="0"/>
        <v>-0.15200000000000002</v>
      </c>
      <c r="L15" s="78">
        <v>0.11</v>
      </c>
      <c r="M15" s="78">
        <v>1.009996E-2</v>
      </c>
      <c r="N15" s="78">
        <v>5.1999639999999996E-3</v>
      </c>
      <c r="O15" s="78">
        <v>2.184323E-8</v>
      </c>
      <c r="P15" s="30"/>
      <c r="Q15" s="78">
        <f t="shared" si="1"/>
        <v>-0.183</v>
      </c>
      <c r="R15" s="78">
        <v>0.11</v>
      </c>
      <c r="S15" s="78">
        <v>1.009998E-2</v>
      </c>
      <c r="T15" s="78">
        <v>5.1999810000000002E-3</v>
      </c>
      <c r="U15" s="78">
        <v>1.123823E-8</v>
      </c>
    </row>
    <row r="16" spans="1:21" x14ac:dyDescent="0.35">
      <c r="B16" s="30"/>
      <c r="C16" s="30"/>
      <c r="D16" s="30"/>
      <c r="E16" s="30"/>
      <c r="F16" s="30"/>
      <c r="G16" s="30"/>
      <c r="H16" s="30"/>
      <c r="I16" s="30"/>
      <c r="J16" s="30"/>
      <c r="K16" s="78">
        <f t="shared" si="0"/>
        <v>-0.14200000000000002</v>
      </c>
      <c r="L16" s="78">
        <v>0.12</v>
      </c>
      <c r="M16" s="78">
        <v>1.009995E-2</v>
      </c>
      <c r="N16" s="78">
        <v>5.1999460000000004E-3</v>
      </c>
      <c r="O16" s="78">
        <v>3.2732590000000001E-8</v>
      </c>
      <c r="P16" s="30"/>
      <c r="Q16" s="78">
        <f t="shared" si="1"/>
        <v>-0.17299999999999999</v>
      </c>
      <c r="R16" s="78">
        <v>0.12</v>
      </c>
      <c r="S16" s="78">
        <v>1.009997E-2</v>
      </c>
      <c r="T16" s="78">
        <v>5.1999730000000001E-3</v>
      </c>
      <c r="U16" s="78">
        <v>1.616635E-8</v>
      </c>
    </row>
    <row r="17" spans="2:21" x14ac:dyDescent="0.35">
      <c r="B17" s="30"/>
      <c r="C17" s="30"/>
      <c r="D17" s="30"/>
      <c r="E17" s="30"/>
      <c r="F17" s="30"/>
      <c r="G17" s="30"/>
      <c r="H17" s="30"/>
      <c r="I17" s="30"/>
      <c r="J17" s="30"/>
      <c r="K17" s="78">
        <f t="shared" si="0"/>
        <v>-0.13200000000000001</v>
      </c>
      <c r="L17" s="78">
        <v>0.13</v>
      </c>
      <c r="M17" s="78">
        <v>1.009992E-2</v>
      </c>
      <c r="N17" s="78">
        <v>5.1999209999999997E-3</v>
      </c>
      <c r="O17" s="78">
        <v>4.8929270000000001E-8</v>
      </c>
      <c r="P17" s="30"/>
      <c r="Q17" s="78">
        <f t="shared" si="1"/>
        <v>-0.16299999999999998</v>
      </c>
      <c r="R17" s="78">
        <v>0.13</v>
      </c>
      <c r="S17" s="78">
        <v>1.009996E-2</v>
      </c>
      <c r="T17" s="78">
        <v>5.1999619999999998E-3</v>
      </c>
      <c r="U17" s="78">
        <v>2.313949E-8</v>
      </c>
    </row>
    <row r="18" spans="2:21" x14ac:dyDescent="0.35">
      <c r="B18" s="30"/>
      <c r="C18" s="30"/>
      <c r="D18" s="30"/>
      <c r="E18" s="30"/>
      <c r="F18" s="30"/>
      <c r="G18" s="30"/>
      <c r="H18" s="30"/>
      <c r="I18" s="30"/>
      <c r="J18" s="30"/>
      <c r="K18" s="78">
        <f t="shared" si="0"/>
        <v>-0.122</v>
      </c>
      <c r="L18" s="78">
        <v>0.14000000000000001</v>
      </c>
      <c r="M18" s="78">
        <v>1.009988E-2</v>
      </c>
      <c r="N18" s="78">
        <v>5.1998829999999998E-3</v>
      </c>
      <c r="O18" s="78">
        <v>7.3146880000000001E-8</v>
      </c>
      <c r="P18" s="30"/>
      <c r="Q18" s="78">
        <f t="shared" si="1"/>
        <v>-0.15299999999999997</v>
      </c>
      <c r="R18" s="78">
        <v>0.14000000000000001</v>
      </c>
      <c r="S18" s="78">
        <v>1.009995E-2</v>
      </c>
      <c r="T18" s="78">
        <v>5.1999460000000004E-3</v>
      </c>
      <c r="U18" s="78">
        <v>3.3024010000000002E-8</v>
      </c>
    </row>
    <row r="19" spans="2:21" x14ac:dyDescent="0.35">
      <c r="B19" s="30"/>
      <c r="C19" s="30"/>
      <c r="D19" s="30"/>
      <c r="E19" s="30"/>
      <c r="F19" s="30"/>
      <c r="G19" s="30"/>
      <c r="H19" s="30"/>
      <c r="I19" s="30"/>
      <c r="J19" s="30"/>
      <c r="K19" s="78">
        <f t="shared" si="0"/>
        <v>-0.11200000000000002</v>
      </c>
      <c r="L19" s="78">
        <v>0.15</v>
      </c>
      <c r="M19" s="78">
        <v>1.0099830000000001E-2</v>
      </c>
      <c r="N19" s="78">
        <v>5.1998280000000001E-3</v>
      </c>
      <c r="O19" s="78">
        <v>1.096529E-7</v>
      </c>
      <c r="P19" s="30"/>
      <c r="Q19" s="78">
        <f t="shared" si="1"/>
        <v>-0.14299999999999999</v>
      </c>
      <c r="R19" s="78">
        <v>0.15</v>
      </c>
      <c r="S19" s="78">
        <v>1.009992E-2</v>
      </c>
      <c r="T19" s="78">
        <v>5.1999239999999999E-3</v>
      </c>
      <c r="U19" s="78">
        <v>4.7084670000000002E-8</v>
      </c>
    </row>
    <row r="20" spans="2:21" x14ac:dyDescent="0.35">
      <c r="B20" s="30"/>
      <c r="C20" s="30"/>
      <c r="D20" s="30"/>
      <c r="E20" s="30"/>
      <c r="F20" s="30"/>
      <c r="G20" s="30"/>
      <c r="H20" s="30"/>
      <c r="I20" s="30"/>
      <c r="J20" s="30"/>
      <c r="K20" s="78">
        <f t="shared" si="0"/>
        <v>-0.10200000000000001</v>
      </c>
      <c r="L20" s="78">
        <v>0.16</v>
      </c>
      <c r="M20" s="78">
        <v>1.0099739999999999E-2</v>
      </c>
      <c r="N20" s="78">
        <v>5.1997470000000002E-3</v>
      </c>
      <c r="O20" s="78">
        <v>1.653288E-7</v>
      </c>
      <c r="P20" s="30"/>
      <c r="Q20" s="78">
        <f t="shared" si="1"/>
        <v>-0.13299999999999998</v>
      </c>
      <c r="R20" s="78">
        <v>0.16</v>
      </c>
      <c r="S20" s="78">
        <v>1.009989E-2</v>
      </c>
      <c r="T20" s="78">
        <v>5.199894E-3</v>
      </c>
      <c r="U20" s="78">
        <v>6.7195220000000004E-8</v>
      </c>
    </row>
    <row r="21" spans="2:21" x14ac:dyDescent="0.35">
      <c r="B21" s="30"/>
      <c r="C21" s="30"/>
      <c r="D21" s="30"/>
      <c r="E21" s="30"/>
      <c r="F21" s="30"/>
      <c r="G21" s="30"/>
      <c r="H21" s="30"/>
      <c r="I21" s="30"/>
      <c r="J21" s="30"/>
      <c r="K21" s="78">
        <f t="shared" si="0"/>
        <v>-9.1999999999999998E-2</v>
      </c>
      <c r="L21" s="78">
        <v>0.17</v>
      </c>
      <c r="M21" s="78">
        <v>1.009961E-2</v>
      </c>
      <c r="N21" s="78">
        <v>5.1996250000000003E-3</v>
      </c>
      <c r="O21" s="78">
        <v>2.5160509999999997E-7</v>
      </c>
      <c r="P21" s="30"/>
      <c r="Q21" s="78">
        <f t="shared" si="1"/>
        <v>-0.12299999999999997</v>
      </c>
      <c r="R21" s="78">
        <v>0.17</v>
      </c>
      <c r="S21" s="78">
        <v>1.009985E-2</v>
      </c>
      <c r="T21" s="78">
        <v>5.1998499999999998E-3</v>
      </c>
      <c r="U21" s="78">
        <v>9.6180540000000005E-8</v>
      </c>
    </row>
    <row r="22" spans="2:21" x14ac:dyDescent="0.35">
      <c r="K22" s="78">
        <f t="shared" si="0"/>
        <v>-8.200010000000002E-2</v>
      </c>
      <c r="L22" s="78">
        <v>0.17999989999999999</v>
      </c>
      <c r="M22" s="78">
        <v>1.00994E-2</v>
      </c>
      <c r="N22" s="78">
        <v>5.1994420000000003E-3</v>
      </c>
      <c r="O22" s="78">
        <v>3.8811520000000002E-7</v>
      </c>
      <c r="P22" s="30"/>
      <c r="Q22" s="78">
        <f t="shared" si="1"/>
        <v>-0.11299999999999999</v>
      </c>
      <c r="R22" s="78">
        <v>0.18</v>
      </c>
      <c r="S22" s="78">
        <v>1.0099779999999999E-2</v>
      </c>
      <c r="T22" s="78">
        <v>5.1997889999999998E-3</v>
      </c>
      <c r="U22" s="78">
        <v>1.3838919999999999E-7</v>
      </c>
    </row>
    <row r="23" spans="2:21" x14ac:dyDescent="0.35">
      <c r="K23" s="78">
        <f t="shared" si="0"/>
        <v>-7.2000100000000011E-2</v>
      </c>
      <c r="L23" s="78">
        <v>0.1899999</v>
      </c>
      <c r="M23" s="78">
        <v>1.009908E-2</v>
      </c>
      <c r="N23" s="78">
        <v>5.1991650000000004E-3</v>
      </c>
      <c r="O23" s="78">
        <v>6.0980440000000005E-7</v>
      </c>
      <c r="P23" s="30"/>
      <c r="Q23" s="78">
        <f t="shared" si="1"/>
        <v>-0.10299999999999998</v>
      </c>
      <c r="R23" s="78">
        <v>0.19</v>
      </c>
      <c r="S23" s="78">
        <v>1.009969E-2</v>
      </c>
      <c r="T23" s="78">
        <v>5.1997019999999996E-3</v>
      </c>
      <c r="U23" s="78">
        <v>2.006748E-7</v>
      </c>
    </row>
    <row r="24" spans="2:21" x14ac:dyDescent="0.35">
      <c r="K24" s="78">
        <f t="shared" si="0"/>
        <v>-6.2000200000000005E-2</v>
      </c>
      <c r="L24" s="78">
        <v>0.19999980000000001</v>
      </c>
      <c r="M24" s="78">
        <v>1.0098559999999999E-2</v>
      </c>
      <c r="N24" s="78">
        <v>5.1987370000000001E-3</v>
      </c>
      <c r="O24" s="78">
        <v>9.8116869999999999E-7</v>
      </c>
      <c r="P24" s="30"/>
      <c r="Q24" s="78">
        <f t="shared" si="1"/>
        <v>-9.3000099999999974E-2</v>
      </c>
      <c r="R24" s="78">
        <v>0.19999990000000001</v>
      </c>
      <c r="S24" s="78">
        <v>1.0099550000000001E-2</v>
      </c>
      <c r="T24" s="78">
        <v>5.1995770000000004E-3</v>
      </c>
      <c r="U24" s="78">
        <v>2.9411280000000002E-7</v>
      </c>
    </row>
    <row r="25" spans="2:21" x14ac:dyDescent="0.35">
      <c r="K25" s="78">
        <f t="shared" si="0"/>
        <v>-5.2000299999999999E-2</v>
      </c>
      <c r="L25" s="78">
        <v>0.20999970000000001</v>
      </c>
      <c r="M25" s="78">
        <v>1.0097689999999999E-2</v>
      </c>
      <c r="N25" s="78">
        <v>5.19806E-3</v>
      </c>
      <c r="O25" s="78">
        <v>1.625631E-6</v>
      </c>
      <c r="P25" s="30"/>
      <c r="Q25" s="78">
        <f t="shared" si="1"/>
        <v>-8.3000099999999993E-2</v>
      </c>
      <c r="R25" s="78">
        <v>0.20999989999999999</v>
      </c>
      <c r="S25" s="78">
        <v>1.009934E-2</v>
      </c>
      <c r="T25" s="78">
        <v>5.1993969999999997E-3</v>
      </c>
      <c r="U25" s="78">
        <v>4.3707009999999997E-7</v>
      </c>
    </row>
    <row r="26" spans="2:21" x14ac:dyDescent="0.35">
      <c r="K26" s="78">
        <f t="shared" si="0"/>
        <v>-4.2000400000000021E-2</v>
      </c>
      <c r="L26" s="78">
        <v>0.21999959999999999</v>
      </c>
      <c r="M26" s="78">
        <v>1.009619E-2</v>
      </c>
      <c r="N26" s="78">
        <v>5.1969599999999996E-3</v>
      </c>
      <c r="O26" s="78">
        <v>2.788413E-6</v>
      </c>
      <c r="P26" s="30"/>
      <c r="Q26" s="78">
        <f t="shared" si="1"/>
        <v>-7.3000099999999984E-2</v>
      </c>
      <c r="R26" s="78">
        <v>0.2199999</v>
      </c>
      <c r="S26" s="78">
        <v>1.009902E-2</v>
      </c>
      <c r="T26" s="78">
        <v>5.1991320000000004E-3</v>
      </c>
      <c r="U26" s="78">
        <v>6.6080089999999997E-7</v>
      </c>
    </row>
    <row r="27" spans="2:21" x14ac:dyDescent="0.35">
      <c r="K27" s="78">
        <f t="shared" si="0"/>
        <v>-3.2000700000000021E-2</v>
      </c>
      <c r="L27" s="78">
        <v>0.22999929999999999</v>
      </c>
      <c r="M27" s="78">
        <v>1.009347E-2</v>
      </c>
      <c r="N27" s="78">
        <v>5.1951030000000004E-3</v>
      </c>
      <c r="O27" s="78">
        <v>4.9779929999999996E-6</v>
      </c>
      <c r="P27" s="30"/>
      <c r="Q27" s="78">
        <f t="shared" si="1"/>
        <v>-6.3000199999999978E-2</v>
      </c>
      <c r="R27" s="78">
        <v>0.2299998</v>
      </c>
      <c r="S27" s="78">
        <v>1.009853E-2</v>
      </c>
      <c r="T27" s="78">
        <v>5.1987379999999996E-3</v>
      </c>
      <c r="U27" s="78">
        <v>1.019869E-6</v>
      </c>
    </row>
    <row r="28" spans="2:21" x14ac:dyDescent="0.35">
      <c r="K28" s="78">
        <f t="shared" si="0"/>
        <v>-2.2001300000000001E-2</v>
      </c>
      <c r="L28" s="78">
        <v>0.23999870000000001</v>
      </c>
      <c r="M28" s="78">
        <v>1.008832E-2</v>
      </c>
      <c r="N28" s="78">
        <v>5.1918119999999996E-3</v>
      </c>
      <c r="O28" s="78">
        <v>9.3079639999999995E-6</v>
      </c>
      <c r="P28" s="30"/>
      <c r="Q28" s="78">
        <f t="shared" si="1"/>
        <v>-5.3000299999999972E-2</v>
      </c>
      <c r="R28" s="78">
        <v>0.23999970000000001</v>
      </c>
      <c r="S28" s="78">
        <v>1.0097739999999999E-2</v>
      </c>
      <c r="T28" s="78">
        <v>5.1981370000000002E-3</v>
      </c>
      <c r="U28" s="78">
        <v>1.612107E-6</v>
      </c>
    </row>
    <row r="29" spans="2:21" x14ac:dyDescent="0.35">
      <c r="K29" s="78">
        <f t="shared" si="0"/>
        <v>-1.2002300000000021E-2</v>
      </c>
      <c r="L29" s="78">
        <v>0.24999769999999999</v>
      </c>
      <c r="M29" s="78">
        <v>1.007797E-2</v>
      </c>
      <c r="N29" s="78">
        <v>5.1856029999999996E-3</v>
      </c>
      <c r="O29" s="78">
        <v>1.841366E-5</v>
      </c>
      <c r="P29" s="30"/>
      <c r="Q29" s="78">
        <f t="shared" si="1"/>
        <v>-4.3000499999999969E-2</v>
      </c>
      <c r="R29" s="78">
        <v>0.24999950000000001</v>
      </c>
      <c r="S29" s="78">
        <v>1.009643E-2</v>
      </c>
      <c r="T29" s="78">
        <v>5.1971980000000001E-3</v>
      </c>
      <c r="U29" s="78">
        <v>2.6183200000000001E-6</v>
      </c>
    </row>
    <row r="30" spans="2:21" x14ac:dyDescent="0.35">
      <c r="K30" s="78">
        <f t="shared" si="0"/>
        <v>-2.0045000000000202E-3</v>
      </c>
      <c r="L30" s="78">
        <v>0.25999549999999999</v>
      </c>
      <c r="M30" s="78">
        <v>1.00552E-2</v>
      </c>
      <c r="N30" s="78">
        <v>5.1727609999999997E-3</v>
      </c>
      <c r="O30" s="78">
        <v>3.9343890000000001E-5</v>
      </c>
      <c r="P30" s="30"/>
      <c r="Q30" s="78">
        <f t="shared" si="1"/>
        <v>-3.3000699999999994E-2</v>
      </c>
      <c r="R30" s="78">
        <v>0.25999929999999999</v>
      </c>
      <c r="S30" s="78">
        <v>1.0094219999999999E-2</v>
      </c>
      <c r="T30" s="78">
        <v>5.1956830000000004E-3</v>
      </c>
      <c r="U30" s="78">
        <v>4.3856059999999997E-6</v>
      </c>
    </row>
    <row r="31" spans="2:21" x14ac:dyDescent="0.35">
      <c r="K31" s="78">
        <f t="shared" si="0"/>
        <v>5.5022000000000126E-3</v>
      </c>
      <c r="L31" s="78">
        <v>0.26750220000000002</v>
      </c>
      <c r="M31" s="78">
        <v>1.001733E-2</v>
      </c>
      <c r="N31" s="78">
        <v>5.152434E-3</v>
      </c>
      <c r="O31" s="78">
        <v>7.5462150000000001E-5</v>
      </c>
      <c r="P31" s="30"/>
      <c r="Q31" s="78">
        <f t="shared" si="1"/>
        <v>-2.3001199999999999E-2</v>
      </c>
      <c r="R31" s="78">
        <v>0.26999879999999998</v>
      </c>
      <c r="S31" s="78">
        <v>1.00903E-2</v>
      </c>
      <c r="T31" s="78">
        <v>5.1931369999999996E-3</v>
      </c>
      <c r="U31" s="78">
        <v>7.6155430000000003E-6</v>
      </c>
    </row>
    <row r="32" spans="2:21" x14ac:dyDescent="0.35">
      <c r="K32" s="78">
        <f t="shared" si="0"/>
        <v>7.9906000000000144E-3</v>
      </c>
      <c r="L32" s="78">
        <v>0.26999060000000003</v>
      </c>
      <c r="M32" s="78">
        <v>9.9960729999999994E-3</v>
      </c>
      <c r="N32" s="78">
        <v>5.1413149999999996E-3</v>
      </c>
      <c r="O32" s="78">
        <v>9.6126619999999997E-5</v>
      </c>
      <c r="P32" s="30"/>
      <c r="Q32" s="78">
        <f t="shared" si="1"/>
        <v>-1.3001999999999958E-2</v>
      </c>
      <c r="R32" s="78">
        <v>0.27999800000000002</v>
      </c>
      <c r="S32" s="78">
        <v>1.008301E-2</v>
      </c>
      <c r="T32" s="78">
        <v>5.1886340000000001E-3</v>
      </c>
      <c r="U32" s="78">
        <v>1.383482E-5</v>
      </c>
    </row>
    <row r="33" spans="11:21" x14ac:dyDescent="0.35">
      <c r="K33" s="78">
        <f t="shared" si="0"/>
        <v>1.1832599999999971E-2</v>
      </c>
      <c r="L33" s="78">
        <v>0.27383259999999998</v>
      </c>
      <c r="M33" s="78">
        <v>9.9449629999999994E-3</v>
      </c>
      <c r="N33" s="78">
        <v>5.1150559999999998E-3</v>
      </c>
      <c r="O33" s="78">
        <v>1.4647259999999999E-4</v>
      </c>
      <c r="P33" s="30"/>
      <c r="Q33" s="78">
        <f t="shared" si="1"/>
        <v>-3.0035999999999952E-3</v>
      </c>
      <c r="R33" s="78">
        <v>0.28999639999999999</v>
      </c>
      <c r="S33" s="78">
        <v>1.006841E-2</v>
      </c>
      <c r="T33" s="78">
        <v>5.1800459999999998E-3</v>
      </c>
      <c r="U33" s="78">
        <v>2.676589E-5</v>
      </c>
    </row>
    <row r="34" spans="11:21" x14ac:dyDescent="0.35">
      <c r="K34" s="78">
        <f t="shared" si="0"/>
        <v>1.4371299999999976E-2</v>
      </c>
      <c r="L34" s="78">
        <v>0.27637129999999999</v>
      </c>
      <c r="M34" s="78">
        <v>9.8857119999999996E-3</v>
      </c>
      <c r="N34" s="78">
        <v>5.0851309999999997E-3</v>
      </c>
      <c r="O34" s="78">
        <v>2.055285E-4</v>
      </c>
      <c r="P34" s="30"/>
      <c r="Q34" s="78">
        <f t="shared" si="1"/>
        <v>5.8534000000000086E-3</v>
      </c>
      <c r="R34" s="78">
        <v>0.29885339999999999</v>
      </c>
      <c r="S34" s="78">
        <v>1.00406E-2</v>
      </c>
      <c r="T34" s="78">
        <v>5.1644589999999997E-3</v>
      </c>
      <c r="U34" s="78">
        <v>5.2327750000000001E-5</v>
      </c>
    </row>
    <row r="35" spans="11:21" x14ac:dyDescent="0.35">
      <c r="K35" s="78">
        <f t="shared" si="0"/>
        <v>1.6248800000000008E-2</v>
      </c>
      <c r="L35" s="78">
        <v>0.27824880000000002</v>
      </c>
      <c r="M35" s="78">
        <v>9.8086649999999994E-3</v>
      </c>
      <c r="N35" s="78">
        <v>5.046694E-3</v>
      </c>
      <c r="O35" s="78">
        <v>2.8285309999999999E-4</v>
      </c>
      <c r="P35" s="30"/>
      <c r="Q35" s="78">
        <f t="shared" si="1"/>
        <v>6.9932000000000327E-3</v>
      </c>
      <c r="R35" s="78">
        <v>0.29999320000000002</v>
      </c>
      <c r="S35" s="78">
        <v>1.0034990000000001E-2</v>
      </c>
      <c r="T35" s="78">
        <v>5.1613889999999997E-3</v>
      </c>
      <c r="U35" s="78">
        <v>5.7580420000000003E-5</v>
      </c>
    </row>
    <row r="36" spans="11:21" x14ac:dyDescent="0.35">
      <c r="K36" s="78">
        <f t="shared" si="0"/>
        <v>1.7756700000000014E-2</v>
      </c>
      <c r="L36" s="78">
        <v>0.27975670000000002</v>
      </c>
      <c r="M36" s="78">
        <v>9.693775E-3</v>
      </c>
      <c r="N36" s="78">
        <v>4.9898540000000002E-3</v>
      </c>
      <c r="O36" s="78">
        <v>3.9848619999999999E-4</v>
      </c>
      <c r="P36" s="30"/>
      <c r="Q36" s="78">
        <f t="shared" si="1"/>
        <v>1.1803000000000008E-2</v>
      </c>
      <c r="R36" s="78">
        <v>0.30480299999999999</v>
      </c>
      <c r="S36" s="78">
        <v>1.0001049999999999E-2</v>
      </c>
      <c r="T36" s="78">
        <v>5.1431480000000002E-3</v>
      </c>
      <c r="U36" s="78">
        <v>8.9857730000000001E-5</v>
      </c>
    </row>
    <row r="37" spans="11:21" x14ac:dyDescent="0.35">
      <c r="K37" s="78">
        <f t="shared" si="0"/>
        <v>1.797559999999998E-2</v>
      </c>
      <c r="L37" s="78">
        <v>0.27997559999999999</v>
      </c>
      <c r="M37" s="78">
        <v>9.6694869999999992E-3</v>
      </c>
      <c r="N37" s="78">
        <v>4.9778699999999997E-3</v>
      </c>
      <c r="O37" s="78">
        <v>4.2292790000000001E-4</v>
      </c>
      <c r="P37" s="30"/>
      <c r="Q37" s="78">
        <f t="shared" si="1"/>
        <v>1.4662800000000031E-2</v>
      </c>
      <c r="R37" s="78">
        <v>0.30766280000000001</v>
      </c>
      <c r="S37" s="78">
        <v>9.9659080000000008E-3</v>
      </c>
      <c r="T37" s="78">
        <v>5.1246970000000001E-3</v>
      </c>
      <c r="U37" s="78">
        <v>1.239174E-4</v>
      </c>
    </row>
    <row r="38" spans="11:21" x14ac:dyDescent="0.35">
      <c r="K38" s="78">
        <f t="shared" si="0"/>
        <v>1.9219600000000003E-2</v>
      </c>
      <c r="L38" s="78">
        <v>0.28121960000000001</v>
      </c>
      <c r="M38" s="78">
        <v>9.4603110000000008E-3</v>
      </c>
      <c r="N38" s="78">
        <v>4.8747130000000001E-3</v>
      </c>
      <c r="O38" s="78">
        <v>6.330013E-4</v>
      </c>
      <c r="P38" s="30"/>
      <c r="Q38" s="78">
        <f t="shared" si="1"/>
        <v>1.6510100000000028E-2</v>
      </c>
      <c r="R38" s="78">
        <v>0.30951010000000001</v>
      </c>
      <c r="S38" s="78">
        <v>9.9279780000000005E-3</v>
      </c>
      <c r="T38" s="78">
        <v>5.1051409999999997E-3</v>
      </c>
      <c r="U38" s="78">
        <v>1.611766E-4</v>
      </c>
    </row>
    <row r="39" spans="11:21" x14ac:dyDescent="0.35">
      <c r="K39" s="78">
        <f t="shared" si="0"/>
        <v>2.0228499999999983E-2</v>
      </c>
      <c r="L39" s="78">
        <v>0.28222849999999999</v>
      </c>
      <c r="M39" s="78">
        <v>9.1242990000000006E-3</v>
      </c>
      <c r="N39" s="78">
        <v>4.708739E-3</v>
      </c>
      <c r="O39" s="78">
        <v>9.6876419999999996E-4</v>
      </c>
      <c r="P39" s="30"/>
      <c r="Q39" s="78">
        <f t="shared" si="1"/>
        <v>1.6985500000000042E-2</v>
      </c>
      <c r="R39" s="78">
        <v>0.30998550000000002</v>
      </c>
      <c r="S39" s="78">
        <v>9.914015E-3</v>
      </c>
      <c r="T39" s="78">
        <v>5.0980210000000003E-3</v>
      </c>
      <c r="U39" s="78">
        <v>1.7499010000000001E-4</v>
      </c>
    </row>
    <row r="40" spans="11:21" x14ac:dyDescent="0.35">
      <c r="K40" s="78">
        <f t="shared" si="0"/>
        <v>2.0904699999999998E-2</v>
      </c>
      <c r="L40" s="78">
        <v>0.28290470000000001</v>
      </c>
      <c r="M40" s="78">
        <v>8.7303850000000002E-3</v>
      </c>
      <c r="N40" s="78">
        <v>4.5138130000000002E-3</v>
      </c>
      <c r="O40" s="78">
        <v>1.3607479999999999E-3</v>
      </c>
      <c r="P40" s="30"/>
      <c r="Q40" s="78">
        <f t="shared" si="1"/>
        <v>1.8164600000000031E-2</v>
      </c>
      <c r="R40" s="78">
        <v>0.31116460000000001</v>
      </c>
      <c r="S40" s="78">
        <v>9.8624869999999996E-3</v>
      </c>
      <c r="T40" s="78">
        <v>5.0720660000000001E-3</v>
      </c>
      <c r="U40" s="78">
        <v>2.262857E-4</v>
      </c>
    </row>
    <row r="41" spans="11:21" x14ac:dyDescent="0.35">
      <c r="K41" s="78">
        <f t="shared" si="0"/>
        <v>2.1456299999999984E-2</v>
      </c>
      <c r="L41" s="78">
        <v>0.28345629999999999</v>
      </c>
      <c r="M41" s="78">
        <v>8.2419150000000007E-3</v>
      </c>
      <c r="N41" s="78">
        <v>4.2719309999999996E-3</v>
      </c>
      <c r="O41" s="78">
        <v>1.8457460000000001E-3</v>
      </c>
      <c r="P41" s="30"/>
      <c r="Q41" s="78">
        <f t="shared" si="1"/>
        <v>1.9064000000000025E-2</v>
      </c>
      <c r="R41" s="78">
        <v>0.31206400000000001</v>
      </c>
      <c r="S41" s="78">
        <v>9.7849330000000009E-3</v>
      </c>
      <c r="T41" s="78">
        <v>5.0336690000000002E-3</v>
      </c>
      <c r="U41" s="78">
        <v>3.0397779999999998E-4</v>
      </c>
    </row>
    <row r="42" spans="11:21" x14ac:dyDescent="0.35">
      <c r="K42" s="78">
        <f t="shared" si="0"/>
        <v>2.1820499999999965E-2</v>
      </c>
      <c r="L42" s="78">
        <v>0.28382049999999998</v>
      </c>
      <c r="M42" s="78">
        <v>7.8082830000000001E-3</v>
      </c>
      <c r="N42" s="78">
        <v>4.0571790000000002E-3</v>
      </c>
      <c r="O42" s="78">
        <v>2.2759009999999999E-3</v>
      </c>
      <c r="P42" s="30"/>
      <c r="Q42" s="78">
        <f t="shared" si="1"/>
        <v>1.9845100000000004E-2</v>
      </c>
      <c r="R42" s="78">
        <v>0.31284509999999999</v>
      </c>
      <c r="S42" s="78">
        <v>9.6387250000000008E-3</v>
      </c>
      <c r="T42" s="78">
        <v>4.9620519999999998E-3</v>
      </c>
      <c r="U42" s="78">
        <v>4.505938E-4</v>
      </c>
    </row>
    <row r="43" spans="11:21" x14ac:dyDescent="0.35">
      <c r="K43" s="78">
        <f t="shared" si="0"/>
        <v>2.2146400000000011E-2</v>
      </c>
      <c r="L43" s="78">
        <v>0.28414640000000002</v>
      </c>
      <c r="M43" s="78">
        <v>7.3339900000000003E-3</v>
      </c>
      <c r="N43" s="78">
        <v>3.822279E-3</v>
      </c>
      <c r="O43" s="78">
        <v>2.7462699999999999E-3</v>
      </c>
      <c r="P43" s="30"/>
      <c r="Q43" s="78">
        <f t="shared" si="1"/>
        <v>2.050970000000002E-2</v>
      </c>
      <c r="R43" s="78">
        <v>0.3135097</v>
      </c>
      <c r="S43" s="78">
        <v>9.3632439999999997E-3</v>
      </c>
      <c r="T43" s="78">
        <v>4.8271770000000002E-3</v>
      </c>
      <c r="U43" s="78">
        <v>7.2547370000000005E-4</v>
      </c>
    </row>
    <row r="44" spans="11:21" x14ac:dyDescent="0.35">
      <c r="K44" s="78">
        <f t="shared" si="0"/>
        <v>2.2392499999999982E-2</v>
      </c>
      <c r="L44" s="78">
        <v>0.28439249999999999</v>
      </c>
      <c r="M44" s="78">
        <v>6.9209220000000004E-3</v>
      </c>
      <c r="N44" s="78">
        <v>3.6176720000000002E-3</v>
      </c>
      <c r="O44" s="78">
        <v>3.1559700000000001E-3</v>
      </c>
      <c r="P44" s="30"/>
      <c r="Q44" s="78">
        <f t="shared" si="1"/>
        <v>2.1000600000000036E-2</v>
      </c>
      <c r="R44" s="78">
        <v>0.31400060000000002</v>
      </c>
      <c r="S44" s="78">
        <v>8.9667589999999995E-3</v>
      </c>
      <c r="T44" s="78">
        <v>4.6323190000000002E-3</v>
      </c>
      <c r="U44" s="78">
        <v>1.118623E-3</v>
      </c>
    </row>
    <row r="45" spans="11:21" x14ac:dyDescent="0.35">
      <c r="K45" s="78">
        <f t="shared" si="0"/>
        <v>2.2632099999999988E-2</v>
      </c>
      <c r="L45" s="78">
        <v>0.2846321</v>
      </c>
      <c r="M45" s="78">
        <v>6.4774979999999999E-3</v>
      </c>
      <c r="N45" s="78">
        <v>3.3979700000000002E-3</v>
      </c>
      <c r="O45" s="78">
        <v>3.5959540000000002E-3</v>
      </c>
      <c r="P45" s="30"/>
      <c r="Q45" s="78">
        <f t="shared" si="1"/>
        <v>2.1450700000000045E-2</v>
      </c>
      <c r="R45" s="78">
        <v>0.31445070000000003</v>
      </c>
      <c r="S45" s="78">
        <v>8.3505590000000005E-3</v>
      </c>
      <c r="T45" s="78">
        <v>4.3286519999999997E-3</v>
      </c>
      <c r="U45" s="78">
        <v>1.727524E-3</v>
      </c>
    </row>
    <row r="46" spans="11:21" x14ac:dyDescent="0.35">
      <c r="K46" s="78">
        <f t="shared" si="0"/>
        <v>2.3036400000000012E-2</v>
      </c>
      <c r="L46" s="78">
        <v>0.28503640000000002</v>
      </c>
      <c r="M46" s="78">
        <v>5.6621279999999998E-3</v>
      </c>
      <c r="N46" s="78">
        <v>2.993711E-3</v>
      </c>
      <c r="O46" s="78">
        <v>4.4058889999999996E-3</v>
      </c>
      <c r="P46" s="30"/>
      <c r="Q46" s="78">
        <f t="shared" si="1"/>
        <v>2.1814900000000026E-2</v>
      </c>
      <c r="R46" s="78">
        <v>0.31481490000000001</v>
      </c>
      <c r="S46" s="78">
        <v>7.6135350000000003E-3</v>
      </c>
      <c r="T46" s="78">
        <v>3.9649960000000001E-3</v>
      </c>
      <c r="U46" s="78">
        <v>2.4554690000000001E-3</v>
      </c>
    </row>
    <row r="47" spans="11:21" x14ac:dyDescent="0.35">
      <c r="K47" s="78">
        <f t="shared" si="0"/>
        <v>2.3353599999999974E-2</v>
      </c>
      <c r="L47" s="78">
        <v>0.28535359999999999</v>
      </c>
      <c r="M47" s="78">
        <v>4.9987019999999998E-3</v>
      </c>
      <c r="N47" s="78">
        <v>2.6643940000000001E-3</v>
      </c>
      <c r="O47" s="78">
        <v>5.0662069999999997E-3</v>
      </c>
      <c r="P47" s="30"/>
      <c r="Q47" s="78">
        <f t="shared" si="1"/>
        <v>2.2104100000000015E-2</v>
      </c>
      <c r="R47" s="78">
        <v>0.3151041</v>
      </c>
      <c r="S47" s="78">
        <v>6.8724700000000003E-3</v>
      </c>
      <c r="T47" s="78">
        <v>3.5989989999999999E-3</v>
      </c>
      <c r="U47" s="78">
        <v>3.188181E-3</v>
      </c>
    </row>
    <row r="48" spans="11:21" x14ac:dyDescent="0.35">
      <c r="K48" s="78">
        <f t="shared" si="0"/>
        <v>2.3567499999999963E-2</v>
      </c>
      <c r="L48" s="78">
        <v>0.28556749999999997</v>
      </c>
      <c r="M48" s="78">
        <v>4.559558E-3</v>
      </c>
      <c r="N48" s="78">
        <v>2.446138E-3</v>
      </c>
      <c r="O48" s="78">
        <v>5.5041930000000001E-3</v>
      </c>
      <c r="P48" s="30"/>
      <c r="Q48" s="78">
        <f t="shared" si="1"/>
        <v>2.2362500000000007E-2</v>
      </c>
      <c r="R48" s="78">
        <v>0.31536249999999999</v>
      </c>
      <c r="S48" s="78">
        <v>6.123847E-3</v>
      </c>
      <c r="T48" s="78">
        <v>3.228809E-3</v>
      </c>
      <c r="U48" s="78">
        <v>3.9297300000000002E-3</v>
      </c>
    </row>
    <row r="49" spans="11:21" x14ac:dyDescent="0.35">
      <c r="K49" s="78">
        <f t="shared" si="0"/>
        <v>2.3819800000000002E-2</v>
      </c>
      <c r="L49" s="78">
        <v>0.28581980000000001</v>
      </c>
      <c r="M49" s="78">
        <v>4.0656019999999998E-3</v>
      </c>
      <c r="N49" s="78">
        <v>2.2003140000000001E-3</v>
      </c>
      <c r="O49" s="78">
        <v>5.9979289999999999E-3</v>
      </c>
      <c r="P49" s="30"/>
      <c r="Q49" s="78">
        <f t="shared" si="1"/>
        <v>2.2555400000000003E-2</v>
      </c>
      <c r="R49" s="78">
        <v>0.31555539999999999</v>
      </c>
      <c r="S49" s="78">
        <v>5.540283E-3</v>
      </c>
      <c r="T49" s="78">
        <v>2.939816E-3</v>
      </c>
      <c r="U49" s="78">
        <v>4.5090659999999999E-3</v>
      </c>
    </row>
    <row r="50" spans="11:21" x14ac:dyDescent="0.35">
      <c r="K50" s="78">
        <f t="shared" si="0"/>
        <v>2.4095900000000003E-2</v>
      </c>
      <c r="L50" s="78">
        <v>0.28609590000000001</v>
      </c>
      <c r="M50" s="78">
        <v>3.5686540000000001E-3</v>
      </c>
      <c r="N50" s="78">
        <v>1.952573E-3</v>
      </c>
      <c r="O50" s="78">
        <v>6.4960629999999998E-3</v>
      </c>
      <c r="P50" s="30"/>
      <c r="Q50" s="78">
        <f t="shared" si="1"/>
        <v>2.283590000000002E-2</v>
      </c>
      <c r="R50" s="78">
        <v>0.3158359</v>
      </c>
      <c r="S50" s="78">
        <v>4.7060510000000002E-3</v>
      </c>
      <c r="T50" s="78">
        <v>2.5258379999999999E-3</v>
      </c>
      <c r="U50" s="78">
        <v>5.3398200000000003E-3</v>
      </c>
    </row>
    <row r="51" spans="11:21" x14ac:dyDescent="0.35">
      <c r="K51" s="78">
        <f t="shared" si="0"/>
        <v>2.4342900000000001E-2</v>
      </c>
      <c r="L51" s="78">
        <v>0.28634290000000001</v>
      </c>
      <c r="M51" s="78">
        <v>3.1702610000000002E-3</v>
      </c>
      <c r="N51" s="78">
        <v>1.7535879999999999E-3</v>
      </c>
      <c r="O51" s="78">
        <v>6.8966310000000003E-3</v>
      </c>
      <c r="P51" s="30"/>
      <c r="Q51" s="78">
        <f t="shared" si="1"/>
        <v>2.3131400000000024E-2</v>
      </c>
      <c r="R51" s="78">
        <v>0.31613140000000001</v>
      </c>
      <c r="S51" s="78">
        <v>3.9049340000000001E-3</v>
      </c>
      <c r="T51" s="78">
        <v>2.1270640000000001E-3</v>
      </c>
      <c r="U51" s="78">
        <v>6.141283E-3</v>
      </c>
    </row>
    <row r="52" spans="11:21" x14ac:dyDescent="0.35">
      <c r="K52" s="78">
        <f t="shared" si="0"/>
        <v>2.4629599999999974E-2</v>
      </c>
      <c r="L52" s="78">
        <v>0.28662959999999998</v>
      </c>
      <c r="M52" s="78">
        <v>2.7649369999999999E-3</v>
      </c>
      <c r="N52" s="78">
        <v>1.5507310000000001E-3</v>
      </c>
      <c r="O52" s="78">
        <v>7.3054940000000001E-3</v>
      </c>
      <c r="P52" s="30"/>
      <c r="Q52" s="78">
        <f t="shared" si="1"/>
        <v>2.3342300000000038E-2</v>
      </c>
      <c r="R52" s="78">
        <v>0.31634230000000002</v>
      </c>
      <c r="S52" s="78">
        <v>3.4052510000000002E-3</v>
      </c>
      <c r="T52" s="78">
        <v>1.8775510000000001E-3</v>
      </c>
      <c r="U52" s="78">
        <v>6.6435210000000003E-3</v>
      </c>
    </row>
    <row r="53" spans="11:21" x14ac:dyDescent="0.35">
      <c r="K53" s="78">
        <f t="shared" si="0"/>
        <v>2.5128399999999995E-2</v>
      </c>
      <c r="L53" s="78">
        <v>0.28712840000000001</v>
      </c>
      <c r="M53" s="78">
        <v>2.1972239999999998E-3</v>
      </c>
      <c r="N53" s="78">
        <v>1.2657580000000001E-3</v>
      </c>
      <c r="O53" s="78">
        <v>7.8808669999999997E-3</v>
      </c>
      <c r="P53" s="30"/>
      <c r="Q53" s="78">
        <f t="shared" si="1"/>
        <v>2.3552400000000029E-2</v>
      </c>
      <c r="R53" s="78">
        <v>0.31655240000000001</v>
      </c>
      <c r="S53" s="78">
        <v>2.9727170000000002E-3</v>
      </c>
      <c r="T53" s="78">
        <v>1.660966E-3</v>
      </c>
      <c r="U53" s="78">
        <v>7.0800480000000002E-3</v>
      </c>
    </row>
    <row r="54" spans="11:21" x14ac:dyDescent="0.35">
      <c r="K54" s="78">
        <f t="shared" si="0"/>
        <v>2.5588100000000003E-2</v>
      </c>
      <c r="L54" s="78">
        <v>0.28758810000000001</v>
      </c>
      <c r="M54" s="78">
        <v>1.803731E-3</v>
      </c>
      <c r="N54" s="78">
        <v>1.067534E-3</v>
      </c>
      <c r="O54" s="78">
        <v>8.2819050000000009E-3</v>
      </c>
      <c r="P54" s="30"/>
      <c r="Q54" s="78">
        <f t="shared" si="1"/>
        <v>2.3725800000000019E-2</v>
      </c>
      <c r="R54" s="78">
        <v>0.3167258</v>
      </c>
      <c r="S54" s="78">
        <v>2.6636530000000002E-3</v>
      </c>
      <c r="T54" s="78">
        <v>1.505808E-3</v>
      </c>
      <c r="U54" s="78">
        <v>7.3931439999999999E-3</v>
      </c>
    </row>
    <row r="55" spans="11:21" x14ac:dyDescent="0.35">
      <c r="K55" s="78">
        <f t="shared" si="0"/>
        <v>2.590389999999998E-2</v>
      </c>
      <c r="L55" s="78">
        <v>0.28790389999999999</v>
      </c>
      <c r="M55" s="78">
        <v>1.5897039999999999E-3</v>
      </c>
      <c r="N55" s="78">
        <v>9.5942949999999999E-4</v>
      </c>
      <c r="O55" s="78">
        <v>8.5009430000000004E-3</v>
      </c>
      <c r="P55" s="30"/>
      <c r="Q55" s="78">
        <f t="shared" si="1"/>
        <v>2.3853900000000039E-2</v>
      </c>
      <c r="R55" s="78">
        <v>0.31685390000000002</v>
      </c>
      <c r="S55" s="78">
        <v>2.4608469999999999E-3</v>
      </c>
      <c r="T55" s="78">
        <v>1.40379E-3</v>
      </c>
      <c r="U55" s="78">
        <v>7.5991970000000002E-3</v>
      </c>
    </row>
    <row r="56" spans="11:21" x14ac:dyDescent="0.35">
      <c r="K56" s="78">
        <f t="shared" si="0"/>
        <v>2.6202100000000006E-2</v>
      </c>
      <c r="L56" s="78">
        <v>0.28820210000000002</v>
      </c>
      <c r="M56" s="78">
        <v>1.4209450000000001E-3</v>
      </c>
      <c r="N56" s="78">
        <v>8.7402949999999997E-4</v>
      </c>
      <c r="O56" s="78">
        <v>8.6741579999999995E-3</v>
      </c>
      <c r="P56" s="30"/>
      <c r="Q56" s="78">
        <f t="shared" si="1"/>
        <v>2.3999700000000013E-2</v>
      </c>
      <c r="R56" s="78">
        <v>0.3169997</v>
      </c>
      <c r="S56" s="78">
        <v>2.2542550000000001E-3</v>
      </c>
      <c r="T56" s="78">
        <v>1.299684E-3</v>
      </c>
      <c r="U56" s="78">
        <v>7.8096379999999998E-3</v>
      </c>
    </row>
    <row r="57" spans="11:21" x14ac:dyDescent="0.35">
      <c r="K57" s="78">
        <f t="shared" si="0"/>
        <v>2.6608799999999988E-2</v>
      </c>
      <c r="L57" s="78">
        <v>0.2886088</v>
      </c>
      <c r="M57" s="78">
        <v>1.232148E-3</v>
      </c>
      <c r="N57" s="78">
        <v>7.7830759999999999E-4</v>
      </c>
      <c r="O57" s="78">
        <v>8.8685139999999992E-3</v>
      </c>
      <c r="P57" s="30"/>
      <c r="Q57" s="78">
        <f t="shared" si="1"/>
        <v>2.4357400000000029E-2</v>
      </c>
      <c r="R57" s="78">
        <v>0.31735740000000001</v>
      </c>
      <c r="S57" s="78">
        <v>1.840635E-3</v>
      </c>
      <c r="T57" s="78">
        <v>1.09063E-3</v>
      </c>
      <c r="U57" s="78">
        <v>8.2328009999999997E-3</v>
      </c>
    </row>
    <row r="58" spans="11:21" x14ac:dyDescent="0.35">
      <c r="K58" s="78">
        <f t="shared" si="0"/>
        <v>2.7450799999999997E-2</v>
      </c>
      <c r="L58" s="78">
        <v>0.28945080000000001</v>
      </c>
      <c r="M58" s="78">
        <v>9.4964699999999997E-4</v>
      </c>
      <c r="N58" s="78">
        <v>6.3468659999999996E-4</v>
      </c>
      <c r="O58" s="78">
        <v>9.1605699999999998E-3</v>
      </c>
      <c r="P58" s="30"/>
      <c r="Q58" s="78">
        <f t="shared" si="1"/>
        <v>2.4734000000000034E-2</v>
      </c>
      <c r="R58" s="78">
        <v>0.31773400000000002</v>
      </c>
      <c r="S58" s="78">
        <v>1.5168950000000001E-3</v>
      </c>
      <c r="T58" s="78">
        <v>9.2634249999999998E-4</v>
      </c>
      <c r="U58" s="78">
        <v>8.5659699999999991E-3</v>
      </c>
    </row>
    <row r="59" spans="11:21" x14ac:dyDescent="0.35">
      <c r="K59" s="78">
        <f t="shared" si="0"/>
        <v>2.7652599999999972E-2</v>
      </c>
      <c r="L59" s="78">
        <v>0.28965259999999998</v>
      </c>
      <c r="M59" s="78">
        <v>8.9766879999999996E-4</v>
      </c>
      <c r="N59" s="78">
        <v>6.0820769999999995E-4</v>
      </c>
      <c r="O59" s="78">
        <v>9.2144779999999999E-3</v>
      </c>
      <c r="P59" s="30"/>
      <c r="Q59" s="78">
        <f t="shared" si="1"/>
        <v>2.5063300000000011E-2</v>
      </c>
      <c r="R59" s="78">
        <v>0.31806329999999999</v>
      </c>
      <c r="S59" s="78">
        <v>1.301785E-3</v>
      </c>
      <c r="T59" s="78">
        <v>8.1681609999999997E-4</v>
      </c>
      <c r="U59" s="78">
        <v>8.7884369999999996E-3</v>
      </c>
    </row>
    <row r="60" spans="11:21" x14ac:dyDescent="0.35">
      <c r="K60" s="78">
        <f t="shared" si="0"/>
        <v>2.8612699999999991E-2</v>
      </c>
      <c r="L60" s="78">
        <v>0.2906127</v>
      </c>
      <c r="M60" s="78">
        <v>7.0541970000000001E-4</v>
      </c>
      <c r="N60" s="78">
        <v>5.101242E-4</v>
      </c>
      <c r="O60" s="78">
        <v>9.4143530000000003E-3</v>
      </c>
      <c r="P60" s="30"/>
      <c r="Q60" s="78">
        <f t="shared" si="1"/>
        <v>2.5400900000000004E-2</v>
      </c>
      <c r="R60" s="78">
        <v>0.31840089999999999</v>
      </c>
      <c r="S60" s="78">
        <v>1.1288730000000001E-3</v>
      </c>
      <c r="T60" s="78">
        <v>7.2854509999999996E-4</v>
      </c>
      <c r="U60" s="78">
        <v>8.9679619999999995E-3</v>
      </c>
    </row>
    <row r="61" spans="11:21" x14ac:dyDescent="0.35">
      <c r="K61" s="78">
        <f t="shared" si="0"/>
        <v>2.9114699999999993E-2</v>
      </c>
      <c r="L61" s="78">
        <v>0.2911147</v>
      </c>
      <c r="M61" s="78">
        <v>6.3131280000000003E-4</v>
      </c>
      <c r="N61" s="78">
        <v>4.7225590000000002E-4</v>
      </c>
      <c r="O61" s="78">
        <v>9.4916040000000007E-3</v>
      </c>
      <c r="P61" s="30"/>
      <c r="Q61" s="78">
        <f t="shared" si="1"/>
        <v>2.5779400000000008E-2</v>
      </c>
      <c r="R61" s="78">
        <v>0.31877939999999999</v>
      </c>
      <c r="S61" s="78">
        <v>9.769640999999999E-4</v>
      </c>
      <c r="T61" s="78">
        <v>6.508188E-4</v>
      </c>
      <c r="U61" s="78">
        <v>9.1262319999999997E-3</v>
      </c>
    </row>
    <row r="62" spans="11:21" x14ac:dyDescent="0.35">
      <c r="K62" s="78">
        <f t="shared" si="0"/>
        <v>2.9662699999999986E-2</v>
      </c>
      <c r="L62" s="78">
        <v>0.2916627</v>
      </c>
      <c r="M62" s="78">
        <v>5.6470979999999999E-4</v>
      </c>
      <c r="N62" s="78">
        <v>4.3819660000000001E-4</v>
      </c>
      <c r="O62" s="78">
        <v>9.5611259999999997E-3</v>
      </c>
      <c r="P62" s="30"/>
      <c r="Q62" s="78">
        <f t="shared" si="1"/>
        <v>2.6080600000000009E-2</v>
      </c>
      <c r="R62" s="78">
        <v>0.31908059999999999</v>
      </c>
      <c r="S62" s="78">
        <v>8.7965690000000002E-4</v>
      </c>
      <c r="T62" s="78">
        <v>6.0094149999999997E-4</v>
      </c>
      <c r="U62" s="78">
        <v>9.227898E-3</v>
      </c>
    </row>
    <row r="63" spans="11:21" x14ac:dyDescent="0.35">
      <c r="K63" s="78">
        <f t="shared" si="0"/>
        <v>3.0630500000000005E-2</v>
      </c>
      <c r="L63" s="78">
        <v>0.29263050000000002</v>
      </c>
      <c r="M63" s="78">
        <v>4.7341419999999998E-4</v>
      </c>
      <c r="N63" s="78">
        <v>3.9147740000000002E-4</v>
      </c>
      <c r="O63" s="78">
        <v>9.6565580000000008E-3</v>
      </c>
      <c r="P63" s="30"/>
      <c r="Q63" s="78">
        <f t="shared" si="1"/>
        <v>2.6318100000000011E-2</v>
      </c>
      <c r="R63" s="78">
        <v>0.31931809999999999</v>
      </c>
      <c r="S63" s="78">
        <v>8.1435310000000001E-4</v>
      </c>
      <c r="T63" s="78">
        <v>5.6743029999999995E-4</v>
      </c>
      <c r="U63" s="78">
        <v>9.2962530000000008E-3</v>
      </c>
    </row>
    <row r="64" spans="11:21" x14ac:dyDescent="0.35">
      <c r="K64" s="78">
        <f t="shared" si="0"/>
        <v>3.1318399999999968E-2</v>
      </c>
      <c r="L64" s="78">
        <v>0.29331839999999998</v>
      </c>
      <c r="M64" s="78">
        <v>4.2319230000000002E-4</v>
      </c>
      <c r="N64" s="78">
        <v>3.6576579999999999E-4</v>
      </c>
      <c r="O64" s="78">
        <v>9.7091130000000001E-3</v>
      </c>
      <c r="P64" s="30"/>
      <c r="Q64" s="78">
        <f t="shared" si="1"/>
        <v>2.6697200000000032E-2</v>
      </c>
      <c r="R64" s="78">
        <v>0.31969720000000001</v>
      </c>
      <c r="S64" s="78">
        <v>7.2655189999999996E-4</v>
      </c>
      <c r="T64" s="78">
        <v>5.2232820000000003E-4</v>
      </c>
      <c r="U64" s="78">
        <v>9.3883170000000002E-3</v>
      </c>
    </row>
    <row r="65" spans="11:21" x14ac:dyDescent="0.35">
      <c r="K65" s="78">
        <f t="shared" si="0"/>
        <v>3.2253900000000002E-2</v>
      </c>
      <c r="L65" s="78">
        <v>0.29425390000000001</v>
      </c>
      <c r="M65" s="78">
        <v>3.6855250000000003E-4</v>
      </c>
      <c r="N65" s="78">
        <v>3.3778919999999997E-4</v>
      </c>
      <c r="O65" s="78">
        <v>9.7663290000000007E-3</v>
      </c>
      <c r="P65" s="30"/>
      <c r="Q65" s="78">
        <f t="shared" si="1"/>
        <v>2.7332899999999993E-2</v>
      </c>
      <c r="R65" s="78">
        <v>0.32033289999999998</v>
      </c>
      <c r="S65" s="78">
        <v>6.1287699999999995E-4</v>
      </c>
      <c r="T65" s="78">
        <v>4.6386449999999998E-4</v>
      </c>
      <c r="U65" s="78">
        <v>9.5077770000000002E-3</v>
      </c>
    </row>
    <row r="66" spans="11:21" x14ac:dyDescent="0.35">
      <c r="K66" s="78">
        <f t="shared" si="0"/>
        <v>3.3662799999999993E-2</v>
      </c>
      <c r="L66" s="78">
        <v>0.2956628</v>
      </c>
      <c r="M66" s="78">
        <v>3.067969E-4</v>
      </c>
      <c r="N66" s="78">
        <v>3.0617470000000001E-4</v>
      </c>
      <c r="O66" s="78">
        <v>9.8310270000000009E-3</v>
      </c>
      <c r="P66" s="30"/>
      <c r="Q66" s="78">
        <f t="shared" si="1"/>
        <v>2.7838000000000029E-2</v>
      </c>
      <c r="R66" s="78">
        <v>0.32083800000000001</v>
      </c>
      <c r="S66" s="78">
        <v>5.438032E-4</v>
      </c>
      <c r="T66" s="78">
        <v>4.2830860000000001E-4</v>
      </c>
      <c r="U66" s="78">
        <v>9.5805019999999994E-3</v>
      </c>
    </row>
    <row r="67" spans="11:21" x14ac:dyDescent="0.35">
      <c r="K67" s="78">
        <f t="shared" si="0"/>
        <v>3.4589099999999984E-2</v>
      </c>
      <c r="L67" s="78">
        <v>0.29658909999999999</v>
      </c>
      <c r="M67" s="78">
        <v>2.7551270000000002E-4</v>
      </c>
      <c r="N67" s="78">
        <v>2.901666E-4</v>
      </c>
      <c r="O67" s="78">
        <v>9.8638059999999993E-3</v>
      </c>
      <c r="P67" s="30"/>
      <c r="Q67" s="78">
        <f t="shared" si="1"/>
        <v>2.8289000000000009E-2</v>
      </c>
      <c r="R67" s="78">
        <v>0.32128899999999999</v>
      </c>
      <c r="S67" s="78">
        <v>4.934777E-4</v>
      </c>
      <c r="T67" s="78">
        <v>4.023942E-4</v>
      </c>
      <c r="U67" s="78">
        <v>9.6335459999999998E-3</v>
      </c>
    </row>
    <row r="68" spans="11:21" x14ac:dyDescent="0.35">
      <c r="K68" s="78">
        <f t="shared" si="0"/>
        <v>3.6276699999999995E-2</v>
      </c>
      <c r="L68" s="78">
        <v>0.29827670000000001</v>
      </c>
      <c r="M68" s="78">
        <v>2.312344E-4</v>
      </c>
      <c r="N68" s="78">
        <v>2.6752520000000003E-4</v>
      </c>
      <c r="O68" s="78">
        <v>9.9101929999999994E-3</v>
      </c>
      <c r="P68" s="30"/>
      <c r="Q68" s="78">
        <f t="shared" si="1"/>
        <v>2.8632500000000005E-2</v>
      </c>
      <c r="R68" s="78">
        <v>0.32163249999999999</v>
      </c>
      <c r="S68" s="78">
        <v>4.6070920000000002E-4</v>
      </c>
      <c r="T68" s="78">
        <v>3.8551870000000003E-4</v>
      </c>
      <c r="U68" s="78">
        <v>9.6681059999999992E-3</v>
      </c>
    </row>
    <row r="69" spans="11:21" x14ac:dyDescent="0.35">
      <c r="K69" s="78">
        <f t="shared" ref="K69:K115" si="2">L69-0.262</f>
        <v>3.6969099999999977E-2</v>
      </c>
      <c r="L69" s="78">
        <v>0.29896909999999999</v>
      </c>
      <c r="M69" s="78">
        <v>2.165894E-4</v>
      </c>
      <c r="N69" s="78">
        <v>2.6004240000000002E-4</v>
      </c>
      <c r="O69" s="78">
        <v>9.9255309999999996E-3</v>
      </c>
      <c r="P69" s="30"/>
      <c r="Q69" s="78">
        <f t="shared" ref="Q69:Q132" si="3">R69-0.293</f>
        <v>2.8959800000000036E-2</v>
      </c>
      <c r="R69" s="78">
        <v>0.32195980000000002</v>
      </c>
      <c r="S69" s="78">
        <v>4.3312750000000001E-4</v>
      </c>
      <c r="T69" s="78">
        <v>3.713147E-4</v>
      </c>
      <c r="U69" s="78">
        <v>9.6972069999999994E-3</v>
      </c>
    </row>
    <row r="70" spans="11:21" x14ac:dyDescent="0.35">
      <c r="K70" s="78">
        <f t="shared" si="2"/>
        <v>3.8996900000000001E-2</v>
      </c>
      <c r="L70" s="78">
        <v>0.30099690000000001</v>
      </c>
      <c r="M70" s="78">
        <v>1.8194890000000001E-4</v>
      </c>
      <c r="N70" s="78">
        <v>2.4235930000000001E-4</v>
      </c>
      <c r="O70" s="78">
        <v>9.9617960000000002E-3</v>
      </c>
      <c r="P70" s="30"/>
      <c r="Q70" s="78">
        <f t="shared" si="3"/>
        <v>2.9308800000000024E-2</v>
      </c>
      <c r="R70" s="78">
        <v>0.32230880000000001</v>
      </c>
      <c r="S70" s="78">
        <v>4.0700170000000001E-4</v>
      </c>
      <c r="T70" s="78">
        <v>3.5786189999999999E-4</v>
      </c>
      <c r="U70" s="78">
        <v>9.7247800000000006E-3</v>
      </c>
    </row>
    <row r="71" spans="11:21" x14ac:dyDescent="0.35">
      <c r="K71" s="78">
        <f t="shared" si="2"/>
        <v>4.0416000000000007E-2</v>
      </c>
      <c r="L71" s="78">
        <v>0.30241600000000002</v>
      </c>
      <c r="M71" s="78">
        <v>1.631294E-4</v>
      </c>
      <c r="N71" s="78">
        <v>2.3276460000000001E-4</v>
      </c>
      <c r="O71" s="78">
        <v>9.9814870000000007E-3</v>
      </c>
      <c r="P71" s="30"/>
      <c r="Q71" s="78">
        <f t="shared" si="3"/>
        <v>2.9669500000000015E-2</v>
      </c>
      <c r="R71" s="78">
        <v>0.3226695</v>
      </c>
      <c r="S71" s="78">
        <v>3.8301649999999997E-4</v>
      </c>
      <c r="T71" s="78">
        <v>3.4551349999999999E-4</v>
      </c>
      <c r="U71" s="78">
        <v>9.7500980000000004E-3</v>
      </c>
    </row>
    <row r="72" spans="11:21" x14ac:dyDescent="0.35">
      <c r="K72" s="78">
        <f t="shared" si="2"/>
        <v>4.1719999999999979E-2</v>
      </c>
      <c r="L72" s="78">
        <v>0.30371999999999999</v>
      </c>
      <c r="M72" s="78">
        <v>1.486874E-4</v>
      </c>
      <c r="N72" s="78">
        <v>2.2540940000000001E-4</v>
      </c>
      <c r="O72" s="78">
        <v>9.9965899999999996E-3</v>
      </c>
      <c r="P72" s="30"/>
      <c r="Q72" s="78">
        <f t="shared" si="3"/>
        <v>3.0019800000000041E-2</v>
      </c>
      <c r="R72" s="78">
        <v>0.32301980000000002</v>
      </c>
      <c r="S72" s="78">
        <v>3.6219980000000001E-4</v>
      </c>
      <c r="T72" s="78">
        <v>3.3479910000000002E-4</v>
      </c>
      <c r="U72" s="78">
        <v>9.7720740000000004E-3</v>
      </c>
    </row>
    <row r="73" spans="11:21" x14ac:dyDescent="0.35">
      <c r="K73" s="78">
        <f t="shared" si="2"/>
        <v>4.3023699999999998E-2</v>
      </c>
      <c r="L73" s="78">
        <v>0.30502370000000001</v>
      </c>
      <c r="M73" s="78">
        <v>1.363801E-4</v>
      </c>
      <c r="N73" s="78">
        <v>2.1914729999999999E-4</v>
      </c>
      <c r="O73" s="78">
        <v>1.000945E-2</v>
      </c>
      <c r="P73" s="30"/>
      <c r="Q73" s="78">
        <f t="shared" si="3"/>
        <v>3.0492900000000045E-2</v>
      </c>
      <c r="R73" s="78">
        <v>0.32349290000000003</v>
      </c>
      <c r="S73" s="78">
        <v>3.373386E-4</v>
      </c>
      <c r="T73" s="78">
        <v>3.220074E-4</v>
      </c>
      <c r="U73" s="78">
        <v>9.7983210000000005E-3</v>
      </c>
    </row>
    <row r="74" spans="11:21" x14ac:dyDescent="0.35">
      <c r="K74" s="78">
        <f t="shared" si="2"/>
        <v>4.4327400000000017E-2</v>
      </c>
      <c r="L74" s="78">
        <v>0.30632740000000003</v>
      </c>
      <c r="M74" s="78">
        <v>1.257822E-4</v>
      </c>
      <c r="N74" s="78">
        <v>2.1376030000000001E-4</v>
      </c>
      <c r="O74" s="78">
        <v>1.002053E-2</v>
      </c>
      <c r="P74" s="30"/>
      <c r="Q74" s="78">
        <f t="shared" si="3"/>
        <v>3.1120200000000042E-2</v>
      </c>
      <c r="R74" s="78">
        <v>0.32412020000000002</v>
      </c>
      <c r="S74" s="78">
        <v>3.0908969999999999E-4</v>
      </c>
      <c r="T74" s="78">
        <v>3.0748039999999998E-4</v>
      </c>
      <c r="U74" s="78">
        <v>9.8281419999999998E-3</v>
      </c>
    </row>
    <row r="75" spans="11:21" x14ac:dyDescent="0.35">
      <c r="K75" s="78">
        <f t="shared" si="2"/>
        <v>4.6266399999999985E-2</v>
      </c>
      <c r="L75" s="78">
        <v>0.3082664</v>
      </c>
      <c r="M75" s="78">
        <v>1.125119E-4</v>
      </c>
      <c r="N75" s="78">
        <v>2.0702280000000001E-4</v>
      </c>
      <c r="O75" s="78">
        <v>1.0034390000000001E-2</v>
      </c>
      <c r="P75" s="30"/>
      <c r="Q75" s="78">
        <f t="shared" si="3"/>
        <v>3.2794500000000004E-2</v>
      </c>
      <c r="R75" s="78">
        <v>0.32579449999999999</v>
      </c>
      <c r="S75" s="78">
        <v>2.5236049999999998E-4</v>
      </c>
      <c r="T75" s="78">
        <v>2.7834499999999999E-4</v>
      </c>
      <c r="U75" s="78">
        <v>9.8879989999999997E-3</v>
      </c>
    </row>
    <row r="76" spans="11:21" x14ac:dyDescent="0.35">
      <c r="K76" s="78">
        <f t="shared" si="2"/>
        <v>5.1651300000000011E-2</v>
      </c>
      <c r="L76" s="78">
        <v>0.31365130000000002</v>
      </c>
      <c r="M76" s="78">
        <v>8.6247220000000005E-5</v>
      </c>
      <c r="N76" s="78">
        <v>1.937207E-4</v>
      </c>
      <c r="O76" s="78">
        <v>1.0061789999999999E-2</v>
      </c>
      <c r="P76" s="30"/>
      <c r="Q76" s="78">
        <f t="shared" si="3"/>
        <v>3.4492100000000026E-2</v>
      </c>
      <c r="R76" s="78">
        <v>0.32749210000000001</v>
      </c>
      <c r="S76" s="78">
        <v>2.1264440000000001E-4</v>
      </c>
      <c r="T76" s="78">
        <v>2.5799159999999999E-4</v>
      </c>
      <c r="U76" s="78">
        <v>9.9298600000000004E-3</v>
      </c>
    </row>
    <row r="77" spans="11:21" x14ac:dyDescent="0.35">
      <c r="K77" s="78">
        <f t="shared" si="2"/>
        <v>5.555899999999997E-2</v>
      </c>
      <c r="L77" s="78">
        <v>0.31755899999999998</v>
      </c>
      <c r="M77" s="78">
        <v>7.3343269999999998E-5</v>
      </c>
      <c r="N77" s="78">
        <v>1.8720640000000001E-4</v>
      </c>
      <c r="O77" s="78">
        <v>1.0075239999999999E-2</v>
      </c>
      <c r="P77" s="30"/>
      <c r="Q77" s="78">
        <f t="shared" si="3"/>
        <v>3.5542600000000035E-2</v>
      </c>
      <c r="R77" s="78">
        <v>0.32854260000000002</v>
      </c>
      <c r="S77" s="78">
        <v>1.9377460000000001E-4</v>
      </c>
      <c r="T77" s="78">
        <v>2.483392E-4</v>
      </c>
      <c r="U77" s="78">
        <v>9.9497279999999997E-3</v>
      </c>
    </row>
    <row r="78" spans="11:21" x14ac:dyDescent="0.35">
      <c r="K78" s="78">
        <f t="shared" si="2"/>
        <v>6.1211299999999969E-2</v>
      </c>
      <c r="L78" s="78">
        <v>0.32321129999999998</v>
      </c>
      <c r="M78" s="78">
        <v>6.00117E-5</v>
      </c>
      <c r="N78" s="78">
        <v>1.8049599999999999E-4</v>
      </c>
      <c r="O78" s="78">
        <v>1.008913E-2</v>
      </c>
      <c r="P78" s="30"/>
      <c r="Q78" s="78">
        <f t="shared" si="3"/>
        <v>3.6009400000000025E-2</v>
      </c>
      <c r="R78" s="78">
        <v>0.32900940000000001</v>
      </c>
      <c r="S78" s="78">
        <v>1.8642880000000001E-4</v>
      </c>
      <c r="T78" s="78">
        <v>2.4458539999999999E-4</v>
      </c>
      <c r="U78" s="78">
        <v>9.9574580000000006E-3</v>
      </c>
    </row>
    <row r="79" spans="11:21" x14ac:dyDescent="0.35">
      <c r="K79" s="78">
        <f t="shared" si="2"/>
        <v>6.4849600000000007E-2</v>
      </c>
      <c r="L79" s="78">
        <v>0.32684960000000002</v>
      </c>
      <c r="M79" s="78">
        <v>5.3635689999999998E-5</v>
      </c>
      <c r="N79" s="78">
        <v>1.772957E-4</v>
      </c>
      <c r="O79" s="78">
        <v>1.009577E-2</v>
      </c>
      <c r="P79" s="30"/>
      <c r="Q79" s="78">
        <f t="shared" si="3"/>
        <v>3.7578900000000026E-2</v>
      </c>
      <c r="R79" s="78">
        <v>0.33057890000000001</v>
      </c>
      <c r="S79" s="78">
        <v>1.6539819999999999E-4</v>
      </c>
      <c r="T79" s="78">
        <v>2.3385189999999999E-4</v>
      </c>
      <c r="U79" s="78">
        <v>9.9795720000000008E-3</v>
      </c>
    </row>
    <row r="80" spans="11:21" x14ac:dyDescent="0.35">
      <c r="K80" s="78">
        <f t="shared" si="2"/>
        <v>6.8816700000000008E-2</v>
      </c>
      <c r="L80" s="78">
        <v>0.33081670000000002</v>
      </c>
      <c r="M80" s="78">
        <v>4.8036579999999999E-5</v>
      </c>
      <c r="N80" s="78">
        <v>1.744913E-4</v>
      </c>
      <c r="O80" s="78">
        <v>1.0101600000000001E-2</v>
      </c>
      <c r="P80" s="30"/>
      <c r="Q80" s="78">
        <f t="shared" si="3"/>
        <v>3.9534800000000037E-2</v>
      </c>
      <c r="R80" s="78">
        <v>0.33253480000000002</v>
      </c>
      <c r="S80" s="78">
        <v>1.4511640000000001E-4</v>
      </c>
      <c r="T80" s="78">
        <v>2.235223E-4</v>
      </c>
      <c r="U80" s="78">
        <v>1.000087E-2</v>
      </c>
    </row>
    <row r="81" spans="11:21" x14ac:dyDescent="0.35">
      <c r="K81" s="78">
        <f t="shared" si="2"/>
        <v>7.2690900000000003E-2</v>
      </c>
      <c r="L81" s="78">
        <v>0.33469090000000001</v>
      </c>
      <c r="M81" s="78">
        <v>4.3588350000000001E-5</v>
      </c>
      <c r="N81" s="78">
        <v>1.7226789999999999E-4</v>
      </c>
      <c r="O81" s="78">
        <v>1.0106230000000001E-2</v>
      </c>
      <c r="P81" s="30"/>
      <c r="Q81" s="78">
        <f t="shared" si="3"/>
        <v>4.3026900000000035E-2</v>
      </c>
      <c r="R81" s="78">
        <v>0.33602690000000002</v>
      </c>
      <c r="S81" s="78">
        <v>1.193374E-4</v>
      </c>
      <c r="T81" s="78">
        <v>2.1043120000000001E-4</v>
      </c>
      <c r="U81" s="78">
        <v>1.0027899999999999E-2</v>
      </c>
    </row>
    <row r="82" spans="11:21" x14ac:dyDescent="0.35">
      <c r="K82" s="78">
        <f t="shared" si="2"/>
        <v>7.4139200000000016E-2</v>
      </c>
      <c r="L82" s="78">
        <v>0.33613920000000003</v>
      </c>
      <c r="M82" s="78">
        <v>4.2132670000000002E-5</v>
      </c>
      <c r="N82" s="78">
        <v>1.7154130000000001E-4</v>
      </c>
      <c r="O82" s="78">
        <v>1.010774E-2</v>
      </c>
      <c r="P82" s="30"/>
      <c r="Q82" s="78">
        <f t="shared" si="3"/>
        <v>4.530660000000003E-2</v>
      </c>
      <c r="R82" s="78">
        <v>0.33830660000000001</v>
      </c>
      <c r="S82" s="78">
        <v>1.071414E-4</v>
      </c>
      <c r="T82" s="78">
        <v>2.0425590000000001E-4</v>
      </c>
      <c r="U82" s="78">
        <v>1.004066E-2</v>
      </c>
    </row>
    <row r="83" spans="11:21" x14ac:dyDescent="0.35">
      <c r="K83" s="78">
        <f t="shared" si="2"/>
        <v>7.9674299999999976E-2</v>
      </c>
      <c r="L83" s="78">
        <v>0.34167429999999999</v>
      </c>
      <c r="M83" s="78">
        <v>3.7390610000000001E-5</v>
      </c>
      <c r="N83" s="78">
        <v>1.6917820000000001E-4</v>
      </c>
      <c r="O83" s="78">
        <v>1.0112680000000001E-2</v>
      </c>
      <c r="P83" s="30"/>
      <c r="Q83" s="78">
        <f t="shared" si="3"/>
        <v>4.8501900000000042E-2</v>
      </c>
      <c r="R83" s="78">
        <v>0.34150190000000002</v>
      </c>
      <c r="S83" s="78">
        <v>9.3972050000000004E-5</v>
      </c>
      <c r="T83" s="78">
        <v>1.976034E-4</v>
      </c>
      <c r="U83" s="78">
        <v>1.005443E-2</v>
      </c>
    </row>
    <row r="84" spans="11:21" x14ac:dyDescent="0.35">
      <c r="K84" s="78">
        <f t="shared" si="2"/>
        <v>8.3428200000000008E-2</v>
      </c>
      <c r="L84" s="78">
        <v>0.34542820000000002</v>
      </c>
      <c r="M84" s="78">
        <v>3.4770110000000002E-5</v>
      </c>
      <c r="N84" s="78">
        <v>1.67875E-4</v>
      </c>
      <c r="O84" s="78">
        <v>1.011541E-2</v>
      </c>
      <c r="P84" s="30"/>
      <c r="Q84" s="78">
        <f t="shared" si="3"/>
        <v>5.4600299999999991E-2</v>
      </c>
      <c r="R84" s="78">
        <v>0.34760029999999997</v>
      </c>
      <c r="S84" s="78">
        <v>7.675336E-5</v>
      </c>
      <c r="T84" s="78">
        <v>1.8893459999999999E-4</v>
      </c>
      <c r="U84" s="78">
        <v>1.00724E-2</v>
      </c>
    </row>
    <row r="85" spans="11:21" x14ac:dyDescent="0.35">
      <c r="K85" s="78">
        <f t="shared" si="2"/>
        <v>9.2716699999999985E-2</v>
      </c>
      <c r="L85" s="78">
        <v>0.3547167</v>
      </c>
      <c r="M85" s="78">
        <v>2.9748830000000001E-5</v>
      </c>
      <c r="N85" s="78">
        <v>1.6538459999999999E-4</v>
      </c>
      <c r="O85" s="78">
        <v>1.012063E-2</v>
      </c>
      <c r="P85" s="30"/>
      <c r="Q85" s="78">
        <f t="shared" si="3"/>
        <v>5.9202300000000041E-2</v>
      </c>
      <c r="R85" s="78">
        <v>0.35220230000000002</v>
      </c>
      <c r="S85" s="78">
        <v>6.7915879999999997E-5</v>
      </c>
      <c r="T85" s="78">
        <v>1.8450070000000001E-4</v>
      </c>
      <c r="U85" s="78">
        <v>1.008161E-2</v>
      </c>
    </row>
    <row r="86" spans="11:21" x14ac:dyDescent="0.35">
      <c r="K86" s="78">
        <f t="shared" si="2"/>
        <v>0.10200490000000001</v>
      </c>
      <c r="L86" s="78">
        <v>0.36400490000000002</v>
      </c>
      <c r="M86" s="78">
        <v>2.6161189999999999E-5</v>
      </c>
      <c r="N86" s="78">
        <v>1.636114E-4</v>
      </c>
      <c r="O86" s="78">
        <v>1.0124370000000001E-2</v>
      </c>
      <c r="P86" s="30"/>
      <c r="Q86" s="78">
        <f t="shared" si="3"/>
        <v>6.3892500000000019E-2</v>
      </c>
      <c r="R86" s="78">
        <v>0.3568925</v>
      </c>
      <c r="S86" s="78">
        <v>6.1156710000000004E-5</v>
      </c>
      <c r="T86" s="78">
        <v>1.8111789999999999E-4</v>
      </c>
      <c r="U86" s="78">
        <v>1.0088639999999999E-2</v>
      </c>
    </row>
    <row r="87" spans="11:21" x14ac:dyDescent="0.35">
      <c r="K87" s="78">
        <f t="shared" si="2"/>
        <v>0.11129289999999997</v>
      </c>
      <c r="L87" s="78">
        <v>0.37329289999999998</v>
      </c>
      <c r="M87" s="78">
        <v>2.350505E-5</v>
      </c>
      <c r="N87" s="78">
        <v>1.623025E-4</v>
      </c>
      <c r="O87" s="78">
        <v>1.012714E-2</v>
      </c>
      <c r="P87" s="30"/>
      <c r="Q87" s="78">
        <f t="shared" si="3"/>
        <v>7.3183800000000021E-2</v>
      </c>
      <c r="R87" s="78">
        <v>0.3661838</v>
      </c>
      <c r="S87" s="78">
        <v>5.189824E-5</v>
      </c>
      <c r="T87" s="78">
        <v>1.7649770000000001E-4</v>
      </c>
      <c r="U87" s="78">
        <v>1.0098269999999999E-2</v>
      </c>
    </row>
    <row r="88" spans="11:21" x14ac:dyDescent="0.35">
      <c r="K88" s="78">
        <f t="shared" si="2"/>
        <v>0.12058079999999999</v>
      </c>
      <c r="L88" s="78">
        <v>0.3825808</v>
      </c>
      <c r="M88" s="78">
        <v>2.14826E-5</v>
      </c>
      <c r="N88" s="78">
        <v>1.6130849999999999E-4</v>
      </c>
      <c r="O88" s="78">
        <v>1.0129249999999999E-2</v>
      </c>
      <c r="P88" s="30"/>
      <c r="Q88" s="78">
        <f t="shared" si="3"/>
        <v>8.2474500000000006E-2</v>
      </c>
      <c r="R88" s="78">
        <v>0.37547449999999999</v>
      </c>
      <c r="S88" s="78">
        <v>4.5899880000000003E-5</v>
      </c>
      <c r="T88" s="78">
        <v>1.7351399999999999E-4</v>
      </c>
      <c r="U88" s="78">
        <v>1.0104510000000001E-2</v>
      </c>
    </row>
    <row r="89" spans="11:21" x14ac:dyDescent="0.35">
      <c r="K89" s="78">
        <f t="shared" si="2"/>
        <v>0.1298685</v>
      </c>
      <c r="L89" s="78">
        <v>0.39186850000000001</v>
      </c>
      <c r="M89" s="78">
        <v>1.9907300000000002E-5</v>
      </c>
      <c r="N89" s="78">
        <v>1.605361E-4</v>
      </c>
      <c r="O89" s="78">
        <v>1.013089E-2</v>
      </c>
      <c r="P89" s="30"/>
      <c r="Q89" s="78">
        <f t="shared" si="3"/>
        <v>9.070480000000003E-2</v>
      </c>
      <c r="R89" s="78">
        <v>0.38370480000000001</v>
      </c>
      <c r="S89" s="78">
        <v>4.2181380000000001E-5</v>
      </c>
      <c r="T89" s="78">
        <v>1.7166870000000001E-4</v>
      </c>
      <c r="U89" s="78">
        <v>1.010837E-2</v>
      </c>
    </row>
    <row r="90" spans="11:21" x14ac:dyDescent="0.35">
      <c r="K90" s="78">
        <f t="shared" si="2"/>
        <v>0.1391561</v>
      </c>
      <c r="L90" s="78">
        <v>0.40115610000000002</v>
      </c>
      <c r="M90" s="78">
        <v>1.8657040000000001E-5</v>
      </c>
      <c r="N90" s="78">
        <v>1.599242E-4</v>
      </c>
      <c r="O90" s="78">
        <v>1.0132199999999999E-2</v>
      </c>
      <c r="P90" s="30"/>
      <c r="Q90" s="78">
        <f t="shared" si="3"/>
        <v>9.1765000000000041E-2</v>
      </c>
      <c r="R90" s="78">
        <v>0.38476500000000002</v>
      </c>
      <c r="S90" s="78">
        <v>4.1780119999999998E-5</v>
      </c>
      <c r="T90" s="78">
        <v>1.714698E-4</v>
      </c>
      <c r="U90" s="78">
        <v>1.0108789999999999E-2</v>
      </c>
    </row>
    <row r="91" spans="11:21" x14ac:dyDescent="0.35">
      <c r="K91" s="78">
        <f t="shared" si="2"/>
        <v>0.14844370000000001</v>
      </c>
      <c r="L91" s="78">
        <v>0.41044370000000002</v>
      </c>
      <c r="M91" s="78">
        <v>1.7648870000000001E-5</v>
      </c>
      <c r="N91" s="78">
        <v>1.5943159999999999E-4</v>
      </c>
      <c r="O91" s="78">
        <v>1.013325E-2</v>
      </c>
      <c r="P91" s="30"/>
      <c r="Q91" s="78">
        <f t="shared" si="3"/>
        <v>9.8866500000000024E-2</v>
      </c>
      <c r="R91" s="78">
        <v>0.39186650000000001</v>
      </c>
      <c r="S91" s="78">
        <v>3.9443999999999997E-5</v>
      </c>
      <c r="T91" s="78">
        <v>1.7031270000000001E-4</v>
      </c>
      <c r="U91" s="78">
        <v>1.0111210000000001E-2</v>
      </c>
    </row>
    <row r="92" spans="11:21" x14ac:dyDescent="0.35">
      <c r="K92" s="78">
        <f t="shared" si="2"/>
        <v>0.15773120000000002</v>
      </c>
      <c r="L92" s="78">
        <v>0.41973120000000003</v>
      </c>
      <c r="M92" s="78">
        <v>1.682468E-5</v>
      </c>
      <c r="N92" s="78">
        <v>1.5902940000000001E-4</v>
      </c>
      <c r="O92" s="78">
        <v>1.013411E-2</v>
      </c>
      <c r="P92" s="30"/>
      <c r="Q92" s="78">
        <f t="shared" si="3"/>
        <v>0.10105520000000001</v>
      </c>
      <c r="R92" s="78">
        <v>0.39405519999999999</v>
      </c>
      <c r="S92" s="78">
        <v>3.8829689999999998E-5</v>
      </c>
      <c r="T92" s="78">
        <v>1.7000859999999999E-4</v>
      </c>
      <c r="U92" s="78">
        <v>1.011185E-2</v>
      </c>
    </row>
    <row r="93" spans="11:21" x14ac:dyDescent="0.35">
      <c r="K93" s="78">
        <f t="shared" si="2"/>
        <v>0.16701860000000002</v>
      </c>
      <c r="L93" s="78">
        <v>0.42901860000000003</v>
      </c>
      <c r="M93" s="78">
        <v>1.6142719999999998E-5</v>
      </c>
      <c r="N93" s="78">
        <v>1.586971E-4</v>
      </c>
      <c r="O93" s="78">
        <v>1.0134819999999999E-2</v>
      </c>
      <c r="P93" s="30"/>
      <c r="Q93" s="78">
        <f t="shared" si="3"/>
        <v>0.11034520000000003</v>
      </c>
      <c r="R93" s="78">
        <v>0.40334520000000001</v>
      </c>
      <c r="S93" s="78">
        <v>3.6648289999999999E-5</v>
      </c>
      <c r="T93" s="78">
        <v>1.6892980000000001E-4</v>
      </c>
      <c r="U93" s="78">
        <v>1.0114110000000001E-2</v>
      </c>
    </row>
    <row r="94" spans="11:21" x14ac:dyDescent="0.35">
      <c r="K94" s="78">
        <f t="shared" si="2"/>
        <v>0.17630599999999996</v>
      </c>
      <c r="L94" s="78">
        <v>0.43830599999999997</v>
      </c>
      <c r="M94" s="78">
        <v>1.5572270000000001E-5</v>
      </c>
      <c r="N94" s="78">
        <v>1.584193E-4</v>
      </c>
      <c r="O94" s="78">
        <v>1.0135419999999999E-2</v>
      </c>
      <c r="P94" s="30"/>
      <c r="Q94" s="78">
        <f t="shared" si="3"/>
        <v>0.11963509999999999</v>
      </c>
      <c r="R94" s="78">
        <v>0.41263509999999998</v>
      </c>
      <c r="S94" s="78">
        <v>3.4993570000000001E-5</v>
      </c>
      <c r="T94" s="78">
        <v>1.6811239999999999E-4</v>
      </c>
      <c r="U94" s="78">
        <v>1.0115829999999999E-2</v>
      </c>
    </row>
    <row r="95" spans="11:21" x14ac:dyDescent="0.35">
      <c r="K95" s="78">
        <f t="shared" si="2"/>
        <v>0.18559330000000002</v>
      </c>
      <c r="L95" s="78">
        <v>0.44759330000000003</v>
      </c>
      <c r="M95" s="78">
        <v>1.5090309999999999E-5</v>
      </c>
      <c r="N95" s="78">
        <v>1.5818479999999999E-4</v>
      </c>
      <c r="O95" s="78">
        <v>1.013592E-2</v>
      </c>
      <c r="P95" s="30"/>
      <c r="Q95" s="78">
        <f t="shared" si="3"/>
        <v>0.12892490000000001</v>
      </c>
      <c r="R95" s="78">
        <v>0.42192489999999999</v>
      </c>
      <c r="S95" s="78">
        <v>3.3710739999999998E-5</v>
      </c>
      <c r="T95" s="78">
        <v>1.6747929999999999E-4</v>
      </c>
      <c r="U95" s="78">
        <v>1.011715E-2</v>
      </c>
    </row>
    <row r="96" spans="11:21" x14ac:dyDescent="0.35">
      <c r="K96" s="78">
        <f t="shared" si="2"/>
        <v>0.19488069999999996</v>
      </c>
      <c r="L96" s="78">
        <v>0.45688069999999997</v>
      </c>
      <c r="M96" s="78">
        <v>1.46793E-5</v>
      </c>
      <c r="N96" s="78">
        <v>1.5798489999999999E-4</v>
      </c>
      <c r="O96" s="78">
        <v>1.0136350000000001E-2</v>
      </c>
      <c r="P96" s="30"/>
      <c r="Q96" s="78">
        <f t="shared" si="3"/>
        <v>0.13821460000000002</v>
      </c>
      <c r="R96" s="78">
        <v>0.4312146</v>
      </c>
      <c r="S96" s="78">
        <v>3.2696690000000001E-5</v>
      </c>
      <c r="T96" s="78">
        <v>1.669791E-4</v>
      </c>
      <c r="U96" s="78">
        <v>1.0118200000000001E-2</v>
      </c>
    </row>
    <row r="97" spans="11:21" x14ac:dyDescent="0.35">
      <c r="K97" s="78">
        <f t="shared" si="2"/>
        <v>0.20416800000000002</v>
      </c>
      <c r="L97" s="78">
        <v>0.46616800000000003</v>
      </c>
      <c r="M97" s="78">
        <v>1.4325679999999999E-5</v>
      </c>
      <c r="N97" s="78">
        <v>1.5781310000000001E-4</v>
      </c>
      <c r="O97" s="78">
        <v>1.013672E-2</v>
      </c>
      <c r="P97" s="30"/>
      <c r="Q97" s="78">
        <f t="shared" si="3"/>
        <v>0.14750420000000003</v>
      </c>
      <c r="R97" s="78">
        <v>0.44050420000000001</v>
      </c>
      <c r="S97" s="78">
        <v>3.1880469999999999E-5</v>
      </c>
      <c r="T97" s="78">
        <v>1.6657670000000001E-4</v>
      </c>
      <c r="U97" s="78">
        <v>1.0119049999999999E-2</v>
      </c>
    </row>
    <row r="98" spans="11:21" x14ac:dyDescent="0.35">
      <c r="K98" s="78">
        <f t="shared" si="2"/>
        <v>0.21345520000000001</v>
      </c>
      <c r="L98" s="78">
        <v>0.47545520000000002</v>
      </c>
      <c r="M98" s="78">
        <v>1.401885E-5</v>
      </c>
      <c r="N98" s="78">
        <v>1.5766390000000001E-4</v>
      </c>
      <c r="O98" s="78">
        <v>1.013704E-2</v>
      </c>
      <c r="P98" s="30"/>
      <c r="Q98" s="78">
        <f t="shared" si="3"/>
        <v>0.15679380000000004</v>
      </c>
      <c r="R98" s="78">
        <v>0.44979380000000002</v>
      </c>
      <c r="S98" s="78">
        <v>3.1212030000000001E-5</v>
      </c>
      <c r="T98" s="78">
        <v>1.662473E-4</v>
      </c>
      <c r="U98" s="78">
        <v>1.011974E-2</v>
      </c>
    </row>
    <row r="99" spans="11:21" x14ac:dyDescent="0.35">
      <c r="K99" s="78">
        <f t="shared" si="2"/>
        <v>0.22274250000000001</v>
      </c>
      <c r="L99" s="78">
        <v>0.48474250000000002</v>
      </c>
      <c r="M99" s="78">
        <v>1.3750419999999999E-5</v>
      </c>
      <c r="N99" s="78">
        <v>1.5753349999999999E-4</v>
      </c>
      <c r="O99" s="78">
        <v>1.013732E-2</v>
      </c>
      <c r="P99" s="30"/>
      <c r="Q99" s="78">
        <f t="shared" si="3"/>
        <v>0.16608339999999999</v>
      </c>
      <c r="R99" s="78">
        <v>0.45908339999999997</v>
      </c>
      <c r="S99" s="78">
        <v>3.0655299999999998E-5</v>
      </c>
      <c r="T99" s="78">
        <v>1.65973E-4</v>
      </c>
      <c r="U99" s="78">
        <v>1.012031E-2</v>
      </c>
    </row>
    <row r="100" spans="11:21" x14ac:dyDescent="0.35">
      <c r="K100" s="78">
        <f t="shared" si="2"/>
        <v>0.23202970000000001</v>
      </c>
      <c r="L100" s="78">
        <v>0.49402970000000002</v>
      </c>
      <c r="M100" s="78">
        <v>1.3513700000000001E-5</v>
      </c>
      <c r="N100" s="78">
        <v>1.574185E-4</v>
      </c>
      <c r="O100" s="78">
        <v>1.013756E-2</v>
      </c>
      <c r="P100" s="30"/>
      <c r="Q100" s="78">
        <f t="shared" si="3"/>
        <v>0.1753729</v>
      </c>
      <c r="R100" s="78">
        <v>0.46837289999999998</v>
      </c>
      <c r="S100" s="78">
        <v>3.018389E-5</v>
      </c>
      <c r="T100" s="78">
        <v>1.6574069999999999E-4</v>
      </c>
      <c r="U100" s="78">
        <v>1.0120799999999999E-2</v>
      </c>
    </row>
    <row r="101" spans="11:21" x14ac:dyDescent="0.35">
      <c r="K101" s="78">
        <f t="shared" si="2"/>
        <v>0.241317</v>
      </c>
      <c r="L101" s="78">
        <v>0.50331700000000001</v>
      </c>
      <c r="M101" s="78">
        <v>1.330332E-5</v>
      </c>
      <c r="N101" s="78">
        <v>1.573163E-4</v>
      </c>
      <c r="O101" s="78">
        <v>1.0137780000000001E-2</v>
      </c>
      <c r="P101" s="30"/>
      <c r="Q101" s="78">
        <f t="shared" si="3"/>
        <v>0.1846624</v>
      </c>
      <c r="R101" s="78">
        <v>0.47766239999999999</v>
      </c>
      <c r="S101" s="78">
        <v>2.977827E-5</v>
      </c>
      <c r="T101" s="78">
        <v>1.655409E-4</v>
      </c>
      <c r="U101" s="78">
        <v>1.012121E-2</v>
      </c>
    </row>
    <row r="102" spans="11:21" x14ac:dyDescent="0.35">
      <c r="K102" s="78">
        <f t="shared" si="2"/>
        <v>0.25060419999999994</v>
      </c>
      <c r="L102" s="78">
        <v>0.51260419999999995</v>
      </c>
      <c r="M102" s="78">
        <v>1.311492E-5</v>
      </c>
      <c r="N102" s="78">
        <v>1.5722469999999999E-4</v>
      </c>
      <c r="O102" s="78">
        <v>1.013798E-2</v>
      </c>
      <c r="P102" s="30"/>
      <c r="Q102" s="78">
        <f t="shared" si="3"/>
        <v>0.19395180000000001</v>
      </c>
      <c r="R102" s="78">
        <v>0.48695179999999999</v>
      </c>
      <c r="S102" s="78">
        <v>2.942383E-5</v>
      </c>
      <c r="T102" s="78">
        <v>1.653662E-4</v>
      </c>
      <c r="U102" s="78">
        <v>1.012158E-2</v>
      </c>
    </row>
    <row r="103" spans="11:21" x14ac:dyDescent="0.35">
      <c r="K103" s="78">
        <f t="shared" si="2"/>
        <v>0.25989139999999999</v>
      </c>
      <c r="L103" s="78">
        <v>0.52189140000000001</v>
      </c>
      <c r="M103" s="78">
        <v>1.294495E-5</v>
      </c>
      <c r="N103" s="78">
        <v>1.5714209999999999E-4</v>
      </c>
      <c r="O103" s="78">
        <v>1.013815E-2</v>
      </c>
      <c r="P103" s="30"/>
      <c r="Q103" s="78">
        <f t="shared" si="3"/>
        <v>0.20324130000000001</v>
      </c>
      <c r="R103" s="78">
        <v>0.4962413</v>
      </c>
      <c r="S103" s="78">
        <v>2.9109520000000001E-5</v>
      </c>
      <c r="T103" s="78">
        <v>1.6521130000000001E-4</v>
      </c>
      <c r="U103" s="78">
        <v>1.01219E-2</v>
      </c>
    </row>
    <row r="104" spans="11:21" x14ac:dyDescent="0.35">
      <c r="K104" s="78">
        <f t="shared" si="2"/>
        <v>0.26917859999999993</v>
      </c>
      <c r="L104" s="78">
        <v>0.53117859999999995</v>
      </c>
      <c r="M104" s="78">
        <v>1.2790500000000001E-5</v>
      </c>
      <c r="N104" s="78">
        <v>1.5706699999999999E-4</v>
      </c>
      <c r="O104" s="78">
        <v>1.0138309999999999E-2</v>
      </c>
      <c r="P104" s="30"/>
      <c r="Q104" s="78">
        <f t="shared" si="3"/>
        <v>0.21253070000000002</v>
      </c>
      <c r="R104" s="78">
        <v>0.5055307</v>
      </c>
      <c r="S104" s="78">
        <v>2.8826979999999999E-5</v>
      </c>
      <c r="T104" s="78">
        <v>1.6507199999999999E-4</v>
      </c>
      <c r="U104" s="78">
        <v>1.012219E-2</v>
      </c>
    </row>
    <row r="105" spans="11:21" x14ac:dyDescent="0.35">
      <c r="K105" s="78">
        <f t="shared" si="2"/>
        <v>0.27846570000000004</v>
      </c>
      <c r="L105" s="78">
        <v>0.54046570000000005</v>
      </c>
      <c r="M105" s="78">
        <v>1.264921E-5</v>
      </c>
      <c r="N105" s="78">
        <v>1.569982E-4</v>
      </c>
      <c r="O105" s="78">
        <v>1.013846E-2</v>
      </c>
      <c r="P105" s="30"/>
      <c r="Q105" s="78">
        <f t="shared" si="3"/>
        <v>0.22182010000000002</v>
      </c>
      <c r="R105" s="78">
        <v>0.5148201</v>
      </c>
      <c r="S105" s="78">
        <v>2.8569790000000001E-5</v>
      </c>
      <c r="T105" s="78">
        <v>1.6494510000000001E-4</v>
      </c>
      <c r="U105" s="78">
        <v>1.012245E-2</v>
      </c>
    </row>
    <row r="106" spans="11:21" x14ac:dyDescent="0.35">
      <c r="K106" s="78">
        <f t="shared" si="2"/>
        <v>0.28775289999999998</v>
      </c>
      <c r="L106" s="78">
        <v>0.54975289999999999</v>
      </c>
      <c r="M106" s="78">
        <v>1.251908E-5</v>
      </c>
      <c r="N106" s="78">
        <v>1.5693479999999999E-4</v>
      </c>
      <c r="O106" s="78">
        <v>1.0138589999999999E-2</v>
      </c>
      <c r="P106" s="30"/>
      <c r="Q106" s="78">
        <f t="shared" si="3"/>
        <v>0.23110950000000002</v>
      </c>
      <c r="R106" s="78">
        <v>0.52410950000000001</v>
      </c>
      <c r="S106" s="78">
        <v>2.8333009999999999E-5</v>
      </c>
      <c r="T106" s="78">
        <v>1.6482819999999999E-4</v>
      </c>
      <c r="U106" s="78">
        <v>1.012269E-2</v>
      </c>
    </row>
    <row r="107" spans="11:21" x14ac:dyDescent="0.35">
      <c r="K107" s="78">
        <f t="shared" si="2"/>
        <v>0.29704010000000003</v>
      </c>
      <c r="L107" s="78">
        <v>0.55904010000000004</v>
      </c>
      <c r="M107" s="78">
        <v>1.2398489999999999E-5</v>
      </c>
      <c r="N107" s="78">
        <v>1.568761E-4</v>
      </c>
      <c r="O107" s="78">
        <v>1.013872E-2</v>
      </c>
      <c r="P107" s="30"/>
      <c r="Q107" s="78">
        <f t="shared" si="3"/>
        <v>0.24039890000000003</v>
      </c>
      <c r="R107" s="78">
        <v>0.53339890000000001</v>
      </c>
      <c r="S107" s="78">
        <v>2.8112839999999999E-5</v>
      </c>
      <c r="T107" s="78">
        <v>1.647195E-4</v>
      </c>
      <c r="U107" s="78">
        <v>1.0122910000000001E-2</v>
      </c>
    </row>
    <row r="108" spans="11:21" x14ac:dyDescent="0.35">
      <c r="K108" s="78">
        <f t="shared" si="2"/>
        <v>0.30632720000000002</v>
      </c>
      <c r="L108" s="78">
        <v>0.56832720000000003</v>
      </c>
      <c r="M108" s="78">
        <v>1.2286079999999999E-5</v>
      </c>
      <c r="N108" s="78">
        <v>1.5682129999999999E-4</v>
      </c>
      <c r="O108" s="78">
        <v>1.013883E-2</v>
      </c>
      <c r="P108" s="30"/>
      <c r="Q108" s="78">
        <f t="shared" si="3"/>
        <v>0.24968819999999997</v>
      </c>
      <c r="R108" s="78">
        <v>0.54268819999999995</v>
      </c>
      <c r="S108" s="78">
        <v>2.790629E-5</v>
      </c>
      <c r="T108" s="78">
        <v>1.6461739999999999E-4</v>
      </c>
      <c r="U108" s="78">
        <v>1.0123119999999999E-2</v>
      </c>
    </row>
    <row r="109" spans="11:21" x14ac:dyDescent="0.35">
      <c r="K109" s="78">
        <f t="shared" si="2"/>
        <v>0.31561439999999996</v>
      </c>
      <c r="L109" s="78">
        <v>0.57761439999999997</v>
      </c>
      <c r="M109" s="78">
        <v>1.2180710000000001E-5</v>
      </c>
      <c r="N109" s="78">
        <v>1.567699E-4</v>
      </c>
      <c r="O109" s="78">
        <v>1.0138940000000001E-2</v>
      </c>
      <c r="P109" s="30"/>
      <c r="Q109" s="78">
        <f t="shared" si="3"/>
        <v>0.25897759999999997</v>
      </c>
      <c r="R109" s="78">
        <v>0.55197759999999996</v>
      </c>
      <c r="S109" s="78">
        <v>2.7711039999999999E-5</v>
      </c>
      <c r="T109" s="78">
        <v>1.6452090000000001E-4</v>
      </c>
      <c r="U109" s="78">
        <v>1.012332E-2</v>
      </c>
    </row>
    <row r="110" spans="11:21" x14ac:dyDescent="0.35">
      <c r="K110" s="78">
        <f t="shared" si="2"/>
        <v>0.32490149999999995</v>
      </c>
      <c r="L110" s="78">
        <v>0.58690149999999996</v>
      </c>
      <c r="M110" s="78">
        <v>1.208144E-5</v>
      </c>
      <c r="N110" s="78">
        <v>1.5672139999999999E-4</v>
      </c>
      <c r="O110" s="78">
        <v>1.013904E-2</v>
      </c>
      <c r="P110" s="30"/>
      <c r="Q110" s="78">
        <f t="shared" si="3"/>
        <v>0.26826690000000003</v>
      </c>
      <c r="R110" s="78">
        <v>0.56126690000000001</v>
      </c>
      <c r="S110" s="78">
        <v>2.752527E-5</v>
      </c>
      <c r="T110" s="78">
        <v>1.644289E-4</v>
      </c>
      <c r="U110" s="78">
        <v>1.012351E-2</v>
      </c>
    </row>
    <row r="111" spans="11:21" x14ac:dyDescent="0.35">
      <c r="K111" s="78">
        <f t="shared" si="2"/>
        <v>0.33418859999999995</v>
      </c>
      <c r="L111" s="78">
        <v>0.59618859999999996</v>
      </c>
      <c r="M111" s="78">
        <v>1.198745E-5</v>
      </c>
      <c r="N111" s="78">
        <v>1.5667550000000001E-4</v>
      </c>
      <c r="O111" s="78">
        <v>1.013914E-2</v>
      </c>
      <c r="P111" s="30"/>
      <c r="Q111" s="78">
        <f t="shared" si="3"/>
        <v>0.27755619999999998</v>
      </c>
      <c r="R111" s="78">
        <v>0.57055619999999996</v>
      </c>
      <c r="S111" s="78">
        <v>2.7347509999999999E-5</v>
      </c>
      <c r="T111" s="78">
        <v>1.643409E-4</v>
      </c>
      <c r="U111" s="78">
        <v>1.0123689999999999E-2</v>
      </c>
    </row>
    <row r="112" spans="11:21" x14ac:dyDescent="0.35">
      <c r="K112" s="78">
        <f t="shared" si="2"/>
        <v>0.3434758</v>
      </c>
      <c r="L112" s="78">
        <v>0.60547580000000001</v>
      </c>
      <c r="M112" s="78">
        <v>1.189809E-5</v>
      </c>
      <c r="N112" s="78">
        <v>1.5663179999999999E-4</v>
      </c>
      <c r="O112" s="78">
        <v>1.0139230000000001E-2</v>
      </c>
      <c r="P112" s="30"/>
      <c r="Q112" s="78">
        <f t="shared" si="3"/>
        <v>0.28684550000000003</v>
      </c>
      <c r="R112" s="78">
        <v>0.57984550000000001</v>
      </c>
      <c r="S112" s="78">
        <v>2.7176620000000001E-5</v>
      </c>
      <c r="T112" s="78">
        <v>1.6425629999999999E-4</v>
      </c>
      <c r="U112" s="78">
        <v>1.012386E-2</v>
      </c>
    </row>
    <row r="113" spans="11:21" x14ac:dyDescent="0.35">
      <c r="K113" s="78">
        <f t="shared" si="2"/>
        <v>0.35276289999999999</v>
      </c>
      <c r="L113" s="78">
        <v>0.6147629</v>
      </c>
      <c r="M113" s="78">
        <v>1.181278E-5</v>
      </c>
      <c r="N113" s="78">
        <v>1.565901E-4</v>
      </c>
      <c r="O113" s="78">
        <v>1.013932E-2</v>
      </c>
      <c r="P113" s="30"/>
      <c r="Q113" s="78">
        <f t="shared" si="3"/>
        <v>0.29613479999999998</v>
      </c>
      <c r="R113" s="78">
        <v>0.58913479999999996</v>
      </c>
      <c r="S113" s="78">
        <v>2.701168E-5</v>
      </c>
      <c r="T113" s="78">
        <v>1.6417459999999999E-4</v>
      </c>
      <c r="U113" s="78">
        <v>1.0124029999999999E-2</v>
      </c>
    </row>
    <row r="114" spans="11:21" x14ac:dyDescent="0.35">
      <c r="K114" s="78">
        <f t="shared" si="2"/>
        <v>0.36204999999999998</v>
      </c>
      <c r="L114" s="78">
        <v>0.62404999999999999</v>
      </c>
      <c r="M114" s="78">
        <v>1.1731039999999999E-5</v>
      </c>
      <c r="N114" s="78">
        <v>1.5655000000000001E-4</v>
      </c>
      <c r="O114" s="78">
        <v>1.01394E-2</v>
      </c>
      <c r="P114" s="30"/>
      <c r="Q114" s="78">
        <f t="shared" si="3"/>
        <v>0.30542410000000003</v>
      </c>
      <c r="R114" s="78">
        <v>0.59842410000000001</v>
      </c>
      <c r="S114" s="78">
        <v>2.6851930000000002E-5</v>
      </c>
      <c r="T114" s="78">
        <v>1.6409540000000001E-4</v>
      </c>
      <c r="U114" s="78">
        <v>1.012419E-2</v>
      </c>
    </row>
    <row r="115" spans="11:21" x14ac:dyDescent="0.35">
      <c r="K115" s="78">
        <f t="shared" si="2"/>
        <v>0.37133709999999998</v>
      </c>
      <c r="L115" s="78">
        <v>0.63333709999999999</v>
      </c>
      <c r="M115" s="78">
        <v>1.165246E-5</v>
      </c>
      <c r="N115" s="78">
        <v>1.565115E-4</v>
      </c>
      <c r="O115" s="78">
        <v>1.0139479999999999E-2</v>
      </c>
      <c r="P115" s="30"/>
      <c r="Q115" s="78">
        <f t="shared" si="3"/>
        <v>0.31471339999999998</v>
      </c>
      <c r="R115" s="78">
        <v>0.60771339999999996</v>
      </c>
      <c r="S115" s="78">
        <v>2.669678E-5</v>
      </c>
      <c r="T115" s="78">
        <v>1.6401839999999999E-4</v>
      </c>
      <c r="U115" s="78">
        <v>1.0124350000000001E-2</v>
      </c>
    </row>
    <row r="116" spans="11:21" x14ac:dyDescent="0.35">
      <c r="K116" s="74"/>
      <c r="L116" s="78">
        <v>0.64262419999999998</v>
      </c>
      <c r="M116" s="78">
        <v>1.157669E-5</v>
      </c>
      <c r="N116" s="78">
        <v>1.5647440000000001E-4</v>
      </c>
      <c r="O116" s="78">
        <v>1.0139560000000001E-2</v>
      </c>
      <c r="P116" s="30"/>
      <c r="Q116" s="78">
        <f t="shared" si="3"/>
        <v>0.32400270000000003</v>
      </c>
      <c r="R116" s="78">
        <v>0.61700270000000002</v>
      </c>
      <c r="S116" s="78">
        <v>2.654572E-5</v>
      </c>
      <c r="T116" s="78">
        <v>1.6394350000000001E-4</v>
      </c>
      <c r="U116" s="78">
        <v>1.01245E-2</v>
      </c>
    </row>
    <row r="117" spans="11:21" x14ac:dyDescent="0.35">
      <c r="K117" s="74"/>
      <c r="L117" s="78">
        <v>0.65191129999999997</v>
      </c>
      <c r="M117" s="78">
        <v>1.1503429999999999E-5</v>
      </c>
      <c r="N117" s="78">
        <v>1.5643840000000001E-4</v>
      </c>
      <c r="O117" s="78">
        <v>1.013963E-2</v>
      </c>
      <c r="P117" s="30"/>
      <c r="Q117" s="78">
        <f t="shared" si="3"/>
        <v>0.33329190000000003</v>
      </c>
      <c r="R117" s="78">
        <v>0.62629190000000001</v>
      </c>
      <c r="S117" s="78">
        <v>2.6398369999999999E-5</v>
      </c>
      <c r="T117" s="78">
        <v>1.6387030000000001E-4</v>
      </c>
      <c r="U117" s="78">
        <v>1.0124650000000001E-2</v>
      </c>
    </row>
    <row r="118" spans="11:21" x14ac:dyDescent="0.35">
      <c r="K118" s="74"/>
      <c r="L118" s="78">
        <v>0.66119839999999996</v>
      </c>
      <c r="M118" s="78">
        <v>1.143243E-5</v>
      </c>
      <c r="N118" s="78">
        <v>1.5640350000000001E-4</v>
      </c>
      <c r="O118" s="78">
        <v>1.013971E-2</v>
      </c>
      <c r="P118" s="30"/>
      <c r="Q118" s="78">
        <f t="shared" si="3"/>
        <v>0.34258119999999997</v>
      </c>
      <c r="R118" s="78">
        <v>0.63558119999999996</v>
      </c>
      <c r="S118" s="78">
        <v>2.6254379999999999E-5</v>
      </c>
      <c r="T118" s="78">
        <v>1.6379879999999999E-4</v>
      </c>
      <c r="U118" s="78">
        <v>1.01248E-2</v>
      </c>
    </row>
    <row r="119" spans="11:21" x14ac:dyDescent="0.35">
      <c r="K119" s="74"/>
      <c r="L119" s="78">
        <v>0.67048549999999996</v>
      </c>
      <c r="M119" s="78">
        <v>1.136347E-5</v>
      </c>
      <c r="N119" s="78">
        <v>1.5636959999999999E-4</v>
      </c>
      <c r="O119" s="78">
        <v>1.0139779999999999E-2</v>
      </c>
      <c r="P119" s="30"/>
      <c r="Q119" s="78">
        <f t="shared" si="3"/>
        <v>0.35187039999999997</v>
      </c>
      <c r="R119" s="78">
        <v>0.64487039999999995</v>
      </c>
      <c r="S119" s="78">
        <v>2.6113470000000001E-5</v>
      </c>
      <c r="T119" s="78">
        <v>1.6372890000000001E-4</v>
      </c>
      <c r="U119" s="78">
        <v>1.0124940000000001E-2</v>
      </c>
    </row>
    <row r="120" spans="11:21" x14ac:dyDescent="0.35">
      <c r="K120" s="74"/>
      <c r="L120" s="78">
        <v>0.67977259999999995</v>
      </c>
      <c r="M120" s="78">
        <v>1.1296350000000001E-5</v>
      </c>
      <c r="N120" s="78">
        <v>1.5633659999999999E-4</v>
      </c>
      <c r="O120" s="78">
        <v>1.0139840000000001E-2</v>
      </c>
      <c r="P120" s="30"/>
      <c r="Q120" s="78">
        <f t="shared" si="3"/>
        <v>0.36115970000000003</v>
      </c>
      <c r="R120" s="78">
        <v>0.65415970000000001</v>
      </c>
      <c r="S120" s="78">
        <v>2.597542E-5</v>
      </c>
      <c r="T120" s="78">
        <v>1.6366030000000001E-4</v>
      </c>
      <c r="U120" s="78">
        <v>1.012508E-2</v>
      </c>
    </row>
    <row r="121" spans="11:21" x14ac:dyDescent="0.35">
      <c r="K121" s="74"/>
      <c r="L121" s="78">
        <v>0.68905959999999999</v>
      </c>
      <c r="M121" s="78">
        <v>1.1230919999999999E-5</v>
      </c>
      <c r="N121" s="78">
        <v>1.5630439999999999E-4</v>
      </c>
      <c r="O121" s="78">
        <v>1.013991E-2</v>
      </c>
      <c r="P121" s="30"/>
      <c r="Q121" s="78">
        <f t="shared" si="3"/>
        <v>0.37044890000000003</v>
      </c>
      <c r="R121" s="78">
        <v>0.66344890000000001</v>
      </c>
      <c r="S121" s="78">
        <v>2.5840020000000001E-5</v>
      </c>
      <c r="T121" s="78">
        <v>1.635931E-4</v>
      </c>
      <c r="U121" s="78">
        <v>1.0125210000000001E-2</v>
      </c>
    </row>
    <row r="122" spans="11:21" x14ac:dyDescent="0.35">
      <c r="K122" s="74"/>
      <c r="L122" s="78">
        <v>0.69834669999999999</v>
      </c>
      <c r="M122" s="78">
        <v>1.116703E-5</v>
      </c>
      <c r="N122" s="78">
        <v>1.5627300000000001E-4</v>
      </c>
      <c r="O122" s="78">
        <v>1.013998E-2</v>
      </c>
      <c r="P122" s="30"/>
      <c r="Q122" s="78">
        <f t="shared" si="3"/>
        <v>0.37973810000000002</v>
      </c>
      <c r="R122" s="78">
        <v>0.67273810000000001</v>
      </c>
      <c r="S122" s="78">
        <v>2.5707110000000001E-5</v>
      </c>
      <c r="T122" s="78">
        <v>1.6352700000000001E-4</v>
      </c>
      <c r="U122" s="78">
        <v>1.012535E-2</v>
      </c>
    </row>
    <row r="123" spans="11:21" x14ac:dyDescent="0.35">
      <c r="K123" s="74"/>
      <c r="L123" s="78">
        <v>0.70763379999999998</v>
      </c>
      <c r="M123" s="78">
        <v>1.1104559999999999E-5</v>
      </c>
      <c r="N123" s="78">
        <v>1.562422E-4</v>
      </c>
      <c r="O123" s="78">
        <v>1.0140039999999999E-2</v>
      </c>
      <c r="P123" s="30"/>
      <c r="Q123" s="78">
        <f t="shared" si="3"/>
        <v>0.38902730000000002</v>
      </c>
      <c r="R123" s="78">
        <v>0.6820273</v>
      </c>
      <c r="S123" s="78">
        <v>2.5576540000000001E-5</v>
      </c>
      <c r="T123" s="78">
        <v>1.634622E-4</v>
      </c>
      <c r="U123" s="78">
        <v>1.0125479999999999E-2</v>
      </c>
    </row>
    <row r="124" spans="11:21" x14ac:dyDescent="0.35">
      <c r="K124" s="74"/>
      <c r="L124" s="78">
        <v>0.71692089999999997</v>
      </c>
      <c r="M124" s="78">
        <v>1.10434E-5</v>
      </c>
      <c r="N124" s="78">
        <v>1.5621210000000001E-4</v>
      </c>
      <c r="O124" s="78">
        <v>1.0140100000000001E-2</v>
      </c>
      <c r="P124" s="30"/>
      <c r="Q124" s="78">
        <f t="shared" si="3"/>
        <v>0.39831650000000002</v>
      </c>
      <c r="R124" s="78">
        <v>0.6913165</v>
      </c>
      <c r="S124" s="78">
        <v>2.5448200000000001E-5</v>
      </c>
      <c r="T124" s="78">
        <v>1.6339840000000001E-4</v>
      </c>
      <c r="U124" s="78">
        <v>1.012561E-2</v>
      </c>
    </row>
    <row r="125" spans="11:21" x14ac:dyDescent="0.35">
      <c r="K125" s="74"/>
      <c r="L125" s="78">
        <v>0.72620790000000002</v>
      </c>
      <c r="M125" s="78">
        <v>1.098346E-5</v>
      </c>
      <c r="N125" s="78">
        <v>1.561825E-4</v>
      </c>
      <c r="O125" s="78">
        <v>1.014016E-2</v>
      </c>
      <c r="P125" s="30"/>
      <c r="Q125" s="78">
        <f t="shared" si="3"/>
        <v>0.40760570000000002</v>
      </c>
      <c r="R125" s="78">
        <v>0.7006057</v>
      </c>
      <c r="S125" s="78">
        <v>2.532196E-5</v>
      </c>
      <c r="T125" s="78">
        <v>1.6333569999999999E-4</v>
      </c>
      <c r="U125" s="78">
        <v>1.0125739999999999E-2</v>
      </c>
    </row>
    <row r="126" spans="11:21" x14ac:dyDescent="0.35">
      <c r="K126" s="74"/>
      <c r="L126" s="78">
        <v>0.73549500000000001</v>
      </c>
      <c r="M126" s="78">
        <v>1.0924650000000001E-5</v>
      </c>
      <c r="N126" s="78">
        <v>1.561535E-4</v>
      </c>
      <c r="O126" s="78">
        <v>1.014022E-2</v>
      </c>
      <c r="P126" s="30"/>
      <c r="Q126" s="78">
        <f t="shared" si="3"/>
        <v>0.41689490000000001</v>
      </c>
      <c r="R126" s="78">
        <v>0.7098949</v>
      </c>
      <c r="S126" s="78">
        <v>2.519773E-5</v>
      </c>
      <c r="T126" s="78">
        <v>1.632739E-4</v>
      </c>
      <c r="U126" s="78">
        <v>1.012586E-2</v>
      </c>
    </row>
    <row r="127" spans="11:21" x14ac:dyDescent="0.35">
      <c r="K127" s="74"/>
      <c r="L127" s="78">
        <v>0.74478200000000006</v>
      </c>
      <c r="M127" s="78">
        <v>1.0866899999999999E-5</v>
      </c>
      <c r="N127" s="78">
        <v>1.5612499999999999E-4</v>
      </c>
      <c r="O127" s="78">
        <v>1.014028E-2</v>
      </c>
      <c r="P127" s="30"/>
      <c r="Q127" s="78">
        <f t="shared" si="3"/>
        <v>0.42618400000000006</v>
      </c>
      <c r="R127" s="78">
        <v>0.71918400000000005</v>
      </c>
      <c r="S127" s="78">
        <v>2.5075429999999999E-5</v>
      </c>
      <c r="T127" s="78">
        <v>1.632131E-4</v>
      </c>
      <c r="U127" s="78">
        <v>1.012599E-2</v>
      </c>
    </row>
    <row r="128" spans="11:21" x14ac:dyDescent="0.35">
      <c r="K128" s="74"/>
      <c r="L128" s="78">
        <v>0.75406910000000005</v>
      </c>
      <c r="M128" s="78">
        <v>1.0810139999999999E-5</v>
      </c>
      <c r="N128" s="78">
        <v>1.5609700000000001E-4</v>
      </c>
      <c r="O128" s="78">
        <v>1.0140339999999999E-2</v>
      </c>
      <c r="P128" s="30"/>
      <c r="Q128" s="78">
        <f t="shared" si="3"/>
        <v>0.43547320000000006</v>
      </c>
      <c r="R128" s="78">
        <v>0.72847320000000004</v>
      </c>
      <c r="S128" s="78">
        <v>2.4954969999999999E-5</v>
      </c>
      <c r="T128" s="78">
        <v>1.631533E-4</v>
      </c>
      <c r="U128" s="78">
        <v>1.0126110000000001E-2</v>
      </c>
    </row>
    <row r="129" spans="11:21" x14ac:dyDescent="0.35">
      <c r="K129" s="74"/>
      <c r="L129" s="78">
        <v>0.76335609999999998</v>
      </c>
      <c r="M129" s="78">
        <v>1.075433E-5</v>
      </c>
      <c r="N129" s="78">
        <v>1.560694E-4</v>
      </c>
      <c r="O129" s="78">
        <v>1.0140390000000001E-2</v>
      </c>
      <c r="P129" s="30"/>
      <c r="Q129" s="78">
        <f t="shared" si="3"/>
        <v>0.44476240000000006</v>
      </c>
      <c r="R129" s="78">
        <v>0.73776240000000004</v>
      </c>
      <c r="S129" s="78">
        <v>2.4836300000000001E-5</v>
      </c>
      <c r="T129" s="78">
        <v>1.6309429999999999E-4</v>
      </c>
      <c r="U129" s="78">
        <v>1.012623E-2</v>
      </c>
    </row>
    <row r="130" spans="11:21" x14ac:dyDescent="0.35">
      <c r="K130" s="74"/>
      <c r="L130" s="78">
        <v>0.77264319999999997</v>
      </c>
      <c r="M130" s="78">
        <v>1.069941E-5</v>
      </c>
      <c r="N130" s="78">
        <v>1.560423E-4</v>
      </c>
      <c r="O130" s="78">
        <v>1.0140450000000001E-2</v>
      </c>
      <c r="P130" s="30"/>
      <c r="Q130" s="78">
        <f t="shared" si="3"/>
        <v>0.4540515</v>
      </c>
      <c r="R130" s="78">
        <v>0.74705149999999998</v>
      </c>
      <c r="S130" s="78">
        <v>2.4719339999999998E-5</v>
      </c>
      <c r="T130" s="78">
        <v>1.6303619999999999E-4</v>
      </c>
      <c r="U130" s="78">
        <v>1.0126349999999999E-2</v>
      </c>
    </row>
    <row r="131" spans="11:21" x14ac:dyDescent="0.35">
      <c r="K131" s="74"/>
      <c r="L131" s="78">
        <v>0.78193020000000002</v>
      </c>
      <c r="M131" s="78">
        <v>1.064533E-5</v>
      </c>
      <c r="N131" s="78">
        <v>1.560156E-4</v>
      </c>
      <c r="O131" s="78">
        <v>1.01405E-2</v>
      </c>
      <c r="P131" s="30"/>
      <c r="Q131" s="78">
        <f t="shared" si="3"/>
        <v>0.46334069999999999</v>
      </c>
      <c r="R131" s="78">
        <v>0.75634069999999998</v>
      </c>
      <c r="S131" s="78">
        <v>2.4604029999999999E-5</v>
      </c>
      <c r="T131" s="78">
        <v>1.6297889999999999E-4</v>
      </c>
      <c r="U131" s="78">
        <v>1.012646E-2</v>
      </c>
    </row>
    <row r="132" spans="11:21" x14ac:dyDescent="0.35">
      <c r="K132" s="74"/>
      <c r="L132" s="78">
        <v>0.79121730000000001</v>
      </c>
      <c r="M132" s="78">
        <v>1.059205E-5</v>
      </c>
      <c r="N132" s="78">
        <v>1.5598930000000001E-4</v>
      </c>
      <c r="O132" s="78">
        <v>1.014056E-2</v>
      </c>
      <c r="P132" s="30"/>
      <c r="Q132" s="78">
        <f t="shared" si="3"/>
        <v>0.47262980000000004</v>
      </c>
      <c r="R132" s="78">
        <v>0.76562980000000003</v>
      </c>
      <c r="S132" s="78">
        <v>2.449033E-5</v>
      </c>
      <c r="T132" s="78">
        <v>1.6292229999999999E-4</v>
      </c>
      <c r="U132" s="78">
        <v>1.012658E-2</v>
      </c>
    </row>
    <row r="133" spans="11:21" x14ac:dyDescent="0.35">
      <c r="K133" s="74"/>
      <c r="L133" s="78">
        <v>0.80050429999999995</v>
      </c>
      <c r="M133" s="78">
        <v>1.0539540000000001E-5</v>
      </c>
      <c r="N133" s="78">
        <v>1.5596340000000001E-4</v>
      </c>
      <c r="O133" s="78">
        <v>1.014061E-2</v>
      </c>
      <c r="P133" s="30"/>
      <c r="Q133" s="78">
        <f t="shared" ref="Q133:Q196" si="4">R133-0.293</f>
        <v>0.48191889999999998</v>
      </c>
      <c r="R133" s="78">
        <v>0.77491889999999997</v>
      </c>
      <c r="S133" s="78">
        <v>2.4378179999999998E-5</v>
      </c>
      <c r="T133" s="78">
        <v>1.628666E-4</v>
      </c>
      <c r="U133" s="78">
        <v>1.0126690000000001E-2</v>
      </c>
    </row>
    <row r="134" spans="11:21" x14ac:dyDescent="0.35">
      <c r="K134" s="74"/>
      <c r="L134" s="78">
        <v>0.80979129999999999</v>
      </c>
      <c r="M134" s="78">
        <v>1.048776E-5</v>
      </c>
      <c r="N134" s="78">
        <v>1.5593780000000001E-4</v>
      </c>
      <c r="O134" s="78">
        <v>1.0140659999999999E-2</v>
      </c>
      <c r="P134" s="30"/>
      <c r="Q134" s="78">
        <f t="shared" si="4"/>
        <v>0.49120800000000003</v>
      </c>
      <c r="R134" s="78">
        <v>0.78420800000000002</v>
      </c>
      <c r="S134" s="78">
        <v>2.426754E-5</v>
      </c>
      <c r="T134" s="78">
        <v>1.628116E-4</v>
      </c>
      <c r="U134" s="78">
        <v>1.01268E-2</v>
      </c>
    </row>
    <row r="135" spans="11:21" x14ac:dyDescent="0.35">
      <c r="K135" s="74"/>
      <c r="L135" s="78">
        <v>0.81907830000000004</v>
      </c>
      <c r="M135" s="78">
        <v>1.0436690000000001E-5</v>
      </c>
      <c r="N135" s="78">
        <v>1.559125E-4</v>
      </c>
      <c r="O135" s="78">
        <v>1.0140710000000001E-2</v>
      </c>
      <c r="P135" s="30"/>
      <c r="Q135" s="78">
        <f t="shared" si="4"/>
        <v>0.50049710000000003</v>
      </c>
      <c r="R135" s="78">
        <v>0.79349709999999996</v>
      </c>
      <c r="S135" s="78">
        <v>2.415836E-5</v>
      </c>
      <c r="T135" s="78">
        <v>1.6275729999999999E-4</v>
      </c>
      <c r="U135" s="78">
        <v>1.0126909999999999E-2</v>
      </c>
    </row>
    <row r="136" spans="11:21" x14ac:dyDescent="0.35">
      <c r="K136" s="74"/>
      <c r="L136" s="78">
        <v>0.82836540000000003</v>
      </c>
      <c r="M136" s="78">
        <v>1.038629E-5</v>
      </c>
      <c r="N136" s="78">
        <v>1.5588759999999999E-4</v>
      </c>
      <c r="O136" s="78">
        <v>1.014077E-2</v>
      </c>
      <c r="P136" s="30"/>
      <c r="Q136" s="78">
        <f t="shared" si="4"/>
        <v>0.50978630000000003</v>
      </c>
      <c r="R136" s="78">
        <v>0.80278629999999995</v>
      </c>
      <c r="S136" s="78">
        <v>2.40506E-5</v>
      </c>
      <c r="T136" s="78">
        <v>1.6270379999999999E-4</v>
      </c>
      <c r="U136" s="78">
        <v>1.012702E-2</v>
      </c>
    </row>
    <row r="137" spans="11:21" x14ac:dyDescent="0.35">
      <c r="K137" s="74"/>
      <c r="L137" s="78">
        <v>0.83765239999999996</v>
      </c>
      <c r="M137" s="78">
        <v>1.033655E-5</v>
      </c>
      <c r="N137" s="78">
        <v>1.5586300000000001E-4</v>
      </c>
      <c r="O137" s="78">
        <v>1.014082E-2</v>
      </c>
      <c r="P137" s="30"/>
      <c r="Q137" s="78">
        <f t="shared" si="4"/>
        <v>0.51907539999999996</v>
      </c>
      <c r="R137" s="78">
        <v>0.8120754</v>
      </c>
      <c r="S137" s="78">
        <v>2.3944229999999999E-5</v>
      </c>
      <c r="T137" s="78">
        <v>1.626509E-4</v>
      </c>
      <c r="U137" s="78">
        <v>1.012713E-2</v>
      </c>
    </row>
    <row r="138" spans="11:21" x14ac:dyDescent="0.35">
      <c r="K138" s="74"/>
      <c r="L138" s="78">
        <v>0.84693940000000001</v>
      </c>
      <c r="M138" s="78">
        <v>1.028744E-5</v>
      </c>
      <c r="N138" s="78">
        <v>1.558388E-4</v>
      </c>
      <c r="O138" s="78">
        <v>1.014087E-2</v>
      </c>
      <c r="P138" s="30"/>
      <c r="Q138" s="78">
        <f t="shared" si="4"/>
        <v>0.52836440000000007</v>
      </c>
      <c r="R138" s="78">
        <v>0.82136439999999999</v>
      </c>
      <c r="S138" s="78">
        <v>2.38392E-5</v>
      </c>
      <c r="T138" s="78">
        <v>1.6259870000000001E-4</v>
      </c>
      <c r="U138" s="78">
        <v>1.0127229999999999E-2</v>
      </c>
    </row>
    <row r="139" spans="11:21" x14ac:dyDescent="0.35">
      <c r="K139" s="74"/>
      <c r="L139" s="78">
        <v>0.85622640000000005</v>
      </c>
      <c r="M139" s="78">
        <v>1.023893E-5</v>
      </c>
      <c r="N139" s="78">
        <v>1.558148E-4</v>
      </c>
      <c r="O139" s="78">
        <v>1.014091E-2</v>
      </c>
      <c r="P139" s="30"/>
      <c r="Q139" s="78">
        <f t="shared" si="4"/>
        <v>0.53765350000000001</v>
      </c>
      <c r="R139" s="78">
        <v>0.83065350000000004</v>
      </c>
      <c r="S139" s="78">
        <v>2.3735479999999999E-5</v>
      </c>
      <c r="T139" s="78">
        <v>1.6254710000000001E-4</v>
      </c>
      <c r="U139" s="78">
        <v>1.012734E-2</v>
      </c>
    </row>
    <row r="140" spans="11:21" x14ac:dyDescent="0.35">
      <c r="K140" s="74"/>
      <c r="L140" s="78">
        <v>0.86551339999999999</v>
      </c>
      <c r="M140" s="78">
        <v>1.019101E-5</v>
      </c>
      <c r="N140" s="78">
        <v>1.5579109999999999E-4</v>
      </c>
      <c r="O140" s="78">
        <v>1.0140959999999999E-2</v>
      </c>
      <c r="P140" s="30"/>
      <c r="Q140" s="78">
        <f t="shared" si="4"/>
        <v>0.54694259999999995</v>
      </c>
      <c r="R140" s="78">
        <v>0.83994259999999998</v>
      </c>
      <c r="S140" s="78">
        <v>2.3633040000000002E-5</v>
      </c>
      <c r="T140" s="78">
        <v>1.624962E-4</v>
      </c>
      <c r="U140" s="78">
        <v>1.012744E-2</v>
      </c>
    </row>
    <row r="141" spans="11:21" x14ac:dyDescent="0.35">
      <c r="K141" s="74"/>
      <c r="L141" s="78">
        <v>0.87480040000000003</v>
      </c>
      <c r="M141" s="78">
        <v>1.014367E-5</v>
      </c>
      <c r="N141" s="78">
        <v>1.5576770000000001E-4</v>
      </c>
      <c r="O141" s="78">
        <v>1.0141010000000001E-2</v>
      </c>
      <c r="P141" s="30"/>
      <c r="Q141" s="78">
        <f t="shared" si="4"/>
        <v>0.55623170000000011</v>
      </c>
      <c r="R141" s="78">
        <v>0.84923170000000003</v>
      </c>
      <c r="S141" s="78">
        <v>2.3531850000000001E-5</v>
      </c>
      <c r="T141" s="78">
        <v>1.624459E-4</v>
      </c>
      <c r="U141" s="78">
        <v>1.0127540000000001E-2</v>
      </c>
    </row>
    <row r="142" spans="11:21" x14ac:dyDescent="0.35">
      <c r="K142" s="74"/>
      <c r="L142" s="78">
        <v>0.88408739999999997</v>
      </c>
      <c r="M142" s="78">
        <v>1.009688E-5</v>
      </c>
      <c r="N142" s="78">
        <v>1.5574450000000001E-4</v>
      </c>
      <c r="O142" s="78">
        <v>1.014106E-2</v>
      </c>
      <c r="P142" s="30"/>
      <c r="Q142" s="78">
        <f t="shared" si="4"/>
        <v>0.56552069999999999</v>
      </c>
      <c r="R142" s="78">
        <v>0.85852070000000003</v>
      </c>
      <c r="S142" s="78">
        <v>2.343187E-5</v>
      </c>
      <c r="T142" s="78">
        <v>1.623962E-4</v>
      </c>
      <c r="U142" s="78">
        <v>1.012764E-2</v>
      </c>
    </row>
    <row r="143" spans="11:21" x14ac:dyDescent="0.35">
      <c r="K143" s="74"/>
      <c r="L143" s="78">
        <v>0.89337449999999996</v>
      </c>
      <c r="M143" s="78">
        <v>1.005062E-5</v>
      </c>
      <c r="N143" s="78">
        <v>1.5572160000000001E-4</v>
      </c>
      <c r="O143" s="78">
        <v>1.014111E-2</v>
      </c>
      <c r="P143" s="30"/>
      <c r="Q143" s="78">
        <f t="shared" si="4"/>
        <v>0.57480979999999993</v>
      </c>
      <c r="R143" s="78">
        <v>0.86780979999999996</v>
      </c>
      <c r="S143" s="78">
        <v>2.3333080000000001E-5</v>
      </c>
      <c r="T143" s="78">
        <v>1.623471E-4</v>
      </c>
      <c r="U143" s="78">
        <v>1.012774E-2</v>
      </c>
    </row>
    <row r="144" spans="11:21" x14ac:dyDescent="0.35">
      <c r="K144" s="74"/>
      <c r="L144" s="78">
        <v>0.90266150000000001</v>
      </c>
      <c r="M144" s="78">
        <v>1.00049E-5</v>
      </c>
      <c r="N144" s="78">
        <v>1.55699E-4</v>
      </c>
      <c r="O144" s="78">
        <v>1.014115E-2</v>
      </c>
      <c r="P144" s="30"/>
      <c r="Q144" s="78">
        <f t="shared" si="4"/>
        <v>0.58409890000000009</v>
      </c>
      <c r="R144" s="78">
        <v>0.87709890000000001</v>
      </c>
      <c r="S144" s="78">
        <v>2.3235440000000001E-5</v>
      </c>
      <c r="T144" s="78">
        <v>1.622986E-4</v>
      </c>
      <c r="U144" s="78">
        <v>1.0127840000000001E-2</v>
      </c>
    </row>
    <row r="145" spans="11:21" x14ac:dyDescent="0.35">
      <c r="K145" s="74"/>
      <c r="L145" s="78">
        <v>0.91194839999999999</v>
      </c>
      <c r="M145" s="78">
        <v>9.9596830000000007E-6</v>
      </c>
      <c r="N145" s="78">
        <v>1.5567670000000001E-4</v>
      </c>
      <c r="O145" s="78">
        <v>1.01412E-2</v>
      </c>
      <c r="P145" s="30"/>
      <c r="Q145" s="78">
        <f t="shared" si="4"/>
        <v>0.59338789999999997</v>
      </c>
      <c r="R145" s="78">
        <v>0.88638790000000001</v>
      </c>
      <c r="S145" s="78">
        <v>2.3138939999999999E-5</v>
      </c>
      <c r="T145" s="78">
        <v>1.622506E-4</v>
      </c>
      <c r="U145" s="78">
        <v>1.012794E-2</v>
      </c>
    </row>
    <row r="146" spans="11:21" x14ac:dyDescent="0.35">
      <c r="K146" s="74"/>
      <c r="L146" s="78">
        <v>0.92123540000000004</v>
      </c>
      <c r="M146" s="78">
        <v>9.914965E-6</v>
      </c>
      <c r="N146" s="78">
        <v>1.5565460000000001E-4</v>
      </c>
      <c r="O146" s="78">
        <v>1.0141239999999999E-2</v>
      </c>
      <c r="P146" s="30"/>
      <c r="Q146" s="78">
        <f t="shared" si="4"/>
        <v>0.60267690000000007</v>
      </c>
      <c r="R146" s="78">
        <v>0.8956769</v>
      </c>
      <c r="S146" s="78">
        <v>2.304354E-5</v>
      </c>
      <c r="T146" s="78">
        <v>1.6220319999999999E-4</v>
      </c>
      <c r="U146" s="78">
        <v>1.012804E-2</v>
      </c>
    </row>
    <row r="147" spans="11:21" x14ac:dyDescent="0.35">
      <c r="K147" s="74"/>
      <c r="L147" s="78">
        <v>0.93052239999999997</v>
      </c>
      <c r="M147" s="78">
        <v>9.8707339999999999E-6</v>
      </c>
      <c r="N147" s="78">
        <v>1.556327E-4</v>
      </c>
      <c r="O147" s="78">
        <v>1.0141290000000001E-2</v>
      </c>
      <c r="P147" s="30"/>
      <c r="Q147" s="78">
        <f t="shared" si="4"/>
        <v>0.61196600000000001</v>
      </c>
      <c r="R147" s="78">
        <v>0.90496600000000005</v>
      </c>
      <c r="S147" s="78">
        <v>2.2949229999999999E-5</v>
      </c>
      <c r="T147" s="78">
        <v>1.6215629999999999E-4</v>
      </c>
      <c r="U147" s="78">
        <v>1.0128130000000001E-2</v>
      </c>
    </row>
    <row r="148" spans="11:21" x14ac:dyDescent="0.35">
      <c r="K148" s="74"/>
      <c r="L148" s="78">
        <v>0.93980940000000002</v>
      </c>
      <c r="M148" s="78">
        <v>9.8269780000000008E-6</v>
      </c>
      <c r="N148" s="78">
        <v>1.55611E-4</v>
      </c>
      <c r="O148" s="78">
        <v>1.014133E-2</v>
      </c>
      <c r="P148" s="30"/>
      <c r="Q148" s="78">
        <f t="shared" si="4"/>
        <v>0.62125500000000011</v>
      </c>
      <c r="R148" s="78">
        <v>0.91425500000000004</v>
      </c>
      <c r="S148" s="78">
        <v>2.2855970000000001E-5</v>
      </c>
      <c r="T148" s="78">
        <v>1.621099E-4</v>
      </c>
      <c r="U148" s="78">
        <v>1.012822E-2</v>
      </c>
    </row>
    <row r="149" spans="11:21" x14ac:dyDescent="0.35">
      <c r="K149" s="74"/>
      <c r="L149" s="78">
        <v>0.94909639999999995</v>
      </c>
      <c r="M149" s="78">
        <v>9.7836859999999992E-6</v>
      </c>
      <c r="N149" s="78">
        <v>1.5558959999999999E-4</v>
      </c>
      <c r="O149" s="78">
        <v>1.014138E-2</v>
      </c>
      <c r="P149" s="30"/>
      <c r="Q149" s="78">
        <f t="shared" si="4"/>
        <v>0.63054399999999999</v>
      </c>
      <c r="R149" s="78">
        <v>0.92354400000000003</v>
      </c>
      <c r="S149" s="78">
        <v>2.276375E-5</v>
      </c>
      <c r="T149" s="78">
        <v>1.6206409999999999E-4</v>
      </c>
      <c r="U149" s="78">
        <v>1.012832E-2</v>
      </c>
    </row>
    <row r="150" spans="11:21" x14ac:dyDescent="0.35">
      <c r="K150" s="74"/>
      <c r="L150" s="78">
        <v>0.9583834</v>
      </c>
      <c r="M150" s="78">
        <v>9.7408470000000002E-6</v>
      </c>
      <c r="N150" s="78">
        <v>1.555684E-4</v>
      </c>
      <c r="O150" s="78">
        <v>1.014142E-2</v>
      </c>
      <c r="P150" s="30"/>
      <c r="Q150" s="78">
        <f t="shared" si="4"/>
        <v>0.6398330000000001</v>
      </c>
      <c r="R150" s="78">
        <v>0.93283300000000002</v>
      </c>
      <c r="S150" s="78">
        <v>2.2672529999999999E-5</v>
      </c>
      <c r="T150" s="78">
        <v>1.6201869999999999E-4</v>
      </c>
      <c r="U150" s="78">
        <v>1.0128409999999999E-2</v>
      </c>
    </row>
    <row r="151" spans="11:21" x14ac:dyDescent="0.35">
      <c r="K151" s="74"/>
      <c r="L151" s="78">
        <v>0.96767040000000004</v>
      </c>
      <c r="M151" s="78">
        <v>9.6984520000000008E-6</v>
      </c>
      <c r="N151" s="78">
        <v>1.555475E-4</v>
      </c>
      <c r="O151" s="78">
        <v>1.014146E-2</v>
      </c>
      <c r="P151" s="30"/>
      <c r="Q151" s="78">
        <f t="shared" si="4"/>
        <v>0.64912199999999998</v>
      </c>
      <c r="R151" s="78">
        <v>0.94212200000000001</v>
      </c>
      <c r="S151" s="78">
        <v>2.258231E-5</v>
      </c>
      <c r="T151" s="78">
        <v>1.619739E-4</v>
      </c>
      <c r="U151" s="78">
        <v>1.01285E-2</v>
      </c>
    </row>
    <row r="152" spans="11:21" x14ac:dyDescent="0.35">
      <c r="K152" s="74"/>
      <c r="L152" s="78">
        <v>0.97695730000000003</v>
      </c>
      <c r="M152" s="78">
        <v>9.6564919999999996E-6</v>
      </c>
      <c r="N152" s="78">
        <v>1.5552670000000001E-4</v>
      </c>
      <c r="O152" s="78">
        <v>1.0141499999999999E-2</v>
      </c>
      <c r="P152" s="30"/>
      <c r="Q152" s="78">
        <f t="shared" si="4"/>
        <v>0.65841100000000008</v>
      </c>
      <c r="R152" s="78">
        <v>0.95141100000000001</v>
      </c>
      <c r="S152" s="78">
        <v>2.249306E-5</v>
      </c>
      <c r="T152" s="78">
        <v>1.6192950000000001E-4</v>
      </c>
      <c r="U152" s="78">
        <v>1.012859E-2</v>
      </c>
    </row>
    <row r="153" spans="11:21" x14ac:dyDescent="0.35">
      <c r="K153" s="74"/>
      <c r="L153" s="78">
        <v>0.98624429999999996</v>
      </c>
      <c r="M153" s="78">
        <v>9.6149559999999999E-6</v>
      </c>
      <c r="N153" s="78">
        <v>1.5550620000000001E-4</v>
      </c>
      <c r="O153" s="78">
        <v>1.0141549999999999E-2</v>
      </c>
      <c r="P153" s="30"/>
      <c r="Q153" s="78">
        <f t="shared" si="4"/>
        <v>0.66769999999999996</v>
      </c>
      <c r="R153" s="78">
        <v>0.9607</v>
      </c>
      <c r="S153" s="78">
        <v>2.240476E-5</v>
      </c>
      <c r="T153" s="78">
        <v>1.618856E-4</v>
      </c>
      <c r="U153" s="78">
        <v>1.0128679999999999E-2</v>
      </c>
    </row>
    <row r="154" spans="11:21" x14ac:dyDescent="0.35">
      <c r="K154" s="74"/>
      <c r="L154" s="78">
        <v>0.99553130000000001</v>
      </c>
      <c r="M154" s="78">
        <v>9.5738380000000003E-6</v>
      </c>
      <c r="N154" s="78">
        <v>1.5548579999999999E-4</v>
      </c>
      <c r="O154" s="78">
        <v>1.0141590000000001E-2</v>
      </c>
      <c r="P154" s="30"/>
      <c r="Q154" s="78">
        <f t="shared" si="4"/>
        <v>0.67698900000000006</v>
      </c>
      <c r="R154" s="78">
        <v>0.96998899999999999</v>
      </c>
      <c r="S154" s="78">
        <v>2.231739E-5</v>
      </c>
      <c r="T154" s="78">
        <v>1.618422E-4</v>
      </c>
      <c r="U154" s="78">
        <v>1.012877E-2</v>
      </c>
    </row>
    <row r="155" spans="11:21" x14ac:dyDescent="0.35">
      <c r="K155" s="74"/>
      <c r="L155" s="78">
        <v>1.004818</v>
      </c>
      <c r="M155" s="78">
        <v>9.5331280000000002E-6</v>
      </c>
      <c r="N155" s="78">
        <v>1.554657E-4</v>
      </c>
      <c r="O155" s="78">
        <v>1.014163E-2</v>
      </c>
      <c r="P155" s="30"/>
      <c r="Q155" s="78">
        <f t="shared" si="4"/>
        <v>0.68627799999999994</v>
      </c>
      <c r="R155" s="78">
        <v>0.97927799999999998</v>
      </c>
      <c r="S155" s="78">
        <v>2.2230919999999999E-5</v>
      </c>
      <c r="T155" s="78">
        <v>1.617992E-4</v>
      </c>
      <c r="U155" s="78">
        <v>1.012885E-2</v>
      </c>
    </row>
    <row r="156" spans="11:21" x14ac:dyDescent="0.35">
      <c r="K156" s="74"/>
      <c r="L156" s="78">
        <v>1.014105</v>
      </c>
      <c r="M156" s="78">
        <v>9.4928179999999992E-6</v>
      </c>
      <c r="N156" s="78">
        <v>1.5544570000000001E-4</v>
      </c>
      <c r="O156" s="78">
        <v>1.014167E-2</v>
      </c>
      <c r="P156" s="30"/>
      <c r="Q156" s="78">
        <f t="shared" si="4"/>
        <v>0.69556700000000005</v>
      </c>
      <c r="R156" s="78">
        <v>0.98856699999999997</v>
      </c>
      <c r="S156" s="78">
        <v>2.214536E-5</v>
      </c>
      <c r="T156" s="78">
        <v>1.6175670000000001E-4</v>
      </c>
      <c r="U156" s="78">
        <v>1.0128939999999999E-2</v>
      </c>
    </row>
    <row r="157" spans="11:21" x14ac:dyDescent="0.35">
      <c r="K157" s="74"/>
      <c r="L157" s="78">
        <v>1.0233920000000001</v>
      </c>
      <c r="M157" s="78">
        <v>9.452901E-6</v>
      </c>
      <c r="N157" s="78">
        <v>1.5542600000000001E-4</v>
      </c>
      <c r="O157" s="78">
        <v>1.014171E-2</v>
      </c>
      <c r="P157" s="30"/>
      <c r="Q157" s="78">
        <f t="shared" si="4"/>
        <v>0.70485599999999993</v>
      </c>
      <c r="R157" s="78">
        <v>0.99785599999999997</v>
      </c>
      <c r="S157" s="78">
        <v>2.2060660000000001E-5</v>
      </c>
      <c r="T157" s="78">
        <v>1.6171459999999999E-4</v>
      </c>
      <c r="U157" s="78">
        <v>1.0129030000000001E-2</v>
      </c>
    </row>
    <row r="158" spans="11:21" x14ac:dyDescent="0.35">
      <c r="K158" s="74"/>
      <c r="L158" s="78">
        <v>1.0326789999999999</v>
      </c>
      <c r="M158" s="78">
        <v>9.4133679999999995E-6</v>
      </c>
      <c r="N158" s="78">
        <v>1.554064E-4</v>
      </c>
      <c r="O158" s="78">
        <v>1.014175E-2</v>
      </c>
      <c r="P158" s="30"/>
      <c r="Q158" s="78">
        <f t="shared" si="4"/>
        <v>0.71414500000000003</v>
      </c>
      <c r="R158" s="78">
        <v>1.007145</v>
      </c>
      <c r="S158" s="78">
        <v>2.1976830000000001E-5</v>
      </c>
      <c r="T158" s="78">
        <v>1.616729E-4</v>
      </c>
      <c r="U158" s="78">
        <v>1.012911E-2</v>
      </c>
    </row>
    <row r="159" spans="11:21" x14ac:dyDescent="0.35">
      <c r="K159" s="74"/>
      <c r="L159" s="78">
        <v>1.0419659999999999</v>
      </c>
      <c r="M159" s="78">
        <v>9.3742140000000008E-6</v>
      </c>
      <c r="N159" s="78">
        <v>1.553871E-4</v>
      </c>
      <c r="O159" s="78">
        <v>1.0141789999999999E-2</v>
      </c>
      <c r="P159" s="30"/>
      <c r="Q159" s="78">
        <f t="shared" si="4"/>
        <v>0.72343400000000013</v>
      </c>
      <c r="R159" s="78">
        <v>1.0164340000000001</v>
      </c>
      <c r="S159" s="78">
        <v>2.1893829999999999E-5</v>
      </c>
      <c r="T159" s="78">
        <v>1.6163169999999999E-4</v>
      </c>
      <c r="U159" s="78">
        <v>1.012919E-2</v>
      </c>
    </row>
    <row r="160" spans="11:21" x14ac:dyDescent="0.35">
      <c r="K160" s="74"/>
      <c r="L160" s="78">
        <v>1.051253</v>
      </c>
      <c r="M160" s="78">
        <v>9.3354319999999996E-6</v>
      </c>
      <c r="N160" s="78">
        <v>1.5536789999999999E-4</v>
      </c>
      <c r="O160" s="78">
        <v>1.0141829999999999E-2</v>
      </c>
      <c r="P160" s="30"/>
      <c r="Q160" s="78">
        <f t="shared" si="4"/>
        <v>0.73272300000000001</v>
      </c>
      <c r="R160" s="78">
        <v>1.0257229999999999</v>
      </c>
      <c r="S160" s="78">
        <v>2.1811670000000001E-5</v>
      </c>
      <c r="T160" s="78">
        <v>1.615908E-4</v>
      </c>
      <c r="U160" s="78">
        <v>1.0129279999999999E-2</v>
      </c>
    </row>
    <row r="161" spans="11:21" x14ac:dyDescent="0.35">
      <c r="K161" s="74"/>
      <c r="L161" s="78">
        <v>1.06054</v>
      </c>
      <c r="M161" s="78">
        <v>9.2970129999999998E-6</v>
      </c>
      <c r="N161" s="78">
        <v>1.5534890000000001E-4</v>
      </c>
      <c r="O161" s="78">
        <v>1.0141870000000001E-2</v>
      </c>
      <c r="P161" s="30"/>
      <c r="Q161" s="78">
        <f t="shared" si="4"/>
        <v>0.74201200000000012</v>
      </c>
      <c r="R161" s="78">
        <v>1.035012</v>
      </c>
      <c r="S161" s="78">
        <v>2.1730310000000002E-5</v>
      </c>
      <c r="T161" s="78">
        <v>1.615504E-4</v>
      </c>
      <c r="U161" s="78">
        <v>1.012936E-2</v>
      </c>
    </row>
    <row r="162" spans="11:21" x14ac:dyDescent="0.35">
      <c r="K162" s="74"/>
      <c r="L162" s="78">
        <v>1.0698270000000001</v>
      </c>
      <c r="M162" s="78">
        <v>9.2589519999999993E-6</v>
      </c>
      <c r="N162" s="78">
        <v>1.5532999999999999E-4</v>
      </c>
      <c r="O162" s="78">
        <v>1.0141910000000001E-2</v>
      </c>
      <c r="P162" s="30"/>
      <c r="Q162" s="78">
        <f t="shared" si="4"/>
        <v>0.751301</v>
      </c>
      <c r="R162" s="78">
        <v>1.0443009999999999</v>
      </c>
      <c r="S162" s="78">
        <v>2.1649750000000001E-5</v>
      </c>
      <c r="T162" s="78">
        <v>1.6151030000000001E-4</v>
      </c>
      <c r="U162" s="78">
        <v>1.012944E-2</v>
      </c>
    </row>
    <row r="163" spans="11:21" x14ac:dyDescent="0.35">
      <c r="K163" s="74"/>
      <c r="L163" s="78">
        <v>1.0791139999999999</v>
      </c>
      <c r="M163" s="78">
        <v>9.221243E-6</v>
      </c>
      <c r="N163" s="78">
        <v>1.5531139999999999E-4</v>
      </c>
      <c r="O163" s="78">
        <v>1.014194E-2</v>
      </c>
      <c r="P163" s="30"/>
      <c r="Q163" s="78">
        <f t="shared" si="4"/>
        <v>0.7605900000000001</v>
      </c>
      <c r="R163" s="78">
        <v>1.05359</v>
      </c>
      <c r="S163" s="78">
        <v>2.1569959999999999E-5</v>
      </c>
      <c r="T163" s="78">
        <v>1.6147070000000001E-4</v>
      </c>
      <c r="U163" s="78">
        <v>1.0129519999999999E-2</v>
      </c>
    </row>
    <row r="164" spans="11:21" x14ac:dyDescent="0.35">
      <c r="K164" s="74"/>
      <c r="L164" s="78">
        <v>1.088401</v>
      </c>
      <c r="M164" s="78">
        <v>9.1838789999999995E-6</v>
      </c>
      <c r="N164" s="78">
        <v>1.552929E-4</v>
      </c>
      <c r="O164" s="78">
        <v>1.014198E-2</v>
      </c>
      <c r="P164" s="30"/>
      <c r="Q164" s="78">
        <f t="shared" si="4"/>
        <v>0.76987899999999998</v>
      </c>
      <c r="R164" s="78">
        <v>1.0628789999999999</v>
      </c>
      <c r="S164" s="78">
        <v>2.1490940000000001E-5</v>
      </c>
      <c r="T164" s="78">
        <v>1.6143139999999999E-4</v>
      </c>
      <c r="U164" s="78">
        <v>1.0129600000000001E-2</v>
      </c>
    </row>
    <row r="165" spans="11:21" x14ac:dyDescent="0.35">
      <c r="K165" s="74"/>
      <c r="L165" s="78">
        <v>1.097688</v>
      </c>
      <c r="M165" s="78">
        <v>9.1468539999999996E-6</v>
      </c>
      <c r="N165" s="78">
        <v>1.5527459999999999E-4</v>
      </c>
      <c r="O165" s="78">
        <v>1.014202E-2</v>
      </c>
      <c r="P165" s="30"/>
      <c r="Q165" s="78">
        <f t="shared" si="4"/>
        <v>0.77916800000000008</v>
      </c>
      <c r="R165" s="78">
        <v>1.072168</v>
      </c>
      <c r="S165" s="78">
        <v>2.1412680000000001E-5</v>
      </c>
      <c r="T165" s="78">
        <v>1.6139250000000001E-4</v>
      </c>
      <c r="U165" s="78">
        <v>1.012968E-2</v>
      </c>
    </row>
    <row r="166" spans="11:21" x14ac:dyDescent="0.35">
      <c r="K166" s="74"/>
      <c r="L166" s="78">
        <v>1.106975</v>
      </c>
      <c r="M166" s="78">
        <v>9.1101630000000001E-6</v>
      </c>
      <c r="N166" s="78">
        <v>1.5525639999999999E-4</v>
      </c>
      <c r="O166" s="78">
        <v>1.014206E-2</v>
      </c>
      <c r="P166" s="30"/>
      <c r="Q166" s="78">
        <f t="shared" si="4"/>
        <v>0.78845699999999996</v>
      </c>
      <c r="R166" s="78">
        <v>1.0814569999999999</v>
      </c>
      <c r="S166" s="78">
        <v>2.1335149999999999E-5</v>
      </c>
      <c r="T166" s="78">
        <v>1.6135389999999999E-4</v>
      </c>
      <c r="U166" s="78">
        <v>1.012976E-2</v>
      </c>
    </row>
    <row r="167" spans="11:21" x14ac:dyDescent="0.35">
      <c r="K167" s="74"/>
      <c r="L167" s="78">
        <v>1.1162620000000001</v>
      </c>
      <c r="M167" s="78">
        <v>9.0738010000000005E-6</v>
      </c>
      <c r="N167" s="78">
        <v>1.5523840000000001E-4</v>
      </c>
      <c r="O167" s="78">
        <v>1.0142089999999999E-2</v>
      </c>
      <c r="P167" s="30"/>
      <c r="Q167" s="78">
        <f t="shared" si="4"/>
        <v>0.79774500000000015</v>
      </c>
      <c r="R167" s="78">
        <v>1.0907450000000001</v>
      </c>
      <c r="S167" s="78">
        <v>2.125835E-5</v>
      </c>
      <c r="T167" s="78">
        <v>1.6131580000000001E-4</v>
      </c>
      <c r="U167" s="78">
        <v>1.0129839999999999E-2</v>
      </c>
    </row>
    <row r="168" spans="11:21" x14ac:dyDescent="0.35">
      <c r="K168" s="74"/>
      <c r="L168" s="78">
        <v>1.1255489999999999</v>
      </c>
      <c r="M168" s="78">
        <v>9.0377610000000001E-6</v>
      </c>
      <c r="N168" s="78">
        <v>1.5522060000000001E-4</v>
      </c>
      <c r="O168" s="78">
        <v>1.0142129999999999E-2</v>
      </c>
      <c r="P168" s="30"/>
      <c r="Q168" s="78">
        <f t="shared" si="4"/>
        <v>0.80703400000000003</v>
      </c>
      <c r="R168" s="78">
        <v>1.100034</v>
      </c>
      <c r="S168" s="78">
        <v>2.1182259999999999E-5</v>
      </c>
      <c r="T168" s="78">
        <v>1.61278E-4</v>
      </c>
      <c r="U168" s="78">
        <v>1.0129910000000001E-2</v>
      </c>
    </row>
    <row r="169" spans="11:21" x14ac:dyDescent="0.35">
      <c r="K169" s="74"/>
      <c r="L169" s="78">
        <v>1.134836</v>
      </c>
      <c r="M169" s="78">
        <v>9.0020380000000002E-6</v>
      </c>
      <c r="N169" s="78">
        <v>1.5520289999999999E-4</v>
      </c>
      <c r="O169" s="78">
        <v>1.0142160000000001E-2</v>
      </c>
      <c r="P169" s="30"/>
      <c r="Q169" s="78">
        <f t="shared" si="4"/>
        <v>0.81632300000000013</v>
      </c>
      <c r="R169" s="78">
        <v>1.1093230000000001</v>
      </c>
      <c r="S169" s="78">
        <v>2.1106870000000001E-5</v>
      </c>
      <c r="T169" s="78">
        <v>1.612405E-4</v>
      </c>
      <c r="U169" s="78">
        <v>1.012999E-2</v>
      </c>
    </row>
    <row r="170" spans="11:21" x14ac:dyDescent="0.35">
      <c r="K170" s="74"/>
      <c r="L170" s="78">
        <v>1.1441220000000001</v>
      </c>
      <c r="M170" s="78">
        <v>8.9666279999999998E-6</v>
      </c>
      <c r="N170" s="78">
        <v>1.5518540000000001E-4</v>
      </c>
      <c r="O170" s="78">
        <v>1.0142200000000001E-2</v>
      </c>
      <c r="P170" s="30"/>
      <c r="Q170" s="78">
        <f t="shared" si="4"/>
        <v>0.82561200000000001</v>
      </c>
      <c r="R170" s="78">
        <v>1.1186119999999999</v>
      </c>
      <c r="S170" s="78">
        <v>2.103217E-5</v>
      </c>
      <c r="T170" s="78">
        <v>1.612033E-4</v>
      </c>
      <c r="U170" s="78">
        <v>1.013006E-2</v>
      </c>
    </row>
    <row r="171" spans="11:21" x14ac:dyDescent="0.35">
      <c r="K171" s="74"/>
      <c r="L171" s="78">
        <v>1.1534089999999999</v>
      </c>
      <c r="M171" s="78">
        <v>8.9315249999999992E-6</v>
      </c>
      <c r="N171" s="78">
        <v>1.551681E-4</v>
      </c>
      <c r="O171" s="78">
        <v>1.014224E-2</v>
      </c>
      <c r="P171" s="30"/>
      <c r="Q171" s="78">
        <f t="shared" si="4"/>
        <v>0.83490100000000012</v>
      </c>
      <c r="R171" s="78">
        <v>1.127901</v>
      </c>
      <c r="S171" s="78">
        <v>2.0958140000000001E-5</v>
      </c>
      <c r="T171" s="78">
        <v>1.611665E-4</v>
      </c>
      <c r="U171" s="78">
        <v>1.0130139999999999E-2</v>
      </c>
    </row>
    <row r="172" spans="11:21" x14ac:dyDescent="0.35">
      <c r="K172" s="74"/>
      <c r="L172" s="78">
        <v>1.162696</v>
      </c>
      <c r="M172" s="78">
        <v>8.8967250000000008E-6</v>
      </c>
      <c r="N172" s="78">
        <v>1.5515080000000001E-4</v>
      </c>
      <c r="O172" s="78">
        <v>1.014227E-2</v>
      </c>
      <c r="P172" s="30"/>
      <c r="Q172" s="78">
        <f t="shared" si="4"/>
        <v>0.84419</v>
      </c>
      <c r="R172" s="78">
        <v>1.1371899999999999</v>
      </c>
      <c r="S172" s="78">
        <v>2.0884779999999999E-5</v>
      </c>
      <c r="T172" s="78">
        <v>1.611301E-4</v>
      </c>
      <c r="U172" s="78">
        <v>1.0130210000000001E-2</v>
      </c>
    </row>
    <row r="173" spans="11:21" x14ac:dyDescent="0.35">
      <c r="K173" s="74"/>
      <c r="L173" s="78">
        <v>1.171983</v>
      </c>
      <c r="M173" s="78">
        <v>8.8622219999999998E-6</v>
      </c>
      <c r="N173" s="78">
        <v>1.5513380000000001E-4</v>
      </c>
      <c r="O173" s="78">
        <v>1.014231E-2</v>
      </c>
      <c r="P173" s="30"/>
      <c r="Q173" s="78">
        <f t="shared" si="4"/>
        <v>0.8534790000000001</v>
      </c>
      <c r="R173" s="78">
        <v>1.146479</v>
      </c>
      <c r="S173" s="78">
        <v>2.0812070000000001E-5</v>
      </c>
      <c r="T173" s="78">
        <v>1.6109389999999999E-4</v>
      </c>
      <c r="U173" s="78">
        <v>1.013029E-2</v>
      </c>
    </row>
    <row r="174" spans="11:21" x14ac:dyDescent="0.35">
      <c r="K174" s="74"/>
      <c r="L174" s="78">
        <v>1.18127</v>
      </c>
      <c r="M174" s="78">
        <v>8.8280120000000003E-6</v>
      </c>
      <c r="N174" s="78">
        <v>1.5511689999999999E-4</v>
      </c>
      <c r="O174" s="78">
        <v>1.014234E-2</v>
      </c>
      <c r="P174" s="30"/>
      <c r="Q174" s="78">
        <f t="shared" si="4"/>
        <v>0.86276799999999998</v>
      </c>
      <c r="R174" s="78">
        <v>1.1557679999999999</v>
      </c>
      <c r="S174" s="78">
        <v>2.0740000000000001E-5</v>
      </c>
      <c r="T174" s="78">
        <v>1.6105810000000001E-4</v>
      </c>
      <c r="U174" s="78">
        <v>1.013036E-2</v>
      </c>
    </row>
    <row r="175" spans="11:21" x14ac:dyDescent="0.35">
      <c r="K175" s="74"/>
      <c r="L175" s="78">
        <v>1.1905570000000001</v>
      </c>
      <c r="M175" s="78">
        <v>8.7940909999999998E-6</v>
      </c>
      <c r="N175" s="78">
        <v>1.5510010000000001E-4</v>
      </c>
      <c r="O175" s="78">
        <v>1.014237E-2</v>
      </c>
      <c r="P175" s="30"/>
      <c r="Q175" s="78">
        <f t="shared" si="4"/>
        <v>0.87205700000000008</v>
      </c>
      <c r="R175" s="78">
        <v>1.165057</v>
      </c>
      <c r="S175" s="78">
        <v>2.0668569999999999E-5</v>
      </c>
      <c r="T175" s="78">
        <v>1.6102259999999999E-4</v>
      </c>
      <c r="U175" s="78">
        <v>1.0130429999999999E-2</v>
      </c>
    </row>
    <row r="176" spans="11:21" x14ac:dyDescent="0.35">
      <c r="K176" s="74"/>
      <c r="L176" s="78">
        <v>1.1998439999999999</v>
      </c>
      <c r="M176" s="78">
        <v>8.7604539999999994E-6</v>
      </c>
      <c r="N176" s="78">
        <v>1.5508340000000001E-4</v>
      </c>
      <c r="O176" s="78">
        <v>1.0142409999999999E-2</v>
      </c>
      <c r="P176" s="30"/>
      <c r="Q176" s="78">
        <f t="shared" si="4"/>
        <v>0.88134599999999996</v>
      </c>
      <c r="R176" s="78">
        <v>1.1743459999999999</v>
      </c>
      <c r="S176" s="78">
        <v>2.0597759999999998E-5</v>
      </c>
      <c r="T176" s="78">
        <v>1.609874E-4</v>
      </c>
      <c r="U176" s="78">
        <v>1.0130500000000001E-2</v>
      </c>
    </row>
    <row r="177" spans="11:21" x14ac:dyDescent="0.35">
      <c r="K177" s="74"/>
      <c r="L177" s="78">
        <v>1.209131</v>
      </c>
      <c r="M177" s="78">
        <v>8.7270960000000006E-6</v>
      </c>
      <c r="N177" s="78">
        <v>1.5506689999999999E-4</v>
      </c>
      <c r="O177" s="78">
        <v>1.0142440000000001E-2</v>
      </c>
      <c r="P177" s="30"/>
      <c r="Q177" s="78">
        <f t="shared" si="4"/>
        <v>0.89063400000000015</v>
      </c>
      <c r="R177" s="78">
        <v>1.1836340000000001</v>
      </c>
      <c r="S177" s="78">
        <v>2.052755E-5</v>
      </c>
      <c r="T177" s="78">
        <v>1.6095249999999999E-4</v>
      </c>
      <c r="U177" s="78">
        <v>1.013057E-2</v>
      </c>
    </row>
    <row r="178" spans="11:21" x14ac:dyDescent="0.35">
      <c r="K178" s="74"/>
      <c r="L178" s="78">
        <v>1.218418</v>
      </c>
      <c r="M178" s="78">
        <v>8.6940140000000001E-6</v>
      </c>
      <c r="N178" s="78">
        <v>1.5505059999999999E-4</v>
      </c>
      <c r="O178" s="78">
        <v>1.0142480000000001E-2</v>
      </c>
      <c r="P178" s="30"/>
      <c r="Q178" s="78">
        <f t="shared" si="4"/>
        <v>0.89992300000000003</v>
      </c>
      <c r="R178" s="78">
        <v>1.192923</v>
      </c>
      <c r="S178" s="78">
        <v>2.045795E-5</v>
      </c>
      <c r="T178" s="78">
        <v>1.6091790000000001E-4</v>
      </c>
      <c r="U178" s="78">
        <v>1.013064E-2</v>
      </c>
    </row>
    <row r="179" spans="11:21" x14ac:dyDescent="0.35">
      <c r="K179" s="74"/>
      <c r="L179" s="78">
        <v>1.227705</v>
      </c>
      <c r="M179" s="78">
        <v>8.6612029999999992E-6</v>
      </c>
      <c r="N179" s="78">
        <v>1.5503429999999999E-4</v>
      </c>
      <c r="O179" s="78">
        <v>1.014251E-2</v>
      </c>
      <c r="P179" s="30"/>
      <c r="Q179" s="78">
        <f t="shared" si="4"/>
        <v>0.90921200000000013</v>
      </c>
      <c r="R179" s="78">
        <v>1.2022120000000001</v>
      </c>
      <c r="S179" s="78">
        <v>2.0388950000000001E-5</v>
      </c>
      <c r="T179" s="78">
        <v>1.608836E-4</v>
      </c>
      <c r="U179" s="78">
        <v>1.0130709999999999E-2</v>
      </c>
    </row>
    <row r="180" spans="11:21" x14ac:dyDescent="0.35">
      <c r="K180" s="74"/>
      <c r="L180" s="78">
        <v>1.2369920000000001</v>
      </c>
      <c r="M180" s="78">
        <v>8.6286599999999998E-6</v>
      </c>
      <c r="N180" s="78">
        <v>1.550182E-4</v>
      </c>
      <c r="O180" s="78">
        <v>1.014254E-2</v>
      </c>
      <c r="P180" s="30"/>
      <c r="Q180" s="78">
        <f t="shared" si="4"/>
        <v>0.91850100000000001</v>
      </c>
      <c r="R180" s="78">
        <v>1.2115009999999999</v>
      </c>
      <c r="S180" s="78">
        <v>2.0320520000000001E-5</v>
      </c>
      <c r="T180" s="78">
        <v>1.6084960000000001E-4</v>
      </c>
      <c r="U180" s="78">
        <v>1.0130780000000001E-2</v>
      </c>
    </row>
    <row r="181" spans="11:21" x14ac:dyDescent="0.35">
      <c r="K181" s="74"/>
      <c r="L181" s="78">
        <v>1.2462789999999999</v>
      </c>
      <c r="M181" s="78">
        <v>8.5963799999999998E-6</v>
      </c>
      <c r="N181" s="78">
        <v>1.550023E-4</v>
      </c>
      <c r="O181" s="78">
        <v>1.014257E-2</v>
      </c>
      <c r="P181" s="30"/>
      <c r="Q181" s="78">
        <f t="shared" si="4"/>
        <v>0.92779000000000011</v>
      </c>
      <c r="R181" s="78">
        <v>1.22079</v>
      </c>
      <c r="S181" s="78">
        <v>2.0252670000000001E-5</v>
      </c>
      <c r="T181" s="78">
        <v>1.6081590000000001E-4</v>
      </c>
      <c r="U181" s="78">
        <v>1.013085E-2</v>
      </c>
    </row>
    <row r="182" spans="11:21" x14ac:dyDescent="0.35">
      <c r="K182" s="74"/>
      <c r="L182" s="78">
        <v>1.255565</v>
      </c>
      <c r="M182" s="78">
        <v>8.5643599999999994E-6</v>
      </c>
      <c r="N182" s="78">
        <v>1.549864E-4</v>
      </c>
      <c r="O182" s="78">
        <v>1.014261E-2</v>
      </c>
      <c r="P182" s="30"/>
      <c r="Q182" s="78">
        <f t="shared" si="4"/>
        <v>0.937079</v>
      </c>
      <c r="R182" s="78">
        <v>1.2300789999999999</v>
      </c>
      <c r="S182" s="78">
        <v>2.018538E-5</v>
      </c>
      <c r="T182" s="78">
        <v>1.6078239999999999E-4</v>
      </c>
      <c r="U182" s="78">
        <v>1.013092E-2</v>
      </c>
    </row>
    <row r="183" spans="11:21" x14ac:dyDescent="0.35">
      <c r="K183" s="74"/>
      <c r="L183" s="78">
        <v>1.2648520000000001</v>
      </c>
      <c r="M183" s="78">
        <v>8.5325949999999999E-6</v>
      </c>
      <c r="N183" s="78">
        <v>1.5497070000000001E-4</v>
      </c>
      <c r="O183" s="78">
        <v>1.014264E-2</v>
      </c>
      <c r="P183" s="30"/>
      <c r="Q183" s="78">
        <f t="shared" si="4"/>
        <v>0.9463680000000001</v>
      </c>
      <c r="R183" s="78">
        <v>1.239368</v>
      </c>
      <c r="S183" s="78">
        <v>2.0118650000000001E-5</v>
      </c>
      <c r="T183" s="78">
        <v>1.6074930000000001E-4</v>
      </c>
      <c r="U183" s="78">
        <v>1.0130979999999999E-2</v>
      </c>
    </row>
    <row r="184" spans="11:21" x14ac:dyDescent="0.35">
      <c r="K184" s="74"/>
      <c r="L184" s="78">
        <v>1.2741389999999999</v>
      </c>
      <c r="M184" s="78">
        <v>8.5010830000000008E-6</v>
      </c>
      <c r="N184" s="78">
        <v>1.549551E-4</v>
      </c>
      <c r="O184" s="78">
        <v>1.0142669999999999E-2</v>
      </c>
      <c r="P184" s="30"/>
      <c r="Q184" s="78">
        <f t="shared" si="4"/>
        <v>0.95565600000000006</v>
      </c>
      <c r="R184" s="78">
        <v>1.248656</v>
      </c>
      <c r="S184" s="78">
        <v>2.0052469999999999E-5</v>
      </c>
      <c r="T184" s="78">
        <v>1.6071640000000001E-4</v>
      </c>
      <c r="U184" s="78">
        <v>1.0131050000000001E-2</v>
      </c>
    </row>
    <row r="185" spans="11:21" x14ac:dyDescent="0.35">
      <c r="K185" s="74"/>
      <c r="L185" s="78">
        <v>1.283426</v>
      </c>
      <c r="M185" s="78">
        <v>8.4698190000000001E-6</v>
      </c>
      <c r="N185" s="78">
        <v>1.5493970000000001E-4</v>
      </c>
      <c r="O185" s="78">
        <v>1.0142699999999999E-2</v>
      </c>
      <c r="P185" s="30"/>
      <c r="Q185" s="78">
        <f t="shared" si="4"/>
        <v>0.96494500000000016</v>
      </c>
      <c r="R185" s="78">
        <v>1.2579450000000001</v>
      </c>
      <c r="S185" s="78">
        <v>1.9986820000000001E-5</v>
      </c>
      <c r="T185" s="78">
        <v>1.606837E-4</v>
      </c>
      <c r="U185" s="78">
        <v>1.013112E-2</v>
      </c>
    </row>
    <row r="186" spans="11:21" x14ac:dyDescent="0.35">
      <c r="K186" s="74"/>
      <c r="L186" s="78">
        <v>1.292713</v>
      </c>
      <c r="M186" s="78">
        <v>8.4387999999999996E-6</v>
      </c>
      <c r="N186" s="78">
        <v>1.5492429999999999E-4</v>
      </c>
      <c r="O186" s="78">
        <v>1.0142730000000001E-2</v>
      </c>
      <c r="P186" s="30"/>
      <c r="Q186" s="78">
        <f t="shared" si="4"/>
        <v>0.97423400000000004</v>
      </c>
      <c r="R186" s="78">
        <v>1.267234</v>
      </c>
      <c r="S186" s="78">
        <v>1.992171E-5</v>
      </c>
      <c r="T186" s="78">
        <v>1.6065139999999999E-4</v>
      </c>
      <c r="U186" s="78">
        <v>1.013118E-2</v>
      </c>
    </row>
    <row r="187" spans="11:21" x14ac:dyDescent="0.35">
      <c r="K187" s="74"/>
      <c r="L187" s="78">
        <v>1.302</v>
      </c>
      <c r="M187" s="78">
        <v>8.4080229999999994E-6</v>
      </c>
      <c r="N187" s="78">
        <v>1.5490910000000001E-4</v>
      </c>
      <c r="O187" s="78">
        <v>1.0142760000000001E-2</v>
      </c>
      <c r="P187" s="30"/>
      <c r="Q187" s="78">
        <f t="shared" si="4"/>
        <v>0.98352300000000015</v>
      </c>
      <c r="R187" s="78">
        <v>1.2765230000000001</v>
      </c>
      <c r="S187" s="78">
        <v>1.9857120000000001E-5</v>
      </c>
      <c r="T187" s="78">
        <v>1.606193E-4</v>
      </c>
      <c r="U187" s="78">
        <v>1.013125E-2</v>
      </c>
    </row>
    <row r="188" spans="11:21" x14ac:dyDescent="0.35">
      <c r="K188" s="74"/>
      <c r="L188" s="78">
        <v>1.3112870000000001</v>
      </c>
      <c r="M188" s="78">
        <v>8.3774840000000002E-6</v>
      </c>
      <c r="N188" s="78">
        <v>1.5489400000000001E-4</v>
      </c>
      <c r="O188" s="78">
        <v>1.01428E-2</v>
      </c>
      <c r="P188" s="30"/>
      <c r="Q188" s="78">
        <f t="shared" si="4"/>
        <v>0.99281200000000003</v>
      </c>
      <c r="R188" s="78">
        <v>1.285812</v>
      </c>
      <c r="S188" s="78">
        <v>1.9793040000000001E-5</v>
      </c>
      <c r="T188" s="78">
        <v>1.6058739999999999E-4</v>
      </c>
      <c r="U188" s="78">
        <v>1.0131309999999999E-2</v>
      </c>
    </row>
    <row r="189" spans="11:21" x14ac:dyDescent="0.35">
      <c r="K189" s="74"/>
      <c r="L189" s="78">
        <v>1.3205739999999999</v>
      </c>
      <c r="M189" s="78">
        <v>8.347181E-6</v>
      </c>
      <c r="N189" s="78">
        <v>1.5487899999999999E-4</v>
      </c>
      <c r="O189" s="78">
        <v>1.014283E-2</v>
      </c>
      <c r="P189" s="30"/>
      <c r="Q189" s="78">
        <f t="shared" si="4"/>
        <v>1.0021010000000001</v>
      </c>
      <c r="R189" s="78">
        <v>1.2951010000000001</v>
      </c>
      <c r="S189" s="78">
        <v>1.9729469999999999E-5</v>
      </c>
      <c r="T189" s="78">
        <v>1.605558E-4</v>
      </c>
      <c r="U189" s="78">
        <v>1.0131380000000001E-2</v>
      </c>
    </row>
    <row r="190" spans="11:21" x14ac:dyDescent="0.35">
      <c r="K190" s="74"/>
      <c r="L190" s="78">
        <v>1.329861</v>
      </c>
      <c r="M190" s="78">
        <v>8.317109E-6</v>
      </c>
      <c r="N190" s="78">
        <v>1.5486410000000001E-4</v>
      </c>
      <c r="O190" s="78">
        <v>1.014286E-2</v>
      </c>
      <c r="P190" s="30"/>
      <c r="Q190" s="78">
        <f t="shared" si="4"/>
        <v>1.0113890000000001</v>
      </c>
      <c r="R190" s="78">
        <v>1.304389</v>
      </c>
      <c r="S190" s="78">
        <v>1.9666399999999999E-5</v>
      </c>
      <c r="T190" s="78">
        <v>1.605245E-4</v>
      </c>
      <c r="U190" s="78">
        <v>1.013144E-2</v>
      </c>
    </row>
    <row r="191" spans="11:21" x14ac:dyDescent="0.35">
      <c r="K191" s="74"/>
      <c r="L191" s="78">
        <v>1.339148</v>
      </c>
      <c r="M191" s="78">
        <v>8.2872659999999997E-6</v>
      </c>
      <c r="N191" s="78">
        <v>1.5484940000000001E-4</v>
      </c>
      <c r="O191" s="78">
        <v>1.014289E-2</v>
      </c>
      <c r="P191" s="30"/>
      <c r="Q191" s="78">
        <f t="shared" si="4"/>
        <v>1.020678</v>
      </c>
      <c r="R191" s="78">
        <v>1.3136779999999999</v>
      </c>
      <c r="S191" s="78">
        <v>1.9603829999999999E-5</v>
      </c>
      <c r="T191" s="78">
        <v>1.604934E-4</v>
      </c>
      <c r="U191" s="78">
        <v>1.01315E-2</v>
      </c>
    </row>
    <row r="192" spans="11:21" x14ac:dyDescent="0.35">
      <c r="K192" s="74"/>
      <c r="L192" s="78">
        <v>1.3484339999999999</v>
      </c>
      <c r="M192" s="78">
        <v>8.2576470000000006E-6</v>
      </c>
      <c r="N192" s="78">
        <v>1.5483470000000001E-4</v>
      </c>
      <c r="O192" s="78">
        <v>1.014292E-2</v>
      </c>
      <c r="P192" s="30"/>
      <c r="Q192" s="78">
        <f t="shared" si="4"/>
        <v>1.0299670000000001</v>
      </c>
      <c r="R192" s="78">
        <v>1.322967</v>
      </c>
      <c r="S192" s="78">
        <v>1.9541739999999999E-5</v>
      </c>
      <c r="T192" s="78">
        <v>1.604625E-4</v>
      </c>
      <c r="U192" s="78">
        <v>1.0131569999999999E-2</v>
      </c>
    </row>
    <row r="193" spans="11:21" x14ac:dyDescent="0.35">
      <c r="K193" s="74"/>
      <c r="L193" s="78">
        <v>1.357721</v>
      </c>
      <c r="M193" s="78">
        <v>8.2282519999999992E-6</v>
      </c>
      <c r="N193" s="78">
        <v>1.548202E-4</v>
      </c>
      <c r="O193" s="78">
        <v>1.014295E-2</v>
      </c>
      <c r="P193" s="30"/>
      <c r="Q193" s="78">
        <f t="shared" si="4"/>
        <v>1.0392560000000002</v>
      </c>
      <c r="R193" s="78">
        <v>1.3322560000000001</v>
      </c>
      <c r="S193" s="78">
        <v>1.9480129999999999E-5</v>
      </c>
      <c r="T193" s="78">
        <v>1.604319E-4</v>
      </c>
      <c r="U193" s="78">
        <v>1.0131630000000001E-2</v>
      </c>
    </row>
    <row r="194" spans="11:21" x14ac:dyDescent="0.35">
      <c r="K194" s="74"/>
      <c r="L194" s="78">
        <v>1.367008</v>
      </c>
      <c r="M194" s="78">
        <v>8.1990760000000002E-6</v>
      </c>
      <c r="N194" s="78">
        <v>1.5480569999999999E-4</v>
      </c>
      <c r="O194" s="78">
        <v>1.0142979999999999E-2</v>
      </c>
      <c r="P194" s="30"/>
      <c r="Q194" s="78">
        <f t="shared" si="4"/>
        <v>1.0485450000000001</v>
      </c>
      <c r="R194" s="78">
        <v>1.341545</v>
      </c>
      <c r="S194" s="78">
        <v>1.9418990000000001E-5</v>
      </c>
      <c r="T194" s="78">
        <v>1.6040149999999999E-4</v>
      </c>
      <c r="U194" s="78">
        <v>1.013169E-2</v>
      </c>
    </row>
    <row r="195" spans="11:21" x14ac:dyDescent="0.35">
      <c r="K195" s="74"/>
      <c r="L195" s="78">
        <v>1.376295</v>
      </c>
      <c r="M195" s="78">
        <v>8.1701169999999998E-6</v>
      </c>
      <c r="N195" s="78">
        <v>1.5479139999999999E-4</v>
      </c>
      <c r="O195" s="78">
        <v>1.0143009999999999E-2</v>
      </c>
      <c r="P195" s="30"/>
      <c r="Q195" s="78">
        <f t="shared" si="4"/>
        <v>1.057833</v>
      </c>
      <c r="R195" s="78">
        <v>1.350833</v>
      </c>
      <c r="S195" s="78">
        <v>1.9358319999999999E-5</v>
      </c>
      <c r="T195" s="78">
        <v>1.603714E-4</v>
      </c>
      <c r="U195" s="78">
        <v>1.013175E-2</v>
      </c>
    </row>
    <row r="196" spans="11:21" x14ac:dyDescent="0.35">
      <c r="K196" s="74"/>
      <c r="L196" s="78">
        <v>1.3855820000000001</v>
      </c>
      <c r="M196" s="78">
        <v>8.1413719999999997E-6</v>
      </c>
      <c r="N196" s="78">
        <v>1.547772E-4</v>
      </c>
      <c r="O196" s="78">
        <v>1.0143030000000001E-2</v>
      </c>
      <c r="P196" s="30"/>
      <c r="Q196" s="78">
        <f t="shared" si="4"/>
        <v>1.0671220000000001</v>
      </c>
      <c r="R196" s="78">
        <v>1.3601220000000001</v>
      </c>
      <c r="S196" s="78">
        <v>1.9298100000000001E-5</v>
      </c>
      <c r="T196" s="78">
        <v>1.6034139999999999E-4</v>
      </c>
      <c r="U196" s="78">
        <v>1.013181E-2</v>
      </c>
    </row>
    <row r="197" spans="11:21" x14ac:dyDescent="0.35">
      <c r="K197" s="74"/>
      <c r="L197" s="78">
        <v>1.3948689999999999</v>
      </c>
      <c r="M197" s="78">
        <v>8.1128389999999997E-6</v>
      </c>
      <c r="N197" s="78">
        <v>1.5476309999999999E-4</v>
      </c>
      <c r="O197" s="78">
        <v>1.0143060000000001E-2</v>
      </c>
      <c r="P197" s="30"/>
      <c r="Q197" s="78">
        <f t="shared" ref="Q197:Q252" si="5">R197-0.293</f>
        <v>1.076411</v>
      </c>
      <c r="R197" s="78">
        <v>1.3694109999999999</v>
      </c>
      <c r="S197" s="78">
        <v>1.9238340000000001E-5</v>
      </c>
      <c r="T197" s="78">
        <v>1.603117E-4</v>
      </c>
      <c r="U197" s="78">
        <v>1.0131869999999999E-2</v>
      </c>
    </row>
    <row r="198" spans="11:21" x14ac:dyDescent="0.35">
      <c r="K198" s="74"/>
      <c r="L198" s="78">
        <v>1.404156</v>
      </c>
      <c r="M198" s="78">
        <v>8.0845130000000008E-6</v>
      </c>
      <c r="N198" s="78">
        <v>1.5474910000000001E-4</v>
      </c>
      <c r="O198" s="78">
        <v>1.014309E-2</v>
      </c>
      <c r="P198" s="30"/>
      <c r="Q198" s="78">
        <f t="shared" si="5"/>
        <v>1.0857000000000001</v>
      </c>
      <c r="R198" s="78">
        <v>1.3787</v>
      </c>
      <c r="S198" s="78">
        <v>1.9179029999999999E-5</v>
      </c>
      <c r="T198" s="78">
        <v>1.6028219999999999E-4</v>
      </c>
      <c r="U198" s="78">
        <v>1.0131930000000001E-2</v>
      </c>
    </row>
    <row r="199" spans="11:21" x14ac:dyDescent="0.35">
      <c r="K199" s="74"/>
      <c r="L199" s="78">
        <v>1.413443</v>
      </c>
      <c r="M199" s="78">
        <v>8.0563939999999999E-6</v>
      </c>
      <c r="N199" s="78">
        <v>1.5473519999999999E-4</v>
      </c>
      <c r="O199" s="78">
        <v>1.014312E-2</v>
      </c>
      <c r="P199" s="30"/>
      <c r="Q199" s="78">
        <f t="shared" si="5"/>
        <v>1.094989</v>
      </c>
      <c r="R199" s="78">
        <v>1.3879889999999999</v>
      </c>
      <c r="S199" s="78">
        <v>1.912015E-5</v>
      </c>
      <c r="T199" s="78">
        <v>1.6025300000000001E-4</v>
      </c>
      <c r="U199" s="78">
        <v>1.013199E-2</v>
      </c>
    </row>
    <row r="200" spans="11:21" x14ac:dyDescent="0.35">
      <c r="K200" s="74"/>
      <c r="L200" s="78">
        <v>1.4227289999999999</v>
      </c>
      <c r="M200" s="78">
        <v>8.0284769999999999E-6</v>
      </c>
      <c r="N200" s="78">
        <v>1.547214E-4</v>
      </c>
      <c r="O200" s="78">
        <v>1.014315E-2</v>
      </c>
      <c r="P200" s="30"/>
      <c r="Q200" s="78">
        <f t="shared" si="5"/>
        <v>1.1042770000000002</v>
      </c>
      <c r="R200" s="78">
        <v>1.3972770000000001</v>
      </c>
      <c r="S200" s="78">
        <v>1.9061710000000002E-5</v>
      </c>
      <c r="T200" s="78">
        <v>1.6022390000000001E-4</v>
      </c>
      <c r="U200" s="78">
        <v>1.013205E-2</v>
      </c>
    </row>
    <row r="201" spans="11:21" x14ac:dyDescent="0.35">
      <c r="K201" s="74"/>
      <c r="L201" s="78">
        <v>1.432016</v>
      </c>
      <c r="M201" s="78">
        <v>8.0007609999999997E-6</v>
      </c>
      <c r="N201" s="78">
        <v>1.5470769999999999E-4</v>
      </c>
      <c r="O201" s="78">
        <v>1.014318E-2</v>
      </c>
      <c r="P201" s="30"/>
      <c r="Q201" s="78">
        <f t="shared" si="5"/>
        <v>1.1135660000000001</v>
      </c>
      <c r="R201" s="78">
        <v>1.406566</v>
      </c>
      <c r="S201" s="78">
        <v>1.9003699999999999E-5</v>
      </c>
      <c r="T201" s="78">
        <v>1.601951E-4</v>
      </c>
      <c r="U201" s="78">
        <v>1.013211E-2</v>
      </c>
    </row>
    <row r="202" spans="11:21" x14ac:dyDescent="0.35">
      <c r="K202" s="74"/>
      <c r="L202" s="78">
        <v>1.441303</v>
      </c>
      <c r="M202" s="78">
        <v>7.9732420000000001E-6</v>
      </c>
      <c r="N202" s="78">
        <v>1.5469400000000001E-4</v>
      </c>
      <c r="O202" s="78">
        <v>1.01432E-2</v>
      </c>
      <c r="P202" s="30"/>
      <c r="Q202" s="78">
        <f t="shared" si="5"/>
        <v>1.1228550000000002</v>
      </c>
      <c r="R202" s="78">
        <v>1.4158550000000001</v>
      </c>
      <c r="S202" s="78">
        <v>1.8946109999999999E-5</v>
      </c>
      <c r="T202" s="78">
        <v>1.6016650000000001E-4</v>
      </c>
      <c r="U202" s="78">
        <v>1.0132169999999999E-2</v>
      </c>
    </row>
    <row r="203" spans="11:21" x14ac:dyDescent="0.35">
      <c r="K203" s="74"/>
      <c r="L203" s="78">
        <v>1.45059</v>
      </c>
      <c r="M203" s="78">
        <v>7.9459210000000004E-6</v>
      </c>
      <c r="N203" s="78">
        <v>1.5468050000000001E-4</v>
      </c>
      <c r="O203" s="78">
        <v>1.014323E-2</v>
      </c>
      <c r="P203" s="30"/>
      <c r="Q203" s="78">
        <f t="shared" si="5"/>
        <v>1.132144</v>
      </c>
      <c r="R203" s="78">
        <v>1.425144</v>
      </c>
      <c r="S203" s="78">
        <v>1.8888940000000001E-5</v>
      </c>
      <c r="T203" s="78">
        <v>1.601381E-4</v>
      </c>
      <c r="U203" s="78">
        <v>1.0132220000000001E-2</v>
      </c>
    </row>
    <row r="204" spans="11:21" x14ac:dyDescent="0.35">
      <c r="K204" s="74"/>
      <c r="L204" s="78">
        <v>1.4598770000000001</v>
      </c>
      <c r="M204" s="78">
        <v>7.9187909999999999E-6</v>
      </c>
      <c r="N204" s="78">
        <v>1.546671E-4</v>
      </c>
      <c r="O204" s="78">
        <v>1.0143259999999999E-2</v>
      </c>
      <c r="P204" s="30"/>
      <c r="Q204" s="78">
        <f t="shared" si="5"/>
        <v>1.141432</v>
      </c>
      <c r="R204" s="78">
        <v>1.4344319999999999</v>
      </c>
      <c r="S204" s="78">
        <v>1.8832180000000001E-5</v>
      </c>
      <c r="T204" s="78">
        <v>1.601099E-4</v>
      </c>
      <c r="U204" s="78">
        <v>1.013228E-2</v>
      </c>
    </row>
    <row r="205" spans="11:21" x14ac:dyDescent="0.35">
      <c r="K205" s="74"/>
      <c r="L205" s="78">
        <v>1.4691639999999999</v>
      </c>
      <c r="M205" s="78">
        <v>7.8918529999999995E-6</v>
      </c>
      <c r="N205" s="78">
        <v>1.5465380000000001E-4</v>
      </c>
      <c r="O205" s="78">
        <v>1.0143289999999999E-2</v>
      </c>
      <c r="P205" s="30"/>
      <c r="Q205" s="78">
        <f t="shared" si="5"/>
        <v>1.1507210000000001</v>
      </c>
      <c r="R205" s="78">
        <v>1.443721</v>
      </c>
      <c r="S205" s="78">
        <v>1.8775819999999999E-5</v>
      </c>
      <c r="T205" s="78">
        <v>1.6008179999999999E-4</v>
      </c>
      <c r="U205" s="78">
        <v>1.013234E-2</v>
      </c>
    </row>
    <row r="206" spans="11:21" x14ac:dyDescent="0.35">
      <c r="K206" s="74"/>
      <c r="L206" s="78">
        <v>1.478451</v>
      </c>
      <c r="M206" s="78">
        <v>7.8651030000000002E-6</v>
      </c>
      <c r="N206" s="78">
        <v>1.5464060000000001E-4</v>
      </c>
      <c r="O206" s="78">
        <v>1.0143309999999999E-2</v>
      </c>
      <c r="P206" s="30"/>
      <c r="Q206" s="78">
        <f t="shared" si="5"/>
        <v>1.16001</v>
      </c>
      <c r="R206" s="78">
        <v>1.4530099999999999</v>
      </c>
      <c r="S206" s="78">
        <v>1.8719870000000001E-5</v>
      </c>
      <c r="T206" s="78">
        <v>1.60054E-4</v>
      </c>
      <c r="U206" s="78">
        <v>1.013239E-2</v>
      </c>
    </row>
    <row r="207" spans="11:21" x14ac:dyDescent="0.35">
      <c r="K207" s="74"/>
      <c r="L207" s="78">
        <v>1.4877370000000001</v>
      </c>
      <c r="M207" s="78">
        <v>7.8385389999999996E-6</v>
      </c>
      <c r="N207" s="78">
        <v>1.5462740000000001E-4</v>
      </c>
      <c r="O207" s="78">
        <v>1.0143340000000001E-2</v>
      </c>
      <c r="P207" s="30"/>
      <c r="Q207" s="78">
        <f t="shared" si="5"/>
        <v>1.1692990000000001</v>
      </c>
      <c r="R207" s="78">
        <v>1.462299</v>
      </c>
      <c r="S207" s="78">
        <v>1.8664310000000001E-5</v>
      </c>
      <c r="T207" s="78">
        <v>1.6002639999999999E-4</v>
      </c>
      <c r="U207" s="78">
        <v>1.0132449999999999E-2</v>
      </c>
    </row>
    <row r="208" spans="11:21" x14ac:dyDescent="0.35">
      <c r="K208" s="74"/>
      <c r="L208" s="78">
        <v>1.4970239999999999</v>
      </c>
      <c r="M208" s="78">
        <v>7.8121570000000002E-6</v>
      </c>
      <c r="N208" s="78">
        <v>1.5461439999999999E-4</v>
      </c>
      <c r="O208" s="78">
        <v>1.0143370000000001E-2</v>
      </c>
      <c r="P208" s="30"/>
      <c r="Q208" s="78">
        <f t="shared" si="5"/>
        <v>1.1785870000000001</v>
      </c>
      <c r="R208" s="78">
        <v>1.471587</v>
      </c>
      <c r="S208" s="78">
        <v>1.8609150000000001E-5</v>
      </c>
      <c r="T208" s="78">
        <v>1.59999E-4</v>
      </c>
      <c r="U208" s="78">
        <v>1.0132510000000001E-2</v>
      </c>
    </row>
    <row r="209" spans="11:21" x14ac:dyDescent="0.35">
      <c r="K209" s="74"/>
      <c r="L209" s="78">
        <v>1.506311</v>
      </c>
      <c r="M209" s="78">
        <v>7.7859579999999998E-6</v>
      </c>
      <c r="N209" s="78">
        <v>1.5460140000000001E-4</v>
      </c>
      <c r="O209" s="78">
        <v>1.014339E-2</v>
      </c>
      <c r="P209" s="30"/>
      <c r="Q209" s="78">
        <f t="shared" si="5"/>
        <v>1.1878760000000002</v>
      </c>
      <c r="R209" s="78">
        <v>1.4808760000000001</v>
      </c>
      <c r="S209" s="78">
        <v>1.8554370000000001E-5</v>
      </c>
      <c r="T209" s="78">
        <v>1.5997179999999999E-4</v>
      </c>
      <c r="U209" s="78">
        <v>1.0132560000000001E-2</v>
      </c>
    </row>
    <row r="210" spans="11:21" x14ac:dyDescent="0.35">
      <c r="K210" s="74"/>
      <c r="L210" s="78">
        <v>1.515598</v>
      </c>
      <c r="M210" s="78">
        <v>7.7599360000000002E-6</v>
      </c>
      <c r="N210" s="78">
        <v>1.545885E-4</v>
      </c>
      <c r="O210" s="78">
        <v>1.014342E-2</v>
      </c>
      <c r="P210" s="30"/>
      <c r="Q210" s="78">
        <f t="shared" si="5"/>
        <v>1.197165</v>
      </c>
      <c r="R210" s="78">
        <v>1.490165</v>
      </c>
      <c r="S210" s="78">
        <v>1.849997E-5</v>
      </c>
      <c r="T210" s="78">
        <v>1.5994469999999999E-4</v>
      </c>
      <c r="U210" s="78">
        <v>1.013262E-2</v>
      </c>
    </row>
    <row r="211" spans="11:21" x14ac:dyDescent="0.35">
      <c r="K211" s="74"/>
      <c r="L211" s="78">
        <v>1.524885</v>
      </c>
      <c r="M211" s="78">
        <v>7.7340909999999997E-6</v>
      </c>
      <c r="N211" s="78">
        <v>1.545758E-4</v>
      </c>
      <c r="O211" s="78">
        <v>1.014345E-2</v>
      </c>
      <c r="P211" s="30"/>
      <c r="Q211" s="78">
        <f t="shared" si="5"/>
        <v>1.2064540000000001</v>
      </c>
      <c r="R211" s="78">
        <v>1.4994540000000001</v>
      </c>
      <c r="S211" s="78">
        <v>1.8445949999999999E-5</v>
      </c>
      <c r="T211" s="78">
        <v>1.5991789999999999E-4</v>
      </c>
      <c r="U211" s="78">
        <v>1.013267E-2</v>
      </c>
    </row>
    <row r="212" spans="11:21" x14ac:dyDescent="0.35">
      <c r="K212" s="74"/>
      <c r="L212" s="78">
        <v>1.5341720000000001</v>
      </c>
      <c r="M212" s="78">
        <v>7.7084200000000003E-6</v>
      </c>
      <c r="N212" s="78">
        <v>1.5456310000000001E-4</v>
      </c>
      <c r="O212" s="78">
        <v>1.014347E-2</v>
      </c>
      <c r="P212" s="30"/>
      <c r="Q212" s="78">
        <f t="shared" si="5"/>
        <v>1.2157420000000001</v>
      </c>
      <c r="R212" s="78">
        <v>1.508742</v>
      </c>
      <c r="S212" s="78">
        <v>1.8392289999999999E-5</v>
      </c>
      <c r="T212" s="78">
        <v>1.5989119999999999E-4</v>
      </c>
      <c r="U212" s="78">
        <v>1.013272E-2</v>
      </c>
    </row>
    <row r="213" spans="11:21" x14ac:dyDescent="0.35">
      <c r="K213" s="74"/>
      <c r="L213" s="78">
        <v>1.5434589999999999</v>
      </c>
      <c r="M213" s="78">
        <v>7.6829230000000002E-6</v>
      </c>
      <c r="N213" s="78">
        <v>1.545505E-4</v>
      </c>
      <c r="O213" s="78">
        <v>1.01435E-2</v>
      </c>
      <c r="P213" s="30"/>
      <c r="Q213" s="78">
        <f t="shared" si="5"/>
        <v>1.225031</v>
      </c>
      <c r="R213" s="78">
        <v>1.5180309999999999</v>
      </c>
      <c r="S213" s="78">
        <v>1.8339009999999999E-5</v>
      </c>
      <c r="T213" s="78">
        <v>1.5986470000000001E-4</v>
      </c>
      <c r="U213" s="78">
        <v>1.0132779999999999E-2</v>
      </c>
    </row>
    <row r="214" spans="11:21" x14ac:dyDescent="0.35">
      <c r="K214" s="74"/>
      <c r="L214" s="78">
        <v>1.552745</v>
      </c>
      <c r="M214" s="78">
        <v>7.6575950000000007E-6</v>
      </c>
      <c r="N214" s="78">
        <v>1.5453790000000001E-4</v>
      </c>
      <c r="O214" s="78">
        <v>1.014352E-2</v>
      </c>
      <c r="P214" s="30"/>
      <c r="Q214" s="78">
        <f t="shared" si="5"/>
        <v>1.2343200000000001</v>
      </c>
      <c r="R214" s="78">
        <v>1.52732</v>
      </c>
      <c r="S214" s="78">
        <v>1.828608E-5</v>
      </c>
      <c r="T214" s="78">
        <v>1.5983840000000001E-4</v>
      </c>
      <c r="U214" s="78">
        <v>1.0132830000000001E-2</v>
      </c>
    </row>
    <row r="215" spans="11:21" x14ac:dyDescent="0.35">
      <c r="K215" s="74"/>
      <c r="L215" s="78">
        <v>1.5620320000000001</v>
      </c>
      <c r="M215" s="78">
        <v>7.6324369999999995E-6</v>
      </c>
      <c r="N215" s="78">
        <v>1.5452550000000001E-4</v>
      </c>
      <c r="O215" s="78">
        <v>1.0143549999999999E-2</v>
      </c>
      <c r="P215" s="30"/>
      <c r="Q215" s="78">
        <f t="shared" si="5"/>
        <v>1.243609</v>
      </c>
      <c r="R215" s="78">
        <v>1.5366089999999999</v>
      </c>
      <c r="S215" s="78">
        <v>1.8233519999999999E-5</v>
      </c>
      <c r="T215" s="78">
        <v>1.598123E-4</v>
      </c>
      <c r="U215" s="78">
        <v>1.013288E-2</v>
      </c>
    </row>
    <row r="216" spans="11:21" x14ac:dyDescent="0.35">
      <c r="K216" s="74"/>
      <c r="L216" s="78">
        <v>1.5713189999999999</v>
      </c>
      <c r="M216" s="78">
        <v>7.6074460000000002E-6</v>
      </c>
      <c r="N216" s="78">
        <v>1.5451310000000001E-4</v>
      </c>
      <c r="O216" s="78">
        <v>1.0143569999999999E-2</v>
      </c>
      <c r="P216" s="30"/>
      <c r="Q216" s="78">
        <f t="shared" si="5"/>
        <v>1.2528970000000001</v>
      </c>
      <c r="R216" s="78">
        <v>1.5458970000000001</v>
      </c>
      <c r="S216" s="78">
        <v>1.8181309999999999E-5</v>
      </c>
      <c r="T216" s="78">
        <v>1.5978640000000001E-4</v>
      </c>
      <c r="U216" s="78">
        <v>1.013294E-2</v>
      </c>
    </row>
    <row r="217" spans="11:21" x14ac:dyDescent="0.35">
      <c r="K217" s="74"/>
      <c r="L217" s="78">
        <v>1.580606</v>
      </c>
      <c r="M217" s="78">
        <v>7.5826220000000002E-6</v>
      </c>
      <c r="N217" s="78">
        <v>1.545009E-4</v>
      </c>
      <c r="O217" s="78">
        <v>1.0143599999999999E-2</v>
      </c>
      <c r="P217" s="30"/>
      <c r="Q217" s="78">
        <f t="shared" si="5"/>
        <v>1.262186</v>
      </c>
      <c r="R217" s="78">
        <v>1.555186</v>
      </c>
      <c r="S217" s="78">
        <v>1.8129439999999999E-5</v>
      </c>
      <c r="T217" s="78">
        <v>1.5976059999999999E-4</v>
      </c>
      <c r="U217" s="78">
        <v>1.013299E-2</v>
      </c>
    </row>
    <row r="218" spans="11:21" x14ac:dyDescent="0.35">
      <c r="K218" s="74"/>
      <c r="L218" s="78">
        <v>1.589893</v>
      </c>
      <c r="M218" s="78">
        <v>7.5579600000000001E-6</v>
      </c>
      <c r="N218" s="78">
        <v>1.5448870000000001E-4</v>
      </c>
      <c r="O218" s="78">
        <v>1.0143620000000001E-2</v>
      </c>
      <c r="P218" s="30"/>
      <c r="Q218" s="78">
        <f t="shared" si="5"/>
        <v>1.2714750000000001</v>
      </c>
      <c r="R218" s="78">
        <v>1.5644750000000001</v>
      </c>
      <c r="S218" s="78">
        <v>1.8077930000000001E-5</v>
      </c>
      <c r="T218" s="78">
        <v>1.5973499999999999E-4</v>
      </c>
      <c r="U218" s="78">
        <v>1.0133039999999999E-2</v>
      </c>
    </row>
    <row r="219" spans="11:21" x14ac:dyDescent="0.35">
      <c r="K219" s="74"/>
      <c r="L219" s="78">
        <v>1.59918</v>
      </c>
      <c r="M219" s="78">
        <v>7.5334620000000002E-6</v>
      </c>
      <c r="N219" s="78">
        <v>1.544765E-4</v>
      </c>
      <c r="O219" s="78">
        <v>1.0143650000000001E-2</v>
      </c>
      <c r="P219" s="30"/>
      <c r="Q219" s="78">
        <f t="shared" si="5"/>
        <v>1.280764</v>
      </c>
      <c r="R219" s="78">
        <v>1.5737639999999999</v>
      </c>
      <c r="S219" s="78">
        <v>1.8026750000000002E-5</v>
      </c>
      <c r="T219" s="78">
        <v>1.5970949999999999E-4</v>
      </c>
      <c r="U219" s="78">
        <v>1.0133090000000001E-2</v>
      </c>
    </row>
    <row r="220" spans="11:21" x14ac:dyDescent="0.35">
      <c r="K220" s="74"/>
      <c r="L220" s="78">
        <v>1.608466</v>
      </c>
      <c r="M220" s="78">
        <v>7.509122E-6</v>
      </c>
      <c r="N220" s="78">
        <v>1.544645E-4</v>
      </c>
      <c r="O220" s="78">
        <v>1.014367E-2</v>
      </c>
      <c r="P220" s="30"/>
      <c r="Q220" s="78">
        <f t="shared" si="5"/>
        <v>1.290052</v>
      </c>
      <c r="R220" s="78">
        <v>1.5830519999999999</v>
      </c>
      <c r="S220" s="78">
        <v>1.7975909999999999E-5</v>
      </c>
      <c r="T220" s="78">
        <v>1.5968429999999999E-4</v>
      </c>
      <c r="U220" s="78">
        <v>1.0133140000000001E-2</v>
      </c>
    </row>
    <row r="221" spans="11:21" x14ac:dyDescent="0.35">
      <c r="K221" s="74"/>
      <c r="L221" s="78">
        <v>1.617753</v>
      </c>
      <c r="M221" s="78">
        <v>7.4849409999999998E-6</v>
      </c>
      <c r="N221" s="78">
        <v>1.544525E-4</v>
      </c>
      <c r="O221" s="78">
        <v>1.01437E-2</v>
      </c>
      <c r="P221" s="30"/>
      <c r="Q221" s="78">
        <f t="shared" si="5"/>
        <v>1.2993410000000001</v>
      </c>
      <c r="R221" s="78">
        <v>1.592341</v>
      </c>
      <c r="S221" s="78">
        <v>1.79254E-5</v>
      </c>
      <c r="T221" s="78">
        <v>1.596592E-4</v>
      </c>
      <c r="U221" s="78">
        <v>1.01332E-2</v>
      </c>
    </row>
    <row r="222" spans="11:21" x14ac:dyDescent="0.35">
      <c r="K222" s="74"/>
      <c r="L222" s="78">
        <v>1.62704</v>
      </c>
      <c r="M222" s="78">
        <v>7.4609150000000002E-6</v>
      </c>
      <c r="N222" s="78">
        <v>1.5444069999999999E-4</v>
      </c>
      <c r="O222" s="78">
        <v>1.014372E-2</v>
      </c>
      <c r="P222" s="30"/>
      <c r="Q222" s="78">
        <f t="shared" si="5"/>
        <v>1.3086300000000002</v>
      </c>
      <c r="R222" s="78">
        <v>1.6016300000000001</v>
      </c>
      <c r="S222" s="78">
        <v>1.7875219999999999E-5</v>
      </c>
      <c r="T222" s="78">
        <v>1.5963420000000001E-4</v>
      </c>
      <c r="U222" s="78">
        <v>1.013325E-2</v>
      </c>
    </row>
    <row r="223" spans="11:21" x14ac:dyDescent="0.35">
      <c r="K223" s="74"/>
      <c r="L223" s="78">
        <v>1.6363270000000001</v>
      </c>
      <c r="M223" s="78">
        <v>7.4370430000000002E-6</v>
      </c>
      <c r="N223" s="78">
        <v>1.544289E-4</v>
      </c>
      <c r="O223" s="78">
        <v>1.014375E-2</v>
      </c>
      <c r="P223" s="30"/>
      <c r="Q223" s="78">
        <f t="shared" si="5"/>
        <v>1.3179180000000001</v>
      </c>
      <c r="R223" s="78">
        <v>1.6109180000000001</v>
      </c>
      <c r="S223" s="78">
        <v>1.7825369999999998E-5</v>
      </c>
      <c r="T223" s="78">
        <v>1.5960949999999999E-4</v>
      </c>
      <c r="U223" s="78">
        <v>1.01333E-2</v>
      </c>
    </row>
    <row r="224" spans="11:21" x14ac:dyDescent="0.35">
      <c r="K224" s="74"/>
      <c r="L224" s="78">
        <v>1.6456139999999999</v>
      </c>
      <c r="M224" s="78">
        <v>7.4133209999999998E-6</v>
      </c>
      <c r="N224" s="78">
        <v>1.5441709999999999E-4</v>
      </c>
      <c r="O224" s="78">
        <v>1.014377E-2</v>
      </c>
      <c r="P224" s="30"/>
      <c r="Q224" s="78">
        <f t="shared" si="5"/>
        <v>1.327207</v>
      </c>
      <c r="R224" s="78">
        <v>1.620207</v>
      </c>
      <c r="S224" s="78">
        <v>1.7775829999999999E-5</v>
      </c>
      <c r="T224" s="78">
        <v>1.595848E-4</v>
      </c>
      <c r="U224" s="78">
        <v>1.0133349999999999E-2</v>
      </c>
    </row>
    <row r="225" spans="11:21" x14ac:dyDescent="0.35">
      <c r="K225" s="74"/>
      <c r="L225" s="78">
        <v>1.654901</v>
      </c>
      <c r="M225" s="78">
        <v>7.3897510000000001E-6</v>
      </c>
      <c r="N225" s="78">
        <v>1.5440549999999999E-4</v>
      </c>
      <c r="O225" s="78">
        <v>1.014379E-2</v>
      </c>
      <c r="P225" s="30"/>
      <c r="Q225" s="78">
        <f t="shared" si="5"/>
        <v>1.3364960000000001</v>
      </c>
      <c r="R225" s="78">
        <v>1.6294960000000001</v>
      </c>
      <c r="S225" s="78">
        <v>1.7726619999999999E-5</v>
      </c>
      <c r="T225" s="78">
        <v>1.595604E-4</v>
      </c>
      <c r="U225" s="78">
        <v>1.0133400000000001E-2</v>
      </c>
    </row>
    <row r="226" spans="11:21" x14ac:dyDescent="0.35">
      <c r="K226" s="74"/>
      <c r="L226" s="78">
        <v>1.6641870000000001</v>
      </c>
      <c r="M226" s="78">
        <v>7.366328E-6</v>
      </c>
      <c r="N226" s="78">
        <v>1.5439389999999999E-4</v>
      </c>
      <c r="O226" s="78">
        <v>1.014382E-2</v>
      </c>
      <c r="P226" s="30"/>
      <c r="Q226" s="78">
        <f t="shared" si="5"/>
        <v>1.3457840000000001</v>
      </c>
      <c r="R226" s="78">
        <v>1.638784</v>
      </c>
      <c r="S226" s="78">
        <v>1.767772E-5</v>
      </c>
      <c r="T226" s="78">
        <v>1.5953610000000001E-4</v>
      </c>
      <c r="U226" s="78">
        <v>1.0133440000000001E-2</v>
      </c>
    </row>
    <row r="227" spans="11:21" x14ac:dyDescent="0.35">
      <c r="K227" s="74"/>
      <c r="L227" s="78">
        <v>1.6734739999999999</v>
      </c>
      <c r="M227" s="78">
        <v>7.3430520000000004E-6</v>
      </c>
      <c r="N227" s="78">
        <v>1.543824E-4</v>
      </c>
      <c r="O227" s="78">
        <v>1.0143839999999999E-2</v>
      </c>
      <c r="P227" s="30"/>
      <c r="Q227" s="78">
        <f t="shared" si="5"/>
        <v>1.355073</v>
      </c>
      <c r="R227" s="78">
        <v>1.6480729999999999</v>
      </c>
      <c r="S227" s="78">
        <v>1.7629119999999998E-5</v>
      </c>
      <c r="T227" s="78">
        <v>1.5951189999999999E-4</v>
      </c>
      <c r="U227" s="78">
        <v>1.013349E-2</v>
      </c>
    </row>
    <row r="228" spans="11:21" x14ac:dyDescent="0.35">
      <c r="K228" s="74"/>
      <c r="L228" s="78">
        <v>1.682761</v>
      </c>
      <c r="M228" s="78">
        <v>7.3199220000000002E-6</v>
      </c>
      <c r="N228" s="78">
        <v>1.5437090000000001E-4</v>
      </c>
      <c r="O228" s="78">
        <v>1.0143859999999999E-2</v>
      </c>
      <c r="P228" s="30"/>
      <c r="Q228" s="78">
        <f t="shared" si="5"/>
        <v>1.3643620000000001</v>
      </c>
      <c r="R228" s="78">
        <v>1.657362</v>
      </c>
      <c r="S228" s="78">
        <v>1.7580839999999999E-5</v>
      </c>
      <c r="T228" s="78">
        <v>1.5948789999999999E-4</v>
      </c>
      <c r="U228" s="78">
        <v>1.013354E-2</v>
      </c>
    </row>
    <row r="229" spans="11:21" x14ac:dyDescent="0.35">
      <c r="K229" s="74"/>
      <c r="L229" s="78">
        <v>1.692048</v>
      </c>
      <c r="M229" s="78">
        <v>7.2969369999999999E-6</v>
      </c>
      <c r="N229" s="78">
        <v>1.5435960000000001E-4</v>
      </c>
      <c r="O229" s="78">
        <v>1.0143889999999999E-2</v>
      </c>
      <c r="P229" s="30"/>
      <c r="Q229" s="78">
        <f t="shared" si="5"/>
        <v>1.37365</v>
      </c>
      <c r="R229" s="78">
        <v>1.66665</v>
      </c>
      <c r="S229" s="78">
        <v>1.753286E-5</v>
      </c>
      <c r="T229" s="78">
        <v>1.5946410000000001E-4</v>
      </c>
      <c r="U229" s="78">
        <v>1.013359E-2</v>
      </c>
    </row>
    <row r="230" spans="11:21" x14ac:dyDescent="0.35">
      <c r="K230" s="74"/>
      <c r="L230" s="78">
        <v>1.701335</v>
      </c>
      <c r="M230" s="78">
        <v>7.274095E-6</v>
      </c>
      <c r="N230" s="78">
        <v>1.543483E-4</v>
      </c>
      <c r="O230" s="78">
        <v>1.0143910000000001E-2</v>
      </c>
      <c r="P230" s="30"/>
      <c r="Q230" s="78">
        <f t="shared" si="5"/>
        <v>1.3829390000000001</v>
      </c>
      <c r="R230" s="78">
        <v>1.6759390000000001</v>
      </c>
      <c r="S230" s="78">
        <v>1.7485179999999998E-5</v>
      </c>
      <c r="T230" s="78">
        <v>1.5944040000000001E-4</v>
      </c>
      <c r="U230" s="78">
        <v>1.0133639999999999E-2</v>
      </c>
    </row>
    <row r="231" spans="11:21" x14ac:dyDescent="0.35">
      <c r="K231" s="74"/>
      <c r="L231" s="78">
        <v>1.7106220000000001</v>
      </c>
      <c r="M231" s="78">
        <v>7.2513969999999999E-6</v>
      </c>
      <c r="N231" s="78">
        <v>1.543371E-4</v>
      </c>
      <c r="O231" s="78">
        <v>1.0143930000000001E-2</v>
      </c>
      <c r="P231" s="30"/>
      <c r="Q231" s="78">
        <f t="shared" si="5"/>
        <v>1.392228</v>
      </c>
      <c r="R231" s="78">
        <v>1.6852279999999999</v>
      </c>
      <c r="S231" s="78">
        <v>1.743779E-5</v>
      </c>
      <c r="T231" s="78">
        <v>1.5941680000000001E-4</v>
      </c>
      <c r="U231" s="78">
        <v>1.0133690000000001E-2</v>
      </c>
    </row>
    <row r="232" spans="11:21" x14ac:dyDescent="0.35">
      <c r="K232" s="74"/>
      <c r="L232" s="78">
        <v>1.719908</v>
      </c>
      <c r="M232" s="78">
        <v>7.2288369999999997E-6</v>
      </c>
      <c r="N232" s="78">
        <v>1.5432590000000001E-4</v>
      </c>
      <c r="O232" s="78">
        <v>1.014396E-2</v>
      </c>
      <c r="P232" s="30"/>
      <c r="Q232" s="78">
        <f t="shared" si="5"/>
        <v>1.401516</v>
      </c>
      <c r="R232" s="78">
        <v>1.6945159999999999</v>
      </c>
      <c r="S232" s="78">
        <v>1.7390699999999999E-5</v>
      </c>
      <c r="T232" s="78">
        <v>1.593934E-4</v>
      </c>
      <c r="U232" s="78">
        <v>1.0133730000000001E-2</v>
      </c>
    </row>
    <row r="233" spans="11:21" x14ac:dyDescent="0.35">
      <c r="K233" s="74"/>
      <c r="L233" s="78">
        <v>1.729195</v>
      </c>
      <c r="M233" s="78">
        <v>7.2064189999999996E-6</v>
      </c>
      <c r="N233" s="78">
        <v>1.5431479999999999E-4</v>
      </c>
      <c r="O233" s="78">
        <v>1.014398E-2</v>
      </c>
      <c r="P233" s="30"/>
      <c r="Q233" s="78">
        <f t="shared" si="5"/>
        <v>1.4108050000000001</v>
      </c>
      <c r="R233" s="78">
        <v>1.703805</v>
      </c>
      <c r="S233" s="78">
        <v>1.7343899999999998E-5</v>
      </c>
      <c r="T233" s="78">
        <v>1.593702E-4</v>
      </c>
      <c r="U233" s="78">
        <v>1.013378E-2</v>
      </c>
    </row>
    <row r="234" spans="11:21" x14ac:dyDescent="0.35">
      <c r="K234" s="74"/>
      <c r="L234" s="78">
        <v>1.7384820000000001</v>
      </c>
      <c r="M234" s="78">
        <v>7.1841359999999997E-6</v>
      </c>
      <c r="N234" s="78">
        <v>1.543038E-4</v>
      </c>
      <c r="O234" s="78">
        <v>1.0144E-2</v>
      </c>
      <c r="P234" s="30"/>
      <c r="Q234" s="78">
        <f t="shared" si="5"/>
        <v>1.420094</v>
      </c>
      <c r="R234" s="78">
        <v>1.7130939999999999</v>
      </c>
      <c r="S234" s="78">
        <v>1.729738E-5</v>
      </c>
      <c r="T234" s="78">
        <v>1.5934710000000001E-4</v>
      </c>
      <c r="U234" s="78">
        <v>1.013383E-2</v>
      </c>
    </row>
    <row r="235" spans="11:21" x14ac:dyDescent="0.35">
      <c r="K235" s="74"/>
      <c r="L235" s="78">
        <v>1.7477689999999999</v>
      </c>
      <c r="M235" s="78">
        <v>7.1619900000000004E-6</v>
      </c>
      <c r="N235" s="78">
        <v>1.5429279999999999E-4</v>
      </c>
      <c r="O235" s="78">
        <v>1.014402E-2</v>
      </c>
      <c r="P235" s="30"/>
      <c r="Q235" s="78">
        <f t="shared" si="5"/>
        <v>1.4293820000000002</v>
      </c>
      <c r="R235" s="78">
        <v>1.7223820000000001</v>
      </c>
      <c r="S235" s="78">
        <v>1.7251150000000002E-5</v>
      </c>
      <c r="T235" s="78">
        <v>1.593241E-4</v>
      </c>
      <c r="U235" s="78">
        <v>1.013387E-2</v>
      </c>
    </row>
    <row r="236" spans="11:21" x14ac:dyDescent="0.35">
      <c r="K236" s="74"/>
      <c r="L236" s="78">
        <v>1.757056</v>
      </c>
      <c r="M236" s="78">
        <v>7.1399769999999998E-6</v>
      </c>
      <c r="N236" s="78">
        <v>1.54282E-4</v>
      </c>
      <c r="O236" s="78">
        <v>1.014405E-2</v>
      </c>
      <c r="P236" s="30"/>
      <c r="Q236" s="78">
        <f t="shared" si="5"/>
        <v>1.438671</v>
      </c>
      <c r="R236" s="78">
        <v>1.731671</v>
      </c>
      <c r="S236" s="78">
        <v>1.7205199999999999E-5</v>
      </c>
      <c r="T236" s="78">
        <v>1.593012E-4</v>
      </c>
      <c r="U236" s="78">
        <v>1.0133919999999999E-2</v>
      </c>
    </row>
    <row r="237" spans="11:21" x14ac:dyDescent="0.35">
      <c r="K237" s="74"/>
      <c r="L237" s="78">
        <v>1.7663420000000001</v>
      </c>
      <c r="M237" s="78">
        <v>7.1180969999999998E-6</v>
      </c>
      <c r="N237" s="78">
        <v>1.5427109999999999E-4</v>
      </c>
      <c r="O237" s="78">
        <v>1.014407E-2</v>
      </c>
      <c r="P237" s="30"/>
      <c r="Q237" s="78">
        <f t="shared" si="5"/>
        <v>1.4479600000000001</v>
      </c>
      <c r="R237" s="78">
        <v>1.7409600000000001</v>
      </c>
      <c r="S237" s="78">
        <v>1.7159529999999999E-5</v>
      </c>
      <c r="T237" s="78">
        <v>1.5927850000000001E-4</v>
      </c>
      <c r="U237" s="78">
        <v>1.0133970000000001E-2</v>
      </c>
    </row>
    <row r="238" spans="11:21" x14ac:dyDescent="0.35">
      <c r="K238" s="74"/>
      <c r="L238" s="78">
        <v>1.7756289999999999</v>
      </c>
      <c r="M238" s="78">
        <v>7.0963479999999998E-6</v>
      </c>
      <c r="N238" s="78">
        <v>1.542604E-4</v>
      </c>
      <c r="O238" s="78">
        <v>1.014409E-2</v>
      </c>
      <c r="P238" s="30"/>
      <c r="Q238" s="78">
        <f t="shared" si="5"/>
        <v>1.4572480000000001</v>
      </c>
      <c r="R238" s="78">
        <v>1.750248</v>
      </c>
      <c r="S238" s="78">
        <v>1.7114130000000001E-5</v>
      </c>
      <c r="T238" s="78">
        <v>1.5925600000000001E-4</v>
      </c>
      <c r="U238" s="78">
        <v>1.0134010000000001E-2</v>
      </c>
    </row>
    <row r="239" spans="11:21" x14ac:dyDescent="0.35">
      <c r="K239" s="74"/>
      <c r="L239" s="78">
        <v>1.7849159999999999</v>
      </c>
      <c r="M239" s="78">
        <v>7.0747280000000001E-6</v>
      </c>
      <c r="N239" s="78">
        <v>1.5424969999999999E-4</v>
      </c>
      <c r="O239" s="78">
        <v>1.014411E-2</v>
      </c>
      <c r="P239" s="30"/>
      <c r="Q239" s="78">
        <f t="shared" si="5"/>
        <v>1.466537</v>
      </c>
      <c r="R239" s="78">
        <v>1.7595369999999999</v>
      </c>
      <c r="S239" s="78">
        <v>1.7068999999999999E-5</v>
      </c>
      <c r="T239" s="78">
        <v>1.5923360000000001E-4</v>
      </c>
      <c r="U239" s="78">
        <v>1.013406E-2</v>
      </c>
    </row>
    <row r="240" spans="11:21" x14ac:dyDescent="0.35">
      <c r="K240" s="74"/>
      <c r="L240" s="78">
        <v>1.794203</v>
      </c>
      <c r="M240" s="78">
        <v>7.053237E-6</v>
      </c>
      <c r="N240" s="78">
        <v>1.5423910000000001E-4</v>
      </c>
      <c r="O240" s="78">
        <v>1.0144129999999999E-2</v>
      </c>
      <c r="P240" s="30"/>
      <c r="Q240" s="78">
        <f t="shared" si="5"/>
        <v>1.4758260000000001</v>
      </c>
      <c r="R240" s="78">
        <v>1.768826</v>
      </c>
      <c r="S240" s="78">
        <v>1.7024140000000001E-5</v>
      </c>
      <c r="T240" s="78">
        <v>1.592113E-4</v>
      </c>
      <c r="U240" s="78">
        <v>1.01341E-2</v>
      </c>
    </row>
    <row r="241" spans="11:21" x14ac:dyDescent="0.35">
      <c r="K241" s="74"/>
      <c r="L241" s="78">
        <v>1.80349</v>
      </c>
      <c r="M241" s="78">
        <v>7.0318719999999996E-6</v>
      </c>
      <c r="N241" s="78">
        <v>1.542285E-4</v>
      </c>
      <c r="O241" s="78">
        <v>1.0144159999999999E-2</v>
      </c>
      <c r="P241" s="30"/>
      <c r="Q241" s="78">
        <f t="shared" si="5"/>
        <v>1.485114</v>
      </c>
      <c r="R241" s="78">
        <v>1.778114</v>
      </c>
      <c r="S241" s="78">
        <v>1.6979549999999999E-5</v>
      </c>
      <c r="T241" s="78">
        <v>1.5918909999999999E-4</v>
      </c>
      <c r="U241" s="78">
        <v>1.013415E-2</v>
      </c>
    </row>
    <row r="242" spans="11:21" x14ac:dyDescent="0.35">
      <c r="K242" s="74"/>
      <c r="L242" s="78">
        <v>1.8127759999999999</v>
      </c>
      <c r="M242" s="78">
        <v>7.0106339999999999E-6</v>
      </c>
      <c r="N242" s="78">
        <v>1.5421799999999999E-4</v>
      </c>
      <c r="O242" s="78">
        <v>1.0144179999999999E-2</v>
      </c>
      <c r="P242" s="30"/>
      <c r="Q242" s="78">
        <f t="shared" si="5"/>
        <v>1.4944030000000001</v>
      </c>
      <c r="R242" s="78">
        <v>1.7874030000000001</v>
      </c>
      <c r="S242" s="78">
        <v>1.6935220000000001E-5</v>
      </c>
      <c r="T242" s="78">
        <v>1.591671E-4</v>
      </c>
      <c r="U242" s="78">
        <v>1.013419E-2</v>
      </c>
    </row>
    <row r="243" spans="11:21" x14ac:dyDescent="0.35">
      <c r="K243" s="74"/>
      <c r="L243" s="78">
        <v>1.822063</v>
      </c>
      <c r="M243" s="78">
        <v>6.9895200000000003E-6</v>
      </c>
      <c r="N243" s="78">
        <v>1.542076E-4</v>
      </c>
      <c r="O243" s="78">
        <v>1.0144200000000001E-2</v>
      </c>
      <c r="P243" s="30"/>
      <c r="Q243" s="78">
        <f t="shared" si="5"/>
        <v>1.503692</v>
      </c>
      <c r="R243" s="78">
        <v>1.796692</v>
      </c>
      <c r="S243" s="78">
        <v>1.6891149999999998E-5</v>
      </c>
      <c r="T243" s="78">
        <v>1.5914520000000001E-4</v>
      </c>
      <c r="U243" s="78">
        <v>1.0134239999999999E-2</v>
      </c>
    </row>
    <row r="244" spans="11:21" x14ac:dyDescent="0.35">
      <c r="K244" s="74"/>
      <c r="L244" s="78">
        <v>1.83135</v>
      </c>
      <c r="M244" s="78">
        <v>6.9685289999999996E-6</v>
      </c>
      <c r="N244" s="78">
        <v>1.541972E-4</v>
      </c>
      <c r="O244" s="78">
        <v>1.0144220000000001E-2</v>
      </c>
      <c r="P244" s="30"/>
      <c r="Q244" s="78">
        <f t="shared" si="5"/>
        <v>1.51298</v>
      </c>
      <c r="R244" s="78">
        <v>1.8059799999999999</v>
      </c>
      <c r="S244" s="78">
        <v>1.684734E-5</v>
      </c>
      <c r="T244" s="78">
        <v>1.591234E-4</v>
      </c>
      <c r="U244" s="78">
        <v>1.0134280000000001E-2</v>
      </c>
    </row>
    <row r="245" spans="11:21" x14ac:dyDescent="0.35">
      <c r="K245" s="74"/>
      <c r="L245" s="78">
        <v>1.8406370000000001</v>
      </c>
      <c r="M245" s="78">
        <v>6.9476610000000004E-6</v>
      </c>
      <c r="N245" s="78">
        <v>1.5418690000000001E-4</v>
      </c>
      <c r="O245" s="78">
        <v>1.0144240000000001E-2</v>
      </c>
      <c r="P245" s="30"/>
      <c r="Q245" s="78">
        <f t="shared" si="5"/>
        <v>1.5222690000000001</v>
      </c>
      <c r="R245" s="78">
        <v>1.815269</v>
      </c>
      <c r="S245" s="78">
        <v>1.6803779999999999E-5</v>
      </c>
      <c r="T245" s="78">
        <v>1.5910180000000001E-4</v>
      </c>
      <c r="U245" s="78">
        <v>1.013433E-2</v>
      </c>
    </row>
    <row r="246" spans="11:21" x14ac:dyDescent="0.35">
      <c r="K246" s="74"/>
      <c r="L246" s="78">
        <v>1.8499239999999999</v>
      </c>
      <c r="M246" s="78">
        <v>6.9269130000000003E-6</v>
      </c>
      <c r="N246" s="78">
        <v>1.541766E-4</v>
      </c>
      <c r="O246" s="78">
        <v>1.014426E-2</v>
      </c>
      <c r="P246" s="30"/>
      <c r="Q246" s="78">
        <f t="shared" si="5"/>
        <v>1.531558</v>
      </c>
      <c r="R246" s="78">
        <v>1.8245579999999999</v>
      </c>
      <c r="S246" s="78">
        <v>1.6760479999999998E-5</v>
      </c>
      <c r="T246" s="78">
        <v>1.5908019999999999E-4</v>
      </c>
      <c r="U246" s="78">
        <v>1.013437E-2</v>
      </c>
    </row>
    <row r="247" spans="11:21" x14ac:dyDescent="0.35">
      <c r="K247" s="74"/>
      <c r="L247" s="78">
        <v>1.85921</v>
      </c>
      <c r="M247" s="78">
        <v>6.9062850000000001E-6</v>
      </c>
      <c r="N247" s="78">
        <v>1.5416639999999999E-4</v>
      </c>
      <c r="O247" s="78">
        <v>1.014428E-2</v>
      </c>
      <c r="P247" s="30"/>
      <c r="Q247" s="78">
        <f t="shared" si="5"/>
        <v>1.5408460000000002</v>
      </c>
      <c r="R247" s="78">
        <v>1.8338460000000001</v>
      </c>
      <c r="S247" s="78">
        <v>1.6717420000000002E-5</v>
      </c>
      <c r="T247" s="78">
        <v>1.5905880000000001E-4</v>
      </c>
      <c r="U247" s="78">
        <v>1.013441E-2</v>
      </c>
    </row>
    <row r="248" spans="11:21" x14ac:dyDescent="0.35">
      <c r="K248" s="74"/>
      <c r="L248" s="78">
        <v>1.8684970000000001</v>
      </c>
      <c r="M248" s="78">
        <v>6.8857760000000004E-6</v>
      </c>
      <c r="N248" s="78">
        <v>1.5415630000000001E-4</v>
      </c>
      <c r="O248" s="78">
        <v>1.01443E-2</v>
      </c>
      <c r="P248" s="30"/>
      <c r="Q248" s="78">
        <f t="shared" si="5"/>
        <v>1.550135</v>
      </c>
      <c r="R248" s="78">
        <v>1.843135</v>
      </c>
      <c r="S248" s="78">
        <v>1.6674619999999999E-5</v>
      </c>
      <c r="T248" s="78">
        <v>1.5903759999999999E-4</v>
      </c>
      <c r="U248" s="78">
        <v>1.013446E-2</v>
      </c>
    </row>
    <row r="249" spans="11:21" x14ac:dyDescent="0.35">
      <c r="K249" s="74"/>
      <c r="L249" s="78">
        <v>1.8777839999999999</v>
      </c>
      <c r="M249" s="78">
        <v>6.8653839999999999E-6</v>
      </c>
      <c r="N249" s="78">
        <v>1.5414620000000001E-4</v>
      </c>
      <c r="O249" s="78">
        <v>1.014432E-2</v>
      </c>
      <c r="P249" s="30"/>
      <c r="Q249" s="78">
        <f t="shared" si="5"/>
        <v>1.559423</v>
      </c>
      <c r="R249" s="78">
        <v>1.8524229999999999</v>
      </c>
      <c r="S249" s="78">
        <v>1.663206E-5</v>
      </c>
      <c r="T249" s="78">
        <v>1.590164E-4</v>
      </c>
      <c r="U249" s="78">
        <v>1.0134499999999999E-2</v>
      </c>
    </row>
    <row r="250" spans="11:21" x14ac:dyDescent="0.35">
      <c r="K250" s="74"/>
      <c r="L250" s="78">
        <v>1.860679</v>
      </c>
      <c r="M250" s="78">
        <v>6.1008409999999998E-6</v>
      </c>
      <c r="N250" s="78">
        <v>1.5376769999999999E-4</v>
      </c>
      <c r="O250" s="78">
        <v>1.0145090000000001E-2</v>
      </c>
      <c r="P250" s="30"/>
      <c r="Q250" s="78">
        <f t="shared" si="5"/>
        <v>1.5687120000000001</v>
      </c>
      <c r="R250" s="78">
        <v>1.861712</v>
      </c>
      <c r="S250" s="78">
        <v>1.658973E-5</v>
      </c>
      <c r="T250" s="78">
        <v>1.5899539999999999E-4</v>
      </c>
      <c r="U250" s="78">
        <v>1.0134539999999999E-2</v>
      </c>
    </row>
    <row r="251" spans="11:21" x14ac:dyDescent="0.35">
      <c r="K251" s="74"/>
      <c r="L251" s="78">
        <v>1.8699650000000001</v>
      </c>
      <c r="M251" s="78">
        <v>6.0828079999999998E-6</v>
      </c>
      <c r="N251" s="78">
        <v>1.5375879999999999E-4</v>
      </c>
      <c r="O251" s="78">
        <v>1.0145110000000001E-2</v>
      </c>
      <c r="P251" s="30"/>
      <c r="Q251" s="78">
        <f t="shared" si="5"/>
        <v>1.578001</v>
      </c>
      <c r="R251" s="78">
        <v>1.8710009999999999</v>
      </c>
      <c r="S251" s="78">
        <v>1.6547650000000001E-5</v>
      </c>
      <c r="T251" s="78">
        <v>1.5897449999999999E-4</v>
      </c>
      <c r="U251" s="78">
        <v>1.0134580000000001E-2</v>
      </c>
    </row>
    <row r="252" spans="11:21" x14ac:dyDescent="0.35">
      <c r="K252" s="74"/>
      <c r="L252" s="78">
        <v>1.8792519999999999</v>
      </c>
      <c r="M252" s="78">
        <v>6.0648769999999997E-6</v>
      </c>
      <c r="N252" s="78">
        <v>1.5374989999999999E-4</v>
      </c>
      <c r="O252" s="78">
        <v>1.014513E-2</v>
      </c>
      <c r="P252" s="30"/>
      <c r="Q252" s="78">
        <f t="shared" si="5"/>
        <v>1.5872890000000002</v>
      </c>
      <c r="R252" s="78">
        <v>1.8802890000000001</v>
      </c>
      <c r="S252" s="78">
        <v>1.6505810000000001E-5</v>
      </c>
      <c r="T252" s="78">
        <v>1.589537E-4</v>
      </c>
      <c r="U252" s="78">
        <v>1.013463E-2</v>
      </c>
    </row>
    <row r="253" spans="11:21" x14ac:dyDescent="0.35">
      <c r="K253" s="74"/>
      <c r="L253" s="78">
        <v>1.8811690000000001</v>
      </c>
      <c r="M253" s="78">
        <v>7.5095050000000002E-6</v>
      </c>
      <c r="N253" s="78">
        <v>1.5446500000000001E-4</v>
      </c>
      <c r="O253" s="78">
        <v>1.014367E-2</v>
      </c>
      <c r="P253" s="30"/>
    </row>
    <row r="254" spans="11:21" x14ac:dyDescent="0.35">
      <c r="K254" s="74"/>
      <c r="L254" s="74"/>
      <c r="M254" s="74"/>
      <c r="N254" s="74"/>
      <c r="O254" s="74"/>
      <c r="P254" s="30"/>
    </row>
    <row r="255" spans="11:21" x14ac:dyDescent="0.35">
      <c r="K255" s="74"/>
      <c r="L255" s="74"/>
      <c r="M255" s="74"/>
      <c r="N255" s="74"/>
      <c r="O255" s="74"/>
      <c r="P255" s="30"/>
    </row>
    <row r="256" spans="11:21" x14ac:dyDescent="0.35">
      <c r="K256" s="74"/>
      <c r="L256" s="74"/>
      <c r="M256" s="74"/>
      <c r="N256" s="74"/>
      <c r="O256" s="74"/>
      <c r="P256" s="30"/>
    </row>
    <row r="257" spans="11:16" x14ac:dyDescent="0.35">
      <c r="K257" s="74"/>
      <c r="L257" s="74"/>
      <c r="M257" s="74"/>
      <c r="N257" s="74"/>
      <c r="O257" s="74"/>
      <c r="P257" s="30"/>
    </row>
    <row r="258" spans="11:16" x14ac:dyDescent="0.35">
      <c r="K258" s="74"/>
      <c r="L258" s="74"/>
      <c r="M258" s="74"/>
      <c r="N258" s="74"/>
      <c r="O258" s="74"/>
      <c r="P258" s="30"/>
    </row>
    <row r="259" spans="11:16" x14ac:dyDescent="0.35">
      <c r="K259" s="74"/>
      <c r="L259" s="74"/>
      <c r="M259" s="74"/>
      <c r="N259" s="74"/>
      <c r="O259" s="74"/>
      <c r="P259" s="30"/>
    </row>
    <row r="260" spans="11:16" x14ac:dyDescent="0.35">
      <c r="K260" s="74"/>
      <c r="L260" s="74"/>
      <c r="M260" s="74"/>
      <c r="N260" s="74"/>
      <c r="O260" s="74"/>
      <c r="P260" s="30"/>
    </row>
    <row r="261" spans="11:16" x14ac:dyDescent="0.35">
      <c r="K261" s="74"/>
      <c r="L261" s="74"/>
      <c r="M261" s="74"/>
      <c r="N261" s="74"/>
      <c r="O261" s="74"/>
      <c r="P261" s="30"/>
    </row>
    <row r="262" spans="11:16" x14ac:dyDescent="0.35">
      <c r="K262" s="74"/>
      <c r="L262" s="74"/>
      <c r="M262" s="74"/>
      <c r="N262" s="74"/>
      <c r="O262" s="74"/>
      <c r="P262" s="30"/>
    </row>
    <row r="263" spans="11:16" x14ac:dyDescent="0.35">
      <c r="K263" s="74"/>
      <c r="L263" s="74"/>
      <c r="M263" s="74"/>
      <c r="N263" s="74"/>
      <c r="O263" s="74"/>
      <c r="P263" s="30"/>
    </row>
    <row r="264" spans="11:16" x14ac:dyDescent="0.35">
      <c r="K264" s="74"/>
      <c r="L264" s="74"/>
      <c r="M264" s="74"/>
      <c r="N264" s="74"/>
      <c r="O264" s="74"/>
      <c r="P264" s="30"/>
    </row>
    <row r="265" spans="11:16" x14ac:dyDescent="0.35">
      <c r="K265" s="74"/>
      <c r="L265" s="74"/>
      <c r="M265" s="74"/>
      <c r="N265" s="74"/>
      <c r="O265" s="74"/>
      <c r="P265" s="30"/>
    </row>
    <row r="266" spans="11:16" x14ac:dyDescent="0.35">
      <c r="K266" s="74"/>
      <c r="L266" s="74"/>
      <c r="M266" s="74"/>
      <c r="N266" s="74"/>
      <c r="O266" s="74"/>
      <c r="P266" s="30"/>
    </row>
    <row r="267" spans="11:16" x14ac:dyDescent="0.35">
      <c r="K267" s="74"/>
      <c r="L267" s="74"/>
      <c r="M267" s="74"/>
      <c r="N267" s="74"/>
      <c r="O267" s="74"/>
      <c r="P267" s="30"/>
    </row>
    <row r="268" spans="11:16" x14ac:dyDescent="0.35">
      <c r="K268" s="74"/>
      <c r="L268" s="74"/>
      <c r="M268" s="74"/>
      <c r="N268" s="74"/>
      <c r="O268" s="74"/>
      <c r="P268" s="30"/>
    </row>
    <row r="269" spans="11:16" x14ac:dyDescent="0.35">
      <c r="K269" s="74"/>
      <c r="L269" s="74"/>
      <c r="M269" s="74"/>
      <c r="N269" s="74"/>
      <c r="O269" s="74"/>
      <c r="P269" s="30"/>
    </row>
    <row r="270" spans="11:16" x14ac:dyDescent="0.35">
      <c r="K270" s="74"/>
      <c r="L270" s="74"/>
      <c r="M270" s="74"/>
      <c r="N270" s="74"/>
      <c r="O270" s="74"/>
      <c r="P270" s="30"/>
    </row>
    <row r="271" spans="11:16" x14ac:dyDescent="0.35">
      <c r="K271" s="74"/>
      <c r="L271" s="74"/>
      <c r="M271" s="74"/>
      <c r="N271" s="74"/>
      <c r="O271" s="74"/>
      <c r="P271" s="30"/>
    </row>
    <row r="272" spans="11:16" x14ac:dyDescent="0.35">
      <c r="K272" s="74"/>
      <c r="L272" s="74"/>
      <c r="M272" s="74"/>
      <c r="N272" s="74"/>
      <c r="O272" s="74"/>
      <c r="P272" s="30"/>
    </row>
    <row r="273" spans="11:16" x14ac:dyDescent="0.35">
      <c r="K273" s="74"/>
      <c r="L273" s="74"/>
      <c r="M273" s="74"/>
      <c r="N273" s="74"/>
      <c r="O273" s="74"/>
      <c r="P273" s="30"/>
    </row>
    <row r="274" spans="11:16" x14ac:dyDescent="0.35">
      <c r="K274" s="74"/>
      <c r="L274" s="74"/>
      <c r="M274" s="74"/>
      <c r="N274" s="74"/>
      <c r="O274" s="74"/>
      <c r="P274" s="30"/>
    </row>
    <row r="275" spans="11:16" x14ac:dyDescent="0.35">
      <c r="K275" s="74"/>
      <c r="L275" s="74"/>
      <c r="M275" s="74"/>
      <c r="N275" s="74"/>
      <c r="O275" s="74"/>
      <c r="P275" s="30"/>
    </row>
    <row r="276" spans="11:16" x14ac:dyDescent="0.35">
      <c r="K276" s="74"/>
      <c r="L276" s="74"/>
      <c r="M276" s="74"/>
      <c r="N276" s="74"/>
      <c r="O276" s="74"/>
      <c r="P276" s="30"/>
    </row>
    <row r="277" spans="11:16" x14ac:dyDescent="0.35">
      <c r="K277" s="74"/>
      <c r="L277" s="74"/>
      <c r="M277" s="74"/>
      <c r="N277" s="74"/>
      <c r="O277" s="74"/>
      <c r="P277" s="30"/>
    </row>
    <row r="278" spans="11:16" x14ac:dyDescent="0.35">
      <c r="K278" s="74"/>
      <c r="L278" s="74"/>
      <c r="M278" s="74"/>
      <c r="N278" s="74"/>
      <c r="O278" s="74"/>
      <c r="P278" s="30"/>
    </row>
    <row r="279" spans="11:16" x14ac:dyDescent="0.35">
      <c r="K279" s="74"/>
      <c r="L279" s="74"/>
      <c r="M279" s="74"/>
      <c r="N279" s="74"/>
      <c r="O279" s="74"/>
      <c r="P279" s="30"/>
    </row>
    <row r="280" spans="11:16" x14ac:dyDescent="0.35">
      <c r="K280" s="74"/>
      <c r="L280" s="74"/>
      <c r="M280" s="74"/>
      <c r="N280" s="74"/>
      <c r="O280" s="74"/>
      <c r="P280" s="30"/>
    </row>
    <row r="281" spans="11:16" x14ac:dyDescent="0.35">
      <c r="K281" s="74"/>
      <c r="L281" s="74"/>
      <c r="M281" s="74"/>
      <c r="N281" s="74"/>
      <c r="O281" s="74"/>
      <c r="P281" s="30"/>
    </row>
    <row r="282" spans="11:16" x14ac:dyDescent="0.35">
      <c r="K282" s="74"/>
      <c r="L282" s="74"/>
      <c r="M282" s="74"/>
      <c r="N282" s="74"/>
      <c r="O282" s="74"/>
      <c r="P282" s="30"/>
    </row>
    <row r="283" spans="11:16" x14ac:dyDescent="0.35">
      <c r="K283" s="74"/>
      <c r="L283" s="74"/>
      <c r="M283" s="74"/>
      <c r="N283" s="74"/>
      <c r="O283" s="74"/>
      <c r="P283" s="30"/>
    </row>
    <row r="284" spans="11:16" x14ac:dyDescent="0.35">
      <c r="K284" s="74"/>
      <c r="L284" s="74"/>
      <c r="M284" s="74"/>
      <c r="N284" s="74"/>
      <c r="O284" s="74"/>
      <c r="P284" s="30"/>
    </row>
    <row r="285" spans="11:16" x14ac:dyDescent="0.35">
      <c r="K285" s="74"/>
      <c r="L285" s="68"/>
      <c r="M285" s="68"/>
      <c r="N285" s="68"/>
      <c r="O285" s="68"/>
      <c r="P285" s="30"/>
    </row>
    <row r="286" spans="11:16" x14ac:dyDescent="0.35">
      <c r="K286" s="74"/>
      <c r="L286" s="68"/>
      <c r="M286" s="68"/>
      <c r="N286" s="68"/>
      <c r="O286" s="68"/>
      <c r="P286" s="30"/>
    </row>
    <row r="287" spans="11:16" x14ac:dyDescent="0.35">
      <c r="K287" s="74"/>
      <c r="L287" s="68"/>
      <c r="M287" s="68"/>
      <c r="N287" s="68"/>
      <c r="O287" s="68"/>
      <c r="P287" s="30"/>
    </row>
    <row r="288" spans="11:16" x14ac:dyDescent="0.35">
      <c r="K288" s="74"/>
      <c r="L288" s="68"/>
      <c r="M288" s="68"/>
      <c r="N288" s="68"/>
      <c r="O288" s="68"/>
      <c r="P288" s="30"/>
    </row>
    <row r="289" spans="11:16" x14ac:dyDescent="0.35">
      <c r="K289" s="74"/>
      <c r="L289" s="68"/>
      <c r="M289" s="68"/>
      <c r="N289" s="68"/>
      <c r="O289" s="68"/>
      <c r="P289" s="30"/>
    </row>
    <row r="290" spans="11:16" x14ac:dyDescent="0.35">
      <c r="K290" s="74"/>
      <c r="L290" s="60"/>
      <c r="M290" s="60"/>
      <c r="N290" s="60"/>
      <c r="O290" s="60"/>
      <c r="P290" s="30"/>
    </row>
    <row r="291" spans="11:16" x14ac:dyDescent="0.35">
      <c r="K291" s="74"/>
      <c r="L291" s="60"/>
      <c r="M291" s="60"/>
      <c r="N291" s="60"/>
      <c r="O291" s="60"/>
      <c r="P291" s="30"/>
    </row>
    <row r="292" spans="11:16" x14ac:dyDescent="0.35">
      <c r="L292" s="60"/>
      <c r="M292" s="60"/>
      <c r="N292" s="60"/>
      <c r="O292" s="60"/>
      <c r="P292" s="30"/>
    </row>
    <row r="293" spans="11:16" x14ac:dyDescent="0.35">
      <c r="L293" s="60"/>
      <c r="M293" s="60"/>
      <c r="N293" s="60"/>
      <c r="O293" s="60"/>
      <c r="P293" s="30"/>
    </row>
    <row r="294" spans="11:16" x14ac:dyDescent="0.35">
      <c r="L294" s="60"/>
      <c r="M294" s="60"/>
      <c r="N294" s="60"/>
      <c r="O294" s="60"/>
      <c r="P294" s="30"/>
    </row>
    <row r="295" spans="11:16" x14ac:dyDescent="0.35">
      <c r="L295" s="34"/>
      <c r="M295" s="34"/>
      <c r="N295" s="34"/>
      <c r="O295" s="34"/>
      <c r="P295" s="30"/>
    </row>
    <row r="296" spans="11:16" x14ac:dyDescent="0.35">
      <c r="L296" s="34"/>
      <c r="M296" s="34"/>
      <c r="N296" s="34"/>
      <c r="O296" s="34"/>
      <c r="P296" s="30"/>
    </row>
    <row r="297" spans="11:16" x14ac:dyDescent="0.35">
      <c r="L297" s="30"/>
      <c r="M297" s="30"/>
      <c r="N297" s="30"/>
      <c r="O297" s="30"/>
      <c r="P297" s="30"/>
    </row>
    <row r="298" spans="11:16" x14ac:dyDescent="0.35">
      <c r="L298" s="30"/>
      <c r="M298" s="30"/>
      <c r="N298" s="30"/>
      <c r="O298" s="30"/>
      <c r="P298" s="30"/>
    </row>
    <row r="299" spans="11:16" x14ac:dyDescent="0.35">
      <c r="L299" s="30"/>
      <c r="M299" s="30"/>
      <c r="N299" s="30"/>
      <c r="O299" s="30"/>
      <c r="P299" s="30"/>
    </row>
    <row r="300" spans="11:16" x14ac:dyDescent="0.35">
      <c r="L300" s="30"/>
      <c r="M300" s="30"/>
      <c r="N300" s="30"/>
      <c r="O300" s="30"/>
      <c r="P300" s="30"/>
    </row>
    <row r="301" spans="11:16" x14ac:dyDescent="0.35">
      <c r="L301" s="30"/>
      <c r="M301" s="30"/>
      <c r="N301" s="30"/>
      <c r="O301" s="30"/>
      <c r="P301" s="30"/>
    </row>
    <row r="302" spans="11:16" x14ac:dyDescent="0.35">
      <c r="L302" s="30"/>
      <c r="M302" s="30"/>
      <c r="N302" s="30"/>
      <c r="O302" s="30"/>
      <c r="P302" s="30"/>
    </row>
    <row r="303" spans="11:16" x14ac:dyDescent="0.35">
      <c r="L303" s="30"/>
      <c r="M303" s="30"/>
      <c r="N303" s="30"/>
      <c r="O303" s="30"/>
      <c r="P303" s="30"/>
    </row>
    <row r="304" spans="11:16" x14ac:dyDescent="0.35">
      <c r="L304" s="30"/>
      <c r="M304" s="30"/>
      <c r="N304" s="30"/>
      <c r="O304" s="30"/>
      <c r="P304" s="30"/>
    </row>
    <row r="305" spans="12:16" x14ac:dyDescent="0.35">
      <c r="L305" s="30"/>
      <c r="M305" s="30"/>
      <c r="N305" s="30"/>
      <c r="O305" s="30"/>
      <c r="P305" s="30"/>
    </row>
    <row r="306" spans="12:16" x14ac:dyDescent="0.35">
      <c r="L306" s="30"/>
      <c r="M306" s="30"/>
      <c r="N306" s="30"/>
      <c r="O306" s="30"/>
      <c r="P306" s="30"/>
    </row>
    <row r="307" spans="12:16" x14ac:dyDescent="0.35">
      <c r="L307" s="30"/>
      <c r="M307" s="30"/>
      <c r="N307" s="30"/>
      <c r="O307" s="30"/>
      <c r="P307" s="30"/>
    </row>
    <row r="308" spans="12:16" x14ac:dyDescent="0.35">
      <c r="L308" s="30"/>
      <c r="M308" s="30"/>
      <c r="N308" s="30"/>
      <c r="O308" s="30"/>
      <c r="P308" s="30"/>
    </row>
    <row r="309" spans="12:16" x14ac:dyDescent="0.35">
      <c r="L309" s="30"/>
      <c r="M309" s="30"/>
      <c r="N309" s="30"/>
      <c r="O309" s="30"/>
      <c r="P309" s="30"/>
    </row>
    <row r="310" spans="12:16" x14ac:dyDescent="0.35">
      <c r="L310" s="30"/>
      <c r="M310" s="30"/>
      <c r="N310" s="30"/>
      <c r="O310" s="30"/>
      <c r="P310" s="30"/>
    </row>
    <row r="311" spans="12:16" x14ac:dyDescent="0.35">
      <c r="L311" s="30"/>
      <c r="M311" s="30"/>
      <c r="N311" s="30"/>
      <c r="O311" s="30"/>
      <c r="P311" s="30"/>
    </row>
    <row r="312" spans="12:16" x14ac:dyDescent="0.35">
      <c r="L312" s="30"/>
      <c r="M312" s="30"/>
      <c r="N312" s="30"/>
      <c r="O312" s="30"/>
      <c r="P312" s="30"/>
    </row>
    <row r="313" spans="12:16" x14ac:dyDescent="0.35">
      <c r="L313" s="30"/>
      <c r="M313" s="30"/>
      <c r="N313" s="30"/>
      <c r="O313" s="30"/>
      <c r="P313" s="30"/>
    </row>
    <row r="314" spans="12:16" x14ac:dyDescent="0.35">
      <c r="L314" s="30"/>
      <c r="M314" s="30"/>
      <c r="N314" s="30"/>
      <c r="O314" s="30"/>
      <c r="P314" s="30"/>
    </row>
    <row r="315" spans="12:16" x14ac:dyDescent="0.35">
      <c r="L315" s="30"/>
      <c r="M315" s="30"/>
      <c r="N315" s="30"/>
      <c r="O315" s="30"/>
      <c r="P315" s="30"/>
    </row>
    <row r="316" spans="12:16" x14ac:dyDescent="0.35">
      <c r="L316" s="30"/>
      <c r="M316" s="30"/>
      <c r="N316" s="30"/>
      <c r="O316" s="30"/>
      <c r="P316" s="30"/>
    </row>
    <row r="317" spans="12:16" x14ac:dyDescent="0.35">
      <c r="L317" s="30"/>
      <c r="M317" s="30"/>
      <c r="N317" s="30"/>
      <c r="O317" s="30"/>
      <c r="P317" s="30"/>
    </row>
    <row r="318" spans="12:16" x14ac:dyDescent="0.35">
      <c r="L318" s="30"/>
      <c r="M318" s="30"/>
      <c r="N318" s="30"/>
      <c r="O318" s="30"/>
      <c r="P318" s="30"/>
    </row>
    <row r="319" spans="12:16" x14ac:dyDescent="0.35">
      <c r="L319" s="30"/>
      <c r="M319" s="30"/>
      <c r="N319" s="30"/>
      <c r="O319" s="30"/>
      <c r="P319" s="30"/>
    </row>
    <row r="320" spans="12:16" x14ac:dyDescent="0.35">
      <c r="L320" s="30"/>
      <c r="M320" s="30"/>
      <c r="N320" s="30"/>
      <c r="O320" s="30"/>
      <c r="P320" s="30"/>
    </row>
    <row r="321" spans="12:16" x14ac:dyDescent="0.35">
      <c r="L321" s="30"/>
      <c r="M321" s="30"/>
      <c r="N321" s="30"/>
      <c r="O321" s="30"/>
      <c r="P321" s="30"/>
    </row>
    <row r="322" spans="12:16" x14ac:dyDescent="0.35">
      <c r="L322" s="30"/>
      <c r="M322" s="30"/>
      <c r="N322" s="30"/>
      <c r="O322" s="30"/>
      <c r="P322" s="30"/>
    </row>
    <row r="323" spans="12:16" x14ac:dyDescent="0.35">
      <c r="L323" s="30"/>
      <c r="M323" s="30"/>
      <c r="N323" s="30"/>
      <c r="O323" s="30"/>
      <c r="P323" s="30"/>
    </row>
    <row r="324" spans="12:16" x14ac:dyDescent="0.35">
      <c r="L324" s="30"/>
      <c r="M324" s="30"/>
      <c r="N324" s="30"/>
      <c r="O324" s="30"/>
      <c r="P324" s="30"/>
    </row>
    <row r="325" spans="12:16" x14ac:dyDescent="0.35">
      <c r="L325" s="30"/>
      <c r="M325" s="30"/>
      <c r="N325" s="30"/>
      <c r="O325" s="30"/>
      <c r="P325" s="30"/>
    </row>
    <row r="326" spans="12:16" x14ac:dyDescent="0.35">
      <c r="L326" s="30"/>
      <c r="M326" s="30"/>
      <c r="N326" s="30"/>
      <c r="O326" s="30"/>
      <c r="P326" s="30"/>
    </row>
    <row r="327" spans="12:16" x14ac:dyDescent="0.35">
      <c r="L327" s="30"/>
      <c r="M327" s="30"/>
      <c r="N327" s="30"/>
      <c r="O327" s="30"/>
      <c r="P327" s="30"/>
    </row>
    <row r="328" spans="12:16" x14ac:dyDescent="0.35">
      <c r="L328" s="30"/>
      <c r="M328" s="30"/>
      <c r="N328" s="30"/>
      <c r="O328" s="30"/>
      <c r="P328" s="30"/>
    </row>
    <row r="329" spans="12:16" x14ac:dyDescent="0.35">
      <c r="L329" s="30"/>
      <c r="M329" s="30"/>
      <c r="N329" s="30"/>
      <c r="O329" s="30"/>
      <c r="P329" s="30"/>
    </row>
    <row r="330" spans="12:16" x14ac:dyDescent="0.35">
      <c r="L330" s="30"/>
      <c r="M330" s="30"/>
      <c r="N330" s="30"/>
      <c r="O330" s="30"/>
      <c r="P330" s="30"/>
    </row>
    <row r="331" spans="12:16" x14ac:dyDescent="0.35">
      <c r="L331" s="30"/>
      <c r="M331" s="30"/>
      <c r="N331" s="30"/>
      <c r="O331" s="30"/>
      <c r="P331" s="30"/>
    </row>
    <row r="332" spans="12:16" x14ac:dyDescent="0.35">
      <c r="L332" s="30"/>
      <c r="M332" s="30"/>
      <c r="N332" s="30"/>
      <c r="O332" s="30"/>
      <c r="P332" s="30"/>
    </row>
    <row r="333" spans="12:16" x14ac:dyDescent="0.35">
      <c r="L333" s="30"/>
      <c r="M333" s="30"/>
      <c r="N333" s="30"/>
      <c r="O333" s="30"/>
      <c r="P333" s="30"/>
    </row>
    <row r="334" spans="12:16" x14ac:dyDescent="0.35">
      <c r="L334" s="30"/>
      <c r="M334" s="30"/>
      <c r="N334" s="30"/>
      <c r="O334" s="30"/>
      <c r="P334" s="30"/>
    </row>
    <row r="335" spans="12:16" x14ac:dyDescent="0.35">
      <c r="L335" s="30"/>
      <c r="M335" s="30"/>
      <c r="N335" s="30"/>
      <c r="O335" s="30"/>
      <c r="P335" s="30"/>
    </row>
    <row r="336" spans="12:16" x14ac:dyDescent="0.35">
      <c r="L336" s="30"/>
      <c r="M336" s="30"/>
      <c r="N336" s="30"/>
      <c r="O336" s="30"/>
      <c r="P336" s="30"/>
    </row>
    <row r="337" spans="12:16" x14ac:dyDescent="0.35">
      <c r="L337" s="30"/>
      <c r="M337" s="30"/>
      <c r="N337" s="30"/>
      <c r="O337" s="30"/>
      <c r="P337" s="30"/>
    </row>
    <row r="338" spans="12:16" x14ac:dyDescent="0.35">
      <c r="L338" s="30"/>
      <c r="M338" s="30"/>
      <c r="N338" s="30"/>
      <c r="O338" s="30"/>
      <c r="P338" s="30"/>
    </row>
    <row r="339" spans="12:16" x14ac:dyDescent="0.35">
      <c r="L339" s="30"/>
      <c r="M339" s="30"/>
      <c r="N339" s="30"/>
      <c r="O339" s="30"/>
      <c r="P339" s="30"/>
    </row>
    <row r="340" spans="12:16" x14ac:dyDescent="0.35">
      <c r="L340" s="30"/>
      <c r="M340" s="30"/>
      <c r="N340" s="30"/>
      <c r="O340" s="30"/>
      <c r="P340" s="30"/>
    </row>
    <row r="341" spans="12:16" x14ac:dyDescent="0.35">
      <c r="L341" s="30"/>
      <c r="M341" s="30"/>
      <c r="N341" s="30"/>
      <c r="O341" s="30"/>
      <c r="P341" s="30"/>
    </row>
    <row r="342" spans="12:16" x14ac:dyDescent="0.35">
      <c r="L342" s="30"/>
      <c r="M342" s="30"/>
      <c r="N342" s="30"/>
      <c r="O342" s="30"/>
      <c r="P342" s="30"/>
    </row>
    <row r="343" spans="12:16" x14ac:dyDescent="0.35">
      <c r="L343" s="30"/>
      <c r="M343" s="30"/>
      <c r="N343" s="30"/>
      <c r="O343" s="30"/>
      <c r="P343" s="30"/>
    </row>
    <row r="344" spans="12:16" x14ac:dyDescent="0.35">
      <c r="L344" s="30"/>
      <c r="M344" s="30"/>
      <c r="N344" s="30"/>
      <c r="O344" s="30"/>
      <c r="P344" s="30"/>
    </row>
    <row r="345" spans="12:16" x14ac:dyDescent="0.35">
      <c r="L345" s="30"/>
      <c r="M345" s="30"/>
      <c r="N345" s="30"/>
      <c r="O345" s="30"/>
      <c r="P345" s="30"/>
    </row>
    <row r="346" spans="12:16" x14ac:dyDescent="0.35">
      <c r="L346" s="30"/>
      <c r="M346" s="30"/>
      <c r="N346" s="30"/>
      <c r="O346" s="30"/>
      <c r="P346" s="30"/>
    </row>
    <row r="347" spans="12:16" x14ac:dyDescent="0.35">
      <c r="L347" s="30"/>
      <c r="M347" s="30"/>
      <c r="N347" s="30"/>
      <c r="O347" s="30"/>
      <c r="P347" s="30"/>
    </row>
    <row r="348" spans="12:16" x14ac:dyDescent="0.35">
      <c r="L348" s="30"/>
      <c r="M348" s="30"/>
      <c r="N348" s="30"/>
      <c r="O348" s="30"/>
      <c r="P348" s="30"/>
    </row>
    <row r="349" spans="12:16" x14ac:dyDescent="0.35">
      <c r="L349" s="30"/>
      <c r="M349" s="30"/>
      <c r="N349" s="30"/>
      <c r="O349" s="30"/>
      <c r="P349" s="30"/>
    </row>
    <row r="350" spans="12:16" x14ac:dyDescent="0.35">
      <c r="L350" s="30"/>
      <c r="M350" s="30"/>
      <c r="N350" s="30"/>
      <c r="O350" s="30"/>
      <c r="P350" s="30"/>
    </row>
    <row r="351" spans="12:16" x14ac:dyDescent="0.35">
      <c r="L351" s="30"/>
      <c r="M351" s="30"/>
      <c r="N351" s="30"/>
      <c r="O351" s="30"/>
      <c r="P351" s="30"/>
    </row>
    <row r="352" spans="12:16" x14ac:dyDescent="0.35">
      <c r="L352" s="30"/>
      <c r="M352" s="30"/>
      <c r="N352" s="30"/>
      <c r="O352" s="30"/>
      <c r="P352" s="30"/>
    </row>
    <row r="353" spans="12:16" x14ac:dyDescent="0.35">
      <c r="L353" s="30"/>
      <c r="M353" s="30"/>
      <c r="N353" s="30"/>
      <c r="O353" s="30"/>
      <c r="P353" s="30"/>
    </row>
    <row r="354" spans="12:16" x14ac:dyDescent="0.35">
      <c r="L354" s="30"/>
      <c r="M354" s="30"/>
      <c r="N354" s="30"/>
      <c r="O354" s="30"/>
      <c r="P354" s="30"/>
    </row>
    <row r="355" spans="12:16" x14ac:dyDescent="0.35">
      <c r="L355" s="30"/>
      <c r="M355" s="30"/>
      <c r="N355" s="30"/>
      <c r="O355" s="30"/>
      <c r="P355" s="30"/>
    </row>
    <row r="356" spans="12:16" x14ac:dyDescent="0.35">
      <c r="L356" s="30"/>
      <c r="M356" s="30"/>
      <c r="N356" s="30"/>
      <c r="O356" s="30"/>
      <c r="P356" s="30"/>
    </row>
    <row r="357" spans="12:16" x14ac:dyDescent="0.35">
      <c r="L357" s="30"/>
      <c r="M357" s="30"/>
      <c r="N357" s="30"/>
      <c r="O357" s="30"/>
      <c r="P357" s="30"/>
    </row>
    <row r="358" spans="12:16" x14ac:dyDescent="0.35">
      <c r="L358" s="30"/>
      <c r="M358" s="30"/>
      <c r="N358" s="30"/>
      <c r="O358" s="30"/>
      <c r="P358" s="30"/>
    </row>
    <row r="359" spans="12:16" x14ac:dyDescent="0.35">
      <c r="L359" s="30"/>
      <c r="M359" s="30"/>
      <c r="N359" s="30"/>
      <c r="O359" s="30"/>
      <c r="P359" s="30"/>
    </row>
    <row r="360" spans="12:16" x14ac:dyDescent="0.35">
      <c r="L360" s="30"/>
      <c r="M360" s="30"/>
      <c r="N360" s="30"/>
      <c r="O360" s="30"/>
      <c r="P360" s="30"/>
    </row>
    <row r="361" spans="12:16" x14ac:dyDescent="0.35">
      <c r="L361" s="30"/>
      <c r="M361" s="30"/>
      <c r="N361" s="30"/>
      <c r="O361" s="30"/>
      <c r="P361" s="30"/>
    </row>
    <row r="362" spans="12:16" x14ac:dyDescent="0.35">
      <c r="L362" s="30"/>
      <c r="M362" s="30"/>
      <c r="N362" s="30"/>
      <c r="O362" s="30"/>
      <c r="P362" s="30"/>
    </row>
    <row r="363" spans="12:16" x14ac:dyDescent="0.35">
      <c r="L363" s="30"/>
      <c r="M363" s="30"/>
      <c r="N363" s="30"/>
      <c r="O363" s="30"/>
      <c r="P363" s="30"/>
    </row>
    <row r="364" spans="12:16" x14ac:dyDescent="0.35">
      <c r="L364" s="30"/>
      <c r="M364" s="30"/>
      <c r="N364" s="30"/>
      <c r="O364" s="30"/>
      <c r="P364" s="30"/>
    </row>
    <row r="365" spans="12:16" x14ac:dyDescent="0.35">
      <c r="L365" s="30"/>
      <c r="M365" s="30"/>
      <c r="N365" s="30"/>
      <c r="O365" s="30"/>
      <c r="P365" s="30"/>
    </row>
    <row r="366" spans="12:16" x14ac:dyDescent="0.35">
      <c r="L366" s="30"/>
      <c r="M366" s="30"/>
      <c r="N366" s="30"/>
      <c r="O366" s="30"/>
      <c r="P366" s="30"/>
    </row>
    <row r="367" spans="12:16" x14ac:dyDescent="0.35">
      <c r="L367" s="30"/>
      <c r="M367" s="30"/>
      <c r="N367" s="30"/>
      <c r="O367" s="30"/>
      <c r="P367" s="30"/>
    </row>
    <row r="368" spans="12:16" x14ac:dyDescent="0.35">
      <c r="L368" s="30"/>
      <c r="M368" s="30"/>
      <c r="N368" s="30"/>
      <c r="O368" s="30"/>
      <c r="P368" s="30"/>
    </row>
    <row r="369" spans="12:16" x14ac:dyDescent="0.35">
      <c r="L369" s="30"/>
      <c r="M369" s="30"/>
      <c r="N369" s="30"/>
      <c r="O369" s="30"/>
      <c r="P369" s="30"/>
    </row>
    <row r="370" spans="12:16" x14ac:dyDescent="0.35">
      <c r="L370" s="30"/>
      <c r="M370" s="30"/>
      <c r="N370" s="30"/>
      <c r="O370" s="30"/>
      <c r="P370" s="30"/>
    </row>
    <row r="371" spans="12:16" x14ac:dyDescent="0.35">
      <c r="L371" s="30"/>
      <c r="M371" s="30"/>
      <c r="N371" s="30"/>
      <c r="O371" s="30"/>
      <c r="P371" s="30"/>
    </row>
    <row r="372" spans="12:16" x14ac:dyDescent="0.35">
      <c r="L372" s="30"/>
      <c r="M372" s="30"/>
      <c r="N372" s="30"/>
      <c r="O372" s="30"/>
      <c r="P372" s="30"/>
    </row>
    <row r="373" spans="12:16" x14ac:dyDescent="0.35">
      <c r="L373" s="30"/>
      <c r="M373" s="30"/>
      <c r="N373" s="30"/>
      <c r="O373" s="30"/>
      <c r="P373" s="30"/>
    </row>
    <row r="374" spans="12:16" x14ac:dyDescent="0.35">
      <c r="L374" s="30"/>
      <c r="M374" s="30"/>
      <c r="N374" s="30"/>
      <c r="O374" s="30"/>
      <c r="P374" s="30"/>
    </row>
    <row r="375" spans="12:16" x14ac:dyDescent="0.35">
      <c r="L375" s="30"/>
      <c r="M375" s="30"/>
      <c r="N375" s="30"/>
      <c r="O375" s="30"/>
      <c r="P375" s="30"/>
    </row>
    <row r="376" spans="12:16" x14ac:dyDescent="0.35">
      <c r="L376" s="30"/>
      <c r="M376" s="30"/>
      <c r="N376" s="30"/>
      <c r="O376" s="30"/>
      <c r="P376" s="30"/>
    </row>
    <row r="377" spans="12:16" x14ac:dyDescent="0.35">
      <c r="L377" s="30"/>
      <c r="M377" s="30"/>
      <c r="N377" s="30"/>
      <c r="O377" s="30"/>
      <c r="P377" s="30"/>
    </row>
    <row r="378" spans="12:16" x14ac:dyDescent="0.35">
      <c r="L378" s="30"/>
      <c r="M378" s="30"/>
      <c r="N378" s="30"/>
      <c r="O378" s="30"/>
      <c r="P378" s="30"/>
    </row>
    <row r="379" spans="12:16" x14ac:dyDescent="0.35">
      <c r="L379" s="30"/>
      <c r="M379" s="30"/>
      <c r="N379" s="30"/>
      <c r="O379" s="30"/>
      <c r="P379" s="30"/>
    </row>
    <row r="380" spans="12:16" x14ac:dyDescent="0.35">
      <c r="L380" s="30"/>
      <c r="M380" s="30"/>
      <c r="N380" s="30"/>
      <c r="O380" s="30"/>
      <c r="P380" s="30"/>
    </row>
    <row r="381" spans="12:16" x14ac:dyDescent="0.35">
      <c r="L381" s="30"/>
      <c r="M381" s="30"/>
      <c r="N381" s="30"/>
      <c r="O381" s="30"/>
      <c r="P381" s="30"/>
    </row>
    <row r="382" spans="12:16" x14ac:dyDescent="0.35">
      <c r="L382" s="30"/>
      <c r="M382" s="30"/>
      <c r="N382" s="30"/>
      <c r="O382" s="30"/>
      <c r="P382" s="30"/>
    </row>
    <row r="383" spans="12:16" x14ac:dyDescent="0.35">
      <c r="L383" s="30"/>
      <c r="M383" s="30"/>
      <c r="N383" s="30"/>
      <c r="O383" s="30"/>
      <c r="P383" s="30"/>
    </row>
    <row r="384" spans="12:16" x14ac:dyDescent="0.35">
      <c r="L384" s="30"/>
      <c r="M384" s="30"/>
      <c r="N384" s="30"/>
      <c r="O384" s="30"/>
      <c r="P384" s="30"/>
    </row>
    <row r="385" spans="12:16" x14ac:dyDescent="0.35">
      <c r="L385" s="30"/>
      <c r="M385" s="30"/>
      <c r="N385" s="30"/>
      <c r="O385" s="30"/>
      <c r="P385" s="30"/>
    </row>
    <row r="386" spans="12:16" x14ac:dyDescent="0.35">
      <c r="L386" s="30"/>
      <c r="M386" s="30"/>
      <c r="N386" s="30"/>
      <c r="O386" s="30"/>
      <c r="P386" s="30"/>
    </row>
    <row r="387" spans="12:16" x14ac:dyDescent="0.35">
      <c r="L387" s="30"/>
      <c r="M387" s="30"/>
      <c r="N387" s="30"/>
      <c r="O387" s="30"/>
      <c r="P387" s="30"/>
    </row>
    <row r="388" spans="12:16" x14ac:dyDescent="0.35">
      <c r="L388" s="30"/>
      <c r="M388" s="30"/>
      <c r="N388" s="30"/>
      <c r="O388" s="30"/>
      <c r="P388" s="30"/>
    </row>
    <row r="389" spans="12:16" x14ac:dyDescent="0.35">
      <c r="L389" s="30"/>
      <c r="M389" s="30"/>
      <c r="N389" s="30"/>
      <c r="O389" s="30"/>
      <c r="P389" s="30"/>
    </row>
    <row r="390" spans="12:16" x14ac:dyDescent="0.35">
      <c r="L390" s="30"/>
      <c r="M390" s="30"/>
      <c r="N390" s="30"/>
      <c r="O390" s="30"/>
      <c r="P390" s="30"/>
    </row>
    <row r="391" spans="12:16" x14ac:dyDescent="0.35">
      <c r="L391" s="30"/>
      <c r="M391" s="30"/>
      <c r="N391" s="30"/>
      <c r="O391" s="30"/>
      <c r="P391" s="30"/>
    </row>
    <row r="392" spans="12:16" x14ac:dyDescent="0.35">
      <c r="L392" s="30"/>
      <c r="M392" s="30"/>
      <c r="N392" s="30"/>
      <c r="O392" s="30"/>
      <c r="P392" s="30"/>
    </row>
    <row r="393" spans="12:16" x14ac:dyDescent="0.35">
      <c r="L393" s="30"/>
      <c r="M393" s="30"/>
      <c r="N393" s="30"/>
      <c r="O393" s="30"/>
      <c r="P393" s="30"/>
    </row>
    <row r="394" spans="12:16" x14ac:dyDescent="0.35">
      <c r="L394" s="30"/>
      <c r="M394" s="30"/>
      <c r="N394" s="30"/>
      <c r="O394" s="30"/>
      <c r="P394" s="30"/>
    </row>
    <row r="395" spans="12:16" x14ac:dyDescent="0.35">
      <c r="L395" s="30"/>
      <c r="M395" s="30"/>
      <c r="N395" s="30"/>
      <c r="O395" s="30"/>
      <c r="P395" s="30"/>
    </row>
    <row r="396" spans="12:16" x14ac:dyDescent="0.35">
      <c r="L396" s="30"/>
      <c r="M396" s="30"/>
      <c r="N396" s="30"/>
      <c r="O396" s="30"/>
      <c r="P396" s="30"/>
    </row>
    <row r="397" spans="12:16" x14ac:dyDescent="0.35">
      <c r="L397" s="30"/>
      <c r="M397" s="30"/>
      <c r="N397" s="30"/>
      <c r="O397" s="30"/>
      <c r="P397" s="30"/>
    </row>
    <row r="398" spans="12:16" x14ac:dyDescent="0.35">
      <c r="L398" s="30"/>
      <c r="M398" s="30"/>
      <c r="N398" s="30"/>
      <c r="O398" s="30"/>
      <c r="P398" s="30"/>
    </row>
    <row r="399" spans="12:16" x14ac:dyDescent="0.35">
      <c r="L399" s="30"/>
      <c r="M399" s="30"/>
      <c r="N399" s="30"/>
      <c r="O399" s="30"/>
      <c r="P399" s="30"/>
    </row>
    <row r="400" spans="12:16" x14ac:dyDescent="0.35">
      <c r="L400" s="30"/>
      <c r="M400" s="30"/>
      <c r="N400" s="30"/>
      <c r="O400" s="30"/>
      <c r="P400" s="30"/>
    </row>
    <row r="401" spans="12:16" x14ac:dyDescent="0.35">
      <c r="L401" s="30"/>
      <c r="M401" s="30"/>
      <c r="N401" s="30"/>
      <c r="O401" s="30"/>
      <c r="P401" s="30"/>
    </row>
    <row r="402" spans="12:16" x14ac:dyDescent="0.35">
      <c r="L402" s="30"/>
      <c r="M402" s="30"/>
      <c r="N402" s="30"/>
      <c r="O402" s="30"/>
      <c r="P402" s="30"/>
    </row>
    <row r="403" spans="12:16" x14ac:dyDescent="0.35">
      <c r="L403" s="30"/>
      <c r="M403" s="30"/>
      <c r="N403" s="30"/>
      <c r="O403" s="30"/>
      <c r="P403" s="30"/>
    </row>
    <row r="404" spans="12:16" x14ac:dyDescent="0.35">
      <c r="L404" s="30"/>
      <c r="M404" s="30"/>
      <c r="N404" s="30"/>
      <c r="O404" s="30"/>
      <c r="P404" s="30"/>
    </row>
    <row r="405" spans="12:16" x14ac:dyDescent="0.35">
      <c r="L405" s="30"/>
      <c r="M405" s="30"/>
      <c r="N405" s="30"/>
      <c r="O405" s="30"/>
      <c r="P405" s="30"/>
    </row>
    <row r="406" spans="12:16" x14ac:dyDescent="0.35">
      <c r="L406" s="30"/>
      <c r="M406" s="30"/>
      <c r="N406" s="30"/>
      <c r="O406" s="30"/>
      <c r="P406" s="30"/>
    </row>
    <row r="407" spans="12:16" x14ac:dyDescent="0.35">
      <c r="L407" s="30"/>
      <c r="M407" s="30"/>
      <c r="N407" s="30"/>
      <c r="O407" s="30"/>
      <c r="P407" s="30"/>
    </row>
    <row r="408" spans="12:16" x14ac:dyDescent="0.35">
      <c r="L408" s="30"/>
      <c r="M408" s="30"/>
      <c r="N408" s="30"/>
      <c r="O408" s="30"/>
      <c r="P408" s="30"/>
    </row>
    <row r="409" spans="12:16" x14ac:dyDescent="0.35">
      <c r="L409" s="30"/>
      <c r="M409" s="30"/>
      <c r="N409" s="30"/>
      <c r="O409" s="30"/>
      <c r="P409" s="30"/>
    </row>
    <row r="410" spans="12:16" x14ac:dyDescent="0.35">
      <c r="L410" s="30"/>
      <c r="M410" s="30"/>
      <c r="N410" s="30"/>
      <c r="O410" s="30"/>
      <c r="P410" s="30"/>
    </row>
    <row r="411" spans="12:16" x14ac:dyDescent="0.35">
      <c r="L411" s="30"/>
      <c r="M411" s="30"/>
      <c r="N411" s="30"/>
      <c r="O411" s="30"/>
      <c r="P411" s="30"/>
    </row>
    <row r="412" spans="12:16" x14ac:dyDescent="0.35">
      <c r="L412" s="30"/>
      <c r="M412" s="30"/>
      <c r="N412" s="30"/>
      <c r="O412" s="30"/>
      <c r="P412" s="30"/>
    </row>
    <row r="413" spans="12:16" x14ac:dyDescent="0.35">
      <c r="L413" s="30"/>
      <c r="M413" s="30"/>
      <c r="N413" s="30"/>
      <c r="O413" s="30"/>
      <c r="P413" s="30"/>
    </row>
    <row r="414" spans="12:16" x14ac:dyDescent="0.35">
      <c r="L414" s="30"/>
      <c r="M414" s="30"/>
      <c r="N414" s="30"/>
      <c r="O414" s="30"/>
      <c r="P414" s="30"/>
    </row>
    <row r="415" spans="12:16" x14ac:dyDescent="0.35">
      <c r="L415" s="30"/>
      <c r="M415" s="30"/>
      <c r="N415" s="30"/>
      <c r="O415" s="30"/>
      <c r="P415" s="30"/>
    </row>
    <row r="416" spans="12:16" x14ac:dyDescent="0.35">
      <c r="L416" s="30"/>
      <c r="M416" s="30"/>
      <c r="N416" s="30"/>
      <c r="O416" s="30"/>
      <c r="P416" s="30"/>
    </row>
    <row r="417" spans="12:16" x14ac:dyDescent="0.35">
      <c r="L417" s="30"/>
      <c r="M417" s="30"/>
      <c r="N417" s="30"/>
      <c r="O417" s="30"/>
      <c r="P417" s="30"/>
    </row>
    <row r="418" spans="12:16" x14ac:dyDescent="0.35">
      <c r="L418" s="30"/>
      <c r="M418" s="30"/>
      <c r="N418" s="30"/>
      <c r="O418" s="30"/>
      <c r="P418" s="30"/>
    </row>
    <row r="419" spans="12:16" x14ac:dyDescent="0.35">
      <c r="L419" s="30"/>
      <c r="M419" s="30"/>
      <c r="N419" s="30"/>
      <c r="O419" s="30"/>
      <c r="P419" s="30"/>
    </row>
    <row r="420" spans="12:16" x14ac:dyDescent="0.35">
      <c r="L420" s="30"/>
      <c r="M420" s="30"/>
      <c r="N420" s="30"/>
      <c r="O420" s="30"/>
      <c r="P420" s="30"/>
    </row>
    <row r="421" spans="12:16" x14ac:dyDescent="0.35">
      <c r="L421" s="30"/>
      <c r="M421" s="30"/>
      <c r="N421" s="30"/>
      <c r="O421" s="30"/>
      <c r="P421" s="30"/>
    </row>
    <row r="422" spans="12:16" x14ac:dyDescent="0.35">
      <c r="L422" s="30"/>
      <c r="M422" s="30"/>
      <c r="N422" s="30"/>
      <c r="O422" s="30"/>
      <c r="P422" s="30"/>
    </row>
    <row r="423" spans="12:16" x14ac:dyDescent="0.35">
      <c r="L423" s="30"/>
      <c r="M423" s="30"/>
      <c r="N423" s="30"/>
      <c r="O423" s="30"/>
      <c r="P423" s="30"/>
    </row>
    <row r="424" spans="12:16" x14ac:dyDescent="0.35">
      <c r="L424" s="30"/>
      <c r="M424" s="30"/>
      <c r="N424" s="30"/>
      <c r="O424" s="30"/>
      <c r="P424" s="30"/>
    </row>
    <row r="425" spans="12:16" x14ac:dyDescent="0.35">
      <c r="L425" s="30"/>
      <c r="M425" s="30"/>
      <c r="N425" s="30"/>
      <c r="O425" s="30"/>
      <c r="P425" s="30"/>
    </row>
    <row r="426" spans="12:16" x14ac:dyDescent="0.35">
      <c r="L426" s="30"/>
      <c r="M426" s="30"/>
      <c r="N426" s="30"/>
      <c r="O426" s="30"/>
      <c r="P426" s="30"/>
    </row>
    <row r="427" spans="12:16" x14ac:dyDescent="0.35">
      <c r="L427" s="30"/>
      <c r="M427" s="30"/>
      <c r="N427" s="30"/>
      <c r="O427" s="30"/>
      <c r="P427" s="30"/>
    </row>
    <row r="428" spans="12:16" x14ac:dyDescent="0.35">
      <c r="L428" s="30"/>
      <c r="M428" s="30"/>
      <c r="N428" s="30"/>
      <c r="O428" s="30"/>
      <c r="P428" s="30"/>
    </row>
    <row r="429" spans="12:16" x14ac:dyDescent="0.35">
      <c r="L429" s="30"/>
      <c r="M429" s="30"/>
      <c r="N429" s="30"/>
      <c r="O429" s="30"/>
      <c r="P429" s="30"/>
    </row>
    <row r="430" spans="12:16" x14ac:dyDescent="0.35">
      <c r="L430" s="30"/>
      <c r="M430" s="30"/>
      <c r="N430" s="30"/>
      <c r="O430" s="30"/>
      <c r="P430" s="30"/>
    </row>
    <row r="431" spans="12:16" x14ac:dyDescent="0.35">
      <c r="L431" s="30"/>
      <c r="M431" s="30"/>
      <c r="N431" s="30"/>
      <c r="O431" s="30"/>
      <c r="P431" s="30"/>
    </row>
    <row r="432" spans="12:16" x14ac:dyDescent="0.35">
      <c r="L432" s="30"/>
      <c r="M432" s="30"/>
      <c r="N432" s="30"/>
      <c r="O432" s="30"/>
      <c r="P432" s="30"/>
    </row>
    <row r="433" spans="12:16" x14ac:dyDescent="0.35">
      <c r="L433" s="30"/>
      <c r="M433" s="30"/>
      <c r="N433" s="30"/>
      <c r="O433" s="30"/>
      <c r="P433" s="30"/>
    </row>
    <row r="434" spans="12:16" x14ac:dyDescent="0.35">
      <c r="L434" s="30"/>
      <c r="M434" s="30"/>
      <c r="N434" s="30"/>
      <c r="O434" s="30"/>
      <c r="P434" s="30"/>
    </row>
    <row r="435" spans="12:16" x14ac:dyDescent="0.35">
      <c r="L435" s="30"/>
      <c r="M435" s="30"/>
      <c r="N435" s="30"/>
      <c r="O435" s="30"/>
      <c r="P435" s="30"/>
    </row>
    <row r="436" spans="12:16" x14ac:dyDescent="0.35">
      <c r="L436" s="30"/>
      <c r="M436" s="30"/>
      <c r="N436" s="30"/>
      <c r="O436" s="30"/>
      <c r="P436" s="30"/>
    </row>
    <row r="437" spans="12:16" x14ac:dyDescent="0.35">
      <c r="L437" s="30"/>
      <c r="M437" s="30"/>
      <c r="N437" s="30"/>
      <c r="O437" s="30"/>
      <c r="P437" s="30"/>
    </row>
    <row r="438" spans="12:16" x14ac:dyDescent="0.35">
      <c r="L438" s="30"/>
      <c r="M438" s="30"/>
      <c r="N438" s="30"/>
      <c r="O438" s="30"/>
      <c r="P438" s="30"/>
    </row>
    <row r="439" spans="12:16" x14ac:dyDescent="0.35">
      <c r="L439" s="30"/>
      <c r="M439" s="30"/>
      <c r="N439" s="30"/>
      <c r="O439" s="30"/>
      <c r="P439" s="30"/>
    </row>
    <row r="440" spans="12:16" x14ac:dyDescent="0.35">
      <c r="L440" s="30"/>
      <c r="M440" s="30"/>
      <c r="N440" s="30"/>
      <c r="O440" s="30"/>
      <c r="P440" s="30"/>
    </row>
    <row r="441" spans="12:16" x14ac:dyDescent="0.35">
      <c r="L441" s="30"/>
      <c r="M441" s="30"/>
      <c r="N441" s="30"/>
      <c r="O441" s="30"/>
      <c r="P441" s="30"/>
    </row>
    <row r="442" spans="12:16" x14ac:dyDescent="0.35">
      <c r="L442" s="30"/>
      <c r="M442" s="30"/>
      <c r="N442" s="30"/>
      <c r="O442" s="30"/>
      <c r="P442" s="30"/>
    </row>
    <row r="443" spans="12:16" x14ac:dyDescent="0.35">
      <c r="L443" s="30"/>
      <c r="M443" s="30"/>
      <c r="N443" s="30"/>
      <c r="O443" s="30"/>
      <c r="P443" s="30"/>
    </row>
    <row r="444" spans="12:16" x14ac:dyDescent="0.35">
      <c r="L444" s="30"/>
      <c r="M444" s="30"/>
      <c r="N444" s="30"/>
      <c r="O444" s="30"/>
      <c r="P444" s="30"/>
    </row>
    <row r="445" spans="12:16" x14ac:dyDescent="0.35">
      <c r="L445" s="30"/>
      <c r="M445" s="30"/>
      <c r="N445" s="30"/>
      <c r="O445" s="30"/>
      <c r="P445" s="30"/>
    </row>
    <row r="446" spans="12:16" x14ac:dyDescent="0.35">
      <c r="L446" s="30"/>
      <c r="M446" s="30"/>
      <c r="N446" s="30"/>
      <c r="O446" s="30"/>
      <c r="P446" s="30"/>
    </row>
    <row r="447" spans="12:16" x14ac:dyDescent="0.35">
      <c r="L447" s="30"/>
      <c r="M447" s="30"/>
      <c r="N447" s="30"/>
      <c r="O447" s="30"/>
      <c r="P447" s="30"/>
    </row>
    <row r="448" spans="12:16" x14ac:dyDescent="0.35">
      <c r="L448" s="30"/>
      <c r="M448" s="30"/>
      <c r="N448" s="30"/>
      <c r="O448" s="30"/>
      <c r="P448" s="30"/>
    </row>
    <row r="449" spans="12:16" x14ac:dyDescent="0.35">
      <c r="L449" s="30"/>
      <c r="M449" s="30"/>
      <c r="N449" s="30"/>
      <c r="O449" s="30"/>
      <c r="P449" s="30"/>
    </row>
    <row r="450" spans="12:16" x14ac:dyDescent="0.35">
      <c r="L450" s="30"/>
      <c r="M450" s="30"/>
      <c r="N450" s="30"/>
      <c r="O450" s="30"/>
      <c r="P450" s="30"/>
    </row>
    <row r="451" spans="12:16" x14ac:dyDescent="0.35">
      <c r="L451" s="30"/>
      <c r="M451" s="30"/>
      <c r="N451" s="30"/>
      <c r="O451" s="30"/>
      <c r="P451" s="30"/>
    </row>
    <row r="452" spans="12:16" x14ac:dyDescent="0.35">
      <c r="L452" s="30"/>
      <c r="M452" s="30"/>
      <c r="N452" s="30"/>
      <c r="O452" s="30"/>
      <c r="P452" s="30"/>
    </row>
    <row r="453" spans="12:16" x14ac:dyDescent="0.35">
      <c r="L453" s="30"/>
      <c r="M453" s="30"/>
      <c r="N453" s="30"/>
      <c r="O453" s="30"/>
      <c r="P453" s="30"/>
    </row>
    <row r="454" spans="12:16" x14ac:dyDescent="0.35">
      <c r="L454" s="30"/>
      <c r="M454" s="30"/>
      <c r="N454" s="30"/>
      <c r="O454" s="30"/>
      <c r="P454" s="30"/>
    </row>
    <row r="455" spans="12:16" x14ac:dyDescent="0.35">
      <c r="L455" s="30"/>
      <c r="M455" s="30"/>
      <c r="N455" s="30"/>
      <c r="O455" s="30"/>
      <c r="P455" s="30"/>
    </row>
    <row r="456" spans="12:16" x14ac:dyDescent="0.35">
      <c r="L456" s="30"/>
      <c r="M456" s="30"/>
      <c r="N456" s="30"/>
      <c r="O456" s="30"/>
      <c r="P456" s="30"/>
    </row>
    <row r="457" spans="12:16" x14ac:dyDescent="0.35">
      <c r="L457" s="30"/>
      <c r="M457" s="30"/>
      <c r="N457" s="30"/>
      <c r="O457" s="30"/>
      <c r="P457" s="30"/>
    </row>
    <row r="458" spans="12:16" x14ac:dyDescent="0.35">
      <c r="L458" s="30"/>
      <c r="M458" s="30"/>
      <c r="N458" s="30"/>
      <c r="O458" s="30"/>
      <c r="P458" s="30"/>
    </row>
    <row r="459" spans="12:16" x14ac:dyDescent="0.35">
      <c r="L459" s="30"/>
      <c r="M459" s="30"/>
      <c r="N459" s="30"/>
      <c r="O459" s="30"/>
      <c r="P459" s="30"/>
    </row>
    <row r="460" spans="12:16" x14ac:dyDescent="0.35">
      <c r="L460" s="30"/>
      <c r="M460" s="30"/>
      <c r="N460" s="30"/>
      <c r="O460" s="30"/>
      <c r="P460" s="30"/>
    </row>
    <row r="461" spans="12:16" x14ac:dyDescent="0.35">
      <c r="L461" s="30"/>
      <c r="M461" s="30"/>
      <c r="N461" s="30"/>
      <c r="O461" s="30"/>
      <c r="P461" s="30"/>
    </row>
    <row r="462" spans="12:16" x14ac:dyDescent="0.35">
      <c r="L462" s="30"/>
      <c r="M462" s="30"/>
      <c r="N462" s="30"/>
      <c r="O462" s="30"/>
      <c r="P462" s="30"/>
    </row>
    <row r="463" spans="12:16" x14ac:dyDescent="0.35">
      <c r="L463" s="30"/>
      <c r="M463" s="30"/>
      <c r="N463" s="30"/>
      <c r="O463" s="30"/>
      <c r="P463" s="30"/>
    </row>
    <row r="464" spans="12:16" x14ac:dyDescent="0.35">
      <c r="L464" s="30"/>
      <c r="M464" s="30"/>
      <c r="N464" s="30"/>
      <c r="O464" s="30"/>
      <c r="P464" s="30"/>
    </row>
    <row r="465" spans="12:16" x14ac:dyDescent="0.35">
      <c r="L465" s="30"/>
      <c r="M465" s="30"/>
      <c r="N465" s="30"/>
      <c r="O465" s="30"/>
      <c r="P465" s="30"/>
    </row>
    <row r="466" spans="12:16" x14ac:dyDescent="0.35">
      <c r="L466" s="30"/>
      <c r="M466" s="30"/>
      <c r="N466" s="30"/>
      <c r="O466" s="30"/>
      <c r="P466" s="30"/>
    </row>
    <row r="467" spans="12:16" x14ac:dyDescent="0.35">
      <c r="L467" s="30"/>
      <c r="M467" s="30"/>
      <c r="N467" s="30"/>
      <c r="O467" s="30"/>
      <c r="P467" s="30"/>
    </row>
    <row r="468" spans="12:16" x14ac:dyDescent="0.35">
      <c r="L468" s="30"/>
      <c r="M468" s="30"/>
      <c r="N468" s="30"/>
      <c r="O468" s="30"/>
      <c r="P468" s="30"/>
    </row>
    <row r="469" spans="12:16" x14ac:dyDescent="0.35">
      <c r="L469" s="30"/>
      <c r="M469" s="30"/>
      <c r="N469" s="30"/>
      <c r="O469" s="30"/>
      <c r="P469" s="30"/>
    </row>
    <row r="470" spans="12:16" x14ac:dyDescent="0.35">
      <c r="L470" s="30"/>
      <c r="M470" s="30"/>
      <c r="N470" s="30"/>
      <c r="O470" s="30"/>
      <c r="P470" s="30"/>
    </row>
    <row r="471" spans="12:16" x14ac:dyDescent="0.35">
      <c r="L471" s="30"/>
      <c r="M471" s="30"/>
      <c r="N471" s="30"/>
      <c r="O471" s="30"/>
      <c r="P471" s="30"/>
    </row>
    <row r="472" spans="12:16" x14ac:dyDescent="0.35">
      <c r="L472" s="30"/>
      <c r="M472" s="30"/>
      <c r="N472" s="30"/>
      <c r="O472" s="30"/>
      <c r="P472" s="30"/>
    </row>
    <row r="473" spans="12:16" x14ac:dyDescent="0.35">
      <c r="L473" s="30"/>
      <c r="M473" s="30"/>
      <c r="N473" s="30"/>
      <c r="O473" s="30"/>
      <c r="P473" s="30"/>
    </row>
    <row r="474" spans="12:16" x14ac:dyDescent="0.35">
      <c r="L474" s="30"/>
      <c r="M474" s="30"/>
      <c r="N474" s="30"/>
      <c r="O474" s="30"/>
      <c r="P474" s="30"/>
    </row>
    <row r="475" spans="12:16" x14ac:dyDescent="0.35">
      <c r="L475" s="30"/>
      <c r="M475" s="30"/>
      <c r="N475" s="30"/>
      <c r="O475" s="30"/>
      <c r="P475" s="30"/>
    </row>
    <row r="476" spans="12:16" x14ac:dyDescent="0.35">
      <c r="L476" s="30"/>
      <c r="M476" s="30"/>
      <c r="N476" s="30"/>
      <c r="O476" s="30"/>
      <c r="P476" s="30"/>
    </row>
    <row r="477" spans="12:16" x14ac:dyDescent="0.35">
      <c r="L477" s="30"/>
      <c r="M477" s="30"/>
      <c r="N477" s="30"/>
      <c r="O477" s="30"/>
      <c r="P477" s="30"/>
    </row>
    <row r="478" spans="12:16" x14ac:dyDescent="0.35">
      <c r="L478" s="30"/>
      <c r="M478" s="30"/>
      <c r="N478" s="30"/>
      <c r="O478" s="30"/>
      <c r="P478" s="30"/>
    </row>
    <row r="479" spans="12:16" x14ac:dyDescent="0.35">
      <c r="L479" s="30"/>
      <c r="M479" s="30"/>
      <c r="N479" s="30"/>
      <c r="O479" s="30"/>
      <c r="P479" s="30"/>
    </row>
    <row r="480" spans="12:16" x14ac:dyDescent="0.35">
      <c r="L480" s="30"/>
      <c r="M480" s="30"/>
      <c r="N480" s="30"/>
      <c r="O480" s="30"/>
      <c r="P480" s="30"/>
    </row>
    <row r="481" spans="12:16" x14ac:dyDescent="0.35">
      <c r="L481" s="30"/>
      <c r="M481" s="30"/>
      <c r="N481" s="30"/>
      <c r="O481" s="30"/>
      <c r="P481" s="30"/>
    </row>
    <row r="482" spans="12:16" x14ac:dyDescent="0.35">
      <c r="L482" s="30"/>
      <c r="M482" s="30"/>
      <c r="N482" s="30"/>
      <c r="O482" s="30"/>
      <c r="P482" s="30"/>
    </row>
    <row r="483" spans="12:16" x14ac:dyDescent="0.35">
      <c r="L483" s="30"/>
      <c r="M483" s="30"/>
      <c r="N483" s="30"/>
      <c r="O483" s="30"/>
      <c r="P483" s="30"/>
    </row>
    <row r="484" spans="12:16" x14ac:dyDescent="0.35">
      <c r="L484" s="30"/>
      <c r="M484" s="30"/>
      <c r="N484" s="30"/>
      <c r="O484" s="30"/>
      <c r="P484" s="30"/>
    </row>
    <row r="485" spans="12:16" x14ac:dyDescent="0.35">
      <c r="L485" s="30"/>
      <c r="M485" s="30"/>
      <c r="N485" s="30"/>
      <c r="O485" s="30"/>
      <c r="P485" s="30"/>
    </row>
    <row r="486" spans="12:16" x14ac:dyDescent="0.35">
      <c r="L486" s="30"/>
      <c r="M486" s="30"/>
      <c r="N486" s="30"/>
      <c r="O486" s="30"/>
      <c r="P486" s="30"/>
    </row>
    <row r="487" spans="12:16" x14ac:dyDescent="0.35">
      <c r="L487" s="30"/>
      <c r="M487" s="30"/>
      <c r="N487" s="30"/>
      <c r="O487" s="30"/>
      <c r="P487" s="30"/>
    </row>
    <row r="488" spans="12:16" x14ac:dyDescent="0.35">
      <c r="L488" s="30"/>
      <c r="M488" s="30"/>
      <c r="N488" s="30"/>
      <c r="O488" s="30"/>
      <c r="P488" s="30"/>
    </row>
    <row r="489" spans="12:16" x14ac:dyDescent="0.35">
      <c r="L489" s="30"/>
      <c r="M489" s="30"/>
      <c r="N489" s="30"/>
      <c r="O489" s="30"/>
      <c r="P489" s="30"/>
    </row>
    <row r="490" spans="12:16" x14ac:dyDescent="0.35">
      <c r="L490" s="30"/>
      <c r="M490" s="30"/>
      <c r="N490" s="30"/>
      <c r="O490" s="30"/>
      <c r="P490" s="30"/>
    </row>
    <row r="491" spans="12:16" x14ac:dyDescent="0.35">
      <c r="L491" s="30"/>
      <c r="M491" s="30"/>
      <c r="N491" s="30"/>
      <c r="O491" s="30"/>
      <c r="P491" s="30"/>
    </row>
    <row r="492" spans="12:16" x14ac:dyDescent="0.35">
      <c r="L492" s="30"/>
      <c r="M492" s="30"/>
      <c r="N492" s="30"/>
      <c r="O492" s="30"/>
      <c r="P492" s="30"/>
    </row>
    <row r="493" spans="12:16" x14ac:dyDescent="0.35">
      <c r="L493" s="30"/>
      <c r="M493" s="30"/>
      <c r="N493" s="30"/>
      <c r="O493" s="30"/>
      <c r="P493" s="30"/>
    </row>
    <row r="494" spans="12:16" x14ac:dyDescent="0.35">
      <c r="L494" s="30"/>
      <c r="M494" s="30"/>
      <c r="N494" s="30"/>
      <c r="O494" s="30"/>
      <c r="P494" s="30"/>
    </row>
    <row r="495" spans="12:16" x14ac:dyDescent="0.35">
      <c r="L495" s="30"/>
      <c r="M495" s="30"/>
      <c r="N495" s="30"/>
      <c r="O495" s="30"/>
      <c r="P495" s="30"/>
    </row>
    <row r="496" spans="12:16" x14ac:dyDescent="0.35">
      <c r="L496" s="30"/>
      <c r="M496" s="30"/>
      <c r="N496" s="30"/>
      <c r="O496" s="30"/>
      <c r="P496" s="30"/>
    </row>
    <row r="497" spans="12:16" x14ac:dyDescent="0.35">
      <c r="L497" s="30"/>
      <c r="M497" s="30"/>
      <c r="N497" s="30"/>
      <c r="O497" s="30"/>
      <c r="P497" s="30"/>
    </row>
    <row r="498" spans="12:16" x14ac:dyDescent="0.35">
      <c r="L498" s="30"/>
      <c r="M498" s="30"/>
      <c r="N498" s="30"/>
      <c r="O498" s="30"/>
      <c r="P498" s="30"/>
    </row>
    <row r="499" spans="12:16" x14ac:dyDescent="0.35">
      <c r="L499" s="30"/>
      <c r="M499" s="30"/>
      <c r="N499" s="30"/>
      <c r="O499" s="30"/>
      <c r="P499" s="30"/>
    </row>
    <row r="500" spans="12:16" x14ac:dyDescent="0.35">
      <c r="L500" s="30"/>
      <c r="M500" s="30"/>
      <c r="N500" s="30"/>
      <c r="O500" s="30"/>
      <c r="P500" s="30"/>
    </row>
    <row r="501" spans="12:16" x14ac:dyDescent="0.35">
      <c r="L501" s="30"/>
      <c r="M501" s="30"/>
      <c r="N501" s="30"/>
      <c r="O501" s="30"/>
      <c r="P501" s="30"/>
    </row>
    <row r="502" spans="12:16" x14ac:dyDescent="0.35">
      <c r="L502" s="30"/>
      <c r="M502" s="30"/>
      <c r="N502" s="30"/>
      <c r="O502" s="30"/>
      <c r="P502" s="30"/>
    </row>
    <row r="503" spans="12:16" x14ac:dyDescent="0.35">
      <c r="L503" s="30"/>
      <c r="M503" s="30"/>
      <c r="N503" s="30"/>
      <c r="O503" s="30"/>
      <c r="P503" s="30"/>
    </row>
    <row r="504" spans="12:16" x14ac:dyDescent="0.35">
      <c r="L504" s="30"/>
      <c r="M504" s="30"/>
      <c r="N504" s="30"/>
      <c r="O504" s="30"/>
      <c r="P504" s="30"/>
    </row>
    <row r="505" spans="12:16" x14ac:dyDescent="0.35">
      <c r="L505" s="30"/>
      <c r="M505" s="30"/>
      <c r="N505" s="30"/>
      <c r="O505" s="30"/>
      <c r="P505" s="30"/>
    </row>
    <row r="506" spans="12:16" x14ac:dyDescent="0.35">
      <c r="L506" s="30"/>
      <c r="M506" s="30"/>
      <c r="N506" s="30"/>
      <c r="O506" s="30"/>
      <c r="P506" s="30"/>
    </row>
    <row r="507" spans="12:16" x14ac:dyDescent="0.35">
      <c r="L507" s="30"/>
      <c r="M507" s="30"/>
      <c r="N507" s="30"/>
      <c r="O507" s="30"/>
      <c r="P507" s="30"/>
    </row>
    <row r="508" spans="12:16" x14ac:dyDescent="0.35">
      <c r="L508" s="30"/>
      <c r="M508" s="30"/>
      <c r="N508" s="30"/>
      <c r="O508" s="30"/>
      <c r="P508" s="30"/>
    </row>
    <row r="509" spans="12:16" x14ac:dyDescent="0.35">
      <c r="L509" s="30"/>
      <c r="M509" s="30"/>
      <c r="N509" s="30"/>
      <c r="O509" s="30"/>
      <c r="P509" s="30"/>
    </row>
    <row r="510" spans="12:16" x14ac:dyDescent="0.35">
      <c r="L510" s="30"/>
      <c r="M510" s="30"/>
      <c r="N510" s="30"/>
      <c r="O510" s="30"/>
      <c r="P510" s="30"/>
    </row>
    <row r="511" spans="12:16" x14ac:dyDescent="0.35">
      <c r="L511" s="30"/>
      <c r="M511" s="30"/>
      <c r="N511" s="30"/>
      <c r="O511" s="30"/>
      <c r="P511" s="30"/>
    </row>
    <row r="512" spans="12:16" x14ac:dyDescent="0.35">
      <c r="L512" s="30"/>
      <c r="M512" s="30"/>
      <c r="N512" s="30"/>
      <c r="O512" s="30"/>
      <c r="P512" s="30"/>
    </row>
    <row r="513" spans="12:16" x14ac:dyDescent="0.35">
      <c r="L513" s="30"/>
      <c r="M513" s="30"/>
      <c r="N513" s="30"/>
      <c r="O513" s="30"/>
      <c r="P513" s="30"/>
    </row>
    <row r="514" spans="12:16" x14ac:dyDescent="0.35">
      <c r="L514" s="30"/>
      <c r="M514" s="30"/>
      <c r="N514" s="30"/>
      <c r="O514" s="30"/>
      <c r="P514" s="30"/>
    </row>
    <row r="515" spans="12:16" x14ac:dyDescent="0.35">
      <c r="L515" s="30"/>
      <c r="M515" s="30"/>
      <c r="N515" s="30"/>
      <c r="O515" s="30"/>
      <c r="P515" s="30"/>
    </row>
    <row r="516" spans="12:16" x14ac:dyDescent="0.35">
      <c r="L516" s="30"/>
      <c r="M516" s="30"/>
      <c r="N516" s="30"/>
      <c r="O516" s="30"/>
      <c r="P516" s="30"/>
    </row>
    <row r="517" spans="12:16" x14ac:dyDescent="0.35">
      <c r="L517" s="30"/>
      <c r="M517" s="30"/>
      <c r="N517" s="30"/>
      <c r="O517" s="30"/>
      <c r="P517" s="30"/>
    </row>
    <row r="518" spans="12:16" x14ac:dyDescent="0.35">
      <c r="L518" s="30"/>
      <c r="M518" s="30"/>
      <c r="N518" s="30"/>
      <c r="O518" s="30"/>
      <c r="P518" s="30"/>
    </row>
    <row r="519" spans="12:16" x14ac:dyDescent="0.35">
      <c r="L519" s="30"/>
      <c r="M519" s="30"/>
      <c r="N519" s="30"/>
      <c r="O519" s="30"/>
      <c r="P519" s="30"/>
    </row>
    <row r="520" spans="12:16" x14ac:dyDescent="0.35">
      <c r="L520" s="30"/>
      <c r="M520" s="30"/>
      <c r="N520" s="30"/>
      <c r="O520" s="30"/>
      <c r="P520" s="30"/>
    </row>
    <row r="521" spans="12:16" x14ac:dyDescent="0.35">
      <c r="L521" s="30"/>
      <c r="M521" s="30"/>
      <c r="N521" s="30"/>
      <c r="O521" s="30"/>
      <c r="P521" s="30"/>
    </row>
    <row r="522" spans="12:16" x14ac:dyDescent="0.35">
      <c r="L522" s="30"/>
      <c r="M522" s="30"/>
      <c r="N522" s="30"/>
      <c r="O522" s="30"/>
      <c r="P522" s="30"/>
    </row>
    <row r="523" spans="12:16" x14ac:dyDescent="0.35">
      <c r="L523" s="30"/>
      <c r="M523" s="30"/>
      <c r="N523" s="30"/>
      <c r="O523" s="30"/>
      <c r="P523" s="30"/>
    </row>
    <row r="524" spans="12:16" x14ac:dyDescent="0.35">
      <c r="L524" s="30"/>
      <c r="M524" s="30"/>
      <c r="N524" s="30"/>
      <c r="O524" s="30"/>
      <c r="P524" s="30"/>
    </row>
    <row r="525" spans="12:16" x14ac:dyDescent="0.35">
      <c r="L525" s="30"/>
      <c r="M525" s="30"/>
      <c r="N525" s="30"/>
      <c r="O525" s="30"/>
      <c r="P525" s="30"/>
    </row>
    <row r="526" spans="12:16" x14ac:dyDescent="0.35">
      <c r="L526" s="30"/>
      <c r="M526" s="30"/>
      <c r="N526" s="30"/>
      <c r="O526" s="30"/>
      <c r="P526" s="30"/>
    </row>
    <row r="527" spans="12:16" x14ac:dyDescent="0.35">
      <c r="L527" s="30"/>
      <c r="M527" s="30"/>
      <c r="N527" s="30"/>
      <c r="O527" s="30"/>
      <c r="P527" s="30"/>
    </row>
    <row r="528" spans="12:16" x14ac:dyDescent="0.35">
      <c r="L528" s="30"/>
      <c r="M528" s="30"/>
      <c r="N528" s="30"/>
      <c r="O528" s="30"/>
      <c r="P528" s="30"/>
    </row>
    <row r="529" spans="12:16" x14ac:dyDescent="0.35">
      <c r="L529" s="30"/>
      <c r="M529" s="30"/>
      <c r="N529" s="30"/>
      <c r="O529" s="30"/>
      <c r="P529" s="30"/>
    </row>
    <row r="530" spans="12:16" x14ac:dyDescent="0.35">
      <c r="L530" s="30"/>
      <c r="M530" s="30"/>
      <c r="N530" s="30"/>
      <c r="O530" s="30"/>
      <c r="P530" s="30"/>
    </row>
    <row r="531" spans="12:16" x14ac:dyDescent="0.35">
      <c r="L531" s="30"/>
      <c r="M531" s="30"/>
      <c r="N531" s="30"/>
      <c r="O531" s="30"/>
      <c r="P531" s="30"/>
    </row>
    <row r="532" spans="12:16" x14ac:dyDescent="0.35">
      <c r="L532" s="30"/>
      <c r="M532" s="30"/>
      <c r="N532" s="30"/>
      <c r="O532" s="30"/>
      <c r="P532" s="30"/>
    </row>
    <row r="533" spans="12:16" x14ac:dyDescent="0.35">
      <c r="L533" s="30"/>
      <c r="M533" s="30"/>
      <c r="N533" s="30"/>
      <c r="O533" s="30"/>
      <c r="P533" s="30"/>
    </row>
    <row r="534" spans="12:16" x14ac:dyDescent="0.35">
      <c r="L534" s="30"/>
      <c r="M534" s="30"/>
      <c r="N534" s="30"/>
      <c r="O534" s="30"/>
      <c r="P534" s="30"/>
    </row>
    <row r="535" spans="12:16" x14ac:dyDescent="0.35">
      <c r="L535" s="30"/>
      <c r="M535" s="30"/>
      <c r="N535" s="30"/>
      <c r="O535" s="30"/>
      <c r="P535" s="30"/>
    </row>
    <row r="536" spans="12:16" x14ac:dyDescent="0.35">
      <c r="L536" s="30"/>
      <c r="M536" s="30"/>
      <c r="N536" s="30"/>
      <c r="O536" s="30"/>
      <c r="P536" s="30"/>
    </row>
    <row r="537" spans="12:16" x14ac:dyDescent="0.35">
      <c r="L537" s="30"/>
      <c r="M537" s="30"/>
      <c r="N537" s="30"/>
      <c r="O537" s="30"/>
      <c r="P537" s="30"/>
    </row>
    <row r="538" spans="12:16" x14ac:dyDescent="0.35">
      <c r="L538" s="30"/>
      <c r="M538" s="30"/>
      <c r="N538" s="30"/>
      <c r="O538" s="30"/>
      <c r="P538" s="30"/>
    </row>
    <row r="539" spans="12:16" x14ac:dyDescent="0.35">
      <c r="L539" s="30"/>
      <c r="M539" s="30"/>
      <c r="N539" s="30"/>
      <c r="O539" s="30"/>
      <c r="P539" s="30"/>
    </row>
    <row r="540" spans="12:16" x14ac:dyDescent="0.35">
      <c r="L540" s="30"/>
      <c r="M540" s="30"/>
      <c r="N540" s="30"/>
      <c r="O540" s="30"/>
      <c r="P540" s="30"/>
    </row>
    <row r="541" spans="12:16" x14ac:dyDescent="0.35">
      <c r="L541" s="30"/>
      <c r="M541" s="30"/>
      <c r="N541" s="30"/>
      <c r="O541" s="30"/>
      <c r="P541" s="30"/>
    </row>
    <row r="542" spans="12:16" x14ac:dyDescent="0.35">
      <c r="P542" s="30"/>
    </row>
    <row r="543" spans="12:16" x14ac:dyDescent="0.35">
      <c r="P543" s="30"/>
    </row>
    <row r="544" spans="12:16" x14ac:dyDescent="0.35">
      <c r="P544" s="30"/>
    </row>
    <row r="545" spans="16:16" x14ac:dyDescent="0.35">
      <c r="P545" s="30"/>
    </row>
    <row r="546" spans="16:16" x14ac:dyDescent="0.35">
      <c r="P546" s="30"/>
    </row>
    <row r="547" spans="16:16" x14ac:dyDescent="0.35">
      <c r="P547" s="30"/>
    </row>
    <row r="548" spans="16:16" x14ac:dyDescent="0.35">
      <c r="P548" s="30"/>
    </row>
    <row r="549" spans="16:16" x14ac:dyDescent="0.35">
      <c r="P549" s="30"/>
    </row>
    <row r="550" spans="16:16" x14ac:dyDescent="0.35">
      <c r="P550" s="30"/>
    </row>
    <row r="551" spans="16:16" x14ac:dyDescent="0.35">
      <c r="P551" s="30"/>
    </row>
    <row r="552" spans="16:16" x14ac:dyDescent="0.35">
      <c r="P552" s="30"/>
    </row>
    <row r="553" spans="16:16" x14ac:dyDescent="0.35">
      <c r="P553" s="30"/>
    </row>
    <row r="554" spans="16:16" x14ac:dyDescent="0.35">
      <c r="P554" s="30"/>
    </row>
    <row r="555" spans="16:16" x14ac:dyDescent="0.35">
      <c r="P555" s="30"/>
    </row>
    <row r="556" spans="16:16" x14ac:dyDescent="0.35">
      <c r="P556" s="30"/>
    </row>
    <row r="557" spans="16:16" x14ac:dyDescent="0.35">
      <c r="P557" s="30"/>
    </row>
    <row r="558" spans="16:16" x14ac:dyDescent="0.35">
      <c r="P558" s="30"/>
    </row>
    <row r="559" spans="16:16" x14ac:dyDescent="0.35">
      <c r="P559" s="30"/>
    </row>
    <row r="560" spans="16:16" x14ac:dyDescent="0.35">
      <c r="P560" s="30"/>
    </row>
    <row r="561" spans="16:16" x14ac:dyDescent="0.35">
      <c r="P561" s="30"/>
    </row>
    <row r="562" spans="16:16" x14ac:dyDescent="0.35">
      <c r="P562" s="30"/>
    </row>
    <row r="563" spans="16:16" x14ac:dyDescent="0.35">
      <c r="P563" s="30"/>
    </row>
    <row r="564" spans="16:16" x14ac:dyDescent="0.35">
      <c r="P564" s="30"/>
    </row>
    <row r="565" spans="16:16" x14ac:dyDescent="0.35">
      <c r="P565" s="30"/>
    </row>
    <row r="566" spans="16:16" x14ac:dyDescent="0.35">
      <c r="P566" s="30"/>
    </row>
    <row r="567" spans="16:16" x14ac:dyDescent="0.35">
      <c r="P567" s="30"/>
    </row>
    <row r="568" spans="16:16" x14ac:dyDescent="0.35">
      <c r="P568" s="30"/>
    </row>
    <row r="569" spans="16:16" x14ac:dyDescent="0.35">
      <c r="P569" s="30"/>
    </row>
    <row r="570" spans="16:16" x14ac:dyDescent="0.35">
      <c r="P570" s="30"/>
    </row>
    <row r="571" spans="16:16" x14ac:dyDescent="0.35">
      <c r="P571" s="30"/>
    </row>
    <row r="572" spans="16:16" x14ac:dyDescent="0.35">
      <c r="P572" s="30"/>
    </row>
    <row r="573" spans="16:16" x14ac:dyDescent="0.35">
      <c r="P573" s="30"/>
    </row>
    <row r="574" spans="16:16" x14ac:dyDescent="0.35">
      <c r="P574" s="30"/>
    </row>
    <row r="575" spans="16:16" x14ac:dyDescent="0.35">
      <c r="P575" s="30"/>
    </row>
    <row r="576" spans="16:16" x14ac:dyDescent="0.35">
      <c r="P576" s="30"/>
    </row>
    <row r="577" spans="16:16" x14ac:dyDescent="0.35">
      <c r="P577" s="30"/>
    </row>
    <row r="578" spans="16:16" x14ac:dyDescent="0.35">
      <c r="P578" s="30"/>
    </row>
    <row r="579" spans="16:16" x14ac:dyDescent="0.35">
      <c r="P579" s="30"/>
    </row>
    <row r="580" spans="16:16" x14ac:dyDescent="0.35">
      <c r="P580" s="30"/>
    </row>
    <row r="581" spans="16:16" x14ac:dyDescent="0.35">
      <c r="P581" s="30"/>
    </row>
    <row r="582" spans="16:16" x14ac:dyDescent="0.35">
      <c r="P582" s="30"/>
    </row>
    <row r="583" spans="16:16" x14ac:dyDescent="0.35">
      <c r="P583" s="30"/>
    </row>
    <row r="584" spans="16:16" x14ac:dyDescent="0.35">
      <c r="P584" s="30"/>
    </row>
    <row r="585" spans="16:16" x14ac:dyDescent="0.35">
      <c r="P585" s="30"/>
    </row>
    <row r="586" spans="16:16" x14ac:dyDescent="0.35">
      <c r="P586" s="30"/>
    </row>
    <row r="587" spans="16:16" x14ac:dyDescent="0.35">
      <c r="P587" s="30"/>
    </row>
    <row r="588" spans="16:16" x14ac:dyDescent="0.35">
      <c r="P588" s="30"/>
    </row>
    <row r="589" spans="16:16" x14ac:dyDescent="0.35">
      <c r="P589" s="30"/>
    </row>
    <row r="590" spans="16:16" x14ac:dyDescent="0.35">
      <c r="P590" s="30"/>
    </row>
    <row r="591" spans="16:16" x14ac:dyDescent="0.35">
      <c r="P591" s="30"/>
    </row>
    <row r="592" spans="16:16" x14ac:dyDescent="0.35">
      <c r="P592" s="30"/>
    </row>
    <row r="593" spans="16:16" x14ac:dyDescent="0.35">
      <c r="P593" s="30"/>
    </row>
    <row r="594" spans="16:16" x14ac:dyDescent="0.35">
      <c r="P594" s="30"/>
    </row>
    <row r="595" spans="16:16" x14ac:dyDescent="0.35">
      <c r="P595" s="30"/>
    </row>
    <row r="596" spans="16:16" x14ac:dyDescent="0.35">
      <c r="P596" s="30"/>
    </row>
    <row r="597" spans="16:16" x14ac:dyDescent="0.35">
      <c r="P597" s="30"/>
    </row>
    <row r="598" spans="16:16" x14ac:dyDescent="0.35">
      <c r="P598" s="30"/>
    </row>
    <row r="599" spans="16:16" x14ac:dyDescent="0.35">
      <c r="P599" s="30"/>
    </row>
    <row r="600" spans="16:16" x14ac:dyDescent="0.35">
      <c r="P600" s="30"/>
    </row>
    <row r="601" spans="16:16" x14ac:dyDescent="0.35">
      <c r="P601" s="30"/>
    </row>
    <row r="602" spans="16:16" x14ac:dyDescent="0.35">
      <c r="P602" s="30"/>
    </row>
    <row r="603" spans="16:16" x14ac:dyDescent="0.35">
      <c r="P603" s="30"/>
    </row>
    <row r="604" spans="16:16" x14ac:dyDescent="0.35">
      <c r="P604" s="30"/>
    </row>
    <row r="605" spans="16:16" x14ac:dyDescent="0.35">
      <c r="P605" s="30"/>
    </row>
    <row r="606" spans="16:16" x14ac:dyDescent="0.35">
      <c r="P606" s="30"/>
    </row>
    <row r="607" spans="16:16" x14ac:dyDescent="0.35">
      <c r="P607" s="30"/>
    </row>
    <row r="608" spans="16:16" x14ac:dyDescent="0.35">
      <c r="P608" s="30"/>
    </row>
    <row r="609" spans="16:16" x14ac:dyDescent="0.35">
      <c r="P609" s="30"/>
    </row>
    <row r="610" spans="16:16" x14ac:dyDescent="0.35">
      <c r="P610" s="30"/>
    </row>
    <row r="611" spans="16:16" x14ac:dyDescent="0.35">
      <c r="P611" s="30"/>
    </row>
    <row r="612" spans="16:16" x14ac:dyDescent="0.35">
      <c r="P612" s="30"/>
    </row>
    <row r="613" spans="16:16" x14ac:dyDescent="0.35">
      <c r="P613" s="30"/>
    </row>
    <row r="614" spans="16:16" x14ac:dyDescent="0.35">
      <c r="P614" s="30"/>
    </row>
    <row r="615" spans="16:16" x14ac:dyDescent="0.35">
      <c r="P615" s="30"/>
    </row>
    <row r="616" spans="16:16" x14ac:dyDescent="0.35">
      <c r="P616" s="30"/>
    </row>
    <row r="617" spans="16:16" x14ac:dyDescent="0.35">
      <c r="P617" s="30"/>
    </row>
    <row r="618" spans="16:16" x14ac:dyDescent="0.35">
      <c r="P618" s="30"/>
    </row>
    <row r="619" spans="16:16" x14ac:dyDescent="0.35">
      <c r="P619" s="30"/>
    </row>
    <row r="620" spans="16:16" x14ac:dyDescent="0.35">
      <c r="P620" s="30"/>
    </row>
    <row r="621" spans="16:16" x14ac:dyDescent="0.35">
      <c r="P621" s="30"/>
    </row>
    <row r="622" spans="16:16" x14ac:dyDescent="0.35">
      <c r="P622" s="30"/>
    </row>
    <row r="623" spans="16:16" x14ac:dyDescent="0.35">
      <c r="P623" s="30"/>
    </row>
    <row r="624" spans="16:16" x14ac:dyDescent="0.35">
      <c r="P624" s="30"/>
    </row>
    <row r="625" spans="16:16" x14ac:dyDescent="0.35">
      <c r="P625" s="30"/>
    </row>
    <row r="626" spans="16:16" x14ac:dyDescent="0.35">
      <c r="P626" s="30"/>
    </row>
    <row r="627" spans="16:16" x14ac:dyDescent="0.35">
      <c r="P627" s="30"/>
    </row>
    <row r="628" spans="16:16" x14ac:dyDescent="0.35">
      <c r="P628" s="30"/>
    </row>
    <row r="629" spans="16:16" x14ac:dyDescent="0.35">
      <c r="P629" s="30"/>
    </row>
    <row r="630" spans="16:16" x14ac:dyDescent="0.35">
      <c r="P630" s="30"/>
    </row>
    <row r="631" spans="16:16" x14ac:dyDescent="0.35">
      <c r="P631" s="30"/>
    </row>
    <row r="632" spans="16:16" x14ac:dyDescent="0.35">
      <c r="P632" s="30"/>
    </row>
    <row r="633" spans="16:16" x14ac:dyDescent="0.35">
      <c r="P633" s="30"/>
    </row>
    <row r="634" spans="16:16" x14ac:dyDescent="0.35">
      <c r="P634" s="30"/>
    </row>
    <row r="635" spans="16:16" x14ac:dyDescent="0.35">
      <c r="P635" s="30"/>
    </row>
    <row r="636" spans="16:16" x14ac:dyDescent="0.35">
      <c r="P636" s="30"/>
    </row>
    <row r="637" spans="16:16" x14ac:dyDescent="0.35">
      <c r="P637" s="30"/>
    </row>
    <row r="638" spans="16:16" x14ac:dyDescent="0.35">
      <c r="P638" s="30"/>
    </row>
    <row r="639" spans="16:16" x14ac:dyDescent="0.35">
      <c r="P639" s="30"/>
    </row>
    <row r="640" spans="16:16" x14ac:dyDescent="0.35">
      <c r="P640" s="30"/>
    </row>
    <row r="641" spans="16:16" x14ac:dyDescent="0.35">
      <c r="P641" s="30"/>
    </row>
    <row r="642" spans="16:16" x14ac:dyDescent="0.35">
      <c r="P642" s="30"/>
    </row>
    <row r="643" spans="16:16" x14ac:dyDescent="0.35">
      <c r="P643" s="30"/>
    </row>
    <row r="644" spans="16:16" x14ac:dyDescent="0.35">
      <c r="P644" s="30"/>
    </row>
    <row r="645" spans="16:16" x14ac:dyDescent="0.35">
      <c r="P645" s="30"/>
    </row>
    <row r="646" spans="16:16" x14ac:dyDescent="0.35">
      <c r="P646" s="30"/>
    </row>
    <row r="647" spans="16:16" x14ac:dyDescent="0.35">
      <c r="P647" s="30"/>
    </row>
    <row r="648" spans="16:16" x14ac:dyDescent="0.35">
      <c r="P648" s="30"/>
    </row>
    <row r="649" spans="16:16" x14ac:dyDescent="0.35">
      <c r="P649" s="30"/>
    </row>
    <row r="650" spans="16:16" x14ac:dyDescent="0.35">
      <c r="P650" s="30"/>
    </row>
    <row r="651" spans="16:16" x14ac:dyDescent="0.35">
      <c r="P651" s="30"/>
    </row>
    <row r="652" spans="16:16" x14ac:dyDescent="0.35">
      <c r="P652" s="30"/>
    </row>
    <row r="653" spans="16:16" x14ac:dyDescent="0.35">
      <c r="P653" s="30"/>
    </row>
    <row r="654" spans="16:16" x14ac:dyDescent="0.35">
      <c r="P654" s="30"/>
    </row>
    <row r="655" spans="16:16" x14ac:dyDescent="0.35">
      <c r="P655" s="30"/>
    </row>
    <row r="656" spans="16:16" x14ac:dyDescent="0.35">
      <c r="P656" s="30"/>
    </row>
    <row r="657" spans="16:16" x14ac:dyDescent="0.35">
      <c r="P657" s="30"/>
    </row>
    <row r="658" spans="16:16" x14ac:dyDescent="0.35">
      <c r="P658" s="30"/>
    </row>
    <row r="659" spans="16:16" x14ac:dyDescent="0.35">
      <c r="P659" s="30"/>
    </row>
    <row r="660" spans="16:16" x14ac:dyDescent="0.35">
      <c r="P660" s="30"/>
    </row>
    <row r="661" spans="16:16" x14ac:dyDescent="0.35">
      <c r="P661" s="30"/>
    </row>
    <row r="662" spans="16:16" x14ac:dyDescent="0.35">
      <c r="P662" s="30"/>
    </row>
    <row r="663" spans="16:16" x14ac:dyDescent="0.35">
      <c r="P663" s="30"/>
    </row>
    <row r="664" spans="16:16" x14ac:dyDescent="0.35">
      <c r="P664" s="30"/>
    </row>
    <row r="665" spans="16:16" x14ac:dyDescent="0.35">
      <c r="P665" s="30"/>
    </row>
    <row r="666" spans="16:16" x14ac:dyDescent="0.35">
      <c r="P666" s="30"/>
    </row>
    <row r="667" spans="16:16" x14ac:dyDescent="0.35">
      <c r="P667" s="30"/>
    </row>
    <row r="668" spans="16:16" x14ac:dyDescent="0.35">
      <c r="P668" s="30"/>
    </row>
    <row r="669" spans="16:16" x14ac:dyDescent="0.35">
      <c r="P669" s="30"/>
    </row>
    <row r="670" spans="16:16" x14ac:dyDescent="0.35">
      <c r="P670" s="30"/>
    </row>
    <row r="671" spans="16:16" x14ac:dyDescent="0.35">
      <c r="P671" s="30"/>
    </row>
    <row r="672" spans="16:16" x14ac:dyDescent="0.35">
      <c r="P672" s="30"/>
    </row>
    <row r="673" spans="16:16" x14ac:dyDescent="0.35">
      <c r="P673" s="30"/>
    </row>
    <row r="674" spans="16:16" x14ac:dyDescent="0.35">
      <c r="P674" s="30"/>
    </row>
    <row r="675" spans="16:16" x14ac:dyDescent="0.35">
      <c r="P675" s="30"/>
    </row>
    <row r="676" spans="16:16" x14ac:dyDescent="0.35">
      <c r="P676" s="30"/>
    </row>
    <row r="677" spans="16:16" x14ac:dyDescent="0.35">
      <c r="P677" s="30"/>
    </row>
    <row r="678" spans="16:16" x14ac:dyDescent="0.35">
      <c r="P678" s="30"/>
    </row>
    <row r="679" spans="16:16" x14ac:dyDescent="0.35">
      <c r="P679" s="30"/>
    </row>
    <row r="680" spans="16:16" x14ac:dyDescent="0.35">
      <c r="P680" s="30"/>
    </row>
    <row r="681" spans="16:16" x14ac:dyDescent="0.35">
      <c r="P681" s="30"/>
    </row>
    <row r="682" spans="16:16" x14ac:dyDescent="0.35">
      <c r="P682" s="30"/>
    </row>
    <row r="683" spans="16:16" x14ac:dyDescent="0.35">
      <c r="P683" s="30"/>
    </row>
    <row r="684" spans="16:16" x14ac:dyDescent="0.35">
      <c r="P684" s="30"/>
    </row>
    <row r="685" spans="16:16" x14ac:dyDescent="0.35">
      <c r="P685" s="30"/>
    </row>
    <row r="686" spans="16:16" x14ac:dyDescent="0.35">
      <c r="P686" s="30"/>
    </row>
    <row r="687" spans="16:16" x14ac:dyDescent="0.35">
      <c r="P687" s="30"/>
    </row>
    <row r="688" spans="16:16" x14ac:dyDescent="0.35">
      <c r="P688" s="30"/>
    </row>
    <row r="689" spans="16:16" x14ac:dyDescent="0.35">
      <c r="P689" s="30"/>
    </row>
    <row r="690" spans="16:16" x14ac:dyDescent="0.35">
      <c r="P690" s="30"/>
    </row>
    <row r="691" spans="16:16" x14ac:dyDescent="0.35">
      <c r="P691" s="30"/>
    </row>
    <row r="692" spans="16:16" x14ac:dyDescent="0.35">
      <c r="P692" s="30"/>
    </row>
    <row r="693" spans="16:16" x14ac:dyDescent="0.35">
      <c r="P693" s="30"/>
    </row>
    <row r="694" spans="16:16" x14ac:dyDescent="0.35">
      <c r="P694" s="30"/>
    </row>
    <row r="695" spans="16:16" x14ac:dyDescent="0.35">
      <c r="P695" s="30"/>
    </row>
    <row r="696" spans="16:16" x14ac:dyDescent="0.35">
      <c r="P696" s="30"/>
    </row>
    <row r="697" spans="16:16" x14ac:dyDescent="0.35">
      <c r="P697" s="30"/>
    </row>
    <row r="698" spans="16:16" x14ac:dyDescent="0.35">
      <c r="P698" s="30"/>
    </row>
    <row r="699" spans="16:16" x14ac:dyDescent="0.35">
      <c r="P699" s="30"/>
    </row>
    <row r="700" spans="16:16" x14ac:dyDescent="0.35">
      <c r="P700" s="30"/>
    </row>
    <row r="701" spans="16:16" x14ac:dyDescent="0.35">
      <c r="P701" s="30"/>
    </row>
    <row r="702" spans="16:16" x14ac:dyDescent="0.35">
      <c r="P702" s="30"/>
    </row>
    <row r="703" spans="16:16" x14ac:dyDescent="0.35">
      <c r="P703" s="30"/>
    </row>
    <row r="704" spans="16:16" x14ac:dyDescent="0.35">
      <c r="P704" s="30"/>
    </row>
    <row r="705" spans="16:16" x14ac:dyDescent="0.35">
      <c r="P705" s="30"/>
    </row>
    <row r="706" spans="16:16" x14ac:dyDescent="0.35">
      <c r="P706" s="30"/>
    </row>
    <row r="707" spans="16:16" x14ac:dyDescent="0.35">
      <c r="P707" s="30"/>
    </row>
    <row r="708" spans="16:16" x14ac:dyDescent="0.35">
      <c r="P708" s="30"/>
    </row>
    <row r="709" spans="16:16" x14ac:dyDescent="0.35">
      <c r="P709" s="30"/>
    </row>
    <row r="710" spans="16:16" x14ac:dyDescent="0.35">
      <c r="P710" s="30"/>
    </row>
    <row r="711" spans="16:16" x14ac:dyDescent="0.35">
      <c r="P711" s="30"/>
    </row>
    <row r="712" spans="16:16" x14ac:dyDescent="0.35">
      <c r="P712" s="30"/>
    </row>
    <row r="713" spans="16:16" x14ac:dyDescent="0.35">
      <c r="P713" s="30"/>
    </row>
    <row r="714" spans="16:16" x14ac:dyDescent="0.35">
      <c r="P714" s="30"/>
    </row>
    <row r="715" spans="16:16" x14ac:dyDescent="0.35">
      <c r="P715" s="30"/>
    </row>
    <row r="716" spans="16:16" x14ac:dyDescent="0.35">
      <c r="P716" s="30"/>
    </row>
    <row r="717" spans="16:16" x14ac:dyDescent="0.35">
      <c r="P717" s="30"/>
    </row>
    <row r="718" spans="16:16" x14ac:dyDescent="0.35">
      <c r="P718" s="30"/>
    </row>
    <row r="719" spans="16:16" x14ac:dyDescent="0.35">
      <c r="P719" s="30"/>
    </row>
    <row r="720" spans="16:16" x14ac:dyDescent="0.35">
      <c r="P720" s="30"/>
    </row>
    <row r="721" spans="16:16" x14ac:dyDescent="0.35">
      <c r="P721" s="30"/>
    </row>
    <row r="722" spans="16:16" x14ac:dyDescent="0.35">
      <c r="P722" s="30"/>
    </row>
    <row r="723" spans="16:16" x14ac:dyDescent="0.35">
      <c r="P723" s="30"/>
    </row>
    <row r="724" spans="16:16" x14ac:dyDescent="0.35">
      <c r="P724" s="30"/>
    </row>
    <row r="725" spans="16:16" x14ac:dyDescent="0.35">
      <c r="P725" s="30"/>
    </row>
    <row r="726" spans="16:16" x14ac:dyDescent="0.35">
      <c r="P726" s="30"/>
    </row>
    <row r="727" spans="16:16" x14ac:dyDescent="0.35">
      <c r="P727" s="30"/>
    </row>
    <row r="728" spans="16:16" x14ac:dyDescent="0.35">
      <c r="P728" s="30"/>
    </row>
    <row r="729" spans="16:16" x14ac:dyDescent="0.35">
      <c r="P729" s="30"/>
    </row>
    <row r="730" spans="16:16" x14ac:dyDescent="0.35">
      <c r="P730" s="30"/>
    </row>
    <row r="731" spans="16:16" x14ac:dyDescent="0.35">
      <c r="P731" s="30"/>
    </row>
    <row r="732" spans="16:16" x14ac:dyDescent="0.35">
      <c r="P732" s="30"/>
    </row>
    <row r="733" spans="16:16" x14ac:dyDescent="0.35">
      <c r="P733" s="30"/>
    </row>
    <row r="734" spans="16:16" x14ac:dyDescent="0.35">
      <c r="P734" s="30"/>
    </row>
    <row r="735" spans="16:16" x14ac:dyDescent="0.35">
      <c r="P735" s="30"/>
    </row>
    <row r="736" spans="16:16" x14ac:dyDescent="0.35">
      <c r="P736" s="30"/>
    </row>
    <row r="737" spans="16:16" x14ac:dyDescent="0.35">
      <c r="P737" s="30"/>
    </row>
    <row r="738" spans="16:16" x14ac:dyDescent="0.35">
      <c r="P738" s="30"/>
    </row>
    <row r="739" spans="16:16" x14ac:dyDescent="0.35">
      <c r="P739" s="30"/>
    </row>
    <row r="740" spans="16:16" x14ac:dyDescent="0.35">
      <c r="P740" s="30"/>
    </row>
    <row r="741" spans="16:16" x14ac:dyDescent="0.35">
      <c r="P741" s="30"/>
    </row>
    <row r="742" spans="16:16" x14ac:dyDescent="0.35">
      <c r="P742" s="30"/>
    </row>
    <row r="743" spans="16:16" x14ac:dyDescent="0.35">
      <c r="P743" s="30"/>
    </row>
    <row r="744" spans="16:16" x14ac:dyDescent="0.35">
      <c r="P744" s="30"/>
    </row>
    <row r="745" spans="16:16" x14ac:dyDescent="0.35">
      <c r="P745" s="30"/>
    </row>
    <row r="746" spans="16:16" x14ac:dyDescent="0.35">
      <c r="P746" s="30"/>
    </row>
    <row r="747" spans="16:16" x14ac:dyDescent="0.35">
      <c r="P747" s="30"/>
    </row>
    <row r="748" spans="16:16" x14ac:dyDescent="0.35">
      <c r="P748" s="30"/>
    </row>
    <row r="749" spans="16:16" x14ac:dyDescent="0.35">
      <c r="P749" s="30"/>
    </row>
    <row r="750" spans="16:16" x14ac:dyDescent="0.35">
      <c r="P750" s="30"/>
    </row>
    <row r="751" spans="16:16" x14ac:dyDescent="0.35">
      <c r="P751" s="30"/>
    </row>
    <row r="752" spans="16:16" x14ac:dyDescent="0.35">
      <c r="P752" s="30"/>
    </row>
    <row r="753" spans="16:16" x14ac:dyDescent="0.35">
      <c r="P753" s="30"/>
    </row>
    <row r="754" spans="16:16" x14ac:dyDescent="0.35">
      <c r="P754" s="30"/>
    </row>
    <row r="755" spans="16:16" x14ac:dyDescent="0.35">
      <c r="P755" s="30"/>
    </row>
    <row r="756" spans="16:16" x14ac:dyDescent="0.35">
      <c r="P756" s="30"/>
    </row>
    <row r="757" spans="16:16" x14ac:dyDescent="0.35">
      <c r="P757" s="30"/>
    </row>
    <row r="758" spans="16:16" x14ac:dyDescent="0.35">
      <c r="P758" s="30"/>
    </row>
    <row r="759" spans="16:16" x14ac:dyDescent="0.35">
      <c r="P759" s="30"/>
    </row>
    <row r="760" spans="16:16" x14ac:dyDescent="0.35">
      <c r="P760" s="30"/>
    </row>
    <row r="761" spans="16:16" x14ac:dyDescent="0.35">
      <c r="P761" s="30"/>
    </row>
    <row r="762" spans="16:16" x14ac:dyDescent="0.35">
      <c r="P762" s="30"/>
    </row>
    <row r="763" spans="16:16" x14ac:dyDescent="0.35">
      <c r="P763" s="30"/>
    </row>
    <row r="764" spans="16:16" x14ac:dyDescent="0.35">
      <c r="P764" s="30"/>
    </row>
    <row r="765" spans="16:16" x14ac:dyDescent="0.35">
      <c r="P765" s="30"/>
    </row>
    <row r="766" spans="16:16" x14ac:dyDescent="0.35">
      <c r="P766" s="30"/>
    </row>
    <row r="767" spans="16:16" x14ac:dyDescent="0.35">
      <c r="P767" s="30"/>
    </row>
    <row r="768" spans="16:16" x14ac:dyDescent="0.35">
      <c r="P768" s="30"/>
    </row>
    <row r="769" spans="16:16" x14ac:dyDescent="0.35">
      <c r="P769" s="30"/>
    </row>
    <row r="770" spans="16:16" x14ac:dyDescent="0.35">
      <c r="P770" s="30"/>
    </row>
    <row r="771" spans="16:16" x14ac:dyDescent="0.35">
      <c r="P771" s="30"/>
    </row>
    <row r="772" spans="16:16" x14ac:dyDescent="0.35">
      <c r="P772" s="30"/>
    </row>
    <row r="773" spans="16:16" x14ac:dyDescent="0.35">
      <c r="P773" s="30"/>
    </row>
    <row r="774" spans="16:16" x14ac:dyDescent="0.35">
      <c r="P774" s="30"/>
    </row>
    <row r="775" spans="16:16" x14ac:dyDescent="0.35">
      <c r="P775" s="30"/>
    </row>
    <row r="776" spans="16:16" x14ac:dyDescent="0.35">
      <c r="P776" s="30"/>
    </row>
    <row r="777" spans="16:16" x14ac:dyDescent="0.35">
      <c r="P777" s="30"/>
    </row>
    <row r="778" spans="16:16" x14ac:dyDescent="0.35">
      <c r="P778" s="30"/>
    </row>
    <row r="779" spans="16:16" x14ac:dyDescent="0.35">
      <c r="P779" s="30"/>
    </row>
    <row r="780" spans="16:16" x14ac:dyDescent="0.35">
      <c r="P780" s="30"/>
    </row>
    <row r="781" spans="16:16" x14ac:dyDescent="0.35">
      <c r="P781" s="30"/>
    </row>
    <row r="782" spans="16:16" x14ac:dyDescent="0.35">
      <c r="P782" s="30"/>
    </row>
    <row r="783" spans="16:16" x14ac:dyDescent="0.35">
      <c r="P783" s="30"/>
    </row>
    <row r="784" spans="16:16" x14ac:dyDescent="0.35">
      <c r="P784" s="30"/>
    </row>
    <row r="785" spans="16:16" x14ac:dyDescent="0.35">
      <c r="P785" s="30"/>
    </row>
    <row r="786" spans="16:16" x14ac:dyDescent="0.35">
      <c r="P786" s="30"/>
    </row>
    <row r="787" spans="16:16" x14ac:dyDescent="0.35">
      <c r="P787" s="30"/>
    </row>
    <row r="788" spans="16:16" x14ac:dyDescent="0.35">
      <c r="P788" s="30"/>
    </row>
    <row r="789" spans="16:16" x14ac:dyDescent="0.35">
      <c r="P789" s="30"/>
    </row>
    <row r="790" spans="16:16" x14ac:dyDescent="0.35">
      <c r="P790" s="30"/>
    </row>
    <row r="791" spans="16:16" x14ac:dyDescent="0.35">
      <c r="P791" s="30"/>
    </row>
    <row r="792" spans="16:16" x14ac:dyDescent="0.35">
      <c r="P792" s="30"/>
    </row>
    <row r="793" spans="16:16" x14ac:dyDescent="0.35">
      <c r="P793" s="30"/>
    </row>
    <row r="794" spans="16:16" x14ac:dyDescent="0.35">
      <c r="P794" s="30"/>
    </row>
    <row r="795" spans="16:16" x14ac:dyDescent="0.35">
      <c r="P795" s="30"/>
    </row>
    <row r="796" spans="16:16" x14ac:dyDescent="0.35">
      <c r="P796" s="30"/>
    </row>
    <row r="797" spans="16:16" x14ac:dyDescent="0.35">
      <c r="P797" s="30"/>
    </row>
    <row r="798" spans="16:16" x14ac:dyDescent="0.35">
      <c r="P798" s="30"/>
    </row>
    <row r="799" spans="16:16" x14ac:dyDescent="0.35">
      <c r="P799" s="30"/>
    </row>
    <row r="800" spans="16:16" x14ac:dyDescent="0.35">
      <c r="P800" s="30"/>
    </row>
    <row r="801" spans="16:16" x14ac:dyDescent="0.35">
      <c r="P801" s="30"/>
    </row>
    <row r="802" spans="16:16" x14ac:dyDescent="0.35">
      <c r="P802" s="30"/>
    </row>
    <row r="803" spans="16:16" x14ac:dyDescent="0.35">
      <c r="P803" s="30"/>
    </row>
    <row r="804" spans="16:16" x14ac:dyDescent="0.35">
      <c r="P804" s="30"/>
    </row>
    <row r="805" spans="16:16" x14ac:dyDescent="0.35">
      <c r="P805" s="30"/>
    </row>
    <row r="806" spans="16:16" x14ac:dyDescent="0.35">
      <c r="P806" s="30"/>
    </row>
    <row r="807" spans="16:16" x14ac:dyDescent="0.35">
      <c r="P807" s="30"/>
    </row>
    <row r="808" spans="16:16" x14ac:dyDescent="0.35">
      <c r="P808" s="30"/>
    </row>
    <row r="809" spans="16:16" x14ac:dyDescent="0.35">
      <c r="P809" s="30"/>
    </row>
    <row r="810" spans="16:16" x14ac:dyDescent="0.35">
      <c r="P810" s="30"/>
    </row>
    <row r="811" spans="16:16" x14ac:dyDescent="0.35">
      <c r="P811" s="30"/>
    </row>
    <row r="812" spans="16:16" x14ac:dyDescent="0.35">
      <c r="P812" s="30"/>
    </row>
    <row r="813" spans="16:16" x14ac:dyDescent="0.35">
      <c r="P813" s="30"/>
    </row>
    <row r="814" spans="16:16" x14ac:dyDescent="0.35">
      <c r="P814" s="30"/>
    </row>
    <row r="815" spans="16:16" x14ac:dyDescent="0.35">
      <c r="P815" s="30"/>
    </row>
    <row r="816" spans="16:16" x14ac:dyDescent="0.35">
      <c r="P816" s="30"/>
    </row>
    <row r="817" spans="16:16" x14ac:dyDescent="0.35">
      <c r="P817" s="30"/>
    </row>
    <row r="818" spans="16:16" x14ac:dyDescent="0.35">
      <c r="P818" s="30"/>
    </row>
    <row r="819" spans="16:16" x14ac:dyDescent="0.35">
      <c r="P819" s="30"/>
    </row>
    <row r="820" spans="16:16" x14ac:dyDescent="0.35">
      <c r="P820" s="30"/>
    </row>
    <row r="821" spans="16:16" x14ac:dyDescent="0.35">
      <c r="P821" s="30"/>
    </row>
    <row r="822" spans="16:16" x14ac:dyDescent="0.35">
      <c r="P822" s="30"/>
    </row>
    <row r="823" spans="16:16" x14ac:dyDescent="0.35">
      <c r="P823" s="30"/>
    </row>
    <row r="824" spans="16:16" x14ac:dyDescent="0.35">
      <c r="P824" s="30"/>
    </row>
    <row r="825" spans="16:16" x14ac:dyDescent="0.35">
      <c r="P825" s="30"/>
    </row>
    <row r="826" spans="16:16" x14ac:dyDescent="0.35">
      <c r="P826" s="30"/>
    </row>
    <row r="827" spans="16:16" x14ac:dyDescent="0.35">
      <c r="P827" s="30"/>
    </row>
    <row r="828" spans="16:16" x14ac:dyDescent="0.35">
      <c r="P828" s="30"/>
    </row>
    <row r="829" spans="16:16" x14ac:dyDescent="0.35">
      <c r="P829" s="30"/>
    </row>
    <row r="830" spans="16:16" x14ac:dyDescent="0.35">
      <c r="P830" s="30"/>
    </row>
    <row r="831" spans="16:16" x14ac:dyDescent="0.35">
      <c r="P831" s="30"/>
    </row>
    <row r="832" spans="16:16" x14ac:dyDescent="0.35">
      <c r="P832" s="30"/>
    </row>
    <row r="833" spans="16:16" x14ac:dyDescent="0.35">
      <c r="P833" s="30"/>
    </row>
    <row r="834" spans="16:16" x14ac:dyDescent="0.35">
      <c r="P834" s="30"/>
    </row>
    <row r="835" spans="16:16" x14ac:dyDescent="0.35">
      <c r="P835" s="30"/>
    </row>
    <row r="836" spans="16:16" x14ac:dyDescent="0.35">
      <c r="P836" s="30"/>
    </row>
    <row r="837" spans="16:16" x14ac:dyDescent="0.35">
      <c r="P837" s="30"/>
    </row>
    <row r="838" spans="16:16" x14ac:dyDescent="0.35">
      <c r="P838" s="30"/>
    </row>
    <row r="839" spans="16:16" x14ac:dyDescent="0.35">
      <c r="P839" s="30"/>
    </row>
    <row r="840" spans="16:16" x14ac:dyDescent="0.35">
      <c r="P840" s="30"/>
    </row>
    <row r="841" spans="16:16" x14ac:dyDescent="0.35">
      <c r="P841" s="30"/>
    </row>
    <row r="842" spans="16:16" x14ac:dyDescent="0.35">
      <c r="P842" s="30"/>
    </row>
    <row r="843" spans="16:16" x14ac:dyDescent="0.35">
      <c r="P843" s="30"/>
    </row>
    <row r="844" spans="16:16" x14ac:dyDescent="0.35">
      <c r="P844" s="30"/>
    </row>
    <row r="845" spans="16:16" x14ac:dyDescent="0.35">
      <c r="P845" s="30"/>
    </row>
    <row r="846" spans="16:16" x14ac:dyDescent="0.35">
      <c r="P846" s="30"/>
    </row>
    <row r="847" spans="16:16" x14ac:dyDescent="0.35">
      <c r="P847" s="30"/>
    </row>
    <row r="848" spans="16:16" x14ac:dyDescent="0.35">
      <c r="P848" s="30"/>
    </row>
    <row r="849" spans="16:16" x14ac:dyDescent="0.35">
      <c r="P849" s="30"/>
    </row>
    <row r="850" spans="16:16" x14ac:dyDescent="0.35">
      <c r="P850" s="30"/>
    </row>
    <row r="851" spans="16:16" x14ac:dyDescent="0.35">
      <c r="P851" s="30"/>
    </row>
    <row r="852" spans="16:16" x14ac:dyDescent="0.35">
      <c r="P852" s="30"/>
    </row>
    <row r="853" spans="16:16" x14ac:dyDescent="0.35">
      <c r="P853" s="30"/>
    </row>
    <row r="854" spans="16:16" x14ac:dyDescent="0.35">
      <c r="P854" s="30"/>
    </row>
    <row r="855" spans="16:16" x14ac:dyDescent="0.35">
      <c r="P855" s="30"/>
    </row>
    <row r="856" spans="16:16" x14ac:dyDescent="0.35">
      <c r="P856" s="30"/>
    </row>
    <row r="857" spans="16:16" x14ac:dyDescent="0.35">
      <c r="P857" s="30"/>
    </row>
    <row r="858" spans="16:16" x14ac:dyDescent="0.35">
      <c r="P858" s="30"/>
    </row>
    <row r="859" spans="16:16" x14ac:dyDescent="0.35">
      <c r="P859" s="30"/>
    </row>
    <row r="860" spans="16:16" x14ac:dyDescent="0.35">
      <c r="P860" s="30"/>
    </row>
    <row r="861" spans="16:16" x14ac:dyDescent="0.35">
      <c r="P861" s="30"/>
    </row>
    <row r="862" spans="16:16" x14ac:dyDescent="0.35">
      <c r="P862" s="30"/>
    </row>
    <row r="863" spans="16:16" x14ac:dyDescent="0.35">
      <c r="P863" s="30"/>
    </row>
    <row r="864" spans="16:16" x14ac:dyDescent="0.35">
      <c r="P864" s="30"/>
    </row>
    <row r="865" spans="16:16" x14ac:dyDescent="0.35">
      <c r="P865" s="30"/>
    </row>
    <row r="866" spans="16:16" x14ac:dyDescent="0.35">
      <c r="P866" s="30"/>
    </row>
    <row r="867" spans="16:16" x14ac:dyDescent="0.35">
      <c r="P867" s="30"/>
    </row>
    <row r="868" spans="16:16" x14ac:dyDescent="0.35">
      <c r="P868" s="30"/>
    </row>
    <row r="869" spans="16:16" x14ac:dyDescent="0.35">
      <c r="P869" s="30"/>
    </row>
    <row r="870" spans="16:16" x14ac:dyDescent="0.35">
      <c r="P870" s="30"/>
    </row>
    <row r="871" spans="16:16" x14ac:dyDescent="0.35">
      <c r="P871" s="30"/>
    </row>
    <row r="872" spans="16:16" x14ac:dyDescent="0.35">
      <c r="P872" s="30"/>
    </row>
    <row r="873" spans="16:16" x14ac:dyDescent="0.35">
      <c r="P873" s="30"/>
    </row>
    <row r="874" spans="16:16" x14ac:dyDescent="0.35">
      <c r="P874" s="30"/>
    </row>
    <row r="875" spans="16:16" x14ac:dyDescent="0.35">
      <c r="P875" s="30"/>
    </row>
    <row r="876" spans="16:16" x14ac:dyDescent="0.35">
      <c r="P876" s="30"/>
    </row>
    <row r="877" spans="16:16" x14ac:dyDescent="0.35">
      <c r="P877" s="30"/>
    </row>
    <row r="878" spans="16:16" x14ac:dyDescent="0.35">
      <c r="P878" s="30"/>
    </row>
    <row r="879" spans="16:16" x14ac:dyDescent="0.35">
      <c r="P879" s="30"/>
    </row>
    <row r="880" spans="16:16" x14ac:dyDescent="0.35">
      <c r="P880" s="30"/>
    </row>
    <row r="881" spans="16:16" x14ac:dyDescent="0.35">
      <c r="P881" s="30"/>
    </row>
    <row r="882" spans="16:16" x14ac:dyDescent="0.35">
      <c r="P882" s="30"/>
    </row>
    <row r="883" spans="16:16" x14ac:dyDescent="0.35">
      <c r="P883" s="30"/>
    </row>
    <row r="884" spans="16:16" x14ac:dyDescent="0.35">
      <c r="P884" s="30"/>
    </row>
    <row r="885" spans="16:16" x14ac:dyDescent="0.35">
      <c r="P885" s="30"/>
    </row>
    <row r="886" spans="16:16" x14ac:dyDescent="0.35">
      <c r="P886" s="30"/>
    </row>
    <row r="887" spans="16:16" x14ac:dyDescent="0.35">
      <c r="P887" s="30"/>
    </row>
    <row r="888" spans="16:16" x14ac:dyDescent="0.35">
      <c r="P888" s="30"/>
    </row>
    <row r="889" spans="16:16" x14ac:dyDescent="0.35">
      <c r="P889" s="30"/>
    </row>
    <row r="890" spans="16:16" x14ac:dyDescent="0.35">
      <c r="P890" s="30"/>
    </row>
    <row r="891" spans="16:16" x14ac:dyDescent="0.35">
      <c r="P891" s="30"/>
    </row>
    <row r="892" spans="16:16" x14ac:dyDescent="0.35">
      <c r="P892" s="30"/>
    </row>
    <row r="893" spans="16:16" x14ac:dyDescent="0.35">
      <c r="P893" s="30"/>
    </row>
    <row r="894" spans="16:16" x14ac:dyDescent="0.35">
      <c r="P894" s="30"/>
    </row>
    <row r="895" spans="16:16" x14ac:dyDescent="0.35">
      <c r="P895" s="30"/>
    </row>
    <row r="896" spans="16:16" x14ac:dyDescent="0.35">
      <c r="P896" s="30"/>
    </row>
    <row r="897" spans="16:16" x14ac:dyDescent="0.35">
      <c r="P897" s="30"/>
    </row>
    <row r="898" spans="16:16" x14ac:dyDescent="0.35">
      <c r="P898" s="30"/>
    </row>
    <row r="899" spans="16:16" x14ac:dyDescent="0.35">
      <c r="P899" s="30"/>
    </row>
    <row r="900" spans="16:16" x14ac:dyDescent="0.35">
      <c r="P900" s="30"/>
    </row>
    <row r="901" spans="16:16" x14ac:dyDescent="0.35">
      <c r="P901" s="30"/>
    </row>
    <row r="902" spans="16:16" x14ac:dyDescent="0.35">
      <c r="P902" s="30"/>
    </row>
    <row r="903" spans="16:16" x14ac:dyDescent="0.35">
      <c r="P903" s="30"/>
    </row>
    <row r="904" spans="16:16" x14ac:dyDescent="0.35">
      <c r="P904" s="30"/>
    </row>
    <row r="905" spans="16:16" x14ac:dyDescent="0.35">
      <c r="P905" s="30"/>
    </row>
    <row r="906" spans="16:16" x14ac:dyDescent="0.35">
      <c r="P906" s="30"/>
    </row>
    <row r="907" spans="16:16" x14ac:dyDescent="0.35">
      <c r="P907" s="30"/>
    </row>
    <row r="908" spans="16:16" x14ac:dyDescent="0.35">
      <c r="P908" s="30"/>
    </row>
    <row r="909" spans="16:16" x14ac:dyDescent="0.35">
      <c r="P909" s="30"/>
    </row>
    <row r="910" spans="16:16" x14ac:dyDescent="0.35">
      <c r="P910" s="30"/>
    </row>
    <row r="911" spans="16:16" x14ac:dyDescent="0.35">
      <c r="P911" s="30"/>
    </row>
    <row r="912" spans="16:16" x14ac:dyDescent="0.35">
      <c r="P912" s="30"/>
    </row>
    <row r="913" spans="16:16" x14ac:dyDescent="0.35">
      <c r="P913" s="30"/>
    </row>
    <row r="914" spans="16:16" x14ac:dyDescent="0.35">
      <c r="P914" s="30"/>
    </row>
    <row r="915" spans="16:16" x14ac:dyDescent="0.35">
      <c r="P915" s="30"/>
    </row>
    <row r="916" spans="16:16" x14ac:dyDescent="0.35">
      <c r="P916" s="30"/>
    </row>
    <row r="917" spans="16:16" x14ac:dyDescent="0.35">
      <c r="P917" s="30"/>
    </row>
    <row r="918" spans="16:16" x14ac:dyDescent="0.35">
      <c r="P918" s="30"/>
    </row>
    <row r="919" spans="16:16" x14ac:dyDescent="0.35">
      <c r="P919" s="30"/>
    </row>
    <row r="920" spans="16:16" x14ac:dyDescent="0.35">
      <c r="P920" s="30"/>
    </row>
    <row r="921" spans="16:16" x14ac:dyDescent="0.35">
      <c r="P921" s="30"/>
    </row>
    <row r="922" spans="16:16" x14ac:dyDescent="0.35">
      <c r="P922" s="30"/>
    </row>
    <row r="923" spans="16:16" x14ac:dyDescent="0.35">
      <c r="P923" s="30"/>
    </row>
    <row r="924" spans="16:16" x14ac:dyDescent="0.35">
      <c r="P924" s="30"/>
    </row>
    <row r="925" spans="16:16" x14ac:dyDescent="0.35">
      <c r="P925" s="30"/>
    </row>
    <row r="926" spans="16:16" x14ac:dyDescent="0.35">
      <c r="P926" s="30"/>
    </row>
    <row r="927" spans="16:16" x14ac:dyDescent="0.35">
      <c r="P927" s="30"/>
    </row>
    <row r="928" spans="16:16" x14ac:dyDescent="0.35">
      <c r="P928" s="30"/>
    </row>
    <row r="929" spans="16:16" x14ac:dyDescent="0.35">
      <c r="P929" s="30"/>
    </row>
    <row r="930" spans="16:16" x14ac:dyDescent="0.35">
      <c r="P930" s="30"/>
    </row>
    <row r="931" spans="16:16" x14ac:dyDescent="0.35">
      <c r="P931" s="30"/>
    </row>
    <row r="932" spans="16:16" x14ac:dyDescent="0.35">
      <c r="P932" s="30"/>
    </row>
    <row r="933" spans="16:16" x14ac:dyDescent="0.35">
      <c r="P933" s="30"/>
    </row>
    <row r="934" spans="16:16" x14ac:dyDescent="0.35">
      <c r="P934" s="30"/>
    </row>
    <row r="935" spans="16:16" x14ac:dyDescent="0.35">
      <c r="P935" s="30"/>
    </row>
    <row r="936" spans="16:16" x14ac:dyDescent="0.35">
      <c r="P936" s="30"/>
    </row>
    <row r="937" spans="16:16" x14ac:dyDescent="0.35">
      <c r="P937" s="30"/>
    </row>
    <row r="938" spans="16:16" x14ac:dyDescent="0.35">
      <c r="P938" s="30"/>
    </row>
    <row r="939" spans="16:16" x14ac:dyDescent="0.35">
      <c r="P939" s="30"/>
    </row>
    <row r="940" spans="16:16" x14ac:dyDescent="0.35">
      <c r="P940" s="30"/>
    </row>
    <row r="941" spans="16:16" x14ac:dyDescent="0.35">
      <c r="P941" s="30"/>
    </row>
    <row r="942" spans="16:16" x14ac:dyDescent="0.35">
      <c r="P942" s="30"/>
    </row>
    <row r="943" spans="16:16" x14ac:dyDescent="0.35">
      <c r="P943" s="30"/>
    </row>
    <row r="944" spans="16:16" x14ac:dyDescent="0.35">
      <c r="P944" s="30"/>
    </row>
    <row r="945" spans="16:16" x14ac:dyDescent="0.35">
      <c r="P945" s="30"/>
    </row>
    <row r="946" spans="16:16" x14ac:dyDescent="0.35">
      <c r="P946" s="30"/>
    </row>
    <row r="947" spans="16:16" x14ac:dyDescent="0.35">
      <c r="P947" s="30"/>
    </row>
    <row r="948" spans="16:16" x14ac:dyDescent="0.35">
      <c r="P948" s="30"/>
    </row>
    <row r="949" spans="16:16" x14ac:dyDescent="0.35">
      <c r="P949" s="30"/>
    </row>
    <row r="950" spans="16:16" x14ac:dyDescent="0.35">
      <c r="P950" s="30"/>
    </row>
    <row r="951" spans="16:16" x14ac:dyDescent="0.35">
      <c r="P951" s="30"/>
    </row>
    <row r="952" spans="16:16" x14ac:dyDescent="0.35">
      <c r="P952" s="30"/>
    </row>
    <row r="953" spans="16:16" x14ac:dyDescent="0.35">
      <c r="P953" s="30"/>
    </row>
    <row r="954" spans="16:16" x14ac:dyDescent="0.35">
      <c r="P954" s="30"/>
    </row>
    <row r="955" spans="16:16" x14ac:dyDescent="0.35">
      <c r="P955" s="30"/>
    </row>
    <row r="956" spans="16:16" x14ac:dyDescent="0.35">
      <c r="P956" s="30"/>
    </row>
    <row r="957" spans="16:16" x14ac:dyDescent="0.35">
      <c r="P957" s="30"/>
    </row>
    <row r="958" spans="16:16" x14ac:dyDescent="0.35">
      <c r="P958" s="30"/>
    </row>
    <row r="959" spans="16:16" x14ac:dyDescent="0.35">
      <c r="P959" s="30"/>
    </row>
    <row r="960" spans="16:16" x14ac:dyDescent="0.35">
      <c r="P960" s="30"/>
    </row>
    <row r="961" spans="16:16" x14ac:dyDescent="0.35">
      <c r="P961" s="30"/>
    </row>
    <row r="962" spans="16:16" x14ac:dyDescent="0.35">
      <c r="P962" s="30"/>
    </row>
    <row r="963" spans="16:16" x14ac:dyDescent="0.35">
      <c r="P963" s="30"/>
    </row>
    <row r="964" spans="16:16" x14ac:dyDescent="0.35">
      <c r="P964" s="30"/>
    </row>
    <row r="965" spans="16:16" x14ac:dyDescent="0.35">
      <c r="P965" s="30"/>
    </row>
    <row r="966" spans="16:16" x14ac:dyDescent="0.35">
      <c r="P966" s="30"/>
    </row>
    <row r="967" spans="16:16" x14ac:dyDescent="0.35">
      <c r="P967" s="30"/>
    </row>
    <row r="968" spans="16:16" x14ac:dyDescent="0.35">
      <c r="P968" s="30"/>
    </row>
    <row r="969" spans="16:16" x14ac:dyDescent="0.35">
      <c r="P969" s="30"/>
    </row>
    <row r="970" spans="16:16" x14ac:dyDescent="0.35">
      <c r="P970" s="30"/>
    </row>
    <row r="971" spans="16:16" x14ac:dyDescent="0.35">
      <c r="P971" s="30"/>
    </row>
    <row r="972" spans="16:16" x14ac:dyDescent="0.35">
      <c r="P972" s="30"/>
    </row>
    <row r="973" spans="16:16" x14ac:dyDescent="0.35">
      <c r="P973" s="30"/>
    </row>
    <row r="974" spans="16:16" x14ac:dyDescent="0.35">
      <c r="P974" s="30"/>
    </row>
    <row r="975" spans="16:16" x14ac:dyDescent="0.35">
      <c r="P975" s="30"/>
    </row>
    <row r="976" spans="16:16" x14ac:dyDescent="0.35">
      <c r="P976" s="30"/>
    </row>
    <row r="977" spans="16:16" x14ac:dyDescent="0.35">
      <c r="P977" s="30"/>
    </row>
    <row r="978" spans="16:16" x14ac:dyDescent="0.35">
      <c r="P978" s="30"/>
    </row>
    <row r="979" spans="16:16" x14ac:dyDescent="0.35">
      <c r="P979" s="30"/>
    </row>
    <row r="980" spans="16:16" x14ac:dyDescent="0.35">
      <c r="P980" s="30"/>
    </row>
    <row r="981" spans="16:16" x14ac:dyDescent="0.35">
      <c r="P981" s="30"/>
    </row>
    <row r="982" spans="16:16" x14ac:dyDescent="0.35">
      <c r="P982" s="30"/>
    </row>
    <row r="983" spans="16:16" x14ac:dyDescent="0.35">
      <c r="P983" s="30"/>
    </row>
    <row r="984" spans="16:16" x14ac:dyDescent="0.35">
      <c r="P984" s="30"/>
    </row>
    <row r="985" spans="16:16" x14ac:dyDescent="0.35">
      <c r="P985" s="30"/>
    </row>
    <row r="986" spans="16:16" x14ac:dyDescent="0.35">
      <c r="P986" s="30"/>
    </row>
    <row r="987" spans="16:16" x14ac:dyDescent="0.35">
      <c r="P987" s="30"/>
    </row>
    <row r="988" spans="16:16" x14ac:dyDescent="0.35">
      <c r="P988" s="30"/>
    </row>
    <row r="989" spans="16:16" x14ac:dyDescent="0.35">
      <c r="P989" s="30"/>
    </row>
    <row r="990" spans="16:16" x14ac:dyDescent="0.35">
      <c r="P990" s="30"/>
    </row>
    <row r="991" spans="16:16" x14ac:dyDescent="0.35">
      <c r="P991" s="30"/>
    </row>
    <row r="992" spans="16:16" x14ac:dyDescent="0.35">
      <c r="P992" s="30"/>
    </row>
    <row r="993" spans="16:16" x14ac:dyDescent="0.35">
      <c r="P993" s="30"/>
    </row>
    <row r="994" spans="16:16" x14ac:dyDescent="0.35">
      <c r="P994" s="30"/>
    </row>
    <row r="995" spans="16:16" x14ac:dyDescent="0.35">
      <c r="P995" s="30"/>
    </row>
    <row r="996" spans="16:16" x14ac:dyDescent="0.35">
      <c r="P996" s="30"/>
    </row>
    <row r="997" spans="16:16" x14ac:dyDescent="0.35">
      <c r="P997" s="30"/>
    </row>
    <row r="998" spans="16:16" x14ac:dyDescent="0.35">
      <c r="P998" s="30"/>
    </row>
    <row r="999" spans="16:16" x14ac:dyDescent="0.35">
      <c r="P999" s="30"/>
    </row>
    <row r="1000" spans="16:16" x14ac:dyDescent="0.35">
      <c r="P1000" s="30"/>
    </row>
    <row r="1001" spans="16:16" x14ac:dyDescent="0.35">
      <c r="P1001" s="30"/>
    </row>
    <row r="1002" spans="16:16" x14ac:dyDescent="0.35">
      <c r="P1002" s="30"/>
    </row>
    <row r="1003" spans="16:16" x14ac:dyDescent="0.35">
      <c r="P1003" s="30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B1:X1003"/>
  <sheetViews>
    <sheetView workbookViewId="0">
      <selection activeCell="N2" sqref="N2:Q256"/>
    </sheetView>
  </sheetViews>
  <sheetFormatPr defaultRowHeight="14.5" x14ac:dyDescent="0.35"/>
  <cols>
    <col min="11" max="12" width="9.1796875" style="61"/>
    <col min="14" max="18" width="9.1796875" style="29"/>
  </cols>
  <sheetData>
    <row r="1" spans="2:24" x14ac:dyDescent="0.35">
      <c r="C1" t="s">
        <v>51</v>
      </c>
      <c r="F1" t="s">
        <v>52</v>
      </c>
      <c r="I1" t="s">
        <v>53</v>
      </c>
      <c r="N1" s="77" t="s">
        <v>147</v>
      </c>
      <c r="O1" s="77" t="s">
        <v>256</v>
      </c>
      <c r="P1" s="77" t="s">
        <v>257</v>
      </c>
      <c r="Q1" s="77" t="s">
        <v>258</v>
      </c>
      <c r="R1" s="77"/>
      <c r="S1" s="77"/>
      <c r="T1" s="77" t="s">
        <v>147</v>
      </c>
      <c r="U1" s="77" t="s">
        <v>259</v>
      </c>
      <c r="V1" s="77" t="s">
        <v>260</v>
      </c>
      <c r="W1" s="77" t="s">
        <v>261</v>
      </c>
    </row>
    <row r="2" spans="2:24" x14ac:dyDescent="0.35">
      <c r="B2" t="s">
        <v>46</v>
      </c>
      <c r="C2" t="s">
        <v>47</v>
      </c>
      <c r="E2" t="s">
        <v>46</v>
      </c>
      <c r="F2" t="s">
        <v>47</v>
      </c>
      <c r="H2" t="s">
        <v>46</v>
      </c>
      <c r="I2" t="s">
        <v>47</v>
      </c>
      <c r="N2" s="77" t="s">
        <v>147</v>
      </c>
      <c r="O2" s="77" t="s">
        <v>116</v>
      </c>
      <c r="P2" s="77" t="s">
        <v>117</v>
      </c>
      <c r="Q2" s="77" t="s">
        <v>106</v>
      </c>
      <c r="R2" s="30"/>
      <c r="T2" s="77"/>
      <c r="U2" s="77"/>
      <c r="V2" s="77"/>
      <c r="W2" s="77"/>
    </row>
    <row r="3" spans="2:24" x14ac:dyDescent="0.35">
      <c r="B3" s="62">
        <v>1.4888337468982601E-2</v>
      </c>
      <c r="C3" s="62">
        <v>0.961338289962825</v>
      </c>
      <c r="D3" s="30">
        <f>C3/100</f>
        <v>9.6133828996282505E-3</v>
      </c>
      <c r="E3" s="62">
        <v>1.5880893300248101E-2</v>
      </c>
      <c r="F3" s="62">
        <v>0.488475836431227</v>
      </c>
      <c r="G3" s="30">
        <f>F3/100</f>
        <v>4.8847583643122699E-3</v>
      </c>
      <c r="H3" s="62">
        <v>1.5880893300248101E-2</v>
      </c>
      <c r="I3" s="62">
        <v>6.6914498141263899E-3</v>
      </c>
      <c r="J3" s="30">
        <f>I3/100</f>
        <v>6.6914498141263905E-5</v>
      </c>
      <c r="K3" s="62">
        <f>J3+D3</f>
        <v>9.6802973977695144E-3</v>
      </c>
      <c r="L3" s="62">
        <f>J3*0.5+G3</f>
        <v>4.9182156133829018E-3</v>
      </c>
      <c r="N3" s="77" t="s">
        <v>36</v>
      </c>
      <c r="O3" s="77" t="s">
        <v>37</v>
      </c>
      <c r="P3" s="77" t="s">
        <v>37</v>
      </c>
      <c r="Q3" s="77" t="s">
        <v>37</v>
      </c>
      <c r="R3" s="30"/>
      <c r="T3" s="77"/>
      <c r="U3" s="77"/>
      <c r="V3" s="77"/>
      <c r="W3" s="77"/>
    </row>
    <row r="4" spans="2:24" x14ac:dyDescent="0.35">
      <c r="B4" s="62">
        <v>2.1836228287841201E-2</v>
      </c>
      <c r="C4" s="62">
        <v>0.961338289962825</v>
      </c>
      <c r="D4" s="62">
        <f t="shared" ref="D4:D21" si="0">C4/100</f>
        <v>9.6133828996282505E-3</v>
      </c>
      <c r="E4" s="62">
        <v>2.3821339950372201E-2</v>
      </c>
      <c r="F4" s="62">
        <v>0.488475836431227</v>
      </c>
      <c r="G4" s="62">
        <f t="shared" ref="G4:G21" si="1">F4/100</f>
        <v>4.8847583643122699E-3</v>
      </c>
      <c r="H4" s="62">
        <v>2.2828784119106701E-2</v>
      </c>
      <c r="I4" s="62">
        <v>1.3382899628252801E-2</v>
      </c>
      <c r="J4" s="62">
        <f t="shared" ref="J4:J21" si="2">I4/100</f>
        <v>1.33828996282528E-4</v>
      </c>
      <c r="K4" s="62">
        <f t="shared" ref="K4:K21" si="3">J4+D4</f>
        <v>9.7472118959107783E-3</v>
      </c>
      <c r="L4" s="62">
        <f t="shared" ref="L4:L21" si="4">J4*0.5+G4</f>
        <v>4.9516728624535338E-3</v>
      </c>
      <c r="N4" s="78">
        <v>0</v>
      </c>
      <c r="O4" s="78">
        <v>9.4999999999999998E-3</v>
      </c>
      <c r="P4" s="78">
        <v>4.8999999999999998E-3</v>
      </c>
      <c r="Q4" s="78">
        <v>0</v>
      </c>
      <c r="R4" s="30">
        <f>N4-0.16</f>
        <v>-0.16</v>
      </c>
      <c r="T4" s="78">
        <v>0</v>
      </c>
      <c r="U4" s="78">
        <v>9.4999999999999998E-3</v>
      </c>
      <c r="V4" s="78">
        <v>4.8999999999999998E-3</v>
      </c>
      <c r="W4" s="78">
        <v>0</v>
      </c>
      <c r="X4" s="78">
        <f>T4-0.14</f>
        <v>-0.14000000000000001</v>
      </c>
    </row>
    <row r="5" spans="2:24" x14ac:dyDescent="0.35">
      <c r="B5" s="62">
        <v>2.92803970223325E-2</v>
      </c>
      <c r="C5" s="62">
        <v>0.96356877323420098</v>
      </c>
      <c r="D5" s="62">
        <f t="shared" si="0"/>
        <v>9.6356877323420104E-3</v>
      </c>
      <c r="E5" s="62">
        <v>3.2754342431761799E-2</v>
      </c>
      <c r="F5" s="62">
        <v>0.49070631970260198</v>
      </c>
      <c r="G5" s="62">
        <f t="shared" si="1"/>
        <v>4.9070631970260202E-3</v>
      </c>
      <c r="H5" s="62">
        <v>3.1761786600496299E-2</v>
      </c>
      <c r="I5" s="62">
        <v>1.11524163568773E-2</v>
      </c>
      <c r="J5" s="62">
        <f t="shared" si="2"/>
        <v>1.11524163568773E-4</v>
      </c>
      <c r="K5" s="62">
        <f t="shared" si="3"/>
        <v>9.7472118959107835E-3</v>
      </c>
      <c r="L5" s="62">
        <f t="shared" si="4"/>
        <v>4.9628252788104068E-3</v>
      </c>
      <c r="N5" s="78">
        <v>0.01</v>
      </c>
      <c r="O5" s="78">
        <v>9.4999999999999998E-3</v>
      </c>
      <c r="P5" s="78">
        <v>4.8999999999999998E-3</v>
      </c>
      <c r="Q5" s="78">
        <v>5.7364500000000003E-11</v>
      </c>
      <c r="R5" s="78">
        <f t="shared" ref="R5:R68" si="5">N5-0.16</f>
        <v>-0.15</v>
      </c>
      <c r="T5" s="78">
        <v>0.01</v>
      </c>
      <c r="U5" s="78">
        <v>9.4999999999999998E-3</v>
      </c>
      <c r="V5" s="78">
        <v>4.8999999999999998E-3</v>
      </c>
      <c r="W5" s="78">
        <v>4.1057459999999999E-11</v>
      </c>
      <c r="X5" s="78">
        <f t="shared" ref="X5:X68" si="6">T5-0.14</f>
        <v>-0.13</v>
      </c>
    </row>
    <row r="6" spans="2:24" x14ac:dyDescent="0.35">
      <c r="B6" s="62">
        <v>4.1191066997518601E-2</v>
      </c>
      <c r="C6" s="62">
        <v>0.95464684014869905</v>
      </c>
      <c r="D6" s="62">
        <f t="shared" si="0"/>
        <v>9.5464684014869901E-3</v>
      </c>
      <c r="E6" s="62">
        <v>4.1687344913151403E-2</v>
      </c>
      <c r="F6" s="62">
        <v>0.48401486988847597</v>
      </c>
      <c r="G6" s="62">
        <f t="shared" si="1"/>
        <v>4.8401486988847598E-3</v>
      </c>
      <c r="H6" s="62">
        <v>4.2679900744416903E-2</v>
      </c>
      <c r="I6" s="62">
        <v>4.4609665427509304E-3</v>
      </c>
      <c r="J6" s="62">
        <f t="shared" si="2"/>
        <v>4.4609665427509304E-5</v>
      </c>
      <c r="K6" s="62">
        <f t="shared" si="3"/>
        <v>9.5910780669144994E-3</v>
      </c>
      <c r="L6" s="62">
        <f t="shared" si="4"/>
        <v>4.8624535315985144E-3</v>
      </c>
      <c r="N6" s="78">
        <v>0.02</v>
      </c>
      <c r="O6" s="78">
        <v>9.4999999999999998E-3</v>
      </c>
      <c r="P6" s="78">
        <v>4.8999990000000004E-3</v>
      </c>
      <c r="Q6" s="78">
        <v>1.666627E-10</v>
      </c>
      <c r="R6" s="78">
        <f t="shared" si="5"/>
        <v>-0.14000000000000001</v>
      </c>
      <c r="T6" s="78">
        <v>0.02</v>
      </c>
      <c r="U6" s="78">
        <v>9.4999999999999998E-3</v>
      </c>
      <c r="V6" s="78">
        <v>4.8999999999999998E-3</v>
      </c>
      <c r="W6" s="78">
        <v>1.164134E-10</v>
      </c>
      <c r="X6" s="78">
        <f t="shared" si="6"/>
        <v>-0.12000000000000001</v>
      </c>
    </row>
    <row r="7" spans="2:24" x14ac:dyDescent="0.35">
      <c r="B7" s="62">
        <v>5.55831265508685E-2</v>
      </c>
      <c r="C7" s="62">
        <v>0.95687732342007403</v>
      </c>
      <c r="D7" s="62">
        <f t="shared" si="0"/>
        <v>9.5687732342007396E-3</v>
      </c>
      <c r="E7" s="62">
        <v>5.6079404466501198E-2</v>
      </c>
      <c r="F7" s="62">
        <v>0.48401486988847597</v>
      </c>
      <c r="G7" s="62">
        <f t="shared" si="1"/>
        <v>4.8401486988847598E-3</v>
      </c>
      <c r="H7" s="62">
        <v>5.4590570719603E-2</v>
      </c>
      <c r="I7" s="62">
        <v>0</v>
      </c>
      <c r="J7" s="62">
        <f t="shared" si="2"/>
        <v>0</v>
      </c>
      <c r="K7" s="62">
        <f t="shared" si="3"/>
        <v>9.5687732342007396E-3</v>
      </c>
      <c r="L7" s="62">
        <f t="shared" si="4"/>
        <v>4.8401486988847598E-3</v>
      </c>
      <c r="N7" s="78">
        <v>0.03</v>
      </c>
      <c r="O7" s="78">
        <v>9.4999990000000003E-3</v>
      </c>
      <c r="P7" s="78">
        <v>4.8999990000000004E-3</v>
      </c>
      <c r="Q7" s="78">
        <v>3.644707E-10</v>
      </c>
      <c r="R7" s="78">
        <f t="shared" si="5"/>
        <v>-0.13</v>
      </c>
      <c r="T7" s="78">
        <v>0.03</v>
      </c>
      <c r="U7" s="78">
        <v>9.4999990000000003E-3</v>
      </c>
      <c r="V7" s="78">
        <v>4.8999990000000004E-3</v>
      </c>
      <c r="W7" s="78">
        <v>2.4924639999999998E-10</v>
      </c>
      <c r="X7" s="78">
        <f t="shared" si="6"/>
        <v>-0.11000000000000001</v>
      </c>
    </row>
    <row r="8" spans="2:24" x14ac:dyDescent="0.35">
      <c r="B8" s="62">
        <v>7.1960297766749406E-2</v>
      </c>
      <c r="C8" s="62">
        <v>0.95018587360594797</v>
      </c>
      <c r="D8" s="62">
        <f t="shared" si="0"/>
        <v>9.5018587360594792E-3</v>
      </c>
      <c r="E8" s="62">
        <v>7.1960297766749406E-2</v>
      </c>
      <c r="F8" s="62">
        <v>0.48178438661709999</v>
      </c>
      <c r="G8" s="62">
        <f t="shared" si="1"/>
        <v>4.817843866171E-3</v>
      </c>
      <c r="H8" s="62">
        <v>7.3945409429280406E-2</v>
      </c>
      <c r="I8" s="62">
        <v>4.4609665427509304E-3</v>
      </c>
      <c r="J8" s="62">
        <f t="shared" si="2"/>
        <v>4.4609665427509304E-5</v>
      </c>
      <c r="K8" s="62">
        <f t="shared" si="3"/>
        <v>9.5464684014869884E-3</v>
      </c>
      <c r="L8" s="62">
        <f t="shared" si="4"/>
        <v>4.8401486988847546E-3</v>
      </c>
      <c r="N8" s="78">
        <v>0.04</v>
      </c>
      <c r="O8" s="78">
        <v>9.4999990000000003E-3</v>
      </c>
      <c r="P8" s="78">
        <v>4.899998E-3</v>
      </c>
      <c r="Q8" s="78">
        <v>6.951947E-10</v>
      </c>
      <c r="R8" s="78">
        <f t="shared" si="5"/>
        <v>-0.12</v>
      </c>
      <c r="T8" s="78">
        <v>0.04</v>
      </c>
      <c r="U8" s="78">
        <v>9.4999990000000003E-3</v>
      </c>
      <c r="V8" s="78">
        <v>4.8999990000000004E-3</v>
      </c>
      <c r="W8" s="78">
        <v>4.6577160000000003E-10</v>
      </c>
      <c r="X8" s="78">
        <f t="shared" si="6"/>
        <v>-0.1</v>
      </c>
    </row>
    <row r="9" spans="2:24" x14ac:dyDescent="0.35">
      <c r="B9" s="62">
        <v>9.1315136476426806E-2</v>
      </c>
      <c r="C9" s="62">
        <v>0.95464684014869905</v>
      </c>
      <c r="D9" s="62">
        <f t="shared" si="0"/>
        <v>9.5464684014869901E-3</v>
      </c>
      <c r="E9" s="62">
        <v>9.0818858560794094E-2</v>
      </c>
      <c r="F9" s="62">
        <v>0.47955390334572501</v>
      </c>
      <c r="G9" s="62">
        <f t="shared" si="1"/>
        <v>4.7955390334572497E-3</v>
      </c>
      <c r="H9" s="62">
        <v>9.1811414392059601E-2</v>
      </c>
      <c r="I9" s="62">
        <v>6.6914498141263899E-3</v>
      </c>
      <c r="J9" s="62">
        <f t="shared" si="2"/>
        <v>6.6914498141263905E-5</v>
      </c>
      <c r="K9" s="62">
        <f t="shared" si="3"/>
        <v>9.613382899628254E-3</v>
      </c>
      <c r="L9" s="62">
        <f t="shared" si="4"/>
        <v>4.8289962825278816E-3</v>
      </c>
      <c r="N9" s="78">
        <v>0.05</v>
      </c>
      <c r="O9" s="78">
        <v>9.4999980000000008E-3</v>
      </c>
      <c r="P9" s="78">
        <v>4.8999969999999997E-3</v>
      </c>
      <c r="Q9" s="78">
        <v>1.21895E-9</v>
      </c>
      <c r="R9" s="78">
        <f t="shared" si="5"/>
        <v>-0.11</v>
      </c>
      <c r="T9" s="78">
        <v>0.05</v>
      </c>
      <c r="U9" s="78">
        <v>9.4999980000000008E-3</v>
      </c>
      <c r="V9" s="78">
        <v>4.899998E-3</v>
      </c>
      <c r="W9" s="78">
        <v>7.9936940000000002E-10</v>
      </c>
      <c r="X9" s="78">
        <f t="shared" si="6"/>
        <v>-9.0000000000000011E-2</v>
      </c>
    </row>
    <row r="10" spans="2:24" x14ac:dyDescent="0.35">
      <c r="B10" s="62">
        <v>0.110669975186104</v>
      </c>
      <c r="C10" s="62">
        <v>0.95464684014869905</v>
      </c>
      <c r="D10" s="62">
        <f t="shared" si="0"/>
        <v>9.5464684014869901E-3</v>
      </c>
      <c r="E10" s="62">
        <v>0.111166253101737</v>
      </c>
      <c r="F10" s="62">
        <v>0.48624535315985101</v>
      </c>
      <c r="G10" s="62">
        <f t="shared" si="1"/>
        <v>4.8624535315985101E-3</v>
      </c>
      <c r="H10" s="62">
        <v>0.111166253101737</v>
      </c>
      <c r="I10" s="62">
        <v>8.9219330855018607E-3</v>
      </c>
      <c r="J10" s="62">
        <f t="shared" si="2"/>
        <v>8.9219330855018608E-5</v>
      </c>
      <c r="K10" s="62">
        <f t="shared" si="3"/>
        <v>9.6356877323420086E-3</v>
      </c>
      <c r="L10" s="62">
        <f t="shared" si="4"/>
        <v>4.9070631970260193E-3</v>
      </c>
      <c r="N10" s="78">
        <v>0.06</v>
      </c>
      <c r="O10" s="78">
        <v>9.4999960000000001E-3</v>
      </c>
      <c r="P10" s="78">
        <v>4.8999960000000002E-3</v>
      </c>
      <c r="Q10" s="78">
        <v>2.0208850000000001E-9</v>
      </c>
      <c r="R10" s="78">
        <f t="shared" si="5"/>
        <v>-0.1</v>
      </c>
      <c r="T10" s="78">
        <v>0.06</v>
      </c>
      <c r="U10" s="78">
        <v>9.4999980000000008E-3</v>
      </c>
      <c r="V10" s="78">
        <v>4.8999969999999997E-3</v>
      </c>
      <c r="W10" s="78">
        <v>1.295397E-9</v>
      </c>
      <c r="X10" s="78">
        <f t="shared" si="6"/>
        <v>-8.0000000000000016E-2</v>
      </c>
    </row>
    <row r="11" spans="2:24" x14ac:dyDescent="0.35">
      <c r="B11" s="62">
        <v>0.13200992555831301</v>
      </c>
      <c r="C11" s="62">
        <v>0.95910780669145002</v>
      </c>
      <c r="D11" s="62">
        <f t="shared" si="0"/>
        <v>9.5910780669144994E-3</v>
      </c>
      <c r="E11" s="62">
        <v>0.13250620347394501</v>
      </c>
      <c r="F11" s="62">
        <v>0.48624535315985101</v>
      </c>
      <c r="G11" s="62">
        <f t="shared" si="1"/>
        <v>4.8624535315985101E-3</v>
      </c>
      <c r="H11" s="62">
        <v>0.13349875930521099</v>
      </c>
      <c r="I11" s="62">
        <v>1.11524163568773E-2</v>
      </c>
      <c r="J11" s="62">
        <f t="shared" si="2"/>
        <v>1.11524163568773E-4</v>
      </c>
      <c r="K11" s="62">
        <f t="shared" si="3"/>
        <v>9.7026022304832725E-3</v>
      </c>
      <c r="L11" s="62">
        <f t="shared" si="4"/>
        <v>4.9182156133828966E-3</v>
      </c>
      <c r="N11" s="78">
        <v>7.0000000000000007E-2</v>
      </c>
      <c r="O11" s="78">
        <v>9.4999939999999995E-3</v>
      </c>
      <c r="P11" s="78">
        <v>4.8999940000000004E-3</v>
      </c>
      <c r="Q11" s="78">
        <v>3.2221519999999999E-9</v>
      </c>
      <c r="R11" s="78">
        <f t="shared" si="5"/>
        <v>-0.09</v>
      </c>
      <c r="T11" s="78">
        <v>7.0000000000000007E-2</v>
      </c>
      <c r="U11" s="78">
        <v>9.4999960000000001E-3</v>
      </c>
      <c r="V11" s="78">
        <v>4.8999960000000002E-3</v>
      </c>
      <c r="W11" s="78">
        <v>2.015835E-9</v>
      </c>
      <c r="X11" s="78">
        <f t="shared" si="6"/>
        <v>-7.0000000000000007E-2</v>
      </c>
    </row>
    <row r="12" spans="2:24" x14ac:dyDescent="0.35">
      <c r="B12" s="62">
        <v>0.15334987593052099</v>
      </c>
      <c r="C12" s="62">
        <v>0.94349442379182202</v>
      </c>
      <c r="D12" s="62">
        <f t="shared" si="0"/>
        <v>9.4349442379182205E-3</v>
      </c>
      <c r="E12" s="62">
        <v>0.15235732009925601</v>
      </c>
      <c r="F12" s="62">
        <v>0.48624535315985101</v>
      </c>
      <c r="G12" s="62">
        <f t="shared" si="1"/>
        <v>4.8624535315985101E-3</v>
      </c>
      <c r="H12" s="62">
        <v>0.15334987593052099</v>
      </c>
      <c r="I12" s="62">
        <v>2.2304832713754601E-2</v>
      </c>
      <c r="J12" s="62">
        <f t="shared" si="2"/>
        <v>2.23048327137546E-4</v>
      </c>
      <c r="K12" s="62">
        <f t="shared" si="3"/>
        <v>9.6579925650557667E-3</v>
      </c>
      <c r="L12" s="62">
        <f t="shared" si="4"/>
        <v>4.9739776951672832E-3</v>
      </c>
      <c r="N12" s="78">
        <v>0.08</v>
      </c>
      <c r="O12" s="78">
        <v>9.4999909999999993E-3</v>
      </c>
      <c r="P12" s="78">
        <v>4.8999910000000002E-3</v>
      </c>
      <c r="Q12" s="78">
        <v>4.9972970000000004E-9</v>
      </c>
      <c r="R12" s="78">
        <f t="shared" si="5"/>
        <v>-0.08</v>
      </c>
      <c r="T12" s="78">
        <v>0.08</v>
      </c>
      <c r="U12" s="78">
        <v>9.4999950000000007E-3</v>
      </c>
      <c r="V12" s="78">
        <v>4.8999940000000004E-3</v>
      </c>
      <c r="W12" s="78">
        <v>3.0463639999999998E-9</v>
      </c>
      <c r="X12" s="78">
        <f t="shared" si="6"/>
        <v>-6.0000000000000012E-2</v>
      </c>
    </row>
    <row r="13" spans="2:24" x14ac:dyDescent="0.35">
      <c r="B13" s="62">
        <v>0.17270471464019899</v>
      </c>
      <c r="C13" s="62">
        <v>0.91226765799256504</v>
      </c>
      <c r="D13" s="62">
        <f t="shared" si="0"/>
        <v>9.1226765799256506E-3</v>
      </c>
      <c r="E13" s="62">
        <v>0.17320099255583099</v>
      </c>
      <c r="F13" s="62">
        <v>0.46394052044609702</v>
      </c>
      <c r="G13" s="62">
        <f t="shared" si="1"/>
        <v>4.6394052044609699E-3</v>
      </c>
      <c r="H13" s="62">
        <v>0.17320099255583099</v>
      </c>
      <c r="I13" s="62">
        <v>3.7918215613382898E-2</v>
      </c>
      <c r="J13" s="62">
        <f t="shared" si="2"/>
        <v>3.79182156133829E-4</v>
      </c>
      <c r="K13" s="62">
        <f t="shared" si="3"/>
        <v>9.5018587360594792E-3</v>
      </c>
      <c r="L13" s="62">
        <f t="shared" si="4"/>
        <v>4.8289962825278842E-3</v>
      </c>
      <c r="N13" s="78">
        <v>0.09</v>
      </c>
      <c r="O13" s="78">
        <v>9.4999869999999997E-3</v>
      </c>
      <c r="P13" s="78">
        <v>4.8999869999999997E-3</v>
      </c>
      <c r="Q13" s="78">
        <v>7.5985539999999992E-9</v>
      </c>
      <c r="R13" s="78">
        <f t="shared" si="5"/>
        <v>-7.0000000000000007E-2</v>
      </c>
      <c r="T13" s="78">
        <v>0.09</v>
      </c>
      <c r="U13" s="78">
        <v>9.4999920000000005E-3</v>
      </c>
      <c r="V13" s="78">
        <v>4.8999919999999997E-3</v>
      </c>
      <c r="W13" s="78">
        <v>4.5061120000000001E-9</v>
      </c>
      <c r="X13" s="78">
        <f t="shared" si="6"/>
        <v>-5.0000000000000017E-2</v>
      </c>
    </row>
    <row r="14" spans="2:24" x14ac:dyDescent="0.35">
      <c r="B14" s="62">
        <v>0.19305210918114099</v>
      </c>
      <c r="C14" s="62">
        <v>0.88996282527880999</v>
      </c>
      <c r="D14" s="62">
        <f t="shared" si="0"/>
        <v>8.8996282527880992E-3</v>
      </c>
      <c r="E14" s="62">
        <v>0.19305210918114099</v>
      </c>
      <c r="F14" s="62">
        <v>0.45501858736059497</v>
      </c>
      <c r="G14" s="62">
        <f t="shared" si="1"/>
        <v>4.5501858736059497E-3</v>
      </c>
      <c r="H14" s="62">
        <v>0.19354838709677399</v>
      </c>
      <c r="I14" s="62">
        <v>7.8066914498141293E-2</v>
      </c>
      <c r="J14" s="62">
        <f t="shared" si="2"/>
        <v>7.8066914498141295E-4</v>
      </c>
      <c r="K14" s="62">
        <f t="shared" si="3"/>
        <v>9.6802973977695127E-3</v>
      </c>
      <c r="L14" s="62">
        <f t="shared" si="4"/>
        <v>4.9405204460966565E-3</v>
      </c>
      <c r="N14" s="78">
        <v>0.1</v>
      </c>
      <c r="O14" s="78">
        <v>9.4999809999999994E-3</v>
      </c>
      <c r="P14" s="78">
        <v>4.89998E-3</v>
      </c>
      <c r="Q14" s="78">
        <v>1.139051E-8</v>
      </c>
      <c r="R14" s="78">
        <f t="shared" si="5"/>
        <v>-0.06</v>
      </c>
      <c r="T14" s="78">
        <v>0.1</v>
      </c>
      <c r="U14" s="78">
        <v>9.4999890000000003E-3</v>
      </c>
      <c r="V14" s="78">
        <v>4.8999880000000001E-3</v>
      </c>
      <c r="W14" s="78">
        <v>6.560136E-9</v>
      </c>
      <c r="X14" s="78">
        <f t="shared" si="6"/>
        <v>-4.0000000000000008E-2</v>
      </c>
    </row>
    <row r="15" spans="2:24" x14ac:dyDescent="0.35">
      <c r="B15" s="62">
        <v>0.21439205955335</v>
      </c>
      <c r="C15" s="62">
        <v>0.85204460966542706</v>
      </c>
      <c r="D15" s="62">
        <f t="shared" si="0"/>
        <v>8.5204460966542706E-3</v>
      </c>
      <c r="E15" s="62">
        <v>0.21339950372208399</v>
      </c>
      <c r="F15" s="62">
        <v>0.43048327137546499</v>
      </c>
      <c r="G15" s="62">
        <f t="shared" si="1"/>
        <v>4.3048327137546498E-3</v>
      </c>
      <c r="H15" s="62">
        <v>0.21439205955335</v>
      </c>
      <c r="I15" s="62">
        <v>0.109293680297398</v>
      </c>
      <c r="J15" s="62">
        <f t="shared" si="2"/>
        <v>1.0929368029739799E-3</v>
      </c>
      <c r="K15" s="62">
        <f t="shared" si="3"/>
        <v>9.6133828996282505E-3</v>
      </c>
      <c r="L15" s="62">
        <f t="shared" si="4"/>
        <v>4.8513011152416397E-3</v>
      </c>
      <c r="N15" s="78">
        <v>0.11</v>
      </c>
      <c r="O15" s="78">
        <v>9.4999720000000006E-3</v>
      </c>
      <c r="P15" s="78">
        <v>4.8999710000000004E-3</v>
      </c>
      <c r="Q15" s="78">
        <v>1.6904440000000002E-8</v>
      </c>
      <c r="R15" s="78">
        <f t="shared" si="5"/>
        <v>-0.05</v>
      </c>
      <c r="T15" s="78">
        <v>0.11</v>
      </c>
      <c r="U15" s="78">
        <v>9.4999839999999995E-3</v>
      </c>
      <c r="V15" s="78">
        <v>4.8999839999999996E-3</v>
      </c>
      <c r="W15" s="78">
        <v>9.4381470000000004E-9</v>
      </c>
      <c r="X15" s="78">
        <f t="shared" si="6"/>
        <v>-3.0000000000000013E-2</v>
      </c>
    </row>
    <row r="16" spans="2:24" x14ac:dyDescent="0.35">
      <c r="B16" s="62">
        <v>0.23523573200992601</v>
      </c>
      <c r="C16" s="62">
        <v>0.81635687732341999</v>
      </c>
      <c r="D16" s="62">
        <f t="shared" si="0"/>
        <v>8.1635687732342001E-3</v>
      </c>
      <c r="E16" s="62">
        <v>0.23424317617866</v>
      </c>
      <c r="F16" s="62">
        <v>0.41040892193308498</v>
      </c>
      <c r="G16" s="62">
        <f t="shared" si="1"/>
        <v>4.1040892193308495E-3</v>
      </c>
      <c r="H16" s="62">
        <v>0.23573200992555801</v>
      </c>
      <c r="I16" s="62">
        <v>0.14275092936802999</v>
      </c>
      <c r="J16" s="62">
        <f t="shared" si="2"/>
        <v>1.4275092936802999E-3</v>
      </c>
      <c r="K16" s="62">
        <f t="shared" si="3"/>
        <v>9.5910780669144994E-3</v>
      </c>
      <c r="L16" s="62">
        <f t="shared" si="4"/>
        <v>4.8178438661709991E-3</v>
      </c>
      <c r="N16" s="78">
        <v>0.12</v>
      </c>
      <c r="O16" s="78">
        <v>9.4999590000000005E-3</v>
      </c>
      <c r="P16" s="78">
        <v>4.8999589999999997E-3</v>
      </c>
      <c r="Q16" s="78">
        <v>2.4916589999999999E-8</v>
      </c>
      <c r="R16" s="78">
        <f t="shared" si="5"/>
        <v>-4.0000000000000008E-2</v>
      </c>
      <c r="T16" s="78">
        <v>0.12</v>
      </c>
      <c r="U16" s="78">
        <v>9.4999779999999992E-3</v>
      </c>
      <c r="V16" s="78">
        <v>4.8999769999999998E-3</v>
      </c>
      <c r="W16" s="78">
        <v>1.3462360000000001E-8</v>
      </c>
      <c r="X16" s="78">
        <f t="shared" si="6"/>
        <v>-2.0000000000000018E-2</v>
      </c>
    </row>
    <row r="17" spans="2:24" x14ac:dyDescent="0.35">
      <c r="B17" s="62">
        <v>0.25508684863523601</v>
      </c>
      <c r="C17" s="62">
        <v>0.78066914498141304</v>
      </c>
      <c r="D17" s="62">
        <f t="shared" si="0"/>
        <v>7.8066914498141305E-3</v>
      </c>
      <c r="E17" s="62">
        <v>0.254590570719603</v>
      </c>
      <c r="F17" s="62">
        <v>0.40148698884758399</v>
      </c>
      <c r="G17" s="62">
        <f t="shared" si="1"/>
        <v>4.0148698884758397E-3</v>
      </c>
      <c r="H17" s="62">
        <v>0.25558312655086901</v>
      </c>
      <c r="I17" s="62">
        <v>0.16505576208178399</v>
      </c>
      <c r="J17" s="62">
        <f t="shared" si="2"/>
        <v>1.6505576208178398E-3</v>
      </c>
      <c r="K17" s="62">
        <f t="shared" si="3"/>
        <v>9.4572490706319699E-3</v>
      </c>
      <c r="L17" s="62">
        <f t="shared" si="4"/>
        <v>4.8401486988847598E-3</v>
      </c>
      <c r="N17" s="78">
        <v>0.13</v>
      </c>
      <c r="O17" s="78">
        <v>9.4999400000000001E-3</v>
      </c>
      <c r="P17" s="78">
        <v>4.8999400000000002E-3</v>
      </c>
      <c r="Q17" s="78">
        <v>3.6573800000000003E-8</v>
      </c>
      <c r="R17" s="78">
        <f t="shared" si="5"/>
        <v>-0.03</v>
      </c>
      <c r="T17" s="78">
        <v>0.13</v>
      </c>
      <c r="U17" s="78">
        <v>9.4999690000000005E-3</v>
      </c>
      <c r="V17" s="78">
        <v>4.8999680000000002E-3</v>
      </c>
      <c r="W17" s="78">
        <v>1.908708E-8</v>
      </c>
      <c r="X17" s="78">
        <f t="shared" si="6"/>
        <v>-1.0000000000000009E-2</v>
      </c>
    </row>
    <row r="18" spans="2:24" x14ac:dyDescent="0.35">
      <c r="B18" s="62">
        <v>0.27593052109181099</v>
      </c>
      <c r="C18" s="62">
        <v>0.65130111524163603</v>
      </c>
      <c r="D18" s="62">
        <f t="shared" si="0"/>
        <v>6.5130111524163599E-3</v>
      </c>
      <c r="E18" s="62">
        <v>0.27593052109181099</v>
      </c>
      <c r="F18" s="62">
        <v>0.33680297397769499</v>
      </c>
      <c r="G18" s="62">
        <f t="shared" si="1"/>
        <v>3.36802973977695E-3</v>
      </c>
      <c r="H18" s="62">
        <v>0.27593052109181099</v>
      </c>
      <c r="I18" s="62">
        <v>0.30780669144981398</v>
      </c>
      <c r="J18" s="62">
        <f t="shared" si="2"/>
        <v>3.0780669144981399E-3</v>
      </c>
      <c r="K18" s="62">
        <f t="shared" si="3"/>
        <v>9.5910780669144994E-3</v>
      </c>
      <c r="L18" s="62">
        <f t="shared" si="4"/>
        <v>4.9070631970260202E-3</v>
      </c>
      <c r="N18" s="78">
        <v>0.14000000000000001</v>
      </c>
      <c r="O18" s="78">
        <v>9.4999130000000005E-3</v>
      </c>
      <c r="P18" s="78">
        <v>4.8999129999999997E-3</v>
      </c>
      <c r="Q18" s="78">
        <v>5.3587149999999997E-8</v>
      </c>
      <c r="R18" s="78">
        <f t="shared" si="5"/>
        <v>-1.999999999999999E-2</v>
      </c>
      <c r="T18" s="78">
        <v>0.14000000000000001</v>
      </c>
      <c r="U18" s="78">
        <v>9.4999560000000004E-3</v>
      </c>
      <c r="V18" s="78">
        <v>4.8999559999999996E-3</v>
      </c>
      <c r="W18" s="78">
        <v>2.695624E-8</v>
      </c>
      <c r="X18" s="78">
        <f t="shared" si="6"/>
        <v>0</v>
      </c>
    </row>
    <row r="19" spans="2:24" x14ac:dyDescent="0.35">
      <c r="B19" s="62">
        <v>0.29727047146402003</v>
      </c>
      <c r="C19" s="62">
        <v>0.34349442379182199</v>
      </c>
      <c r="D19" s="62">
        <f t="shared" si="0"/>
        <v>3.43494423791822E-3</v>
      </c>
      <c r="E19" s="62">
        <v>0.29478908188585601</v>
      </c>
      <c r="F19" s="62">
        <v>0.17620817843866199</v>
      </c>
      <c r="G19" s="62">
        <f t="shared" si="1"/>
        <v>1.7620817843866199E-3</v>
      </c>
      <c r="H19" s="62">
        <v>0.29478908188585601</v>
      </c>
      <c r="I19" s="62">
        <v>0.626765799256506</v>
      </c>
      <c r="J19" s="62">
        <f t="shared" si="2"/>
        <v>6.2676579925650599E-3</v>
      </c>
      <c r="K19" s="62">
        <f t="shared" si="3"/>
        <v>9.7026022304832794E-3</v>
      </c>
      <c r="L19" s="62">
        <f t="shared" si="4"/>
        <v>4.8959107806691498E-3</v>
      </c>
      <c r="N19" s="78">
        <v>0.15</v>
      </c>
      <c r="O19" s="78">
        <v>9.4998740000000002E-3</v>
      </c>
      <c r="P19" s="78">
        <v>4.8998749999999997E-3</v>
      </c>
      <c r="Q19" s="78">
        <v>7.854772E-8</v>
      </c>
      <c r="R19" s="78">
        <f t="shared" si="5"/>
        <v>-1.0000000000000009E-2</v>
      </c>
      <c r="T19" s="78">
        <v>0.15</v>
      </c>
      <c r="U19" s="78">
        <v>9.4999379999999994E-3</v>
      </c>
      <c r="V19" s="78">
        <v>4.8999380000000004E-3</v>
      </c>
      <c r="W19" s="78">
        <v>3.799121E-8</v>
      </c>
      <c r="X19" s="78">
        <f t="shared" si="6"/>
        <v>9.9999999999999811E-3</v>
      </c>
    </row>
    <row r="20" spans="2:24" x14ac:dyDescent="0.35">
      <c r="B20" s="62">
        <v>0.31513647642679898</v>
      </c>
      <c r="C20" s="62">
        <v>4.4609665427509304E-3</v>
      </c>
      <c r="D20" s="62">
        <f t="shared" si="0"/>
        <v>4.4609665427509304E-5</v>
      </c>
      <c r="E20" s="62">
        <v>0.31464019851116598</v>
      </c>
      <c r="F20" s="62">
        <v>2.23048327137546E-3</v>
      </c>
      <c r="G20" s="62">
        <f t="shared" si="1"/>
        <v>2.2304832713754601E-5</v>
      </c>
      <c r="H20" s="62">
        <v>0.31612903225806499</v>
      </c>
      <c r="I20" s="62">
        <v>0.95464684014869905</v>
      </c>
      <c r="J20" s="62">
        <f t="shared" si="2"/>
        <v>9.5464684014869901E-3</v>
      </c>
      <c r="K20" s="62">
        <f t="shared" si="3"/>
        <v>9.5910780669144994E-3</v>
      </c>
      <c r="L20" s="62">
        <f t="shared" si="4"/>
        <v>4.7955390334572497E-3</v>
      </c>
      <c r="N20" s="78">
        <v>0.16</v>
      </c>
      <c r="O20" s="78">
        <v>9.4998159999999995E-3</v>
      </c>
      <c r="P20" s="78">
        <v>4.89982E-3</v>
      </c>
      <c r="Q20" s="78">
        <v>1.1544759999999999E-7</v>
      </c>
      <c r="R20" s="78">
        <f t="shared" si="5"/>
        <v>0</v>
      </c>
      <c r="T20" s="78">
        <v>0.16</v>
      </c>
      <c r="U20" s="78">
        <v>9.4999139999999999E-3</v>
      </c>
      <c r="V20" s="78">
        <v>4.8999150000000003E-3</v>
      </c>
      <c r="W20" s="78">
        <v>5.3528299999999998E-8</v>
      </c>
      <c r="X20" s="78">
        <f t="shared" si="6"/>
        <v>1.999999999999999E-2</v>
      </c>
    </row>
    <row r="21" spans="2:24" x14ac:dyDescent="0.35">
      <c r="B21" s="62">
        <v>0.33598014888337502</v>
      </c>
      <c r="C21" s="62">
        <v>4.4609665427509304E-3</v>
      </c>
      <c r="D21" s="62">
        <f t="shared" si="0"/>
        <v>4.4609665427509304E-5</v>
      </c>
      <c r="E21" s="62">
        <v>0.33548387096774201</v>
      </c>
      <c r="F21" s="62">
        <v>2.23048327137546E-3</v>
      </c>
      <c r="G21" s="62">
        <f t="shared" si="1"/>
        <v>2.2304832713754601E-5</v>
      </c>
      <c r="H21" s="62">
        <v>0.33598014888337502</v>
      </c>
      <c r="I21" s="62">
        <v>0.95464684014869905</v>
      </c>
      <c r="J21" s="62">
        <f t="shared" si="2"/>
        <v>9.5464684014869901E-3</v>
      </c>
      <c r="K21" s="62">
        <f t="shared" si="3"/>
        <v>9.5910780669144994E-3</v>
      </c>
      <c r="L21" s="62">
        <f t="shared" si="4"/>
        <v>4.7955390334572497E-3</v>
      </c>
      <c r="N21" s="78">
        <v>0.17</v>
      </c>
      <c r="O21" s="78">
        <v>9.4997310000000008E-3</v>
      </c>
      <c r="P21" s="78">
        <v>4.8997399999999997E-3</v>
      </c>
      <c r="Q21" s="78">
        <v>1.7056920000000001E-7</v>
      </c>
      <c r="R21" s="78">
        <f t="shared" si="5"/>
        <v>1.0000000000000009E-2</v>
      </c>
      <c r="T21" s="78">
        <v>0.17</v>
      </c>
      <c r="U21" s="78">
        <v>9.4998800000000005E-3</v>
      </c>
      <c r="V21" s="78">
        <v>4.8998820000000004E-3</v>
      </c>
      <c r="W21" s="78">
        <v>7.552966E-8</v>
      </c>
      <c r="X21" s="78">
        <f t="shared" si="6"/>
        <v>0.03</v>
      </c>
    </row>
    <row r="22" spans="2:24" x14ac:dyDescent="0.35">
      <c r="N22" s="78">
        <v>0.18</v>
      </c>
      <c r="O22" s="78">
        <v>9.4996049999999995E-3</v>
      </c>
      <c r="P22" s="78">
        <v>4.8996250000000003E-3</v>
      </c>
      <c r="Q22" s="78">
        <v>2.5402359999999998E-7</v>
      </c>
      <c r="R22" s="78">
        <f t="shared" si="5"/>
        <v>1.999999999999999E-2</v>
      </c>
      <c r="T22" s="78">
        <v>0.18</v>
      </c>
      <c r="U22" s="78">
        <v>9.4998310000000002E-3</v>
      </c>
      <c r="V22" s="78">
        <v>4.8998360000000003E-3</v>
      </c>
      <c r="W22" s="78">
        <v>1.069264E-7</v>
      </c>
      <c r="X22" s="78">
        <f t="shared" si="6"/>
        <v>3.999999999999998E-2</v>
      </c>
    </row>
    <row r="23" spans="2:24" x14ac:dyDescent="0.35">
      <c r="N23" s="78">
        <v>0.1899999</v>
      </c>
      <c r="O23" s="78">
        <v>9.4994150000000006E-3</v>
      </c>
      <c r="P23" s="78">
        <v>4.899456E-3</v>
      </c>
      <c r="Q23" s="78">
        <v>3.8247060000000002E-7</v>
      </c>
      <c r="R23" s="78">
        <f t="shared" si="5"/>
        <v>2.9999899999999996E-2</v>
      </c>
      <c r="T23" s="78">
        <v>0.19</v>
      </c>
      <c r="U23" s="78">
        <v>9.4997620000000001E-3</v>
      </c>
      <c r="V23" s="78">
        <v>4.8997720000000002E-3</v>
      </c>
      <c r="W23" s="78">
        <v>1.5217239999999999E-7</v>
      </c>
      <c r="X23" s="78">
        <f t="shared" si="6"/>
        <v>4.9999999999999989E-2</v>
      </c>
    </row>
    <row r="24" spans="2:24" x14ac:dyDescent="0.35">
      <c r="N24" s="78">
        <v>0.19999990000000001</v>
      </c>
      <c r="O24" s="78">
        <v>9.4991250000000006E-3</v>
      </c>
      <c r="P24" s="78">
        <v>4.8992089999999999E-3</v>
      </c>
      <c r="Q24" s="78">
        <v>5.8395260000000005E-7</v>
      </c>
      <c r="R24" s="78">
        <f t="shared" si="5"/>
        <v>3.9999900000000005E-2</v>
      </c>
      <c r="T24" s="78">
        <v>0.2</v>
      </c>
      <c r="U24" s="78">
        <v>9.4996630000000002E-3</v>
      </c>
      <c r="V24" s="78">
        <v>4.8996819999999998E-3</v>
      </c>
      <c r="W24" s="78">
        <v>2.181606E-7</v>
      </c>
      <c r="X24" s="78">
        <f t="shared" si="6"/>
        <v>0.06</v>
      </c>
    </row>
    <row r="25" spans="2:24" x14ac:dyDescent="0.35">
      <c r="N25" s="78">
        <v>0.20999979999999999</v>
      </c>
      <c r="O25" s="78">
        <v>9.4986749999999998E-3</v>
      </c>
      <c r="P25" s="78">
        <v>4.8988429999999999E-3</v>
      </c>
      <c r="Q25" s="78">
        <v>9.0651649999999995E-7</v>
      </c>
      <c r="R25" s="78">
        <f t="shared" si="5"/>
        <v>4.9999799999999983E-2</v>
      </c>
      <c r="T25" s="78">
        <v>0.20999989999999999</v>
      </c>
      <c r="U25" s="78">
        <v>9.4995199999999991E-3</v>
      </c>
      <c r="V25" s="78">
        <v>4.8995560000000002E-3</v>
      </c>
      <c r="W25" s="78">
        <v>3.1574850000000002E-7</v>
      </c>
      <c r="X25" s="78">
        <f t="shared" si="6"/>
        <v>6.9999899999999976E-2</v>
      </c>
    </row>
    <row r="26" spans="2:24" x14ac:dyDescent="0.35">
      <c r="N26" s="78">
        <v>0.21999969999999999</v>
      </c>
      <c r="O26" s="78">
        <v>9.4979639999999994E-3</v>
      </c>
      <c r="P26" s="78">
        <v>4.8982940000000001E-3</v>
      </c>
      <c r="Q26" s="78">
        <v>1.433534E-6</v>
      </c>
      <c r="R26" s="78">
        <f t="shared" si="5"/>
        <v>5.9999699999999989E-2</v>
      </c>
      <c r="T26" s="78">
        <v>0.2199999</v>
      </c>
      <c r="U26" s="78">
        <v>9.4993089999999992E-3</v>
      </c>
      <c r="V26" s="78">
        <v>4.8993780000000002E-3</v>
      </c>
      <c r="W26" s="78">
        <v>4.6230580000000003E-7</v>
      </c>
      <c r="X26" s="78">
        <f t="shared" si="6"/>
        <v>7.9999899999999985E-2</v>
      </c>
    </row>
    <row r="27" spans="2:24" x14ac:dyDescent="0.35">
      <c r="N27" s="78">
        <v>0.2299996</v>
      </c>
      <c r="O27" s="78">
        <v>9.4968239999999992E-3</v>
      </c>
      <c r="P27" s="78">
        <v>4.8974609999999997E-3</v>
      </c>
      <c r="Q27" s="78">
        <v>2.3107300000000002E-6</v>
      </c>
      <c r="R27" s="78">
        <f t="shared" si="5"/>
        <v>6.9999599999999995E-2</v>
      </c>
      <c r="T27" s="78">
        <v>0.22999990000000001</v>
      </c>
      <c r="U27" s="78">
        <v>9.4989970000000003E-3</v>
      </c>
      <c r="V27" s="78">
        <v>4.8991240000000004E-3</v>
      </c>
      <c r="W27" s="78">
        <v>6.8598149999999999E-7</v>
      </c>
      <c r="X27" s="78">
        <f t="shared" si="6"/>
        <v>8.9999899999999994E-2</v>
      </c>
    </row>
    <row r="28" spans="2:24" x14ac:dyDescent="0.35">
      <c r="N28" s="78">
        <v>0.2399994</v>
      </c>
      <c r="O28" s="78">
        <v>9.4949649999999993E-3</v>
      </c>
      <c r="P28" s="78">
        <v>4.8961780000000002E-3</v>
      </c>
      <c r="Q28" s="78">
        <v>3.7934570000000001E-6</v>
      </c>
      <c r="R28" s="78">
        <f t="shared" si="5"/>
        <v>7.9999399999999998E-2</v>
      </c>
      <c r="T28" s="78">
        <v>0.23999980000000001</v>
      </c>
      <c r="U28" s="78">
        <v>9.4985250000000007E-3</v>
      </c>
      <c r="V28" s="78">
        <v>4.8987570000000001E-3</v>
      </c>
      <c r="W28" s="78">
        <v>1.032842E-6</v>
      </c>
      <c r="X28" s="78">
        <f t="shared" si="6"/>
        <v>9.99998E-2</v>
      </c>
    </row>
    <row r="29" spans="2:24" x14ac:dyDescent="0.35">
      <c r="N29" s="78">
        <v>0.249999</v>
      </c>
      <c r="O29" s="78">
        <v>9.4918980000000003E-3</v>
      </c>
      <c r="P29" s="78">
        <v>4.8941749999999997E-3</v>
      </c>
      <c r="Q29" s="78">
        <v>6.3283799999999997E-6</v>
      </c>
      <c r="R29" s="78">
        <f t="shared" si="5"/>
        <v>8.9998999999999996E-2</v>
      </c>
      <c r="T29" s="78">
        <v>0.24999969999999999</v>
      </c>
      <c r="U29" s="78">
        <v>9.4978040000000003E-3</v>
      </c>
      <c r="V29" s="78">
        <v>4.8982210000000003E-3</v>
      </c>
      <c r="W29" s="78">
        <v>1.578844E-6</v>
      </c>
      <c r="X29" s="78">
        <f t="shared" si="6"/>
        <v>0.10999969999999998</v>
      </c>
    </row>
    <row r="30" spans="2:24" x14ac:dyDescent="0.35">
      <c r="N30" s="78">
        <v>0.25999830000000002</v>
      </c>
      <c r="O30" s="78">
        <v>9.4867990000000006E-3</v>
      </c>
      <c r="P30" s="78">
        <v>4.8910109999999998E-3</v>
      </c>
      <c r="Q30" s="78">
        <v>1.069113E-5</v>
      </c>
      <c r="R30" s="78">
        <f t="shared" si="5"/>
        <v>9.9998300000000012E-2</v>
      </c>
      <c r="T30" s="78">
        <v>0.25999949999999999</v>
      </c>
      <c r="U30" s="78">
        <v>9.4966870000000002E-3</v>
      </c>
      <c r="V30" s="78">
        <v>4.8974279999999997E-3</v>
      </c>
      <c r="W30" s="78">
        <v>2.450038E-6</v>
      </c>
      <c r="X30" s="78">
        <f t="shared" si="6"/>
        <v>0.11999949999999998</v>
      </c>
    </row>
    <row r="31" spans="2:24" x14ac:dyDescent="0.35">
      <c r="N31" s="78">
        <v>0.26999719999999999</v>
      </c>
      <c r="O31" s="78">
        <v>9.4782960000000006E-3</v>
      </c>
      <c r="P31" s="78">
        <v>4.8859769999999997E-3</v>
      </c>
      <c r="Q31" s="78">
        <v>1.8204970000000001E-5</v>
      </c>
      <c r="R31" s="78">
        <f t="shared" si="5"/>
        <v>0.10999719999999999</v>
      </c>
      <c r="T31" s="78">
        <v>0.2699993</v>
      </c>
      <c r="U31" s="78">
        <v>9.4949319999999993E-3</v>
      </c>
      <c r="V31" s="78">
        <v>4.8962399999999996E-3</v>
      </c>
      <c r="W31" s="78">
        <v>3.8570289999999998E-6</v>
      </c>
      <c r="X31" s="78">
        <f t="shared" si="6"/>
        <v>0.12999929999999998</v>
      </c>
    </row>
    <row r="32" spans="2:24" x14ac:dyDescent="0.35">
      <c r="N32" s="78">
        <v>0.2799952</v>
      </c>
      <c r="O32" s="78">
        <v>9.4641980000000001E-3</v>
      </c>
      <c r="P32" s="78">
        <v>4.8779729999999999E-3</v>
      </c>
      <c r="Q32" s="78">
        <v>3.104164E-5</v>
      </c>
      <c r="R32" s="78">
        <f t="shared" si="5"/>
        <v>0.1199952</v>
      </c>
      <c r="T32" s="78">
        <v>0.2799989</v>
      </c>
      <c r="U32" s="78">
        <v>9.4921450000000004E-3</v>
      </c>
      <c r="V32" s="78">
        <v>4.8944319999999998E-3</v>
      </c>
      <c r="W32" s="78">
        <v>6.1544979999999996E-6</v>
      </c>
      <c r="X32" s="78">
        <f t="shared" si="6"/>
        <v>0.13999889999999998</v>
      </c>
    </row>
    <row r="33" spans="14:24" x14ac:dyDescent="0.35">
      <c r="N33" s="78">
        <v>0.28999200000000003</v>
      </c>
      <c r="O33" s="78">
        <v>9.4412720000000006E-3</v>
      </c>
      <c r="P33" s="78">
        <v>4.865421E-3</v>
      </c>
      <c r="Q33" s="78">
        <v>5.2492189999999998E-5</v>
      </c>
      <c r="R33" s="78">
        <f t="shared" si="5"/>
        <v>0.12999200000000002</v>
      </c>
      <c r="T33" s="78">
        <v>0.28999829999999999</v>
      </c>
      <c r="U33" s="78">
        <v>9.4876690000000007E-3</v>
      </c>
      <c r="V33" s="78">
        <v>4.8916419999999999E-3</v>
      </c>
      <c r="W33" s="78">
        <v>9.9449670000000002E-6</v>
      </c>
      <c r="X33" s="78">
        <f t="shared" si="6"/>
        <v>0.14999829999999997</v>
      </c>
    </row>
    <row r="34" spans="14:24" x14ac:dyDescent="0.35">
      <c r="N34" s="78">
        <v>0.29998659999999999</v>
      </c>
      <c r="O34" s="78">
        <v>9.4054250000000002E-3</v>
      </c>
      <c r="P34" s="78">
        <v>4.8463839999999996E-3</v>
      </c>
      <c r="Q34" s="78">
        <v>8.6824740000000005E-5</v>
      </c>
      <c r="R34" s="78">
        <f t="shared" si="5"/>
        <v>0.13998659999999999</v>
      </c>
      <c r="T34" s="78">
        <v>0.29999720000000002</v>
      </c>
      <c r="U34" s="78">
        <v>9.4804050000000008E-3</v>
      </c>
      <c r="V34" s="78">
        <v>4.8872819999999997E-3</v>
      </c>
      <c r="W34" s="78">
        <v>1.6259019999999999E-5</v>
      </c>
      <c r="X34" s="78">
        <f t="shared" si="6"/>
        <v>0.15999720000000001</v>
      </c>
    </row>
    <row r="35" spans="14:24" x14ac:dyDescent="0.35">
      <c r="N35" s="78">
        <v>0.30997789999999997</v>
      </c>
      <c r="O35" s="78">
        <v>9.3528380000000005E-3</v>
      </c>
      <c r="P35" s="78">
        <v>4.8191129999999999E-3</v>
      </c>
      <c r="Q35" s="78">
        <v>1.3813939999999999E-4</v>
      </c>
      <c r="R35" s="78">
        <f t="shared" si="5"/>
        <v>0.14997789999999997</v>
      </c>
      <c r="T35" s="78">
        <v>0.30999549999999998</v>
      </c>
      <c r="U35" s="78">
        <v>9.468522E-3</v>
      </c>
      <c r="V35" s="78">
        <v>4.8803980000000002E-3</v>
      </c>
      <c r="W35" s="78">
        <v>2.6858619999999999E-5</v>
      </c>
      <c r="X35" s="78">
        <f t="shared" si="6"/>
        <v>0.16999549999999997</v>
      </c>
    </row>
    <row r="36" spans="14:24" x14ac:dyDescent="0.35">
      <c r="N36" s="78">
        <v>0.31996439999999998</v>
      </c>
      <c r="O36" s="78">
        <v>9.2818429999999997E-3</v>
      </c>
      <c r="P36" s="78">
        <v>4.7829120000000003E-3</v>
      </c>
      <c r="Q36" s="78">
        <v>2.083578E-4</v>
      </c>
      <c r="R36" s="78">
        <f t="shared" si="5"/>
        <v>0.15996439999999998</v>
      </c>
      <c r="T36" s="78">
        <v>0.31999270000000002</v>
      </c>
      <c r="U36" s="78">
        <v>9.4490240000000003E-3</v>
      </c>
      <c r="V36" s="78">
        <v>4.8694690000000004E-3</v>
      </c>
      <c r="W36" s="78">
        <v>4.470093E-5</v>
      </c>
      <c r="X36" s="78">
        <f t="shared" si="6"/>
        <v>0.17999270000000001</v>
      </c>
    </row>
    <row r="37" spans="14:24" x14ac:dyDescent="0.35">
      <c r="N37" s="78">
        <v>0.32994489999999999</v>
      </c>
      <c r="O37" s="78">
        <v>9.1938720000000005E-3</v>
      </c>
      <c r="P37" s="78">
        <v>4.7385320000000002E-3</v>
      </c>
      <c r="Q37" s="78">
        <v>2.9612349999999998E-4</v>
      </c>
      <c r="R37" s="78">
        <f t="shared" si="5"/>
        <v>0.16994489999999998</v>
      </c>
      <c r="T37" s="78">
        <v>0.32998810000000001</v>
      </c>
      <c r="U37" s="78">
        <v>9.4172769999999999E-3</v>
      </c>
      <c r="V37" s="78">
        <v>4.8522160000000003E-3</v>
      </c>
      <c r="W37" s="78">
        <v>7.4477959999999998E-5</v>
      </c>
      <c r="X37" s="78">
        <f t="shared" si="6"/>
        <v>0.18998809999999999</v>
      </c>
    </row>
    <row r="38" spans="14:24" x14ac:dyDescent="0.35">
      <c r="N38" s="78">
        <v>0.3399181</v>
      </c>
      <c r="O38" s="78">
        <v>9.0922669999999994E-3</v>
      </c>
      <c r="P38" s="78">
        <v>4.6875839999999998E-3</v>
      </c>
      <c r="Q38" s="78">
        <v>3.9799639999999999E-4</v>
      </c>
      <c r="R38" s="78">
        <f t="shared" si="5"/>
        <v>0.1799181</v>
      </c>
      <c r="T38" s="78">
        <v>0.33998040000000002</v>
      </c>
      <c r="U38" s="78">
        <v>9.3669840000000001E-3</v>
      </c>
      <c r="V38" s="78">
        <v>4.82563E-3</v>
      </c>
      <c r="W38" s="78">
        <v>1.2273620000000001E-4</v>
      </c>
      <c r="X38" s="78">
        <f t="shared" si="6"/>
        <v>0.1999804</v>
      </c>
    </row>
    <row r="39" spans="14:24" x14ac:dyDescent="0.35">
      <c r="N39" s="78">
        <v>0.3498831</v>
      </c>
      <c r="O39" s="78">
        <v>8.9802700000000003E-3</v>
      </c>
      <c r="P39" s="78">
        <v>4.6316009999999999E-3</v>
      </c>
      <c r="Q39" s="78">
        <v>5.1057559999999997E-4</v>
      </c>
      <c r="R39" s="78">
        <f t="shared" si="5"/>
        <v>0.1898831</v>
      </c>
      <c r="T39" s="78">
        <v>0.349968</v>
      </c>
      <c r="U39" s="78">
        <v>9.291555E-3</v>
      </c>
      <c r="V39" s="78">
        <v>4.7866590000000004E-3</v>
      </c>
      <c r="W39" s="78">
        <v>1.965034E-4</v>
      </c>
      <c r="X39" s="78">
        <f t="shared" si="6"/>
        <v>0.20996799999999999</v>
      </c>
    </row>
    <row r="40" spans="14:24" x14ac:dyDescent="0.35">
      <c r="N40" s="78">
        <v>0.35983920000000003</v>
      </c>
      <c r="O40" s="78">
        <v>8.8599300000000002E-3</v>
      </c>
      <c r="P40" s="78">
        <v>4.5715369999999996E-3</v>
      </c>
      <c r="Q40" s="78">
        <v>6.3168689999999999E-4</v>
      </c>
      <c r="R40" s="78">
        <f t="shared" si="5"/>
        <v>0.19983920000000002</v>
      </c>
      <c r="T40" s="78">
        <v>0.3579138</v>
      </c>
      <c r="U40" s="78">
        <v>9.2107860000000003E-3</v>
      </c>
      <c r="V40" s="78">
        <v>4.745562E-3</v>
      </c>
      <c r="W40" s="78">
        <v>2.7650610000000002E-4</v>
      </c>
      <c r="X40" s="78">
        <f t="shared" si="6"/>
        <v>0.21791379999999999</v>
      </c>
    </row>
    <row r="41" spans="14:24" x14ac:dyDescent="0.35">
      <c r="N41" s="78">
        <v>0.3697858</v>
      </c>
      <c r="O41" s="78">
        <v>8.732007E-3</v>
      </c>
      <c r="P41" s="78">
        <v>4.5077299999999997E-3</v>
      </c>
      <c r="Q41" s="78">
        <v>7.6049769999999997E-4</v>
      </c>
      <c r="R41" s="78">
        <f t="shared" si="5"/>
        <v>0.20978579999999999</v>
      </c>
      <c r="T41" s="78">
        <v>0.35994890000000002</v>
      </c>
      <c r="U41" s="78">
        <v>9.1870930000000003E-3</v>
      </c>
      <c r="V41" s="78">
        <v>4.7335820000000001E-3</v>
      </c>
      <c r="W41" s="78">
        <v>3.0009820000000001E-4</v>
      </c>
      <c r="X41" s="78">
        <f t="shared" si="6"/>
        <v>0.2199489</v>
      </c>
    </row>
    <row r="42" spans="14:24" x14ac:dyDescent="0.35">
      <c r="N42" s="78">
        <v>0.37972230000000001</v>
      </c>
      <c r="O42" s="78">
        <v>8.5962279999999992E-3</v>
      </c>
      <c r="P42" s="78">
        <v>4.4400230000000004E-3</v>
      </c>
      <c r="Q42" s="78">
        <v>8.9724770000000002E-4</v>
      </c>
      <c r="R42" s="78">
        <f t="shared" si="5"/>
        <v>0.21972230000000001</v>
      </c>
      <c r="T42" s="78">
        <v>0.36546109999999998</v>
      </c>
      <c r="U42" s="78">
        <v>9.1169930000000003E-3</v>
      </c>
      <c r="V42" s="78">
        <v>4.6982669999999999E-3</v>
      </c>
      <c r="W42" s="78">
        <v>3.7011889999999999E-4</v>
      </c>
      <c r="X42" s="78">
        <f t="shared" si="6"/>
        <v>0.22546109999999997</v>
      </c>
    </row>
    <row r="43" spans="14:24" x14ac:dyDescent="0.35">
      <c r="N43" s="78">
        <v>0.3896482</v>
      </c>
      <c r="O43" s="78">
        <v>8.4514729999999993E-3</v>
      </c>
      <c r="P43" s="78">
        <v>4.3678479999999997E-3</v>
      </c>
      <c r="Q43" s="78">
        <v>1.0430490000000001E-3</v>
      </c>
      <c r="R43" s="78">
        <f t="shared" si="5"/>
        <v>0.2296482</v>
      </c>
      <c r="T43" s="78">
        <v>0.36992059999999999</v>
      </c>
      <c r="U43" s="78">
        <v>9.0542439999999995E-3</v>
      </c>
      <c r="V43" s="78">
        <v>4.6667749999999997E-3</v>
      </c>
      <c r="W43" s="78">
        <v>4.3299359999999999E-4</v>
      </c>
      <c r="X43" s="78">
        <f t="shared" si="6"/>
        <v>0.22992059999999997</v>
      </c>
    </row>
    <row r="44" spans="14:24" x14ac:dyDescent="0.35">
      <c r="N44" s="78">
        <v>0.39956269999999999</v>
      </c>
      <c r="O44" s="78">
        <v>8.295719E-3</v>
      </c>
      <c r="P44" s="78">
        <v>4.2901950000000001E-3</v>
      </c>
      <c r="Q44" s="78">
        <v>1.1999339999999999E-3</v>
      </c>
      <c r="R44" s="78">
        <f t="shared" si="5"/>
        <v>0.23956269999999999</v>
      </c>
      <c r="T44" s="78">
        <v>0.37988119999999997</v>
      </c>
      <c r="U44" s="78">
        <v>8.8960250000000001E-3</v>
      </c>
      <c r="V44" s="78">
        <v>4.5876420000000003E-3</v>
      </c>
      <c r="W44" s="78">
        <v>5.9198900000000001E-4</v>
      </c>
      <c r="X44" s="78">
        <f t="shared" si="6"/>
        <v>0.23988119999999996</v>
      </c>
    </row>
    <row r="45" spans="14:24" x14ac:dyDescent="0.35">
      <c r="N45" s="78">
        <v>0.40946480000000002</v>
      </c>
      <c r="O45" s="78">
        <v>8.1256120000000008E-3</v>
      </c>
      <c r="P45" s="78">
        <v>4.2053919999999996E-3</v>
      </c>
      <c r="Q45" s="78">
        <v>1.371279E-3</v>
      </c>
      <c r="R45" s="78">
        <f t="shared" si="5"/>
        <v>0.24946480000000001</v>
      </c>
      <c r="T45" s="78">
        <v>0.38982879999999998</v>
      </c>
      <c r="U45" s="78">
        <v>8.7135609999999999E-3</v>
      </c>
      <c r="V45" s="78">
        <v>4.496608E-3</v>
      </c>
      <c r="W45" s="78">
        <v>7.7572389999999995E-4</v>
      </c>
      <c r="X45" s="78">
        <f t="shared" si="6"/>
        <v>0.24982879999999996</v>
      </c>
    </row>
    <row r="46" spans="14:24" x14ac:dyDescent="0.35">
      <c r="N46" s="78">
        <v>0.41935349999999999</v>
      </c>
      <c r="O46" s="78">
        <v>7.935213E-3</v>
      </c>
      <c r="P46" s="78">
        <v>4.1104820000000004E-3</v>
      </c>
      <c r="Q46" s="78">
        <v>1.563072E-3</v>
      </c>
      <c r="R46" s="78">
        <f t="shared" si="5"/>
        <v>0.25935350000000001</v>
      </c>
      <c r="T46" s="78">
        <v>0.39976139999999999</v>
      </c>
      <c r="U46" s="78">
        <v>8.5023029999999993E-3</v>
      </c>
      <c r="V46" s="78">
        <v>4.3913160000000001E-3</v>
      </c>
      <c r="W46" s="78">
        <v>9.8863550000000003E-4</v>
      </c>
      <c r="X46" s="78">
        <f t="shared" si="6"/>
        <v>0.25976139999999998</v>
      </c>
    </row>
    <row r="47" spans="14:24" x14ac:dyDescent="0.35">
      <c r="N47" s="78">
        <v>0.42922660000000001</v>
      </c>
      <c r="O47" s="78">
        <v>7.7120670000000004E-3</v>
      </c>
      <c r="P47" s="78">
        <v>3.9992710000000004E-3</v>
      </c>
      <c r="Q47" s="78">
        <v>1.7878639999999999E-3</v>
      </c>
      <c r="R47" s="78">
        <f t="shared" si="5"/>
        <v>0.26922659999999998</v>
      </c>
      <c r="T47" s="78">
        <v>0.4078928</v>
      </c>
      <c r="U47" s="78">
        <v>8.29621E-3</v>
      </c>
      <c r="V47" s="78">
        <v>4.2886560000000001E-3</v>
      </c>
      <c r="W47" s="78">
        <v>1.1964300000000001E-3</v>
      </c>
      <c r="X47" s="78">
        <f t="shared" si="6"/>
        <v>0.26789279999999999</v>
      </c>
    </row>
    <row r="48" spans="14:24" x14ac:dyDescent="0.35">
      <c r="N48" s="78">
        <v>0.43607170000000001</v>
      </c>
      <c r="O48" s="78">
        <v>7.5210659999999999E-3</v>
      </c>
      <c r="P48" s="78">
        <v>3.9041150000000001E-3</v>
      </c>
      <c r="Q48" s="78">
        <v>1.98029E-3</v>
      </c>
      <c r="R48" s="78">
        <f t="shared" si="5"/>
        <v>0.27607170000000003</v>
      </c>
      <c r="T48" s="78">
        <v>0.4096765</v>
      </c>
      <c r="U48" s="78">
        <v>8.2446189999999999E-3</v>
      </c>
      <c r="V48" s="78">
        <v>4.2629649999999996E-3</v>
      </c>
      <c r="W48" s="78">
        <v>1.2484589999999999E-3</v>
      </c>
      <c r="X48" s="78">
        <f t="shared" si="6"/>
        <v>0.26967649999999999</v>
      </c>
    </row>
    <row r="49" spans="14:24" x14ac:dyDescent="0.35">
      <c r="N49" s="78">
        <v>0.4390809</v>
      </c>
      <c r="O49" s="78">
        <v>7.4187389999999997E-3</v>
      </c>
      <c r="P49" s="78">
        <v>3.85316E-3</v>
      </c>
      <c r="Q49" s="78">
        <v>2.083386E-3</v>
      </c>
      <c r="R49" s="78">
        <f t="shared" si="5"/>
        <v>0.27908089999999997</v>
      </c>
      <c r="T49" s="78">
        <v>0.41447000000000001</v>
      </c>
      <c r="U49" s="78">
        <v>8.0861690000000007E-3</v>
      </c>
      <c r="V49" s="78">
        <v>4.1840970000000003E-3</v>
      </c>
      <c r="W49" s="78">
        <v>1.408294E-3</v>
      </c>
      <c r="X49" s="78">
        <f t="shared" si="6"/>
        <v>0.27446999999999999</v>
      </c>
    </row>
    <row r="50" spans="14:24" x14ac:dyDescent="0.35">
      <c r="N50" s="78">
        <v>0.44286379999999997</v>
      </c>
      <c r="O50" s="78">
        <v>7.2574750000000002E-3</v>
      </c>
      <c r="P50" s="78">
        <v>3.7729119999999998E-3</v>
      </c>
      <c r="Q50" s="78">
        <v>2.2458460000000001E-3</v>
      </c>
      <c r="R50" s="78">
        <f t="shared" si="5"/>
        <v>0.2828638</v>
      </c>
      <c r="T50" s="78">
        <v>0.41752869999999997</v>
      </c>
      <c r="U50" s="78">
        <v>7.9580499999999995E-3</v>
      </c>
      <c r="V50" s="78">
        <v>4.1203860000000002E-3</v>
      </c>
      <c r="W50" s="78">
        <v>1.5375829999999999E-3</v>
      </c>
      <c r="X50" s="78">
        <f t="shared" si="6"/>
        <v>0.27752869999999996</v>
      </c>
    </row>
    <row r="51" spans="14:24" x14ac:dyDescent="0.35">
      <c r="N51" s="78">
        <v>0.44555319999999998</v>
      </c>
      <c r="O51" s="78">
        <v>7.0963830000000004E-3</v>
      </c>
      <c r="P51" s="78">
        <v>3.6928350000000002E-3</v>
      </c>
      <c r="Q51" s="78">
        <v>2.4080529999999998E-3</v>
      </c>
      <c r="R51" s="78">
        <f t="shared" si="5"/>
        <v>0.28555319999999995</v>
      </c>
      <c r="T51" s="78">
        <v>0.4195681</v>
      </c>
      <c r="U51" s="78">
        <v>7.8461060000000003E-3</v>
      </c>
      <c r="V51" s="78">
        <v>4.0648000000000004E-3</v>
      </c>
      <c r="W51" s="78">
        <v>1.650583E-3</v>
      </c>
      <c r="X51" s="78">
        <f t="shared" si="6"/>
        <v>0.27956809999999999</v>
      </c>
    </row>
    <row r="52" spans="14:24" x14ac:dyDescent="0.35">
      <c r="N52" s="78">
        <v>0.44762819999999998</v>
      </c>
      <c r="O52" s="78">
        <v>6.9093480000000001E-3</v>
      </c>
      <c r="P52" s="78">
        <v>3.5999550000000002E-3</v>
      </c>
      <c r="Q52" s="78">
        <v>2.5961410000000002E-3</v>
      </c>
      <c r="R52" s="78">
        <f t="shared" si="5"/>
        <v>0.2876282</v>
      </c>
      <c r="T52" s="78">
        <v>0.42120600000000002</v>
      </c>
      <c r="U52" s="78">
        <v>7.7201500000000003E-3</v>
      </c>
      <c r="V52" s="78">
        <v>4.0023899999999998E-3</v>
      </c>
      <c r="W52" s="78">
        <v>1.777708E-3</v>
      </c>
      <c r="X52" s="78">
        <f t="shared" si="6"/>
        <v>0.28120600000000001</v>
      </c>
    </row>
    <row r="53" spans="14:24" x14ac:dyDescent="0.35">
      <c r="N53" s="78">
        <v>0.44890449999999998</v>
      </c>
      <c r="O53" s="78">
        <v>6.7360959999999996E-3</v>
      </c>
      <c r="P53" s="78">
        <v>3.5139569999999998E-3</v>
      </c>
      <c r="Q53" s="78">
        <v>2.7700369999999999E-3</v>
      </c>
      <c r="R53" s="78">
        <f t="shared" si="5"/>
        <v>0.28890450000000001</v>
      </c>
      <c r="T53" s="78">
        <v>0.42253839999999998</v>
      </c>
      <c r="U53" s="78">
        <v>7.5602509999999996E-3</v>
      </c>
      <c r="V53" s="78">
        <v>3.9233489999999996E-3</v>
      </c>
      <c r="W53" s="78">
        <v>1.938887E-3</v>
      </c>
      <c r="X53" s="78">
        <f t="shared" si="6"/>
        <v>0.28253839999999997</v>
      </c>
    </row>
    <row r="54" spans="14:24" x14ac:dyDescent="0.35">
      <c r="N54" s="78">
        <v>0.45057069999999999</v>
      </c>
      <c r="O54" s="78">
        <v>6.3683389999999998E-3</v>
      </c>
      <c r="P54" s="78">
        <v>3.3313869999999999E-3</v>
      </c>
      <c r="Q54" s="78">
        <v>3.1381339999999999E-3</v>
      </c>
      <c r="R54" s="78">
        <f t="shared" si="5"/>
        <v>0.29057069999999996</v>
      </c>
      <c r="T54" s="78">
        <v>0.4236992</v>
      </c>
      <c r="U54" s="78">
        <v>7.3160630000000003E-3</v>
      </c>
      <c r="V54" s="78">
        <v>3.80277E-3</v>
      </c>
      <c r="W54" s="78">
        <v>2.1841930000000001E-3</v>
      </c>
      <c r="X54" s="78">
        <f t="shared" si="6"/>
        <v>0.28369919999999998</v>
      </c>
    </row>
    <row r="55" spans="14:24" x14ac:dyDescent="0.35">
      <c r="N55" s="78">
        <v>0.45170729999999998</v>
      </c>
      <c r="O55" s="78">
        <v>5.9444729999999996E-3</v>
      </c>
      <c r="P55" s="78">
        <v>3.1208939999999999E-3</v>
      </c>
      <c r="Q55" s="78">
        <v>3.561252E-3</v>
      </c>
      <c r="R55" s="78">
        <f t="shared" si="5"/>
        <v>0.2917073</v>
      </c>
      <c r="T55" s="78">
        <v>0.42459629999999998</v>
      </c>
      <c r="U55" s="78">
        <v>6.9729609999999997E-3</v>
      </c>
      <c r="V55" s="78">
        <v>3.6331699999999998E-3</v>
      </c>
      <c r="W55" s="78">
        <v>2.5272020000000001E-3</v>
      </c>
      <c r="X55" s="78">
        <f t="shared" si="6"/>
        <v>0.28459629999999997</v>
      </c>
    </row>
    <row r="56" spans="14:24" x14ac:dyDescent="0.35">
      <c r="N56" s="78">
        <v>0.45260889999999998</v>
      </c>
      <c r="O56" s="78">
        <v>5.4463480000000002E-3</v>
      </c>
      <c r="P56" s="78">
        <v>2.8734899999999998E-3</v>
      </c>
      <c r="Q56" s="78">
        <v>4.0578100000000002E-3</v>
      </c>
      <c r="R56" s="78">
        <f t="shared" si="5"/>
        <v>0.29260889999999995</v>
      </c>
      <c r="T56" s="78">
        <v>0.42529299999999998</v>
      </c>
      <c r="U56" s="78">
        <v>6.5268330000000001E-3</v>
      </c>
      <c r="V56" s="78">
        <v>3.4123249999999999E-3</v>
      </c>
      <c r="W56" s="78">
        <v>2.9715549999999999E-3</v>
      </c>
      <c r="X56" s="78">
        <f t="shared" si="6"/>
        <v>0.28529299999999996</v>
      </c>
    </row>
    <row r="57" spans="14:24" x14ac:dyDescent="0.35">
      <c r="N57" s="78">
        <v>0.45360149999999999</v>
      </c>
      <c r="O57" s="78">
        <v>4.6981369999999998E-3</v>
      </c>
      <c r="P57" s="78">
        <v>2.5017870000000001E-3</v>
      </c>
      <c r="Q57" s="78">
        <v>4.8034740000000003E-3</v>
      </c>
      <c r="R57" s="78">
        <f t="shared" si="5"/>
        <v>0.29360149999999996</v>
      </c>
      <c r="T57" s="78">
        <v>0.4258942</v>
      </c>
      <c r="U57" s="78">
        <v>5.9515059999999996E-3</v>
      </c>
      <c r="V57" s="78">
        <v>3.127281E-3</v>
      </c>
      <c r="W57" s="78">
        <v>3.5436729999999998E-3</v>
      </c>
      <c r="X57" s="78">
        <f t="shared" si="6"/>
        <v>0.28589419999999999</v>
      </c>
    </row>
    <row r="58" spans="14:24" x14ac:dyDescent="0.35">
      <c r="N58" s="78">
        <v>0.45434940000000001</v>
      </c>
      <c r="O58" s="78">
        <v>4.0250620000000003E-3</v>
      </c>
      <c r="P58" s="78">
        <v>2.1671799999999999E-3</v>
      </c>
      <c r="Q58" s="78">
        <v>5.4748990000000001E-3</v>
      </c>
      <c r="R58" s="78">
        <f t="shared" si="5"/>
        <v>0.29434939999999998</v>
      </c>
      <c r="T58" s="78">
        <v>0.42630469999999998</v>
      </c>
      <c r="U58" s="78">
        <v>5.4439110000000001E-3</v>
      </c>
      <c r="V58" s="78">
        <v>2.8756509999999999E-3</v>
      </c>
      <c r="W58" s="78">
        <v>4.0484290000000001E-3</v>
      </c>
      <c r="X58" s="78">
        <f t="shared" si="6"/>
        <v>0.28630469999999997</v>
      </c>
    </row>
    <row r="59" spans="14:24" x14ac:dyDescent="0.35">
      <c r="N59" s="78">
        <v>0.45485389999999998</v>
      </c>
      <c r="O59" s="78">
        <v>3.55457E-3</v>
      </c>
      <c r="P59" s="78">
        <v>1.9330560000000001E-3</v>
      </c>
      <c r="Q59" s="78">
        <v>5.944983E-3</v>
      </c>
      <c r="R59" s="78">
        <f t="shared" si="5"/>
        <v>0.2948539</v>
      </c>
      <c r="T59" s="78">
        <v>0.42663760000000001</v>
      </c>
      <c r="U59" s="78">
        <v>4.9733679999999997E-3</v>
      </c>
      <c r="V59" s="78">
        <v>2.6422400000000001E-3</v>
      </c>
      <c r="W59" s="78">
        <v>4.5166879999999996E-3</v>
      </c>
      <c r="X59" s="78">
        <f t="shared" si="6"/>
        <v>0.28663759999999999</v>
      </c>
    </row>
    <row r="60" spans="14:24" x14ac:dyDescent="0.35">
      <c r="N60" s="78">
        <v>0.45520939999999999</v>
      </c>
      <c r="O60" s="78">
        <v>3.2312999999999999E-3</v>
      </c>
      <c r="P60" s="78">
        <v>1.772044E-3</v>
      </c>
      <c r="Q60" s="78">
        <v>6.2684660000000003E-3</v>
      </c>
      <c r="R60" s="78">
        <f t="shared" si="5"/>
        <v>0.29520939999999996</v>
      </c>
      <c r="T60" s="78">
        <v>0.42710480000000001</v>
      </c>
      <c r="U60" s="78">
        <v>4.2634960000000003E-3</v>
      </c>
      <c r="V60" s="78">
        <v>2.2897249999999998E-3</v>
      </c>
      <c r="W60" s="78">
        <v>5.2242310000000002E-3</v>
      </c>
      <c r="X60" s="78">
        <f t="shared" si="6"/>
        <v>0.28710479999999999</v>
      </c>
    </row>
    <row r="61" spans="14:24" x14ac:dyDescent="0.35">
      <c r="N61" s="78">
        <v>0.45549329999999999</v>
      </c>
      <c r="O61" s="78">
        <v>2.9843109999999999E-3</v>
      </c>
      <c r="P61" s="78">
        <v>1.648928E-3</v>
      </c>
      <c r="Q61" s="78">
        <v>6.515949E-3</v>
      </c>
      <c r="R61" s="78">
        <f t="shared" si="5"/>
        <v>0.29549329999999996</v>
      </c>
      <c r="T61" s="78">
        <v>0.42749749999999997</v>
      </c>
      <c r="U61" s="78">
        <v>3.6701720000000002E-3</v>
      </c>
      <c r="V61" s="78">
        <v>1.9946040000000001E-3</v>
      </c>
      <c r="W61" s="78">
        <v>5.8170790000000002E-3</v>
      </c>
      <c r="X61" s="78">
        <f t="shared" si="6"/>
        <v>0.28749749999999996</v>
      </c>
    </row>
    <row r="62" spans="14:24" x14ac:dyDescent="0.35">
      <c r="N62" s="78">
        <v>0.45582270000000003</v>
      </c>
      <c r="O62" s="78">
        <v>2.7145210000000001E-3</v>
      </c>
      <c r="P62" s="78">
        <v>1.514334E-3</v>
      </c>
      <c r="Q62" s="78">
        <v>6.7866549999999999E-3</v>
      </c>
      <c r="R62" s="78">
        <f t="shared" si="5"/>
        <v>0.29582269999999999</v>
      </c>
      <c r="T62" s="78">
        <v>0.42784</v>
      </c>
      <c r="U62" s="78">
        <v>3.188513E-3</v>
      </c>
      <c r="V62" s="78">
        <v>1.7546E-3</v>
      </c>
      <c r="W62" s="78">
        <v>6.2996559999999998E-3</v>
      </c>
      <c r="X62" s="78">
        <f t="shared" si="6"/>
        <v>0.28783999999999998</v>
      </c>
    </row>
    <row r="63" spans="14:24" x14ac:dyDescent="0.35">
      <c r="N63" s="78">
        <v>0.4561789</v>
      </c>
      <c r="O63" s="78">
        <v>2.4463470000000002E-3</v>
      </c>
      <c r="P63" s="78">
        <v>1.3804150000000001E-3</v>
      </c>
      <c r="Q63" s="78">
        <v>7.0561790000000001E-3</v>
      </c>
      <c r="R63" s="78">
        <f t="shared" si="5"/>
        <v>0.29617890000000002</v>
      </c>
      <c r="T63" s="78">
        <v>0.42806379999999999</v>
      </c>
      <c r="U63" s="78">
        <v>2.9012180000000001E-3</v>
      </c>
      <c r="V63" s="78">
        <v>1.6112260000000001E-3</v>
      </c>
      <c r="W63" s="78">
        <v>6.5881689999999996E-3</v>
      </c>
      <c r="X63" s="78">
        <f t="shared" si="6"/>
        <v>0.28806379999999998</v>
      </c>
    </row>
    <row r="64" spans="14:24" x14ac:dyDescent="0.35">
      <c r="N64" s="78">
        <v>0.45657160000000002</v>
      </c>
      <c r="O64" s="78">
        <v>2.1811999999999999E-3</v>
      </c>
      <c r="P64" s="78">
        <v>1.247862E-3</v>
      </c>
      <c r="Q64" s="78">
        <v>7.323151E-3</v>
      </c>
      <c r="R64" s="78">
        <f t="shared" si="5"/>
        <v>0.29657160000000005</v>
      </c>
      <c r="T64" s="78">
        <v>0.42841600000000002</v>
      </c>
      <c r="U64" s="78">
        <v>2.4990500000000001E-3</v>
      </c>
      <c r="V64" s="78">
        <v>1.4102019999999999E-3</v>
      </c>
      <c r="W64" s="78">
        <v>6.9930349999999999E-3</v>
      </c>
      <c r="X64" s="78">
        <f t="shared" si="6"/>
        <v>0.28841600000000001</v>
      </c>
    </row>
    <row r="65" spans="14:24" x14ac:dyDescent="0.35">
      <c r="N65" s="78">
        <v>0.45699109999999998</v>
      </c>
      <c r="O65" s="78">
        <v>1.933031E-3</v>
      </c>
      <c r="P65" s="78">
        <v>1.1236480000000001E-3</v>
      </c>
      <c r="Q65" s="78">
        <v>7.5735220000000001E-3</v>
      </c>
      <c r="R65" s="78">
        <f t="shared" si="5"/>
        <v>0.29699109999999995</v>
      </c>
      <c r="T65" s="78">
        <v>0.42888929999999997</v>
      </c>
      <c r="U65" s="78">
        <v>2.0549499999999998E-3</v>
      </c>
      <c r="V65" s="78">
        <v>1.187708E-3</v>
      </c>
      <c r="W65" s="78">
        <v>7.4416789999999997E-3</v>
      </c>
      <c r="X65" s="78">
        <f t="shared" si="6"/>
        <v>0.28888929999999996</v>
      </c>
    </row>
    <row r="66" spans="14:24" x14ac:dyDescent="0.35">
      <c r="N66" s="78">
        <v>0.45733689999999999</v>
      </c>
      <c r="O66" s="78">
        <v>1.7540780000000001E-3</v>
      </c>
      <c r="P66" s="78">
        <v>1.0339780000000001E-3</v>
      </c>
      <c r="Q66" s="78">
        <v>7.754393E-3</v>
      </c>
      <c r="R66" s="78">
        <f t="shared" si="5"/>
        <v>0.29733690000000002</v>
      </c>
      <c r="T66" s="78">
        <v>0.42920629999999999</v>
      </c>
      <c r="U66" s="78">
        <v>1.8133089999999999E-3</v>
      </c>
      <c r="V66" s="78">
        <v>1.0663859999999999E-3</v>
      </c>
      <c r="W66" s="78">
        <v>7.6865930000000002E-3</v>
      </c>
      <c r="X66" s="78">
        <f t="shared" si="6"/>
        <v>0.28920629999999997</v>
      </c>
    </row>
    <row r="67" spans="14:24" x14ac:dyDescent="0.35">
      <c r="N67" s="78">
        <v>0.45791130000000002</v>
      </c>
      <c r="O67" s="78">
        <v>1.5023580000000001E-3</v>
      </c>
      <c r="P67" s="78">
        <v>9.0769259999999997E-4</v>
      </c>
      <c r="Q67" s="78">
        <v>8.0093260000000006E-3</v>
      </c>
      <c r="R67" s="78">
        <f t="shared" si="5"/>
        <v>0.29791129999999999</v>
      </c>
      <c r="T67" s="78">
        <v>0.42931370000000002</v>
      </c>
      <c r="U67" s="78">
        <v>1.740395E-3</v>
      </c>
      <c r="V67" s="78">
        <v>1.0297380000000001E-3</v>
      </c>
      <c r="W67" s="78">
        <v>7.760617E-3</v>
      </c>
      <c r="X67" s="78">
        <f t="shared" si="6"/>
        <v>0.28931370000000001</v>
      </c>
    </row>
    <row r="68" spans="14:24" x14ac:dyDescent="0.35">
      <c r="N68" s="78">
        <v>0.45841500000000002</v>
      </c>
      <c r="O68" s="78">
        <v>1.3213820000000001E-3</v>
      </c>
      <c r="P68" s="78">
        <v>8.1677590000000003E-4</v>
      </c>
      <c r="Q68" s="78">
        <v>8.1930189999999993E-3</v>
      </c>
      <c r="R68" s="78">
        <f t="shared" si="5"/>
        <v>0.29841499999999999</v>
      </c>
      <c r="T68" s="78">
        <v>0.42972589999999999</v>
      </c>
      <c r="U68" s="78">
        <v>1.4966809999999999E-3</v>
      </c>
      <c r="V68" s="78">
        <v>9.0709869999999998E-4</v>
      </c>
      <c r="W68" s="78">
        <v>8.0084869999999999E-3</v>
      </c>
      <c r="X68" s="78">
        <f t="shared" si="6"/>
        <v>0.28972589999999998</v>
      </c>
    </row>
    <row r="69" spans="14:24" x14ac:dyDescent="0.35">
      <c r="N69" s="78">
        <v>0.45852569999999998</v>
      </c>
      <c r="O69" s="78">
        <v>1.285895E-3</v>
      </c>
      <c r="P69" s="78">
        <v>7.9893580000000002E-4</v>
      </c>
      <c r="Q69" s="78">
        <v>8.2290809999999992E-3</v>
      </c>
      <c r="R69" s="78">
        <f t="shared" ref="R69:R112" si="7">N69-0.16</f>
        <v>0.2985257</v>
      </c>
      <c r="T69" s="78">
        <v>0.43012929999999999</v>
      </c>
      <c r="U69" s="78">
        <v>1.304946E-3</v>
      </c>
      <c r="V69" s="78">
        <v>8.1044999999999999E-4</v>
      </c>
      <c r="W69" s="78">
        <v>8.2040099999999994E-3</v>
      </c>
      <c r="X69" s="78">
        <f t="shared" ref="X69:X132" si="8">T69-0.14</f>
        <v>0.29012929999999998</v>
      </c>
    </row>
    <row r="70" spans="14:24" x14ac:dyDescent="0.35">
      <c r="N70" s="78">
        <v>0.45891169999999998</v>
      </c>
      <c r="O70" s="78">
        <v>1.172722E-3</v>
      </c>
      <c r="P70" s="78">
        <v>7.4201099999999999E-4</v>
      </c>
      <c r="Q70" s="78">
        <v>8.3441880000000006E-3</v>
      </c>
      <c r="R70" s="78">
        <f t="shared" si="7"/>
        <v>0.2989117</v>
      </c>
      <c r="T70" s="78">
        <v>0.43044500000000002</v>
      </c>
      <c r="U70" s="78">
        <v>1.180557E-3</v>
      </c>
      <c r="V70" s="78">
        <v>7.4766630000000001E-4</v>
      </c>
      <c r="W70" s="78">
        <v>8.3311180000000002E-3</v>
      </c>
      <c r="X70" s="78">
        <f t="shared" si="8"/>
        <v>0.29044500000000001</v>
      </c>
    </row>
    <row r="71" spans="14:24" x14ac:dyDescent="0.35">
      <c r="N71" s="78">
        <v>0.4596462</v>
      </c>
      <c r="O71" s="78">
        <v>9.9566270000000004E-4</v>
      </c>
      <c r="P71" s="78">
        <v>6.5285950000000005E-4</v>
      </c>
      <c r="Q71" s="78">
        <v>8.524584E-3</v>
      </c>
      <c r="R71" s="78">
        <f t="shared" si="7"/>
        <v>0.29964619999999997</v>
      </c>
      <c r="T71" s="78">
        <v>0.431033</v>
      </c>
      <c r="U71" s="78">
        <v>9.9495459999999992E-4</v>
      </c>
      <c r="V71" s="78">
        <v>6.5386079999999998E-4</v>
      </c>
      <c r="W71" s="78">
        <v>8.5211839999999994E-3</v>
      </c>
      <c r="X71" s="78">
        <f t="shared" si="8"/>
        <v>0.29103299999999999</v>
      </c>
    </row>
    <row r="72" spans="14:24" x14ac:dyDescent="0.35">
      <c r="N72" s="78">
        <v>0.46077849999999998</v>
      </c>
      <c r="O72" s="78">
        <v>7.9519940000000004E-4</v>
      </c>
      <c r="P72" s="78">
        <v>5.5178080000000003E-4</v>
      </c>
      <c r="Q72" s="78">
        <v>8.7293140000000002E-3</v>
      </c>
      <c r="R72" s="78">
        <f t="shared" si="7"/>
        <v>0.30077849999999995</v>
      </c>
      <c r="T72" s="78">
        <v>0.43134359999999999</v>
      </c>
      <c r="U72" s="78">
        <v>9.1583940000000003E-4</v>
      </c>
      <c r="V72" s="78">
        <v>6.1382869999999999E-4</v>
      </c>
      <c r="W72" s="78">
        <v>8.6023569999999997E-3</v>
      </c>
      <c r="X72" s="78">
        <f t="shared" si="8"/>
        <v>0.29134359999999998</v>
      </c>
    </row>
    <row r="73" spans="14:24" x14ac:dyDescent="0.35">
      <c r="N73" s="78">
        <v>0.46133930000000001</v>
      </c>
      <c r="O73" s="78">
        <v>7.1921029999999996E-4</v>
      </c>
      <c r="P73" s="78">
        <v>5.1342490000000005E-4</v>
      </c>
      <c r="Q73" s="78">
        <v>8.8070609999999997E-3</v>
      </c>
      <c r="R73" s="78">
        <f t="shared" si="7"/>
        <v>0.30133929999999998</v>
      </c>
      <c r="T73" s="78">
        <v>0.431589</v>
      </c>
      <c r="U73" s="78">
        <v>8.6067550000000004E-4</v>
      </c>
      <c r="V73" s="78">
        <v>5.8589969999999999E-4</v>
      </c>
      <c r="W73" s="78">
        <v>8.6590109999999994E-3</v>
      </c>
      <c r="X73" s="78">
        <f t="shared" si="8"/>
        <v>0.29158899999999999</v>
      </c>
    </row>
    <row r="74" spans="14:24" x14ac:dyDescent="0.35">
      <c r="N74" s="78">
        <v>0.46265329999999999</v>
      </c>
      <c r="O74" s="78">
        <v>5.820841E-4</v>
      </c>
      <c r="P74" s="78">
        <v>4.441561E-4</v>
      </c>
      <c r="Q74" s="78">
        <v>8.9475600000000002E-3</v>
      </c>
      <c r="R74" s="78">
        <f t="shared" si="7"/>
        <v>0.30265330000000001</v>
      </c>
      <c r="T74" s="78">
        <v>0.43229440000000002</v>
      </c>
      <c r="U74" s="78">
        <v>7.3059760000000003E-4</v>
      </c>
      <c r="V74" s="78">
        <v>5.1999160000000002E-4</v>
      </c>
      <c r="W74" s="78">
        <v>8.7927869999999998E-3</v>
      </c>
      <c r="X74" s="78">
        <f t="shared" si="8"/>
        <v>0.29229440000000001</v>
      </c>
    </row>
    <row r="75" spans="14:24" x14ac:dyDescent="0.35">
      <c r="N75" s="78">
        <v>0.46408670000000002</v>
      </c>
      <c r="O75" s="78">
        <v>4.7680699999999999E-4</v>
      </c>
      <c r="P75" s="78">
        <v>3.9093409999999999E-4</v>
      </c>
      <c r="Q75" s="78">
        <v>9.0555970000000003E-3</v>
      </c>
      <c r="R75" s="78">
        <f t="shared" si="7"/>
        <v>0.30408670000000004</v>
      </c>
      <c r="T75" s="78">
        <v>0.43284089999999997</v>
      </c>
      <c r="U75" s="78">
        <v>6.5201720000000003E-4</v>
      </c>
      <c r="V75" s="78">
        <v>4.8014459999999999E-4</v>
      </c>
      <c r="W75" s="78">
        <v>8.8737250000000007E-3</v>
      </c>
      <c r="X75" s="78">
        <f t="shared" si="8"/>
        <v>0.29284089999999996</v>
      </c>
    </row>
    <row r="76" spans="14:24" x14ac:dyDescent="0.35">
      <c r="N76" s="78">
        <v>0.46494799999999997</v>
      </c>
      <c r="O76" s="78">
        <v>4.2833260000000001E-4</v>
      </c>
      <c r="P76" s="78">
        <v>3.6641899999999999E-4</v>
      </c>
      <c r="Q76" s="78">
        <v>9.1053880000000007E-3</v>
      </c>
      <c r="R76" s="78">
        <f t="shared" si="7"/>
        <v>0.304948</v>
      </c>
      <c r="T76" s="78">
        <v>0.43335299999999999</v>
      </c>
      <c r="U76" s="78">
        <v>5.9130369999999997E-4</v>
      </c>
      <c r="V76" s="78">
        <v>4.4934370000000002E-4</v>
      </c>
      <c r="W76" s="78">
        <v>8.936322E-3</v>
      </c>
      <c r="X76" s="78">
        <f t="shared" si="8"/>
        <v>0.29335299999999997</v>
      </c>
    </row>
    <row r="77" spans="14:24" x14ac:dyDescent="0.35">
      <c r="N77" s="78">
        <v>0.46580909999999998</v>
      </c>
      <c r="O77" s="78">
        <v>3.8787590000000002E-4</v>
      </c>
      <c r="P77" s="78">
        <v>3.4595580000000001E-4</v>
      </c>
      <c r="Q77" s="78">
        <v>9.1469640000000005E-3</v>
      </c>
      <c r="R77" s="78">
        <f t="shared" si="7"/>
        <v>0.30580909999999994</v>
      </c>
      <c r="T77" s="78">
        <v>0.4338649</v>
      </c>
      <c r="U77" s="78">
        <v>5.403106E-4</v>
      </c>
      <c r="V77" s="78">
        <v>4.2346659999999999E-4</v>
      </c>
      <c r="W77" s="78">
        <v>8.9889370000000007E-3</v>
      </c>
      <c r="X77" s="78">
        <f t="shared" si="8"/>
        <v>0.29386489999999998</v>
      </c>
    </row>
    <row r="78" spans="14:24" x14ac:dyDescent="0.35">
      <c r="N78" s="78">
        <v>0.4665917</v>
      </c>
      <c r="O78" s="78">
        <v>3.5658210000000002E-4</v>
      </c>
      <c r="P78" s="78">
        <v>3.301264E-4</v>
      </c>
      <c r="Q78" s="78">
        <v>9.1791359999999992E-3</v>
      </c>
      <c r="R78" s="78">
        <f t="shared" si="7"/>
        <v>0.30659170000000002</v>
      </c>
      <c r="T78" s="78">
        <v>0.43428820000000001</v>
      </c>
      <c r="U78" s="78">
        <v>5.0400909999999996E-4</v>
      </c>
      <c r="V78" s="78">
        <v>4.0504199999999999E-4</v>
      </c>
      <c r="W78" s="78">
        <v>9.0264130000000005E-3</v>
      </c>
      <c r="X78" s="78">
        <f t="shared" si="8"/>
        <v>0.2942882</v>
      </c>
    </row>
    <row r="79" spans="14:24" x14ac:dyDescent="0.35">
      <c r="N79" s="78">
        <v>0.4672888</v>
      </c>
      <c r="O79" s="78">
        <v>3.3226430000000002E-4</v>
      </c>
      <c r="P79" s="78">
        <v>3.1782590000000002E-4</v>
      </c>
      <c r="Q79" s="78">
        <v>9.2041420000000002E-3</v>
      </c>
      <c r="R79" s="78">
        <f t="shared" si="7"/>
        <v>0.30728880000000003</v>
      </c>
      <c r="T79" s="78">
        <v>0.4347027</v>
      </c>
      <c r="U79" s="78">
        <v>4.726938E-4</v>
      </c>
      <c r="V79" s="78">
        <v>3.8914690000000003E-4</v>
      </c>
      <c r="W79" s="78">
        <v>9.0587540000000005E-3</v>
      </c>
      <c r="X79" s="78">
        <f t="shared" si="8"/>
        <v>0.29470269999999998</v>
      </c>
    </row>
    <row r="80" spans="14:24" x14ac:dyDescent="0.35">
      <c r="N80" s="78">
        <v>0.46789320000000001</v>
      </c>
      <c r="O80" s="78">
        <v>3.1345569999999999E-4</v>
      </c>
      <c r="P80" s="78">
        <v>3.0831240000000001E-4</v>
      </c>
      <c r="Q80" s="78">
        <v>9.2234859999999995E-3</v>
      </c>
      <c r="R80" s="78">
        <f t="shared" si="7"/>
        <v>0.30789319999999998</v>
      </c>
      <c r="T80" s="78">
        <v>0.43511699999999998</v>
      </c>
      <c r="U80" s="78">
        <v>4.4490049999999998E-4</v>
      </c>
      <c r="V80" s="78">
        <v>3.750394E-4</v>
      </c>
      <c r="W80" s="78">
        <v>9.0874670000000001E-3</v>
      </c>
      <c r="X80" s="78">
        <f t="shared" si="8"/>
        <v>0.29511699999999996</v>
      </c>
    </row>
    <row r="81" spans="14:24" x14ac:dyDescent="0.35">
      <c r="N81" s="78">
        <v>0.46861639999999999</v>
      </c>
      <c r="O81" s="78">
        <v>2.933136E-4</v>
      </c>
      <c r="P81" s="78">
        <v>2.9812520000000001E-4</v>
      </c>
      <c r="Q81" s="78">
        <v>9.2442040000000007E-3</v>
      </c>
      <c r="R81" s="78">
        <f t="shared" si="7"/>
        <v>0.30861640000000001</v>
      </c>
      <c r="T81" s="78">
        <v>0.43572260000000002</v>
      </c>
      <c r="U81" s="78">
        <v>4.0952179999999999E-4</v>
      </c>
      <c r="V81" s="78">
        <v>3.5708220000000001E-4</v>
      </c>
      <c r="W81" s="78">
        <v>9.1240269999999998E-3</v>
      </c>
      <c r="X81" s="78">
        <f t="shared" si="8"/>
        <v>0.2957226</v>
      </c>
    </row>
    <row r="82" spans="14:24" x14ac:dyDescent="0.35">
      <c r="N82" s="78">
        <v>0.46955989999999997</v>
      </c>
      <c r="O82" s="78">
        <v>2.7028430000000002E-4</v>
      </c>
      <c r="P82" s="78">
        <v>2.864791E-4</v>
      </c>
      <c r="Q82" s="78">
        <v>9.267895E-3</v>
      </c>
      <c r="R82" s="78">
        <f t="shared" si="7"/>
        <v>0.3095599</v>
      </c>
      <c r="T82" s="78">
        <v>0.43706420000000001</v>
      </c>
      <c r="U82" s="78">
        <v>3.4787499999999999E-4</v>
      </c>
      <c r="V82" s="78">
        <v>3.257995E-4</v>
      </c>
      <c r="W82" s="78">
        <v>9.1877539999999994E-3</v>
      </c>
      <c r="X82" s="78">
        <f t="shared" si="8"/>
        <v>0.2970642</v>
      </c>
    </row>
    <row r="83" spans="14:24" x14ac:dyDescent="0.35">
      <c r="N83" s="78">
        <v>0.47054430000000003</v>
      </c>
      <c r="O83" s="78">
        <v>2.4949409999999999E-4</v>
      </c>
      <c r="P83" s="78">
        <v>2.7596739999999998E-4</v>
      </c>
      <c r="Q83" s="78">
        <v>9.2892840000000001E-3</v>
      </c>
      <c r="R83" s="78">
        <f t="shared" si="7"/>
        <v>0.3105443</v>
      </c>
      <c r="T83" s="78">
        <v>0.43823319999999999</v>
      </c>
      <c r="U83" s="78">
        <v>3.0746560000000003E-4</v>
      </c>
      <c r="V83" s="78">
        <v>3.053035E-4</v>
      </c>
      <c r="W83" s="78">
        <v>9.2295350000000005E-3</v>
      </c>
      <c r="X83" s="78">
        <f t="shared" si="8"/>
        <v>0.29823319999999998</v>
      </c>
    </row>
    <row r="84" spans="14:24" x14ac:dyDescent="0.35">
      <c r="N84" s="78">
        <v>0.47152860000000002</v>
      </c>
      <c r="O84" s="78">
        <v>2.314133E-4</v>
      </c>
      <c r="P84" s="78">
        <v>2.6682769999999999E-4</v>
      </c>
      <c r="Q84" s="78">
        <v>9.3078870000000008E-3</v>
      </c>
      <c r="R84" s="78">
        <f t="shared" si="7"/>
        <v>0.31152860000000004</v>
      </c>
      <c r="T84" s="78">
        <v>0.43868580000000001</v>
      </c>
      <c r="U84" s="78">
        <v>2.9425049999999998E-4</v>
      </c>
      <c r="V84" s="78">
        <v>2.9860340000000001E-4</v>
      </c>
      <c r="W84" s="78">
        <v>9.2431979999999993E-3</v>
      </c>
      <c r="X84" s="78">
        <f t="shared" si="8"/>
        <v>0.2986858</v>
      </c>
    </row>
    <row r="85" spans="14:24" x14ac:dyDescent="0.35">
      <c r="N85" s="78">
        <v>0.47250809999999999</v>
      </c>
      <c r="O85" s="78">
        <v>2.1563880000000001E-4</v>
      </c>
      <c r="P85" s="78">
        <v>2.5885570000000002E-4</v>
      </c>
      <c r="Q85" s="78">
        <v>9.3241179999999993E-3</v>
      </c>
      <c r="R85" s="78">
        <f t="shared" si="7"/>
        <v>0.31250809999999996</v>
      </c>
      <c r="T85" s="78">
        <v>0.43988070000000001</v>
      </c>
      <c r="U85" s="78">
        <v>2.643562E-4</v>
      </c>
      <c r="V85" s="78">
        <v>2.8345349999999998E-4</v>
      </c>
      <c r="W85" s="78">
        <v>9.2741049999999995E-3</v>
      </c>
      <c r="X85" s="78">
        <f t="shared" si="8"/>
        <v>0.2998807</v>
      </c>
    </row>
    <row r="86" spans="14:24" x14ac:dyDescent="0.35">
      <c r="N86" s="78">
        <v>0.47339379999999998</v>
      </c>
      <c r="O86" s="78">
        <v>2.029728E-4</v>
      </c>
      <c r="P86" s="78">
        <v>2.524564E-4</v>
      </c>
      <c r="Q86" s="78">
        <v>9.3371500000000007E-3</v>
      </c>
      <c r="R86" s="78">
        <f t="shared" si="7"/>
        <v>0.31339379999999994</v>
      </c>
      <c r="T86" s="78">
        <v>0.44163940000000002</v>
      </c>
      <c r="U86" s="78">
        <v>2.302611E-4</v>
      </c>
      <c r="V86" s="78">
        <v>2.6618900000000001E-4</v>
      </c>
      <c r="W86" s="78">
        <v>9.3093480000000003E-3</v>
      </c>
      <c r="X86" s="78">
        <f t="shared" si="8"/>
        <v>0.3016394</v>
      </c>
    </row>
    <row r="87" spans="14:24" x14ac:dyDescent="0.35">
      <c r="N87" s="78">
        <v>0.47427940000000002</v>
      </c>
      <c r="O87" s="78">
        <v>1.9159879999999999E-4</v>
      </c>
      <c r="P87" s="78">
        <v>2.4671140000000002E-4</v>
      </c>
      <c r="Q87" s="78">
        <v>9.3488519999999995E-3</v>
      </c>
      <c r="R87" s="78">
        <f t="shared" si="7"/>
        <v>0.31427939999999999</v>
      </c>
      <c r="T87" s="78">
        <v>0.44321749999999999</v>
      </c>
      <c r="U87" s="78">
        <v>2.0670709999999999E-4</v>
      </c>
      <c r="V87" s="78">
        <v>2.5427400000000003E-4</v>
      </c>
      <c r="W87" s="78">
        <v>9.3336860000000008E-3</v>
      </c>
      <c r="X87" s="78">
        <f t="shared" si="8"/>
        <v>0.30321749999999997</v>
      </c>
    </row>
    <row r="88" spans="14:24" x14ac:dyDescent="0.35">
      <c r="N88" s="78">
        <v>0.47518850000000001</v>
      </c>
      <c r="O88" s="78">
        <v>1.810786E-4</v>
      </c>
      <c r="P88" s="78">
        <v>2.413991E-4</v>
      </c>
      <c r="Q88" s="78">
        <v>9.3596760000000008E-3</v>
      </c>
      <c r="R88" s="78">
        <f t="shared" si="7"/>
        <v>0.31518849999999998</v>
      </c>
      <c r="T88" s="78">
        <v>0.44438319999999998</v>
      </c>
      <c r="U88" s="78">
        <v>1.9239579999999999E-4</v>
      </c>
      <c r="V88" s="78">
        <v>2.4704039999999999E-4</v>
      </c>
      <c r="W88" s="78">
        <v>9.3484689999999999E-3</v>
      </c>
      <c r="X88" s="78">
        <f t="shared" si="8"/>
        <v>0.30438319999999996</v>
      </c>
    </row>
    <row r="89" spans="14:24" x14ac:dyDescent="0.35">
      <c r="N89" s="78">
        <v>0.47664590000000001</v>
      </c>
      <c r="O89" s="78">
        <v>1.662717E-4</v>
      </c>
      <c r="P89" s="78">
        <v>2.3392500000000001E-4</v>
      </c>
      <c r="Q89" s="78">
        <v>9.3749090000000007E-3</v>
      </c>
      <c r="R89" s="78">
        <f t="shared" si="7"/>
        <v>0.31664590000000004</v>
      </c>
      <c r="T89" s="78">
        <v>0.4455366</v>
      </c>
      <c r="U89" s="78">
        <v>1.802342E-4</v>
      </c>
      <c r="V89" s="78">
        <v>2.408977E-4</v>
      </c>
      <c r="W89" s="78">
        <v>9.3610280000000004E-3</v>
      </c>
      <c r="X89" s="78">
        <f t="shared" si="8"/>
        <v>0.30553659999999999</v>
      </c>
    </row>
    <row r="90" spans="14:24" x14ac:dyDescent="0.35">
      <c r="N90" s="78">
        <v>0.47723330000000003</v>
      </c>
      <c r="O90" s="78">
        <v>1.609204E-4</v>
      </c>
      <c r="P90" s="78">
        <v>2.3122480000000001E-4</v>
      </c>
      <c r="Q90" s="78">
        <v>9.3804140000000001E-3</v>
      </c>
      <c r="R90" s="78">
        <f t="shared" si="7"/>
        <v>0.31723330000000005</v>
      </c>
      <c r="T90" s="78">
        <v>0.44668989999999997</v>
      </c>
      <c r="U90" s="78">
        <v>1.6968429999999999E-4</v>
      </c>
      <c r="V90" s="78">
        <v>2.355724E-4</v>
      </c>
      <c r="W90" s="78">
        <v>9.3719200000000006E-3</v>
      </c>
      <c r="X90" s="78">
        <f t="shared" si="8"/>
        <v>0.30668989999999996</v>
      </c>
    </row>
    <row r="91" spans="14:24" x14ac:dyDescent="0.35">
      <c r="N91" s="78">
        <v>0.4788366</v>
      </c>
      <c r="O91" s="78">
        <v>1.4782489999999999E-4</v>
      </c>
      <c r="P91" s="78">
        <v>2.246192E-4</v>
      </c>
      <c r="Q91" s="78">
        <v>9.3938860000000006E-3</v>
      </c>
      <c r="R91" s="78">
        <f t="shared" si="7"/>
        <v>0.31883660000000003</v>
      </c>
      <c r="T91" s="78">
        <v>0.44784299999999999</v>
      </c>
      <c r="U91" s="78">
        <v>1.6045790000000001E-4</v>
      </c>
      <c r="V91" s="78">
        <v>2.309182E-4</v>
      </c>
      <c r="W91" s="78">
        <v>9.3814429999999997E-3</v>
      </c>
      <c r="X91" s="78">
        <f t="shared" si="8"/>
        <v>0.30784299999999998</v>
      </c>
    </row>
    <row r="92" spans="14:24" x14ac:dyDescent="0.35">
      <c r="N92" s="78">
        <v>0.48073500000000002</v>
      </c>
      <c r="O92" s="78">
        <v>1.346997E-4</v>
      </c>
      <c r="P92" s="78">
        <v>2.1800260000000001E-4</v>
      </c>
      <c r="Q92" s="78">
        <v>9.4073860000000002E-3</v>
      </c>
      <c r="R92" s="78">
        <f t="shared" si="7"/>
        <v>0.32073499999999999</v>
      </c>
      <c r="T92" s="78">
        <v>0.44802609999999998</v>
      </c>
      <c r="U92" s="78">
        <v>1.590993E-4</v>
      </c>
      <c r="V92" s="78">
        <v>2.302331E-4</v>
      </c>
      <c r="W92" s="78">
        <v>9.3828450000000008E-3</v>
      </c>
      <c r="X92" s="78">
        <f t="shared" si="8"/>
        <v>0.30802609999999997</v>
      </c>
    </row>
    <row r="93" spans="14:24" x14ac:dyDescent="0.35">
      <c r="N93" s="78">
        <v>0.48562290000000002</v>
      </c>
      <c r="O93" s="78">
        <v>1.093507E-4</v>
      </c>
      <c r="P93" s="78">
        <v>2.0523850000000001E-4</v>
      </c>
      <c r="Q93" s="78">
        <v>9.4334550000000003E-3</v>
      </c>
      <c r="R93" s="78">
        <f t="shared" si="7"/>
        <v>0.32562290000000005</v>
      </c>
      <c r="T93" s="78">
        <v>0.44945750000000001</v>
      </c>
      <c r="U93" s="78">
        <v>1.4934630000000001E-4</v>
      </c>
      <c r="V93" s="78">
        <v>2.2531720000000001E-4</v>
      </c>
      <c r="W93" s="78">
        <v>9.3929080000000002E-3</v>
      </c>
      <c r="X93" s="78">
        <f t="shared" si="8"/>
        <v>0.3094575</v>
      </c>
    </row>
    <row r="94" spans="14:24" x14ac:dyDescent="0.35">
      <c r="N94" s="78">
        <v>0.48656690000000002</v>
      </c>
      <c r="O94" s="78">
        <v>1.054926E-4</v>
      </c>
      <c r="P94" s="78">
        <v>2.032979E-4</v>
      </c>
      <c r="Q94" s="78">
        <v>9.4374220000000009E-3</v>
      </c>
      <c r="R94" s="78">
        <f t="shared" si="7"/>
        <v>0.32656689999999999</v>
      </c>
      <c r="T94" s="78">
        <v>0.45092769999999999</v>
      </c>
      <c r="U94" s="78">
        <v>1.4071099999999999E-4</v>
      </c>
      <c r="V94" s="78">
        <v>2.209678E-4</v>
      </c>
      <c r="W94" s="78">
        <v>9.4018150000000009E-3</v>
      </c>
      <c r="X94" s="78">
        <f t="shared" si="8"/>
        <v>0.31092769999999997</v>
      </c>
    </row>
    <row r="95" spans="14:24" x14ac:dyDescent="0.35">
      <c r="N95" s="78">
        <v>0.49332290000000001</v>
      </c>
      <c r="O95" s="78">
        <v>8.426296E-5</v>
      </c>
      <c r="P95" s="78">
        <v>1.9263280000000001E-4</v>
      </c>
      <c r="Q95" s="78">
        <v>9.4592500000000006E-3</v>
      </c>
      <c r="R95" s="78">
        <f t="shared" si="7"/>
        <v>0.33332289999999998</v>
      </c>
      <c r="T95" s="78">
        <v>0.45239790000000002</v>
      </c>
      <c r="U95" s="78">
        <v>1.332181E-4</v>
      </c>
      <c r="V95" s="78">
        <v>2.1719649999999999E-4</v>
      </c>
      <c r="W95" s="78">
        <v>9.4095419999999999E-3</v>
      </c>
      <c r="X95" s="78">
        <f t="shared" si="8"/>
        <v>0.31239790000000001</v>
      </c>
    </row>
    <row r="96" spans="14:24" x14ac:dyDescent="0.35">
      <c r="N96" s="78">
        <v>0.4958977</v>
      </c>
      <c r="O96" s="78">
        <v>7.8327349999999995E-5</v>
      </c>
      <c r="P96" s="78">
        <v>1.896558E-4</v>
      </c>
      <c r="Q96" s="78">
        <v>9.4653519999999998E-3</v>
      </c>
      <c r="R96" s="78">
        <f t="shared" si="7"/>
        <v>0.33589769999999997</v>
      </c>
      <c r="T96" s="78">
        <v>0.45386789999999999</v>
      </c>
      <c r="U96" s="78">
        <v>1.26666E-4</v>
      </c>
      <c r="V96" s="78">
        <v>2.1390100000000001E-4</v>
      </c>
      <c r="W96" s="78">
        <v>9.4162959999999993E-3</v>
      </c>
      <c r="X96" s="78">
        <f t="shared" si="8"/>
        <v>0.31386789999999998</v>
      </c>
    </row>
    <row r="97" spans="14:24" x14ac:dyDescent="0.35">
      <c r="N97" s="78">
        <v>0.50522719999999999</v>
      </c>
      <c r="O97" s="78">
        <v>6.2823020000000006E-5</v>
      </c>
      <c r="P97" s="78">
        <v>1.818933E-4</v>
      </c>
      <c r="Q97" s="78">
        <v>9.4812909999999993E-3</v>
      </c>
      <c r="R97" s="78">
        <f t="shared" si="7"/>
        <v>0.34522719999999996</v>
      </c>
      <c r="T97" s="78">
        <v>0.45603009999999999</v>
      </c>
      <c r="U97" s="78">
        <v>1.1841570000000001E-4</v>
      </c>
      <c r="V97" s="78">
        <v>2.097546E-4</v>
      </c>
      <c r="W97" s="78">
        <v>9.4247989999999993E-3</v>
      </c>
      <c r="X97" s="78">
        <f t="shared" si="8"/>
        <v>0.31603009999999998</v>
      </c>
    </row>
    <row r="98" spans="14:24" x14ac:dyDescent="0.35">
      <c r="N98" s="78">
        <v>0.51194700000000004</v>
      </c>
      <c r="O98" s="78">
        <v>5.5424609999999999E-5</v>
      </c>
      <c r="P98" s="78">
        <v>1.7819799999999999E-4</v>
      </c>
      <c r="Q98" s="78">
        <v>9.4888980000000008E-3</v>
      </c>
      <c r="R98" s="78">
        <f t="shared" si="7"/>
        <v>0.35194700000000001</v>
      </c>
      <c r="T98" s="78">
        <v>0.45736090000000001</v>
      </c>
      <c r="U98" s="78">
        <v>1.140144E-4</v>
      </c>
      <c r="V98" s="78">
        <v>2.075442E-4</v>
      </c>
      <c r="W98" s="78">
        <v>9.4293329999999998E-3</v>
      </c>
      <c r="X98" s="78">
        <f t="shared" si="8"/>
        <v>0.3173609</v>
      </c>
    </row>
    <row r="99" spans="14:24" x14ac:dyDescent="0.35">
      <c r="N99" s="78">
        <v>0.51455580000000001</v>
      </c>
      <c r="O99" s="78">
        <v>5.3111230000000003E-5</v>
      </c>
      <c r="P99" s="78">
        <v>1.7704400000000001E-4</v>
      </c>
      <c r="Q99" s="78">
        <v>9.4912759999999999E-3</v>
      </c>
      <c r="R99" s="78">
        <f t="shared" si="7"/>
        <v>0.35455579999999998</v>
      </c>
      <c r="T99" s="78">
        <v>0.46580129999999997</v>
      </c>
      <c r="U99" s="78">
        <v>9.4174700000000005E-5</v>
      </c>
      <c r="V99" s="78">
        <v>1.975964E-4</v>
      </c>
      <c r="W99" s="78">
        <v>9.4497620000000004E-3</v>
      </c>
      <c r="X99" s="78">
        <f t="shared" si="8"/>
        <v>0.32580129999999996</v>
      </c>
    </row>
    <row r="100" spans="14:24" x14ac:dyDescent="0.35">
      <c r="N100" s="78">
        <v>0.52388389999999996</v>
      </c>
      <c r="O100" s="78">
        <v>4.6632289999999997E-5</v>
      </c>
      <c r="P100" s="78">
        <v>1.7381640000000001E-4</v>
      </c>
      <c r="Q100" s="78">
        <v>9.4979390000000004E-3</v>
      </c>
      <c r="R100" s="78">
        <f t="shared" si="7"/>
        <v>0.36388389999999993</v>
      </c>
      <c r="T100" s="78">
        <v>0.46669359999999999</v>
      </c>
      <c r="U100" s="78">
        <v>9.2657970000000004E-5</v>
      </c>
      <c r="V100" s="78">
        <v>1.9683720000000001E-4</v>
      </c>
      <c r="W100" s="78">
        <v>9.4513219999999998E-3</v>
      </c>
      <c r="X100" s="78">
        <f t="shared" si="8"/>
        <v>0.32669359999999997</v>
      </c>
    </row>
    <row r="101" spans="14:24" x14ac:dyDescent="0.35">
      <c r="N101" s="78">
        <v>0.53321149999999995</v>
      </c>
      <c r="O101" s="78">
        <v>4.2108109999999998E-5</v>
      </c>
      <c r="P101" s="78">
        <v>1.7156690000000001E-4</v>
      </c>
      <c r="Q101" s="78">
        <v>9.5025920000000007E-3</v>
      </c>
      <c r="R101" s="78">
        <f t="shared" si="7"/>
        <v>0.37321149999999992</v>
      </c>
      <c r="T101" s="78">
        <v>0.47325309999999998</v>
      </c>
      <c r="U101" s="78">
        <v>8.3661979999999998E-5</v>
      </c>
      <c r="V101" s="78">
        <v>1.923378E-4</v>
      </c>
      <c r="W101" s="78">
        <v>9.4605769999999995E-3</v>
      </c>
      <c r="X101" s="78">
        <f t="shared" si="8"/>
        <v>0.33325309999999997</v>
      </c>
    </row>
    <row r="102" spans="14:24" x14ac:dyDescent="0.35">
      <c r="N102" s="78">
        <v>0.54253899999999999</v>
      </c>
      <c r="O102" s="78">
        <v>3.8836489999999999E-5</v>
      </c>
      <c r="P102" s="78">
        <v>1.699429E-4</v>
      </c>
      <c r="Q102" s="78">
        <v>9.5059570000000006E-3</v>
      </c>
      <c r="R102" s="78">
        <f t="shared" si="7"/>
        <v>0.38253899999999996</v>
      </c>
      <c r="T102" s="78">
        <v>0.47602519999999998</v>
      </c>
      <c r="U102" s="78">
        <v>8.0742409999999995E-5</v>
      </c>
      <c r="V102" s="78">
        <v>1.9087919999999999E-4</v>
      </c>
      <c r="W102" s="78">
        <v>9.4635789999999997E-3</v>
      </c>
      <c r="X102" s="78">
        <f t="shared" si="8"/>
        <v>0.33602519999999997</v>
      </c>
    </row>
    <row r="103" spans="14:24" x14ac:dyDescent="0.35">
      <c r="N103" s="78">
        <v>0.55186619999999997</v>
      </c>
      <c r="O103" s="78">
        <v>3.6402980000000002E-5</v>
      </c>
      <c r="P103" s="78">
        <v>1.6873650000000001E-4</v>
      </c>
      <c r="Q103" s="78">
        <v>9.5084599999999998E-3</v>
      </c>
      <c r="R103" s="78">
        <f t="shared" si="7"/>
        <v>0.39186619999999994</v>
      </c>
      <c r="T103" s="78">
        <v>0.48535610000000001</v>
      </c>
      <c r="U103" s="78">
        <v>7.3429089999999997E-5</v>
      </c>
      <c r="V103" s="78">
        <v>1.8722939999999999E-4</v>
      </c>
      <c r="W103" s="78">
        <v>9.4710950000000006E-3</v>
      </c>
      <c r="X103" s="78">
        <f t="shared" si="8"/>
        <v>0.3453561</v>
      </c>
    </row>
    <row r="104" spans="14:24" x14ac:dyDescent="0.35">
      <c r="N104" s="78">
        <v>0.56119330000000001</v>
      </c>
      <c r="O104" s="78">
        <v>3.4549050000000001E-5</v>
      </c>
      <c r="P104" s="78">
        <v>1.6781850000000001E-4</v>
      </c>
      <c r="Q104" s="78">
        <v>9.5103659999999993E-3</v>
      </c>
      <c r="R104" s="78">
        <f t="shared" si="7"/>
        <v>0.40119329999999997</v>
      </c>
      <c r="T104" s="78">
        <v>0.49468659999999998</v>
      </c>
      <c r="U104" s="78">
        <v>6.8641890000000004E-5</v>
      </c>
      <c r="V104" s="78">
        <v>1.8484369999999999E-4</v>
      </c>
      <c r="W104" s="78">
        <v>9.47601E-3</v>
      </c>
      <c r="X104" s="78">
        <f t="shared" si="8"/>
        <v>0.35468659999999996</v>
      </c>
    </row>
    <row r="105" spans="14:24" x14ac:dyDescent="0.35">
      <c r="N105" s="78">
        <v>0.57052020000000003</v>
      </c>
      <c r="O105" s="78">
        <v>3.3106189999999998E-5</v>
      </c>
      <c r="P105" s="78">
        <v>1.6710459999999999E-4</v>
      </c>
      <c r="Q105" s="78">
        <v>9.5118489999999993E-3</v>
      </c>
      <c r="R105" s="78">
        <f t="shared" si="7"/>
        <v>0.4105202</v>
      </c>
      <c r="T105" s="78">
        <v>0.50401680000000004</v>
      </c>
      <c r="U105" s="78">
        <v>6.5349000000000001E-5</v>
      </c>
      <c r="V105" s="78">
        <v>1.832045E-4</v>
      </c>
      <c r="W105" s="78">
        <v>9.4793880000000001E-3</v>
      </c>
      <c r="X105" s="78">
        <f t="shared" si="8"/>
        <v>0.36401680000000003</v>
      </c>
    </row>
    <row r="106" spans="14:24" x14ac:dyDescent="0.35">
      <c r="N106" s="78">
        <v>0.57984709999999995</v>
      </c>
      <c r="O106" s="78">
        <v>3.1960710000000001E-5</v>
      </c>
      <c r="P106" s="78">
        <v>1.665383E-4</v>
      </c>
      <c r="Q106" s="78">
        <v>9.5130249999999996E-3</v>
      </c>
      <c r="R106" s="78">
        <f t="shared" si="7"/>
        <v>0.41984709999999992</v>
      </c>
      <c r="T106" s="78">
        <v>0.51334690000000005</v>
      </c>
      <c r="U106" s="78">
        <v>6.2984910000000001E-5</v>
      </c>
      <c r="V106" s="78">
        <v>1.8202879999999999E-4</v>
      </c>
      <c r="W106" s="78">
        <v>9.4818090000000008E-3</v>
      </c>
      <c r="X106" s="78">
        <f t="shared" si="8"/>
        <v>0.37334690000000004</v>
      </c>
    </row>
    <row r="107" spans="14:24" x14ac:dyDescent="0.35">
      <c r="N107" s="78">
        <v>0.58917390000000003</v>
      </c>
      <c r="O107" s="78">
        <v>3.1033820000000002E-5</v>
      </c>
      <c r="P107" s="78">
        <v>1.660803E-4</v>
      </c>
      <c r="Q107" s="78">
        <v>9.5139760000000004E-3</v>
      </c>
      <c r="R107" s="78">
        <f t="shared" si="7"/>
        <v>0.4291739</v>
      </c>
      <c r="T107" s="78">
        <v>0.52267680000000005</v>
      </c>
      <c r="U107" s="78">
        <v>6.1218350000000007E-5</v>
      </c>
      <c r="V107" s="78">
        <v>1.8115089999999999E-4</v>
      </c>
      <c r="W107" s="78">
        <v>9.4836160000000003E-3</v>
      </c>
      <c r="X107" s="78">
        <f t="shared" si="8"/>
        <v>0.38267680000000004</v>
      </c>
    </row>
    <row r="108" spans="14:24" x14ac:dyDescent="0.35">
      <c r="N108" s="78">
        <v>0.5985007</v>
      </c>
      <c r="O108" s="78">
        <v>3.0269720000000001E-5</v>
      </c>
      <c r="P108" s="78">
        <v>1.6570300000000001E-4</v>
      </c>
      <c r="Q108" s="78">
        <v>9.5147600000000006E-3</v>
      </c>
      <c r="R108" s="78">
        <f t="shared" si="7"/>
        <v>0.43850069999999997</v>
      </c>
      <c r="T108" s="78">
        <v>0.5320066</v>
      </c>
      <c r="U108" s="78">
        <v>5.9846319999999998E-5</v>
      </c>
      <c r="V108" s="78">
        <v>1.8046960000000001E-4</v>
      </c>
      <c r="W108" s="78">
        <v>9.4850170000000001E-3</v>
      </c>
      <c r="X108" s="78">
        <f t="shared" si="8"/>
        <v>0.39200659999999998</v>
      </c>
    </row>
    <row r="109" spans="14:24" x14ac:dyDescent="0.35">
      <c r="N109" s="78">
        <v>0.60782740000000002</v>
      </c>
      <c r="O109" s="78">
        <v>2.9628249999999999E-5</v>
      </c>
      <c r="P109" s="78">
        <v>1.653863E-4</v>
      </c>
      <c r="Q109" s="78">
        <v>9.5154160000000005E-3</v>
      </c>
      <c r="R109" s="78">
        <f t="shared" si="7"/>
        <v>0.44782739999999999</v>
      </c>
      <c r="T109" s="78">
        <v>0.54133629999999999</v>
      </c>
      <c r="U109" s="78">
        <v>5.8740499999999998E-5</v>
      </c>
      <c r="V109" s="78">
        <v>1.7992069999999999E-4</v>
      </c>
      <c r="W109" s="78">
        <v>9.4861440000000002E-3</v>
      </c>
      <c r="X109" s="78">
        <f t="shared" si="8"/>
        <v>0.40133629999999998</v>
      </c>
    </row>
    <row r="110" spans="14:24" x14ac:dyDescent="0.35">
      <c r="N110" s="78">
        <v>0.61715399999999998</v>
      </c>
      <c r="O110" s="78">
        <v>2.908011E-5</v>
      </c>
      <c r="P110" s="78">
        <v>1.6511569999999999E-4</v>
      </c>
      <c r="Q110" s="78">
        <v>9.5159770000000001E-3</v>
      </c>
      <c r="R110" s="78">
        <f t="shared" si="7"/>
        <v>0.45715399999999995</v>
      </c>
      <c r="T110" s="78">
        <v>0.55066590000000004</v>
      </c>
      <c r="U110" s="78">
        <v>5.7818000000000001E-5</v>
      </c>
      <c r="V110" s="78">
        <v>1.7946290000000001E-4</v>
      </c>
      <c r="W110" s="78">
        <v>9.4870830000000003E-3</v>
      </c>
      <c r="X110" s="78">
        <f t="shared" si="8"/>
        <v>0.41066590000000003</v>
      </c>
    </row>
    <row r="111" spans="14:24" x14ac:dyDescent="0.35">
      <c r="N111" s="78">
        <v>0.62648060000000005</v>
      </c>
      <c r="O111" s="78">
        <v>2.860372E-5</v>
      </c>
      <c r="P111" s="78">
        <v>1.6488049999999999E-4</v>
      </c>
      <c r="Q111" s="78">
        <v>9.5164629999999993E-3</v>
      </c>
      <c r="R111" s="78">
        <f t="shared" si="7"/>
        <v>0.46648060000000002</v>
      </c>
      <c r="T111" s="78">
        <v>0.55999549999999998</v>
      </c>
      <c r="U111" s="78">
        <v>5.7024410000000003E-5</v>
      </c>
      <c r="V111" s="78">
        <v>1.790691E-4</v>
      </c>
      <c r="W111" s="78">
        <v>9.4878889999999994E-3</v>
      </c>
      <c r="X111" s="78">
        <f t="shared" si="8"/>
        <v>0.41999549999999997</v>
      </c>
    </row>
    <row r="112" spans="14:24" x14ac:dyDescent="0.35">
      <c r="N112" s="78">
        <v>0.63580720000000002</v>
      </c>
      <c r="O112" s="78">
        <v>2.8183050000000001E-5</v>
      </c>
      <c r="P112" s="78">
        <v>1.6467289999999999E-4</v>
      </c>
      <c r="Q112" s="78">
        <v>9.5168920000000008E-3</v>
      </c>
      <c r="R112" s="78">
        <f t="shared" si="7"/>
        <v>0.47580719999999999</v>
      </c>
      <c r="T112" s="78">
        <v>0.56932510000000003</v>
      </c>
      <c r="U112" s="78">
        <v>5.6323470000000002E-5</v>
      </c>
      <c r="V112" s="78">
        <v>1.787212E-4</v>
      </c>
      <c r="W112" s="78">
        <v>9.4885999999999998E-3</v>
      </c>
      <c r="X112" s="78">
        <f t="shared" si="8"/>
        <v>0.42932510000000002</v>
      </c>
    </row>
    <row r="113" spans="14:24" x14ac:dyDescent="0.35">
      <c r="N113" s="78">
        <v>0.64513379999999998</v>
      </c>
      <c r="O113" s="78">
        <v>2.7806090000000001E-5</v>
      </c>
      <c r="P113" s="78">
        <v>1.6448680000000001E-4</v>
      </c>
      <c r="Q113" s="78">
        <v>9.5172759999999999E-3</v>
      </c>
      <c r="R113" s="71"/>
      <c r="T113" s="78">
        <v>0.57865460000000002</v>
      </c>
      <c r="U113" s="78">
        <v>5.5690679999999997E-5</v>
      </c>
      <c r="V113" s="78">
        <v>1.7840710000000001E-4</v>
      </c>
      <c r="W113" s="78">
        <v>9.4892399999999995E-3</v>
      </c>
      <c r="X113" s="78">
        <f t="shared" si="8"/>
        <v>0.43865460000000001</v>
      </c>
    </row>
    <row r="114" spans="14:24" x14ac:dyDescent="0.35">
      <c r="N114" s="78">
        <v>0.65446040000000005</v>
      </c>
      <c r="O114" s="78">
        <v>2.74638E-5</v>
      </c>
      <c r="P114" s="78">
        <v>1.643177E-4</v>
      </c>
      <c r="Q114" s="78">
        <v>9.517625E-3</v>
      </c>
      <c r="R114" s="71"/>
      <c r="T114" s="78">
        <v>0.58798399999999995</v>
      </c>
      <c r="U114" s="78">
        <v>5.5109270000000002E-5</v>
      </c>
      <c r="V114" s="78">
        <v>1.7811840000000001E-4</v>
      </c>
      <c r="W114" s="78">
        <v>9.489829E-3</v>
      </c>
      <c r="X114" s="78">
        <f t="shared" si="8"/>
        <v>0.44798399999999994</v>
      </c>
    </row>
    <row r="115" spans="14:24" x14ac:dyDescent="0.35">
      <c r="N115" s="78">
        <v>0.66378689999999996</v>
      </c>
      <c r="O115" s="78">
        <v>2.7149309999999998E-5</v>
      </c>
      <c r="P115" s="78">
        <v>1.641623E-4</v>
      </c>
      <c r="Q115" s="78">
        <v>9.5179440000000004E-3</v>
      </c>
      <c r="R115" s="71"/>
      <c r="T115" s="78">
        <v>0.59731350000000005</v>
      </c>
      <c r="U115" s="78">
        <v>5.4567590000000002E-5</v>
      </c>
      <c r="V115" s="78">
        <v>1.7784920000000001E-4</v>
      </c>
      <c r="W115" s="78">
        <v>9.490376E-3</v>
      </c>
      <c r="X115" s="78">
        <f t="shared" si="8"/>
        <v>0.45731350000000004</v>
      </c>
    </row>
    <row r="116" spans="14:24" x14ac:dyDescent="0.35">
      <c r="N116" s="78">
        <v>0.67311339999999997</v>
      </c>
      <c r="O116" s="78">
        <v>2.6857369999999999E-5</v>
      </c>
      <c r="P116" s="78">
        <v>1.6401799999999999E-4</v>
      </c>
      <c r="Q116" s="78">
        <v>9.5182410000000002E-3</v>
      </c>
      <c r="R116" s="71"/>
      <c r="T116" s="78">
        <v>0.60664280000000004</v>
      </c>
      <c r="U116" s="78">
        <v>5.4057400000000002E-5</v>
      </c>
      <c r="V116" s="78">
        <v>1.775957E-4</v>
      </c>
      <c r="W116" s="78">
        <v>9.4908920000000008E-3</v>
      </c>
      <c r="X116" s="78">
        <f t="shared" si="8"/>
        <v>0.46664280000000002</v>
      </c>
    </row>
    <row r="117" spans="14:24" x14ac:dyDescent="0.35">
      <c r="N117" s="78">
        <v>0.68243989999999999</v>
      </c>
      <c r="O117" s="78">
        <v>2.6583950000000002E-5</v>
      </c>
      <c r="P117" s="78">
        <v>1.6388279999999999E-4</v>
      </c>
      <c r="Q117" s="78">
        <v>9.5185180000000001E-3</v>
      </c>
      <c r="R117" s="71"/>
      <c r="T117" s="78">
        <v>0.61597219999999997</v>
      </c>
      <c r="U117" s="78">
        <v>5.3572829999999998E-5</v>
      </c>
      <c r="V117" s="78">
        <v>1.7735480000000001E-4</v>
      </c>
      <c r="W117" s="78">
        <v>9.4913810000000001E-3</v>
      </c>
      <c r="X117" s="78">
        <f t="shared" si="8"/>
        <v>0.47597219999999996</v>
      </c>
    </row>
    <row r="118" spans="14:24" x14ac:dyDescent="0.35">
      <c r="N118" s="78">
        <v>0.69176629999999995</v>
      </c>
      <c r="O118" s="78">
        <v>2.632593E-5</v>
      </c>
      <c r="P118" s="78">
        <v>1.6375520000000001E-4</v>
      </c>
      <c r="Q118" s="78">
        <v>9.5187789999999998E-3</v>
      </c>
      <c r="R118" s="71"/>
      <c r="T118" s="78">
        <v>0.62530149999999995</v>
      </c>
      <c r="U118" s="78">
        <v>5.3109580000000003E-5</v>
      </c>
      <c r="V118" s="78">
        <v>1.7712439999999999E-4</v>
      </c>
      <c r="W118" s="78">
        <v>9.4918480000000006E-3</v>
      </c>
      <c r="X118" s="78">
        <f t="shared" si="8"/>
        <v>0.48530149999999994</v>
      </c>
    </row>
    <row r="119" spans="14:24" x14ac:dyDescent="0.35">
      <c r="N119" s="78">
        <v>0.70109279999999996</v>
      </c>
      <c r="O119" s="78">
        <v>2.6080880000000002E-5</v>
      </c>
      <c r="P119" s="78">
        <v>1.6363390000000001E-4</v>
      </c>
      <c r="Q119" s="78">
        <v>9.5190269999999993E-3</v>
      </c>
      <c r="R119" s="71"/>
      <c r="T119" s="78">
        <v>0.63463080000000005</v>
      </c>
      <c r="U119" s="78">
        <v>5.2664490000000003E-5</v>
      </c>
      <c r="V119" s="78">
        <v>1.7690300000000001E-4</v>
      </c>
      <c r="W119" s="78">
        <v>9.4922970000000002E-3</v>
      </c>
      <c r="X119" s="78">
        <f t="shared" si="8"/>
        <v>0.49463080000000004</v>
      </c>
    </row>
    <row r="120" spans="14:24" x14ac:dyDescent="0.35">
      <c r="N120" s="78">
        <v>0.71041920000000003</v>
      </c>
      <c r="O120" s="78">
        <v>2.584688E-5</v>
      </c>
      <c r="P120" s="78">
        <v>1.63518E-4</v>
      </c>
      <c r="Q120" s="78">
        <v>9.5192639999999995E-3</v>
      </c>
      <c r="R120" s="71"/>
      <c r="T120" s="78">
        <v>0.64396010000000004</v>
      </c>
      <c r="U120" s="78">
        <v>5.2235180000000003E-5</v>
      </c>
      <c r="V120" s="78">
        <v>1.766894E-4</v>
      </c>
      <c r="W120" s="78">
        <v>9.4927299999999996E-3</v>
      </c>
      <c r="X120" s="78">
        <f t="shared" si="8"/>
        <v>0.50396010000000002</v>
      </c>
    </row>
    <row r="121" spans="14:24" x14ac:dyDescent="0.35">
      <c r="N121" s="78">
        <v>0.71974570000000004</v>
      </c>
      <c r="O121" s="78">
        <v>2.5622410000000001E-5</v>
      </c>
      <c r="P121" s="78">
        <v>1.634068E-4</v>
      </c>
      <c r="Q121" s="78">
        <v>9.5194909999999997E-3</v>
      </c>
      <c r="R121" s="71"/>
      <c r="T121" s="78">
        <v>0.65328929999999996</v>
      </c>
      <c r="U121" s="78">
        <v>5.1819829999999997E-5</v>
      </c>
      <c r="V121" s="78">
        <v>1.7648269999999999E-4</v>
      </c>
      <c r="W121" s="78">
        <v>9.4931489999999993E-3</v>
      </c>
      <c r="X121" s="78">
        <f t="shared" si="8"/>
        <v>0.51328929999999995</v>
      </c>
    </row>
    <row r="122" spans="14:24" x14ac:dyDescent="0.35">
      <c r="N122" s="78">
        <v>0.7290721</v>
      </c>
      <c r="O122" s="78">
        <v>2.5406260000000002E-5</v>
      </c>
      <c r="P122" s="78">
        <v>1.6329969999999999E-4</v>
      </c>
      <c r="Q122" s="78">
        <v>9.5197100000000007E-3</v>
      </c>
      <c r="R122" s="71"/>
      <c r="T122" s="78">
        <v>0.6626185</v>
      </c>
      <c r="U122" s="78">
        <v>5.141701E-5</v>
      </c>
      <c r="V122" s="78">
        <v>1.762822E-4</v>
      </c>
      <c r="W122" s="78">
        <v>9.4935550000000007E-3</v>
      </c>
      <c r="X122" s="78">
        <f t="shared" si="8"/>
        <v>0.52261849999999999</v>
      </c>
    </row>
    <row r="123" spans="14:24" x14ac:dyDescent="0.35">
      <c r="N123" s="78">
        <v>0.73839849999999996</v>
      </c>
      <c r="O123" s="78">
        <v>2.5197469999999998E-5</v>
      </c>
      <c r="P123" s="78">
        <v>1.6319610000000001E-4</v>
      </c>
      <c r="Q123" s="78">
        <v>9.5199210000000006E-3</v>
      </c>
      <c r="R123" s="71"/>
      <c r="T123" s="78">
        <v>0.67194770000000004</v>
      </c>
      <c r="U123" s="78">
        <v>5.1025590000000001E-5</v>
      </c>
      <c r="V123" s="78">
        <v>1.7608740000000001E-4</v>
      </c>
      <c r="W123" s="78">
        <v>9.4939499999999993E-3</v>
      </c>
      <c r="X123" s="78">
        <f t="shared" si="8"/>
        <v>0.53194770000000002</v>
      </c>
    </row>
    <row r="124" spans="14:24" x14ac:dyDescent="0.35">
      <c r="N124" s="78">
        <v>0.74772479999999997</v>
      </c>
      <c r="O124" s="78">
        <v>2.499523E-5</v>
      </c>
      <c r="P124" s="78">
        <v>1.6309589999999999E-4</v>
      </c>
      <c r="Q124" s="78">
        <v>9.5201250000000008E-3</v>
      </c>
      <c r="R124" s="71"/>
      <c r="T124" s="78">
        <v>0.68127689999999996</v>
      </c>
      <c r="U124" s="78">
        <v>5.0644659999999997E-5</v>
      </c>
      <c r="V124" s="78">
        <v>1.758978E-4</v>
      </c>
      <c r="W124" s="78">
        <v>9.4943340000000001E-3</v>
      </c>
      <c r="X124" s="78">
        <f t="shared" si="8"/>
        <v>0.54127689999999995</v>
      </c>
    </row>
    <row r="125" spans="14:24" x14ac:dyDescent="0.35">
      <c r="N125" s="78">
        <v>0.75705120000000004</v>
      </c>
      <c r="O125" s="78">
        <v>2.4798910000000001E-5</v>
      </c>
      <c r="P125" s="78">
        <v>1.6299850000000001E-4</v>
      </c>
      <c r="Q125" s="78">
        <v>9.5203230000000007E-3</v>
      </c>
      <c r="R125" s="71"/>
      <c r="T125" s="78">
        <v>0.69060600000000005</v>
      </c>
      <c r="U125" s="78">
        <v>5.0273450000000002E-5</v>
      </c>
      <c r="V125" s="78">
        <v>1.75713E-4</v>
      </c>
      <c r="W125" s="78">
        <v>9.4947079999999993E-3</v>
      </c>
      <c r="X125" s="78">
        <f t="shared" si="8"/>
        <v>0.55060600000000004</v>
      </c>
    </row>
    <row r="126" spans="14:24" x14ac:dyDescent="0.35">
      <c r="N126" s="78">
        <v>0.76637750000000004</v>
      </c>
      <c r="O126" s="78">
        <v>2.460797E-5</v>
      </c>
      <c r="P126" s="78">
        <v>1.6290369999999999E-4</v>
      </c>
      <c r="Q126" s="78">
        <v>9.5205159999999997E-3</v>
      </c>
      <c r="R126" s="71"/>
      <c r="T126" s="78">
        <v>0.69993510000000003</v>
      </c>
      <c r="U126" s="78">
        <v>4.9911350000000001E-5</v>
      </c>
      <c r="V126" s="78">
        <v>1.7553269999999999E-4</v>
      </c>
      <c r="W126" s="78">
        <v>9.4950729999999997E-3</v>
      </c>
      <c r="X126" s="78">
        <f t="shared" si="8"/>
        <v>0.55993510000000002</v>
      </c>
    </row>
    <row r="127" spans="14:24" x14ac:dyDescent="0.35">
      <c r="N127" s="78">
        <v>0.7757039</v>
      </c>
      <c r="O127" s="78">
        <v>2.4421969999999999E-5</v>
      </c>
      <c r="P127" s="78">
        <v>1.6281149999999999E-4</v>
      </c>
      <c r="Q127" s="78">
        <v>9.5207039999999996E-3</v>
      </c>
      <c r="R127" s="71"/>
      <c r="T127" s="78">
        <v>0.70926420000000001</v>
      </c>
      <c r="U127" s="78">
        <v>4.9557790000000001E-5</v>
      </c>
      <c r="V127" s="78">
        <v>1.7535669999999999E-4</v>
      </c>
      <c r="W127" s="78">
        <v>9.4954289999999997E-3</v>
      </c>
      <c r="X127" s="78">
        <f t="shared" si="8"/>
        <v>0.5692642</v>
      </c>
    </row>
    <row r="128" spans="14:24" x14ac:dyDescent="0.35">
      <c r="N128" s="78">
        <v>0.78503020000000001</v>
      </c>
      <c r="O128" s="78">
        <v>2.4240520000000001E-5</v>
      </c>
      <c r="P128" s="78">
        <v>1.627214E-4</v>
      </c>
      <c r="Q128" s="78">
        <v>9.5208870000000004E-3</v>
      </c>
      <c r="R128" s="71"/>
      <c r="T128" s="78">
        <v>0.71859329999999999</v>
      </c>
      <c r="U128" s="78">
        <v>4.9212300000000003E-5</v>
      </c>
      <c r="V128" s="78">
        <v>1.7518469999999999E-4</v>
      </c>
      <c r="W128" s="78">
        <v>9.4957770000000004E-3</v>
      </c>
      <c r="X128" s="78">
        <f t="shared" si="8"/>
        <v>0.57859329999999998</v>
      </c>
    </row>
    <row r="129" spans="14:24" x14ac:dyDescent="0.35">
      <c r="N129" s="78">
        <v>0.79435650000000002</v>
      </c>
      <c r="O129" s="78">
        <v>2.4063319999999999E-5</v>
      </c>
      <c r="P129" s="78">
        <v>1.626334E-4</v>
      </c>
      <c r="Q129" s="78">
        <v>9.5210659999999999E-3</v>
      </c>
      <c r="R129" s="71"/>
      <c r="T129" s="78">
        <v>0.72792230000000002</v>
      </c>
      <c r="U129" s="78">
        <v>4.8874469999999999E-5</v>
      </c>
      <c r="V129" s="78">
        <v>1.7501649999999999E-4</v>
      </c>
      <c r="W129" s="78">
        <v>9.4961170000000001E-3</v>
      </c>
      <c r="X129" s="78">
        <f t="shared" si="8"/>
        <v>0.58792230000000001</v>
      </c>
    </row>
    <row r="130" spans="14:24" x14ac:dyDescent="0.35">
      <c r="N130" s="78">
        <v>0.80368280000000003</v>
      </c>
      <c r="O130" s="78">
        <v>2.3890079999999999E-5</v>
      </c>
      <c r="P130" s="78">
        <v>1.6254750000000001E-4</v>
      </c>
      <c r="Q130" s="78">
        <v>9.5212409999999997E-3</v>
      </c>
      <c r="R130" s="71"/>
      <c r="T130" s="78">
        <v>0.73725130000000005</v>
      </c>
      <c r="U130" s="78">
        <v>4.8543910000000002E-5</v>
      </c>
      <c r="V130" s="78">
        <v>1.74852E-4</v>
      </c>
      <c r="W130" s="78">
        <v>9.49645E-3</v>
      </c>
      <c r="X130" s="78">
        <f t="shared" si="8"/>
        <v>0.59725130000000004</v>
      </c>
    </row>
    <row r="131" spans="14:24" x14ac:dyDescent="0.35">
      <c r="N131" s="78">
        <v>0.81300910000000004</v>
      </c>
      <c r="O131" s="78">
        <v>2.372058E-5</v>
      </c>
      <c r="P131" s="78">
        <v>1.624633E-4</v>
      </c>
      <c r="Q131" s="78">
        <v>9.5214119999999999E-3</v>
      </c>
      <c r="R131" s="71"/>
      <c r="T131" s="78">
        <v>0.74658029999999997</v>
      </c>
      <c r="U131" s="78">
        <v>4.8220309999999997E-5</v>
      </c>
      <c r="V131" s="78">
        <v>1.746909E-4</v>
      </c>
      <c r="W131" s="78">
        <v>9.4967760000000002E-3</v>
      </c>
      <c r="X131" s="78">
        <f t="shared" si="8"/>
        <v>0.60658029999999996</v>
      </c>
    </row>
    <row r="132" spans="14:24" x14ac:dyDescent="0.35">
      <c r="N132" s="78">
        <v>0.82233540000000005</v>
      </c>
      <c r="O132" s="78">
        <v>2.35546E-5</v>
      </c>
      <c r="P132" s="78">
        <v>1.6238090000000001E-4</v>
      </c>
      <c r="Q132" s="78">
        <v>9.5215790000000005E-3</v>
      </c>
      <c r="R132" s="71"/>
      <c r="T132" s="78">
        <v>0.75590930000000001</v>
      </c>
      <c r="U132" s="78">
        <v>4.7903340000000002E-5</v>
      </c>
      <c r="V132" s="78">
        <v>1.7453299999999999E-4</v>
      </c>
      <c r="W132" s="78">
        <v>9.497096E-3</v>
      </c>
      <c r="X132" s="78">
        <f t="shared" si="8"/>
        <v>0.61590929999999999</v>
      </c>
    </row>
    <row r="133" spans="14:24" x14ac:dyDescent="0.35">
      <c r="N133" s="78">
        <v>0.83166169999999995</v>
      </c>
      <c r="O133" s="78">
        <v>2.339196E-5</v>
      </c>
      <c r="P133" s="78">
        <v>1.623002E-4</v>
      </c>
      <c r="Q133" s="78">
        <v>9.5217429999999992E-3</v>
      </c>
      <c r="R133" s="71"/>
      <c r="T133" s="78">
        <v>0.76523830000000004</v>
      </c>
      <c r="U133" s="78">
        <v>4.7592719999999997E-5</v>
      </c>
      <c r="V133" s="78">
        <v>1.7437839999999999E-4</v>
      </c>
      <c r="W133" s="78">
        <v>9.4974090000000001E-3</v>
      </c>
      <c r="X133" s="78">
        <f t="shared" ref="X133:X196" si="9">T133-0.14</f>
        <v>0.62523830000000002</v>
      </c>
    </row>
    <row r="134" spans="14:24" x14ac:dyDescent="0.35">
      <c r="N134" s="78">
        <v>0.84098790000000001</v>
      </c>
      <c r="O134" s="78">
        <v>2.3232500000000002E-5</v>
      </c>
      <c r="P134" s="78">
        <v>1.6222099999999999E-4</v>
      </c>
      <c r="Q134" s="78">
        <v>9.5219039999999994E-3</v>
      </c>
      <c r="R134" s="71"/>
      <c r="T134" s="78">
        <v>0.77456720000000001</v>
      </c>
      <c r="U134" s="78">
        <v>4.7288199999999999E-5</v>
      </c>
      <c r="V134" s="78">
        <v>1.7422680000000001E-4</v>
      </c>
      <c r="W134" s="78">
        <v>9.4977150000000003E-3</v>
      </c>
      <c r="X134" s="78">
        <f t="shared" si="9"/>
        <v>0.6345672</v>
      </c>
    </row>
    <row r="135" spans="14:24" x14ac:dyDescent="0.35">
      <c r="N135" s="78">
        <v>0.85031420000000002</v>
      </c>
      <c r="O135" s="78">
        <v>2.3076079999999999E-5</v>
      </c>
      <c r="P135" s="78">
        <v>1.621433E-4</v>
      </c>
      <c r="Q135" s="78">
        <v>9.5220619999999995E-3</v>
      </c>
      <c r="R135" s="71"/>
      <c r="T135" s="78">
        <v>0.78389609999999998</v>
      </c>
      <c r="U135" s="78">
        <v>4.6989529999999997E-5</v>
      </c>
      <c r="V135" s="78">
        <v>1.7407809999999999E-4</v>
      </c>
      <c r="W135" s="78">
        <v>9.4980159999999998E-3</v>
      </c>
      <c r="X135" s="78">
        <f t="shared" si="9"/>
        <v>0.64389609999999997</v>
      </c>
    </row>
    <row r="136" spans="14:24" x14ac:dyDescent="0.35">
      <c r="N136" s="78">
        <v>0.85964039999999997</v>
      </c>
      <c r="O136" s="78">
        <v>2.292255E-5</v>
      </c>
      <c r="P136" s="78">
        <v>1.6206710000000001E-4</v>
      </c>
      <c r="Q136" s="78">
        <v>9.5222169999999995E-3</v>
      </c>
      <c r="R136" s="71"/>
      <c r="T136" s="78">
        <v>0.79322499999999996</v>
      </c>
      <c r="U136" s="78">
        <v>4.6696490000000002E-5</v>
      </c>
      <c r="V136" s="78">
        <v>1.739322E-4</v>
      </c>
      <c r="W136" s="78">
        <v>9.4983110000000006E-3</v>
      </c>
      <c r="X136" s="78">
        <f t="shared" si="9"/>
        <v>0.65322499999999994</v>
      </c>
    </row>
    <row r="137" spans="14:24" x14ac:dyDescent="0.35">
      <c r="N137" s="78">
        <v>0.86896669999999998</v>
      </c>
      <c r="O137" s="78">
        <v>2.2771809999999998E-5</v>
      </c>
      <c r="P137" s="78">
        <v>1.619922E-4</v>
      </c>
      <c r="Q137" s="78">
        <v>9.5223689999999993E-3</v>
      </c>
      <c r="R137" s="71"/>
      <c r="T137" s="78">
        <v>0.80255390000000004</v>
      </c>
      <c r="U137" s="78">
        <v>4.6408859999999999E-5</v>
      </c>
      <c r="V137" s="78">
        <v>1.7378900000000001E-4</v>
      </c>
      <c r="W137" s="78">
        <v>9.4986010000000006E-3</v>
      </c>
      <c r="X137" s="78">
        <f t="shared" si="9"/>
        <v>0.66255390000000003</v>
      </c>
    </row>
    <row r="138" spans="14:24" x14ac:dyDescent="0.35">
      <c r="N138" s="78">
        <v>0.87829290000000004</v>
      </c>
      <c r="O138" s="78">
        <v>2.2623749999999998E-5</v>
      </c>
      <c r="P138" s="78">
        <v>1.6191870000000001E-4</v>
      </c>
      <c r="Q138" s="78">
        <v>9.5225180000000006E-3</v>
      </c>
      <c r="R138" s="71"/>
      <c r="T138" s="78">
        <v>0.81188269999999996</v>
      </c>
      <c r="U138" s="78">
        <v>4.6126450000000003E-5</v>
      </c>
      <c r="V138" s="78">
        <v>1.7364839999999999E-4</v>
      </c>
      <c r="W138" s="78">
        <v>9.4988859999999998E-3</v>
      </c>
      <c r="X138" s="78">
        <f t="shared" si="9"/>
        <v>0.67188269999999994</v>
      </c>
    </row>
    <row r="139" spans="14:24" x14ac:dyDescent="0.35">
      <c r="N139" s="78">
        <v>0.88761909999999999</v>
      </c>
      <c r="O139" s="78">
        <v>2.2478250000000001E-5</v>
      </c>
      <c r="P139" s="78">
        <v>1.618464E-4</v>
      </c>
      <c r="Q139" s="78">
        <v>9.5226649999999996E-3</v>
      </c>
      <c r="R139" s="71"/>
      <c r="T139" s="78">
        <v>0.82121160000000004</v>
      </c>
      <c r="U139" s="78">
        <v>4.584908E-5</v>
      </c>
      <c r="V139" s="78">
        <v>1.735103E-4</v>
      </c>
      <c r="W139" s="78">
        <v>9.4991650000000004E-3</v>
      </c>
      <c r="X139" s="78">
        <f t="shared" si="9"/>
        <v>0.68121160000000003</v>
      </c>
    </row>
    <row r="140" spans="14:24" x14ac:dyDescent="0.35">
      <c r="N140" s="78">
        <v>0.89694529999999995</v>
      </c>
      <c r="O140" s="78">
        <v>2.2335239999999999E-5</v>
      </c>
      <c r="P140" s="78">
        <v>1.6177539999999999E-4</v>
      </c>
      <c r="Q140" s="78">
        <v>9.5228090000000001E-3</v>
      </c>
      <c r="R140" s="71"/>
      <c r="T140" s="78">
        <v>0.83054039999999996</v>
      </c>
      <c r="U140" s="78">
        <v>4.5576559999999997E-5</v>
      </c>
      <c r="V140" s="78">
        <v>1.7337470000000001E-4</v>
      </c>
      <c r="W140" s="78">
        <v>9.4994399999999996E-3</v>
      </c>
      <c r="X140" s="78">
        <f t="shared" si="9"/>
        <v>0.69054039999999994</v>
      </c>
    </row>
    <row r="141" spans="14:24" x14ac:dyDescent="0.35">
      <c r="N141" s="78">
        <v>0.90627150000000001</v>
      </c>
      <c r="O141" s="78">
        <v>2.219461E-5</v>
      </c>
      <c r="P141" s="78">
        <v>1.6170560000000001E-4</v>
      </c>
      <c r="Q141" s="78">
        <v>9.522951E-3</v>
      </c>
      <c r="R141" s="71"/>
      <c r="T141" s="78">
        <v>0.83986919999999998</v>
      </c>
      <c r="U141" s="78">
        <v>4.5308739999999998E-5</v>
      </c>
      <c r="V141" s="78">
        <v>1.732413E-4</v>
      </c>
      <c r="W141" s="78">
        <v>9.4997090000000003E-3</v>
      </c>
      <c r="X141" s="78">
        <f t="shared" si="9"/>
        <v>0.69986919999999997</v>
      </c>
    </row>
    <row r="142" spans="14:24" x14ac:dyDescent="0.35">
      <c r="N142" s="78">
        <v>0.91559769999999996</v>
      </c>
      <c r="O142" s="78">
        <v>2.2056300000000001E-5</v>
      </c>
      <c r="P142" s="78">
        <v>1.616369E-4</v>
      </c>
      <c r="Q142" s="78">
        <v>9.5230909999999992E-3</v>
      </c>
      <c r="R142" s="71"/>
      <c r="T142" s="78">
        <v>0.84919800000000001</v>
      </c>
      <c r="U142" s="78">
        <v>4.5045449999999997E-5</v>
      </c>
      <c r="V142" s="78">
        <v>1.7311029999999999E-4</v>
      </c>
      <c r="W142" s="78">
        <v>9.4999739999999996E-3</v>
      </c>
      <c r="X142" s="78">
        <f t="shared" si="9"/>
        <v>0.709198</v>
      </c>
    </row>
    <row r="143" spans="14:24" x14ac:dyDescent="0.35">
      <c r="N143" s="78">
        <v>0.92492390000000002</v>
      </c>
      <c r="O143" s="78">
        <v>2.1920210000000001E-5</v>
      </c>
      <c r="P143" s="78">
        <v>1.6156929999999999E-4</v>
      </c>
      <c r="Q143" s="78">
        <v>9.5232279999999999E-3</v>
      </c>
      <c r="R143" s="71"/>
      <c r="T143" s="78">
        <v>0.85852680000000003</v>
      </c>
      <c r="U143" s="78">
        <v>4.4786549999999999E-5</v>
      </c>
      <c r="V143" s="78">
        <v>1.729814E-4</v>
      </c>
      <c r="W143" s="78">
        <v>9.5002349999999992E-3</v>
      </c>
      <c r="X143" s="78">
        <f t="shared" si="9"/>
        <v>0.71852680000000002</v>
      </c>
    </row>
    <row r="144" spans="14:24" x14ac:dyDescent="0.35">
      <c r="N144" s="78">
        <v>0.93425000000000002</v>
      </c>
      <c r="O144" s="78">
        <v>2.1786290000000001E-5</v>
      </c>
      <c r="P144" s="78">
        <v>1.615028E-4</v>
      </c>
      <c r="Q144" s="78">
        <v>9.523363E-3</v>
      </c>
      <c r="R144" s="71"/>
      <c r="T144" s="78">
        <v>0.8678555</v>
      </c>
      <c r="U144" s="78">
        <v>4.4531889999999999E-5</v>
      </c>
      <c r="V144" s="78">
        <v>1.728546E-4</v>
      </c>
      <c r="W144" s="78">
        <v>9.5004919999999993E-3</v>
      </c>
      <c r="X144" s="78">
        <f t="shared" si="9"/>
        <v>0.72785549999999999</v>
      </c>
    </row>
    <row r="145" spans="14:24" x14ac:dyDescent="0.35">
      <c r="N145" s="78">
        <v>0.94357619999999998</v>
      </c>
      <c r="O145" s="78">
        <v>2.1654469999999999E-5</v>
      </c>
      <c r="P145" s="78">
        <v>1.6143740000000001E-4</v>
      </c>
      <c r="Q145" s="78">
        <v>9.5234959999999994E-3</v>
      </c>
      <c r="R145" s="71"/>
      <c r="T145" s="78">
        <v>0.87718430000000003</v>
      </c>
      <c r="U145" s="78">
        <v>4.4281340000000002E-5</v>
      </c>
      <c r="V145" s="78">
        <v>1.727299E-4</v>
      </c>
      <c r="W145" s="78">
        <v>9.5007440000000002E-3</v>
      </c>
      <c r="X145" s="78">
        <f t="shared" si="9"/>
        <v>0.73718430000000001</v>
      </c>
    </row>
    <row r="146" spans="14:24" x14ac:dyDescent="0.35">
      <c r="N146" s="78">
        <v>0.95290229999999998</v>
      </c>
      <c r="O146" s="78">
        <v>2.1524669999999999E-5</v>
      </c>
      <c r="P146" s="78">
        <v>1.6137289999999999E-4</v>
      </c>
      <c r="Q146" s="78">
        <v>9.5236269999999998E-3</v>
      </c>
      <c r="R146" s="71"/>
      <c r="T146" s="78">
        <v>0.886513</v>
      </c>
      <c r="U146" s="78">
        <v>4.4034779999999999E-5</v>
      </c>
      <c r="V146" s="78">
        <v>1.726071E-4</v>
      </c>
      <c r="W146" s="78">
        <v>9.5009919999999998E-3</v>
      </c>
      <c r="X146" s="78">
        <f t="shared" si="9"/>
        <v>0.74651299999999998</v>
      </c>
    </row>
    <row r="147" spans="14:24" x14ac:dyDescent="0.35">
      <c r="N147" s="78">
        <v>0.96222850000000004</v>
      </c>
      <c r="O147" s="78">
        <v>2.1396840000000001E-5</v>
      </c>
      <c r="P147" s="78">
        <v>1.613094E-4</v>
      </c>
      <c r="Q147" s="78">
        <v>9.5237559999999995E-3</v>
      </c>
      <c r="R147" s="71"/>
      <c r="T147" s="78">
        <v>0.89584169999999996</v>
      </c>
      <c r="U147" s="78">
        <v>4.3792080000000002E-5</v>
      </c>
      <c r="V147" s="78">
        <v>1.7248630000000001E-4</v>
      </c>
      <c r="W147" s="78">
        <v>9.5012369999999992E-3</v>
      </c>
      <c r="X147" s="78">
        <f t="shared" si="9"/>
        <v>0.75584169999999995</v>
      </c>
    </row>
    <row r="148" spans="14:24" x14ac:dyDescent="0.35">
      <c r="N148" s="78">
        <v>0.97155460000000005</v>
      </c>
      <c r="O148" s="78">
        <v>2.1270929999999999E-5</v>
      </c>
      <c r="P148" s="78">
        <v>1.6124689999999999E-4</v>
      </c>
      <c r="Q148" s="78">
        <v>9.5238830000000003E-3</v>
      </c>
      <c r="R148" s="71"/>
      <c r="T148" s="78">
        <v>0.90517040000000004</v>
      </c>
      <c r="U148" s="78">
        <v>4.3553139999999998E-5</v>
      </c>
      <c r="V148" s="78">
        <v>1.7236740000000001E-4</v>
      </c>
      <c r="W148" s="78">
        <v>9.5014780000000007E-3</v>
      </c>
      <c r="X148" s="78">
        <f t="shared" si="9"/>
        <v>0.76517040000000003</v>
      </c>
    </row>
    <row r="149" spans="14:24" x14ac:dyDescent="0.35">
      <c r="N149" s="78">
        <v>0.98088070000000005</v>
      </c>
      <c r="O149" s="78">
        <v>2.114687E-5</v>
      </c>
      <c r="P149" s="78">
        <v>1.6118529999999999E-4</v>
      </c>
      <c r="Q149" s="78">
        <v>9.5240080000000005E-3</v>
      </c>
      <c r="R149" s="71"/>
      <c r="T149" s="78">
        <v>0.91449899999999995</v>
      </c>
      <c r="U149" s="78">
        <v>4.3317820000000002E-5</v>
      </c>
      <c r="V149" s="78">
        <v>1.722502E-4</v>
      </c>
      <c r="W149" s="78">
        <v>9.5017150000000009E-3</v>
      </c>
      <c r="X149" s="78">
        <f t="shared" si="9"/>
        <v>0.77449899999999994</v>
      </c>
    </row>
    <row r="150" spans="14:24" x14ac:dyDescent="0.35">
      <c r="N150" s="78">
        <v>0.99020680000000005</v>
      </c>
      <c r="O150" s="78">
        <v>2.1024609999999999E-5</v>
      </c>
      <c r="P150" s="78">
        <v>1.611246E-4</v>
      </c>
      <c r="Q150" s="78">
        <v>9.5241309999999999E-3</v>
      </c>
      <c r="R150" s="71"/>
      <c r="T150" s="78">
        <v>0.92382770000000003</v>
      </c>
      <c r="U150" s="78">
        <v>4.3086040000000003E-5</v>
      </c>
      <c r="V150" s="78">
        <v>1.721348E-4</v>
      </c>
      <c r="W150" s="78">
        <v>9.5019479999999996E-3</v>
      </c>
      <c r="X150" s="78">
        <f t="shared" si="9"/>
        <v>0.78382770000000002</v>
      </c>
    </row>
    <row r="151" spans="14:24" x14ac:dyDescent="0.35">
      <c r="N151" s="78">
        <v>0.99953289999999995</v>
      </c>
      <c r="O151" s="78">
        <v>2.090412E-5</v>
      </c>
      <c r="P151" s="78">
        <v>1.6106479999999999E-4</v>
      </c>
      <c r="Q151" s="78">
        <v>9.5242529999999999E-3</v>
      </c>
      <c r="R151" s="71"/>
      <c r="T151" s="78">
        <v>0.93315630000000005</v>
      </c>
      <c r="U151" s="78">
        <v>4.2857690000000001E-5</v>
      </c>
      <c r="V151" s="78">
        <v>1.720212E-4</v>
      </c>
      <c r="W151" s="78">
        <v>9.502178E-3</v>
      </c>
      <c r="X151" s="78">
        <f t="shared" si="9"/>
        <v>0.79315630000000004</v>
      </c>
    </row>
    <row r="152" spans="14:24" x14ac:dyDescent="0.35">
      <c r="N152" s="78">
        <v>1.008859</v>
      </c>
      <c r="O152" s="78">
        <v>2.078532E-5</v>
      </c>
      <c r="P152" s="78">
        <v>1.6100580000000001E-4</v>
      </c>
      <c r="Q152" s="78">
        <v>9.5243719999999997E-3</v>
      </c>
      <c r="R152" s="71"/>
      <c r="T152" s="78">
        <v>0.94248500000000002</v>
      </c>
      <c r="U152" s="78">
        <v>4.2632680000000001E-5</v>
      </c>
      <c r="V152" s="78">
        <v>1.719092E-4</v>
      </c>
      <c r="W152" s="78">
        <v>9.5024050000000002E-3</v>
      </c>
      <c r="X152" s="78">
        <f t="shared" si="9"/>
        <v>0.802485</v>
      </c>
    </row>
    <row r="153" spans="14:24" x14ac:dyDescent="0.35">
      <c r="N153" s="78">
        <v>1.0181849999999999</v>
      </c>
      <c r="O153" s="78">
        <v>2.0668189999999999E-5</v>
      </c>
      <c r="P153" s="78">
        <v>1.609476E-4</v>
      </c>
      <c r="Q153" s="78">
        <v>9.52449E-3</v>
      </c>
      <c r="R153" s="71"/>
      <c r="T153" s="78">
        <v>0.95181360000000004</v>
      </c>
      <c r="U153" s="78">
        <v>4.2410909999999998E-5</v>
      </c>
      <c r="V153" s="78">
        <v>1.717988E-4</v>
      </c>
      <c r="W153" s="78">
        <v>9.5026280000000008E-3</v>
      </c>
      <c r="X153" s="78">
        <f t="shared" si="9"/>
        <v>0.81181360000000002</v>
      </c>
    </row>
    <row r="154" spans="14:24" x14ac:dyDescent="0.35">
      <c r="N154" s="78">
        <v>1.0275110000000001</v>
      </c>
      <c r="O154" s="78">
        <v>2.0552679999999999E-5</v>
      </c>
      <c r="P154" s="78">
        <v>1.6089030000000001E-4</v>
      </c>
      <c r="Q154" s="78">
        <v>9.5246069999999992E-3</v>
      </c>
      <c r="R154" s="71"/>
      <c r="T154" s="78">
        <v>0.96114219999999995</v>
      </c>
      <c r="U154" s="78">
        <v>4.2192289999999999E-5</v>
      </c>
      <c r="V154" s="78">
        <v>1.716899E-4</v>
      </c>
      <c r="W154" s="78">
        <v>9.5028479999999995E-3</v>
      </c>
      <c r="X154" s="78">
        <f t="shared" si="9"/>
        <v>0.82114219999999993</v>
      </c>
    </row>
    <row r="155" spans="14:24" x14ac:dyDescent="0.35">
      <c r="N155" s="78">
        <v>1.036837</v>
      </c>
      <c r="O155" s="78">
        <v>2.0438740000000001E-5</v>
      </c>
      <c r="P155" s="78">
        <v>1.608337E-4</v>
      </c>
      <c r="Q155" s="78">
        <v>9.5247219999999994E-3</v>
      </c>
      <c r="R155" s="71"/>
      <c r="T155" s="78">
        <v>0.97047079999999997</v>
      </c>
      <c r="U155" s="78">
        <v>4.1976739999999997E-5</v>
      </c>
      <c r="V155" s="78">
        <v>1.715826E-4</v>
      </c>
      <c r="W155" s="78">
        <v>9.5030649999999998E-3</v>
      </c>
      <c r="X155" s="78">
        <f t="shared" si="9"/>
        <v>0.83047079999999995</v>
      </c>
    </row>
    <row r="156" spans="14:24" x14ac:dyDescent="0.35">
      <c r="N156" s="78">
        <v>1.046163</v>
      </c>
      <c r="O156" s="78">
        <v>2.0326349999999999E-5</v>
      </c>
      <c r="P156" s="78">
        <v>1.607779E-4</v>
      </c>
      <c r="Q156" s="78">
        <v>9.5248350000000006E-3</v>
      </c>
      <c r="R156" s="71"/>
      <c r="T156" s="78">
        <v>0.97979930000000004</v>
      </c>
      <c r="U156" s="78">
        <v>4.1764190000000002E-5</v>
      </c>
      <c r="V156" s="78">
        <v>1.714768E-4</v>
      </c>
      <c r="W156" s="78">
        <v>9.5032789999999999E-3</v>
      </c>
      <c r="X156" s="78">
        <f t="shared" si="9"/>
        <v>0.83979930000000003</v>
      </c>
    </row>
    <row r="157" spans="14:24" x14ac:dyDescent="0.35">
      <c r="N157" s="78">
        <v>1.0554889999999999</v>
      </c>
      <c r="O157" s="78">
        <v>2.0215439999999999E-5</v>
      </c>
      <c r="P157" s="78">
        <v>1.607228E-4</v>
      </c>
      <c r="Q157" s="78">
        <v>9.5249470000000006E-3</v>
      </c>
      <c r="R157" s="71"/>
      <c r="T157" s="78">
        <v>0.98912789999999995</v>
      </c>
      <c r="U157" s="78">
        <v>4.1554539999999999E-5</v>
      </c>
      <c r="V157" s="78">
        <v>1.7137249999999999E-4</v>
      </c>
      <c r="W157" s="78">
        <v>9.5034899999999999E-3</v>
      </c>
      <c r="X157" s="78">
        <f t="shared" si="9"/>
        <v>0.84912789999999994</v>
      </c>
    </row>
    <row r="158" spans="14:24" x14ac:dyDescent="0.35">
      <c r="N158" s="78">
        <v>1.0648150000000001</v>
      </c>
      <c r="O158" s="78">
        <v>2.0106E-5</v>
      </c>
      <c r="P158" s="78">
        <v>1.6066849999999999E-4</v>
      </c>
      <c r="Q158" s="78">
        <v>9.525057E-3</v>
      </c>
      <c r="R158" s="71"/>
      <c r="T158" s="78">
        <v>0.99845640000000002</v>
      </c>
      <c r="U158" s="78">
        <v>4.1347729999999999E-5</v>
      </c>
      <c r="V158" s="78">
        <v>1.712695E-4</v>
      </c>
      <c r="W158" s="78">
        <v>9.5036989999999991E-3</v>
      </c>
      <c r="X158" s="78">
        <f t="shared" si="9"/>
        <v>0.85845640000000001</v>
      </c>
    </row>
    <row r="159" spans="14:24" x14ac:dyDescent="0.35">
      <c r="N159" s="78">
        <v>1.0741419999999999</v>
      </c>
      <c r="O159" s="78">
        <v>1.9997979999999999E-5</v>
      </c>
      <c r="P159" s="78">
        <v>1.6061490000000001E-4</v>
      </c>
      <c r="Q159" s="78">
        <v>9.5251659999999998E-3</v>
      </c>
      <c r="R159" s="71"/>
      <c r="T159" s="78">
        <v>1.0077849999999999</v>
      </c>
      <c r="U159" s="78">
        <v>4.1143680000000002E-5</v>
      </c>
      <c r="V159" s="78">
        <v>1.71168E-4</v>
      </c>
      <c r="W159" s="78">
        <v>9.5039040000000005E-3</v>
      </c>
      <c r="X159" s="78">
        <f t="shared" si="9"/>
        <v>0.86778499999999992</v>
      </c>
    </row>
    <row r="160" spans="14:24" x14ac:dyDescent="0.35">
      <c r="N160" s="78">
        <v>1.0834680000000001</v>
      </c>
      <c r="O160" s="78">
        <v>1.9891360000000001E-5</v>
      </c>
      <c r="P160" s="78">
        <v>1.6056189999999999E-4</v>
      </c>
      <c r="Q160" s="78">
        <v>9.5252740000000002E-3</v>
      </c>
      <c r="R160" s="71"/>
      <c r="T160" s="78">
        <v>1.0171129999999999</v>
      </c>
      <c r="U160" s="78">
        <v>4.0942329999999998E-5</v>
      </c>
      <c r="V160" s="78">
        <v>1.710677E-4</v>
      </c>
      <c r="W160" s="78">
        <v>9.5041069999999995E-3</v>
      </c>
      <c r="X160" s="78">
        <f t="shared" si="9"/>
        <v>0.87711299999999992</v>
      </c>
    </row>
    <row r="161" spans="14:24" x14ac:dyDescent="0.35">
      <c r="N161" s="78">
        <v>1.092794</v>
      </c>
      <c r="O161" s="78">
        <v>1.9786089999999999E-5</v>
      </c>
      <c r="P161" s="78">
        <v>1.605097E-4</v>
      </c>
      <c r="Q161" s="78">
        <v>9.52538E-3</v>
      </c>
      <c r="R161" s="71"/>
      <c r="T161" s="78">
        <v>1.0264420000000001</v>
      </c>
      <c r="U161" s="78">
        <v>4.0743610000000001E-5</v>
      </c>
      <c r="V161" s="78">
        <v>1.709688E-4</v>
      </c>
      <c r="W161" s="78">
        <v>9.504307E-3</v>
      </c>
      <c r="X161" s="78">
        <f t="shared" si="9"/>
        <v>0.88644200000000006</v>
      </c>
    </row>
    <row r="162" spans="14:24" x14ac:dyDescent="0.35">
      <c r="N162" s="78">
        <v>1.10212</v>
      </c>
      <c r="O162" s="78">
        <v>1.9682139999999999E-5</v>
      </c>
      <c r="P162" s="78">
        <v>1.6045809999999999E-4</v>
      </c>
      <c r="Q162" s="78">
        <v>9.5254850000000002E-3</v>
      </c>
      <c r="R162" s="71"/>
      <c r="T162" s="78">
        <v>1.0357700000000001</v>
      </c>
      <c r="U162" s="78">
        <v>4.0547460000000002E-5</v>
      </c>
      <c r="V162" s="78">
        <v>1.708712E-4</v>
      </c>
      <c r="W162" s="78">
        <v>9.5045049999999999E-3</v>
      </c>
      <c r="X162" s="78">
        <f t="shared" si="9"/>
        <v>0.89577000000000007</v>
      </c>
    </row>
    <row r="163" spans="14:24" x14ac:dyDescent="0.35">
      <c r="N163" s="78">
        <v>1.1114459999999999</v>
      </c>
      <c r="O163" s="78">
        <v>1.957949E-5</v>
      </c>
      <c r="P163" s="78">
        <v>1.604071E-4</v>
      </c>
      <c r="Q163" s="78">
        <v>9.5255879999999998E-3</v>
      </c>
      <c r="R163" s="71"/>
      <c r="T163" s="78">
        <v>1.045099</v>
      </c>
      <c r="U163" s="78">
        <v>4.03538E-5</v>
      </c>
      <c r="V163" s="78">
        <v>1.707748E-4</v>
      </c>
      <c r="W163" s="78">
        <v>9.5046999999999996E-3</v>
      </c>
      <c r="X163" s="78">
        <f t="shared" si="9"/>
        <v>0.90509899999999999</v>
      </c>
    </row>
    <row r="164" spans="14:24" x14ac:dyDescent="0.35">
      <c r="N164" s="78">
        <v>1.1207720000000001</v>
      </c>
      <c r="O164" s="78">
        <v>1.947811E-5</v>
      </c>
      <c r="P164" s="78">
        <v>1.6035680000000001E-4</v>
      </c>
      <c r="Q164" s="78">
        <v>9.5256899999999999E-3</v>
      </c>
      <c r="R164" s="71"/>
      <c r="T164" s="78">
        <v>1.054427</v>
      </c>
      <c r="U164" s="78">
        <v>4.016259E-5</v>
      </c>
      <c r="V164" s="78">
        <v>1.7067960000000001E-4</v>
      </c>
      <c r="W164" s="78">
        <v>9.5048919999999992E-3</v>
      </c>
      <c r="X164" s="78">
        <f t="shared" si="9"/>
        <v>0.91442699999999999</v>
      </c>
    </row>
    <row r="165" spans="14:24" x14ac:dyDescent="0.35">
      <c r="N165" s="78">
        <v>1.130098</v>
      </c>
      <c r="O165" s="78">
        <v>1.937796E-5</v>
      </c>
      <c r="P165" s="78">
        <v>1.60307E-4</v>
      </c>
      <c r="Q165" s="78">
        <v>9.5257910000000005E-3</v>
      </c>
      <c r="R165" s="71"/>
      <c r="T165" s="78">
        <v>1.0637559999999999</v>
      </c>
      <c r="U165" s="78">
        <v>3.9973769999999998E-5</v>
      </c>
      <c r="V165" s="78">
        <v>1.705856E-4</v>
      </c>
      <c r="W165" s="78">
        <v>9.5050819999999998E-3</v>
      </c>
      <c r="X165" s="78">
        <f t="shared" si="9"/>
        <v>0.92375599999999991</v>
      </c>
    </row>
    <row r="166" spans="14:24" x14ac:dyDescent="0.35">
      <c r="N166" s="78">
        <v>1.139424</v>
      </c>
      <c r="O166" s="78">
        <v>1.9279020000000001E-5</v>
      </c>
      <c r="P166" s="78">
        <v>1.602579E-4</v>
      </c>
      <c r="Q166" s="78">
        <v>9.5258909999999999E-3</v>
      </c>
      <c r="R166" s="71"/>
      <c r="T166" s="78">
        <v>1.0730839999999999</v>
      </c>
      <c r="U166" s="78">
        <v>3.9787270000000002E-5</v>
      </c>
      <c r="V166" s="78">
        <v>1.7049280000000001E-4</v>
      </c>
      <c r="W166" s="78">
        <v>9.5052699999999997E-3</v>
      </c>
      <c r="X166" s="78">
        <f t="shared" si="9"/>
        <v>0.93308399999999991</v>
      </c>
    </row>
    <row r="167" spans="14:24" x14ac:dyDescent="0.35">
      <c r="N167" s="78">
        <v>1.1487499999999999</v>
      </c>
      <c r="O167" s="78">
        <v>1.918127E-5</v>
      </c>
      <c r="P167" s="78">
        <v>1.602094E-4</v>
      </c>
      <c r="Q167" s="78">
        <v>9.5259899999999998E-3</v>
      </c>
      <c r="R167" s="71"/>
      <c r="T167" s="78">
        <v>1.0824130000000001</v>
      </c>
      <c r="U167" s="78">
        <v>3.9603059999999998E-5</v>
      </c>
      <c r="V167" s="78">
        <v>1.7040109999999999E-4</v>
      </c>
      <c r="W167" s="78">
        <v>9.5054560000000007E-3</v>
      </c>
      <c r="X167" s="78">
        <f t="shared" si="9"/>
        <v>0.94241300000000006</v>
      </c>
    </row>
    <row r="168" spans="14:24" x14ac:dyDescent="0.35">
      <c r="N168" s="78">
        <v>1.1580760000000001</v>
      </c>
      <c r="O168" s="78">
        <v>1.9084669999999998E-5</v>
      </c>
      <c r="P168" s="78">
        <v>1.601614E-4</v>
      </c>
      <c r="Q168" s="78">
        <v>9.5260870000000008E-3</v>
      </c>
      <c r="R168" s="71"/>
      <c r="T168" s="78">
        <v>1.0917410000000001</v>
      </c>
      <c r="U168" s="78">
        <v>3.9421069999999999E-5</v>
      </c>
      <c r="V168" s="78">
        <v>1.703105E-4</v>
      </c>
      <c r="W168" s="78">
        <v>9.5056389999999998E-3</v>
      </c>
      <c r="X168" s="78">
        <f t="shared" si="9"/>
        <v>0.95174100000000006</v>
      </c>
    </row>
    <row r="169" spans="14:24" x14ac:dyDescent="0.35">
      <c r="N169" s="78">
        <v>1.1674020000000001</v>
      </c>
      <c r="O169" s="78">
        <v>1.8989200000000001E-5</v>
      </c>
      <c r="P169" s="78">
        <v>1.6011399999999999E-4</v>
      </c>
      <c r="Q169" s="78">
        <v>9.5261830000000006E-3</v>
      </c>
      <c r="R169" s="71"/>
      <c r="T169" s="78">
        <v>1.10107</v>
      </c>
      <c r="U169" s="78">
        <v>3.9241259999999997E-5</v>
      </c>
      <c r="V169" s="78">
        <v>1.70221E-4</v>
      </c>
      <c r="W169" s="78">
        <v>9.5058199999999999E-3</v>
      </c>
      <c r="X169" s="78">
        <f t="shared" si="9"/>
        <v>0.96106999999999998</v>
      </c>
    </row>
    <row r="170" spans="14:24" x14ac:dyDescent="0.35">
      <c r="N170" s="78">
        <v>1.176728</v>
      </c>
      <c r="O170" s="78">
        <v>1.889484E-5</v>
      </c>
      <c r="P170" s="78">
        <v>1.600672E-4</v>
      </c>
      <c r="Q170" s="78">
        <v>9.5262779999999991E-3</v>
      </c>
      <c r="R170" s="71"/>
      <c r="T170" s="78">
        <v>1.110398</v>
      </c>
      <c r="U170" s="78">
        <v>3.9063580000000002E-5</v>
      </c>
      <c r="V170" s="78">
        <v>1.7013259999999999E-4</v>
      </c>
      <c r="W170" s="78">
        <v>9.5059989999999994E-3</v>
      </c>
      <c r="X170" s="78">
        <f t="shared" si="9"/>
        <v>0.97039799999999998</v>
      </c>
    </row>
    <row r="171" spans="14:24" x14ac:dyDescent="0.35">
      <c r="N171" s="78">
        <v>1.1860539999999999</v>
      </c>
      <c r="O171" s="78">
        <v>1.8801570000000001E-5</v>
      </c>
      <c r="P171" s="78">
        <v>1.6002090000000001E-4</v>
      </c>
      <c r="Q171" s="78">
        <v>9.5263729999999994E-3</v>
      </c>
      <c r="R171" s="71"/>
      <c r="T171" s="78">
        <v>1.119726</v>
      </c>
      <c r="U171" s="78">
        <v>3.8887980000000003E-5</v>
      </c>
      <c r="V171" s="78">
        <v>1.700452E-4</v>
      </c>
      <c r="W171" s="78">
        <v>9.5061759999999999E-3</v>
      </c>
      <c r="X171" s="78">
        <f t="shared" si="9"/>
        <v>0.97972599999999999</v>
      </c>
    </row>
    <row r="172" spans="14:24" x14ac:dyDescent="0.35">
      <c r="N172" s="78">
        <v>1.1953800000000001</v>
      </c>
      <c r="O172" s="78">
        <v>1.8709360000000001E-5</v>
      </c>
      <c r="P172" s="78">
        <v>1.5997510000000001E-4</v>
      </c>
      <c r="Q172" s="78">
        <v>9.5264649999999996E-3</v>
      </c>
      <c r="R172" s="71"/>
      <c r="T172" s="78">
        <v>1.1290549999999999</v>
      </c>
      <c r="U172" s="78">
        <v>3.8714419999999998E-5</v>
      </c>
      <c r="V172" s="78">
        <v>1.699588E-4</v>
      </c>
      <c r="W172" s="78">
        <v>9.5063509999999997E-3</v>
      </c>
      <c r="X172" s="78">
        <f t="shared" si="9"/>
        <v>0.98905499999999991</v>
      </c>
    </row>
    <row r="173" spans="14:24" x14ac:dyDescent="0.35">
      <c r="N173" s="78">
        <v>1.2047049999999999</v>
      </c>
      <c r="O173" s="78">
        <v>1.8618179999999999E-5</v>
      </c>
      <c r="P173" s="78">
        <v>1.5992989999999999E-4</v>
      </c>
      <c r="Q173" s="78">
        <v>9.5265569999999997E-3</v>
      </c>
      <c r="R173" s="71"/>
      <c r="T173" s="78">
        <v>1.1383829999999999</v>
      </c>
      <c r="U173" s="78">
        <v>3.8542850000000003E-5</v>
      </c>
      <c r="V173" s="78">
        <v>1.6987339999999999E-4</v>
      </c>
      <c r="W173" s="78">
        <v>9.5065229999999994E-3</v>
      </c>
      <c r="X173" s="78">
        <f t="shared" si="9"/>
        <v>0.99838299999999991</v>
      </c>
    </row>
    <row r="174" spans="14:24" x14ac:dyDescent="0.35">
      <c r="N174" s="78">
        <v>1.2140310000000001</v>
      </c>
      <c r="O174" s="78">
        <v>1.8528030000000002E-5</v>
      </c>
      <c r="P174" s="78">
        <v>1.598851E-4</v>
      </c>
      <c r="Q174" s="78">
        <v>9.5266480000000004E-3</v>
      </c>
      <c r="R174" s="71"/>
      <c r="T174" s="78">
        <v>1.1477109999999999</v>
      </c>
      <c r="U174" s="78">
        <v>3.8373230000000003E-5</v>
      </c>
      <c r="V174" s="78">
        <v>1.69789E-4</v>
      </c>
      <c r="W174" s="78">
        <v>9.5066939999999996E-3</v>
      </c>
      <c r="X174" s="78">
        <f t="shared" si="9"/>
        <v>1.007711</v>
      </c>
    </row>
    <row r="175" spans="14:24" x14ac:dyDescent="0.35">
      <c r="N175" s="78">
        <v>1.223357</v>
      </c>
      <c r="O175" s="78">
        <v>1.8438879999999999E-5</v>
      </c>
      <c r="P175" s="78">
        <v>1.5984079999999999E-4</v>
      </c>
      <c r="Q175" s="78">
        <v>9.5267379999999999E-3</v>
      </c>
      <c r="R175" s="71"/>
      <c r="T175" s="78">
        <v>1.1570400000000001</v>
      </c>
      <c r="U175" s="78">
        <v>3.820552E-5</v>
      </c>
      <c r="V175" s="78">
        <v>1.6970550000000001E-4</v>
      </c>
      <c r="W175" s="78">
        <v>9.5068630000000008E-3</v>
      </c>
      <c r="X175" s="78">
        <f t="shared" si="9"/>
        <v>1.0170400000000002</v>
      </c>
    </row>
    <row r="176" spans="14:24" x14ac:dyDescent="0.35">
      <c r="N176" s="78">
        <v>1.232683</v>
      </c>
      <c r="O176" s="78">
        <v>1.83507E-5</v>
      </c>
      <c r="P176" s="78">
        <v>1.597971E-4</v>
      </c>
      <c r="Q176" s="78">
        <v>9.5268269999999999E-3</v>
      </c>
      <c r="R176" s="71"/>
      <c r="T176" s="78">
        <v>1.1663680000000001</v>
      </c>
      <c r="U176" s="78">
        <v>3.803969E-5</v>
      </c>
      <c r="V176" s="78">
        <v>1.6962290000000001E-4</v>
      </c>
      <c r="W176" s="78">
        <v>9.5070299999999996E-3</v>
      </c>
      <c r="X176" s="78">
        <f t="shared" si="9"/>
        <v>1.0263680000000002</v>
      </c>
    </row>
    <row r="177" spans="14:24" x14ac:dyDescent="0.35">
      <c r="N177" s="78">
        <v>1.2420089999999999</v>
      </c>
      <c r="O177" s="78">
        <v>1.8263490000000002E-5</v>
      </c>
      <c r="P177" s="78">
        <v>1.597538E-4</v>
      </c>
      <c r="Q177" s="78">
        <v>9.5269150000000004E-3</v>
      </c>
      <c r="R177" s="71"/>
      <c r="T177" s="78">
        <v>1.1756960000000001</v>
      </c>
      <c r="U177" s="78">
        <v>3.787569E-5</v>
      </c>
      <c r="V177" s="78">
        <v>1.6954129999999999E-4</v>
      </c>
      <c r="W177" s="78">
        <v>9.5071949999999995E-3</v>
      </c>
      <c r="X177" s="78">
        <f t="shared" si="9"/>
        <v>1.0356960000000002</v>
      </c>
    </row>
    <row r="178" spans="14:24" x14ac:dyDescent="0.35">
      <c r="N178" s="78">
        <v>1.2513350000000001</v>
      </c>
      <c r="O178" s="78">
        <v>1.817721E-5</v>
      </c>
      <c r="P178" s="78">
        <v>1.5971099999999999E-4</v>
      </c>
      <c r="Q178" s="78">
        <v>9.5270019999999997E-3</v>
      </c>
      <c r="R178" s="71"/>
      <c r="T178" s="78">
        <v>1.185025</v>
      </c>
      <c r="U178" s="78">
        <v>3.7713480000000003E-5</v>
      </c>
      <c r="V178" s="78">
        <v>1.6946060000000001E-4</v>
      </c>
      <c r="W178" s="78">
        <v>9.5073589999999999E-3</v>
      </c>
      <c r="X178" s="78">
        <f t="shared" si="9"/>
        <v>1.0450249999999999</v>
      </c>
    </row>
    <row r="179" spans="14:24" x14ac:dyDescent="0.35">
      <c r="N179" s="78">
        <v>1.260661</v>
      </c>
      <c r="O179" s="78">
        <v>1.8091859999999999E-5</v>
      </c>
      <c r="P179" s="78">
        <v>1.596686E-4</v>
      </c>
      <c r="Q179" s="78">
        <v>9.5270879999999995E-3</v>
      </c>
      <c r="R179" s="71"/>
      <c r="T179" s="78">
        <v>1.194353</v>
      </c>
      <c r="U179" s="78">
        <v>3.7553040000000001E-5</v>
      </c>
      <c r="V179" s="78">
        <v>1.693807E-4</v>
      </c>
      <c r="W179" s="78">
        <v>9.5075200000000002E-3</v>
      </c>
      <c r="X179" s="78">
        <f t="shared" si="9"/>
        <v>1.0543529999999999</v>
      </c>
    </row>
    <row r="180" spans="14:24" x14ac:dyDescent="0.35">
      <c r="N180" s="78">
        <v>1.269987</v>
      </c>
      <c r="O180" s="78">
        <v>1.800741E-5</v>
      </c>
      <c r="P180" s="78">
        <v>1.596267E-4</v>
      </c>
      <c r="Q180" s="78">
        <v>9.5271729999999999E-3</v>
      </c>
      <c r="R180" s="71"/>
      <c r="T180" s="78">
        <v>1.203681</v>
      </c>
      <c r="U180" s="78">
        <v>3.7394319999999997E-5</v>
      </c>
      <c r="V180" s="78">
        <v>1.6930170000000001E-4</v>
      </c>
      <c r="W180" s="78">
        <v>9.5076799999999993E-3</v>
      </c>
      <c r="X180" s="78">
        <f t="shared" si="9"/>
        <v>1.0636809999999999</v>
      </c>
    </row>
    <row r="181" spans="14:24" x14ac:dyDescent="0.35">
      <c r="N181" s="78">
        <v>1.2793129999999999</v>
      </c>
      <c r="O181" s="78">
        <v>1.7923849999999999E-5</v>
      </c>
      <c r="P181" s="78">
        <v>1.595852E-4</v>
      </c>
      <c r="Q181" s="78">
        <v>9.5272570000000008E-3</v>
      </c>
      <c r="R181" s="71"/>
      <c r="T181" s="78">
        <v>1.2130099999999999</v>
      </c>
      <c r="U181" s="78">
        <v>3.7237290000000003E-5</v>
      </c>
      <c r="V181" s="78">
        <v>1.6922359999999999E-4</v>
      </c>
      <c r="W181" s="78">
        <v>9.5078379999999994E-3</v>
      </c>
      <c r="X181" s="78">
        <f t="shared" si="9"/>
        <v>1.07301</v>
      </c>
    </row>
    <row r="182" spans="14:24" x14ac:dyDescent="0.35">
      <c r="N182" s="78">
        <v>1.2886390000000001</v>
      </c>
      <c r="O182" s="78">
        <v>1.7841159999999998E-5</v>
      </c>
      <c r="P182" s="78">
        <v>1.595442E-4</v>
      </c>
      <c r="Q182" s="78">
        <v>9.5273409999999999E-3</v>
      </c>
      <c r="R182" s="71"/>
      <c r="T182" s="78">
        <v>1.2223379999999999</v>
      </c>
      <c r="U182" s="78">
        <v>3.7081929999999997E-5</v>
      </c>
      <c r="V182" s="78">
        <v>1.691462E-4</v>
      </c>
      <c r="W182" s="78">
        <v>9.507995E-3</v>
      </c>
      <c r="X182" s="78">
        <f t="shared" si="9"/>
        <v>1.082338</v>
      </c>
    </row>
    <row r="183" spans="14:24" x14ac:dyDescent="0.35">
      <c r="N183" s="78">
        <v>1.297965</v>
      </c>
      <c r="O183" s="78">
        <v>1.775933E-5</v>
      </c>
      <c r="P183" s="78">
        <v>1.595035E-4</v>
      </c>
      <c r="Q183" s="78">
        <v>9.5274230000000001E-3</v>
      </c>
      <c r="R183" s="71"/>
      <c r="T183" s="78">
        <v>1.2316659999999999</v>
      </c>
      <c r="U183" s="78">
        <v>3.6928180000000002E-5</v>
      </c>
      <c r="V183" s="78">
        <v>1.6906970000000001E-4</v>
      </c>
      <c r="W183" s="78">
        <v>9.5081490000000005E-3</v>
      </c>
      <c r="X183" s="78">
        <f t="shared" si="9"/>
        <v>1.091666</v>
      </c>
    </row>
    <row r="184" spans="14:24" x14ac:dyDescent="0.35">
      <c r="N184" s="78">
        <v>1.307291</v>
      </c>
      <c r="O184" s="78">
        <v>1.7678339999999999E-5</v>
      </c>
      <c r="P184" s="78">
        <v>1.5946330000000001E-4</v>
      </c>
      <c r="Q184" s="78">
        <v>9.5275050000000003E-3</v>
      </c>
      <c r="R184" s="71"/>
      <c r="T184" s="78">
        <v>1.2409939999999999</v>
      </c>
      <c r="U184" s="78">
        <v>3.6776039999999998E-5</v>
      </c>
      <c r="V184" s="78">
        <v>1.68994E-4</v>
      </c>
      <c r="W184" s="78">
        <v>9.5083029999999992E-3</v>
      </c>
      <c r="X184" s="78">
        <f t="shared" si="9"/>
        <v>1.100994</v>
      </c>
    </row>
    <row r="185" spans="14:24" x14ac:dyDescent="0.35">
      <c r="N185" s="78">
        <v>1.316616</v>
      </c>
      <c r="O185" s="78">
        <v>1.7598170000000002E-5</v>
      </c>
      <c r="P185" s="78">
        <v>1.5942349999999999E-4</v>
      </c>
      <c r="Q185" s="78">
        <v>9.5275859999999993E-3</v>
      </c>
      <c r="R185" s="71"/>
      <c r="T185" s="78">
        <v>1.2503230000000001</v>
      </c>
      <c r="U185" s="78">
        <v>3.6625460000000001E-5</v>
      </c>
      <c r="V185" s="78">
        <v>1.6891909999999999E-4</v>
      </c>
      <c r="W185" s="78">
        <v>9.5084539999999995E-3</v>
      </c>
      <c r="X185" s="78">
        <f t="shared" si="9"/>
        <v>1.1103230000000002</v>
      </c>
    </row>
    <row r="186" spans="14:24" x14ac:dyDescent="0.35">
      <c r="N186" s="78">
        <v>1.325942</v>
      </c>
      <c r="O186" s="78">
        <v>1.751881E-5</v>
      </c>
      <c r="P186" s="78">
        <v>1.593842E-4</v>
      </c>
      <c r="Q186" s="78">
        <v>9.5276660000000006E-3</v>
      </c>
      <c r="R186" s="71"/>
      <c r="T186" s="78">
        <v>1.2596510000000001</v>
      </c>
      <c r="U186" s="78">
        <v>3.6476420000000003E-5</v>
      </c>
      <c r="V186" s="78">
        <v>1.6884490000000001E-4</v>
      </c>
      <c r="W186" s="78">
        <v>9.5086040000000004E-3</v>
      </c>
      <c r="X186" s="78">
        <f t="shared" si="9"/>
        <v>1.1196510000000002</v>
      </c>
    </row>
    <row r="187" spans="14:24" x14ac:dyDescent="0.35">
      <c r="N187" s="78">
        <v>1.3352679999999999</v>
      </c>
      <c r="O187" s="78">
        <v>1.7440239999999999E-5</v>
      </c>
      <c r="P187" s="78">
        <v>1.5934519999999999E-4</v>
      </c>
      <c r="Q187" s="78">
        <v>9.5277450000000007E-3</v>
      </c>
      <c r="R187" s="71"/>
      <c r="T187" s="78">
        <v>1.2689790000000001</v>
      </c>
      <c r="U187" s="78">
        <v>3.6328890000000003E-5</v>
      </c>
      <c r="V187" s="78">
        <v>1.687715E-4</v>
      </c>
      <c r="W187" s="78">
        <v>9.508753E-3</v>
      </c>
      <c r="X187" s="78">
        <f t="shared" si="9"/>
        <v>1.1289790000000002</v>
      </c>
    </row>
    <row r="188" spans="14:24" x14ac:dyDescent="0.35">
      <c r="N188" s="78">
        <v>1.3445940000000001</v>
      </c>
      <c r="O188" s="78">
        <v>1.7362449999999998E-5</v>
      </c>
      <c r="P188" s="78">
        <v>1.5930649999999999E-4</v>
      </c>
      <c r="Q188" s="78">
        <v>9.5278229999999995E-3</v>
      </c>
      <c r="R188" s="71"/>
      <c r="T188" s="78">
        <v>1.2783070000000001</v>
      </c>
      <c r="U188" s="78">
        <v>3.6182839999999998E-5</v>
      </c>
      <c r="V188" s="78">
        <v>1.6869880000000001E-4</v>
      </c>
      <c r="W188" s="78">
        <v>9.5089000000000007E-3</v>
      </c>
      <c r="X188" s="78">
        <f t="shared" si="9"/>
        <v>1.1383070000000002</v>
      </c>
    </row>
    <row r="189" spans="14:24" x14ac:dyDescent="0.35">
      <c r="N189" s="78">
        <v>1.35392</v>
      </c>
      <c r="O189" s="78">
        <v>1.7285430000000001E-5</v>
      </c>
      <c r="P189" s="78">
        <v>1.592683E-4</v>
      </c>
      <c r="Q189" s="78">
        <v>9.5279010000000001E-3</v>
      </c>
      <c r="R189" s="71"/>
      <c r="T189" s="78">
        <v>1.2876350000000001</v>
      </c>
      <c r="U189" s="78">
        <v>3.6038239999999999E-5</v>
      </c>
      <c r="V189" s="78">
        <v>1.6862680000000001E-4</v>
      </c>
      <c r="W189" s="78">
        <v>9.5090450000000007E-3</v>
      </c>
      <c r="X189" s="78">
        <f t="shared" si="9"/>
        <v>1.1476350000000002</v>
      </c>
    </row>
    <row r="190" spans="14:24" x14ac:dyDescent="0.35">
      <c r="N190" s="78">
        <v>1.363246</v>
      </c>
      <c r="O190" s="78">
        <v>1.7209169999999999E-5</v>
      </c>
      <c r="P190" s="78">
        <v>1.5923050000000001E-4</v>
      </c>
      <c r="Q190" s="78">
        <v>9.5279779999999994E-3</v>
      </c>
      <c r="R190" s="71"/>
      <c r="T190" s="78">
        <v>1.296964</v>
      </c>
      <c r="U190" s="78">
        <v>3.5895069999999999E-5</v>
      </c>
      <c r="V190" s="78">
        <v>1.6855550000000001E-4</v>
      </c>
      <c r="W190" s="78">
        <v>9.5091900000000007E-3</v>
      </c>
      <c r="X190" s="78">
        <f t="shared" si="9"/>
        <v>1.1569639999999999</v>
      </c>
    </row>
    <row r="191" spans="14:24" x14ac:dyDescent="0.35">
      <c r="N191" s="78">
        <v>1.3725719999999999</v>
      </c>
      <c r="O191" s="78">
        <v>1.7133640000000001E-5</v>
      </c>
      <c r="P191" s="78">
        <v>1.5919299999999999E-4</v>
      </c>
      <c r="Q191" s="78">
        <v>9.5280539999999993E-3</v>
      </c>
      <c r="R191" s="71"/>
      <c r="T191" s="78">
        <v>1.306292</v>
      </c>
      <c r="U191" s="78">
        <v>3.5753300000000002E-5</v>
      </c>
      <c r="V191" s="78">
        <v>1.6848500000000001E-4</v>
      </c>
      <c r="W191" s="78">
        <v>9.5093320000000005E-3</v>
      </c>
      <c r="X191" s="78">
        <f t="shared" si="9"/>
        <v>1.1662919999999999</v>
      </c>
    </row>
    <row r="192" spans="14:24" x14ac:dyDescent="0.35">
      <c r="N192" s="78">
        <v>1.3818980000000001</v>
      </c>
      <c r="O192" s="78">
        <v>1.7058839999999999E-5</v>
      </c>
      <c r="P192" s="78">
        <v>1.591559E-4</v>
      </c>
      <c r="Q192" s="78">
        <v>9.5281299999999992E-3</v>
      </c>
      <c r="R192" s="71"/>
      <c r="T192" s="78">
        <v>1.31562</v>
      </c>
      <c r="U192" s="78">
        <v>3.561291E-5</v>
      </c>
      <c r="V192" s="78">
        <v>1.684151E-4</v>
      </c>
      <c r="W192" s="78">
        <v>9.5094740000000004E-3</v>
      </c>
      <c r="X192" s="78">
        <f t="shared" si="9"/>
        <v>1.1756199999999999</v>
      </c>
    </row>
    <row r="193" spans="14:24" x14ac:dyDescent="0.35">
      <c r="N193" s="78">
        <v>1.3912230000000001</v>
      </c>
      <c r="O193" s="78">
        <v>1.6984760000000001E-5</v>
      </c>
      <c r="P193" s="78">
        <v>1.591191E-4</v>
      </c>
      <c r="Q193" s="78">
        <v>9.5282040000000002E-3</v>
      </c>
      <c r="R193" s="71"/>
      <c r="T193" s="78">
        <v>1.324948</v>
      </c>
      <c r="U193" s="78">
        <v>3.5473869999999997E-5</v>
      </c>
      <c r="V193" s="78">
        <v>1.6834590000000001E-4</v>
      </c>
      <c r="W193" s="78">
        <v>9.5096139999999996E-3</v>
      </c>
      <c r="X193" s="78">
        <f t="shared" si="9"/>
        <v>1.1849479999999999</v>
      </c>
    </row>
    <row r="194" spans="14:24" x14ac:dyDescent="0.35">
      <c r="N194" s="78">
        <v>1.400549</v>
      </c>
      <c r="O194" s="78">
        <v>1.6911380000000001E-5</v>
      </c>
      <c r="P194" s="78">
        <v>1.590827E-4</v>
      </c>
      <c r="Q194" s="78">
        <v>9.5282779999999994E-3</v>
      </c>
      <c r="R194" s="71"/>
      <c r="T194" s="78">
        <v>1.334276</v>
      </c>
      <c r="U194" s="78">
        <v>3.533617E-5</v>
      </c>
      <c r="V194" s="78">
        <v>1.6827739999999999E-4</v>
      </c>
      <c r="W194" s="78">
        <v>9.5097519999999998E-3</v>
      </c>
      <c r="X194" s="78">
        <f t="shared" si="9"/>
        <v>1.1942759999999999</v>
      </c>
    </row>
    <row r="195" spans="14:24" x14ac:dyDescent="0.35">
      <c r="N195" s="78">
        <v>1.409875</v>
      </c>
      <c r="O195" s="78">
        <v>1.6838699999999999E-5</v>
      </c>
      <c r="P195" s="78">
        <v>1.590466E-4</v>
      </c>
      <c r="Q195" s="78">
        <v>9.5283509999999991E-3</v>
      </c>
      <c r="R195" s="71"/>
      <c r="T195" s="78">
        <v>1.343604</v>
      </c>
      <c r="U195" s="78">
        <v>3.5199769999999999E-5</v>
      </c>
      <c r="V195" s="78">
        <v>1.6820950000000001E-4</v>
      </c>
      <c r="W195" s="78">
        <v>9.50989E-3</v>
      </c>
      <c r="X195" s="78">
        <f t="shared" si="9"/>
        <v>1.2036039999999999</v>
      </c>
    </row>
    <row r="196" spans="14:24" x14ac:dyDescent="0.35">
      <c r="N196" s="78">
        <v>1.4192009999999999</v>
      </c>
      <c r="O196" s="78">
        <v>1.6766689999999999E-5</v>
      </c>
      <c r="P196" s="78">
        <v>1.5901089999999999E-4</v>
      </c>
      <c r="Q196" s="78">
        <v>9.5284240000000006E-3</v>
      </c>
      <c r="R196" s="71"/>
      <c r="T196" s="78">
        <v>1.352932</v>
      </c>
      <c r="U196" s="78">
        <v>3.506465E-5</v>
      </c>
      <c r="V196" s="78">
        <v>1.681423E-4</v>
      </c>
      <c r="W196" s="78">
        <v>9.5100259999999995E-3</v>
      </c>
      <c r="X196" s="78">
        <f t="shared" si="9"/>
        <v>1.2129319999999999</v>
      </c>
    </row>
    <row r="197" spans="14:24" x14ac:dyDescent="0.35">
      <c r="N197" s="78">
        <v>1.4285270000000001</v>
      </c>
      <c r="O197" s="78">
        <v>1.669536E-5</v>
      </c>
      <c r="P197" s="78">
        <v>1.5897550000000001E-4</v>
      </c>
      <c r="Q197" s="78">
        <v>9.5284959999999991E-3</v>
      </c>
      <c r="R197" s="71"/>
      <c r="T197" s="78">
        <v>1.3622609999999999</v>
      </c>
      <c r="U197" s="78">
        <v>3.4930800000000001E-5</v>
      </c>
      <c r="V197" s="78">
        <v>1.6807559999999999E-4</v>
      </c>
      <c r="W197" s="78">
        <v>9.5101609999999996E-3</v>
      </c>
      <c r="X197" s="78">
        <f t="shared" ref="X197:X254" si="10">T197-0.14</f>
        <v>1.222261</v>
      </c>
    </row>
    <row r="198" spans="14:24" x14ac:dyDescent="0.35">
      <c r="N198" s="78">
        <v>1.437853</v>
      </c>
      <c r="O198" s="78">
        <v>1.6624679999999999E-5</v>
      </c>
      <c r="P198" s="78">
        <v>1.5894039999999999E-4</v>
      </c>
      <c r="Q198" s="78">
        <v>9.5285669999999999E-3</v>
      </c>
      <c r="R198" s="71"/>
      <c r="T198" s="78">
        <v>1.3715889999999999</v>
      </c>
      <c r="U198" s="78">
        <v>3.4798190000000001E-5</v>
      </c>
      <c r="V198" s="78">
        <v>1.6800969999999999E-4</v>
      </c>
      <c r="W198" s="78">
        <v>9.5102940000000007E-3</v>
      </c>
      <c r="X198" s="78">
        <f t="shared" si="10"/>
        <v>1.231589</v>
      </c>
    </row>
    <row r="199" spans="14:24" x14ac:dyDescent="0.35">
      <c r="N199" s="78">
        <v>1.4471780000000001</v>
      </c>
      <c r="O199" s="78">
        <v>1.6554649999999999E-5</v>
      </c>
      <c r="P199" s="78">
        <v>1.589056E-4</v>
      </c>
      <c r="Q199" s="78">
        <v>9.5286380000000007E-3</v>
      </c>
      <c r="R199" s="71"/>
      <c r="T199" s="78">
        <v>1.380917</v>
      </c>
      <c r="U199" s="78">
        <v>3.4666799999999998E-5</v>
      </c>
      <c r="V199" s="78">
        <v>1.679443E-4</v>
      </c>
      <c r="W199" s="78">
        <v>9.5104260000000006E-3</v>
      </c>
      <c r="X199" s="78">
        <f t="shared" si="10"/>
        <v>1.240917</v>
      </c>
    </row>
    <row r="200" spans="14:24" x14ac:dyDescent="0.35">
      <c r="N200" s="78">
        <v>1.456504</v>
      </c>
      <c r="O200" s="78">
        <v>1.648526E-5</v>
      </c>
      <c r="P200" s="78">
        <v>1.588712E-4</v>
      </c>
      <c r="Q200" s="78">
        <v>9.5287080000000003E-3</v>
      </c>
      <c r="R200" s="71"/>
      <c r="T200" s="78">
        <v>1.390245</v>
      </c>
      <c r="U200" s="78">
        <v>3.4536619999999999E-5</v>
      </c>
      <c r="V200" s="78">
        <v>1.6787949999999999E-4</v>
      </c>
      <c r="W200" s="78">
        <v>9.5105580000000006E-3</v>
      </c>
      <c r="X200" s="78">
        <f t="shared" si="10"/>
        <v>1.2502450000000001</v>
      </c>
    </row>
    <row r="201" spans="14:24" x14ac:dyDescent="0.35">
      <c r="N201" s="78">
        <v>1.46583</v>
      </c>
      <c r="O201" s="78">
        <v>1.641649E-5</v>
      </c>
      <c r="P201" s="78">
        <v>1.588371E-4</v>
      </c>
      <c r="Q201" s="78">
        <v>9.5287770000000004E-3</v>
      </c>
      <c r="R201" s="71"/>
      <c r="T201" s="78">
        <v>1.399573</v>
      </c>
      <c r="U201" s="78">
        <v>3.440761E-5</v>
      </c>
      <c r="V201" s="78">
        <v>1.678153E-4</v>
      </c>
      <c r="W201" s="78">
        <v>9.5106870000000003E-3</v>
      </c>
      <c r="X201" s="78">
        <f t="shared" si="10"/>
        <v>1.2595730000000001</v>
      </c>
    </row>
    <row r="202" spans="14:24" x14ac:dyDescent="0.35">
      <c r="N202" s="78">
        <v>1.4751559999999999</v>
      </c>
      <c r="O202" s="78">
        <v>1.634834E-5</v>
      </c>
      <c r="P202" s="78">
        <v>1.588033E-4</v>
      </c>
      <c r="Q202" s="78">
        <v>9.5288460000000005E-3</v>
      </c>
      <c r="R202" s="71"/>
      <c r="T202" s="78">
        <v>1.408901</v>
      </c>
      <c r="U202" s="78">
        <v>3.4279770000000001E-5</v>
      </c>
      <c r="V202" s="78">
        <v>1.677517E-4</v>
      </c>
      <c r="W202" s="78">
        <v>9.5108160000000001E-3</v>
      </c>
      <c r="X202" s="78">
        <f t="shared" si="10"/>
        <v>1.2689010000000001</v>
      </c>
    </row>
    <row r="203" spans="14:24" x14ac:dyDescent="0.35">
      <c r="N203" s="78">
        <v>1.4844820000000001</v>
      </c>
      <c r="O203" s="78">
        <v>1.6280799999999998E-5</v>
      </c>
      <c r="P203" s="78">
        <v>1.5876980000000001E-4</v>
      </c>
      <c r="Q203" s="78">
        <v>9.5289139999999994E-3</v>
      </c>
      <c r="R203" s="71"/>
      <c r="T203" s="78">
        <v>1.418229</v>
      </c>
      <c r="U203" s="78">
        <v>3.4153070000000001E-5</v>
      </c>
      <c r="V203" s="78">
        <v>1.676886E-4</v>
      </c>
      <c r="W203" s="78">
        <v>9.5109440000000003E-3</v>
      </c>
      <c r="X203" s="78">
        <f t="shared" si="10"/>
        <v>1.2782290000000001</v>
      </c>
    </row>
    <row r="204" spans="14:24" x14ac:dyDescent="0.35">
      <c r="N204" s="78">
        <v>1.4938070000000001</v>
      </c>
      <c r="O204" s="78">
        <v>1.6213860000000001E-5</v>
      </c>
      <c r="P204" s="78">
        <v>1.5873649999999999E-4</v>
      </c>
      <c r="Q204" s="78">
        <v>9.5289810000000006E-3</v>
      </c>
      <c r="R204" s="71"/>
      <c r="T204" s="78">
        <v>1.427557</v>
      </c>
      <c r="U204" s="78">
        <v>3.4027499999999999E-5</v>
      </c>
      <c r="V204" s="78">
        <v>1.6762609999999999E-4</v>
      </c>
      <c r="W204" s="78">
        <v>9.5110699999999999E-3</v>
      </c>
      <c r="X204" s="78">
        <f t="shared" si="10"/>
        <v>1.2875570000000001</v>
      </c>
    </row>
    <row r="205" spans="14:24" x14ac:dyDescent="0.35">
      <c r="N205" s="78">
        <v>1.5031330000000001</v>
      </c>
      <c r="O205" s="78">
        <v>1.6147510000000002E-5</v>
      </c>
      <c r="P205" s="78">
        <v>1.5870359999999999E-4</v>
      </c>
      <c r="Q205" s="78">
        <v>9.529048E-3</v>
      </c>
      <c r="R205" s="71"/>
      <c r="T205" s="78">
        <v>1.436885</v>
      </c>
      <c r="U205" s="78">
        <v>3.3903029999999999E-5</v>
      </c>
      <c r="V205" s="78">
        <v>1.675642E-4</v>
      </c>
      <c r="W205" s="78">
        <v>9.5111959999999995E-3</v>
      </c>
      <c r="X205" s="78">
        <f t="shared" si="10"/>
        <v>1.2968850000000001</v>
      </c>
    </row>
    <row r="206" spans="14:24" x14ac:dyDescent="0.35">
      <c r="N206" s="78">
        <v>1.512459</v>
      </c>
      <c r="O206" s="78">
        <v>1.6081730000000001E-5</v>
      </c>
      <c r="P206" s="78">
        <v>1.5867100000000001E-4</v>
      </c>
      <c r="Q206" s="78">
        <v>9.5291149999999995E-3</v>
      </c>
      <c r="R206" s="71"/>
      <c r="T206" s="78">
        <v>1.446213</v>
      </c>
      <c r="U206" s="78">
        <v>3.3779660000000002E-5</v>
      </c>
      <c r="V206" s="78">
        <v>1.6750280000000001E-4</v>
      </c>
      <c r="W206" s="78">
        <v>9.5113200000000002E-3</v>
      </c>
      <c r="X206" s="78">
        <f t="shared" si="10"/>
        <v>1.3062130000000001</v>
      </c>
    </row>
    <row r="207" spans="14:24" x14ac:dyDescent="0.35">
      <c r="N207" s="78">
        <v>1.5217849999999999</v>
      </c>
      <c r="O207" s="78">
        <v>1.601653E-5</v>
      </c>
      <c r="P207" s="78">
        <v>1.586386E-4</v>
      </c>
      <c r="Q207" s="78">
        <v>9.5291799999999999E-3</v>
      </c>
      <c r="R207" s="71"/>
      <c r="T207" s="78">
        <v>1.455541</v>
      </c>
      <c r="U207" s="78">
        <v>3.3657359999999998E-5</v>
      </c>
      <c r="V207" s="78">
        <v>1.6744190000000001E-4</v>
      </c>
      <c r="W207" s="78">
        <v>9.5114429999999996E-3</v>
      </c>
      <c r="X207" s="78">
        <f t="shared" si="10"/>
        <v>1.3155410000000001</v>
      </c>
    </row>
    <row r="208" spans="14:24" x14ac:dyDescent="0.35">
      <c r="N208" s="78">
        <v>1.5311110000000001</v>
      </c>
      <c r="O208" s="78">
        <v>1.5951890000000002E-5</v>
      </c>
      <c r="P208" s="78">
        <v>1.586065E-4</v>
      </c>
      <c r="Q208" s="78">
        <v>9.5292450000000004E-3</v>
      </c>
      <c r="R208" s="71"/>
      <c r="T208" s="78">
        <v>1.464869</v>
      </c>
      <c r="U208" s="78">
        <v>3.353611E-5</v>
      </c>
      <c r="V208" s="78">
        <v>1.6738159999999999E-4</v>
      </c>
      <c r="W208" s="78">
        <v>9.5115649999999996E-3</v>
      </c>
      <c r="X208" s="78">
        <f t="shared" si="10"/>
        <v>1.3248690000000001</v>
      </c>
    </row>
    <row r="209" spans="14:24" x14ac:dyDescent="0.35">
      <c r="N209" s="78">
        <v>1.5404359999999999</v>
      </c>
      <c r="O209" s="78">
        <v>1.5887810000000001E-5</v>
      </c>
      <c r="P209" s="78">
        <v>1.585747E-4</v>
      </c>
      <c r="Q209" s="78">
        <v>9.5293099999999992E-3</v>
      </c>
      <c r="R209" s="71"/>
      <c r="T209" s="78">
        <v>1.474197</v>
      </c>
      <c r="U209" s="78">
        <v>3.341591E-5</v>
      </c>
      <c r="V209" s="78">
        <v>1.6732180000000001E-4</v>
      </c>
      <c r="W209" s="78">
        <v>9.5116860000000001E-3</v>
      </c>
      <c r="X209" s="78">
        <f t="shared" si="10"/>
        <v>1.3341970000000001</v>
      </c>
    </row>
    <row r="210" spans="14:24" x14ac:dyDescent="0.35">
      <c r="N210" s="78">
        <v>1.5497620000000001</v>
      </c>
      <c r="O210" s="78">
        <v>1.5824270000000002E-5</v>
      </c>
      <c r="P210" s="78">
        <v>1.5854319999999999E-4</v>
      </c>
      <c r="Q210" s="78">
        <v>9.5293740000000002E-3</v>
      </c>
      <c r="R210" s="71"/>
      <c r="T210" s="78">
        <v>1.483525</v>
      </c>
      <c r="U210" s="78">
        <v>3.3296729999999998E-5</v>
      </c>
      <c r="V210" s="78">
        <v>1.672624E-4</v>
      </c>
      <c r="W210" s="78">
        <v>9.5118059999999994E-3</v>
      </c>
      <c r="X210" s="78">
        <f t="shared" si="10"/>
        <v>1.3435250000000001</v>
      </c>
    </row>
    <row r="211" spans="14:24" x14ac:dyDescent="0.35">
      <c r="N211" s="78">
        <v>1.559088</v>
      </c>
      <c r="O211" s="78">
        <v>1.5761269999999999E-5</v>
      </c>
      <c r="P211" s="78">
        <v>1.58512E-4</v>
      </c>
      <c r="Q211" s="78">
        <v>9.5294379999999995E-3</v>
      </c>
      <c r="R211" s="71"/>
      <c r="T211" s="78">
        <v>1.492853</v>
      </c>
      <c r="U211" s="78">
        <v>3.3178559999999998E-5</v>
      </c>
      <c r="V211" s="78">
        <v>1.6720360000000001E-4</v>
      </c>
      <c r="W211" s="78">
        <v>9.5119249999999992E-3</v>
      </c>
      <c r="X211" s="78">
        <f t="shared" si="10"/>
        <v>1.3528530000000001</v>
      </c>
    </row>
    <row r="212" spans="14:24" x14ac:dyDescent="0.35">
      <c r="N212" s="78">
        <v>1.568414</v>
      </c>
      <c r="O212" s="78">
        <v>1.56988E-5</v>
      </c>
      <c r="P212" s="78">
        <v>1.58481E-4</v>
      </c>
      <c r="Q212" s="78">
        <v>9.5295009999999993E-3</v>
      </c>
      <c r="R212" s="71"/>
      <c r="T212" s="78">
        <v>1.502181</v>
      </c>
      <c r="U212" s="78">
        <v>3.306138E-5</v>
      </c>
      <c r="V212" s="78">
        <v>1.6714529999999999E-4</v>
      </c>
      <c r="W212" s="78">
        <v>9.5120429999999995E-3</v>
      </c>
      <c r="X212" s="78">
        <f t="shared" si="10"/>
        <v>1.3621810000000001</v>
      </c>
    </row>
    <row r="213" spans="14:24" x14ac:dyDescent="0.35">
      <c r="N213" s="78">
        <v>1.577739</v>
      </c>
      <c r="O213" s="78">
        <v>1.5636849999999999E-5</v>
      </c>
      <c r="P213" s="78">
        <v>1.5845019999999999E-4</v>
      </c>
      <c r="Q213" s="78">
        <v>9.5295629999999996E-3</v>
      </c>
      <c r="R213" s="71"/>
      <c r="T213" s="78">
        <v>1.511509</v>
      </c>
      <c r="U213" s="78">
        <v>3.2945189999999997E-5</v>
      </c>
      <c r="V213" s="78">
        <v>1.6708749999999999E-4</v>
      </c>
      <c r="W213" s="78">
        <v>9.5121600000000004E-3</v>
      </c>
      <c r="X213" s="78">
        <f t="shared" si="10"/>
        <v>1.3715090000000001</v>
      </c>
    </row>
    <row r="214" spans="14:24" x14ac:dyDescent="0.35">
      <c r="N214" s="78">
        <v>1.5870649999999999</v>
      </c>
      <c r="O214" s="78">
        <v>1.5575410000000001E-5</v>
      </c>
      <c r="P214" s="78">
        <v>1.584197E-4</v>
      </c>
      <c r="Q214" s="78">
        <v>9.5296249999999999E-3</v>
      </c>
      <c r="R214" s="71"/>
      <c r="T214" s="78">
        <v>1.520837</v>
      </c>
      <c r="U214" s="78">
        <v>3.282996E-5</v>
      </c>
      <c r="V214" s="78">
        <v>1.6703019999999999E-4</v>
      </c>
      <c r="W214" s="78">
        <v>9.5122760000000001E-3</v>
      </c>
      <c r="X214" s="78">
        <f t="shared" si="10"/>
        <v>1.3808370000000001</v>
      </c>
    </row>
    <row r="215" spans="14:24" x14ac:dyDescent="0.35">
      <c r="N215" s="78">
        <v>1.5963909999999999</v>
      </c>
      <c r="O215" s="78">
        <v>1.5514490000000001E-5</v>
      </c>
      <c r="P215" s="78">
        <v>1.583895E-4</v>
      </c>
      <c r="Q215" s="78">
        <v>9.5296860000000008E-3</v>
      </c>
      <c r="R215" s="71"/>
      <c r="T215" s="78">
        <v>1.530165</v>
      </c>
      <c r="U215" s="78">
        <v>3.271567E-5</v>
      </c>
      <c r="V215" s="78">
        <v>1.669733E-4</v>
      </c>
      <c r="W215" s="78">
        <v>9.5123910000000002E-3</v>
      </c>
      <c r="X215" s="78">
        <f t="shared" si="10"/>
        <v>1.3901650000000001</v>
      </c>
    </row>
    <row r="216" spans="14:24" x14ac:dyDescent="0.35">
      <c r="N216" s="78">
        <v>1.6057170000000001</v>
      </c>
      <c r="O216" s="78">
        <v>1.5454059999999999E-5</v>
      </c>
      <c r="P216" s="78">
        <v>1.5835949999999999E-4</v>
      </c>
      <c r="Q216" s="78">
        <v>9.5297469999999999E-3</v>
      </c>
      <c r="R216" s="71"/>
      <c r="T216" s="78">
        <v>1.539493</v>
      </c>
      <c r="U216" s="78">
        <v>3.260233E-5</v>
      </c>
      <c r="V216" s="78">
        <v>1.6691690000000001E-4</v>
      </c>
      <c r="W216" s="78">
        <v>9.5125049999999992E-3</v>
      </c>
      <c r="X216" s="78">
        <f t="shared" si="10"/>
        <v>1.3994930000000001</v>
      </c>
    </row>
    <row r="217" spans="14:24" x14ac:dyDescent="0.35">
      <c r="N217" s="78">
        <v>1.6150420000000001</v>
      </c>
      <c r="O217" s="78">
        <v>1.5394130000000001E-5</v>
      </c>
      <c r="P217" s="78">
        <v>1.583298E-4</v>
      </c>
      <c r="Q217" s="78">
        <v>9.5298080000000007E-3</v>
      </c>
      <c r="R217" s="71"/>
      <c r="T217" s="78">
        <v>1.548821</v>
      </c>
      <c r="U217" s="78">
        <v>3.2489910000000003E-5</v>
      </c>
      <c r="V217" s="78">
        <v>1.6686089999999999E-4</v>
      </c>
      <c r="W217" s="78">
        <v>9.5126180000000005E-3</v>
      </c>
      <c r="X217" s="78">
        <f t="shared" si="10"/>
        <v>1.4088210000000001</v>
      </c>
    </row>
    <row r="218" spans="14:24" x14ac:dyDescent="0.35">
      <c r="N218" s="78">
        <v>1.624368</v>
      </c>
      <c r="O218" s="78">
        <v>1.5334679999999999E-5</v>
      </c>
      <c r="P218" s="78">
        <v>1.5830029999999999E-4</v>
      </c>
      <c r="Q218" s="78">
        <v>9.5298680000000004E-3</v>
      </c>
      <c r="R218" s="71"/>
      <c r="T218" s="78">
        <v>1.558149</v>
      </c>
      <c r="U218" s="78">
        <v>3.2378400000000002E-5</v>
      </c>
      <c r="V218" s="78">
        <v>1.6680549999999999E-4</v>
      </c>
      <c r="W218" s="78">
        <v>9.512731E-3</v>
      </c>
      <c r="X218" s="78">
        <f t="shared" si="10"/>
        <v>1.4181490000000001</v>
      </c>
    </row>
    <row r="219" spans="14:24" x14ac:dyDescent="0.35">
      <c r="N219" s="78">
        <v>1.633694</v>
      </c>
      <c r="O219" s="78">
        <v>1.5275720000000002E-5</v>
      </c>
      <c r="P219" s="78">
        <v>1.58271E-4</v>
      </c>
      <c r="Q219" s="78">
        <v>9.5299270000000005E-3</v>
      </c>
      <c r="R219" s="71"/>
      <c r="T219" s="78">
        <v>1.567477</v>
      </c>
      <c r="U219" s="78">
        <v>3.2267780000000002E-5</v>
      </c>
      <c r="V219" s="78">
        <v>1.6675039999999999E-4</v>
      </c>
      <c r="W219" s="78">
        <v>9.5128420000000005E-3</v>
      </c>
      <c r="X219" s="78">
        <f t="shared" si="10"/>
        <v>1.4274770000000001</v>
      </c>
    </row>
    <row r="220" spans="14:24" x14ac:dyDescent="0.35">
      <c r="N220" s="78">
        <v>1.6430199999999999</v>
      </c>
      <c r="O220" s="78">
        <v>1.521722E-5</v>
      </c>
      <c r="P220" s="78">
        <v>1.5824200000000001E-4</v>
      </c>
      <c r="Q220" s="78">
        <v>9.5299860000000007E-3</v>
      </c>
      <c r="R220" s="71"/>
      <c r="T220" s="78">
        <v>1.576805</v>
      </c>
      <c r="U220" s="78">
        <v>3.2158050000000003E-5</v>
      </c>
      <c r="V220" s="78">
        <v>1.6669579999999999E-4</v>
      </c>
      <c r="W220" s="78">
        <v>9.5129529999999993E-3</v>
      </c>
      <c r="X220" s="78">
        <f t="shared" si="10"/>
        <v>1.4368050000000001</v>
      </c>
    </row>
    <row r="221" spans="14:24" x14ac:dyDescent="0.35">
      <c r="N221" s="78">
        <v>1.652345</v>
      </c>
      <c r="O221" s="78">
        <v>1.51592E-5</v>
      </c>
      <c r="P221" s="78">
        <v>1.582132E-4</v>
      </c>
      <c r="Q221" s="78">
        <v>9.5300449999999991E-3</v>
      </c>
      <c r="R221" s="71"/>
      <c r="T221" s="78">
        <v>1.586133</v>
      </c>
      <c r="U221" s="78">
        <v>3.2049189999999997E-5</v>
      </c>
      <c r="V221" s="78">
        <v>1.6664159999999999E-4</v>
      </c>
      <c r="W221" s="78">
        <v>9.5130619999999992E-3</v>
      </c>
      <c r="X221" s="78">
        <f t="shared" si="10"/>
        <v>1.4461330000000001</v>
      </c>
    </row>
    <row r="222" spans="14:24" x14ac:dyDescent="0.35">
      <c r="N222" s="78">
        <v>1.6616709999999999</v>
      </c>
      <c r="O222" s="78">
        <v>1.510163E-5</v>
      </c>
      <c r="P222" s="78">
        <v>1.5818470000000001E-4</v>
      </c>
      <c r="Q222" s="78">
        <v>9.5301029999999998E-3</v>
      </c>
      <c r="R222" s="71"/>
      <c r="T222" s="78">
        <v>1.595461</v>
      </c>
      <c r="U222" s="78">
        <v>3.1941189999999998E-5</v>
      </c>
      <c r="V222" s="78">
        <v>1.665879E-4</v>
      </c>
      <c r="W222" s="78">
        <v>9.5131710000000008E-3</v>
      </c>
      <c r="X222" s="78">
        <f t="shared" si="10"/>
        <v>1.4554610000000001</v>
      </c>
    </row>
    <row r="223" spans="14:24" x14ac:dyDescent="0.35">
      <c r="N223" s="78">
        <v>1.6709970000000001</v>
      </c>
      <c r="O223" s="78">
        <v>1.504451E-5</v>
      </c>
      <c r="P223" s="78">
        <v>1.581563E-4</v>
      </c>
      <c r="Q223" s="78">
        <v>9.5301599999999993E-3</v>
      </c>
      <c r="R223" s="71"/>
      <c r="T223" s="78">
        <v>1.604789</v>
      </c>
      <c r="U223" s="78">
        <v>3.1834040000000003E-5</v>
      </c>
      <c r="V223" s="78">
        <v>1.6653459999999999E-4</v>
      </c>
      <c r="W223" s="78">
        <v>9.5132789999999995E-3</v>
      </c>
      <c r="X223" s="78">
        <f t="shared" si="10"/>
        <v>1.4647890000000001</v>
      </c>
    </row>
    <row r="224" spans="14:24" x14ac:dyDescent="0.35">
      <c r="N224" s="78">
        <v>1.6803220000000001</v>
      </c>
      <c r="O224" s="78">
        <v>1.4987850000000001E-5</v>
      </c>
      <c r="P224" s="78">
        <v>1.5812819999999999E-4</v>
      </c>
      <c r="Q224" s="78">
        <v>9.5302170000000005E-3</v>
      </c>
      <c r="R224" s="71"/>
      <c r="T224" s="78">
        <v>1.614117</v>
      </c>
      <c r="U224" s="78">
        <v>3.172773E-5</v>
      </c>
      <c r="V224" s="78">
        <v>1.664817E-4</v>
      </c>
      <c r="W224" s="78">
        <v>9.5133860000000004E-3</v>
      </c>
      <c r="X224" s="78">
        <f t="shared" si="10"/>
        <v>1.4741170000000001</v>
      </c>
    </row>
    <row r="225" spans="14:24" x14ac:dyDescent="0.35">
      <c r="N225" s="78">
        <v>1.689648</v>
      </c>
      <c r="O225" s="78">
        <v>1.493163E-5</v>
      </c>
      <c r="P225" s="78">
        <v>1.5810029999999999E-4</v>
      </c>
      <c r="Q225" s="78">
        <v>9.530274E-3</v>
      </c>
      <c r="R225" s="71"/>
      <c r="T225" s="78">
        <v>1.623445</v>
      </c>
      <c r="U225" s="78">
        <v>3.162224E-5</v>
      </c>
      <c r="V225" s="78">
        <v>1.6642919999999999E-4</v>
      </c>
      <c r="W225" s="78">
        <v>9.5134920000000001E-3</v>
      </c>
      <c r="X225" s="78">
        <f t="shared" si="10"/>
        <v>1.4834450000000001</v>
      </c>
    </row>
    <row r="226" spans="14:24" x14ac:dyDescent="0.35">
      <c r="N226" s="78">
        <v>1.698974</v>
      </c>
      <c r="O226" s="78">
        <v>1.487584E-5</v>
      </c>
      <c r="P226" s="78">
        <v>1.5807270000000001E-4</v>
      </c>
      <c r="Q226" s="78">
        <v>9.5303300000000001E-3</v>
      </c>
      <c r="R226" s="71"/>
      <c r="T226" s="78">
        <v>1.632773</v>
      </c>
      <c r="U226" s="78">
        <v>3.1517560000000002E-5</v>
      </c>
      <c r="V226" s="78">
        <v>1.663771E-4</v>
      </c>
      <c r="W226" s="78">
        <v>9.5135979999999998E-3</v>
      </c>
      <c r="X226" s="78">
        <f t="shared" si="10"/>
        <v>1.4927730000000001</v>
      </c>
    </row>
    <row r="227" spans="14:24" x14ac:dyDescent="0.35">
      <c r="N227" s="78">
        <v>1.7082999999999999</v>
      </c>
      <c r="O227" s="78">
        <v>1.482048E-5</v>
      </c>
      <c r="P227" s="78">
        <v>1.5804520000000001E-4</v>
      </c>
      <c r="Q227" s="78">
        <v>9.5303860000000001E-3</v>
      </c>
      <c r="R227" s="71"/>
      <c r="T227" s="78">
        <v>1.6420999999999999</v>
      </c>
      <c r="U227" s="78">
        <v>3.1413679999999999E-5</v>
      </c>
      <c r="V227" s="78">
        <v>1.6632539999999999E-4</v>
      </c>
      <c r="W227" s="78">
        <v>9.5137020000000006E-3</v>
      </c>
      <c r="X227" s="78">
        <f t="shared" si="10"/>
        <v>1.5021</v>
      </c>
    </row>
    <row r="228" spans="14:24" x14ac:dyDescent="0.35">
      <c r="N228" s="78">
        <v>1.717625</v>
      </c>
      <c r="O228" s="78">
        <v>1.476555E-5</v>
      </c>
      <c r="P228" s="78">
        <v>1.580179E-4</v>
      </c>
      <c r="Q228" s="78">
        <v>9.5304420000000001E-3</v>
      </c>
      <c r="R228" s="71"/>
      <c r="T228" s="78">
        <v>1.6514279999999999</v>
      </c>
      <c r="U228" s="78">
        <v>3.1310599999999998E-5</v>
      </c>
      <c r="V228" s="78">
        <v>1.6627410000000001E-4</v>
      </c>
      <c r="W228" s="78">
        <v>9.5138059999999997E-3</v>
      </c>
      <c r="X228" s="78">
        <f t="shared" si="10"/>
        <v>1.511428</v>
      </c>
    </row>
    <row r="229" spans="14:24" x14ac:dyDescent="0.35">
      <c r="N229" s="78">
        <v>1.7269509999999999</v>
      </c>
      <c r="O229" s="78">
        <v>1.4711030000000001E-5</v>
      </c>
      <c r="P229" s="78">
        <v>1.5799090000000001E-4</v>
      </c>
      <c r="Q229" s="78">
        <v>9.5304959999999994E-3</v>
      </c>
      <c r="R229" s="71"/>
      <c r="T229" s="78">
        <v>1.6607559999999999</v>
      </c>
      <c r="U229" s="78">
        <v>3.1208299999999997E-5</v>
      </c>
      <c r="V229" s="78">
        <v>1.662232E-4</v>
      </c>
      <c r="W229" s="78">
        <v>9.5139089999999992E-3</v>
      </c>
      <c r="X229" s="78">
        <f t="shared" si="10"/>
        <v>1.520756</v>
      </c>
    </row>
    <row r="230" spans="14:24" x14ac:dyDescent="0.35">
      <c r="N230" s="78">
        <v>1.7362770000000001</v>
      </c>
      <c r="O230" s="78">
        <v>1.4656930000000001E-5</v>
      </c>
      <c r="P230" s="78">
        <v>1.579641E-4</v>
      </c>
      <c r="Q230" s="78">
        <v>9.530551E-3</v>
      </c>
      <c r="R230" s="71"/>
      <c r="T230" s="78">
        <v>1.6700839999999999</v>
      </c>
      <c r="U230" s="78">
        <v>3.1106760000000002E-5</v>
      </c>
      <c r="V230" s="78">
        <v>1.6617269999999999E-4</v>
      </c>
      <c r="W230" s="78">
        <v>9.5140109999999993E-3</v>
      </c>
      <c r="X230" s="78">
        <f t="shared" si="10"/>
        <v>1.530084</v>
      </c>
    </row>
    <row r="231" spans="14:24" x14ac:dyDescent="0.35">
      <c r="N231" s="78">
        <v>1.7456020000000001</v>
      </c>
      <c r="O231" s="78">
        <v>1.460324E-5</v>
      </c>
      <c r="P231" s="78">
        <v>1.579374E-4</v>
      </c>
      <c r="Q231" s="78">
        <v>9.5306049999999993E-3</v>
      </c>
      <c r="R231" s="71"/>
      <c r="T231" s="78">
        <v>1.6794119999999999</v>
      </c>
      <c r="U231" s="78">
        <v>3.100599E-5</v>
      </c>
      <c r="V231" s="78">
        <v>1.661225E-4</v>
      </c>
      <c r="W231" s="78">
        <v>9.5141129999999994E-3</v>
      </c>
      <c r="X231" s="78">
        <f t="shared" si="10"/>
        <v>1.539412</v>
      </c>
    </row>
    <row r="232" spans="14:24" x14ac:dyDescent="0.35">
      <c r="N232" s="78">
        <v>1.754928</v>
      </c>
      <c r="O232" s="78">
        <v>1.4549949999999999E-5</v>
      </c>
      <c r="P232" s="78">
        <v>1.57911E-4</v>
      </c>
      <c r="Q232" s="78">
        <v>9.5306590000000004E-3</v>
      </c>
      <c r="R232" s="71"/>
      <c r="T232" s="78">
        <v>1.6887399999999999</v>
      </c>
      <c r="U232" s="78">
        <v>3.0905970000000003E-5</v>
      </c>
      <c r="V232" s="78">
        <v>1.6607279999999999E-4</v>
      </c>
      <c r="W232" s="78">
        <v>9.5142130000000005E-3</v>
      </c>
      <c r="X232" s="78">
        <f t="shared" si="10"/>
        <v>1.54874</v>
      </c>
    </row>
    <row r="233" spans="14:24" x14ac:dyDescent="0.35">
      <c r="N233" s="78">
        <v>1.764254</v>
      </c>
      <c r="O233" s="78">
        <v>1.4497059999999999E-5</v>
      </c>
      <c r="P233" s="78">
        <v>1.5788480000000001E-4</v>
      </c>
      <c r="Q233" s="78">
        <v>9.5307120000000002E-3</v>
      </c>
      <c r="R233" s="71"/>
      <c r="T233" s="78">
        <v>1.6980679999999999</v>
      </c>
      <c r="U233" s="78">
        <v>3.0806689999999997E-5</v>
      </c>
      <c r="V233" s="78">
        <v>1.6602340000000001E-4</v>
      </c>
      <c r="W233" s="78">
        <v>9.5143129999999999E-3</v>
      </c>
      <c r="X233" s="78">
        <f t="shared" si="10"/>
        <v>1.558068</v>
      </c>
    </row>
    <row r="234" spans="14:24" x14ac:dyDescent="0.35">
      <c r="N234" s="78">
        <v>1.773579</v>
      </c>
      <c r="O234" s="78">
        <v>1.4444559999999999E-5</v>
      </c>
      <c r="P234" s="78">
        <v>1.578587E-4</v>
      </c>
      <c r="Q234" s="78">
        <v>9.5307650000000001E-3</v>
      </c>
      <c r="R234" s="71"/>
      <c r="T234" s="78">
        <v>1.7073959999999999</v>
      </c>
      <c r="U234" s="78">
        <v>3.0708140000000001E-5</v>
      </c>
      <c r="V234" s="78">
        <v>1.6597429999999999E-4</v>
      </c>
      <c r="W234" s="78">
        <v>9.5144129999999993E-3</v>
      </c>
      <c r="X234" s="78">
        <f t="shared" si="10"/>
        <v>1.567396</v>
      </c>
    </row>
    <row r="235" spans="14:24" x14ac:dyDescent="0.35">
      <c r="N235" s="78">
        <v>1.782905</v>
      </c>
      <c r="O235" s="78">
        <v>1.439245E-5</v>
      </c>
      <c r="P235" s="78">
        <v>1.5783290000000001E-4</v>
      </c>
      <c r="Q235" s="78">
        <v>9.5308179999999999E-3</v>
      </c>
      <c r="R235" s="71"/>
      <c r="T235" s="78">
        <v>1.716723</v>
      </c>
      <c r="U235" s="78">
        <v>3.0610310000000001E-5</v>
      </c>
      <c r="V235" s="78">
        <v>1.659257E-4</v>
      </c>
      <c r="W235" s="78">
        <v>9.5145109999999998E-3</v>
      </c>
      <c r="X235" s="78">
        <f t="shared" si="10"/>
        <v>1.5767229999999999</v>
      </c>
    </row>
    <row r="236" spans="14:24" x14ac:dyDescent="0.35">
      <c r="N236" s="78">
        <v>1.7922309999999999</v>
      </c>
      <c r="O236" s="78">
        <v>1.4340719999999999E-5</v>
      </c>
      <c r="P236" s="78">
        <v>1.578072E-4</v>
      </c>
      <c r="Q236" s="78">
        <v>9.5308700000000003E-3</v>
      </c>
      <c r="R236" s="71"/>
      <c r="T236" s="78">
        <v>1.726051</v>
      </c>
      <c r="U236" s="78">
        <v>3.0513200000000001E-5</v>
      </c>
      <c r="V236" s="78">
        <v>1.6587730000000001E-4</v>
      </c>
      <c r="W236" s="78">
        <v>9.5146090000000003E-3</v>
      </c>
      <c r="X236" s="78">
        <f t="shared" si="10"/>
        <v>1.5860509999999999</v>
      </c>
    </row>
    <row r="237" spans="14:24" x14ac:dyDescent="0.35">
      <c r="N237" s="78">
        <v>1.8015559999999999</v>
      </c>
      <c r="O237" s="78">
        <v>1.428937E-5</v>
      </c>
      <c r="P237" s="78">
        <v>1.5778170000000001E-4</v>
      </c>
      <c r="Q237" s="78">
        <v>9.5309220000000007E-3</v>
      </c>
      <c r="R237" s="71"/>
      <c r="T237" s="78">
        <v>1.735379</v>
      </c>
      <c r="U237" s="78">
        <v>3.0416779999999998E-5</v>
      </c>
      <c r="V237" s="78">
        <v>1.6582939999999999E-4</v>
      </c>
      <c r="W237" s="78">
        <v>9.5147059999999995E-3</v>
      </c>
      <c r="X237" s="78">
        <f t="shared" si="10"/>
        <v>1.5953789999999999</v>
      </c>
    </row>
    <row r="238" spans="14:24" x14ac:dyDescent="0.35">
      <c r="N238" s="78">
        <v>1.8108820000000001</v>
      </c>
      <c r="O238" s="78">
        <v>1.423839E-5</v>
      </c>
      <c r="P238" s="78">
        <v>1.577564E-4</v>
      </c>
      <c r="Q238" s="78">
        <v>9.5309729999999999E-3</v>
      </c>
      <c r="R238" s="71"/>
      <c r="T238" s="78">
        <v>1.744707</v>
      </c>
      <c r="U238" s="78">
        <v>3.0321070000000001E-5</v>
      </c>
      <c r="V238" s="78">
        <v>1.6578170000000001E-4</v>
      </c>
      <c r="W238" s="78">
        <v>9.5148019999999993E-3</v>
      </c>
      <c r="X238" s="78">
        <f t="shared" si="10"/>
        <v>1.6047069999999999</v>
      </c>
    </row>
    <row r="239" spans="14:24" x14ac:dyDescent="0.35">
      <c r="N239" s="78">
        <v>1.820208</v>
      </c>
      <c r="O239" s="78">
        <v>1.4187789999999999E-5</v>
      </c>
      <c r="P239" s="78">
        <v>1.5773130000000001E-4</v>
      </c>
      <c r="Q239" s="78">
        <v>9.5310240000000008E-3</v>
      </c>
      <c r="R239" s="71"/>
      <c r="T239" s="78">
        <v>1.754035</v>
      </c>
      <c r="U239" s="78">
        <v>3.0226040000000001E-5</v>
      </c>
      <c r="V239" s="78">
        <v>1.6573440000000001E-4</v>
      </c>
      <c r="W239" s="78">
        <v>9.5148980000000008E-3</v>
      </c>
      <c r="X239" s="78">
        <f t="shared" si="10"/>
        <v>1.6140349999999999</v>
      </c>
    </row>
    <row r="240" spans="14:24" x14ac:dyDescent="0.35">
      <c r="N240" s="78">
        <v>1.8295330000000001</v>
      </c>
      <c r="O240" s="78">
        <v>1.4137539999999999E-5</v>
      </c>
      <c r="P240" s="78">
        <v>1.577064E-4</v>
      </c>
      <c r="Q240" s="78">
        <v>9.531075E-3</v>
      </c>
      <c r="R240" s="71"/>
      <c r="T240" s="78">
        <v>1.7633620000000001</v>
      </c>
      <c r="U240" s="78">
        <v>3.013168E-5</v>
      </c>
      <c r="V240" s="78">
        <v>1.6568750000000001E-4</v>
      </c>
      <c r="W240" s="78">
        <v>9.5149929999999994E-3</v>
      </c>
      <c r="X240" s="78">
        <f t="shared" si="10"/>
        <v>1.6233620000000002</v>
      </c>
    </row>
    <row r="241" spans="14:24" x14ac:dyDescent="0.35">
      <c r="N241" s="78">
        <v>1.838859</v>
      </c>
      <c r="O241" s="78">
        <v>1.408766E-5</v>
      </c>
      <c r="P241" s="78">
        <v>1.5768170000000001E-4</v>
      </c>
      <c r="Q241" s="78">
        <v>9.5311249999999997E-3</v>
      </c>
      <c r="R241" s="71"/>
      <c r="T241" s="78">
        <v>1.7726900000000001</v>
      </c>
      <c r="U241" s="78">
        <v>3.0037999999999999E-5</v>
      </c>
      <c r="V241" s="78">
        <v>1.656409E-4</v>
      </c>
      <c r="W241" s="78">
        <v>9.5150870000000002E-3</v>
      </c>
      <c r="X241" s="78">
        <f t="shared" si="10"/>
        <v>1.6326900000000002</v>
      </c>
    </row>
    <row r="242" spans="14:24" x14ac:dyDescent="0.35">
      <c r="N242" s="78">
        <v>1.848185</v>
      </c>
      <c r="O242" s="78">
        <v>1.4038130000000001E-5</v>
      </c>
      <c r="P242" s="78">
        <v>1.5765709999999999E-4</v>
      </c>
      <c r="Q242" s="78">
        <v>9.5311749999999994E-3</v>
      </c>
      <c r="R242" s="71"/>
      <c r="T242" s="78">
        <v>1.7820180000000001</v>
      </c>
      <c r="U242" s="78">
        <v>2.994497E-5</v>
      </c>
      <c r="V242" s="78">
        <v>1.6559459999999999E-4</v>
      </c>
      <c r="W242" s="78">
        <v>9.5151809999999993E-3</v>
      </c>
      <c r="X242" s="78">
        <f t="shared" si="10"/>
        <v>1.6420180000000002</v>
      </c>
    </row>
    <row r="243" spans="14:24" x14ac:dyDescent="0.35">
      <c r="N243" s="78">
        <v>1.85751</v>
      </c>
      <c r="O243" s="78">
        <v>1.398896E-5</v>
      </c>
      <c r="P243" s="78">
        <v>1.5763269999999999E-4</v>
      </c>
      <c r="Q243" s="78">
        <v>9.5312239999999996E-3</v>
      </c>
      <c r="R243" s="71"/>
      <c r="T243" s="78">
        <v>1.7913460000000001</v>
      </c>
      <c r="U243" s="78">
        <v>2.9852599999999999E-5</v>
      </c>
      <c r="V243" s="78">
        <v>1.655486E-4</v>
      </c>
      <c r="W243" s="78">
        <v>9.5152740000000006E-3</v>
      </c>
      <c r="X243" s="78">
        <f t="shared" si="10"/>
        <v>1.6513460000000002</v>
      </c>
    </row>
    <row r="244" spans="14:24" x14ac:dyDescent="0.35">
      <c r="N244" s="78">
        <v>1.8668359999999999</v>
      </c>
      <c r="O244" s="78">
        <v>1.3940129999999999E-5</v>
      </c>
      <c r="P244" s="78">
        <v>1.5760850000000001E-4</v>
      </c>
      <c r="Q244" s="78">
        <v>9.5312739999999993E-3</v>
      </c>
      <c r="R244" s="71"/>
      <c r="T244" s="78">
        <v>1.8006740000000001</v>
      </c>
      <c r="U244" s="78">
        <v>2.976088E-5</v>
      </c>
      <c r="V244" s="78">
        <v>1.65503E-4</v>
      </c>
      <c r="W244" s="78">
        <v>9.5153660000000008E-3</v>
      </c>
      <c r="X244" s="78">
        <f t="shared" si="10"/>
        <v>1.6606740000000002</v>
      </c>
    </row>
    <row r="245" spans="14:24" x14ac:dyDescent="0.35">
      <c r="N245" s="78">
        <v>1.8761620000000001</v>
      </c>
      <c r="O245" s="78">
        <v>1.389164E-5</v>
      </c>
      <c r="P245" s="78">
        <v>1.5758450000000001E-4</v>
      </c>
      <c r="Q245" s="78">
        <v>9.5313229999999995E-3</v>
      </c>
      <c r="R245" s="71"/>
      <c r="T245" s="78">
        <v>1.810001</v>
      </c>
      <c r="U245" s="78">
        <v>2.9669790000000001E-5</v>
      </c>
      <c r="V245" s="78">
        <v>1.6545770000000001E-4</v>
      </c>
      <c r="W245" s="78">
        <v>9.5154579999999992E-3</v>
      </c>
      <c r="X245" s="78">
        <f t="shared" si="10"/>
        <v>1.6700010000000001</v>
      </c>
    </row>
    <row r="246" spans="14:24" x14ac:dyDescent="0.35">
      <c r="N246" s="78">
        <v>1.8854869999999999</v>
      </c>
      <c r="O246" s="78">
        <v>1.3843500000000001E-5</v>
      </c>
      <c r="P246" s="78">
        <v>1.5756059999999999E-4</v>
      </c>
      <c r="Q246" s="78">
        <v>9.5313710000000003E-3</v>
      </c>
      <c r="R246" s="71"/>
      <c r="T246" s="78">
        <v>1.819329</v>
      </c>
      <c r="U246" s="78">
        <v>2.9579329999999999E-5</v>
      </c>
      <c r="V246" s="78">
        <v>1.654127E-4</v>
      </c>
      <c r="W246" s="78">
        <v>9.5155489999999999E-3</v>
      </c>
      <c r="X246" s="78">
        <f t="shared" si="10"/>
        <v>1.6793290000000001</v>
      </c>
    </row>
    <row r="247" spans="14:24" x14ac:dyDescent="0.35">
      <c r="N247" s="78">
        <v>1.8948130000000001</v>
      </c>
      <c r="O247" s="78">
        <v>1.3795679999999999E-5</v>
      </c>
      <c r="P247" s="78">
        <v>1.5753690000000001E-4</v>
      </c>
      <c r="Q247" s="78">
        <v>9.5314189999999993E-3</v>
      </c>
      <c r="R247" s="71"/>
      <c r="T247" s="78">
        <v>1.828657</v>
      </c>
      <c r="U247" s="78">
        <v>2.9489489999999999E-5</v>
      </c>
      <c r="V247" s="78">
        <v>1.6536799999999999E-4</v>
      </c>
      <c r="W247" s="78">
        <v>9.5156400000000006E-3</v>
      </c>
      <c r="X247" s="78">
        <f t="shared" si="10"/>
        <v>1.6886570000000001</v>
      </c>
    </row>
    <row r="248" spans="14:24" x14ac:dyDescent="0.35">
      <c r="N248" s="78">
        <v>1.8539969999999999</v>
      </c>
      <c r="O248" s="78">
        <v>1.2084930000000001E-5</v>
      </c>
      <c r="P248" s="78">
        <v>1.5668809999999999E-4</v>
      </c>
      <c r="Q248" s="78">
        <v>9.5331430000000009E-3</v>
      </c>
      <c r="R248" s="71"/>
      <c r="T248" s="78">
        <v>1.837985</v>
      </c>
      <c r="U248" s="78">
        <v>2.9400260000000001E-5</v>
      </c>
      <c r="V248" s="78">
        <v>1.653236E-4</v>
      </c>
      <c r="W248" s="78">
        <v>9.5157290000000005E-3</v>
      </c>
      <c r="X248" s="78">
        <f t="shared" si="10"/>
        <v>1.6979850000000001</v>
      </c>
    </row>
    <row r="249" spans="14:24" x14ac:dyDescent="0.35">
      <c r="N249" s="78">
        <v>1.8633230000000001</v>
      </c>
      <c r="O249" s="78">
        <v>1.204436E-5</v>
      </c>
      <c r="P249" s="78">
        <v>1.5666789999999999E-4</v>
      </c>
      <c r="Q249" s="78">
        <v>9.5331840000000001E-3</v>
      </c>
      <c r="R249" s="71"/>
      <c r="T249" s="78">
        <v>1.8473120000000001</v>
      </c>
      <c r="U249" s="78">
        <v>2.9311639999999998E-5</v>
      </c>
      <c r="V249" s="78">
        <v>1.6527950000000001E-4</v>
      </c>
      <c r="W249" s="78">
        <v>9.515819E-3</v>
      </c>
      <c r="X249" s="78">
        <f t="shared" si="10"/>
        <v>1.7073119999999999</v>
      </c>
    </row>
    <row r="250" spans="14:24" x14ac:dyDescent="0.35">
      <c r="N250" s="78">
        <v>1.8726480000000001</v>
      </c>
      <c r="O250" s="78">
        <v>1.200406E-5</v>
      </c>
      <c r="P250" s="78">
        <v>1.5664800000000001E-4</v>
      </c>
      <c r="Q250" s="78">
        <v>9.5332239999999999E-3</v>
      </c>
      <c r="R250" s="71"/>
      <c r="T250" s="78">
        <v>1.8566400000000001</v>
      </c>
      <c r="U250" s="78">
        <v>2.9223630000000001E-5</v>
      </c>
      <c r="V250" s="78">
        <v>1.6523570000000001E-4</v>
      </c>
      <c r="W250" s="78">
        <v>9.5159070000000005E-3</v>
      </c>
      <c r="X250" s="78">
        <f t="shared" si="10"/>
        <v>1.7166399999999999</v>
      </c>
    </row>
    <row r="251" spans="14:24" x14ac:dyDescent="0.35">
      <c r="N251" s="78">
        <v>1.881974</v>
      </c>
      <c r="O251" s="78">
        <v>1.196404E-5</v>
      </c>
      <c r="P251" s="78">
        <v>1.566281E-4</v>
      </c>
      <c r="Q251" s="78">
        <v>9.5332650000000008E-3</v>
      </c>
      <c r="R251" s="71"/>
      <c r="T251" s="78">
        <v>1.8659680000000001</v>
      </c>
      <c r="U251" s="78">
        <v>2.9136200000000001E-5</v>
      </c>
      <c r="V251" s="78">
        <v>1.651922E-4</v>
      </c>
      <c r="W251" s="78">
        <v>9.5159949999999993E-3</v>
      </c>
      <c r="X251" s="78">
        <f t="shared" si="10"/>
        <v>1.7259679999999999</v>
      </c>
    </row>
    <row r="252" spans="14:24" x14ac:dyDescent="0.35">
      <c r="N252" s="78">
        <v>1.8913</v>
      </c>
      <c r="O252" s="78">
        <v>1.192427E-5</v>
      </c>
      <c r="P252" s="78">
        <v>1.566084E-4</v>
      </c>
      <c r="Q252" s="78">
        <v>9.5333050000000006E-3</v>
      </c>
      <c r="R252" s="71"/>
      <c r="T252" s="78">
        <v>1.8752960000000001</v>
      </c>
      <c r="U252" s="78">
        <v>2.9049360000000001E-5</v>
      </c>
      <c r="V252" s="78">
        <v>1.6514899999999999E-4</v>
      </c>
      <c r="W252" s="78">
        <v>9.5160829999999998E-3</v>
      </c>
      <c r="X252" s="78">
        <f t="shared" si="10"/>
        <v>1.7352959999999999</v>
      </c>
    </row>
    <row r="253" spans="14:24" x14ac:dyDescent="0.35">
      <c r="N253" s="78">
        <v>1.887518</v>
      </c>
      <c r="O253" s="78">
        <v>1.1624169999999999E-5</v>
      </c>
      <c r="P253" s="78">
        <v>1.5645479999999999E-4</v>
      </c>
      <c r="Q253" s="78">
        <v>9.5336029999999999E-3</v>
      </c>
      <c r="R253" s="71"/>
      <c r="T253" s="78">
        <v>1.8846229999999999</v>
      </c>
      <c r="U253" s="78">
        <v>2.8963100000000001E-5</v>
      </c>
      <c r="V253" s="78">
        <v>1.6510609999999999E-4</v>
      </c>
      <c r="W253" s="78">
        <v>9.5161699999999991E-3</v>
      </c>
      <c r="X253" s="78">
        <f t="shared" si="10"/>
        <v>1.7446229999999998</v>
      </c>
    </row>
    <row r="254" spans="14:24" x14ac:dyDescent="0.35">
      <c r="N254" s="78">
        <v>1.896844</v>
      </c>
      <c r="O254" s="78">
        <v>1.1582179999999999E-5</v>
      </c>
      <c r="P254" s="78">
        <v>1.56434E-4</v>
      </c>
      <c r="Q254" s="78">
        <v>9.5336459999999998E-3</v>
      </c>
      <c r="R254" s="71"/>
      <c r="T254" s="78">
        <v>1.8939509999999999</v>
      </c>
      <c r="U254" s="78">
        <v>2.887742E-5</v>
      </c>
      <c r="V254" s="78">
        <v>1.6506339999999999E-4</v>
      </c>
      <c r="W254" s="78">
        <v>9.5162560000000007E-3</v>
      </c>
      <c r="X254" s="78">
        <f t="shared" si="10"/>
        <v>1.7539509999999998</v>
      </c>
    </row>
    <row r="255" spans="14:24" x14ac:dyDescent="0.35">
      <c r="N255" s="78">
        <v>1.896388</v>
      </c>
      <c r="O255" s="78">
        <v>1.295526E-5</v>
      </c>
      <c r="P255" s="78">
        <v>1.571198E-4</v>
      </c>
      <c r="Q255" s="78">
        <v>9.5322659999999993E-3</v>
      </c>
      <c r="R255" s="71"/>
    </row>
    <row r="256" spans="14:24" x14ac:dyDescent="0.35">
      <c r="N256" s="73"/>
      <c r="O256" s="73"/>
      <c r="P256" s="73"/>
      <c r="Q256" s="73"/>
      <c r="R256" s="71"/>
    </row>
    <row r="257" spans="14:18" x14ac:dyDescent="0.35">
      <c r="N257" s="73"/>
      <c r="O257" s="73"/>
      <c r="P257" s="73"/>
      <c r="Q257" s="73"/>
      <c r="R257" s="71"/>
    </row>
    <row r="258" spans="14:18" x14ac:dyDescent="0.35">
      <c r="N258" s="73"/>
      <c r="O258" s="73"/>
      <c r="P258" s="73"/>
      <c r="Q258" s="73"/>
      <c r="R258" s="71"/>
    </row>
    <row r="259" spans="14:18" x14ac:dyDescent="0.35">
      <c r="N259" s="73"/>
      <c r="O259" s="73"/>
      <c r="P259" s="73"/>
      <c r="Q259" s="73"/>
      <c r="R259" s="71"/>
    </row>
    <row r="260" spans="14:18" x14ac:dyDescent="0.35">
      <c r="N260" s="73"/>
      <c r="O260" s="73"/>
      <c r="P260" s="73"/>
      <c r="Q260" s="73"/>
      <c r="R260" s="71"/>
    </row>
    <row r="261" spans="14:18" x14ac:dyDescent="0.35">
      <c r="N261" s="73"/>
      <c r="O261" s="73"/>
      <c r="P261" s="73"/>
      <c r="Q261" s="73"/>
      <c r="R261" s="71"/>
    </row>
    <row r="262" spans="14:18" x14ac:dyDescent="0.35">
      <c r="N262" s="73"/>
      <c r="O262" s="73"/>
      <c r="P262" s="73"/>
      <c r="Q262" s="73"/>
      <c r="R262" s="71"/>
    </row>
    <row r="263" spans="14:18" x14ac:dyDescent="0.35">
      <c r="N263" s="73"/>
      <c r="O263" s="73"/>
      <c r="P263" s="73"/>
      <c r="Q263" s="73"/>
      <c r="R263" s="71"/>
    </row>
    <row r="264" spans="14:18" x14ac:dyDescent="0.35">
      <c r="N264" s="73"/>
      <c r="O264" s="73"/>
      <c r="P264" s="73"/>
      <c r="Q264" s="73"/>
      <c r="R264" s="71"/>
    </row>
    <row r="265" spans="14:18" x14ac:dyDescent="0.35">
      <c r="N265" s="73"/>
      <c r="O265" s="73"/>
      <c r="P265" s="73"/>
      <c r="Q265" s="73"/>
      <c r="R265" s="71"/>
    </row>
    <row r="266" spans="14:18" x14ac:dyDescent="0.35">
      <c r="N266" s="73"/>
      <c r="O266" s="73"/>
      <c r="P266" s="73"/>
      <c r="Q266" s="73"/>
      <c r="R266" s="71"/>
    </row>
    <row r="267" spans="14:18" x14ac:dyDescent="0.35">
      <c r="N267" s="73"/>
      <c r="O267" s="73"/>
      <c r="P267" s="73"/>
      <c r="Q267" s="73"/>
      <c r="R267" s="71"/>
    </row>
    <row r="268" spans="14:18" x14ac:dyDescent="0.35">
      <c r="N268" s="73"/>
      <c r="O268" s="73"/>
      <c r="P268" s="73"/>
      <c r="Q268" s="73"/>
      <c r="R268" s="71"/>
    </row>
    <row r="269" spans="14:18" x14ac:dyDescent="0.35">
      <c r="N269" s="73"/>
      <c r="O269" s="73"/>
      <c r="P269" s="73"/>
      <c r="Q269" s="73"/>
      <c r="R269" s="71"/>
    </row>
    <row r="270" spans="14:18" x14ac:dyDescent="0.35">
      <c r="N270" s="73"/>
      <c r="O270" s="73"/>
      <c r="P270" s="73"/>
      <c r="Q270" s="73"/>
      <c r="R270" s="71"/>
    </row>
    <row r="271" spans="14:18" x14ac:dyDescent="0.35">
      <c r="N271" s="73"/>
      <c r="O271" s="73"/>
      <c r="P271" s="73"/>
      <c r="Q271" s="73"/>
      <c r="R271" s="71"/>
    </row>
    <row r="272" spans="14:18" x14ac:dyDescent="0.35">
      <c r="N272" s="73"/>
      <c r="O272" s="73"/>
      <c r="P272" s="73"/>
      <c r="Q272" s="73"/>
      <c r="R272" s="71"/>
    </row>
    <row r="273" spans="14:18" x14ac:dyDescent="0.35">
      <c r="N273" s="73"/>
      <c r="O273" s="73"/>
      <c r="P273" s="73"/>
      <c r="Q273" s="73"/>
      <c r="R273" s="71"/>
    </row>
    <row r="274" spans="14:18" x14ac:dyDescent="0.35">
      <c r="N274" s="73"/>
      <c r="O274" s="73"/>
      <c r="P274" s="73"/>
      <c r="Q274" s="73"/>
      <c r="R274" s="71"/>
    </row>
    <row r="275" spans="14:18" x14ac:dyDescent="0.35">
      <c r="N275" s="73"/>
      <c r="O275" s="73"/>
      <c r="P275" s="73"/>
      <c r="Q275" s="73"/>
      <c r="R275" s="71"/>
    </row>
    <row r="276" spans="14:18" x14ac:dyDescent="0.35">
      <c r="N276" s="73"/>
      <c r="O276" s="73"/>
      <c r="P276" s="73"/>
      <c r="Q276" s="73"/>
      <c r="R276" s="71"/>
    </row>
    <row r="277" spans="14:18" x14ac:dyDescent="0.35">
      <c r="N277" s="73"/>
      <c r="O277" s="73"/>
      <c r="P277" s="73"/>
      <c r="Q277" s="73"/>
      <c r="R277" s="71"/>
    </row>
    <row r="278" spans="14:18" x14ac:dyDescent="0.35">
      <c r="N278" s="73"/>
      <c r="O278" s="73"/>
      <c r="P278" s="73"/>
      <c r="Q278" s="73"/>
      <c r="R278" s="71"/>
    </row>
    <row r="279" spans="14:18" x14ac:dyDescent="0.35">
      <c r="N279" s="73"/>
      <c r="O279" s="73"/>
      <c r="P279" s="73"/>
      <c r="Q279" s="73"/>
      <c r="R279" s="71"/>
    </row>
    <row r="280" spans="14:18" x14ac:dyDescent="0.35">
      <c r="N280" s="73"/>
      <c r="O280" s="73"/>
      <c r="P280" s="73"/>
      <c r="Q280" s="73"/>
      <c r="R280" s="71"/>
    </row>
    <row r="281" spans="14:18" x14ac:dyDescent="0.35">
      <c r="N281" s="73"/>
      <c r="O281" s="73"/>
      <c r="P281" s="73"/>
      <c r="Q281" s="73"/>
      <c r="R281" s="71"/>
    </row>
    <row r="282" spans="14:18" x14ac:dyDescent="0.35">
      <c r="N282" s="73"/>
      <c r="O282" s="73"/>
      <c r="P282" s="73"/>
      <c r="Q282" s="73"/>
      <c r="R282" s="71"/>
    </row>
    <row r="283" spans="14:18" x14ac:dyDescent="0.35">
      <c r="N283" s="73"/>
      <c r="O283" s="73"/>
      <c r="P283" s="73"/>
      <c r="Q283" s="73"/>
      <c r="R283" s="71"/>
    </row>
    <row r="284" spans="14:18" x14ac:dyDescent="0.35">
      <c r="N284" s="73"/>
      <c r="O284" s="73"/>
      <c r="P284" s="73"/>
      <c r="Q284" s="73"/>
      <c r="R284" s="71"/>
    </row>
    <row r="285" spans="14:18" x14ac:dyDescent="0.35">
      <c r="N285" s="73"/>
      <c r="O285" s="73"/>
      <c r="P285" s="73"/>
      <c r="Q285" s="73"/>
      <c r="R285" s="71"/>
    </row>
    <row r="286" spans="14:18" x14ac:dyDescent="0.35">
      <c r="N286" s="73"/>
      <c r="O286" s="73"/>
      <c r="P286" s="73"/>
      <c r="Q286" s="73"/>
      <c r="R286" s="71"/>
    </row>
    <row r="287" spans="14:18" x14ac:dyDescent="0.35">
      <c r="N287" s="73"/>
      <c r="O287" s="73"/>
      <c r="P287" s="73"/>
      <c r="Q287" s="73"/>
      <c r="R287" s="71"/>
    </row>
    <row r="288" spans="14:18" x14ac:dyDescent="0.35">
      <c r="N288" s="73"/>
      <c r="O288" s="73"/>
      <c r="P288" s="73"/>
      <c r="Q288" s="73"/>
      <c r="R288" s="71"/>
    </row>
    <row r="289" spans="14:18" x14ac:dyDescent="0.35">
      <c r="N289" s="73"/>
      <c r="O289" s="73"/>
      <c r="P289" s="73"/>
      <c r="Q289" s="73"/>
      <c r="R289" s="71"/>
    </row>
    <row r="290" spans="14:18" x14ac:dyDescent="0.35">
      <c r="N290" s="73"/>
      <c r="O290" s="73"/>
      <c r="P290" s="73"/>
      <c r="Q290" s="73"/>
      <c r="R290" s="71"/>
    </row>
    <row r="291" spans="14:18" x14ac:dyDescent="0.35">
      <c r="N291" s="73"/>
      <c r="O291" s="73"/>
      <c r="P291" s="73"/>
      <c r="Q291" s="73"/>
      <c r="R291" s="71"/>
    </row>
    <row r="292" spans="14:18" x14ac:dyDescent="0.35">
      <c r="N292" s="73"/>
      <c r="O292" s="73"/>
      <c r="P292" s="73"/>
      <c r="Q292" s="73"/>
      <c r="R292" s="71"/>
    </row>
    <row r="293" spans="14:18" x14ac:dyDescent="0.35">
      <c r="N293" s="73"/>
      <c r="O293" s="73"/>
      <c r="P293" s="73"/>
      <c r="Q293" s="73"/>
      <c r="R293" s="71"/>
    </row>
    <row r="294" spans="14:18" x14ac:dyDescent="0.35">
      <c r="N294" s="73"/>
      <c r="O294" s="73"/>
      <c r="P294" s="73"/>
      <c r="Q294" s="73"/>
      <c r="R294" s="71"/>
    </row>
    <row r="295" spans="14:18" x14ac:dyDescent="0.35">
      <c r="N295" s="73"/>
      <c r="O295" s="73"/>
      <c r="P295" s="73"/>
      <c r="Q295" s="73"/>
      <c r="R295" s="71"/>
    </row>
    <row r="296" spans="14:18" x14ac:dyDescent="0.35">
      <c r="N296" s="73"/>
      <c r="O296" s="73"/>
      <c r="P296" s="73"/>
      <c r="Q296" s="73"/>
      <c r="R296" s="71"/>
    </row>
    <row r="297" spans="14:18" x14ac:dyDescent="0.35">
      <c r="N297" s="73"/>
      <c r="O297" s="73"/>
      <c r="P297" s="73"/>
      <c r="Q297" s="73"/>
      <c r="R297" s="71"/>
    </row>
    <row r="298" spans="14:18" x14ac:dyDescent="0.35">
      <c r="N298" s="73"/>
      <c r="O298" s="73"/>
      <c r="P298" s="73"/>
      <c r="Q298" s="73"/>
      <c r="R298" s="71"/>
    </row>
    <row r="299" spans="14:18" x14ac:dyDescent="0.35">
      <c r="N299" s="73"/>
      <c r="O299" s="73"/>
      <c r="P299" s="73"/>
      <c r="Q299" s="73"/>
      <c r="R299" s="71"/>
    </row>
    <row r="300" spans="14:18" x14ac:dyDescent="0.35">
      <c r="N300" s="73"/>
      <c r="O300" s="73"/>
      <c r="P300" s="73"/>
      <c r="Q300" s="73"/>
      <c r="R300" s="71"/>
    </row>
    <row r="301" spans="14:18" x14ac:dyDescent="0.35">
      <c r="N301" s="73"/>
      <c r="O301" s="73"/>
      <c r="P301" s="73"/>
      <c r="Q301" s="73"/>
      <c r="R301" s="71"/>
    </row>
    <row r="302" spans="14:18" x14ac:dyDescent="0.35">
      <c r="N302" s="73"/>
      <c r="O302" s="73"/>
      <c r="P302" s="73"/>
      <c r="Q302" s="73"/>
      <c r="R302" s="71"/>
    </row>
    <row r="303" spans="14:18" x14ac:dyDescent="0.35">
      <c r="N303" s="73"/>
      <c r="O303" s="73"/>
      <c r="P303" s="73"/>
      <c r="Q303" s="73"/>
      <c r="R303" s="71"/>
    </row>
    <row r="304" spans="14:18" x14ac:dyDescent="0.35">
      <c r="N304" s="73"/>
      <c r="O304" s="73"/>
      <c r="P304" s="73"/>
      <c r="Q304" s="73"/>
      <c r="R304" s="71"/>
    </row>
    <row r="305" spans="14:18" x14ac:dyDescent="0.35">
      <c r="N305" s="73"/>
      <c r="O305" s="73"/>
      <c r="P305" s="73"/>
      <c r="Q305" s="73"/>
      <c r="R305" s="71"/>
    </row>
    <row r="306" spans="14:18" x14ac:dyDescent="0.35">
      <c r="N306" s="73"/>
      <c r="O306" s="73"/>
      <c r="P306" s="73"/>
      <c r="Q306" s="73"/>
      <c r="R306" s="71"/>
    </row>
    <row r="307" spans="14:18" x14ac:dyDescent="0.35">
      <c r="N307" s="73"/>
      <c r="O307" s="73"/>
      <c r="P307" s="73"/>
      <c r="Q307" s="73"/>
      <c r="R307" s="71"/>
    </row>
    <row r="308" spans="14:18" x14ac:dyDescent="0.35">
      <c r="N308" s="73"/>
      <c r="O308" s="73"/>
      <c r="P308" s="73"/>
      <c r="Q308" s="73"/>
      <c r="R308" s="71"/>
    </row>
    <row r="309" spans="14:18" x14ac:dyDescent="0.35">
      <c r="N309" s="73"/>
      <c r="O309" s="73"/>
      <c r="P309" s="73"/>
      <c r="Q309" s="73"/>
      <c r="R309" s="71"/>
    </row>
    <row r="310" spans="14:18" x14ac:dyDescent="0.35">
      <c r="N310" s="73"/>
      <c r="O310" s="73"/>
      <c r="P310" s="73"/>
      <c r="Q310" s="73"/>
      <c r="R310" s="71"/>
    </row>
    <row r="311" spans="14:18" x14ac:dyDescent="0.35">
      <c r="N311" s="73"/>
      <c r="O311" s="73"/>
      <c r="P311" s="73"/>
      <c r="Q311" s="73"/>
      <c r="R311" s="71"/>
    </row>
    <row r="312" spans="14:18" x14ac:dyDescent="0.35">
      <c r="N312" s="73"/>
      <c r="O312" s="73"/>
      <c r="P312" s="73"/>
      <c r="Q312" s="73"/>
      <c r="R312" s="71"/>
    </row>
    <row r="313" spans="14:18" x14ac:dyDescent="0.35">
      <c r="N313" s="73"/>
      <c r="O313" s="73"/>
      <c r="P313" s="73"/>
      <c r="Q313" s="73"/>
      <c r="R313" s="71"/>
    </row>
    <row r="314" spans="14:18" x14ac:dyDescent="0.35">
      <c r="N314" s="73"/>
      <c r="O314" s="73"/>
      <c r="P314" s="73"/>
      <c r="Q314" s="73"/>
      <c r="R314" s="71"/>
    </row>
    <row r="315" spans="14:18" x14ac:dyDescent="0.35">
      <c r="N315" s="73"/>
      <c r="O315" s="73"/>
      <c r="P315" s="73"/>
      <c r="Q315" s="73"/>
      <c r="R315" s="71"/>
    </row>
    <row r="316" spans="14:18" x14ac:dyDescent="0.35">
      <c r="N316" s="73"/>
      <c r="O316" s="73"/>
      <c r="P316" s="73"/>
      <c r="Q316" s="73"/>
      <c r="R316" s="71"/>
    </row>
    <row r="317" spans="14:18" x14ac:dyDescent="0.35">
      <c r="N317" s="73"/>
      <c r="O317" s="73"/>
      <c r="P317" s="73"/>
      <c r="Q317" s="73"/>
      <c r="R317" s="71"/>
    </row>
    <row r="318" spans="14:18" x14ac:dyDescent="0.35">
      <c r="N318" s="73"/>
      <c r="O318" s="73"/>
      <c r="P318" s="73"/>
      <c r="Q318" s="73"/>
      <c r="R318" s="71"/>
    </row>
    <row r="319" spans="14:18" x14ac:dyDescent="0.35">
      <c r="N319" s="73"/>
      <c r="O319" s="73"/>
      <c r="P319" s="73"/>
      <c r="Q319" s="73"/>
      <c r="R319" s="71"/>
    </row>
    <row r="320" spans="14:18" x14ac:dyDescent="0.35">
      <c r="N320" s="73"/>
      <c r="O320" s="73"/>
      <c r="P320" s="73"/>
      <c r="Q320" s="73"/>
      <c r="R320" s="71"/>
    </row>
    <row r="321" spans="14:18" x14ac:dyDescent="0.35">
      <c r="N321" s="73"/>
      <c r="O321" s="73"/>
      <c r="P321" s="73"/>
      <c r="Q321" s="73"/>
      <c r="R321" s="71"/>
    </row>
    <row r="322" spans="14:18" x14ac:dyDescent="0.35">
      <c r="N322" s="73"/>
      <c r="O322" s="73"/>
      <c r="P322" s="73"/>
      <c r="Q322" s="73"/>
      <c r="R322" s="71"/>
    </row>
    <row r="323" spans="14:18" x14ac:dyDescent="0.35">
      <c r="N323" s="73"/>
      <c r="O323" s="73"/>
      <c r="P323" s="73"/>
      <c r="Q323" s="73"/>
      <c r="R323" s="71"/>
    </row>
    <row r="324" spans="14:18" x14ac:dyDescent="0.35">
      <c r="N324" s="73"/>
      <c r="O324" s="73"/>
      <c r="P324" s="73"/>
      <c r="Q324" s="73"/>
      <c r="R324" s="71"/>
    </row>
    <row r="325" spans="14:18" x14ac:dyDescent="0.35">
      <c r="N325" s="73"/>
      <c r="O325" s="73"/>
      <c r="P325" s="73"/>
      <c r="Q325" s="73"/>
      <c r="R325" s="71"/>
    </row>
    <row r="326" spans="14:18" x14ac:dyDescent="0.35">
      <c r="N326" s="73"/>
      <c r="O326" s="73"/>
      <c r="P326" s="73"/>
      <c r="Q326" s="73"/>
      <c r="R326" s="71"/>
    </row>
    <row r="327" spans="14:18" x14ac:dyDescent="0.35">
      <c r="N327" s="73"/>
      <c r="O327" s="73"/>
      <c r="P327" s="73"/>
      <c r="Q327" s="73"/>
      <c r="R327" s="71"/>
    </row>
    <row r="328" spans="14:18" x14ac:dyDescent="0.35">
      <c r="N328" s="73"/>
      <c r="O328" s="73"/>
      <c r="P328" s="73"/>
      <c r="Q328" s="73"/>
      <c r="R328" s="71"/>
    </row>
    <row r="329" spans="14:18" x14ac:dyDescent="0.35">
      <c r="N329" s="73"/>
      <c r="O329" s="73"/>
      <c r="P329" s="73"/>
      <c r="Q329" s="73"/>
      <c r="R329" s="71"/>
    </row>
    <row r="330" spans="14:18" x14ac:dyDescent="0.35">
      <c r="N330" s="73"/>
      <c r="O330" s="73"/>
      <c r="P330" s="73"/>
      <c r="Q330" s="73"/>
      <c r="R330" s="71"/>
    </row>
    <row r="331" spans="14:18" x14ac:dyDescent="0.35">
      <c r="N331" s="73"/>
      <c r="O331" s="73"/>
      <c r="P331" s="73"/>
      <c r="Q331" s="73"/>
      <c r="R331" s="71"/>
    </row>
    <row r="332" spans="14:18" x14ac:dyDescent="0.35">
      <c r="N332" s="73"/>
      <c r="O332" s="73"/>
      <c r="P332" s="73"/>
      <c r="Q332" s="73"/>
      <c r="R332" s="71"/>
    </row>
    <row r="333" spans="14:18" x14ac:dyDescent="0.35">
      <c r="N333" s="73"/>
      <c r="O333" s="73"/>
      <c r="P333" s="73"/>
      <c r="Q333" s="73"/>
      <c r="R333" s="71"/>
    </row>
    <row r="334" spans="14:18" x14ac:dyDescent="0.35">
      <c r="N334" s="73"/>
      <c r="O334" s="73"/>
      <c r="P334" s="73"/>
      <c r="Q334" s="73"/>
      <c r="R334" s="71"/>
    </row>
    <row r="335" spans="14:18" x14ac:dyDescent="0.35">
      <c r="N335" s="73"/>
      <c r="O335" s="73"/>
      <c r="P335" s="73"/>
      <c r="Q335" s="73"/>
      <c r="R335" s="71"/>
    </row>
    <row r="336" spans="14:18" x14ac:dyDescent="0.35">
      <c r="N336" s="73"/>
      <c r="O336" s="73"/>
      <c r="P336" s="73"/>
      <c r="Q336" s="73"/>
      <c r="R336" s="71"/>
    </row>
    <row r="337" spans="14:18" x14ac:dyDescent="0.35">
      <c r="N337" s="73"/>
      <c r="O337" s="73"/>
      <c r="P337" s="73"/>
      <c r="Q337" s="73"/>
      <c r="R337" s="71"/>
    </row>
    <row r="338" spans="14:18" x14ac:dyDescent="0.35">
      <c r="N338" s="73"/>
      <c r="O338" s="73"/>
      <c r="P338" s="73"/>
      <c r="Q338" s="73"/>
      <c r="R338" s="71"/>
    </row>
    <row r="339" spans="14:18" x14ac:dyDescent="0.35">
      <c r="N339" s="73"/>
      <c r="O339" s="73"/>
      <c r="P339" s="73"/>
      <c r="Q339" s="73"/>
      <c r="R339" s="71"/>
    </row>
    <row r="340" spans="14:18" x14ac:dyDescent="0.35">
      <c r="N340" s="73"/>
      <c r="O340" s="73"/>
      <c r="P340" s="73"/>
      <c r="Q340" s="73"/>
      <c r="R340" s="71"/>
    </row>
    <row r="341" spans="14:18" x14ac:dyDescent="0.35">
      <c r="N341" s="73"/>
      <c r="O341" s="73"/>
      <c r="P341" s="73"/>
      <c r="Q341" s="73"/>
      <c r="R341" s="71"/>
    </row>
    <row r="342" spans="14:18" x14ac:dyDescent="0.35">
      <c r="N342" s="73"/>
      <c r="O342" s="73"/>
      <c r="P342" s="73"/>
      <c r="Q342" s="73"/>
      <c r="R342" s="71"/>
    </row>
    <row r="343" spans="14:18" x14ac:dyDescent="0.35">
      <c r="N343" s="73"/>
      <c r="O343" s="73"/>
      <c r="P343" s="73"/>
      <c r="Q343" s="73"/>
      <c r="R343" s="71"/>
    </row>
    <row r="344" spans="14:18" x14ac:dyDescent="0.35">
      <c r="N344" s="73"/>
      <c r="O344" s="73"/>
      <c r="P344" s="73"/>
      <c r="Q344" s="73"/>
      <c r="R344" s="71"/>
    </row>
    <row r="345" spans="14:18" x14ac:dyDescent="0.35">
      <c r="N345" s="73"/>
      <c r="O345" s="73"/>
      <c r="P345" s="73"/>
      <c r="Q345" s="73"/>
      <c r="R345" s="71"/>
    </row>
    <row r="346" spans="14:18" x14ac:dyDescent="0.35">
      <c r="N346" s="73"/>
      <c r="O346" s="73"/>
      <c r="P346" s="73"/>
      <c r="Q346" s="73"/>
      <c r="R346" s="71"/>
    </row>
    <row r="347" spans="14:18" x14ac:dyDescent="0.35">
      <c r="N347" s="73"/>
      <c r="O347" s="73"/>
      <c r="P347" s="73"/>
      <c r="Q347" s="73"/>
      <c r="R347" s="71"/>
    </row>
    <row r="348" spans="14:18" x14ac:dyDescent="0.35">
      <c r="N348" s="73"/>
      <c r="O348" s="73"/>
      <c r="P348" s="73"/>
      <c r="Q348" s="73"/>
      <c r="R348" s="71"/>
    </row>
    <row r="349" spans="14:18" x14ac:dyDescent="0.35">
      <c r="N349" s="73"/>
      <c r="O349" s="73"/>
      <c r="P349" s="73"/>
      <c r="Q349" s="73"/>
      <c r="R349" s="71"/>
    </row>
    <row r="350" spans="14:18" x14ac:dyDescent="0.35">
      <c r="N350" s="73"/>
      <c r="O350" s="73"/>
      <c r="P350" s="73"/>
      <c r="Q350" s="73"/>
      <c r="R350" s="71"/>
    </row>
    <row r="351" spans="14:18" x14ac:dyDescent="0.35">
      <c r="N351" s="73"/>
      <c r="O351" s="73"/>
      <c r="P351" s="73"/>
      <c r="Q351" s="73"/>
      <c r="R351" s="71"/>
    </row>
    <row r="352" spans="14:18" x14ac:dyDescent="0.35">
      <c r="N352" s="73"/>
      <c r="O352" s="73"/>
      <c r="P352" s="73"/>
      <c r="Q352" s="73"/>
      <c r="R352" s="71"/>
    </row>
    <row r="353" spans="14:18" x14ac:dyDescent="0.35">
      <c r="N353" s="73"/>
      <c r="O353" s="73"/>
      <c r="P353" s="73"/>
      <c r="Q353" s="73"/>
      <c r="R353" s="71"/>
    </row>
    <row r="354" spans="14:18" x14ac:dyDescent="0.35">
      <c r="N354" s="73"/>
      <c r="O354" s="73"/>
      <c r="P354" s="73"/>
      <c r="Q354" s="73"/>
      <c r="R354" s="71"/>
    </row>
    <row r="355" spans="14:18" x14ac:dyDescent="0.35">
      <c r="N355" s="73"/>
      <c r="O355" s="73"/>
      <c r="P355" s="73"/>
      <c r="Q355" s="73"/>
      <c r="R355" s="71"/>
    </row>
    <row r="356" spans="14:18" x14ac:dyDescent="0.35">
      <c r="N356" s="73"/>
      <c r="O356" s="73"/>
      <c r="P356" s="73"/>
      <c r="Q356" s="73"/>
      <c r="R356" s="71"/>
    </row>
    <row r="357" spans="14:18" x14ac:dyDescent="0.35">
      <c r="N357" s="73"/>
      <c r="O357" s="73"/>
      <c r="P357" s="73"/>
      <c r="Q357" s="73"/>
      <c r="R357" s="71"/>
    </row>
    <row r="358" spans="14:18" x14ac:dyDescent="0.35">
      <c r="N358" s="73"/>
      <c r="O358" s="73"/>
      <c r="P358" s="73"/>
      <c r="Q358" s="73"/>
      <c r="R358" s="71"/>
    </row>
    <row r="359" spans="14:18" x14ac:dyDescent="0.35">
      <c r="N359" s="73"/>
      <c r="O359" s="73"/>
      <c r="P359" s="73"/>
      <c r="Q359" s="73"/>
      <c r="R359" s="71"/>
    </row>
    <row r="360" spans="14:18" x14ac:dyDescent="0.35">
      <c r="N360" s="73"/>
      <c r="O360" s="73"/>
      <c r="P360" s="73"/>
      <c r="Q360" s="73"/>
      <c r="R360" s="71"/>
    </row>
    <row r="361" spans="14:18" x14ac:dyDescent="0.35">
      <c r="N361" s="73"/>
      <c r="O361" s="73"/>
      <c r="P361" s="73"/>
      <c r="Q361" s="73"/>
      <c r="R361" s="71"/>
    </row>
    <row r="362" spans="14:18" x14ac:dyDescent="0.35">
      <c r="N362" s="73"/>
      <c r="O362" s="73"/>
      <c r="P362" s="73"/>
      <c r="Q362" s="73"/>
      <c r="R362" s="71"/>
    </row>
    <row r="363" spans="14:18" x14ac:dyDescent="0.35">
      <c r="N363" s="73"/>
      <c r="O363" s="73"/>
      <c r="P363" s="73"/>
      <c r="Q363" s="73"/>
      <c r="R363" s="71"/>
    </row>
    <row r="364" spans="14:18" x14ac:dyDescent="0.35">
      <c r="N364" s="73"/>
      <c r="O364" s="73"/>
      <c r="P364" s="73"/>
      <c r="Q364" s="73"/>
      <c r="R364" s="71"/>
    </row>
    <row r="365" spans="14:18" x14ac:dyDescent="0.35">
      <c r="N365" s="73"/>
      <c r="O365" s="73"/>
      <c r="P365" s="73"/>
      <c r="Q365" s="73"/>
      <c r="R365" s="71"/>
    </row>
    <row r="366" spans="14:18" x14ac:dyDescent="0.35">
      <c r="N366" s="73"/>
      <c r="O366" s="73"/>
      <c r="P366" s="73"/>
      <c r="Q366" s="73"/>
      <c r="R366" s="71"/>
    </row>
    <row r="367" spans="14:18" x14ac:dyDescent="0.35">
      <c r="N367" s="73"/>
      <c r="O367" s="73"/>
      <c r="P367" s="73"/>
      <c r="Q367" s="73"/>
      <c r="R367" s="71"/>
    </row>
    <row r="368" spans="14:18" x14ac:dyDescent="0.35">
      <c r="N368" s="73"/>
      <c r="O368" s="73"/>
      <c r="P368" s="73"/>
      <c r="Q368" s="73"/>
      <c r="R368" s="71"/>
    </row>
    <row r="369" spans="14:18" x14ac:dyDescent="0.35">
      <c r="N369" s="73"/>
      <c r="O369" s="73"/>
      <c r="P369" s="73"/>
      <c r="Q369" s="73"/>
      <c r="R369" s="71"/>
    </row>
    <row r="370" spans="14:18" x14ac:dyDescent="0.35">
      <c r="N370" s="73"/>
      <c r="O370" s="73"/>
      <c r="P370" s="73"/>
      <c r="Q370" s="73"/>
      <c r="R370" s="71"/>
    </row>
    <row r="371" spans="14:18" x14ac:dyDescent="0.35">
      <c r="N371" s="73"/>
      <c r="O371" s="73"/>
      <c r="P371" s="73"/>
      <c r="Q371" s="73"/>
      <c r="R371" s="71"/>
    </row>
    <row r="372" spans="14:18" x14ac:dyDescent="0.35">
      <c r="N372" s="73"/>
      <c r="O372" s="73"/>
      <c r="P372" s="73"/>
      <c r="Q372" s="73"/>
      <c r="R372" s="71"/>
    </row>
    <row r="373" spans="14:18" x14ac:dyDescent="0.35">
      <c r="N373" s="73"/>
      <c r="O373" s="73"/>
      <c r="P373" s="73"/>
      <c r="Q373" s="73"/>
      <c r="R373" s="71"/>
    </row>
    <row r="374" spans="14:18" x14ac:dyDescent="0.35">
      <c r="N374" s="73"/>
      <c r="O374" s="73"/>
      <c r="P374" s="73"/>
      <c r="Q374" s="73"/>
      <c r="R374" s="71"/>
    </row>
    <row r="375" spans="14:18" x14ac:dyDescent="0.35">
      <c r="N375" s="73"/>
      <c r="O375" s="73"/>
      <c r="P375" s="73"/>
      <c r="Q375" s="73"/>
      <c r="R375" s="71"/>
    </row>
    <row r="376" spans="14:18" x14ac:dyDescent="0.35">
      <c r="N376" s="73"/>
      <c r="O376" s="73"/>
      <c r="P376" s="73"/>
      <c r="Q376" s="73"/>
      <c r="R376" s="71"/>
    </row>
    <row r="377" spans="14:18" x14ac:dyDescent="0.35">
      <c r="N377" s="73"/>
      <c r="O377" s="73"/>
      <c r="P377" s="73"/>
      <c r="Q377" s="73"/>
      <c r="R377" s="71"/>
    </row>
    <row r="378" spans="14:18" x14ac:dyDescent="0.35">
      <c r="N378" s="73"/>
      <c r="O378" s="73"/>
      <c r="P378" s="73"/>
      <c r="Q378" s="73"/>
      <c r="R378" s="71"/>
    </row>
    <row r="379" spans="14:18" x14ac:dyDescent="0.35">
      <c r="N379" s="73"/>
      <c r="O379" s="73"/>
      <c r="P379" s="73"/>
      <c r="Q379" s="73"/>
      <c r="R379" s="71"/>
    </row>
    <row r="380" spans="14:18" x14ac:dyDescent="0.35">
      <c r="N380" s="73"/>
      <c r="O380" s="73"/>
      <c r="P380" s="73"/>
      <c r="Q380" s="73"/>
      <c r="R380" s="71"/>
    </row>
    <row r="381" spans="14:18" x14ac:dyDescent="0.35">
      <c r="N381" s="73"/>
      <c r="O381" s="73"/>
      <c r="P381" s="73"/>
      <c r="Q381" s="73"/>
      <c r="R381" s="71"/>
    </row>
    <row r="382" spans="14:18" x14ac:dyDescent="0.35">
      <c r="N382" s="73"/>
      <c r="O382" s="73"/>
      <c r="P382" s="73"/>
      <c r="Q382" s="73"/>
      <c r="R382" s="71"/>
    </row>
    <row r="383" spans="14:18" x14ac:dyDescent="0.35">
      <c r="N383" s="73"/>
      <c r="O383" s="73"/>
      <c r="P383" s="73"/>
      <c r="Q383" s="73"/>
      <c r="R383" s="71"/>
    </row>
    <row r="384" spans="14:18" x14ac:dyDescent="0.35">
      <c r="N384" s="73"/>
      <c r="O384" s="73"/>
      <c r="P384" s="73"/>
      <c r="Q384" s="73"/>
      <c r="R384" s="71"/>
    </row>
    <row r="385" spans="14:18" x14ac:dyDescent="0.35">
      <c r="N385" s="73"/>
      <c r="O385" s="73"/>
      <c r="P385" s="73"/>
      <c r="Q385" s="73"/>
      <c r="R385" s="71"/>
    </row>
    <row r="386" spans="14:18" x14ac:dyDescent="0.35">
      <c r="N386" s="73"/>
      <c r="O386" s="73"/>
      <c r="P386" s="73"/>
      <c r="Q386" s="73"/>
      <c r="R386" s="71"/>
    </row>
    <row r="387" spans="14:18" x14ac:dyDescent="0.35">
      <c r="N387" s="73"/>
      <c r="O387" s="73"/>
      <c r="P387" s="73"/>
      <c r="Q387" s="73"/>
      <c r="R387" s="71"/>
    </row>
    <row r="388" spans="14:18" x14ac:dyDescent="0.35">
      <c r="N388" s="73"/>
      <c r="O388" s="73"/>
      <c r="P388" s="73"/>
      <c r="Q388" s="73"/>
      <c r="R388" s="71"/>
    </row>
    <row r="389" spans="14:18" x14ac:dyDescent="0.35">
      <c r="N389" s="73"/>
      <c r="O389" s="73"/>
      <c r="P389" s="73"/>
      <c r="Q389" s="73"/>
      <c r="R389" s="71"/>
    </row>
    <row r="390" spans="14:18" x14ac:dyDescent="0.35">
      <c r="N390" s="73"/>
      <c r="O390" s="73"/>
      <c r="P390" s="73"/>
      <c r="Q390" s="73"/>
      <c r="R390" s="71"/>
    </row>
    <row r="391" spans="14:18" x14ac:dyDescent="0.35">
      <c r="N391" s="73"/>
      <c r="O391" s="73"/>
      <c r="P391" s="73"/>
      <c r="Q391" s="73"/>
      <c r="R391" s="71"/>
    </row>
    <row r="392" spans="14:18" x14ac:dyDescent="0.35">
      <c r="N392" s="73"/>
      <c r="O392" s="73"/>
      <c r="P392" s="73"/>
      <c r="Q392" s="73"/>
      <c r="R392" s="71"/>
    </row>
    <row r="393" spans="14:18" x14ac:dyDescent="0.35">
      <c r="N393" s="73"/>
      <c r="O393" s="73"/>
      <c r="P393" s="73"/>
      <c r="Q393" s="73"/>
      <c r="R393" s="71"/>
    </row>
    <row r="394" spans="14:18" x14ac:dyDescent="0.35">
      <c r="N394" s="73"/>
      <c r="O394" s="73"/>
      <c r="P394" s="73"/>
      <c r="Q394" s="73"/>
      <c r="R394" s="71"/>
    </row>
    <row r="395" spans="14:18" x14ac:dyDescent="0.35">
      <c r="N395" s="73"/>
      <c r="O395" s="73"/>
      <c r="P395" s="73"/>
      <c r="Q395" s="73"/>
      <c r="R395" s="71"/>
    </row>
    <row r="396" spans="14:18" x14ac:dyDescent="0.35">
      <c r="N396" s="73"/>
      <c r="O396" s="73"/>
      <c r="P396" s="73"/>
      <c r="Q396" s="73"/>
      <c r="R396" s="71"/>
    </row>
    <row r="397" spans="14:18" x14ac:dyDescent="0.35">
      <c r="N397" s="73"/>
      <c r="O397" s="73"/>
      <c r="P397" s="73"/>
      <c r="Q397" s="73"/>
      <c r="R397" s="71"/>
    </row>
    <row r="398" spans="14:18" x14ac:dyDescent="0.35">
      <c r="N398" s="73"/>
      <c r="O398" s="73"/>
      <c r="P398" s="73"/>
      <c r="Q398" s="73"/>
      <c r="R398" s="71"/>
    </row>
    <row r="399" spans="14:18" x14ac:dyDescent="0.35">
      <c r="N399" s="73"/>
      <c r="O399" s="73"/>
      <c r="P399" s="73"/>
      <c r="Q399" s="73"/>
      <c r="R399" s="71"/>
    </row>
    <row r="400" spans="14:18" x14ac:dyDescent="0.35">
      <c r="N400" s="73"/>
      <c r="O400" s="73"/>
      <c r="P400" s="73"/>
      <c r="Q400" s="73"/>
      <c r="R400" s="71"/>
    </row>
    <row r="401" spans="14:18" x14ac:dyDescent="0.35">
      <c r="N401" s="73"/>
      <c r="O401" s="73"/>
      <c r="P401" s="73"/>
      <c r="Q401" s="73"/>
      <c r="R401" s="71"/>
    </row>
    <row r="402" spans="14:18" x14ac:dyDescent="0.35">
      <c r="N402" s="73"/>
      <c r="O402" s="73"/>
      <c r="P402" s="73"/>
      <c r="Q402" s="73"/>
      <c r="R402" s="71"/>
    </row>
    <row r="403" spans="14:18" x14ac:dyDescent="0.35">
      <c r="N403" s="73"/>
      <c r="O403" s="73"/>
      <c r="P403" s="73"/>
      <c r="Q403" s="73"/>
      <c r="R403" s="71"/>
    </row>
    <row r="404" spans="14:18" x14ac:dyDescent="0.35">
      <c r="N404" s="73"/>
      <c r="O404" s="73"/>
      <c r="P404" s="73"/>
      <c r="Q404" s="73"/>
      <c r="R404" s="71"/>
    </row>
    <row r="405" spans="14:18" x14ac:dyDescent="0.35">
      <c r="N405" s="73"/>
      <c r="O405" s="73"/>
      <c r="P405" s="73"/>
      <c r="Q405" s="73"/>
      <c r="R405" s="71"/>
    </row>
    <row r="406" spans="14:18" x14ac:dyDescent="0.35">
      <c r="N406" s="73"/>
      <c r="O406" s="73"/>
      <c r="P406" s="73"/>
      <c r="Q406" s="73"/>
      <c r="R406" s="71"/>
    </row>
    <row r="407" spans="14:18" x14ac:dyDescent="0.35">
      <c r="N407" s="73"/>
      <c r="O407" s="73"/>
      <c r="P407" s="73"/>
      <c r="Q407" s="73"/>
      <c r="R407" s="71"/>
    </row>
    <row r="408" spans="14:18" x14ac:dyDescent="0.35">
      <c r="N408" s="73"/>
      <c r="O408" s="73"/>
      <c r="P408" s="73"/>
      <c r="Q408" s="73"/>
      <c r="R408" s="71"/>
    </row>
    <row r="409" spans="14:18" x14ac:dyDescent="0.35">
      <c r="N409" s="73"/>
      <c r="O409" s="73"/>
      <c r="P409" s="73"/>
      <c r="Q409" s="73"/>
      <c r="R409" s="71"/>
    </row>
    <row r="410" spans="14:18" x14ac:dyDescent="0.35">
      <c r="N410" s="73"/>
      <c r="O410" s="73"/>
      <c r="P410" s="73"/>
      <c r="Q410" s="73"/>
      <c r="R410" s="71"/>
    </row>
    <row r="411" spans="14:18" x14ac:dyDescent="0.35">
      <c r="N411" s="73"/>
      <c r="O411" s="73"/>
      <c r="P411" s="73"/>
      <c r="Q411" s="73"/>
      <c r="R411" s="71"/>
    </row>
    <row r="412" spans="14:18" x14ac:dyDescent="0.35">
      <c r="N412" s="73"/>
      <c r="O412" s="73"/>
      <c r="P412" s="73"/>
      <c r="Q412" s="73"/>
      <c r="R412" s="71"/>
    </row>
    <row r="413" spans="14:18" x14ac:dyDescent="0.35">
      <c r="N413" s="73"/>
      <c r="O413" s="73"/>
      <c r="P413" s="73"/>
      <c r="Q413" s="73"/>
      <c r="R413" s="71"/>
    </row>
    <row r="414" spans="14:18" x14ac:dyDescent="0.35">
      <c r="N414" s="73"/>
      <c r="O414" s="73"/>
      <c r="P414" s="73"/>
      <c r="Q414" s="73"/>
      <c r="R414" s="71"/>
    </row>
    <row r="415" spans="14:18" x14ac:dyDescent="0.35">
      <c r="N415" s="73"/>
      <c r="O415" s="73"/>
      <c r="P415" s="73"/>
      <c r="Q415" s="73"/>
      <c r="R415" s="71"/>
    </row>
    <row r="416" spans="14:18" x14ac:dyDescent="0.35">
      <c r="N416" s="73"/>
      <c r="O416" s="73"/>
      <c r="P416" s="73"/>
      <c r="Q416" s="73"/>
      <c r="R416" s="71"/>
    </row>
    <row r="417" spans="14:18" x14ac:dyDescent="0.35">
      <c r="N417" s="73"/>
      <c r="O417" s="73"/>
      <c r="P417" s="73"/>
      <c r="Q417" s="73"/>
      <c r="R417" s="71"/>
    </row>
    <row r="418" spans="14:18" x14ac:dyDescent="0.35">
      <c r="N418" s="73"/>
      <c r="O418" s="73"/>
      <c r="P418" s="73"/>
      <c r="Q418" s="73"/>
      <c r="R418" s="71"/>
    </row>
    <row r="419" spans="14:18" x14ac:dyDescent="0.35">
      <c r="N419" s="73"/>
      <c r="O419" s="73"/>
      <c r="P419" s="73"/>
      <c r="Q419" s="73"/>
      <c r="R419" s="71"/>
    </row>
    <row r="420" spans="14:18" x14ac:dyDescent="0.35">
      <c r="N420" s="73"/>
      <c r="O420" s="73"/>
      <c r="P420" s="73"/>
      <c r="Q420" s="73"/>
      <c r="R420" s="71"/>
    </row>
    <row r="421" spans="14:18" x14ac:dyDescent="0.35">
      <c r="N421" s="73"/>
      <c r="O421" s="73"/>
      <c r="P421" s="73"/>
      <c r="Q421" s="73"/>
      <c r="R421" s="71"/>
    </row>
    <row r="422" spans="14:18" x14ac:dyDescent="0.35">
      <c r="N422" s="73"/>
      <c r="O422" s="73"/>
      <c r="P422" s="73"/>
      <c r="Q422" s="73"/>
      <c r="R422" s="71"/>
    </row>
    <row r="423" spans="14:18" x14ac:dyDescent="0.35">
      <c r="N423" s="73"/>
      <c r="O423" s="73"/>
      <c r="P423" s="73"/>
      <c r="Q423" s="73"/>
      <c r="R423" s="71"/>
    </row>
    <row r="424" spans="14:18" x14ac:dyDescent="0.35">
      <c r="N424" s="73"/>
      <c r="O424" s="73"/>
      <c r="P424" s="73"/>
      <c r="Q424" s="73"/>
      <c r="R424" s="71"/>
    </row>
    <row r="425" spans="14:18" x14ac:dyDescent="0.35">
      <c r="N425" s="73"/>
      <c r="O425" s="73"/>
      <c r="P425" s="73"/>
      <c r="Q425" s="73"/>
      <c r="R425" s="71"/>
    </row>
    <row r="426" spans="14:18" x14ac:dyDescent="0.35">
      <c r="N426" s="73"/>
      <c r="O426" s="73"/>
      <c r="P426" s="73"/>
      <c r="Q426" s="73"/>
      <c r="R426" s="71"/>
    </row>
    <row r="427" spans="14:18" x14ac:dyDescent="0.35">
      <c r="N427" s="73"/>
      <c r="O427" s="73"/>
      <c r="P427" s="73"/>
      <c r="Q427" s="73"/>
      <c r="R427" s="71"/>
    </row>
    <row r="428" spans="14:18" x14ac:dyDescent="0.35">
      <c r="N428" s="73"/>
      <c r="O428" s="73"/>
      <c r="P428" s="73"/>
      <c r="Q428" s="73"/>
      <c r="R428" s="71"/>
    </row>
    <row r="429" spans="14:18" x14ac:dyDescent="0.35">
      <c r="N429" s="73"/>
      <c r="O429" s="73"/>
      <c r="P429" s="73"/>
      <c r="Q429" s="73"/>
      <c r="R429" s="71"/>
    </row>
    <row r="430" spans="14:18" x14ac:dyDescent="0.35">
      <c r="N430" s="73"/>
      <c r="O430" s="73"/>
      <c r="P430" s="73"/>
      <c r="Q430" s="73"/>
      <c r="R430" s="71"/>
    </row>
    <row r="431" spans="14:18" x14ac:dyDescent="0.35">
      <c r="N431" s="73"/>
      <c r="O431" s="73"/>
      <c r="P431" s="73"/>
      <c r="Q431" s="73"/>
      <c r="R431" s="71"/>
    </row>
    <row r="432" spans="14:18" x14ac:dyDescent="0.35">
      <c r="N432" s="73"/>
      <c r="O432" s="73"/>
      <c r="P432" s="73"/>
      <c r="Q432" s="73"/>
      <c r="R432" s="71"/>
    </row>
    <row r="433" spans="14:18" x14ac:dyDescent="0.35">
      <c r="N433" s="73"/>
      <c r="O433" s="73"/>
      <c r="P433" s="73"/>
      <c r="Q433" s="73"/>
      <c r="R433" s="71"/>
    </row>
    <row r="434" spans="14:18" x14ac:dyDescent="0.35">
      <c r="N434" s="73"/>
      <c r="O434" s="73"/>
      <c r="P434" s="73"/>
      <c r="Q434" s="73"/>
      <c r="R434" s="71"/>
    </row>
    <row r="435" spans="14:18" x14ac:dyDescent="0.35">
      <c r="N435" s="73"/>
      <c r="O435" s="73"/>
      <c r="P435" s="73"/>
      <c r="Q435" s="73"/>
      <c r="R435" s="71"/>
    </row>
    <row r="436" spans="14:18" x14ac:dyDescent="0.35">
      <c r="N436" s="73"/>
      <c r="O436" s="73"/>
      <c r="P436" s="73"/>
      <c r="Q436" s="73"/>
      <c r="R436" s="71"/>
    </row>
    <row r="437" spans="14:18" x14ac:dyDescent="0.35">
      <c r="N437" s="73"/>
      <c r="O437" s="73"/>
      <c r="P437" s="73"/>
      <c r="Q437" s="73"/>
      <c r="R437" s="71"/>
    </row>
    <row r="438" spans="14:18" x14ac:dyDescent="0.35">
      <c r="N438" s="73"/>
      <c r="O438" s="73"/>
      <c r="P438" s="73"/>
      <c r="Q438" s="73"/>
      <c r="R438" s="71"/>
    </row>
    <row r="439" spans="14:18" x14ac:dyDescent="0.35">
      <c r="N439" s="73"/>
      <c r="O439" s="73"/>
      <c r="P439" s="73"/>
      <c r="Q439" s="73"/>
      <c r="R439" s="71"/>
    </row>
    <row r="440" spans="14:18" x14ac:dyDescent="0.35">
      <c r="N440" s="73"/>
      <c r="O440" s="73"/>
      <c r="P440" s="73"/>
      <c r="Q440" s="73"/>
      <c r="R440" s="71"/>
    </row>
    <row r="441" spans="14:18" x14ac:dyDescent="0.35">
      <c r="N441" s="73"/>
      <c r="O441" s="73"/>
      <c r="P441" s="73"/>
      <c r="Q441" s="73"/>
      <c r="R441" s="71"/>
    </row>
    <row r="442" spans="14:18" x14ac:dyDescent="0.35">
      <c r="N442" s="73"/>
      <c r="O442" s="73"/>
      <c r="P442" s="73"/>
      <c r="Q442" s="73"/>
      <c r="R442" s="71"/>
    </row>
    <row r="443" spans="14:18" x14ac:dyDescent="0.35">
      <c r="N443" s="73"/>
      <c r="O443" s="73"/>
      <c r="P443" s="73"/>
      <c r="Q443" s="73"/>
      <c r="R443" s="71"/>
    </row>
    <row r="444" spans="14:18" x14ac:dyDescent="0.35">
      <c r="N444" s="73"/>
      <c r="O444" s="73"/>
      <c r="P444" s="73"/>
      <c r="Q444" s="73"/>
      <c r="R444" s="71"/>
    </row>
    <row r="445" spans="14:18" x14ac:dyDescent="0.35">
      <c r="N445" s="73"/>
      <c r="O445" s="73"/>
      <c r="P445" s="73"/>
      <c r="Q445" s="73"/>
      <c r="R445" s="71"/>
    </row>
    <row r="446" spans="14:18" x14ac:dyDescent="0.35">
      <c r="N446" s="73"/>
      <c r="O446" s="73"/>
      <c r="P446" s="73"/>
      <c r="Q446" s="73"/>
      <c r="R446" s="71"/>
    </row>
    <row r="447" spans="14:18" x14ac:dyDescent="0.35">
      <c r="N447" s="73"/>
      <c r="O447" s="73"/>
      <c r="P447" s="73"/>
      <c r="Q447" s="73"/>
      <c r="R447" s="71"/>
    </row>
    <row r="448" spans="14:18" x14ac:dyDescent="0.35">
      <c r="N448" s="73"/>
      <c r="O448" s="73"/>
      <c r="P448" s="73"/>
      <c r="Q448" s="73"/>
      <c r="R448" s="71"/>
    </row>
    <row r="449" spans="14:18" x14ac:dyDescent="0.35">
      <c r="N449" s="73"/>
      <c r="O449" s="73"/>
      <c r="P449" s="73"/>
      <c r="Q449" s="73"/>
      <c r="R449" s="71"/>
    </row>
    <row r="450" spans="14:18" x14ac:dyDescent="0.35">
      <c r="N450" s="73"/>
      <c r="O450" s="73"/>
      <c r="P450" s="73"/>
      <c r="Q450" s="73"/>
      <c r="R450" s="71"/>
    </row>
    <row r="451" spans="14:18" x14ac:dyDescent="0.35">
      <c r="N451" s="73"/>
      <c r="O451" s="73"/>
      <c r="P451" s="73"/>
      <c r="Q451" s="73"/>
      <c r="R451" s="71"/>
    </row>
    <row r="452" spans="14:18" x14ac:dyDescent="0.35">
      <c r="N452" s="73"/>
      <c r="O452" s="73"/>
      <c r="P452" s="73"/>
      <c r="Q452" s="73"/>
      <c r="R452" s="71"/>
    </row>
    <row r="453" spans="14:18" x14ac:dyDescent="0.35">
      <c r="N453" s="73"/>
      <c r="O453" s="73"/>
      <c r="P453" s="73"/>
      <c r="Q453" s="73"/>
      <c r="R453" s="71"/>
    </row>
    <row r="454" spans="14:18" x14ac:dyDescent="0.35">
      <c r="N454" s="73"/>
      <c r="O454" s="73"/>
      <c r="P454" s="73"/>
      <c r="Q454" s="73"/>
      <c r="R454" s="71"/>
    </row>
    <row r="455" spans="14:18" x14ac:dyDescent="0.35">
      <c r="N455" s="73"/>
      <c r="O455" s="73"/>
      <c r="P455" s="73"/>
      <c r="Q455" s="73"/>
      <c r="R455" s="71"/>
    </row>
    <row r="456" spans="14:18" x14ac:dyDescent="0.35">
      <c r="N456" s="73"/>
      <c r="O456" s="73"/>
      <c r="P456" s="73"/>
      <c r="Q456" s="73"/>
      <c r="R456" s="71"/>
    </row>
    <row r="457" spans="14:18" x14ac:dyDescent="0.35">
      <c r="N457" s="73"/>
      <c r="O457" s="73"/>
      <c r="P457" s="73"/>
      <c r="Q457" s="73"/>
      <c r="R457" s="71"/>
    </row>
    <row r="458" spans="14:18" x14ac:dyDescent="0.35">
      <c r="N458" s="73"/>
      <c r="O458" s="73"/>
      <c r="P458" s="73"/>
      <c r="Q458" s="73"/>
      <c r="R458" s="71"/>
    </row>
    <row r="459" spans="14:18" x14ac:dyDescent="0.35">
      <c r="N459" s="73"/>
      <c r="O459" s="73"/>
      <c r="P459" s="73"/>
      <c r="Q459" s="73"/>
      <c r="R459" s="71"/>
    </row>
    <row r="460" spans="14:18" x14ac:dyDescent="0.35">
      <c r="N460" s="73"/>
      <c r="O460" s="73"/>
      <c r="P460" s="73"/>
      <c r="Q460" s="73"/>
      <c r="R460" s="71"/>
    </row>
    <row r="461" spans="14:18" x14ac:dyDescent="0.35">
      <c r="N461" s="73"/>
      <c r="O461" s="73"/>
      <c r="P461" s="73"/>
      <c r="Q461" s="73"/>
      <c r="R461" s="71"/>
    </row>
    <row r="462" spans="14:18" x14ac:dyDescent="0.35">
      <c r="N462" s="73"/>
      <c r="O462" s="73"/>
      <c r="P462" s="73"/>
      <c r="Q462" s="73"/>
      <c r="R462" s="71"/>
    </row>
    <row r="463" spans="14:18" x14ac:dyDescent="0.35">
      <c r="N463" s="73"/>
      <c r="O463" s="73"/>
      <c r="P463" s="73"/>
      <c r="Q463" s="73"/>
      <c r="R463" s="71"/>
    </row>
    <row r="464" spans="14:18" x14ac:dyDescent="0.35">
      <c r="N464" s="73"/>
      <c r="O464" s="73"/>
      <c r="P464" s="73"/>
      <c r="Q464" s="73"/>
      <c r="R464" s="71"/>
    </row>
    <row r="465" spans="14:18" x14ac:dyDescent="0.35">
      <c r="N465" s="73"/>
      <c r="O465" s="73"/>
      <c r="P465" s="73"/>
      <c r="Q465" s="73"/>
      <c r="R465" s="71"/>
    </row>
    <row r="466" spans="14:18" x14ac:dyDescent="0.35">
      <c r="N466" s="73"/>
      <c r="O466" s="73"/>
      <c r="P466" s="73"/>
      <c r="Q466" s="73"/>
      <c r="R466" s="71"/>
    </row>
    <row r="467" spans="14:18" x14ac:dyDescent="0.35">
      <c r="N467" s="73"/>
      <c r="O467" s="73"/>
      <c r="P467" s="73"/>
      <c r="Q467" s="73"/>
      <c r="R467" s="71"/>
    </row>
    <row r="468" spans="14:18" x14ac:dyDescent="0.35">
      <c r="N468" s="73"/>
      <c r="O468" s="73"/>
      <c r="P468" s="73"/>
      <c r="Q468" s="73"/>
      <c r="R468" s="71"/>
    </row>
    <row r="469" spans="14:18" x14ac:dyDescent="0.35">
      <c r="N469" s="73"/>
      <c r="O469" s="73"/>
      <c r="P469" s="73"/>
      <c r="Q469" s="73"/>
      <c r="R469" s="71"/>
    </row>
    <row r="470" spans="14:18" x14ac:dyDescent="0.35">
      <c r="N470" s="73"/>
      <c r="O470" s="73"/>
      <c r="P470" s="73"/>
      <c r="Q470" s="73"/>
      <c r="R470" s="71"/>
    </row>
    <row r="471" spans="14:18" x14ac:dyDescent="0.35">
      <c r="N471" s="73"/>
      <c r="O471" s="73"/>
      <c r="P471" s="73"/>
      <c r="Q471" s="73"/>
      <c r="R471" s="71"/>
    </row>
    <row r="472" spans="14:18" x14ac:dyDescent="0.35">
      <c r="N472" s="73"/>
      <c r="O472" s="73"/>
      <c r="P472" s="73"/>
      <c r="Q472" s="73"/>
      <c r="R472" s="71"/>
    </row>
    <row r="473" spans="14:18" x14ac:dyDescent="0.35">
      <c r="N473" s="73"/>
      <c r="O473" s="73"/>
      <c r="P473" s="73"/>
      <c r="Q473" s="73"/>
      <c r="R473" s="71"/>
    </row>
    <row r="474" spans="14:18" x14ac:dyDescent="0.35">
      <c r="N474" s="73"/>
      <c r="O474" s="73"/>
      <c r="P474" s="73"/>
      <c r="Q474" s="73"/>
      <c r="R474" s="71"/>
    </row>
    <row r="475" spans="14:18" x14ac:dyDescent="0.35">
      <c r="N475" s="73"/>
      <c r="O475" s="73"/>
      <c r="P475" s="73"/>
      <c r="Q475" s="73"/>
      <c r="R475" s="71"/>
    </row>
    <row r="476" spans="14:18" x14ac:dyDescent="0.35">
      <c r="N476" s="73"/>
      <c r="O476" s="73"/>
      <c r="P476" s="73"/>
      <c r="Q476" s="73"/>
      <c r="R476" s="71"/>
    </row>
    <row r="477" spans="14:18" x14ac:dyDescent="0.35">
      <c r="N477" s="73"/>
      <c r="O477" s="73"/>
      <c r="P477" s="73"/>
      <c r="Q477" s="73"/>
      <c r="R477" s="71"/>
    </row>
    <row r="478" spans="14:18" x14ac:dyDescent="0.35">
      <c r="N478" s="73"/>
      <c r="O478" s="73"/>
      <c r="P478" s="73"/>
      <c r="Q478" s="73"/>
      <c r="R478" s="71"/>
    </row>
    <row r="479" spans="14:18" x14ac:dyDescent="0.35">
      <c r="N479" s="73"/>
      <c r="O479" s="73"/>
      <c r="P479" s="73"/>
      <c r="Q479" s="73"/>
      <c r="R479" s="71"/>
    </row>
    <row r="480" spans="14:18" x14ac:dyDescent="0.35">
      <c r="N480" s="73"/>
      <c r="O480" s="73"/>
      <c r="P480" s="73"/>
      <c r="Q480" s="73"/>
      <c r="R480" s="71"/>
    </row>
    <row r="481" spans="14:18" x14ac:dyDescent="0.35">
      <c r="N481" s="73"/>
      <c r="O481" s="73"/>
      <c r="P481" s="73"/>
      <c r="Q481" s="73"/>
      <c r="R481" s="71"/>
    </row>
    <row r="482" spans="14:18" x14ac:dyDescent="0.35">
      <c r="N482" s="73"/>
      <c r="O482" s="73"/>
      <c r="P482" s="73"/>
      <c r="Q482" s="73"/>
      <c r="R482" s="71"/>
    </row>
    <row r="483" spans="14:18" x14ac:dyDescent="0.35">
      <c r="N483" s="73"/>
      <c r="O483" s="73"/>
      <c r="P483" s="73"/>
      <c r="Q483" s="73"/>
      <c r="R483" s="71"/>
    </row>
    <row r="484" spans="14:18" x14ac:dyDescent="0.35">
      <c r="N484" s="73"/>
      <c r="O484" s="73"/>
      <c r="P484" s="73"/>
      <c r="Q484" s="73"/>
      <c r="R484" s="71"/>
    </row>
    <row r="485" spans="14:18" x14ac:dyDescent="0.35">
      <c r="N485" s="73"/>
      <c r="O485" s="73"/>
      <c r="P485" s="73"/>
      <c r="Q485" s="73"/>
      <c r="R485" s="71"/>
    </row>
    <row r="486" spans="14:18" x14ac:dyDescent="0.35">
      <c r="N486" s="73"/>
      <c r="O486" s="73"/>
      <c r="P486" s="73"/>
      <c r="Q486" s="73"/>
      <c r="R486" s="71"/>
    </row>
    <row r="487" spans="14:18" x14ac:dyDescent="0.35">
      <c r="N487" s="73"/>
      <c r="O487" s="73"/>
      <c r="P487" s="73"/>
      <c r="Q487" s="73"/>
      <c r="R487" s="71"/>
    </row>
    <row r="488" spans="14:18" x14ac:dyDescent="0.35">
      <c r="N488" s="73"/>
      <c r="O488" s="73"/>
      <c r="P488" s="73"/>
      <c r="Q488" s="73"/>
      <c r="R488" s="71"/>
    </row>
    <row r="489" spans="14:18" x14ac:dyDescent="0.35">
      <c r="N489" s="73"/>
      <c r="O489" s="73"/>
      <c r="P489" s="73"/>
      <c r="Q489" s="73"/>
      <c r="R489" s="71"/>
    </row>
    <row r="490" spans="14:18" x14ac:dyDescent="0.35">
      <c r="N490" s="73"/>
      <c r="O490" s="73"/>
      <c r="P490" s="73"/>
      <c r="Q490" s="73"/>
      <c r="R490" s="71"/>
    </row>
    <row r="491" spans="14:18" x14ac:dyDescent="0.35">
      <c r="N491" s="73"/>
      <c r="O491" s="73"/>
      <c r="P491" s="73"/>
      <c r="Q491" s="73"/>
      <c r="R491" s="71"/>
    </row>
    <row r="492" spans="14:18" x14ac:dyDescent="0.35">
      <c r="N492" s="73"/>
      <c r="O492" s="73"/>
      <c r="P492" s="73"/>
      <c r="Q492" s="73"/>
      <c r="R492" s="71"/>
    </row>
    <row r="493" spans="14:18" x14ac:dyDescent="0.35">
      <c r="N493" s="73"/>
      <c r="O493" s="73"/>
      <c r="P493" s="73"/>
      <c r="Q493" s="73"/>
      <c r="R493" s="71"/>
    </row>
    <row r="494" spans="14:18" x14ac:dyDescent="0.35">
      <c r="N494" s="73"/>
      <c r="O494" s="73"/>
      <c r="P494" s="73"/>
      <c r="Q494" s="73"/>
      <c r="R494" s="71"/>
    </row>
    <row r="495" spans="14:18" x14ac:dyDescent="0.35">
      <c r="N495" s="73"/>
      <c r="O495" s="73"/>
      <c r="P495" s="73"/>
      <c r="Q495" s="73"/>
      <c r="R495" s="71"/>
    </row>
    <row r="496" spans="14:18" x14ac:dyDescent="0.35">
      <c r="N496" s="73"/>
      <c r="O496" s="73"/>
      <c r="P496" s="73"/>
      <c r="Q496" s="73"/>
      <c r="R496" s="71"/>
    </row>
    <row r="497" spans="14:18" x14ac:dyDescent="0.35">
      <c r="N497" s="73"/>
      <c r="O497" s="73"/>
      <c r="P497" s="73"/>
      <c r="Q497" s="73"/>
      <c r="R497" s="71"/>
    </row>
    <row r="498" spans="14:18" x14ac:dyDescent="0.35">
      <c r="N498" s="73"/>
      <c r="O498" s="73"/>
      <c r="P498" s="73"/>
      <c r="Q498" s="73"/>
      <c r="R498" s="71"/>
    </row>
    <row r="499" spans="14:18" x14ac:dyDescent="0.35">
      <c r="N499" s="73"/>
      <c r="O499" s="73"/>
      <c r="P499" s="73"/>
      <c r="Q499" s="73"/>
      <c r="R499" s="71"/>
    </row>
    <row r="500" spans="14:18" x14ac:dyDescent="0.35">
      <c r="N500" s="73"/>
      <c r="O500" s="73"/>
      <c r="P500" s="73"/>
      <c r="Q500" s="73"/>
      <c r="R500" s="71"/>
    </row>
    <row r="501" spans="14:18" x14ac:dyDescent="0.35">
      <c r="N501" s="73"/>
      <c r="O501" s="73"/>
      <c r="P501" s="73"/>
      <c r="Q501" s="73"/>
      <c r="R501" s="71"/>
    </row>
    <row r="502" spans="14:18" x14ac:dyDescent="0.35">
      <c r="N502" s="73"/>
      <c r="O502" s="73"/>
      <c r="P502" s="73"/>
      <c r="Q502" s="73"/>
      <c r="R502" s="71"/>
    </row>
    <row r="503" spans="14:18" x14ac:dyDescent="0.35">
      <c r="N503" s="73"/>
      <c r="O503" s="73"/>
      <c r="P503" s="73"/>
      <c r="Q503" s="73"/>
      <c r="R503" s="71"/>
    </row>
    <row r="504" spans="14:18" x14ac:dyDescent="0.35">
      <c r="N504" s="73"/>
      <c r="O504" s="73"/>
      <c r="P504" s="73"/>
      <c r="Q504" s="73"/>
      <c r="R504" s="71"/>
    </row>
    <row r="505" spans="14:18" x14ac:dyDescent="0.35">
      <c r="N505" s="73"/>
      <c r="O505" s="73"/>
      <c r="P505" s="73"/>
      <c r="Q505" s="73"/>
      <c r="R505" s="71"/>
    </row>
    <row r="506" spans="14:18" x14ac:dyDescent="0.35">
      <c r="N506" s="73"/>
      <c r="O506" s="73"/>
      <c r="P506" s="73"/>
      <c r="Q506" s="73"/>
      <c r="R506" s="71"/>
    </row>
    <row r="507" spans="14:18" x14ac:dyDescent="0.35">
      <c r="N507" s="73"/>
      <c r="O507" s="73"/>
      <c r="P507" s="73"/>
      <c r="Q507" s="73"/>
      <c r="R507" s="71"/>
    </row>
    <row r="508" spans="14:18" x14ac:dyDescent="0.35">
      <c r="N508" s="73"/>
      <c r="O508" s="73"/>
      <c r="P508" s="73"/>
      <c r="Q508" s="73"/>
      <c r="R508" s="71"/>
    </row>
    <row r="509" spans="14:18" x14ac:dyDescent="0.35">
      <c r="N509" s="73"/>
      <c r="O509" s="73"/>
      <c r="P509" s="73"/>
      <c r="Q509" s="73"/>
      <c r="R509" s="71"/>
    </row>
    <row r="510" spans="14:18" x14ac:dyDescent="0.35">
      <c r="N510" s="73"/>
      <c r="O510" s="73"/>
      <c r="P510" s="73"/>
      <c r="Q510" s="73"/>
      <c r="R510" s="71"/>
    </row>
    <row r="511" spans="14:18" x14ac:dyDescent="0.35">
      <c r="N511" s="73"/>
      <c r="O511" s="73"/>
      <c r="P511" s="73"/>
      <c r="Q511" s="73"/>
      <c r="R511" s="71"/>
    </row>
    <row r="512" spans="14:18" x14ac:dyDescent="0.35">
      <c r="N512" s="73"/>
      <c r="O512" s="73"/>
      <c r="P512" s="73"/>
      <c r="Q512" s="73"/>
      <c r="R512" s="71"/>
    </row>
    <row r="513" spans="14:18" x14ac:dyDescent="0.35">
      <c r="N513" s="73"/>
      <c r="O513" s="73"/>
      <c r="P513" s="73"/>
      <c r="Q513" s="73"/>
      <c r="R513" s="71"/>
    </row>
    <row r="514" spans="14:18" x14ac:dyDescent="0.35">
      <c r="N514" s="73"/>
      <c r="O514" s="73"/>
      <c r="P514" s="73"/>
      <c r="Q514" s="73"/>
      <c r="R514" s="71"/>
    </row>
    <row r="515" spans="14:18" x14ac:dyDescent="0.35">
      <c r="N515" s="73"/>
      <c r="O515" s="73"/>
      <c r="P515" s="73"/>
      <c r="Q515" s="73"/>
      <c r="R515" s="71"/>
    </row>
    <row r="516" spans="14:18" x14ac:dyDescent="0.35">
      <c r="N516" s="73"/>
      <c r="O516" s="73"/>
      <c r="P516" s="73"/>
      <c r="Q516" s="73"/>
      <c r="R516" s="71"/>
    </row>
    <row r="517" spans="14:18" x14ac:dyDescent="0.35">
      <c r="N517" s="73"/>
      <c r="O517" s="73"/>
      <c r="P517" s="73"/>
      <c r="Q517" s="73"/>
      <c r="R517" s="71"/>
    </row>
    <row r="518" spans="14:18" x14ac:dyDescent="0.35">
      <c r="N518" s="73"/>
      <c r="O518" s="73"/>
      <c r="P518" s="73"/>
      <c r="Q518" s="73"/>
      <c r="R518" s="71"/>
    </row>
    <row r="519" spans="14:18" x14ac:dyDescent="0.35">
      <c r="N519" s="73"/>
      <c r="O519" s="73"/>
      <c r="P519" s="73"/>
      <c r="Q519" s="73"/>
      <c r="R519" s="71"/>
    </row>
    <row r="520" spans="14:18" x14ac:dyDescent="0.35">
      <c r="N520" s="73"/>
      <c r="O520" s="73"/>
      <c r="P520" s="73"/>
      <c r="Q520" s="73"/>
      <c r="R520" s="71"/>
    </row>
    <row r="521" spans="14:18" x14ac:dyDescent="0.35">
      <c r="N521" s="73"/>
      <c r="O521" s="73"/>
      <c r="P521" s="73"/>
      <c r="Q521" s="73"/>
      <c r="R521" s="71"/>
    </row>
    <row r="522" spans="14:18" x14ac:dyDescent="0.35">
      <c r="N522" s="73"/>
      <c r="O522" s="73"/>
      <c r="P522" s="73"/>
      <c r="Q522" s="73"/>
      <c r="R522" s="71"/>
    </row>
    <row r="523" spans="14:18" x14ac:dyDescent="0.35">
      <c r="N523" s="73"/>
      <c r="O523" s="73"/>
      <c r="P523" s="73"/>
      <c r="Q523" s="73"/>
      <c r="R523" s="71"/>
    </row>
    <row r="524" spans="14:18" x14ac:dyDescent="0.35">
      <c r="N524" s="73"/>
      <c r="O524" s="73"/>
      <c r="P524" s="73"/>
      <c r="Q524" s="73"/>
      <c r="R524" s="71"/>
    </row>
    <row r="525" spans="14:18" x14ac:dyDescent="0.35">
      <c r="N525" s="73"/>
      <c r="O525" s="73"/>
      <c r="P525" s="73"/>
      <c r="Q525" s="73"/>
      <c r="R525" s="71"/>
    </row>
    <row r="526" spans="14:18" x14ac:dyDescent="0.35">
      <c r="N526" s="73"/>
      <c r="O526" s="73"/>
      <c r="P526" s="73"/>
      <c r="Q526" s="73"/>
      <c r="R526" s="71"/>
    </row>
    <row r="527" spans="14:18" x14ac:dyDescent="0.35">
      <c r="N527" s="73"/>
      <c r="O527" s="73"/>
      <c r="P527" s="73"/>
      <c r="Q527" s="73"/>
      <c r="R527" s="71"/>
    </row>
    <row r="528" spans="14:18" x14ac:dyDescent="0.35">
      <c r="N528" s="73"/>
      <c r="O528" s="73"/>
      <c r="P528" s="73"/>
      <c r="Q528" s="73"/>
      <c r="R528" s="71"/>
    </row>
    <row r="529" spans="14:18" x14ac:dyDescent="0.35">
      <c r="N529" s="73"/>
      <c r="O529" s="73"/>
      <c r="P529" s="73"/>
      <c r="Q529" s="73"/>
      <c r="R529" s="71"/>
    </row>
    <row r="530" spans="14:18" x14ac:dyDescent="0.35">
      <c r="N530" s="73"/>
      <c r="O530" s="73"/>
      <c r="P530" s="73"/>
      <c r="Q530" s="73"/>
      <c r="R530" s="71"/>
    </row>
    <row r="531" spans="14:18" x14ac:dyDescent="0.35">
      <c r="N531" s="73"/>
      <c r="O531" s="73"/>
      <c r="P531" s="73"/>
      <c r="Q531" s="73"/>
      <c r="R531" s="30"/>
    </row>
    <row r="532" spans="14:18" x14ac:dyDescent="0.35">
      <c r="N532" s="73"/>
      <c r="O532" s="73"/>
      <c r="P532" s="73"/>
      <c r="Q532" s="73"/>
      <c r="R532" s="30"/>
    </row>
    <row r="533" spans="14:18" x14ac:dyDescent="0.35">
      <c r="N533" s="73"/>
      <c r="O533" s="73"/>
      <c r="P533" s="73"/>
      <c r="Q533" s="73"/>
      <c r="R533" s="30"/>
    </row>
    <row r="534" spans="14:18" x14ac:dyDescent="0.35">
      <c r="N534" s="70"/>
      <c r="O534" s="70"/>
      <c r="P534" s="70"/>
      <c r="Q534" s="70"/>
      <c r="R534" s="30"/>
    </row>
    <row r="535" spans="14:18" x14ac:dyDescent="0.35">
      <c r="N535" s="70"/>
      <c r="O535" s="70"/>
      <c r="P535" s="70"/>
      <c r="Q535" s="70"/>
      <c r="R535" s="30"/>
    </row>
    <row r="536" spans="14:18" x14ac:dyDescent="0.35">
      <c r="N536" s="70"/>
      <c r="O536" s="70"/>
      <c r="P536" s="70"/>
      <c r="Q536" s="70"/>
      <c r="R536" s="30"/>
    </row>
    <row r="537" spans="14:18" x14ac:dyDescent="0.35">
      <c r="N537" s="64"/>
      <c r="O537" s="64"/>
      <c r="P537" s="64"/>
      <c r="Q537" s="64"/>
      <c r="R537" s="30"/>
    </row>
    <row r="538" spans="14:18" x14ac:dyDescent="0.35">
      <c r="N538" s="64"/>
      <c r="O538" s="64"/>
      <c r="P538" s="64"/>
      <c r="Q538" s="64"/>
      <c r="R538" s="30"/>
    </row>
    <row r="539" spans="14:18" x14ac:dyDescent="0.35">
      <c r="N539" s="63"/>
      <c r="O539" s="63"/>
      <c r="P539" s="63"/>
      <c r="Q539" s="63"/>
      <c r="R539" s="30"/>
    </row>
    <row r="540" spans="14:18" x14ac:dyDescent="0.35">
      <c r="N540" s="63"/>
      <c r="O540" s="63"/>
      <c r="P540" s="63"/>
      <c r="Q540" s="63"/>
      <c r="R540" s="30"/>
    </row>
    <row r="541" spans="14:18" x14ac:dyDescent="0.35">
      <c r="N541" s="63"/>
      <c r="O541" s="63"/>
      <c r="P541" s="63"/>
      <c r="Q541" s="63"/>
      <c r="R541" s="30"/>
    </row>
    <row r="542" spans="14:18" x14ac:dyDescent="0.35">
      <c r="R542" s="30"/>
    </row>
    <row r="543" spans="14:18" x14ac:dyDescent="0.35">
      <c r="R543" s="30"/>
    </row>
    <row r="544" spans="14:18" x14ac:dyDescent="0.35">
      <c r="R544" s="30"/>
    </row>
    <row r="545" spans="18:18" x14ac:dyDescent="0.35">
      <c r="R545" s="30"/>
    </row>
    <row r="546" spans="18:18" x14ac:dyDescent="0.35">
      <c r="R546" s="30"/>
    </row>
    <row r="547" spans="18:18" x14ac:dyDescent="0.35">
      <c r="R547" s="30"/>
    </row>
    <row r="548" spans="18:18" x14ac:dyDescent="0.35">
      <c r="R548" s="30"/>
    </row>
    <row r="549" spans="18:18" x14ac:dyDescent="0.35">
      <c r="R549" s="30"/>
    </row>
    <row r="550" spans="18:18" x14ac:dyDescent="0.35">
      <c r="R550" s="30"/>
    </row>
    <row r="551" spans="18:18" x14ac:dyDescent="0.35">
      <c r="R551" s="30"/>
    </row>
    <row r="552" spans="18:18" x14ac:dyDescent="0.35">
      <c r="R552" s="30"/>
    </row>
    <row r="553" spans="18:18" x14ac:dyDescent="0.35">
      <c r="R553" s="30"/>
    </row>
    <row r="554" spans="18:18" x14ac:dyDescent="0.35">
      <c r="R554" s="30"/>
    </row>
    <row r="555" spans="18:18" x14ac:dyDescent="0.35">
      <c r="R555" s="30"/>
    </row>
    <row r="556" spans="18:18" x14ac:dyDescent="0.35">
      <c r="R556" s="30"/>
    </row>
    <row r="557" spans="18:18" x14ac:dyDescent="0.35">
      <c r="R557" s="30"/>
    </row>
    <row r="558" spans="18:18" x14ac:dyDescent="0.35">
      <c r="R558" s="30"/>
    </row>
    <row r="559" spans="18:18" x14ac:dyDescent="0.35">
      <c r="R559" s="30"/>
    </row>
    <row r="560" spans="18:18" x14ac:dyDescent="0.35">
      <c r="R560" s="30"/>
    </row>
    <row r="561" spans="18:18" x14ac:dyDescent="0.35">
      <c r="R561" s="30"/>
    </row>
    <row r="562" spans="18:18" x14ac:dyDescent="0.35">
      <c r="R562" s="30"/>
    </row>
    <row r="563" spans="18:18" x14ac:dyDescent="0.35">
      <c r="R563" s="30"/>
    </row>
    <row r="564" spans="18:18" x14ac:dyDescent="0.35">
      <c r="R564" s="30"/>
    </row>
    <row r="565" spans="18:18" x14ac:dyDescent="0.35">
      <c r="R565" s="30"/>
    </row>
    <row r="566" spans="18:18" x14ac:dyDescent="0.35">
      <c r="R566" s="30"/>
    </row>
    <row r="567" spans="18:18" x14ac:dyDescent="0.35">
      <c r="R567" s="30"/>
    </row>
    <row r="568" spans="18:18" x14ac:dyDescent="0.35">
      <c r="R568" s="30"/>
    </row>
    <row r="569" spans="18:18" x14ac:dyDescent="0.35">
      <c r="R569" s="30"/>
    </row>
    <row r="570" spans="18:18" x14ac:dyDescent="0.35">
      <c r="R570" s="30"/>
    </row>
    <row r="571" spans="18:18" x14ac:dyDescent="0.35">
      <c r="R571" s="30"/>
    </row>
    <row r="572" spans="18:18" x14ac:dyDescent="0.35">
      <c r="R572" s="30"/>
    </row>
    <row r="573" spans="18:18" x14ac:dyDescent="0.35">
      <c r="R573" s="30"/>
    </row>
    <row r="574" spans="18:18" x14ac:dyDescent="0.35">
      <c r="R574" s="30"/>
    </row>
    <row r="575" spans="18:18" x14ac:dyDescent="0.35">
      <c r="R575" s="30"/>
    </row>
    <row r="576" spans="18:18" x14ac:dyDescent="0.35">
      <c r="R576" s="30"/>
    </row>
    <row r="577" spans="18:18" x14ac:dyDescent="0.35">
      <c r="R577" s="30"/>
    </row>
    <row r="578" spans="18:18" x14ac:dyDescent="0.35">
      <c r="R578" s="30"/>
    </row>
    <row r="579" spans="18:18" x14ac:dyDescent="0.35">
      <c r="R579" s="30"/>
    </row>
    <row r="580" spans="18:18" x14ac:dyDescent="0.35">
      <c r="R580" s="30"/>
    </row>
    <row r="581" spans="18:18" x14ac:dyDescent="0.35">
      <c r="R581" s="30"/>
    </row>
    <row r="582" spans="18:18" x14ac:dyDescent="0.35">
      <c r="R582" s="30"/>
    </row>
    <row r="583" spans="18:18" x14ac:dyDescent="0.35">
      <c r="R583" s="30"/>
    </row>
    <row r="584" spans="18:18" x14ac:dyDescent="0.35">
      <c r="R584" s="30"/>
    </row>
    <row r="585" spans="18:18" x14ac:dyDescent="0.35">
      <c r="R585" s="30"/>
    </row>
    <row r="586" spans="18:18" x14ac:dyDescent="0.35">
      <c r="R586" s="30"/>
    </row>
    <row r="587" spans="18:18" x14ac:dyDescent="0.35">
      <c r="R587" s="30"/>
    </row>
    <row r="588" spans="18:18" x14ac:dyDescent="0.35">
      <c r="R588" s="30"/>
    </row>
    <row r="589" spans="18:18" x14ac:dyDescent="0.35">
      <c r="R589" s="30"/>
    </row>
    <row r="590" spans="18:18" x14ac:dyDescent="0.35">
      <c r="R590" s="30"/>
    </row>
    <row r="591" spans="18:18" x14ac:dyDescent="0.35">
      <c r="R591" s="30"/>
    </row>
    <row r="592" spans="18:18" x14ac:dyDescent="0.35">
      <c r="R592" s="30"/>
    </row>
    <row r="593" spans="18:18" x14ac:dyDescent="0.35">
      <c r="R593" s="30"/>
    </row>
    <row r="594" spans="18:18" x14ac:dyDescent="0.35">
      <c r="R594" s="30"/>
    </row>
    <row r="595" spans="18:18" x14ac:dyDescent="0.35">
      <c r="R595" s="30"/>
    </row>
    <row r="596" spans="18:18" x14ac:dyDescent="0.35">
      <c r="R596" s="30"/>
    </row>
    <row r="597" spans="18:18" x14ac:dyDescent="0.35">
      <c r="R597" s="30"/>
    </row>
    <row r="598" spans="18:18" x14ac:dyDescent="0.35">
      <c r="R598" s="30"/>
    </row>
    <row r="599" spans="18:18" x14ac:dyDescent="0.35">
      <c r="R599" s="30"/>
    </row>
    <row r="600" spans="18:18" x14ac:dyDescent="0.35">
      <c r="R600" s="30"/>
    </row>
    <row r="601" spans="18:18" x14ac:dyDescent="0.35">
      <c r="R601" s="30"/>
    </row>
    <row r="602" spans="18:18" x14ac:dyDescent="0.35">
      <c r="R602" s="30"/>
    </row>
    <row r="603" spans="18:18" x14ac:dyDescent="0.35">
      <c r="R603" s="30"/>
    </row>
    <row r="604" spans="18:18" x14ac:dyDescent="0.35">
      <c r="R604" s="30"/>
    </row>
    <row r="605" spans="18:18" x14ac:dyDescent="0.35">
      <c r="R605" s="30"/>
    </row>
    <row r="606" spans="18:18" x14ac:dyDescent="0.35">
      <c r="R606" s="30"/>
    </row>
    <row r="607" spans="18:18" x14ac:dyDescent="0.35">
      <c r="R607" s="30"/>
    </row>
    <row r="608" spans="18:18" x14ac:dyDescent="0.35">
      <c r="R608" s="30"/>
    </row>
    <row r="609" spans="18:18" x14ac:dyDescent="0.35">
      <c r="R609" s="30"/>
    </row>
    <row r="610" spans="18:18" x14ac:dyDescent="0.35">
      <c r="R610" s="30"/>
    </row>
    <row r="611" spans="18:18" x14ac:dyDescent="0.35">
      <c r="R611" s="30"/>
    </row>
    <row r="612" spans="18:18" x14ac:dyDescent="0.35">
      <c r="R612" s="30"/>
    </row>
    <row r="613" spans="18:18" x14ac:dyDescent="0.35">
      <c r="R613" s="30"/>
    </row>
    <row r="614" spans="18:18" x14ac:dyDescent="0.35">
      <c r="R614" s="30"/>
    </row>
    <row r="615" spans="18:18" x14ac:dyDescent="0.35">
      <c r="R615" s="30"/>
    </row>
    <row r="616" spans="18:18" x14ac:dyDescent="0.35">
      <c r="R616" s="30"/>
    </row>
    <row r="617" spans="18:18" x14ac:dyDescent="0.35">
      <c r="R617" s="30"/>
    </row>
    <row r="618" spans="18:18" x14ac:dyDescent="0.35">
      <c r="R618" s="30"/>
    </row>
    <row r="619" spans="18:18" x14ac:dyDescent="0.35">
      <c r="R619" s="30"/>
    </row>
    <row r="620" spans="18:18" x14ac:dyDescent="0.35">
      <c r="R620" s="30"/>
    </row>
    <row r="621" spans="18:18" x14ac:dyDescent="0.35">
      <c r="R621" s="30"/>
    </row>
    <row r="622" spans="18:18" x14ac:dyDescent="0.35">
      <c r="R622" s="30"/>
    </row>
    <row r="623" spans="18:18" x14ac:dyDescent="0.35">
      <c r="R623" s="30"/>
    </row>
    <row r="624" spans="18:18" x14ac:dyDescent="0.35">
      <c r="R624" s="30"/>
    </row>
    <row r="625" spans="18:18" x14ac:dyDescent="0.35">
      <c r="R625" s="30"/>
    </row>
    <row r="626" spans="18:18" x14ac:dyDescent="0.35">
      <c r="R626" s="30"/>
    </row>
    <row r="627" spans="18:18" x14ac:dyDescent="0.35">
      <c r="R627" s="30"/>
    </row>
    <row r="628" spans="18:18" x14ac:dyDescent="0.35">
      <c r="R628" s="30"/>
    </row>
    <row r="629" spans="18:18" x14ac:dyDescent="0.35">
      <c r="R629" s="30"/>
    </row>
    <row r="630" spans="18:18" x14ac:dyDescent="0.35">
      <c r="R630" s="30"/>
    </row>
    <row r="631" spans="18:18" x14ac:dyDescent="0.35">
      <c r="R631" s="30"/>
    </row>
    <row r="632" spans="18:18" x14ac:dyDescent="0.35">
      <c r="R632" s="30"/>
    </row>
    <row r="633" spans="18:18" x14ac:dyDescent="0.35">
      <c r="R633" s="30"/>
    </row>
    <row r="634" spans="18:18" x14ac:dyDescent="0.35">
      <c r="R634" s="30"/>
    </row>
    <row r="635" spans="18:18" x14ac:dyDescent="0.35">
      <c r="R635" s="30"/>
    </row>
    <row r="636" spans="18:18" x14ac:dyDescent="0.35">
      <c r="R636" s="30"/>
    </row>
    <row r="637" spans="18:18" x14ac:dyDescent="0.35">
      <c r="R637" s="30"/>
    </row>
    <row r="638" spans="18:18" x14ac:dyDescent="0.35">
      <c r="R638" s="30"/>
    </row>
    <row r="639" spans="18:18" x14ac:dyDescent="0.35">
      <c r="R639" s="30"/>
    </row>
    <row r="640" spans="18:18" x14ac:dyDescent="0.35">
      <c r="R640" s="30"/>
    </row>
    <row r="641" spans="18:18" x14ac:dyDescent="0.35">
      <c r="R641" s="30"/>
    </row>
    <row r="642" spans="18:18" x14ac:dyDescent="0.35">
      <c r="R642" s="30"/>
    </row>
    <row r="643" spans="18:18" x14ac:dyDescent="0.35">
      <c r="R643" s="30"/>
    </row>
    <row r="644" spans="18:18" x14ac:dyDescent="0.35">
      <c r="R644" s="30"/>
    </row>
    <row r="645" spans="18:18" x14ac:dyDescent="0.35">
      <c r="R645" s="30"/>
    </row>
    <row r="646" spans="18:18" x14ac:dyDescent="0.35">
      <c r="R646" s="30"/>
    </row>
    <row r="647" spans="18:18" x14ac:dyDescent="0.35">
      <c r="R647" s="30"/>
    </row>
    <row r="648" spans="18:18" x14ac:dyDescent="0.35">
      <c r="R648" s="30"/>
    </row>
    <row r="649" spans="18:18" x14ac:dyDescent="0.35">
      <c r="R649" s="30"/>
    </row>
    <row r="650" spans="18:18" x14ac:dyDescent="0.35">
      <c r="R650" s="30"/>
    </row>
    <row r="651" spans="18:18" x14ac:dyDescent="0.35">
      <c r="R651" s="30"/>
    </row>
    <row r="652" spans="18:18" x14ac:dyDescent="0.35">
      <c r="R652" s="30"/>
    </row>
    <row r="653" spans="18:18" x14ac:dyDescent="0.35">
      <c r="R653" s="30"/>
    </row>
    <row r="654" spans="18:18" x14ac:dyDescent="0.35">
      <c r="R654" s="30"/>
    </row>
    <row r="655" spans="18:18" x14ac:dyDescent="0.35">
      <c r="R655" s="30"/>
    </row>
    <row r="656" spans="18:18" x14ac:dyDescent="0.35">
      <c r="R656" s="30"/>
    </row>
    <row r="657" spans="18:18" x14ac:dyDescent="0.35">
      <c r="R657" s="30"/>
    </row>
    <row r="658" spans="18:18" x14ac:dyDescent="0.35">
      <c r="R658" s="30"/>
    </row>
    <row r="659" spans="18:18" x14ac:dyDescent="0.35">
      <c r="R659" s="30"/>
    </row>
    <row r="660" spans="18:18" x14ac:dyDescent="0.35">
      <c r="R660" s="30"/>
    </row>
    <row r="661" spans="18:18" x14ac:dyDescent="0.35">
      <c r="R661" s="30"/>
    </row>
    <row r="662" spans="18:18" x14ac:dyDescent="0.35">
      <c r="R662" s="30"/>
    </row>
    <row r="663" spans="18:18" x14ac:dyDescent="0.35">
      <c r="R663" s="30"/>
    </row>
    <row r="664" spans="18:18" x14ac:dyDescent="0.35">
      <c r="R664" s="30"/>
    </row>
    <row r="665" spans="18:18" x14ac:dyDescent="0.35">
      <c r="R665" s="30"/>
    </row>
    <row r="666" spans="18:18" x14ac:dyDescent="0.35">
      <c r="R666" s="30"/>
    </row>
    <row r="667" spans="18:18" x14ac:dyDescent="0.35">
      <c r="R667" s="30"/>
    </row>
    <row r="668" spans="18:18" x14ac:dyDescent="0.35">
      <c r="R668" s="30"/>
    </row>
    <row r="669" spans="18:18" x14ac:dyDescent="0.35">
      <c r="R669" s="30"/>
    </row>
    <row r="670" spans="18:18" x14ac:dyDescent="0.35">
      <c r="R670" s="30"/>
    </row>
    <row r="671" spans="18:18" x14ac:dyDescent="0.35">
      <c r="R671" s="30"/>
    </row>
    <row r="672" spans="18:18" x14ac:dyDescent="0.35">
      <c r="R672" s="30"/>
    </row>
    <row r="673" spans="18:18" x14ac:dyDescent="0.35">
      <c r="R673" s="30"/>
    </row>
    <row r="674" spans="18:18" x14ac:dyDescent="0.35">
      <c r="R674" s="30"/>
    </row>
    <row r="675" spans="18:18" x14ac:dyDescent="0.35">
      <c r="R675" s="30"/>
    </row>
    <row r="676" spans="18:18" x14ac:dyDescent="0.35">
      <c r="R676" s="30"/>
    </row>
    <row r="677" spans="18:18" x14ac:dyDescent="0.35">
      <c r="R677" s="30"/>
    </row>
    <row r="678" spans="18:18" x14ac:dyDescent="0.35">
      <c r="R678" s="30"/>
    </row>
    <row r="679" spans="18:18" x14ac:dyDescent="0.35">
      <c r="R679" s="30"/>
    </row>
    <row r="680" spans="18:18" x14ac:dyDescent="0.35">
      <c r="R680" s="30"/>
    </row>
    <row r="681" spans="18:18" x14ac:dyDescent="0.35">
      <c r="R681" s="30"/>
    </row>
    <row r="682" spans="18:18" x14ac:dyDescent="0.35">
      <c r="R682" s="30"/>
    </row>
    <row r="683" spans="18:18" x14ac:dyDescent="0.35">
      <c r="R683" s="30"/>
    </row>
    <row r="684" spans="18:18" x14ac:dyDescent="0.35">
      <c r="R684" s="30"/>
    </row>
    <row r="685" spans="18:18" x14ac:dyDescent="0.35">
      <c r="R685" s="30"/>
    </row>
    <row r="686" spans="18:18" x14ac:dyDescent="0.35">
      <c r="R686" s="30"/>
    </row>
    <row r="687" spans="18:18" x14ac:dyDescent="0.35">
      <c r="R687" s="30"/>
    </row>
    <row r="688" spans="18:18" x14ac:dyDescent="0.35">
      <c r="R688" s="30"/>
    </row>
    <row r="689" spans="18:18" x14ac:dyDescent="0.35">
      <c r="R689" s="30"/>
    </row>
    <row r="690" spans="18:18" x14ac:dyDescent="0.35">
      <c r="R690" s="30"/>
    </row>
    <row r="691" spans="18:18" x14ac:dyDescent="0.35">
      <c r="R691" s="30"/>
    </row>
    <row r="692" spans="18:18" x14ac:dyDescent="0.35">
      <c r="R692" s="30"/>
    </row>
    <row r="693" spans="18:18" x14ac:dyDescent="0.35">
      <c r="R693" s="30"/>
    </row>
    <row r="694" spans="18:18" x14ac:dyDescent="0.35">
      <c r="R694" s="30"/>
    </row>
    <row r="695" spans="18:18" x14ac:dyDescent="0.35">
      <c r="R695" s="30"/>
    </row>
    <row r="696" spans="18:18" x14ac:dyDescent="0.35">
      <c r="R696" s="30"/>
    </row>
    <row r="697" spans="18:18" x14ac:dyDescent="0.35">
      <c r="R697" s="30"/>
    </row>
    <row r="698" spans="18:18" x14ac:dyDescent="0.35">
      <c r="R698" s="30"/>
    </row>
    <row r="699" spans="18:18" x14ac:dyDescent="0.35">
      <c r="R699" s="30"/>
    </row>
    <row r="700" spans="18:18" x14ac:dyDescent="0.35">
      <c r="R700" s="30"/>
    </row>
    <row r="701" spans="18:18" x14ac:dyDescent="0.35">
      <c r="R701" s="30"/>
    </row>
    <row r="702" spans="18:18" x14ac:dyDescent="0.35">
      <c r="R702" s="30"/>
    </row>
    <row r="703" spans="18:18" x14ac:dyDescent="0.35">
      <c r="R703" s="30"/>
    </row>
    <row r="704" spans="18:18" x14ac:dyDescent="0.35">
      <c r="R704" s="30"/>
    </row>
    <row r="705" spans="18:18" x14ac:dyDescent="0.35">
      <c r="R705" s="30"/>
    </row>
    <row r="706" spans="18:18" x14ac:dyDescent="0.35">
      <c r="R706" s="30"/>
    </row>
    <row r="707" spans="18:18" x14ac:dyDescent="0.35">
      <c r="R707" s="30"/>
    </row>
    <row r="708" spans="18:18" x14ac:dyDescent="0.35">
      <c r="R708" s="30"/>
    </row>
    <row r="709" spans="18:18" x14ac:dyDescent="0.35">
      <c r="R709" s="30"/>
    </row>
    <row r="710" spans="18:18" x14ac:dyDescent="0.35">
      <c r="R710" s="30"/>
    </row>
    <row r="711" spans="18:18" x14ac:dyDescent="0.35">
      <c r="R711" s="30"/>
    </row>
    <row r="712" spans="18:18" x14ac:dyDescent="0.35">
      <c r="R712" s="30"/>
    </row>
    <row r="713" spans="18:18" x14ac:dyDescent="0.35">
      <c r="R713" s="30"/>
    </row>
    <row r="714" spans="18:18" x14ac:dyDescent="0.35">
      <c r="R714" s="30"/>
    </row>
    <row r="715" spans="18:18" x14ac:dyDescent="0.35">
      <c r="R715" s="30"/>
    </row>
    <row r="716" spans="18:18" x14ac:dyDescent="0.35">
      <c r="R716" s="30"/>
    </row>
    <row r="717" spans="18:18" x14ac:dyDescent="0.35">
      <c r="R717" s="30"/>
    </row>
    <row r="718" spans="18:18" x14ac:dyDescent="0.35">
      <c r="R718" s="30"/>
    </row>
    <row r="719" spans="18:18" x14ac:dyDescent="0.35">
      <c r="R719" s="30"/>
    </row>
    <row r="720" spans="18:18" x14ac:dyDescent="0.35">
      <c r="R720" s="30"/>
    </row>
    <row r="721" spans="18:18" x14ac:dyDescent="0.35">
      <c r="R721" s="30"/>
    </row>
    <row r="722" spans="18:18" x14ac:dyDescent="0.35">
      <c r="R722" s="30"/>
    </row>
    <row r="723" spans="18:18" x14ac:dyDescent="0.35">
      <c r="R723" s="30"/>
    </row>
    <row r="724" spans="18:18" x14ac:dyDescent="0.35">
      <c r="R724" s="30"/>
    </row>
    <row r="725" spans="18:18" x14ac:dyDescent="0.35">
      <c r="R725" s="30"/>
    </row>
    <row r="726" spans="18:18" x14ac:dyDescent="0.35">
      <c r="R726" s="30"/>
    </row>
    <row r="727" spans="18:18" x14ac:dyDescent="0.35">
      <c r="R727" s="30"/>
    </row>
    <row r="728" spans="18:18" x14ac:dyDescent="0.35">
      <c r="R728" s="30"/>
    </row>
    <row r="729" spans="18:18" x14ac:dyDescent="0.35">
      <c r="R729" s="30"/>
    </row>
    <row r="730" spans="18:18" x14ac:dyDescent="0.35">
      <c r="R730" s="30"/>
    </row>
    <row r="731" spans="18:18" x14ac:dyDescent="0.35">
      <c r="R731" s="30"/>
    </row>
    <row r="732" spans="18:18" x14ac:dyDescent="0.35">
      <c r="R732" s="30"/>
    </row>
    <row r="733" spans="18:18" x14ac:dyDescent="0.35">
      <c r="R733" s="30"/>
    </row>
    <row r="734" spans="18:18" x14ac:dyDescent="0.35">
      <c r="R734" s="30"/>
    </row>
    <row r="735" spans="18:18" x14ac:dyDescent="0.35">
      <c r="R735" s="30"/>
    </row>
    <row r="736" spans="18:18" x14ac:dyDescent="0.35">
      <c r="R736" s="30"/>
    </row>
    <row r="737" spans="18:18" x14ac:dyDescent="0.35">
      <c r="R737" s="30"/>
    </row>
    <row r="738" spans="18:18" x14ac:dyDescent="0.35">
      <c r="R738" s="30"/>
    </row>
    <row r="739" spans="18:18" x14ac:dyDescent="0.35">
      <c r="R739" s="30"/>
    </row>
    <row r="740" spans="18:18" x14ac:dyDescent="0.35">
      <c r="R740" s="30"/>
    </row>
    <row r="741" spans="18:18" x14ac:dyDescent="0.35">
      <c r="R741" s="30"/>
    </row>
    <row r="742" spans="18:18" x14ac:dyDescent="0.35">
      <c r="R742" s="30"/>
    </row>
    <row r="743" spans="18:18" x14ac:dyDescent="0.35">
      <c r="R743" s="30"/>
    </row>
    <row r="744" spans="18:18" x14ac:dyDescent="0.35">
      <c r="R744" s="30"/>
    </row>
    <row r="745" spans="18:18" x14ac:dyDescent="0.35">
      <c r="R745" s="30"/>
    </row>
    <row r="746" spans="18:18" x14ac:dyDescent="0.35">
      <c r="R746" s="30"/>
    </row>
    <row r="747" spans="18:18" x14ac:dyDescent="0.35">
      <c r="R747" s="30"/>
    </row>
    <row r="748" spans="18:18" x14ac:dyDescent="0.35">
      <c r="R748" s="30"/>
    </row>
    <row r="749" spans="18:18" x14ac:dyDescent="0.35">
      <c r="R749" s="30"/>
    </row>
    <row r="750" spans="18:18" x14ac:dyDescent="0.35">
      <c r="R750" s="30"/>
    </row>
    <row r="751" spans="18:18" x14ac:dyDescent="0.35">
      <c r="R751" s="30"/>
    </row>
    <row r="752" spans="18:18" x14ac:dyDescent="0.35">
      <c r="R752" s="30"/>
    </row>
    <row r="753" spans="18:18" x14ac:dyDescent="0.35">
      <c r="R753" s="30"/>
    </row>
    <row r="754" spans="18:18" x14ac:dyDescent="0.35">
      <c r="R754" s="30"/>
    </row>
    <row r="755" spans="18:18" x14ac:dyDescent="0.35">
      <c r="R755" s="30"/>
    </row>
    <row r="756" spans="18:18" x14ac:dyDescent="0.35">
      <c r="R756" s="30"/>
    </row>
    <row r="757" spans="18:18" x14ac:dyDescent="0.35">
      <c r="R757" s="30"/>
    </row>
    <row r="758" spans="18:18" x14ac:dyDescent="0.35">
      <c r="R758" s="30"/>
    </row>
    <row r="759" spans="18:18" x14ac:dyDescent="0.35">
      <c r="R759" s="30"/>
    </row>
    <row r="760" spans="18:18" x14ac:dyDescent="0.35">
      <c r="R760" s="30"/>
    </row>
    <row r="761" spans="18:18" x14ac:dyDescent="0.35">
      <c r="R761" s="30"/>
    </row>
    <row r="762" spans="18:18" x14ac:dyDescent="0.35">
      <c r="R762" s="30"/>
    </row>
    <row r="763" spans="18:18" x14ac:dyDescent="0.35">
      <c r="R763" s="30"/>
    </row>
    <row r="764" spans="18:18" x14ac:dyDescent="0.35">
      <c r="R764" s="30"/>
    </row>
    <row r="765" spans="18:18" x14ac:dyDescent="0.35">
      <c r="R765" s="30"/>
    </row>
    <row r="766" spans="18:18" x14ac:dyDescent="0.35">
      <c r="R766" s="30"/>
    </row>
    <row r="767" spans="18:18" x14ac:dyDescent="0.35">
      <c r="R767" s="30"/>
    </row>
    <row r="768" spans="18:18" x14ac:dyDescent="0.35">
      <c r="R768" s="30"/>
    </row>
    <row r="769" spans="18:18" x14ac:dyDescent="0.35">
      <c r="R769" s="30"/>
    </row>
    <row r="770" spans="18:18" x14ac:dyDescent="0.35">
      <c r="R770" s="30"/>
    </row>
    <row r="771" spans="18:18" x14ac:dyDescent="0.35">
      <c r="R771" s="30"/>
    </row>
    <row r="772" spans="18:18" x14ac:dyDescent="0.35">
      <c r="R772" s="30"/>
    </row>
    <row r="773" spans="18:18" x14ac:dyDescent="0.35">
      <c r="R773" s="30"/>
    </row>
    <row r="774" spans="18:18" x14ac:dyDescent="0.35">
      <c r="R774" s="30"/>
    </row>
    <row r="775" spans="18:18" x14ac:dyDescent="0.35">
      <c r="R775" s="30"/>
    </row>
    <row r="776" spans="18:18" x14ac:dyDescent="0.35">
      <c r="R776" s="30"/>
    </row>
    <row r="777" spans="18:18" x14ac:dyDescent="0.35">
      <c r="R777" s="30"/>
    </row>
    <row r="778" spans="18:18" x14ac:dyDescent="0.35">
      <c r="R778" s="30"/>
    </row>
    <row r="779" spans="18:18" x14ac:dyDescent="0.35">
      <c r="R779" s="30"/>
    </row>
    <row r="780" spans="18:18" x14ac:dyDescent="0.35">
      <c r="R780" s="30"/>
    </row>
    <row r="781" spans="18:18" x14ac:dyDescent="0.35">
      <c r="R781" s="30"/>
    </row>
    <row r="782" spans="18:18" x14ac:dyDescent="0.35">
      <c r="R782" s="30"/>
    </row>
    <row r="783" spans="18:18" x14ac:dyDescent="0.35">
      <c r="R783" s="30"/>
    </row>
    <row r="784" spans="18:18" x14ac:dyDescent="0.35">
      <c r="R784" s="30"/>
    </row>
    <row r="785" spans="18:18" x14ac:dyDescent="0.35">
      <c r="R785" s="30"/>
    </row>
    <row r="786" spans="18:18" x14ac:dyDescent="0.35">
      <c r="R786" s="30"/>
    </row>
    <row r="787" spans="18:18" x14ac:dyDescent="0.35">
      <c r="R787" s="30"/>
    </row>
    <row r="788" spans="18:18" x14ac:dyDescent="0.35">
      <c r="R788" s="30"/>
    </row>
    <row r="789" spans="18:18" x14ac:dyDescent="0.35">
      <c r="R789" s="30"/>
    </row>
    <row r="790" spans="18:18" x14ac:dyDescent="0.35">
      <c r="R790" s="30"/>
    </row>
    <row r="791" spans="18:18" x14ac:dyDescent="0.35">
      <c r="R791" s="30"/>
    </row>
    <row r="792" spans="18:18" x14ac:dyDescent="0.35">
      <c r="R792" s="30"/>
    </row>
    <row r="793" spans="18:18" x14ac:dyDescent="0.35">
      <c r="R793" s="30"/>
    </row>
    <row r="794" spans="18:18" x14ac:dyDescent="0.35">
      <c r="R794" s="30"/>
    </row>
    <row r="795" spans="18:18" x14ac:dyDescent="0.35">
      <c r="R795" s="30"/>
    </row>
    <row r="796" spans="18:18" x14ac:dyDescent="0.35">
      <c r="R796" s="30"/>
    </row>
    <row r="797" spans="18:18" x14ac:dyDescent="0.35">
      <c r="R797" s="30"/>
    </row>
    <row r="798" spans="18:18" x14ac:dyDescent="0.35">
      <c r="R798" s="30"/>
    </row>
    <row r="799" spans="18:18" x14ac:dyDescent="0.35">
      <c r="R799" s="30"/>
    </row>
    <row r="800" spans="18:18" x14ac:dyDescent="0.35">
      <c r="R800" s="30"/>
    </row>
    <row r="801" spans="18:18" x14ac:dyDescent="0.35">
      <c r="R801" s="30"/>
    </row>
    <row r="802" spans="18:18" x14ac:dyDescent="0.35">
      <c r="R802" s="30"/>
    </row>
    <row r="803" spans="18:18" x14ac:dyDescent="0.35">
      <c r="R803" s="30"/>
    </row>
    <row r="804" spans="18:18" x14ac:dyDescent="0.35">
      <c r="R804" s="30"/>
    </row>
    <row r="805" spans="18:18" x14ac:dyDescent="0.35">
      <c r="R805" s="30"/>
    </row>
    <row r="806" spans="18:18" x14ac:dyDescent="0.35">
      <c r="R806" s="30"/>
    </row>
    <row r="807" spans="18:18" x14ac:dyDescent="0.35">
      <c r="R807" s="30"/>
    </row>
    <row r="808" spans="18:18" x14ac:dyDescent="0.35">
      <c r="R808" s="30"/>
    </row>
    <row r="809" spans="18:18" x14ac:dyDescent="0.35">
      <c r="R809" s="30"/>
    </row>
    <row r="810" spans="18:18" x14ac:dyDescent="0.35">
      <c r="R810" s="30"/>
    </row>
    <row r="811" spans="18:18" x14ac:dyDescent="0.35">
      <c r="R811" s="30"/>
    </row>
    <row r="812" spans="18:18" x14ac:dyDescent="0.35">
      <c r="R812" s="30"/>
    </row>
    <row r="813" spans="18:18" x14ac:dyDescent="0.35">
      <c r="R813" s="30"/>
    </row>
    <row r="814" spans="18:18" x14ac:dyDescent="0.35">
      <c r="R814" s="30"/>
    </row>
    <row r="815" spans="18:18" x14ac:dyDescent="0.35">
      <c r="R815" s="30"/>
    </row>
    <row r="816" spans="18:18" x14ac:dyDescent="0.35">
      <c r="R816" s="30"/>
    </row>
    <row r="817" spans="18:18" x14ac:dyDescent="0.35">
      <c r="R817" s="30"/>
    </row>
    <row r="818" spans="18:18" x14ac:dyDescent="0.35">
      <c r="R818" s="30"/>
    </row>
    <row r="819" spans="18:18" x14ac:dyDescent="0.35">
      <c r="R819" s="30"/>
    </row>
    <row r="820" spans="18:18" x14ac:dyDescent="0.35">
      <c r="R820" s="30"/>
    </row>
    <row r="821" spans="18:18" x14ac:dyDescent="0.35">
      <c r="R821" s="30"/>
    </row>
    <row r="822" spans="18:18" x14ac:dyDescent="0.35">
      <c r="R822" s="30"/>
    </row>
    <row r="823" spans="18:18" x14ac:dyDescent="0.35">
      <c r="R823" s="30"/>
    </row>
    <row r="824" spans="18:18" x14ac:dyDescent="0.35">
      <c r="R824" s="30"/>
    </row>
    <row r="825" spans="18:18" x14ac:dyDescent="0.35">
      <c r="R825" s="30"/>
    </row>
    <row r="826" spans="18:18" x14ac:dyDescent="0.35">
      <c r="R826" s="30"/>
    </row>
    <row r="827" spans="18:18" x14ac:dyDescent="0.35">
      <c r="R827" s="30"/>
    </row>
    <row r="828" spans="18:18" x14ac:dyDescent="0.35">
      <c r="R828" s="30"/>
    </row>
    <row r="829" spans="18:18" x14ac:dyDescent="0.35">
      <c r="R829" s="30"/>
    </row>
    <row r="830" spans="18:18" x14ac:dyDescent="0.35">
      <c r="R830" s="30"/>
    </row>
    <row r="831" spans="18:18" x14ac:dyDescent="0.35">
      <c r="R831" s="30"/>
    </row>
    <row r="832" spans="18:18" x14ac:dyDescent="0.35">
      <c r="R832" s="30"/>
    </row>
    <row r="833" spans="18:18" x14ac:dyDescent="0.35">
      <c r="R833" s="30"/>
    </row>
    <row r="834" spans="18:18" x14ac:dyDescent="0.35">
      <c r="R834" s="30"/>
    </row>
    <row r="835" spans="18:18" x14ac:dyDescent="0.35">
      <c r="R835" s="30"/>
    </row>
    <row r="836" spans="18:18" x14ac:dyDescent="0.35">
      <c r="R836" s="30"/>
    </row>
    <row r="837" spans="18:18" x14ac:dyDescent="0.35">
      <c r="R837" s="30"/>
    </row>
    <row r="838" spans="18:18" x14ac:dyDescent="0.35">
      <c r="R838" s="30"/>
    </row>
    <row r="839" spans="18:18" x14ac:dyDescent="0.35">
      <c r="R839" s="30"/>
    </row>
    <row r="840" spans="18:18" x14ac:dyDescent="0.35">
      <c r="R840" s="30"/>
    </row>
    <row r="841" spans="18:18" x14ac:dyDescent="0.35">
      <c r="R841" s="30"/>
    </row>
    <row r="842" spans="18:18" x14ac:dyDescent="0.35">
      <c r="R842" s="30"/>
    </row>
    <row r="843" spans="18:18" x14ac:dyDescent="0.35">
      <c r="R843" s="30"/>
    </row>
    <row r="844" spans="18:18" x14ac:dyDescent="0.35">
      <c r="R844" s="30"/>
    </row>
    <row r="845" spans="18:18" x14ac:dyDescent="0.35">
      <c r="R845" s="30"/>
    </row>
    <row r="846" spans="18:18" x14ac:dyDescent="0.35">
      <c r="R846" s="30"/>
    </row>
    <row r="847" spans="18:18" x14ac:dyDescent="0.35">
      <c r="R847" s="30"/>
    </row>
    <row r="848" spans="18:18" x14ac:dyDescent="0.35">
      <c r="R848" s="30"/>
    </row>
    <row r="849" spans="18:18" x14ac:dyDescent="0.35">
      <c r="R849" s="30"/>
    </row>
    <row r="850" spans="18:18" x14ac:dyDescent="0.35">
      <c r="R850" s="30"/>
    </row>
    <row r="851" spans="18:18" x14ac:dyDescent="0.35">
      <c r="R851" s="30"/>
    </row>
    <row r="852" spans="18:18" x14ac:dyDescent="0.35">
      <c r="R852" s="30"/>
    </row>
    <row r="853" spans="18:18" x14ac:dyDescent="0.35">
      <c r="R853" s="30"/>
    </row>
    <row r="854" spans="18:18" x14ac:dyDescent="0.35">
      <c r="R854" s="30"/>
    </row>
    <row r="855" spans="18:18" x14ac:dyDescent="0.35">
      <c r="R855" s="30"/>
    </row>
    <row r="856" spans="18:18" x14ac:dyDescent="0.35">
      <c r="R856" s="30"/>
    </row>
    <row r="857" spans="18:18" x14ac:dyDescent="0.35">
      <c r="R857" s="30"/>
    </row>
    <row r="858" spans="18:18" x14ac:dyDescent="0.35">
      <c r="R858" s="30"/>
    </row>
    <row r="859" spans="18:18" x14ac:dyDescent="0.35">
      <c r="R859" s="30"/>
    </row>
    <row r="860" spans="18:18" x14ac:dyDescent="0.35">
      <c r="R860" s="30"/>
    </row>
    <row r="861" spans="18:18" x14ac:dyDescent="0.35">
      <c r="R861" s="30"/>
    </row>
    <row r="862" spans="18:18" x14ac:dyDescent="0.35">
      <c r="R862" s="30"/>
    </row>
    <row r="863" spans="18:18" x14ac:dyDescent="0.35">
      <c r="R863" s="30"/>
    </row>
    <row r="864" spans="18:18" x14ac:dyDescent="0.35">
      <c r="R864" s="30"/>
    </row>
    <row r="865" spans="18:18" x14ac:dyDescent="0.35">
      <c r="R865" s="30"/>
    </row>
    <row r="866" spans="18:18" x14ac:dyDescent="0.35">
      <c r="R866" s="30"/>
    </row>
    <row r="867" spans="18:18" x14ac:dyDescent="0.35">
      <c r="R867" s="30"/>
    </row>
    <row r="868" spans="18:18" x14ac:dyDescent="0.35">
      <c r="R868" s="30"/>
    </row>
    <row r="869" spans="18:18" x14ac:dyDescent="0.35">
      <c r="R869" s="30"/>
    </row>
    <row r="870" spans="18:18" x14ac:dyDescent="0.35">
      <c r="R870" s="30"/>
    </row>
    <row r="871" spans="18:18" x14ac:dyDescent="0.35">
      <c r="R871" s="30"/>
    </row>
    <row r="872" spans="18:18" x14ac:dyDescent="0.35">
      <c r="R872" s="30"/>
    </row>
    <row r="873" spans="18:18" x14ac:dyDescent="0.35">
      <c r="R873" s="30"/>
    </row>
    <row r="874" spans="18:18" x14ac:dyDescent="0.35">
      <c r="R874" s="30"/>
    </row>
    <row r="875" spans="18:18" x14ac:dyDescent="0.35">
      <c r="R875" s="30"/>
    </row>
    <row r="876" spans="18:18" x14ac:dyDescent="0.35">
      <c r="R876" s="30"/>
    </row>
    <row r="877" spans="18:18" x14ac:dyDescent="0.35">
      <c r="R877" s="30"/>
    </row>
    <row r="878" spans="18:18" x14ac:dyDescent="0.35">
      <c r="R878" s="30"/>
    </row>
    <row r="879" spans="18:18" x14ac:dyDescent="0.35">
      <c r="R879" s="30"/>
    </row>
    <row r="880" spans="18:18" x14ac:dyDescent="0.35">
      <c r="R880" s="30"/>
    </row>
    <row r="881" spans="18:18" x14ac:dyDescent="0.35">
      <c r="R881" s="30"/>
    </row>
    <row r="882" spans="18:18" x14ac:dyDescent="0.35">
      <c r="R882" s="30"/>
    </row>
    <row r="883" spans="18:18" x14ac:dyDescent="0.35">
      <c r="R883" s="30"/>
    </row>
    <row r="884" spans="18:18" x14ac:dyDescent="0.35">
      <c r="R884" s="30"/>
    </row>
    <row r="885" spans="18:18" x14ac:dyDescent="0.35">
      <c r="R885" s="30"/>
    </row>
    <row r="886" spans="18:18" x14ac:dyDescent="0.35">
      <c r="R886" s="30"/>
    </row>
    <row r="887" spans="18:18" x14ac:dyDescent="0.35">
      <c r="R887" s="30"/>
    </row>
    <row r="888" spans="18:18" x14ac:dyDescent="0.35">
      <c r="R888" s="30"/>
    </row>
    <row r="889" spans="18:18" x14ac:dyDescent="0.35">
      <c r="R889" s="30"/>
    </row>
    <row r="890" spans="18:18" x14ac:dyDescent="0.35">
      <c r="R890" s="30"/>
    </row>
    <row r="891" spans="18:18" x14ac:dyDescent="0.35">
      <c r="R891" s="30"/>
    </row>
    <row r="892" spans="18:18" x14ac:dyDescent="0.35">
      <c r="R892" s="30"/>
    </row>
    <row r="893" spans="18:18" x14ac:dyDescent="0.35">
      <c r="R893" s="30"/>
    </row>
    <row r="894" spans="18:18" x14ac:dyDescent="0.35">
      <c r="R894" s="30"/>
    </row>
    <row r="895" spans="18:18" x14ac:dyDescent="0.35">
      <c r="R895" s="30"/>
    </row>
    <row r="896" spans="18:18" x14ac:dyDescent="0.35">
      <c r="R896" s="30"/>
    </row>
    <row r="897" spans="18:18" x14ac:dyDescent="0.35">
      <c r="R897" s="30"/>
    </row>
    <row r="898" spans="18:18" x14ac:dyDescent="0.35">
      <c r="R898" s="30"/>
    </row>
    <row r="899" spans="18:18" x14ac:dyDescent="0.35">
      <c r="R899" s="30"/>
    </row>
    <row r="900" spans="18:18" x14ac:dyDescent="0.35">
      <c r="R900" s="30"/>
    </row>
    <row r="901" spans="18:18" x14ac:dyDescent="0.35">
      <c r="R901" s="30"/>
    </row>
    <row r="902" spans="18:18" x14ac:dyDescent="0.35">
      <c r="R902" s="30"/>
    </row>
    <row r="903" spans="18:18" x14ac:dyDescent="0.35">
      <c r="R903" s="30"/>
    </row>
    <row r="904" spans="18:18" x14ac:dyDescent="0.35">
      <c r="R904" s="30"/>
    </row>
    <row r="905" spans="18:18" x14ac:dyDescent="0.35">
      <c r="R905" s="30"/>
    </row>
    <row r="906" spans="18:18" x14ac:dyDescent="0.35">
      <c r="R906" s="30"/>
    </row>
    <row r="907" spans="18:18" x14ac:dyDescent="0.35">
      <c r="R907" s="30"/>
    </row>
    <row r="908" spans="18:18" x14ac:dyDescent="0.35">
      <c r="R908" s="30"/>
    </row>
    <row r="909" spans="18:18" x14ac:dyDescent="0.35">
      <c r="R909" s="30"/>
    </row>
    <row r="910" spans="18:18" x14ac:dyDescent="0.35">
      <c r="R910" s="30"/>
    </row>
    <row r="911" spans="18:18" x14ac:dyDescent="0.35">
      <c r="R911" s="30"/>
    </row>
    <row r="912" spans="18:18" x14ac:dyDescent="0.35">
      <c r="R912" s="30"/>
    </row>
    <row r="913" spans="18:18" x14ac:dyDescent="0.35">
      <c r="R913" s="30"/>
    </row>
    <row r="914" spans="18:18" x14ac:dyDescent="0.35">
      <c r="R914" s="30"/>
    </row>
    <row r="915" spans="18:18" x14ac:dyDescent="0.35">
      <c r="R915" s="30"/>
    </row>
    <row r="916" spans="18:18" x14ac:dyDescent="0.35">
      <c r="R916" s="30"/>
    </row>
    <row r="917" spans="18:18" x14ac:dyDescent="0.35">
      <c r="R917" s="30"/>
    </row>
    <row r="918" spans="18:18" x14ac:dyDescent="0.35">
      <c r="R918" s="30"/>
    </row>
    <row r="919" spans="18:18" x14ac:dyDescent="0.35">
      <c r="R919" s="30"/>
    </row>
    <row r="920" spans="18:18" x14ac:dyDescent="0.35">
      <c r="R920" s="30"/>
    </row>
    <row r="921" spans="18:18" x14ac:dyDescent="0.35">
      <c r="R921" s="30"/>
    </row>
    <row r="922" spans="18:18" x14ac:dyDescent="0.35">
      <c r="R922" s="30"/>
    </row>
    <row r="923" spans="18:18" x14ac:dyDescent="0.35">
      <c r="R923" s="30"/>
    </row>
    <row r="924" spans="18:18" x14ac:dyDescent="0.35">
      <c r="R924" s="30"/>
    </row>
    <row r="925" spans="18:18" x14ac:dyDescent="0.35">
      <c r="R925" s="30"/>
    </row>
    <row r="926" spans="18:18" x14ac:dyDescent="0.35">
      <c r="R926" s="30"/>
    </row>
    <row r="927" spans="18:18" x14ac:dyDescent="0.35">
      <c r="R927" s="30"/>
    </row>
    <row r="928" spans="18:18" x14ac:dyDescent="0.35">
      <c r="R928" s="30"/>
    </row>
    <row r="929" spans="18:18" x14ac:dyDescent="0.35">
      <c r="R929" s="30"/>
    </row>
    <row r="930" spans="18:18" x14ac:dyDescent="0.35">
      <c r="R930" s="30"/>
    </row>
    <row r="931" spans="18:18" x14ac:dyDescent="0.35">
      <c r="R931" s="30"/>
    </row>
    <row r="932" spans="18:18" x14ac:dyDescent="0.35">
      <c r="R932" s="30"/>
    </row>
    <row r="933" spans="18:18" x14ac:dyDescent="0.35">
      <c r="R933" s="30"/>
    </row>
    <row r="934" spans="18:18" x14ac:dyDescent="0.35">
      <c r="R934" s="30"/>
    </row>
    <row r="935" spans="18:18" x14ac:dyDescent="0.35">
      <c r="R935" s="30"/>
    </row>
    <row r="936" spans="18:18" x14ac:dyDescent="0.35">
      <c r="R936" s="30"/>
    </row>
    <row r="937" spans="18:18" x14ac:dyDescent="0.35">
      <c r="R937" s="30"/>
    </row>
    <row r="938" spans="18:18" x14ac:dyDescent="0.35">
      <c r="R938" s="30"/>
    </row>
    <row r="939" spans="18:18" x14ac:dyDescent="0.35">
      <c r="R939" s="30"/>
    </row>
    <row r="940" spans="18:18" x14ac:dyDescent="0.35">
      <c r="R940" s="30"/>
    </row>
    <row r="941" spans="18:18" x14ac:dyDescent="0.35">
      <c r="R941" s="30"/>
    </row>
    <row r="942" spans="18:18" x14ac:dyDescent="0.35">
      <c r="R942" s="30"/>
    </row>
    <row r="943" spans="18:18" x14ac:dyDescent="0.35">
      <c r="R943" s="30"/>
    </row>
    <row r="944" spans="18:18" x14ac:dyDescent="0.35">
      <c r="R944" s="30"/>
    </row>
    <row r="945" spans="18:18" x14ac:dyDescent="0.35">
      <c r="R945" s="30"/>
    </row>
    <row r="946" spans="18:18" x14ac:dyDescent="0.35">
      <c r="R946" s="30"/>
    </row>
    <row r="947" spans="18:18" x14ac:dyDescent="0.35">
      <c r="R947" s="30"/>
    </row>
    <row r="948" spans="18:18" x14ac:dyDescent="0.35">
      <c r="R948" s="30"/>
    </row>
    <row r="949" spans="18:18" x14ac:dyDescent="0.35">
      <c r="R949" s="30"/>
    </row>
    <row r="950" spans="18:18" x14ac:dyDescent="0.35">
      <c r="R950" s="30"/>
    </row>
    <row r="951" spans="18:18" x14ac:dyDescent="0.35">
      <c r="R951" s="30"/>
    </row>
    <row r="952" spans="18:18" x14ac:dyDescent="0.35">
      <c r="R952" s="30"/>
    </row>
    <row r="953" spans="18:18" x14ac:dyDescent="0.35">
      <c r="R953" s="30"/>
    </row>
    <row r="954" spans="18:18" x14ac:dyDescent="0.35">
      <c r="R954" s="30"/>
    </row>
    <row r="955" spans="18:18" x14ac:dyDescent="0.35">
      <c r="R955" s="30"/>
    </row>
    <row r="956" spans="18:18" x14ac:dyDescent="0.35">
      <c r="R956" s="30"/>
    </row>
    <row r="957" spans="18:18" x14ac:dyDescent="0.35">
      <c r="R957" s="30"/>
    </row>
    <row r="958" spans="18:18" x14ac:dyDescent="0.35">
      <c r="R958" s="30"/>
    </row>
    <row r="959" spans="18:18" x14ac:dyDescent="0.35">
      <c r="R959" s="30"/>
    </row>
    <row r="960" spans="18:18" x14ac:dyDescent="0.35">
      <c r="R960" s="30"/>
    </row>
    <row r="961" spans="18:18" x14ac:dyDescent="0.35">
      <c r="R961" s="30"/>
    </row>
    <row r="962" spans="18:18" x14ac:dyDescent="0.35">
      <c r="R962" s="30"/>
    </row>
    <row r="963" spans="18:18" x14ac:dyDescent="0.35">
      <c r="R963" s="30"/>
    </row>
    <row r="964" spans="18:18" x14ac:dyDescent="0.35">
      <c r="R964" s="30"/>
    </row>
    <row r="965" spans="18:18" x14ac:dyDescent="0.35">
      <c r="R965" s="30"/>
    </row>
    <row r="966" spans="18:18" x14ac:dyDescent="0.35">
      <c r="R966" s="30"/>
    </row>
    <row r="967" spans="18:18" x14ac:dyDescent="0.35">
      <c r="R967" s="30"/>
    </row>
    <row r="968" spans="18:18" x14ac:dyDescent="0.35">
      <c r="R968" s="30"/>
    </row>
    <row r="969" spans="18:18" x14ac:dyDescent="0.35">
      <c r="R969" s="30"/>
    </row>
    <row r="970" spans="18:18" x14ac:dyDescent="0.35">
      <c r="R970" s="30"/>
    </row>
    <row r="971" spans="18:18" x14ac:dyDescent="0.35">
      <c r="R971" s="30"/>
    </row>
    <row r="972" spans="18:18" x14ac:dyDescent="0.35">
      <c r="R972" s="30"/>
    </row>
    <row r="973" spans="18:18" x14ac:dyDescent="0.35">
      <c r="R973" s="30"/>
    </row>
    <row r="974" spans="18:18" x14ac:dyDescent="0.35">
      <c r="R974" s="30"/>
    </row>
    <row r="975" spans="18:18" x14ac:dyDescent="0.35">
      <c r="R975" s="30"/>
    </row>
    <row r="976" spans="18:18" x14ac:dyDescent="0.35">
      <c r="R976" s="30"/>
    </row>
    <row r="977" spans="18:18" x14ac:dyDescent="0.35">
      <c r="R977" s="30"/>
    </row>
    <row r="978" spans="18:18" x14ac:dyDescent="0.35">
      <c r="R978" s="30"/>
    </row>
    <row r="979" spans="18:18" x14ac:dyDescent="0.35">
      <c r="R979" s="30"/>
    </row>
    <row r="980" spans="18:18" x14ac:dyDescent="0.35">
      <c r="R980" s="30"/>
    </row>
    <row r="981" spans="18:18" x14ac:dyDescent="0.35">
      <c r="R981" s="30"/>
    </row>
    <row r="982" spans="18:18" x14ac:dyDescent="0.35">
      <c r="R982" s="30"/>
    </row>
    <row r="983" spans="18:18" x14ac:dyDescent="0.35">
      <c r="R983" s="30"/>
    </row>
    <row r="984" spans="18:18" x14ac:dyDescent="0.35">
      <c r="R984" s="30"/>
    </row>
    <row r="985" spans="18:18" x14ac:dyDescent="0.35">
      <c r="R985" s="30"/>
    </row>
    <row r="986" spans="18:18" x14ac:dyDescent="0.35">
      <c r="R986" s="30"/>
    </row>
    <row r="987" spans="18:18" x14ac:dyDescent="0.35">
      <c r="R987" s="30"/>
    </row>
    <row r="988" spans="18:18" x14ac:dyDescent="0.35">
      <c r="R988" s="30"/>
    </row>
    <row r="989" spans="18:18" x14ac:dyDescent="0.35">
      <c r="R989" s="30"/>
    </row>
    <row r="990" spans="18:18" x14ac:dyDescent="0.35">
      <c r="R990" s="30"/>
    </row>
    <row r="991" spans="18:18" x14ac:dyDescent="0.35">
      <c r="R991" s="30"/>
    </row>
    <row r="992" spans="18:18" x14ac:dyDescent="0.35">
      <c r="R992" s="30"/>
    </row>
    <row r="993" spans="18:18" x14ac:dyDescent="0.35">
      <c r="R993" s="30"/>
    </row>
    <row r="994" spans="18:18" x14ac:dyDescent="0.35">
      <c r="R994" s="30"/>
    </row>
    <row r="995" spans="18:18" x14ac:dyDescent="0.35">
      <c r="R995" s="30"/>
    </row>
    <row r="996" spans="18:18" x14ac:dyDescent="0.35">
      <c r="R996" s="30"/>
    </row>
    <row r="997" spans="18:18" x14ac:dyDescent="0.35">
      <c r="R997" s="30"/>
    </row>
    <row r="998" spans="18:18" x14ac:dyDescent="0.35">
      <c r="R998" s="30"/>
    </row>
    <row r="999" spans="18:18" x14ac:dyDescent="0.35">
      <c r="R999" s="30"/>
    </row>
    <row r="1000" spans="18:18" x14ac:dyDescent="0.35">
      <c r="R1000" s="30"/>
    </row>
    <row r="1001" spans="18:18" x14ac:dyDescent="0.35">
      <c r="R1001" s="30"/>
    </row>
    <row r="1002" spans="18:18" x14ac:dyDescent="0.35">
      <c r="R1002" s="30"/>
    </row>
    <row r="1003" spans="18:18" x14ac:dyDescent="0.35">
      <c r="R1003" s="30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dimension ref="B1:IR16385"/>
  <sheetViews>
    <sheetView workbookViewId="0">
      <selection activeCell="L4" sqref="L4:L16385"/>
    </sheetView>
  </sheetViews>
  <sheetFormatPr defaultRowHeight="14.5" x14ac:dyDescent="0.35"/>
  <cols>
    <col min="13" max="13" width="25.1796875" bestFit="1" customWidth="1"/>
    <col min="14" max="14" width="12" bestFit="1" customWidth="1"/>
    <col min="15" max="15" width="12.1796875" bestFit="1" customWidth="1"/>
    <col min="16" max="16" width="13.54296875" bestFit="1" customWidth="1"/>
  </cols>
  <sheetData>
    <row r="1" spans="2:252" x14ac:dyDescent="0.35">
      <c r="C1" t="s">
        <v>51</v>
      </c>
      <c r="D1" t="s">
        <v>118</v>
      </c>
      <c r="F1" t="s">
        <v>52</v>
      </c>
      <c r="G1" s="29" t="s">
        <v>119</v>
      </c>
      <c r="I1" t="s">
        <v>53</v>
      </c>
      <c r="J1" s="29" t="s">
        <v>120</v>
      </c>
      <c r="M1" s="77" t="s">
        <v>147</v>
      </c>
      <c r="N1" s="77" t="s">
        <v>256</v>
      </c>
      <c r="O1" s="77" t="s">
        <v>257</v>
      </c>
      <c r="P1" s="77" t="s">
        <v>258</v>
      </c>
      <c r="Q1" s="77"/>
      <c r="R1" s="77"/>
      <c r="S1" s="77" t="s">
        <v>147</v>
      </c>
      <c r="T1" s="77" t="s">
        <v>259</v>
      </c>
      <c r="U1" s="77" t="s">
        <v>260</v>
      </c>
      <c r="V1" s="77" t="s">
        <v>261</v>
      </c>
      <c r="W1" s="77"/>
      <c r="X1" s="77"/>
      <c r="Y1" s="77"/>
      <c r="Z1" s="77"/>
      <c r="AA1" s="77"/>
      <c r="AB1" s="77"/>
      <c r="AC1" s="78"/>
      <c r="AD1" s="78"/>
      <c r="AE1" s="78"/>
      <c r="AF1" s="78"/>
      <c r="AG1" s="78"/>
      <c r="AH1" s="78"/>
      <c r="AI1" s="78"/>
      <c r="AJ1" s="78"/>
      <c r="AK1" s="78"/>
      <c r="AL1" s="78"/>
      <c r="AM1" s="78"/>
      <c r="AN1" s="78"/>
      <c r="AO1" s="78"/>
      <c r="AP1" s="78"/>
      <c r="AQ1" s="78"/>
      <c r="AR1" s="78"/>
      <c r="AS1" s="78"/>
      <c r="AT1" s="78"/>
      <c r="AU1" s="78"/>
      <c r="AV1" s="78"/>
      <c r="AW1" s="78"/>
      <c r="AX1" s="78"/>
      <c r="AY1" s="78"/>
      <c r="AZ1" s="78"/>
      <c r="BA1" s="78"/>
      <c r="BB1" s="78"/>
      <c r="BC1" s="78"/>
      <c r="BD1" s="78"/>
      <c r="BE1" s="78"/>
      <c r="BF1" s="78"/>
      <c r="BG1" s="78"/>
      <c r="BH1" s="78"/>
      <c r="BI1" s="78"/>
      <c r="BJ1" s="78"/>
      <c r="BK1" s="78"/>
      <c r="BL1" s="78"/>
      <c r="BM1" s="78"/>
      <c r="BN1" s="78"/>
      <c r="BO1" s="78"/>
      <c r="BP1" s="78"/>
      <c r="BQ1" s="78"/>
      <c r="BR1" s="78"/>
      <c r="BS1" s="78"/>
      <c r="BT1" s="78"/>
      <c r="BU1" s="78"/>
      <c r="BV1" s="78"/>
      <c r="BW1" s="78"/>
      <c r="BX1" s="78"/>
      <c r="BY1" s="78"/>
      <c r="BZ1" s="78"/>
      <c r="CA1" s="78"/>
      <c r="CB1" s="78"/>
      <c r="CC1" s="78"/>
      <c r="CD1" s="78"/>
      <c r="CE1" s="78"/>
      <c r="CF1" s="78"/>
      <c r="CG1" s="78"/>
      <c r="CH1" s="78"/>
      <c r="CI1" s="78"/>
      <c r="CJ1" s="78"/>
      <c r="CK1" s="78"/>
      <c r="CL1" s="78"/>
      <c r="CM1" s="78"/>
      <c r="CN1" s="78"/>
      <c r="CO1" s="78"/>
      <c r="CP1" s="78"/>
      <c r="CQ1" s="78"/>
      <c r="CR1" s="78"/>
      <c r="CS1" s="78"/>
      <c r="CT1" s="78"/>
      <c r="CU1" s="78"/>
      <c r="CV1" s="78"/>
      <c r="CW1" s="78"/>
      <c r="CX1" s="78"/>
      <c r="CY1" s="78"/>
      <c r="CZ1" s="78"/>
      <c r="DA1" s="78"/>
      <c r="DB1" s="78"/>
      <c r="DC1" s="78"/>
      <c r="DD1" s="78"/>
      <c r="DE1" s="78"/>
      <c r="DF1" s="78"/>
      <c r="DG1" s="78"/>
      <c r="DH1" s="78"/>
      <c r="DI1" s="78"/>
      <c r="DJ1" s="78"/>
      <c r="DK1" s="78"/>
      <c r="DL1" s="78"/>
      <c r="DM1" s="78"/>
      <c r="DN1" s="78"/>
      <c r="DO1" s="78"/>
      <c r="DP1" s="78"/>
      <c r="DQ1" s="78"/>
      <c r="DR1" s="78"/>
      <c r="DS1" s="78"/>
      <c r="DT1" s="78"/>
      <c r="DU1" s="78"/>
      <c r="DV1" s="78"/>
      <c r="DW1" s="78"/>
      <c r="DX1" s="78"/>
      <c r="DY1" s="78"/>
      <c r="DZ1" s="78"/>
      <c r="EA1" s="78"/>
      <c r="EB1" s="78"/>
      <c r="EC1" s="78"/>
      <c r="ED1" s="78"/>
      <c r="EE1" s="78"/>
      <c r="EF1" s="78"/>
      <c r="EG1" s="78"/>
      <c r="EH1" s="78"/>
      <c r="EI1" s="78"/>
      <c r="EJ1" s="78"/>
      <c r="EK1" s="78"/>
      <c r="EL1" s="78"/>
      <c r="EM1" s="78"/>
      <c r="EN1" s="78"/>
      <c r="EO1" s="78"/>
      <c r="EP1" s="78"/>
      <c r="EQ1" s="78"/>
      <c r="ER1" s="78"/>
      <c r="ES1" s="78"/>
      <c r="ET1" s="78"/>
      <c r="EU1" s="78"/>
      <c r="EV1" s="78"/>
      <c r="EW1" s="78"/>
      <c r="EX1" s="78"/>
      <c r="EY1" s="78"/>
      <c r="EZ1" s="78"/>
      <c r="FA1" s="78"/>
      <c r="FB1" s="78"/>
      <c r="FC1" s="78"/>
      <c r="FD1" s="78"/>
      <c r="FE1" s="78"/>
      <c r="FF1" s="78"/>
      <c r="FG1" s="78"/>
      <c r="FH1" s="78"/>
      <c r="FI1" s="78"/>
      <c r="FJ1" s="78"/>
      <c r="FK1" s="78"/>
      <c r="FL1" s="78"/>
      <c r="FM1" s="78"/>
      <c r="FN1" s="78"/>
      <c r="FO1" s="78"/>
      <c r="FP1" s="78"/>
      <c r="FQ1" s="78"/>
      <c r="FR1" s="78"/>
      <c r="FS1" s="78"/>
      <c r="FT1" s="78"/>
      <c r="FU1" s="78"/>
      <c r="FV1" s="78"/>
      <c r="FW1" s="78"/>
      <c r="FX1" s="78"/>
      <c r="FY1" s="78"/>
      <c r="FZ1" s="78"/>
      <c r="GA1" s="78"/>
      <c r="GB1" s="78"/>
      <c r="GC1" s="78"/>
      <c r="GD1" s="78"/>
      <c r="GE1" s="78"/>
      <c r="GF1" s="78"/>
      <c r="GG1" s="78"/>
      <c r="GH1" s="78"/>
      <c r="GI1" s="78"/>
      <c r="GJ1" s="78"/>
      <c r="GK1" s="78"/>
      <c r="GL1" s="78"/>
      <c r="GM1" s="78"/>
      <c r="GN1" s="78"/>
      <c r="GO1" s="78"/>
      <c r="GP1" s="78"/>
      <c r="GQ1" s="78"/>
      <c r="GR1" s="78"/>
      <c r="GS1" s="78"/>
      <c r="GT1" s="78"/>
      <c r="GU1" s="78"/>
      <c r="GV1" s="78"/>
      <c r="GW1" s="78"/>
      <c r="GX1" s="78"/>
      <c r="GY1" s="78"/>
      <c r="GZ1" s="78"/>
      <c r="HA1" s="78"/>
      <c r="HB1" s="78"/>
      <c r="HC1" s="78"/>
      <c r="HD1" s="78"/>
      <c r="HE1" s="78"/>
      <c r="HF1" s="78"/>
      <c r="HG1" s="78"/>
      <c r="HH1" s="78"/>
      <c r="HI1" s="78"/>
      <c r="HJ1" s="78"/>
      <c r="HK1" s="78"/>
      <c r="HL1" s="78"/>
      <c r="HM1" s="78"/>
      <c r="HN1" s="78"/>
      <c r="HO1" s="78"/>
      <c r="HP1" s="78"/>
      <c r="HQ1" s="78"/>
      <c r="HR1" s="78"/>
      <c r="HS1" s="78"/>
      <c r="HT1" s="78"/>
      <c r="HU1" s="78"/>
      <c r="HV1" s="78"/>
      <c r="HW1" s="78"/>
      <c r="HX1" s="78"/>
      <c r="HY1" s="78"/>
      <c r="HZ1" s="78"/>
      <c r="IA1" s="78"/>
      <c r="IB1" s="78"/>
      <c r="IC1" s="78"/>
      <c r="ID1" s="78"/>
      <c r="IE1" s="78"/>
      <c r="IF1" s="78"/>
      <c r="IG1" s="78"/>
      <c r="IH1" s="78"/>
      <c r="II1" s="78"/>
      <c r="IJ1" s="78"/>
      <c r="IK1" s="78"/>
      <c r="IL1" s="78"/>
      <c r="IM1" s="78"/>
      <c r="IN1" s="78"/>
      <c r="IO1" s="78"/>
      <c r="IP1" s="78"/>
      <c r="IQ1" s="78"/>
      <c r="IR1" s="78"/>
    </row>
    <row r="2" spans="2:252" x14ac:dyDescent="0.35">
      <c r="B2" t="s">
        <v>46</v>
      </c>
      <c r="C2" t="s">
        <v>47</v>
      </c>
      <c r="E2" t="s">
        <v>46</v>
      </c>
      <c r="F2" t="s">
        <v>47</v>
      </c>
      <c r="H2" t="s">
        <v>46</v>
      </c>
      <c r="I2" t="s">
        <v>47</v>
      </c>
      <c r="L2" s="77"/>
      <c r="M2" s="77" t="s">
        <v>147</v>
      </c>
      <c r="N2" s="77" t="s">
        <v>116</v>
      </c>
      <c r="O2" s="77" t="s">
        <v>117</v>
      </c>
      <c r="P2" s="77" t="s">
        <v>106</v>
      </c>
      <c r="S2" s="77"/>
      <c r="T2" s="77"/>
      <c r="U2" s="77"/>
      <c r="V2" s="77"/>
      <c r="W2" s="78"/>
      <c r="X2" s="78"/>
      <c r="Y2" s="78"/>
      <c r="Z2" s="78"/>
      <c r="AA2" s="78"/>
      <c r="AB2" s="78"/>
      <c r="AC2" s="78"/>
      <c r="AD2" s="78"/>
      <c r="AE2" s="78"/>
      <c r="AF2" s="78"/>
      <c r="AG2" s="78"/>
      <c r="AH2" s="78"/>
      <c r="AI2" s="78"/>
      <c r="AJ2" s="78"/>
      <c r="AK2" s="78"/>
      <c r="AL2" s="78"/>
      <c r="AM2" s="78"/>
      <c r="AN2" s="78"/>
      <c r="AO2" s="78"/>
      <c r="AP2" s="78"/>
      <c r="AQ2" s="78"/>
      <c r="AR2" s="78"/>
      <c r="AS2" s="78"/>
      <c r="AT2" s="78"/>
      <c r="AU2" s="78"/>
      <c r="AV2" s="78"/>
      <c r="AW2" s="78"/>
      <c r="AX2" s="78"/>
      <c r="AY2" s="78"/>
      <c r="AZ2" s="78"/>
      <c r="BA2" s="78"/>
      <c r="BB2" s="78"/>
      <c r="BC2" s="78"/>
      <c r="BD2" s="78"/>
      <c r="BE2" s="78"/>
      <c r="BF2" s="78"/>
      <c r="BG2" s="78"/>
      <c r="BH2" s="78"/>
      <c r="BI2" s="78"/>
      <c r="BJ2" s="78"/>
      <c r="BK2" s="78"/>
      <c r="BL2" s="78"/>
      <c r="BM2" s="78"/>
      <c r="BN2" s="78"/>
      <c r="BO2" s="78"/>
      <c r="BP2" s="78"/>
      <c r="BQ2" s="78"/>
      <c r="BR2" s="78"/>
      <c r="BS2" s="78"/>
      <c r="BT2" s="78"/>
      <c r="BU2" s="78"/>
      <c r="BV2" s="78"/>
      <c r="BW2" s="78"/>
      <c r="BX2" s="78"/>
      <c r="BY2" s="78"/>
      <c r="BZ2" s="78"/>
      <c r="CA2" s="78"/>
      <c r="CB2" s="78"/>
      <c r="CC2" s="78"/>
      <c r="CD2" s="78"/>
      <c r="CE2" s="78"/>
      <c r="CF2" s="78"/>
      <c r="CG2" s="78"/>
      <c r="CH2" s="78"/>
      <c r="CI2" s="78"/>
      <c r="CJ2" s="78"/>
      <c r="CK2" s="78"/>
      <c r="CL2" s="78"/>
      <c r="CM2" s="78"/>
      <c r="CN2" s="78"/>
      <c r="CO2" s="78"/>
      <c r="CP2" s="78"/>
      <c r="CQ2" s="78"/>
      <c r="CR2" s="78"/>
      <c r="CS2" s="78"/>
      <c r="CT2" s="78"/>
      <c r="CU2" s="78"/>
      <c r="CV2" s="78"/>
      <c r="CW2" s="78"/>
      <c r="CX2" s="78"/>
      <c r="CY2" s="78"/>
      <c r="CZ2" s="78"/>
      <c r="DA2" s="78"/>
      <c r="DB2" s="78"/>
      <c r="DC2" s="78"/>
      <c r="DD2" s="78"/>
      <c r="DE2" s="78"/>
      <c r="DF2" s="78"/>
      <c r="DG2" s="78"/>
      <c r="DH2" s="78"/>
      <c r="DI2" s="78"/>
      <c r="DJ2" s="78"/>
      <c r="DK2" s="78"/>
      <c r="DL2" s="78"/>
      <c r="DM2" s="78"/>
      <c r="DN2" s="78"/>
      <c r="DO2" s="78"/>
      <c r="DP2" s="78"/>
      <c r="DQ2" s="78"/>
      <c r="DR2" s="78"/>
      <c r="DS2" s="78"/>
      <c r="DT2" s="78"/>
      <c r="DU2" s="78"/>
      <c r="DV2" s="78"/>
      <c r="DW2" s="78"/>
      <c r="DX2" s="78"/>
      <c r="DY2" s="78"/>
      <c r="DZ2" s="78"/>
      <c r="EA2" s="78"/>
      <c r="EB2" s="78"/>
      <c r="EC2" s="78"/>
      <c r="ED2" s="78"/>
      <c r="EE2" s="78"/>
      <c r="EF2" s="78"/>
      <c r="EG2" s="78"/>
      <c r="EH2" s="78"/>
      <c r="EI2" s="78"/>
      <c r="EJ2" s="78"/>
      <c r="EK2" s="78"/>
      <c r="EL2" s="78"/>
      <c r="EM2" s="78"/>
      <c r="EN2" s="78"/>
      <c r="EO2" s="78"/>
      <c r="EP2" s="78"/>
      <c r="EQ2" s="78"/>
      <c r="ER2" s="78"/>
      <c r="ES2" s="78"/>
      <c r="ET2" s="78"/>
      <c r="EU2" s="78"/>
      <c r="EV2" s="78"/>
      <c r="EW2" s="78"/>
      <c r="EX2" s="78"/>
      <c r="EY2" s="78"/>
      <c r="EZ2" s="78"/>
      <c r="FA2" s="78"/>
      <c r="FB2" s="78"/>
      <c r="FC2" s="78"/>
      <c r="FD2" s="78"/>
      <c r="FE2" s="78"/>
      <c r="FF2" s="78"/>
      <c r="FG2" s="78"/>
      <c r="FH2" s="78"/>
      <c r="FI2" s="78"/>
      <c r="FJ2" s="78"/>
      <c r="FK2" s="78"/>
      <c r="FL2" s="78"/>
      <c r="FM2" s="78"/>
      <c r="FN2" s="78"/>
      <c r="FO2" s="78"/>
      <c r="FP2" s="78"/>
      <c r="FQ2" s="78"/>
      <c r="FR2" s="78"/>
      <c r="FS2" s="78"/>
      <c r="FT2" s="78"/>
      <c r="FU2" s="78"/>
      <c r="FV2" s="78"/>
      <c r="FW2" s="78"/>
      <c r="FX2" s="78"/>
      <c r="FY2" s="78"/>
      <c r="FZ2" s="78"/>
      <c r="GA2" s="78"/>
      <c r="GB2" s="78"/>
      <c r="GC2" s="78"/>
      <c r="GD2" s="78"/>
      <c r="GE2" s="78"/>
      <c r="GF2" s="78"/>
      <c r="GG2" s="78"/>
      <c r="GH2" s="78"/>
      <c r="GI2" s="78"/>
      <c r="GJ2" s="78"/>
      <c r="GK2" s="78"/>
      <c r="GL2" s="78"/>
      <c r="GM2" s="78"/>
      <c r="GN2" s="78"/>
      <c r="GO2" s="78"/>
      <c r="GP2" s="78"/>
      <c r="GQ2" s="78"/>
      <c r="GR2" s="78"/>
      <c r="GS2" s="78"/>
      <c r="GT2" s="78"/>
      <c r="GU2" s="78"/>
      <c r="GV2" s="78"/>
      <c r="GW2" s="78"/>
      <c r="GX2" s="78"/>
      <c r="GY2" s="78"/>
      <c r="GZ2" s="78"/>
      <c r="HA2" s="78"/>
      <c r="HB2" s="78"/>
      <c r="HC2" s="78"/>
      <c r="HD2" s="78"/>
      <c r="HE2" s="78"/>
      <c r="HF2" s="78"/>
      <c r="HG2" s="78"/>
      <c r="HH2" s="78"/>
      <c r="HI2" s="78"/>
      <c r="HJ2" s="78"/>
      <c r="HK2" s="78"/>
      <c r="HL2" s="78"/>
      <c r="HM2" s="78"/>
      <c r="HN2" s="78"/>
      <c r="HO2" s="78"/>
      <c r="HP2" s="78"/>
      <c r="HQ2" s="78"/>
      <c r="HR2" s="78"/>
      <c r="HS2" s="78"/>
      <c r="HT2" s="78"/>
      <c r="HU2" s="78"/>
      <c r="HV2" s="78"/>
      <c r="HW2" s="78"/>
      <c r="HX2" s="78"/>
      <c r="HY2" s="78"/>
      <c r="HZ2" s="78"/>
      <c r="IA2" s="78"/>
      <c r="IB2" s="78"/>
      <c r="IC2" s="78"/>
      <c r="ID2" s="78"/>
      <c r="IE2" s="78"/>
      <c r="IF2" s="78"/>
      <c r="IG2" s="78"/>
      <c r="IH2" s="78"/>
      <c r="II2" s="78"/>
      <c r="IJ2" s="78"/>
      <c r="IK2" s="78"/>
      <c r="IL2" s="78"/>
      <c r="IM2" s="78"/>
      <c r="IN2" s="78"/>
      <c r="IO2" s="78"/>
      <c r="IP2" s="78"/>
      <c r="IQ2" s="78"/>
      <c r="IR2" s="78"/>
    </row>
    <row r="3" spans="2:252" x14ac:dyDescent="0.35">
      <c r="B3" s="2">
        <v>1.7821995739976799E-4</v>
      </c>
      <c r="C3" s="2">
        <v>0.49779179810725499</v>
      </c>
      <c r="D3" s="30">
        <f>C3/100</f>
        <v>4.9779179810725497E-3</v>
      </c>
      <c r="E3" s="2">
        <v>1.7828736282995001E-4</v>
      </c>
      <c r="F3" s="2">
        <v>0.49684542586750802</v>
      </c>
      <c r="G3" s="30">
        <f>F3/100</f>
        <v>4.9684542586750802E-3</v>
      </c>
      <c r="H3" s="2">
        <v>4.2600231874679802E-5</v>
      </c>
      <c r="I3" s="2">
        <v>1.8927444794952699E-3</v>
      </c>
      <c r="J3" s="30">
        <f>I3/100</f>
        <v>1.8927444794952698E-5</v>
      </c>
      <c r="M3" s="77" t="s">
        <v>36</v>
      </c>
      <c r="N3" s="77" t="s">
        <v>37</v>
      </c>
      <c r="O3" s="77" t="s">
        <v>37</v>
      </c>
      <c r="P3" s="77" t="s">
        <v>37</v>
      </c>
      <c r="S3" s="77" t="s">
        <v>36</v>
      </c>
      <c r="T3" s="77" t="s">
        <v>37</v>
      </c>
      <c r="U3" s="77" t="s">
        <v>37</v>
      </c>
      <c r="V3" s="77" t="s">
        <v>37</v>
      </c>
      <c r="W3" s="67"/>
      <c r="X3" s="67"/>
      <c r="Y3" s="67"/>
      <c r="Z3" s="67"/>
      <c r="AA3" s="67"/>
      <c r="AB3" s="67"/>
      <c r="AC3" s="67"/>
      <c r="AD3" s="67"/>
      <c r="AE3" s="67"/>
      <c r="AF3" s="67"/>
      <c r="AG3" s="67"/>
      <c r="AH3" s="67"/>
      <c r="AI3" s="67"/>
      <c r="AJ3" s="67"/>
      <c r="AK3" s="67"/>
      <c r="AL3" s="67"/>
      <c r="AM3" s="67"/>
      <c r="AN3" s="67"/>
      <c r="AO3" s="67"/>
      <c r="AP3" s="67"/>
      <c r="AQ3" s="67"/>
      <c r="AR3" s="67"/>
      <c r="AS3" s="67"/>
      <c r="AT3" s="67"/>
      <c r="AU3" s="67"/>
      <c r="AV3" s="67"/>
      <c r="AW3" s="67"/>
      <c r="AX3" s="67"/>
      <c r="AY3" s="67"/>
      <c r="AZ3" s="67"/>
      <c r="BA3" s="67"/>
      <c r="BB3" s="67"/>
      <c r="BC3" s="67"/>
      <c r="BD3" s="67"/>
      <c r="BE3" s="67"/>
      <c r="BF3" s="67"/>
      <c r="BG3" s="67"/>
      <c r="BH3" s="67"/>
      <c r="BI3" s="67"/>
      <c r="BJ3" s="67"/>
      <c r="BK3" s="67"/>
      <c r="BL3" s="67"/>
      <c r="BM3" s="67"/>
      <c r="BN3" s="67"/>
      <c r="BO3" s="67"/>
      <c r="BP3" s="67"/>
      <c r="BQ3" s="67"/>
      <c r="BR3" s="67"/>
      <c r="BS3" s="67"/>
      <c r="BT3" s="67"/>
      <c r="BU3" s="67"/>
      <c r="BV3" s="67"/>
      <c r="BW3" s="67"/>
      <c r="BX3" s="67"/>
      <c r="BY3" s="67"/>
      <c r="BZ3" s="67"/>
      <c r="CA3" s="67"/>
      <c r="CB3" s="67"/>
      <c r="CC3" s="67"/>
      <c r="CD3" s="67"/>
      <c r="CE3" s="67"/>
      <c r="CF3" s="67"/>
      <c r="CG3" s="67"/>
      <c r="CH3" s="67"/>
      <c r="CI3" s="67"/>
      <c r="CJ3" s="67"/>
      <c r="CK3" s="67"/>
      <c r="CL3" s="67"/>
      <c r="CM3" s="67"/>
      <c r="CN3" s="67"/>
      <c r="CO3" s="67"/>
      <c r="CP3" s="67"/>
      <c r="CQ3" s="67"/>
      <c r="CR3" s="67"/>
      <c r="CS3" s="67"/>
      <c r="CT3" s="67"/>
      <c r="CU3" s="67"/>
      <c r="CV3" s="67"/>
      <c r="CW3" s="67"/>
      <c r="CX3" s="67"/>
      <c r="CY3" s="67"/>
      <c r="CZ3" s="67"/>
      <c r="DA3" s="67"/>
      <c r="DB3" s="67"/>
      <c r="DC3" s="67"/>
      <c r="DD3" s="67"/>
      <c r="DE3" s="67"/>
      <c r="DF3" s="67"/>
      <c r="DG3" s="67"/>
      <c r="DH3" s="67"/>
      <c r="DI3" s="67"/>
      <c r="DJ3" s="67"/>
      <c r="DK3" s="67"/>
      <c r="DL3" s="67"/>
      <c r="DM3" s="67"/>
      <c r="DN3" s="67"/>
      <c r="DO3" s="67"/>
      <c r="DP3" s="67"/>
      <c r="DQ3" s="67"/>
      <c r="DR3" s="67"/>
      <c r="DS3" s="67"/>
      <c r="DT3" s="67"/>
      <c r="DU3" s="67"/>
      <c r="DV3" s="67"/>
      <c r="DW3" s="67"/>
      <c r="DX3" s="67"/>
      <c r="DY3" s="67"/>
      <c r="DZ3" s="78"/>
      <c r="EA3" s="78"/>
      <c r="EB3" s="78"/>
      <c r="EC3" s="78"/>
      <c r="ED3" s="78"/>
      <c r="EE3" s="78"/>
      <c r="EF3" s="78"/>
      <c r="EG3" s="78"/>
      <c r="EH3" s="78"/>
      <c r="EI3" s="78"/>
      <c r="EJ3" s="78"/>
      <c r="EK3" s="78"/>
      <c r="EL3" s="78"/>
      <c r="EM3" s="78"/>
      <c r="EN3" s="78"/>
      <c r="EO3" s="78"/>
      <c r="EP3" s="78"/>
      <c r="EQ3" s="78"/>
      <c r="ER3" s="78"/>
      <c r="ES3" s="78"/>
      <c r="ET3" s="78"/>
      <c r="EU3" s="78"/>
      <c r="EV3" s="78"/>
      <c r="EW3" s="78"/>
      <c r="EX3" s="78"/>
      <c r="EY3" s="78"/>
      <c r="EZ3" s="78"/>
      <c r="FA3" s="78"/>
      <c r="FB3" s="78"/>
      <c r="FC3" s="78"/>
      <c r="FD3" s="78"/>
      <c r="FE3" s="78"/>
      <c r="FF3" s="78"/>
      <c r="FG3" s="78"/>
      <c r="FH3" s="78"/>
      <c r="FI3" s="78"/>
      <c r="FJ3" s="78"/>
      <c r="FK3" s="78"/>
      <c r="FL3" s="78"/>
      <c r="FM3" s="78"/>
      <c r="FN3" s="78"/>
      <c r="FO3" s="78"/>
      <c r="FP3" s="78"/>
      <c r="FQ3" s="78"/>
      <c r="FR3" s="78"/>
      <c r="FS3" s="78"/>
      <c r="FT3" s="78"/>
      <c r="FU3" s="78"/>
      <c r="FV3" s="78"/>
      <c r="FW3" s="78"/>
      <c r="FX3" s="78"/>
      <c r="FY3" s="78"/>
      <c r="FZ3" s="78"/>
      <c r="GA3" s="78"/>
      <c r="GB3" s="78"/>
      <c r="GC3" s="78"/>
      <c r="GD3" s="78"/>
      <c r="GE3" s="78"/>
      <c r="GF3" s="78"/>
      <c r="GG3" s="78"/>
      <c r="GH3" s="78"/>
      <c r="GI3" s="78"/>
      <c r="GJ3" s="78"/>
      <c r="GK3" s="78"/>
      <c r="GL3" s="78"/>
      <c r="GM3" s="78"/>
      <c r="GN3" s="78"/>
      <c r="GO3" s="78"/>
      <c r="GP3" s="78"/>
      <c r="GQ3" s="78"/>
      <c r="GR3" s="78"/>
      <c r="GS3" s="78"/>
      <c r="GT3" s="78"/>
      <c r="GU3" s="78"/>
      <c r="GV3" s="78"/>
      <c r="GW3" s="78"/>
      <c r="GX3" s="78"/>
      <c r="GY3" s="78"/>
      <c r="GZ3" s="78"/>
      <c r="HA3" s="78"/>
      <c r="HB3" s="78"/>
      <c r="HC3" s="78"/>
      <c r="HD3" s="78"/>
      <c r="HE3" s="78"/>
      <c r="HF3" s="78"/>
      <c r="HG3" s="78"/>
      <c r="HH3" s="78"/>
      <c r="HI3" s="78"/>
      <c r="HJ3" s="78"/>
      <c r="HK3" s="78"/>
      <c r="HL3" s="78"/>
      <c r="HM3" s="78"/>
      <c r="HN3" s="78"/>
      <c r="HO3" s="78"/>
      <c r="HP3" s="78"/>
      <c r="HQ3" s="78"/>
      <c r="HR3" s="78"/>
      <c r="HS3" s="78"/>
      <c r="HT3" s="78"/>
      <c r="HU3" s="78"/>
      <c r="HV3" s="78"/>
      <c r="HW3" s="78"/>
      <c r="HX3" s="78"/>
      <c r="HY3" s="78"/>
      <c r="HZ3" s="78"/>
      <c r="IA3" s="78"/>
      <c r="IB3" s="78"/>
      <c r="IC3" s="78"/>
      <c r="ID3" s="78"/>
      <c r="IE3" s="78"/>
      <c r="IF3" s="78"/>
      <c r="IG3" s="78"/>
      <c r="IH3" s="78"/>
      <c r="II3" s="78"/>
      <c r="IJ3" s="78"/>
      <c r="IK3" s="78"/>
      <c r="IL3" s="78"/>
      <c r="IM3" s="78"/>
      <c r="IN3" s="78"/>
      <c r="IO3" s="78"/>
      <c r="IP3" s="78"/>
      <c r="IQ3" s="78"/>
      <c r="IR3" s="78"/>
    </row>
    <row r="4" spans="2:252" x14ac:dyDescent="0.35">
      <c r="B4" s="2">
        <v>3.59715818706355E-3</v>
      </c>
      <c r="C4" s="2">
        <v>0.49589905362775999</v>
      </c>
      <c r="D4" s="30">
        <f t="shared" ref="D4:D12" si="0">C4/100</f>
        <v>4.9589905362775995E-3</v>
      </c>
      <c r="E4" s="2">
        <v>6.71944511849875E-3</v>
      </c>
      <c r="F4" s="2">
        <v>0.458990536277603</v>
      </c>
      <c r="G4" s="30">
        <f t="shared" ref="G4:G12" si="1">F4/100</f>
        <v>4.5899053627760297E-3</v>
      </c>
      <c r="H4" s="2">
        <v>6.7904230364798203E-3</v>
      </c>
      <c r="I4" s="2">
        <v>6.2460567823343797E-2</v>
      </c>
      <c r="J4" s="30">
        <f t="shared" ref="J4:J12" si="2">I4/100</f>
        <v>6.2460567823343803E-4</v>
      </c>
      <c r="L4" s="30">
        <f>M4-0.0733</f>
        <v>-7.3300000000000004E-2</v>
      </c>
      <c r="M4" s="78">
        <v>0</v>
      </c>
      <c r="N4" s="78">
        <v>5.0000000000000001E-3</v>
      </c>
      <c r="O4" s="78">
        <v>5.0000000000000001E-3</v>
      </c>
      <c r="P4" s="78">
        <v>0</v>
      </c>
      <c r="R4" s="78">
        <f>S4-0.062</f>
        <v>-6.2E-2</v>
      </c>
      <c r="S4" s="78">
        <v>0</v>
      </c>
      <c r="T4" s="78">
        <v>5.0000000000000001E-3</v>
      </c>
      <c r="U4" s="78">
        <v>5.0000000000000001E-3</v>
      </c>
      <c r="V4" s="78">
        <v>0</v>
      </c>
      <c r="W4" s="67"/>
      <c r="X4" s="67"/>
      <c r="Y4" s="67"/>
      <c r="Z4" s="67"/>
      <c r="AA4" s="67"/>
      <c r="AB4" s="67"/>
      <c r="AC4" s="67"/>
      <c r="AD4" s="67"/>
      <c r="AE4" s="67"/>
      <c r="AF4" s="67"/>
      <c r="AG4" s="67"/>
      <c r="AH4" s="67"/>
      <c r="AI4" s="67"/>
      <c r="AJ4" s="67"/>
      <c r="AK4" s="67"/>
      <c r="AL4" s="67"/>
      <c r="AM4" s="67"/>
      <c r="AN4" s="67"/>
      <c r="AO4" s="67"/>
      <c r="AP4" s="67"/>
      <c r="AQ4" s="67"/>
      <c r="AR4" s="67"/>
      <c r="AS4" s="67"/>
      <c r="AT4" s="67"/>
      <c r="AU4" s="67"/>
      <c r="AV4" s="67"/>
      <c r="AW4" s="67"/>
      <c r="AX4" s="67"/>
      <c r="AY4" s="67"/>
      <c r="AZ4" s="67"/>
      <c r="BA4" s="67"/>
      <c r="BB4" s="67"/>
      <c r="BC4" s="67"/>
      <c r="BD4" s="67"/>
      <c r="BE4" s="67"/>
      <c r="BF4" s="67"/>
      <c r="BG4" s="67"/>
      <c r="BH4" s="67"/>
      <c r="BI4" s="67"/>
      <c r="BJ4" s="67"/>
      <c r="BK4" s="67"/>
      <c r="BL4" s="67"/>
      <c r="BM4" s="67"/>
      <c r="BN4" s="67"/>
      <c r="BO4" s="67"/>
      <c r="BP4" s="67"/>
      <c r="BQ4" s="67"/>
      <c r="BR4" s="67"/>
      <c r="BS4" s="67"/>
      <c r="BT4" s="67"/>
      <c r="BU4" s="67"/>
      <c r="BV4" s="67"/>
      <c r="BW4" s="67"/>
      <c r="BX4" s="67"/>
      <c r="BY4" s="67"/>
      <c r="BZ4" s="67"/>
      <c r="CA4" s="67"/>
      <c r="CB4" s="67"/>
      <c r="CC4" s="67"/>
      <c r="CD4" s="67"/>
      <c r="CE4" s="67"/>
      <c r="CF4" s="67"/>
      <c r="CG4" s="67"/>
      <c r="CH4" s="67"/>
      <c r="CI4" s="67"/>
      <c r="CJ4" s="67"/>
      <c r="CK4" s="67"/>
      <c r="CL4" s="67"/>
      <c r="CM4" s="67"/>
      <c r="CN4" s="67"/>
      <c r="CO4" s="67"/>
      <c r="CP4" s="67"/>
      <c r="CQ4" s="67"/>
      <c r="CR4" s="67"/>
      <c r="CS4" s="67"/>
      <c r="CT4" s="67"/>
      <c r="CU4" s="67"/>
      <c r="CV4" s="67"/>
      <c r="CW4" s="67"/>
      <c r="CX4" s="67"/>
      <c r="CY4" s="67"/>
      <c r="CZ4" s="67"/>
      <c r="DA4" s="67"/>
      <c r="DB4" s="67"/>
      <c r="DC4" s="67"/>
      <c r="DD4" s="67"/>
      <c r="DE4" s="67"/>
      <c r="DF4" s="67"/>
      <c r="DG4" s="67"/>
      <c r="DH4" s="67"/>
      <c r="DI4" s="67"/>
      <c r="DJ4" s="67"/>
      <c r="DK4" s="67"/>
      <c r="DL4" s="67"/>
      <c r="DM4" s="67"/>
      <c r="DN4" s="67"/>
      <c r="DO4" s="67"/>
      <c r="DP4" s="67"/>
      <c r="DQ4" s="67"/>
      <c r="DR4" s="67"/>
      <c r="DS4" s="67"/>
      <c r="DT4" s="67"/>
      <c r="DU4" s="67"/>
      <c r="DV4" s="67"/>
      <c r="DW4" s="67"/>
      <c r="DX4" s="67"/>
      <c r="DY4" s="67"/>
      <c r="DZ4" s="78"/>
      <c r="EA4" s="78"/>
      <c r="EB4" s="78"/>
      <c r="EC4" s="78"/>
      <c r="ED4" s="78"/>
      <c r="EE4" s="78"/>
      <c r="EF4" s="78"/>
      <c r="EG4" s="78"/>
      <c r="EH4" s="78"/>
      <c r="EI4" s="78"/>
      <c r="EJ4" s="78"/>
      <c r="EK4" s="78"/>
      <c r="EL4" s="78"/>
      <c r="EM4" s="78"/>
      <c r="EN4" s="78"/>
      <c r="EO4" s="78"/>
      <c r="EP4" s="78"/>
      <c r="EQ4" s="78"/>
      <c r="ER4" s="78"/>
      <c r="ES4" s="78"/>
      <c r="ET4" s="78"/>
      <c r="EU4" s="78"/>
      <c r="EV4" s="78"/>
      <c r="EW4" s="78"/>
      <c r="EX4" s="78"/>
      <c r="EY4" s="78"/>
      <c r="EZ4" s="78"/>
      <c r="FA4" s="78"/>
      <c r="FB4" s="78"/>
      <c r="FC4" s="78"/>
      <c r="FD4" s="78"/>
      <c r="FE4" s="78"/>
      <c r="FF4" s="78"/>
      <c r="FG4" s="78"/>
      <c r="FH4" s="78"/>
      <c r="FI4" s="78"/>
      <c r="FJ4" s="78"/>
      <c r="FK4" s="78"/>
      <c r="FL4" s="78"/>
      <c r="FM4" s="78"/>
      <c r="FN4" s="78"/>
      <c r="FO4" s="78"/>
      <c r="FP4" s="78"/>
      <c r="FQ4" s="78"/>
      <c r="FR4" s="78"/>
      <c r="FS4" s="78"/>
      <c r="FT4" s="78"/>
      <c r="FU4" s="78"/>
      <c r="FV4" s="78"/>
      <c r="FW4" s="78"/>
      <c r="FX4" s="78"/>
      <c r="FY4" s="78"/>
      <c r="FZ4" s="78"/>
      <c r="GA4" s="78"/>
      <c r="GB4" s="78"/>
      <c r="GC4" s="78"/>
      <c r="GD4" s="78"/>
      <c r="GE4" s="78"/>
      <c r="GF4" s="78"/>
      <c r="GG4" s="78"/>
      <c r="GH4" s="78"/>
      <c r="GI4" s="78"/>
      <c r="GJ4" s="78"/>
      <c r="GK4" s="78"/>
      <c r="GL4" s="78"/>
      <c r="GM4" s="78"/>
      <c r="GN4" s="78"/>
      <c r="GO4" s="78"/>
      <c r="GP4" s="78"/>
      <c r="GQ4" s="78"/>
      <c r="GR4" s="78"/>
      <c r="GS4" s="78"/>
      <c r="GT4" s="78"/>
      <c r="GU4" s="78"/>
      <c r="GV4" s="78"/>
      <c r="GW4" s="78"/>
      <c r="GX4" s="78"/>
      <c r="GY4" s="78"/>
      <c r="GZ4" s="78"/>
      <c r="HA4" s="78"/>
      <c r="HB4" s="78"/>
      <c r="HC4" s="78"/>
      <c r="HD4" s="78"/>
      <c r="HE4" s="78"/>
      <c r="HF4" s="78"/>
      <c r="HG4" s="78"/>
      <c r="HH4" s="78"/>
      <c r="HI4" s="78"/>
      <c r="HJ4" s="78"/>
      <c r="HK4" s="78"/>
      <c r="HL4" s="78"/>
      <c r="HM4" s="78"/>
      <c r="HN4" s="78"/>
      <c r="HO4" s="78"/>
      <c r="HP4" s="78"/>
      <c r="HQ4" s="78"/>
      <c r="HR4" s="78"/>
      <c r="HS4" s="78"/>
      <c r="HT4" s="78"/>
      <c r="HU4" s="78"/>
      <c r="HV4" s="78"/>
      <c r="HW4" s="78"/>
      <c r="HX4" s="78"/>
      <c r="HY4" s="78"/>
      <c r="HZ4" s="78"/>
      <c r="IA4" s="78"/>
      <c r="IB4" s="78"/>
      <c r="IC4" s="78"/>
      <c r="ID4" s="78"/>
      <c r="IE4" s="78"/>
      <c r="IF4" s="78"/>
      <c r="IG4" s="78"/>
      <c r="IH4" s="78"/>
      <c r="II4" s="78"/>
      <c r="IJ4" s="78"/>
      <c r="IK4" s="78"/>
      <c r="IL4" s="78"/>
      <c r="IM4" s="78"/>
      <c r="IN4" s="78"/>
      <c r="IO4" s="78"/>
      <c r="IP4" s="78"/>
      <c r="IQ4" s="78"/>
      <c r="IR4" s="78"/>
    </row>
    <row r="5" spans="2:252" x14ac:dyDescent="0.35">
      <c r="B5" s="2">
        <v>6.6789344549596898E-3</v>
      </c>
      <c r="C5" s="2">
        <v>0.42776025236593102</v>
      </c>
      <c r="D5" s="30">
        <f t="shared" si="0"/>
        <v>4.2776025236593105E-3</v>
      </c>
      <c r="E5" s="2">
        <v>1.09113888214835E-2</v>
      </c>
      <c r="F5" s="2">
        <v>0.40410094637223998</v>
      </c>
      <c r="G5" s="30">
        <f t="shared" si="1"/>
        <v>4.0410094637223998E-3</v>
      </c>
      <c r="H5" s="2">
        <v>1.09705033837526E-2</v>
      </c>
      <c r="I5" s="2">
        <v>0.17413249211356499</v>
      </c>
      <c r="J5" s="30">
        <f t="shared" si="2"/>
        <v>1.74132492113565E-3</v>
      </c>
      <c r="L5" s="78">
        <f t="shared" ref="L5:L68" si="3">M5-0.0733</f>
        <v>-6.3300000000000009E-2</v>
      </c>
      <c r="M5" s="78">
        <v>0.01</v>
      </c>
      <c r="N5" s="78">
        <v>5.0000000000000001E-3</v>
      </c>
      <c r="O5" s="78">
        <v>5.0000000000000001E-3</v>
      </c>
      <c r="P5" s="78">
        <v>4.8554650000000001E-12</v>
      </c>
      <c r="R5" s="78">
        <f t="shared" ref="R5:R68" si="4">S5-0.062</f>
        <v>-5.1999999999999998E-2</v>
      </c>
      <c r="S5" s="78">
        <v>0.01</v>
      </c>
      <c r="T5" s="78">
        <v>5.0000000000000001E-3</v>
      </c>
      <c r="U5" s="78">
        <v>5.0000000000000001E-3</v>
      </c>
      <c r="V5" s="78">
        <v>5.4207929999999997E-12</v>
      </c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  <c r="CO5" s="67"/>
      <c r="CP5" s="67"/>
      <c r="CQ5" s="67"/>
      <c r="CR5" s="67"/>
      <c r="CS5" s="67"/>
      <c r="CT5" s="67"/>
      <c r="CU5" s="67"/>
      <c r="CV5" s="67"/>
      <c r="CW5" s="67"/>
      <c r="CX5" s="67"/>
      <c r="CY5" s="67"/>
      <c r="CZ5" s="67"/>
      <c r="DA5" s="67"/>
      <c r="DB5" s="67"/>
      <c r="DC5" s="67"/>
      <c r="DD5" s="67"/>
      <c r="DE5" s="67"/>
      <c r="DF5" s="67"/>
      <c r="DG5" s="67"/>
      <c r="DH5" s="67"/>
      <c r="DI5" s="67"/>
      <c r="DJ5" s="67"/>
      <c r="DK5" s="67"/>
      <c r="DL5" s="67"/>
      <c r="DM5" s="67"/>
      <c r="DN5" s="67"/>
      <c r="DO5" s="67"/>
      <c r="DP5" s="67"/>
      <c r="DQ5" s="67"/>
      <c r="DR5" s="67"/>
      <c r="DS5" s="67"/>
      <c r="DT5" s="67"/>
      <c r="DU5" s="67"/>
      <c r="DV5" s="67"/>
      <c r="DW5" s="67"/>
      <c r="DX5" s="67"/>
      <c r="DY5" s="67"/>
    </row>
    <row r="6" spans="2:252" x14ac:dyDescent="0.35">
      <c r="B6" s="2">
        <v>1.09609318126668E-2</v>
      </c>
      <c r="C6" s="2">
        <v>0.30851735015772902</v>
      </c>
      <c r="D6" s="30">
        <f t="shared" si="0"/>
        <v>3.0851735015772902E-3</v>
      </c>
      <c r="E6" s="2">
        <v>1.30929655693063E-2</v>
      </c>
      <c r="F6" s="2">
        <v>0.37476340694006299</v>
      </c>
      <c r="G6" s="30">
        <f t="shared" si="1"/>
        <v>3.7476340694006299E-3</v>
      </c>
      <c r="H6" s="2">
        <v>1.30604087465286E-2</v>
      </c>
      <c r="I6" s="2">
        <v>0.23186119873816999</v>
      </c>
      <c r="J6" s="30">
        <f t="shared" si="2"/>
        <v>2.3186119873816998E-3</v>
      </c>
      <c r="L6" s="78">
        <f t="shared" si="3"/>
        <v>-5.33E-2</v>
      </c>
      <c r="M6" s="78">
        <v>0.02</v>
      </c>
      <c r="N6" s="78">
        <v>5.0000000000000001E-3</v>
      </c>
      <c r="O6" s="78">
        <v>5.0000000000000001E-3</v>
      </c>
      <c r="P6" s="78">
        <v>6.7501730000000003E-11</v>
      </c>
      <c r="R6" s="78">
        <f t="shared" si="4"/>
        <v>-4.1999999999999996E-2</v>
      </c>
      <c r="S6" s="78">
        <v>0.02</v>
      </c>
      <c r="T6" s="78">
        <v>5.0000000000000001E-3</v>
      </c>
      <c r="U6" s="78">
        <v>5.0000000000000001E-3</v>
      </c>
      <c r="V6" s="78">
        <v>9.8719979999999998E-11</v>
      </c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  <c r="AW6" s="67"/>
      <c r="AX6" s="67"/>
      <c r="AY6" s="67"/>
      <c r="AZ6" s="67"/>
      <c r="BA6" s="67"/>
      <c r="BB6" s="67"/>
      <c r="BC6" s="67"/>
      <c r="BD6" s="67"/>
      <c r="BE6" s="67"/>
      <c r="BF6" s="67"/>
      <c r="BG6" s="67"/>
      <c r="BH6" s="67"/>
      <c r="BI6" s="67"/>
      <c r="BJ6" s="67"/>
      <c r="BK6" s="67"/>
      <c r="BL6" s="67"/>
      <c r="BM6" s="67"/>
      <c r="BN6" s="67"/>
      <c r="BO6" s="67"/>
      <c r="BP6" s="67"/>
      <c r="BQ6" s="67"/>
      <c r="BR6" s="67"/>
      <c r="BS6" s="67"/>
      <c r="BT6" s="67"/>
      <c r="BU6" s="67"/>
      <c r="BV6" s="67"/>
      <c r="BW6" s="67"/>
      <c r="BX6" s="67"/>
      <c r="BY6" s="67"/>
      <c r="BZ6" s="67"/>
      <c r="CA6" s="67"/>
      <c r="CB6" s="67"/>
      <c r="CC6" s="67"/>
      <c r="CD6" s="67"/>
      <c r="CE6" s="67"/>
      <c r="CF6" s="67"/>
      <c r="CG6" s="67"/>
      <c r="CH6" s="67"/>
      <c r="CI6" s="67"/>
      <c r="CJ6" s="67"/>
      <c r="CK6" s="67"/>
      <c r="CL6" s="67"/>
      <c r="CM6" s="67"/>
      <c r="CN6" s="67"/>
      <c r="CO6" s="67"/>
      <c r="CP6" s="67"/>
      <c r="CQ6" s="67"/>
      <c r="CR6" s="67"/>
      <c r="CS6" s="67"/>
      <c r="CT6" s="67"/>
      <c r="CU6" s="67"/>
      <c r="CV6" s="67"/>
      <c r="CW6" s="67"/>
      <c r="CX6" s="67"/>
      <c r="CY6" s="67"/>
      <c r="CZ6" s="67"/>
      <c r="DA6" s="67"/>
      <c r="DB6" s="67"/>
      <c r="DC6" s="67"/>
      <c r="DD6" s="67"/>
      <c r="DE6" s="67"/>
      <c r="DF6" s="67"/>
      <c r="DG6" s="67"/>
      <c r="DH6" s="67"/>
      <c r="DI6" s="67"/>
      <c r="DJ6" s="67"/>
      <c r="DK6" s="67"/>
      <c r="DL6" s="67"/>
      <c r="DM6" s="67"/>
      <c r="DN6" s="67"/>
      <c r="DO6" s="67"/>
      <c r="DP6" s="67"/>
      <c r="DQ6" s="67"/>
      <c r="DR6" s="67"/>
      <c r="DS6" s="67"/>
      <c r="DT6" s="67"/>
      <c r="DU6" s="67"/>
      <c r="DV6" s="67"/>
      <c r="DW6" s="67"/>
      <c r="DX6" s="67"/>
      <c r="DY6" s="67"/>
    </row>
    <row r="7" spans="2:252" x14ac:dyDescent="0.35">
      <c r="B7" s="2">
        <v>1.3401547628677001E-2</v>
      </c>
      <c r="C7" s="2">
        <v>0.24227129337539399</v>
      </c>
      <c r="D7" s="30">
        <f t="shared" si="0"/>
        <v>2.4227129337539401E-3</v>
      </c>
      <c r="E7" s="2">
        <v>1.5359742780878399E-2</v>
      </c>
      <c r="F7" s="2">
        <v>0.34921135646687701</v>
      </c>
      <c r="G7" s="30">
        <f t="shared" si="1"/>
        <v>3.4921135646687699E-3</v>
      </c>
      <c r="H7" s="2">
        <v>1.54923292620454E-2</v>
      </c>
      <c r="I7" s="2">
        <v>0.28769716088328101</v>
      </c>
      <c r="J7" s="30">
        <f t="shared" si="2"/>
        <v>2.87697160883281E-3</v>
      </c>
      <c r="L7" s="78">
        <f t="shared" si="3"/>
        <v>-4.3300000000000005E-2</v>
      </c>
      <c r="M7" s="78">
        <v>0.03</v>
      </c>
      <c r="N7" s="78">
        <v>4.9999989999999998E-3</v>
      </c>
      <c r="O7" s="78">
        <v>4.9999989999999998E-3</v>
      </c>
      <c r="P7" s="78">
        <v>7.1198399999999999E-10</v>
      </c>
      <c r="R7" s="78">
        <f t="shared" si="4"/>
        <v>-3.2000000000000001E-2</v>
      </c>
      <c r="S7" s="78">
        <v>0.03</v>
      </c>
      <c r="T7" s="78">
        <v>4.9999980000000003E-3</v>
      </c>
      <c r="U7" s="78">
        <v>4.9999980000000003E-3</v>
      </c>
      <c r="V7" s="78">
        <v>1.4181460000000001E-9</v>
      </c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  <c r="AN7" s="67"/>
      <c r="AO7" s="67"/>
      <c r="AP7" s="67"/>
      <c r="AQ7" s="67"/>
      <c r="AR7" s="67"/>
      <c r="AS7" s="67"/>
      <c r="AT7" s="67"/>
      <c r="AU7" s="67"/>
      <c r="AV7" s="67"/>
      <c r="AW7" s="67"/>
      <c r="AX7" s="67"/>
      <c r="AY7" s="67"/>
      <c r="AZ7" s="67"/>
      <c r="BA7" s="67"/>
      <c r="BB7" s="67"/>
      <c r="BC7" s="67"/>
      <c r="BD7" s="67"/>
      <c r="BE7" s="67"/>
      <c r="BF7" s="67"/>
      <c r="BG7" s="67"/>
      <c r="BH7" s="67"/>
      <c r="BI7" s="67"/>
      <c r="BJ7" s="67"/>
      <c r="BK7" s="67"/>
      <c r="BL7" s="67"/>
      <c r="BM7" s="67"/>
      <c r="BN7" s="67"/>
      <c r="BO7" s="67"/>
      <c r="BP7" s="67"/>
      <c r="BQ7" s="67"/>
      <c r="BR7" s="67"/>
      <c r="BS7" s="67"/>
      <c r="BT7" s="67"/>
      <c r="BU7" s="67"/>
      <c r="BV7" s="67"/>
      <c r="BW7" s="67"/>
      <c r="BX7" s="67"/>
      <c r="BY7" s="67"/>
      <c r="BZ7" s="67"/>
      <c r="CA7" s="67"/>
      <c r="CB7" s="67"/>
      <c r="CC7" s="67"/>
      <c r="CD7" s="67"/>
      <c r="CE7" s="67"/>
      <c r="CF7" s="67"/>
      <c r="CG7" s="67"/>
      <c r="CH7" s="67"/>
      <c r="CI7" s="67"/>
      <c r="CJ7" s="67"/>
      <c r="CK7" s="67"/>
      <c r="CL7" s="67"/>
      <c r="CM7" s="67"/>
      <c r="CN7" s="67"/>
      <c r="CO7" s="67"/>
      <c r="CP7" s="67"/>
      <c r="CQ7" s="67"/>
      <c r="CR7" s="67"/>
      <c r="CS7" s="67"/>
      <c r="CT7" s="67"/>
      <c r="CU7" s="67"/>
      <c r="CV7" s="67"/>
      <c r="CW7" s="67"/>
      <c r="CX7" s="67"/>
      <c r="CY7" s="67"/>
      <c r="CZ7" s="67"/>
      <c r="DA7" s="67"/>
      <c r="DB7" s="67"/>
      <c r="DC7" s="67"/>
      <c r="DD7" s="67"/>
      <c r="DE7" s="67"/>
      <c r="DF7" s="67"/>
      <c r="DG7" s="67"/>
      <c r="DH7" s="67"/>
      <c r="DI7" s="67"/>
      <c r="DJ7" s="67"/>
      <c r="DK7" s="67"/>
      <c r="DL7" s="67"/>
      <c r="DM7" s="67"/>
      <c r="DN7" s="67"/>
      <c r="DO7" s="67"/>
      <c r="DP7" s="67"/>
      <c r="DQ7" s="67"/>
      <c r="DR7" s="67"/>
      <c r="DS7" s="67"/>
      <c r="DT7" s="67"/>
      <c r="DU7" s="67"/>
      <c r="DV7" s="67"/>
      <c r="DW7" s="67"/>
      <c r="DX7" s="67"/>
    </row>
    <row r="8" spans="2:252" x14ac:dyDescent="0.35">
      <c r="B8" s="2">
        <v>1.55853487556958E-2</v>
      </c>
      <c r="C8" s="2">
        <v>0.18170347003154599</v>
      </c>
      <c r="D8" s="30">
        <f t="shared" si="0"/>
        <v>1.8170347003154598E-3</v>
      </c>
      <c r="E8" s="2">
        <v>1.8011067971635802E-2</v>
      </c>
      <c r="F8" s="2">
        <v>0.324605678233438</v>
      </c>
      <c r="G8" s="30">
        <f t="shared" si="1"/>
        <v>3.2460567823343802E-3</v>
      </c>
      <c r="H8" s="2">
        <v>1.7924451993852598E-2</v>
      </c>
      <c r="I8" s="2">
        <v>0.34069400630914798</v>
      </c>
      <c r="J8" s="30">
        <f t="shared" si="2"/>
        <v>3.4069400630914798E-3</v>
      </c>
      <c r="L8" s="78">
        <f t="shared" si="3"/>
        <v>-3.3300000000000003E-2</v>
      </c>
      <c r="M8" s="78">
        <v>0.04</v>
      </c>
      <c r="N8" s="78">
        <v>4.9999889999999998E-3</v>
      </c>
      <c r="O8" s="78">
        <v>4.999992E-3</v>
      </c>
      <c r="P8" s="78">
        <v>7.2849450000000002E-9</v>
      </c>
      <c r="R8" s="78">
        <f t="shared" si="4"/>
        <v>-2.1999999999999999E-2</v>
      </c>
      <c r="S8" s="78">
        <v>0.04</v>
      </c>
      <c r="T8" s="78">
        <v>4.9999709999999998E-3</v>
      </c>
      <c r="U8" s="78">
        <v>4.9999789999999999E-3</v>
      </c>
      <c r="V8" s="78">
        <v>1.9922880000000001E-8</v>
      </c>
    </row>
    <row r="9" spans="2:252" x14ac:dyDescent="0.35">
      <c r="B9" s="2">
        <v>1.7982285852948299E-2</v>
      </c>
      <c r="C9" s="2">
        <v>0.128706624605678</v>
      </c>
      <c r="D9" s="30">
        <f t="shared" si="0"/>
        <v>1.2870662460567799E-3</v>
      </c>
      <c r="E9" s="2">
        <v>2.0234705707891799E-2</v>
      </c>
      <c r="F9" s="2">
        <v>0.30473186119873802</v>
      </c>
      <c r="G9" s="30">
        <f t="shared" si="1"/>
        <v>3.0473186119873803E-3</v>
      </c>
      <c r="H9" s="2">
        <v>2.03578554288333E-2</v>
      </c>
      <c r="I9" s="2">
        <v>0.37570977917981102</v>
      </c>
      <c r="J9" s="30">
        <f t="shared" si="2"/>
        <v>3.7570977917981102E-3</v>
      </c>
      <c r="L9" s="78">
        <f t="shared" si="3"/>
        <v>-2.3300000000000001E-2</v>
      </c>
      <c r="M9" s="78">
        <v>0.05</v>
      </c>
      <c r="N9" s="78">
        <v>4.9998899999999999E-3</v>
      </c>
      <c r="O9" s="78">
        <v>4.9999199999999997E-3</v>
      </c>
      <c r="P9" s="78">
        <v>7.5690239999999995E-8</v>
      </c>
      <c r="R9" s="78">
        <f t="shared" si="4"/>
        <v>-1.4811980000000002E-2</v>
      </c>
      <c r="S9" s="78">
        <v>4.7188019999999997E-2</v>
      </c>
      <c r="T9" s="78">
        <v>4.9997990000000001E-3</v>
      </c>
      <c r="U9" s="78">
        <v>4.9998580000000003E-3</v>
      </c>
      <c r="V9" s="78">
        <v>1.373324E-7</v>
      </c>
    </row>
    <row r="10" spans="2:252" x14ac:dyDescent="0.35">
      <c r="B10" s="2">
        <v>2.0335409420582901E-2</v>
      </c>
      <c r="C10" s="2">
        <v>9.08517350157729E-2</v>
      </c>
      <c r="D10" s="30">
        <f t="shared" si="0"/>
        <v>9.0851735015772895E-4</v>
      </c>
      <c r="E10" s="2">
        <v>2.2586076734341699E-2</v>
      </c>
      <c r="F10" s="2">
        <v>0.29148264984227101</v>
      </c>
      <c r="G10" s="30">
        <f t="shared" si="1"/>
        <v>2.9148264984227099E-3</v>
      </c>
      <c r="H10" s="2">
        <v>2.26206557200248E-2</v>
      </c>
      <c r="I10" s="2">
        <v>0.40599369085173498</v>
      </c>
      <c r="J10" s="30">
        <f t="shared" si="2"/>
        <v>4.05993690851735E-3</v>
      </c>
      <c r="L10" s="78">
        <f t="shared" si="3"/>
        <v>-1.3547910000000003E-2</v>
      </c>
      <c r="M10" s="78">
        <v>5.9752090000000001E-2</v>
      </c>
      <c r="N10" s="78">
        <v>4.9987759999999999E-3</v>
      </c>
      <c r="O10" s="78">
        <v>4.9991769999999996E-3</v>
      </c>
      <c r="P10" s="78">
        <v>8.8880189999999997E-7</v>
      </c>
      <c r="R10" s="78">
        <f t="shared" si="4"/>
        <v>-1.1999999999999997E-2</v>
      </c>
      <c r="S10" s="78">
        <v>0.05</v>
      </c>
      <c r="T10" s="78">
        <v>4.9995639999999997E-3</v>
      </c>
      <c r="U10" s="78">
        <v>4.9996959999999997E-3</v>
      </c>
      <c r="V10" s="78">
        <v>3.019991E-7</v>
      </c>
    </row>
    <row r="11" spans="2:252" x14ac:dyDescent="0.35">
      <c r="B11" s="2">
        <v>2.2645056485750499E-2</v>
      </c>
      <c r="C11" s="2">
        <v>6.3406940063091499E-2</v>
      </c>
      <c r="D11" s="30">
        <f t="shared" si="0"/>
        <v>6.3406940063091496E-4</v>
      </c>
      <c r="E11" s="2">
        <v>2.5150718541885698E-2</v>
      </c>
      <c r="F11" s="2">
        <v>0.28391167192429001</v>
      </c>
      <c r="G11" s="30">
        <f t="shared" si="1"/>
        <v>2.8391167192429001E-3</v>
      </c>
      <c r="H11" s="2">
        <v>2.5268745450133499E-2</v>
      </c>
      <c r="I11" s="2">
        <v>0.42681388012618299</v>
      </c>
      <c r="J11" s="30">
        <f t="shared" si="2"/>
        <v>4.2681388012618298E-3</v>
      </c>
      <c r="L11" s="78">
        <f t="shared" si="3"/>
        <v>-1.3300020000000003E-2</v>
      </c>
      <c r="M11" s="78">
        <v>5.9999980000000001E-2</v>
      </c>
      <c r="N11" s="78">
        <v>4.9986910000000004E-3</v>
      </c>
      <c r="O11" s="78">
        <v>4.9991250000000001E-3</v>
      </c>
      <c r="P11" s="78">
        <v>9.5318900000000005E-7</v>
      </c>
      <c r="R11" s="78">
        <f t="shared" si="4"/>
        <v>-5.9842899999999963E-3</v>
      </c>
      <c r="S11" s="78">
        <v>5.6015710000000003E-2</v>
      </c>
      <c r="T11" s="78">
        <v>4.9972549999999999E-3</v>
      </c>
      <c r="U11" s="78">
        <v>4.9983120000000004E-3</v>
      </c>
      <c r="V11" s="78">
        <v>2.028234E-6</v>
      </c>
    </row>
    <row r="12" spans="2:252" x14ac:dyDescent="0.35">
      <c r="B12" s="2">
        <v>2.4996899350211699E-2</v>
      </c>
      <c r="C12" s="2">
        <v>4.3533123028391199E-2</v>
      </c>
      <c r="D12" s="30">
        <f t="shared" si="0"/>
        <v>4.3533123028391201E-4</v>
      </c>
      <c r="E12" s="2">
        <v>2.9724918439429499E-2</v>
      </c>
      <c r="F12" s="2">
        <v>0.26214511041009497</v>
      </c>
      <c r="G12" s="30">
        <f t="shared" si="1"/>
        <v>2.6214511041009496E-3</v>
      </c>
      <c r="H12" s="2">
        <v>2.9925179972498599E-2</v>
      </c>
      <c r="I12" s="2">
        <v>0.45047318611987403</v>
      </c>
      <c r="J12" s="30">
        <f t="shared" si="2"/>
        <v>4.5047318611987405E-3</v>
      </c>
      <c r="L12" s="78">
        <f t="shared" si="3"/>
        <v>-7.7081999999999984E-3</v>
      </c>
      <c r="M12" s="78">
        <v>6.5591800000000006E-2</v>
      </c>
      <c r="N12" s="78">
        <v>4.992977E-3</v>
      </c>
      <c r="O12" s="78">
        <v>4.996108E-3</v>
      </c>
      <c r="P12" s="78">
        <v>5.5849789999999999E-6</v>
      </c>
      <c r="R12" s="78">
        <f t="shared" si="4"/>
        <v>-2.0001200000000011E-3</v>
      </c>
      <c r="S12" s="78">
        <v>5.9999879999999998E-2</v>
      </c>
      <c r="T12" s="78">
        <v>4.987666E-3</v>
      </c>
      <c r="U12" s="78">
        <v>4.9936640000000001E-3</v>
      </c>
      <c r="V12" s="78">
        <v>9.8388109999999998E-6</v>
      </c>
    </row>
    <row r="13" spans="2:252" x14ac:dyDescent="0.35">
      <c r="L13" s="78">
        <f t="shared" si="3"/>
        <v>-3.5090200000000016E-3</v>
      </c>
      <c r="M13" s="78">
        <v>6.9790980000000002E-2</v>
      </c>
      <c r="N13" s="78">
        <v>4.9703669999999998E-3</v>
      </c>
      <c r="O13" s="78">
        <v>4.985588E-3</v>
      </c>
      <c r="P13" s="78">
        <v>2.480848E-5</v>
      </c>
      <c r="R13" s="78">
        <f t="shared" si="4"/>
        <v>1.3112200000000018E-3</v>
      </c>
      <c r="S13" s="78">
        <v>6.3311220000000001E-2</v>
      </c>
      <c r="T13" s="78">
        <v>4.9512790000000003E-3</v>
      </c>
      <c r="U13" s="78">
        <v>4.9773200000000004E-3</v>
      </c>
      <c r="V13" s="78">
        <v>4.0308729999999998E-5</v>
      </c>
    </row>
    <row r="14" spans="2:252" x14ac:dyDescent="0.35">
      <c r="L14" s="78">
        <f t="shared" si="3"/>
        <v>-3.3003900000000003E-3</v>
      </c>
      <c r="M14" s="78">
        <v>6.9999610000000004E-2</v>
      </c>
      <c r="N14" s="78">
        <v>4.9681439999999999E-3</v>
      </c>
      <c r="O14" s="78">
        <v>4.984563E-3</v>
      </c>
      <c r="P14" s="78">
        <v>2.6705890000000001E-5</v>
      </c>
      <c r="R14" s="78">
        <f t="shared" si="4"/>
        <v>4.1256399999999999E-3</v>
      </c>
      <c r="S14" s="78">
        <v>6.6125639999999999E-2</v>
      </c>
      <c r="T14" s="78">
        <v>4.8453749999999999E-3</v>
      </c>
      <c r="U14" s="78">
        <v>4.9298420000000003E-3</v>
      </c>
      <c r="V14" s="78">
        <v>1.293752E-4</v>
      </c>
    </row>
    <row r="15" spans="2:252" x14ac:dyDescent="0.35">
      <c r="L15" s="78">
        <f t="shared" si="3"/>
        <v>3.8848999999999134E-4</v>
      </c>
      <c r="M15" s="78">
        <v>7.3688489999999995E-2</v>
      </c>
      <c r="N15" s="78">
        <v>4.8871729999999999E-3</v>
      </c>
      <c r="O15" s="78">
        <v>4.9472279999999997E-3</v>
      </c>
      <c r="P15" s="78">
        <v>9.5977409999999994E-5</v>
      </c>
      <c r="R15" s="78">
        <f t="shared" si="4"/>
        <v>6.0158500000000031E-3</v>
      </c>
      <c r="S15" s="78">
        <v>6.8015850000000003E-2</v>
      </c>
      <c r="T15" s="78">
        <v>4.6762959999999999E-3</v>
      </c>
      <c r="U15" s="78">
        <v>4.8538749999999997E-3</v>
      </c>
      <c r="V15" s="78">
        <v>2.7242169999999998E-4</v>
      </c>
    </row>
    <row r="16" spans="2:252" x14ac:dyDescent="0.35">
      <c r="L16" s="78">
        <f t="shared" si="3"/>
        <v>3.0480599999999913E-3</v>
      </c>
      <c r="M16" s="78">
        <v>7.6348059999999995E-2</v>
      </c>
      <c r="N16" s="78">
        <v>4.7303780000000004E-3</v>
      </c>
      <c r="O16" s="78">
        <v>4.8749199999999996E-3</v>
      </c>
      <c r="P16" s="78">
        <v>2.3081260000000001E-4</v>
      </c>
      <c r="R16" s="78">
        <f t="shared" si="4"/>
        <v>7.5185499999999988E-3</v>
      </c>
      <c r="S16" s="78">
        <v>6.9518549999999998E-2</v>
      </c>
      <c r="T16" s="78">
        <v>4.4417800000000002E-3</v>
      </c>
      <c r="U16" s="78">
        <v>4.7480999999999999E-3</v>
      </c>
      <c r="V16" s="78">
        <v>4.726035E-4</v>
      </c>
    </row>
    <row r="17" spans="12:22" x14ac:dyDescent="0.35">
      <c r="L17" s="78">
        <f t="shared" si="3"/>
        <v>5.0014999999999921E-3</v>
      </c>
      <c r="M17" s="78">
        <v>7.8301499999999996E-2</v>
      </c>
      <c r="N17" s="78">
        <v>4.5122399999999998E-3</v>
      </c>
      <c r="O17" s="78">
        <v>4.7742150000000001E-3</v>
      </c>
      <c r="P17" s="78">
        <v>4.1993420000000002E-4</v>
      </c>
      <c r="R17" s="78">
        <f t="shared" si="4"/>
        <v>7.9922500000000063E-3</v>
      </c>
      <c r="S17" s="78">
        <v>6.9992250000000006E-2</v>
      </c>
      <c r="T17" s="78">
        <v>4.3443930000000002E-3</v>
      </c>
      <c r="U17" s="78">
        <v>4.7040190000000003E-3</v>
      </c>
      <c r="V17" s="78">
        <v>5.5635470000000003E-4</v>
      </c>
    </row>
    <row r="18" spans="12:22" x14ac:dyDescent="0.35">
      <c r="L18" s="78">
        <f t="shared" si="3"/>
        <v>6.4510799999999979E-3</v>
      </c>
      <c r="M18" s="78">
        <v>7.9751080000000002E-2</v>
      </c>
      <c r="N18" s="78">
        <v>4.2722699999999999E-3</v>
      </c>
      <c r="O18" s="78">
        <v>4.6631659999999998E-3</v>
      </c>
      <c r="P18" s="78">
        <v>6.3010469999999995E-4</v>
      </c>
      <c r="R18" s="78">
        <f t="shared" si="4"/>
        <v>9.0790200000000071E-3</v>
      </c>
      <c r="S18" s="78">
        <v>7.1079020000000007E-2</v>
      </c>
      <c r="T18" s="78">
        <v>4.0748479999999998E-3</v>
      </c>
      <c r="U18" s="78">
        <v>4.5814660000000002E-3</v>
      </c>
      <c r="V18" s="78">
        <v>7.9013439999999998E-4</v>
      </c>
    </row>
    <row r="19" spans="12:22" x14ac:dyDescent="0.35">
      <c r="L19" s="78">
        <f t="shared" si="3"/>
        <v>6.6878799999999933E-3</v>
      </c>
      <c r="M19" s="78">
        <v>7.9987879999999997E-2</v>
      </c>
      <c r="N19" s="78">
        <v>4.2261490000000002E-3</v>
      </c>
      <c r="O19" s="78">
        <v>4.6417810000000002E-3</v>
      </c>
      <c r="P19" s="78">
        <v>6.7075879999999998E-4</v>
      </c>
      <c r="R19" s="78">
        <f t="shared" si="4"/>
        <v>9.9272700000000019E-3</v>
      </c>
      <c r="S19" s="78">
        <v>7.1927270000000001E-2</v>
      </c>
      <c r="T19" s="78">
        <v>3.8214120000000002E-3</v>
      </c>
      <c r="U19" s="78">
        <v>4.4654170000000002E-3</v>
      </c>
      <c r="V19" s="78">
        <v>1.0126930000000001E-3</v>
      </c>
    </row>
    <row r="20" spans="12:22" x14ac:dyDescent="0.35">
      <c r="L20" s="78">
        <f t="shared" si="3"/>
        <v>8.291639999999989E-3</v>
      </c>
      <c r="M20" s="78">
        <v>8.1591639999999993E-2</v>
      </c>
      <c r="N20" s="78">
        <v>3.8643330000000002E-3</v>
      </c>
      <c r="O20" s="78">
        <v>4.4734070000000004E-3</v>
      </c>
      <c r="P20" s="78">
        <v>9.9268129999999992E-4</v>
      </c>
      <c r="R20" s="78">
        <f t="shared" si="4"/>
        <v>1.0624620000000001E-2</v>
      </c>
      <c r="S20" s="78">
        <v>7.2624620000000001E-2</v>
      </c>
      <c r="T20" s="78">
        <v>3.5889519999999999E-3</v>
      </c>
      <c r="U20" s="78">
        <v>4.3581840000000002E-3</v>
      </c>
      <c r="V20" s="78">
        <v>1.2193029999999999E-3</v>
      </c>
    </row>
    <row r="21" spans="12:22" x14ac:dyDescent="0.35">
      <c r="L21" s="78">
        <f t="shared" si="3"/>
        <v>1.038726999999999E-2</v>
      </c>
      <c r="M21" s="78">
        <v>8.3687269999999994E-2</v>
      </c>
      <c r="N21" s="78">
        <v>3.2888359999999998E-3</v>
      </c>
      <c r="O21" s="78">
        <v>4.2027080000000003E-3</v>
      </c>
      <c r="P21" s="78">
        <v>1.516285E-3</v>
      </c>
      <c r="R21" s="78">
        <f t="shared" si="4"/>
        <v>1.1400220000000003E-2</v>
      </c>
      <c r="S21" s="78">
        <v>7.3400220000000002E-2</v>
      </c>
      <c r="T21" s="78">
        <v>3.3115779999999999E-3</v>
      </c>
      <c r="U21" s="78">
        <v>4.2291200000000003E-3</v>
      </c>
      <c r="V21" s="78">
        <v>1.469124E-3</v>
      </c>
    </row>
    <row r="22" spans="12:22" x14ac:dyDescent="0.35">
      <c r="L22" s="78">
        <f t="shared" si="3"/>
        <v>1.2019959999999996E-2</v>
      </c>
      <c r="M22" s="78">
        <v>8.531996E-2</v>
      </c>
      <c r="N22" s="78">
        <v>2.805961E-3</v>
      </c>
      <c r="O22" s="78">
        <v>3.9719589999999997E-3</v>
      </c>
      <c r="P22" s="78">
        <v>1.9677100000000001E-3</v>
      </c>
      <c r="R22" s="78">
        <f t="shared" si="4"/>
        <v>1.2174509999999999E-2</v>
      </c>
      <c r="S22" s="78">
        <v>7.4174509999999999E-2</v>
      </c>
      <c r="T22" s="78">
        <v>3.023487E-3</v>
      </c>
      <c r="U22" s="78">
        <v>4.0936310000000004E-3</v>
      </c>
      <c r="V22" s="78">
        <v>1.732679E-3</v>
      </c>
    </row>
    <row r="23" spans="12:22" x14ac:dyDescent="0.35">
      <c r="L23" s="78">
        <f t="shared" si="3"/>
        <v>1.4600379999999996E-2</v>
      </c>
      <c r="M23" s="78">
        <v>8.790038E-2</v>
      </c>
      <c r="N23" s="78">
        <v>2.0851720000000002E-3</v>
      </c>
      <c r="O23" s="78">
        <v>3.6192949999999998E-3</v>
      </c>
      <c r="P23" s="78">
        <v>2.6659909999999999E-3</v>
      </c>
      <c r="R23" s="78">
        <f t="shared" si="4"/>
        <v>1.3424149999999996E-2</v>
      </c>
      <c r="S23" s="78">
        <v>7.5424149999999995E-2</v>
      </c>
      <c r="T23" s="78">
        <v>2.5586760000000002E-3</v>
      </c>
      <c r="U23" s="78">
        <v>3.871429E-3</v>
      </c>
      <c r="V23" s="78">
        <v>2.1677150000000002E-3</v>
      </c>
    </row>
    <row r="24" spans="12:22" x14ac:dyDescent="0.35">
      <c r="L24" s="78">
        <f t="shared" si="3"/>
        <v>1.6568920000000001E-2</v>
      </c>
      <c r="M24" s="78">
        <v>8.9868920000000005E-2</v>
      </c>
      <c r="N24" s="78">
        <v>1.6240149999999999E-3</v>
      </c>
      <c r="O24" s="78">
        <v>3.3868230000000002E-3</v>
      </c>
      <c r="P24" s="78">
        <v>3.1320599999999999E-3</v>
      </c>
      <c r="R24" s="78">
        <f t="shared" si="4"/>
        <v>1.5178269999999994E-2</v>
      </c>
      <c r="S24" s="78">
        <v>7.7178269999999993E-2</v>
      </c>
      <c r="T24" s="78">
        <v>1.9617760000000001E-3</v>
      </c>
      <c r="U24" s="78">
        <v>3.5779919999999999E-3</v>
      </c>
      <c r="V24" s="78">
        <v>2.7477579999999999E-3</v>
      </c>
    </row>
    <row r="25" spans="12:22" x14ac:dyDescent="0.35">
      <c r="L25" s="78">
        <f t="shared" si="3"/>
        <v>1.9188730000000001E-2</v>
      </c>
      <c r="M25" s="78">
        <v>9.2488730000000005E-2</v>
      </c>
      <c r="N25" s="78">
        <v>1.1524599999999999E-3</v>
      </c>
      <c r="O25" s="78">
        <v>3.1414749999999999E-3</v>
      </c>
      <c r="P25" s="78">
        <v>3.6300059999999999E-3</v>
      </c>
      <c r="R25" s="78">
        <f t="shared" si="4"/>
        <v>1.6828999999999997E-2</v>
      </c>
      <c r="S25" s="78">
        <v>7.8828999999999996E-2</v>
      </c>
      <c r="T25" s="78">
        <v>1.500305E-3</v>
      </c>
      <c r="U25" s="78">
        <v>3.3429110000000001E-3</v>
      </c>
      <c r="V25" s="78">
        <v>3.217676E-3</v>
      </c>
    </row>
    <row r="26" spans="12:22" x14ac:dyDescent="0.35">
      <c r="L26" s="78">
        <f t="shared" si="3"/>
        <v>2.11311E-2</v>
      </c>
      <c r="M26" s="78">
        <v>9.4431100000000004E-2</v>
      </c>
      <c r="N26" s="78">
        <v>8.9659769999999998E-4</v>
      </c>
      <c r="O26" s="78">
        <v>3.0040599999999998E-3</v>
      </c>
      <c r="P26" s="78">
        <v>3.9125100000000001E-3</v>
      </c>
      <c r="R26" s="78">
        <f t="shared" si="4"/>
        <v>1.7866339999999994E-2</v>
      </c>
      <c r="S26" s="78">
        <v>7.9866339999999994E-2</v>
      </c>
      <c r="T26" s="78">
        <v>1.264502E-3</v>
      </c>
      <c r="U26" s="78">
        <v>3.219155E-3</v>
      </c>
      <c r="V26" s="78">
        <v>3.467393E-3</v>
      </c>
    </row>
    <row r="27" spans="12:22" x14ac:dyDescent="0.35">
      <c r="L27" s="78">
        <f t="shared" si="3"/>
        <v>2.329523E-2</v>
      </c>
      <c r="M27" s="78">
        <v>9.6595230000000004E-2</v>
      </c>
      <c r="N27" s="78">
        <v>6.8524150000000002E-4</v>
      </c>
      <c r="O27" s="78">
        <v>2.8876079999999998E-3</v>
      </c>
      <c r="P27" s="78">
        <v>4.1548130000000003E-3</v>
      </c>
      <c r="R27" s="78">
        <f t="shared" si="4"/>
        <v>2.0805299999999999E-2</v>
      </c>
      <c r="S27" s="78">
        <v>8.2805299999999998E-2</v>
      </c>
      <c r="T27" s="78">
        <v>7.9027820000000001E-4</v>
      </c>
      <c r="U27" s="78">
        <v>2.9601440000000001E-3</v>
      </c>
      <c r="V27" s="78">
        <v>3.9974040000000004E-3</v>
      </c>
    </row>
    <row r="28" spans="12:22" x14ac:dyDescent="0.35">
      <c r="L28" s="78">
        <f t="shared" si="3"/>
        <v>2.5226139999999994E-2</v>
      </c>
      <c r="M28" s="78">
        <v>9.8526139999999998E-2</v>
      </c>
      <c r="N28" s="78">
        <v>5.4630919999999999E-4</v>
      </c>
      <c r="O28" s="78">
        <v>2.809349E-3</v>
      </c>
      <c r="P28" s="78">
        <v>4.319753E-3</v>
      </c>
      <c r="R28" s="78">
        <f t="shared" si="4"/>
        <v>2.3008840000000003E-2</v>
      </c>
      <c r="S28" s="78">
        <v>8.5008840000000002E-2</v>
      </c>
      <c r="T28" s="78">
        <v>5.7178269999999998E-4</v>
      </c>
      <c r="U28" s="78">
        <v>2.8348090000000002E-3</v>
      </c>
      <c r="V28" s="78">
        <v>4.2593479999999996E-3</v>
      </c>
    </row>
    <row r="29" spans="12:22" x14ac:dyDescent="0.35">
      <c r="L29" s="78">
        <f t="shared" si="3"/>
        <v>2.6288469999999994E-2</v>
      </c>
      <c r="M29" s="78">
        <v>9.9588469999999998E-2</v>
      </c>
      <c r="N29" s="78">
        <v>4.8520030000000002E-4</v>
      </c>
      <c r="O29" s="78">
        <v>2.7744599999999999E-3</v>
      </c>
      <c r="P29" s="78">
        <v>4.3940239999999998E-3</v>
      </c>
      <c r="R29" s="78">
        <f t="shared" si="4"/>
        <v>2.4190169999999997E-2</v>
      </c>
      <c r="S29" s="78">
        <v>8.6190169999999997E-2</v>
      </c>
      <c r="T29" s="78">
        <v>4.8679929999999999E-4</v>
      </c>
      <c r="U29" s="78">
        <v>2.784796E-3</v>
      </c>
      <c r="V29" s="78">
        <v>4.3654690000000003E-3</v>
      </c>
    </row>
    <row r="30" spans="12:22" x14ac:dyDescent="0.35">
      <c r="L30" s="78">
        <f t="shared" si="3"/>
        <v>2.8276599999999999E-2</v>
      </c>
      <c r="M30" s="78">
        <v>0.1015766</v>
      </c>
      <c r="N30" s="78">
        <v>3.9332149999999998E-4</v>
      </c>
      <c r="O30" s="78">
        <v>2.7214750000000001E-3</v>
      </c>
      <c r="P30" s="78">
        <v>4.5079830000000001E-3</v>
      </c>
      <c r="R30" s="78">
        <f t="shared" si="4"/>
        <v>2.722107E-2</v>
      </c>
      <c r="S30" s="78">
        <v>8.922107E-2</v>
      </c>
      <c r="T30" s="78">
        <v>3.3557779999999999E-4</v>
      </c>
      <c r="U30" s="78">
        <v>2.6940179999999998E-3</v>
      </c>
      <c r="V30" s="78">
        <v>4.5616809999999997E-3</v>
      </c>
    </row>
    <row r="31" spans="12:22" x14ac:dyDescent="0.35">
      <c r="L31" s="78">
        <f t="shared" si="3"/>
        <v>3.1253299999999998E-2</v>
      </c>
      <c r="M31" s="78">
        <v>0.1045533</v>
      </c>
      <c r="N31" s="78">
        <v>2.9579870000000002E-4</v>
      </c>
      <c r="O31" s="78">
        <v>2.6646719999999999E-3</v>
      </c>
      <c r="P31" s="78">
        <v>4.6323190000000002E-3</v>
      </c>
      <c r="R31" s="78">
        <f t="shared" si="4"/>
        <v>2.7562740000000002E-2</v>
      </c>
      <c r="S31" s="78">
        <v>8.9562740000000002E-2</v>
      </c>
      <c r="T31" s="78">
        <v>3.2294179999999999E-4</v>
      </c>
      <c r="U31" s="78">
        <v>2.6863450000000001E-3</v>
      </c>
      <c r="V31" s="78">
        <v>4.5785569999999996E-3</v>
      </c>
    </row>
    <row r="32" spans="12:22" x14ac:dyDescent="0.35">
      <c r="L32" s="78">
        <f t="shared" si="3"/>
        <v>3.3086699999999997E-2</v>
      </c>
      <c r="M32" s="78">
        <v>0.1063867</v>
      </c>
      <c r="N32" s="78">
        <v>2.5238920000000001E-4</v>
      </c>
      <c r="O32" s="78">
        <v>2.639317E-3</v>
      </c>
      <c r="P32" s="78">
        <v>4.6888640000000001E-3</v>
      </c>
      <c r="R32" s="78">
        <f t="shared" si="4"/>
        <v>2.9329430000000004E-2</v>
      </c>
      <c r="S32" s="78">
        <v>9.1329430000000003E-2</v>
      </c>
      <c r="T32" s="78">
        <v>2.6765879999999999E-4</v>
      </c>
      <c r="U32" s="78">
        <v>2.652686E-3</v>
      </c>
      <c r="V32" s="78">
        <v>4.6533260000000002E-3</v>
      </c>
    </row>
    <row r="33" spans="12:22" x14ac:dyDescent="0.35">
      <c r="L33" s="78">
        <f t="shared" si="3"/>
        <v>3.4388500000000002E-2</v>
      </c>
      <c r="M33" s="78">
        <v>0.10768850000000001</v>
      </c>
      <c r="N33" s="78">
        <v>2.271416E-4</v>
      </c>
      <c r="O33" s="78">
        <v>2.6246030000000001E-3</v>
      </c>
      <c r="P33" s="78">
        <v>4.722085E-3</v>
      </c>
      <c r="R33" s="78">
        <f t="shared" si="4"/>
        <v>3.0510319999999994E-2</v>
      </c>
      <c r="S33" s="78">
        <v>9.2510319999999993E-2</v>
      </c>
      <c r="T33" s="78">
        <v>2.3833430000000001E-4</v>
      </c>
      <c r="U33" s="78">
        <v>2.6348220000000002E-3</v>
      </c>
      <c r="V33" s="78">
        <v>4.6936060000000003E-3</v>
      </c>
    </row>
    <row r="34" spans="12:22" x14ac:dyDescent="0.35">
      <c r="L34" s="78">
        <f t="shared" si="3"/>
        <v>3.5894799999999991E-2</v>
      </c>
      <c r="M34" s="78">
        <v>0.10919479999999999</v>
      </c>
      <c r="N34" s="78">
        <v>2.0249570000000001E-4</v>
      </c>
      <c r="O34" s="78">
        <v>2.6103010000000002E-3</v>
      </c>
      <c r="P34" s="78">
        <v>4.7547320000000002E-3</v>
      </c>
      <c r="R34" s="78">
        <f t="shared" si="4"/>
        <v>3.1840779999999999E-2</v>
      </c>
      <c r="S34" s="78">
        <v>9.3840779999999999E-2</v>
      </c>
      <c r="T34" s="78">
        <v>2.108891E-4</v>
      </c>
      <c r="U34" s="78">
        <v>2.6181519999999999E-3</v>
      </c>
      <c r="V34" s="78">
        <v>4.7316770000000001E-3</v>
      </c>
    </row>
    <row r="35" spans="12:22" x14ac:dyDescent="0.35">
      <c r="L35" s="78">
        <f t="shared" si="3"/>
        <v>3.5936399999999993E-2</v>
      </c>
      <c r="M35" s="78">
        <v>0.1092364</v>
      </c>
      <c r="N35" s="78">
        <v>2.0187579999999999E-4</v>
      </c>
      <c r="O35" s="78">
        <v>2.6099420000000001E-3</v>
      </c>
      <c r="P35" s="78">
        <v>4.7555549999999999E-3</v>
      </c>
      <c r="R35" s="78">
        <f t="shared" si="4"/>
        <v>3.4272709999999998E-2</v>
      </c>
      <c r="S35" s="78">
        <v>9.6272709999999997E-2</v>
      </c>
      <c r="T35" s="78">
        <v>1.7218259999999999E-4</v>
      </c>
      <c r="U35" s="78">
        <v>2.5948519999999999E-3</v>
      </c>
      <c r="V35" s="78">
        <v>4.7858980000000002E-3</v>
      </c>
    </row>
    <row r="36" spans="12:22" x14ac:dyDescent="0.35">
      <c r="L36" s="78">
        <f t="shared" si="3"/>
        <v>3.7615599999999999E-2</v>
      </c>
      <c r="M36" s="78">
        <v>0.1109156</v>
      </c>
      <c r="N36" s="78">
        <v>1.7915260000000001E-4</v>
      </c>
      <c r="O36" s="78">
        <v>2.5968530000000001E-3</v>
      </c>
      <c r="P36" s="78">
        <v>4.7858199999999997E-3</v>
      </c>
      <c r="R36" s="78">
        <f t="shared" si="4"/>
        <v>3.719836E-2</v>
      </c>
      <c r="S36" s="78">
        <v>9.9198359999999999E-2</v>
      </c>
      <c r="T36" s="78">
        <v>1.3917859999999999E-4</v>
      </c>
      <c r="U36" s="78">
        <v>2.575384E-3</v>
      </c>
      <c r="V36" s="78">
        <v>4.8324429999999996E-3</v>
      </c>
    </row>
    <row r="37" spans="12:22" x14ac:dyDescent="0.35">
      <c r="L37" s="78">
        <f t="shared" si="3"/>
        <v>3.9101699999999989E-2</v>
      </c>
      <c r="M37" s="78">
        <v>0.11240169999999999</v>
      </c>
      <c r="N37" s="78">
        <v>1.6229370000000001E-4</v>
      </c>
      <c r="O37" s="78">
        <v>2.5872310000000002E-3</v>
      </c>
      <c r="P37" s="78">
        <v>4.8083470000000001E-3</v>
      </c>
      <c r="R37" s="78">
        <f t="shared" si="4"/>
        <v>3.9475099999999999E-2</v>
      </c>
      <c r="S37" s="78">
        <v>0.1014751</v>
      </c>
      <c r="T37" s="78">
        <v>1.203251E-4</v>
      </c>
      <c r="U37" s="78">
        <v>2.564551E-3</v>
      </c>
      <c r="V37" s="78">
        <v>4.8590300000000003E-3</v>
      </c>
    </row>
    <row r="38" spans="12:22" x14ac:dyDescent="0.35">
      <c r="L38" s="78">
        <f t="shared" si="3"/>
        <v>4.0587499999999999E-2</v>
      </c>
      <c r="M38" s="78">
        <v>0.1138875</v>
      </c>
      <c r="N38" s="78">
        <v>1.479024E-4</v>
      </c>
      <c r="O38" s="78">
        <v>2.5791009999999999E-3</v>
      </c>
      <c r="P38" s="78">
        <v>4.8276009999999999E-3</v>
      </c>
      <c r="R38" s="78">
        <f t="shared" si="4"/>
        <v>4.1182200000000002E-2</v>
      </c>
      <c r="S38" s="78">
        <v>0.1031822</v>
      </c>
      <c r="T38" s="78">
        <v>1.089611E-4</v>
      </c>
      <c r="U38" s="78">
        <v>2.5581670000000001E-3</v>
      </c>
      <c r="V38" s="78">
        <v>4.8749989999999997E-3</v>
      </c>
    </row>
    <row r="39" spans="12:22" x14ac:dyDescent="0.35">
      <c r="L39" s="78">
        <f t="shared" si="3"/>
        <v>4.2072899999999996E-2</v>
      </c>
      <c r="M39" s="78">
        <v>0.1153729</v>
      </c>
      <c r="N39" s="78">
        <v>1.355343E-4</v>
      </c>
      <c r="O39" s="78">
        <v>2.5721920000000001E-3</v>
      </c>
      <c r="P39" s="78">
        <v>4.844147E-3</v>
      </c>
      <c r="R39" s="78">
        <f t="shared" si="4"/>
        <v>4.4307100000000002E-2</v>
      </c>
      <c r="S39" s="78">
        <v>0.1063071</v>
      </c>
      <c r="T39" s="78">
        <v>9.2608760000000004E-5</v>
      </c>
      <c r="U39" s="78">
        <v>2.5492359999999999E-3</v>
      </c>
      <c r="V39" s="78">
        <v>4.8978160000000001E-3</v>
      </c>
    </row>
    <row r="40" spans="12:22" x14ac:dyDescent="0.35">
      <c r="L40" s="78">
        <f t="shared" si="3"/>
        <v>4.3558100000000002E-2</v>
      </c>
      <c r="M40" s="78">
        <v>0.11685810000000001</v>
      </c>
      <c r="N40" s="78">
        <v>1.248361E-4</v>
      </c>
      <c r="O40" s="78">
        <v>2.5662889999999998E-3</v>
      </c>
      <c r="P40" s="78">
        <v>4.858439E-3</v>
      </c>
      <c r="R40" s="78">
        <f t="shared" si="4"/>
        <v>4.68171E-2</v>
      </c>
      <c r="S40" s="78">
        <v>0.1088171</v>
      </c>
      <c r="T40" s="78">
        <v>8.2521499999999999E-5</v>
      </c>
      <c r="U40" s="78">
        <v>2.5439109999999998E-3</v>
      </c>
      <c r="V40" s="78">
        <v>4.9117359999999999E-3</v>
      </c>
    </row>
    <row r="41" spans="12:22" x14ac:dyDescent="0.35">
      <c r="L41" s="78">
        <f t="shared" si="3"/>
        <v>4.5139499999999999E-2</v>
      </c>
      <c r="M41" s="78">
        <v>0.1184395</v>
      </c>
      <c r="N41" s="78">
        <v>1.149629E-4</v>
      </c>
      <c r="O41" s="78">
        <v>2.5609119999999998E-3</v>
      </c>
      <c r="P41" s="78">
        <v>4.8715980000000004E-3</v>
      </c>
      <c r="R41" s="78">
        <f t="shared" si="4"/>
        <v>5.0830600000000004E-2</v>
      </c>
      <c r="S41" s="78">
        <v>0.1128306</v>
      </c>
      <c r="T41" s="78">
        <v>7.023838E-5</v>
      </c>
      <c r="U41" s="78">
        <v>2.537662E-3</v>
      </c>
      <c r="V41" s="78">
        <v>4.9284419999999999E-3</v>
      </c>
    </row>
    <row r="42" spans="12:22" x14ac:dyDescent="0.35">
      <c r="L42" s="78">
        <f t="shared" si="3"/>
        <v>4.5560699999999996E-2</v>
      </c>
      <c r="M42" s="78">
        <v>0.1188607</v>
      </c>
      <c r="N42" s="78">
        <v>1.1256250000000001E-4</v>
      </c>
      <c r="O42" s="78">
        <v>2.5596159999999998E-3</v>
      </c>
      <c r="P42" s="78">
        <v>4.8747900000000004E-3</v>
      </c>
      <c r="R42" s="78">
        <f t="shared" si="4"/>
        <v>5.6429999999999994E-2</v>
      </c>
      <c r="S42" s="78">
        <v>0.11842999999999999</v>
      </c>
      <c r="T42" s="78">
        <v>5.8249150000000001E-5</v>
      </c>
      <c r="U42" s="78">
        <v>2.5318519999999998E-3</v>
      </c>
      <c r="V42" s="78">
        <v>4.9443769999999998E-3</v>
      </c>
    </row>
    <row r="43" spans="12:22" x14ac:dyDescent="0.35">
      <c r="L43" s="78">
        <f t="shared" si="3"/>
        <v>5.1980899999999997E-2</v>
      </c>
      <c r="M43" s="78">
        <v>0.1252809</v>
      </c>
      <c r="N43" s="78">
        <v>8.4744590000000001E-5</v>
      </c>
      <c r="O43" s="78">
        <v>2.5450170000000001E-3</v>
      </c>
      <c r="P43" s="78">
        <v>4.9114629999999996E-3</v>
      </c>
      <c r="R43" s="78">
        <f t="shared" si="4"/>
        <v>6.1980800000000003E-2</v>
      </c>
      <c r="S43" s="78">
        <v>0.1239808</v>
      </c>
      <c r="T43" s="78">
        <v>4.9981860000000001E-5</v>
      </c>
      <c r="U43" s="78">
        <v>2.528027E-3</v>
      </c>
      <c r="V43" s="78">
        <v>4.9550740000000003E-3</v>
      </c>
    </row>
    <row r="44" spans="12:22" x14ac:dyDescent="0.35">
      <c r="L44" s="78">
        <f t="shared" si="3"/>
        <v>5.5176299999999984E-2</v>
      </c>
      <c r="M44" s="78">
        <v>0.12847629999999999</v>
      </c>
      <c r="N44" s="78">
        <v>7.5226119999999996E-5</v>
      </c>
      <c r="O44" s="78">
        <v>2.5402329999999998E-3</v>
      </c>
      <c r="P44" s="78">
        <v>4.9237990000000004E-3</v>
      </c>
      <c r="R44" s="78">
        <f t="shared" si="4"/>
        <v>6.6040299999999996E-2</v>
      </c>
      <c r="S44" s="78">
        <v>0.1280403</v>
      </c>
      <c r="T44" s="78">
        <v>4.5386190000000002E-5</v>
      </c>
      <c r="U44" s="78">
        <v>2.5259649999999998E-3</v>
      </c>
      <c r="V44" s="78">
        <v>4.9608919999999997E-3</v>
      </c>
    </row>
    <row r="45" spans="12:22" x14ac:dyDescent="0.35">
      <c r="L45" s="78">
        <f t="shared" si="3"/>
        <v>6.0185500000000003E-2</v>
      </c>
      <c r="M45" s="78">
        <v>0.13348550000000001</v>
      </c>
      <c r="N45" s="78">
        <v>6.3853020000000001E-5</v>
      </c>
      <c r="O45" s="78">
        <v>2.5346890000000001E-3</v>
      </c>
      <c r="P45" s="78">
        <v>4.938319E-3</v>
      </c>
      <c r="R45" s="78">
        <f t="shared" si="4"/>
        <v>6.9805599999999995E-2</v>
      </c>
      <c r="S45" s="78">
        <v>0.13180559999999999</v>
      </c>
      <c r="T45" s="78">
        <v>4.1889050000000002E-5</v>
      </c>
      <c r="U45" s="78">
        <v>2.5244249999999998E-3</v>
      </c>
      <c r="V45" s="78">
        <v>4.96525E-3</v>
      </c>
    </row>
    <row r="46" spans="12:22" x14ac:dyDescent="0.35">
      <c r="L46" s="78">
        <f t="shared" si="3"/>
        <v>6.478819999999999E-2</v>
      </c>
      <c r="M46" s="78">
        <v>0.13808819999999999</v>
      </c>
      <c r="N46" s="78">
        <v>5.6025530000000003E-5</v>
      </c>
      <c r="O46" s="78">
        <v>2.5309899999999999E-3</v>
      </c>
      <c r="P46" s="78">
        <v>4.9481330000000004E-3</v>
      </c>
      <c r="R46" s="78">
        <f t="shared" si="4"/>
        <v>7.3705199999999998E-2</v>
      </c>
      <c r="S46" s="78">
        <v>0.1357052</v>
      </c>
      <c r="T46" s="78">
        <v>3.8851969999999998E-5</v>
      </c>
      <c r="U46" s="78">
        <v>2.5231049999999999E-3</v>
      </c>
      <c r="V46" s="78">
        <v>4.9689820000000003E-3</v>
      </c>
    </row>
    <row r="47" spans="12:22" x14ac:dyDescent="0.35">
      <c r="L47" s="78">
        <f t="shared" si="3"/>
        <v>7.1496000000000004E-2</v>
      </c>
      <c r="M47" s="78">
        <v>0.14479600000000001</v>
      </c>
      <c r="N47" s="78">
        <v>4.7532289999999998E-5</v>
      </c>
      <c r="O47" s="78">
        <v>2.5270829999999998E-3</v>
      </c>
      <c r="P47" s="78">
        <v>4.9585810000000001E-3</v>
      </c>
      <c r="R47" s="78">
        <f t="shared" si="4"/>
        <v>7.5649400000000006E-2</v>
      </c>
      <c r="S47" s="78">
        <v>0.13764940000000001</v>
      </c>
      <c r="T47" s="78">
        <v>3.7516489999999998E-5</v>
      </c>
      <c r="U47" s="78">
        <v>2.5225289999999999E-3</v>
      </c>
      <c r="V47" s="78">
        <v>4.9706059999999998E-3</v>
      </c>
    </row>
    <row r="48" spans="12:22" x14ac:dyDescent="0.35">
      <c r="L48" s="78">
        <f t="shared" si="3"/>
        <v>7.4398199999999998E-2</v>
      </c>
      <c r="M48" s="78">
        <v>0.1476982</v>
      </c>
      <c r="N48" s="78">
        <v>4.4612849999999998E-5</v>
      </c>
      <c r="O48" s="78">
        <v>2.5257650000000001E-3</v>
      </c>
      <c r="P48" s="78">
        <v>4.9621159999999999E-3</v>
      </c>
      <c r="R48" s="78">
        <f t="shared" si="4"/>
        <v>8.5257599999999989E-2</v>
      </c>
      <c r="S48" s="78">
        <v>0.14725759999999999</v>
      </c>
      <c r="T48" s="78">
        <v>3.2196519999999997E-5</v>
      </c>
      <c r="U48" s="78">
        <v>2.5202559999999998E-3</v>
      </c>
      <c r="V48" s="78">
        <v>4.9769740000000003E-3</v>
      </c>
    </row>
    <row r="49" spans="12:22" x14ac:dyDescent="0.35">
      <c r="L49" s="78">
        <f t="shared" si="3"/>
        <v>8.2975400000000005E-2</v>
      </c>
      <c r="M49" s="78">
        <v>0.15627540000000001</v>
      </c>
      <c r="N49" s="78">
        <v>3.778077E-5</v>
      </c>
      <c r="O49" s="78">
        <v>2.5227219999999998E-3</v>
      </c>
      <c r="P49" s="78">
        <v>4.9702679999999999E-3</v>
      </c>
      <c r="R49" s="78">
        <f t="shared" si="4"/>
        <v>9.4865300000000014E-2</v>
      </c>
      <c r="S49" s="78">
        <v>0.15686530000000001</v>
      </c>
      <c r="T49" s="78">
        <v>2.8335969999999999E-5</v>
      </c>
      <c r="U49" s="78">
        <v>2.5186190000000002E-3</v>
      </c>
      <c r="V49" s="78">
        <v>4.9814880000000001E-3</v>
      </c>
    </row>
    <row r="50" spans="12:22" x14ac:dyDescent="0.35">
      <c r="L50" s="78">
        <f t="shared" si="3"/>
        <v>8.4006999999999998E-2</v>
      </c>
      <c r="M50" s="78">
        <v>0.157307</v>
      </c>
      <c r="N50" s="78">
        <v>3.7099520000000001E-5</v>
      </c>
      <c r="O50" s="78">
        <v>2.522421E-3</v>
      </c>
      <c r="P50" s="78">
        <v>4.9710709999999996E-3</v>
      </c>
      <c r="R50" s="78">
        <f t="shared" si="4"/>
        <v>0.1044727</v>
      </c>
      <c r="S50" s="78">
        <v>0.1664727</v>
      </c>
      <c r="T50" s="78">
        <v>2.5386119999999999E-5</v>
      </c>
      <c r="U50" s="78">
        <v>2.5173679999999999E-3</v>
      </c>
      <c r="V50" s="78">
        <v>4.9848760000000001E-3</v>
      </c>
    </row>
    <row r="51" spans="12:22" x14ac:dyDescent="0.35">
      <c r="L51" s="78">
        <f t="shared" si="3"/>
        <v>9.2474699999999993E-2</v>
      </c>
      <c r="M51" s="78">
        <v>0.1657747</v>
      </c>
      <c r="N51" s="78">
        <v>3.2326419999999997E-5</v>
      </c>
      <c r="O51" s="78">
        <v>2.5203259999999998E-3</v>
      </c>
      <c r="P51" s="78">
        <v>4.9766460000000004E-3</v>
      </c>
      <c r="R51" s="78">
        <f t="shared" si="4"/>
        <v>0.11407980000000001</v>
      </c>
      <c r="S51" s="78">
        <v>0.17607980000000001</v>
      </c>
      <c r="T51" s="78">
        <v>2.3043629999999999E-5</v>
      </c>
      <c r="U51" s="78">
        <v>2.5163719999999998E-3</v>
      </c>
      <c r="V51" s="78">
        <v>4.9875290000000001E-3</v>
      </c>
    </row>
    <row r="52" spans="12:22" x14ac:dyDescent="0.35">
      <c r="L52" s="78">
        <f t="shared" si="3"/>
        <v>9.361520000000001E-2</v>
      </c>
      <c r="M52" s="78">
        <v>0.16691520000000001</v>
      </c>
      <c r="N52" s="78">
        <v>3.177674E-5</v>
      </c>
      <c r="O52" s="78">
        <v>2.5200859999999999E-3</v>
      </c>
      <c r="P52" s="78">
        <v>4.9772820000000004E-3</v>
      </c>
      <c r="R52" s="78">
        <f t="shared" si="4"/>
        <v>0.12368670000000001</v>
      </c>
      <c r="S52" s="78">
        <v>0.18568670000000001</v>
      </c>
      <c r="T52" s="78">
        <v>2.112783E-5</v>
      </c>
      <c r="U52" s="78">
        <v>2.5155529999999998E-3</v>
      </c>
      <c r="V52" s="78">
        <v>4.9896749999999998E-3</v>
      </c>
    </row>
    <row r="53" spans="12:22" x14ac:dyDescent="0.35">
      <c r="L53" s="78">
        <f t="shared" si="3"/>
        <v>0.10162189999999999</v>
      </c>
      <c r="M53" s="78">
        <v>0.17492189999999999</v>
      </c>
      <c r="N53" s="78">
        <v>2.8389869999999999E-5</v>
      </c>
      <c r="O53" s="78">
        <v>2.5186079999999999E-3</v>
      </c>
      <c r="P53" s="78">
        <v>4.9811730000000002E-3</v>
      </c>
      <c r="R53" s="78">
        <f t="shared" si="4"/>
        <v>0.13329340000000001</v>
      </c>
      <c r="S53" s="78">
        <v>0.19529340000000001</v>
      </c>
      <c r="T53" s="78">
        <v>1.952446E-5</v>
      </c>
      <c r="U53" s="78">
        <v>2.5148639999999999E-3</v>
      </c>
      <c r="V53" s="78">
        <v>4.991456E-3</v>
      </c>
    </row>
    <row r="54" spans="12:22" x14ac:dyDescent="0.35">
      <c r="L54" s="78">
        <f t="shared" si="3"/>
        <v>0.1032228</v>
      </c>
      <c r="M54" s="78">
        <v>0.17652280000000001</v>
      </c>
      <c r="N54" s="78">
        <v>2.7797449999999999E-5</v>
      </c>
      <c r="O54" s="78">
        <v>2.5183499999999999E-3</v>
      </c>
      <c r="P54" s="78">
        <v>4.981849E-3</v>
      </c>
      <c r="R54" s="78">
        <f t="shared" si="4"/>
        <v>0.1429</v>
      </c>
      <c r="S54" s="78">
        <v>0.2049</v>
      </c>
      <c r="T54" s="78">
        <v>1.8157660000000001E-5</v>
      </c>
      <c r="U54" s="78">
        <v>2.5142739999999999E-3</v>
      </c>
      <c r="V54" s="78">
        <v>4.9929629999999996E-3</v>
      </c>
    </row>
    <row r="55" spans="12:22" x14ac:dyDescent="0.35">
      <c r="L55" s="78">
        <f t="shared" si="3"/>
        <v>0.11283009999999999</v>
      </c>
      <c r="M55" s="78">
        <v>0.18613009999999999</v>
      </c>
      <c r="N55" s="78">
        <v>2.470009E-5</v>
      </c>
      <c r="O55" s="78">
        <v>2.517001E-3</v>
      </c>
      <c r="P55" s="78">
        <v>4.9853600000000003E-3</v>
      </c>
      <c r="R55" s="78">
        <f t="shared" si="4"/>
        <v>0.15250640000000001</v>
      </c>
      <c r="S55" s="78">
        <v>0.21450640000000001</v>
      </c>
      <c r="T55" s="78">
        <v>1.6974949999999999E-5</v>
      </c>
      <c r="U55" s="78">
        <v>2.5137620000000001E-3</v>
      </c>
      <c r="V55" s="78">
        <v>4.994259E-3</v>
      </c>
    </row>
    <row r="56" spans="12:22" x14ac:dyDescent="0.35">
      <c r="L56" s="78">
        <f t="shared" si="3"/>
        <v>0.12243709999999999</v>
      </c>
      <c r="M56" s="78">
        <v>0.1957371</v>
      </c>
      <c r="N56" s="78">
        <v>2.2213389999999999E-5</v>
      </c>
      <c r="O56" s="78">
        <v>2.5159179999999998E-3</v>
      </c>
      <c r="P56" s="78">
        <v>4.9881509999999997E-3</v>
      </c>
      <c r="R56" s="78">
        <f t="shared" si="4"/>
        <v>0.1621127</v>
      </c>
      <c r="S56" s="78">
        <v>0.2241127</v>
      </c>
      <c r="T56" s="78">
        <v>1.5938829999999999E-5</v>
      </c>
      <c r="U56" s="78">
        <v>2.5133099999999999E-3</v>
      </c>
      <c r="V56" s="78">
        <v>4.9953890000000003E-3</v>
      </c>
    </row>
    <row r="57" spans="12:22" x14ac:dyDescent="0.35">
      <c r="L57" s="78">
        <f t="shared" si="3"/>
        <v>0.13204379999999999</v>
      </c>
      <c r="M57" s="78">
        <v>0.20534379999999999</v>
      </c>
      <c r="N57" s="78">
        <v>2.0167919999999998E-5</v>
      </c>
      <c r="O57" s="78">
        <v>2.5150260000000001E-3</v>
      </c>
      <c r="P57" s="78">
        <v>4.9904290000000002E-3</v>
      </c>
      <c r="R57" s="78">
        <f t="shared" si="4"/>
        <v>0.17171900000000001</v>
      </c>
      <c r="S57" s="78">
        <v>0.23371900000000001</v>
      </c>
      <c r="T57" s="78">
        <v>1.5021659999999999E-5</v>
      </c>
      <c r="U57" s="78">
        <v>2.5129089999999998E-3</v>
      </c>
      <c r="V57" s="78">
        <v>4.9963860000000002E-3</v>
      </c>
    </row>
    <row r="58" spans="12:22" x14ac:dyDescent="0.35">
      <c r="L58" s="78">
        <f t="shared" si="3"/>
        <v>0.14165040000000001</v>
      </c>
      <c r="M58" s="78">
        <v>0.21495040000000001</v>
      </c>
      <c r="N58" s="78">
        <v>1.8452389999999999E-5</v>
      </c>
      <c r="O58" s="78">
        <v>2.5142760000000002E-3</v>
      </c>
      <c r="P58" s="78">
        <v>4.9923279999999999E-3</v>
      </c>
      <c r="R58" s="78">
        <f t="shared" si="4"/>
        <v>0.18132519999999999</v>
      </c>
      <c r="S58" s="78">
        <v>0.24332519999999999</v>
      </c>
      <c r="T58" s="78">
        <v>1.420265E-5</v>
      </c>
      <c r="U58" s="78">
        <v>2.5125500000000001E-3</v>
      </c>
      <c r="V58" s="78">
        <v>4.9972719999999997E-3</v>
      </c>
    </row>
    <row r="59" spans="12:22" x14ac:dyDescent="0.35">
      <c r="L59" s="78">
        <f t="shared" si="3"/>
        <v>0.1512568</v>
      </c>
      <c r="M59" s="78">
        <v>0.2245568</v>
      </c>
      <c r="N59" s="78">
        <v>1.6990670000000001E-5</v>
      </c>
      <c r="O59" s="78">
        <v>2.5136360000000001E-3</v>
      </c>
      <c r="P59" s="78">
        <v>4.9939370000000004E-3</v>
      </c>
      <c r="R59" s="78">
        <f t="shared" si="4"/>
        <v>0.19093120000000002</v>
      </c>
      <c r="S59" s="78">
        <v>0.25293120000000002</v>
      </c>
      <c r="T59" s="78">
        <v>1.3465750000000001E-5</v>
      </c>
      <c r="U59" s="78">
        <v>2.5122249999999999E-3</v>
      </c>
      <c r="V59" s="78">
        <v>4.9980679999999996E-3</v>
      </c>
    </row>
    <row r="60" spans="12:22" x14ac:dyDescent="0.35">
      <c r="L60" s="78">
        <f t="shared" si="3"/>
        <v>0.16086310000000001</v>
      </c>
      <c r="M60" s="78">
        <v>0.23416310000000001</v>
      </c>
      <c r="N60" s="78">
        <v>1.572879E-5</v>
      </c>
      <c r="O60" s="78">
        <v>2.5130819999999998E-3</v>
      </c>
      <c r="P60" s="78">
        <v>4.995322E-3</v>
      </c>
      <c r="R60" s="78">
        <f t="shared" si="4"/>
        <v>0.20053729999999997</v>
      </c>
      <c r="S60" s="78">
        <v>0.26253729999999997</v>
      </c>
      <c r="T60" s="78">
        <v>1.2798399999999999E-5</v>
      </c>
      <c r="U60" s="78">
        <v>2.5119309999999998E-3</v>
      </c>
      <c r="V60" s="78">
        <v>4.9987859999999999E-3</v>
      </c>
    </row>
    <row r="61" spans="12:22" x14ac:dyDescent="0.35">
      <c r="L61" s="78">
        <f t="shared" si="3"/>
        <v>0.17046929999999999</v>
      </c>
      <c r="M61" s="78">
        <v>0.24376929999999999</v>
      </c>
      <c r="N61" s="78">
        <v>1.462742E-5</v>
      </c>
      <c r="O61" s="78">
        <v>2.5125989999999999E-3</v>
      </c>
      <c r="P61" s="78">
        <v>4.9965249999999999E-3</v>
      </c>
      <c r="R61" s="78">
        <f t="shared" si="4"/>
        <v>0.21014329999999998</v>
      </c>
      <c r="S61" s="78">
        <v>0.27214329999999998</v>
      </c>
      <c r="T61" s="78">
        <v>1.219058E-5</v>
      </c>
      <c r="U61" s="78">
        <v>2.511662E-3</v>
      </c>
      <c r="V61" s="78">
        <v>4.9994389999999996E-3</v>
      </c>
    </row>
    <row r="62" spans="12:22" x14ac:dyDescent="0.35">
      <c r="L62" s="78">
        <f t="shared" si="3"/>
        <v>0.18007539999999997</v>
      </c>
      <c r="M62" s="78">
        <v>0.25337539999999997</v>
      </c>
      <c r="N62" s="78">
        <v>1.365712E-5</v>
      </c>
      <c r="O62" s="78">
        <v>2.512172E-3</v>
      </c>
      <c r="P62" s="78">
        <v>4.9975829999999999E-3</v>
      </c>
      <c r="R62" s="78">
        <f t="shared" si="4"/>
        <v>0.21974919999999998</v>
      </c>
      <c r="S62" s="78">
        <v>0.28174919999999998</v>
      </c>
      <c r="T62" s="78">
        <v>1.16342E-5</v>
      </c>
      <c r="U62" s="78">
        <v>2.5114149999999999E-3</v>
      </c>
      <c r="V62" s="78">
        <v>5.0000349999999999E-3</v>
      </c>
    </row>
    <row r="63" spans="12:22" x14ac:dyDescent="0.35">
      <c r="L63" s="78">
        <f t="shared" si="3"/>
        <v>0.18968139999999997</v>
      </c>
      <c r="M63" s="78">
        <v>0.26298139999999998</v>
      </c>
      <c r="N63" s="78">
        <v>1.279539E-5</v>
      </c>
      <c r="O63" s="78">
        <v>2.5117920000000001E-3</v>
      </c>
      <c r="P63" s="78">
        <v>4.9985200000000002E-3</v>
      </c>
      <c r="R63" s="78">
        <f t="shared" si="4"/>
        <v>0.22935509999999998</v>
      </c>
      <c r="S63" s="78">
        <v>0.29135509999999998</v>
      </c>
      <c r="T63" s="78">
        <v>1.1122620000000001E-5</v>
      </c>
      <c r="U63" s="78">
        <v>2.5111880000000001E-3</v>
      </c>
      <c r="V63" s="78">
        <v>5.0005830000000003E-3</v>
      </c>
    </row>
    <row r="64" spans="12:22" x14ac:dyDescent="0.35">
      <c r="L64" s="78">
        <f t="shared" si="3"/>
        <v>0.19928729999999997</v>
      </c>
      <c r="M64" s="78">
        <v>0.27258729999999998</v>
      </c>
      <c r="N64" s="78">
        <v>1.202474E-5</v>
      </c>
      <c r="O64" s="78">
        <v>2.511452E-3</v>
      </c>
      <c r="P64" s="78">
        <v>4.9993570000000003E-3</v>
      </c>
      <c r="R64" s="78">
        <f t="shared" si="4"/>
        <v>0.23896089999999998</v>
      </c>
      <c r="S64" s="78">
        <v>0.30096089999999998</v>
      </c>
      <c r="T64" s="78">
        <v>1.0650379999999999E-5</v>
      </c>
      <c r="U64" s="78">
        <v>2.5109770000000002E-3</v>
      </c>
      <c r="V64" s="78">
        <v>5.0010870000000004E-3</v>
      </c>
    </row>
    <row r="65" spans="12:22" x14ac:dyDescent="0.35">
      <c r="L65" s="78">
        <f t="shared" si="3"/>
        <v>0.20889319999999997</v>
      </c>
      <c r="M65" s="78">
        <v>0.28219319999999998</v>
      </c>
      <c r="N65" s="78">
        <v>1.133131E-5</v>
      </c>
      <c r="O65" s="78">
        <v>2.5111460000000001E-3</v>
      </c>
      <c r="P65" s="78">
        <v>5.0001079999999996E-3</v>
      </c>
      <c r="R65" s="78">
        <f t="shared" si="4"/>
        <v>0.24856669999999997</v>
      </c>
      <c r="S65" s="78">
        <v>0.31056669999999997</v>
      </c>
      <c r="T65" s="78">
        <v>1.021287E-5</v>
      </c>
      <c r="U65" s="78">
        <v>2.510782E-3</v>
      </c>
      <c r="V65" s="78">
        <v>5.0015540000000001E-3</v>
      </c>
    </row>
    <row r="66" spans="12:22" x14ac:dyDescent="0.35">
      <c r="L66" s="78">
        <f t="shared" si="3"/>
        <v>0.21849899999999997</v>
      </c>
      <c r="M66" s="78">
        <v>0.29179899999999998</v>
      </c>
      <c r="N66" s="78">
        <v>1.070398E-5</v>
      </c>
      <c r="O66" s="78">
        <v>2.5108690000000002E-3</v>
      </c>
      <c r="P66" s="78">
        <v>5.0007869999999996E-3</v>
      </c>
      <c r="R66" s="78">
        <f t="shared" si="4"/>
        <v>0.25817240000000002</v>
      </c>
      <c r="S66" s="78">
        <v>0.32017240000000002</v>
      </c>
      <c r="T66" s="78">
        <v>9.8062529999999994E-6</v>
      </c>
      <c r="U66" s="78">
        <v>2.5106009999999999E-3</v>
      </c>
      <c r="V66" s="78">
        <v>5.0019870000000003E-3</v>
      </c>
    </row>
    <row r="67" spans="12:22" x14ac:dyDescent="0.35">
      <c r="L67" s="78">
        <f t="shared" si="3"/>
        <v>0.22810479999999997</v>
      </c>
      <c r="M67" s="78">
        <v>0.30140479999999997</v>
      </c>
      <c r="N67" s="78">
        <v>1.013371E-5</v>
      </c>
      <c r="O67" s="78">
        <v>2.5106170000000001E-3</v>
      </c>
      <c r="P67" s="78">
        <v>5.0014040000000001E-3</v>
      </c>
      <c r="R67" s="78">
        <f t="shared" si="4"/>
        <v>0.26777810000000002</v>
      </c>
      <c r="S67" s="78">
        <v>0.32977810000000002</v>
      </c>
      <c r="T67" s="78">
        <v>9.4272270000000007E-6</v>
      </c>
      <c r="U67" s="78">
        <v>2.510431E-3</v>
      </c>
      <c r="V67" s="78">
        <v>5.0023910000000001E-3</v>
      </c>
    </row>
    <row r="68" spans="12:22" x14ac:dyDescent="0.35">
      <c r="L68" s="78">
        <f t="shared" si="3"/>
        <v>0.23771050000000002</v>
      </c>
      <c r="M68" s="78">
        <v>0.31101050000000002</v>
      </c>
      <c r="N68" s="78">
        <v>9.6130639999999993E-6</v>
      </c>
      <c r="O68" s="78">
        <v>2.5103870000000002E-3</v>
      </c>
      <c r="P68" s="78">
        <v>5.0019660000000001E-3</v>
      </c>
      <c r="R68" s="78">
        <f t="shared" si="4"/>
        <v>0.27738380000000001</v>
      </c>
      <c r="S68" s="78">
        <v>0.33938380000000001</v>
      </c>
      <c r="T68" s="78">
        <v>9.0729799999999997E-6</v>
      </c>
      <c r="U68" s="78">
        <v>2.510272E-3</v>
      </c>
      <c r="V68" s="78">
        <v>5.0027680000000003E-3</v>
      </c>
    </row>
    <row r="69" spans="12:22" x14ac:dyDescent="0.35">
      <c r="L69" s="78">
        <f t="shared" ref="L69:L132" si="5">M69-0.0733</f>
        <v>0.24731610000000001</v>
      </c>
      <c r="M69" s="78">
        <v>0.32061610000000001</v>
      </c>
      <c r="N69" s="78">
        <v>9.1358809999999997E-6</v>
      </c>
      <c r="O69" s="78">
        <v>2.5101759999999998E-3</v>
      </c>
      <c r="P69" s="78">
        <v>5.0024809999999996E-3</v>
      </c>
      <c r="R69" s="78">
        <f t="shared" ref="R69:R132" si="6">S69-0.062</f>
        <v>0.28698950000000001</v>
      </c>
      <c r="S69" s="78">
        <v>0.34898950000000001</v>
      </c>
      <c r="T69" s="78">
        <v>8.7410820000000008E-6</v>
      </c>
      <c r="U69" s="78">
        <v>2.5101239999999999E-3</v>
      </c>
      <c r="V69" s="78">
        <v>5.0031199999999998E-3</v>
      </c>
    </row>
    <row r="70" spans="12:22" x14ac:dyDescent="0.35">
      <c r="L70" s="78">
        <f t="shared" si="5"/>
        <v>0.25692170000000003</v>
      </c>
      <c r="M70" s="78">
        <v>0.33022170000000001</v>
      </c>
      <c r="N70" s="78">
        <v>8.6969830000000001E-6</v>
      </c>
      <c r="O70" s="78">
        <v>2.509982E-3</v>
      </c>
      <c r="P70" s="78">
        <v>5.0029540000000004E-3</v>
      </c>
      <c r="R70" s="78">
        <f t="shared" si="6"/>
        <v>0.2965951</v>
      </c>
      <c r="S70" s="78">
        <v>0.3585951</v>
      </c>
      <c r="T70" s="78">
        <v>8.4294260000000004E-6</v>
      </c>
      <c r="U70" s="78">
        <v>2.5099839999999998E-3</v>
      </c>
      <c r="V70" s="78">
        <v>5.0034509999999999E-3</v>
      </c>
    </row>
    <row r="71" spans="12:22" x14ac:dyDescent="0.35">
      <c r="L71" s="78">
        <f t="shared" si="5"/>
        <v>0.26652730000000002</v>
      </c>
      <c r="M71" s="78">
        <v>0.3398273</v>
      </c>
      <c r="N71" s="78">
        <v>8.2919990000000002E-6</v>
      </c>
      <c r="O71" s="78">
        <v>2.5098020000000002E-3</v>
      </c>
      <c r="P71" s="78">
        <v>5.0033899999999999E-3</v>
      </c>
      <c r="R71" s="78">
        <f t="shared" si="6"/>
        <v>0.30620069999999999</v>
      </c>
      <c r="S71" s="78">
        <v>0.36820069999999999</v>
      </c>
      <c r="T71" s="78">
        <v>8.1361710000000008E-6</v>
      </c>
      <c r="U71" s="78">
        <v>2.5098519999999999E-3</v>
      </c>
      <c r="V71" s="78">
        <v>5.0037620000000001E-3</v>
      </c>
    </row>
    <row r="72" spans="12:22" x14ac:dyDescent="0.35">
      <c r="L72" s="78">
        <f t="shared" si="5"/>
        <v>0.27613279999999996</v>
      </c>
      <c r="M72" s="78">
        <v>0.34943279999999999</v>
      </c>
      <c r="N72" s="78">
        <v>7.9172070000000002E-6</v>
      </c>
      <c r="O72" s="78">
        <v>2.5096369999999999E-3</v>
      </c>
      <c r="P72" s="78">
        <v>5.0037939999999998E-3</v>
      </c>
      <c r="R72" s="78">
        <f t="shared" si="6"/>
        <v>0.31580629999999998</v>
      </c>
      <c r="S72" s="78">
        <v>0.37780629999999998</v>
      </c>
      <c r="T72" s="78">
        <v>7.8597030000000002E-6</v>
      </c>
      <c r="U72" s="78">
        <v>2.5097280000000001E-3</v>
      </c>
      <c r="V72" s="78">
        <v>5.0040550000000003E-3</v>
      </c>
    </row>
    <row r="73" spans="12:22" x14ac:dyDescent="0.35">
      <c r="L73" s="78">
        <f t="shared" si="5"/>
        <v>0.2857383</v>
      </c>
      <c r="M73" s="78">
        <v>0.35903829999999998</v>
      </c>
      <c r="N73" s="78">
        <v>7.569418E-6</v>
      </c>
      <c r="O73" s="78">
        <v>2.5094829999999999E-3</v>
      </c>
      <c r="P73" s="78">
        <v>5.0041679999999998E-3</v>
      </c>
      <c r="R73" s="78">
        <f t="shared" si="6"/>
        <v>0.32541189999999998</v>
      </c>
      <c r="S73" s="78">
        <v>0.38741189999999998</v>
      </c>
      <c r="T73" s="78">
        <v>7.5985960000000003E-6</v>
      </c>
      <c r="U73" s="78">
        <v>2.5096099999999998E-3</v>
      </c>
      <c r="V73" s="78">
        <v>5.0043320000000002E-3</v>
      </c>
    </row>
    <row r="74" spans="12:22" x14ac:dyDescent="0.35">
      <c r="L74" s="78">
        <f t="shared" si="5"/>
        <v>0.29534380000000005</v>
      </c>
      <c r="M74" s="78">
        <v>0.36864380000000002</v>
      </c>
      <c r="N74" s="78">
        <v>7.2458799999999998E-6</v>
      </c>
      <c r="O74" s="78">
        <v>2.5093390000000002E-3</v>
      </c>
      <c r="P74" s="78">
        <v>5.004517E-3</v>
      </c>
      <c r="R74" s="78">
        <f t="shared" si="6"/>
        <v>0.33501740000000002</v>
      </c>
      <c r="S74" s="78">
        <v>0.39701740000000002</v>
      </c>
      <c r="T74" s="78">
        <v>7.3515909999999996E-6</v>
      </c>
      <c r="U74" s="78">
        <v>2.5094990000000001E-3</v>
      </c>
      <c r="V74" s="78">
        <v>5.0045940000000002E-3</v>
      </c>
    </row>
    <row r="75" spans="12:22" x14ac:dyDescent="0.35">
      <c r="L75" s="78">
        <f t="shared" si="5"/>
        <v>0.30494929999999998</v>
      </c>
      <c r="M75" s="78">
        <v>0.37824930000000001</v>
      </c>
      <c r="N75" s="78">
        <v>6.9442049999999999E-6</v>
      </c>
      <c r="O75" s="78">
        <v>2.5092059999999999E-3</v>
      </c>
      <c r="P75" s="78">
        <v>5.0048410000000003E-3</v>
      </c>
      <c r="R75" s="78">
        <f t="shared" si="6"/>
        <v>0.34462290000000001</v>
      </c>
      <c r="S75" s="78">
        <v>0.40662290000000001</v>
      </c>
      <c r="T75" s="78">
        <v>7.1175640000000001E-6</v>
      </c>
      <c r="U75" s="78">
        <v>2.5093939999999999E-3</v>
      </c>
      <c r="V75" s="78">
        <v>5.0048419999999998E-3</v>
      </c>
    </row>
    <row r="76" spans="12:22" x14ac:dyDescent="0.35">
      <c r="L76" s="78">
        <f t="shared" si="5"/>
        <v>0.31455469999999996</v>
      </c>
      <c r="M76" s="78">
        <v>0.3878547</v>
      </c>
      <c r="N76" s="78">
        <v>6.6623120000000001E-6</v>
      </c>
      <c r="O76" s="78">
        <v>2.5090809999999998E-3</v>
      </c>
      <c r="P76" s="78">
        <v>5.0051449999999999E-3</v>
      </c>
      <c r="R76" s="78">
        <f t="shared" si="6"/>
        <v>0.3542284</v>
      </c>
      <c r="S76" s="78">
        <v>0.4162284</v>
      </c>
      <c r="T76" s="78">
        <v>6.895513E-6</v>
      </c>
      <c r="U76" s="78">
        <v>2.509294E-3</v>
      </c>
      <c r="V76" s="78">
        <v>5.0050770000000001E-3</v>
      </c>
    </row>
    <row r="77" spans="12:22" x14ac:dyDescent="0.35">
      <c r="L77" s="78">
        <f t="shared" si="5"/>
        <v>0.32416009999999995</v>
      </c>
      <c r="M77" s="78">
        <v>0.39746009999999998</v>
      </c>
      <c r="N77" s="78">
        <v>6.398377E-6</v>
      </c>
      <c r="O77" s="78">
        <v>2.5089650000000002E-3</v>
      </c>
      <c r="P77" s="78">
        <v>5.0054289999999996E-3</v>
      </c>
      <c r="R77" s="78">
        <f t="shared" si="6"/>
        <v>0.36383389999999999</v>
      </c>
      <c r="S77" s="78">
        <v>0.42583389999999999</v>
      </c>
      <c r="T77" s="78">
        <v>6.684542E-6</v>
      </c>
      <c r="U77" s="78">
        <v>2.5091990000000002E-3</v>
      </c>
      <c r="V77" s="78">
        <v>5.0052999999999999E-3</v>
      </c>
    </row>
    <row r="78" spans="12:22" x14ac:dyDescent="0.35">
      <c r="L78" s="78">
        <f t="shared" si="5"/>
        <v>0.33376550000000005</v>
      </c>
      <c r="M78" s="78">
        <v>0.40706550000000002</v>
      </c>
      <c r="N78" s="78">
        <v>6.1507929999999996E-6</v>
      </c>
      <c r="O78" s="78">
        <v>2.5088549999999999E-3</v>
      </c>
      <c r="P78" s="78">
        <v>5.0056950000000001E-3</v>
      </c>
      <c r="R78" s="78">
        <f t="shared" si="6"/>
        <v>0.37343929999999997</v>
      </c>
      <c r="S78" s="78">
        <v>0.43543929999999997</v>
      </c>
      <c r="T78" s="78">
        <v>6.4838399999999999E-6</v>
      </c>
      <c r="U78" s="78">
        <v>2.5091079999999999E-3</v>
      </c>
      <c r="V78" s="78">
        <v>5.0055120000000002E-3</v>
      </c>
    </row>
    <row r="79" spans="12:22" x14ac:dyDescent="0.35">
      <c r="L79" s="78">
        <f t="shared" si="5"/>
        <v>0.34337079999999998</v>
      </c>
      <c r="M79" s="78">
        <v>0.41667080000000001</v>
      </c>
      <c r="N79" s="78">
        <v>5.918142E-6</v>
      </c>
      <c r="O79" s="78">
        <v>2.5087519999999999E-3</v>
      </c>
      <c r="P79" s="78">
        <v>5.0059450000000004E-3</v>
      </c>
      <c r="R79" s="78">
        <f t="shared" si="6"/>
        <v>0.38304480000000002</v>
      </c>
      <c r="S79" s="78">
        <v>0.44504480000000002</v>
      </c>
      <c r="T79" s="78">
        <v>6.2926809999999996E-6</v>
      </c>
      <c r="U79" s="78">
        <v>2.5090220000000001E-3</v>
      </c>
      <c r="V79" s="78">
        <v>5.0057139999999996E-3</v>
      </c>
    </row>
    <row r="80" spans="12:22" x14ac:dyDescent="0.35">
      <c r="L80" s="78">
        <f t="shared" si="5"/>
        <v>0.35297619999999996</v>
      </c>
      <c r="M80" s="78">
        <v>0.42627619999999999</v>
      </c>
      <c r="N80" s="78">
        <v>5.699163E-6</v>
      </c>
      <c r="O80" s="78">
        <v>2.5086560000000002E-3</v>
      </c>
      <c r="P80" s="78">
        <v>5.0061810000000002E-3</v>
      </c>
      <c r="R80" s="78">
        <f t="shared" si="6"/>
        <v>0.3926502</v>
      </c>
      <c r="S80" s="78">
        <v>0.4546502</v>
      </c>
      <c r="T80" s="78">
        <v>6.1104050000000003E-6</v>
      </c>
      <c r="U80" s="78">
        <v>2.5089399999999999E-3</v>
      </c>
      <c r="V80" s="78">
        <v>5.0059070000000004E-3</v>
      </c>
    </row>
    <row r="81" spans="12:22" x14ac:dyDescent="0.35">
      <c r="L81" s="78">
        <f t="shared" si="5"/>
        <v>0.3625815</v>
      </c>
      <c r="M81" s="78">
        <v>0.43588149999999998</v>
      </c>
      <c r="N81" s="78">
        <v>5.4927339999999996E-6</v>
      </c>
      <c r="O81" s="78">
        <v>2.508564E-3</v>
      </c>
      <c r="P81" s="78">
        <v>5.0064030000000004E-3</v>
      </c>
      <c r="R81" s="78">
        <f t="shared" si="6"/>
        <v>0.40225559999999999</v>
      </c>
      <c r="S81" s="78">
        <v>0.46425559999999999</v>
      </c>
      <c r="T81" s="78">
        <v>5.9364130000000002E-6</v>
      </c>
      <c r="U81" s="78">
        <v>2.5088609999999998E-3</v>
      </c>
      <c r="V81" s="78">
        <v>5.0060909999999998E-3</v>
      </c>
    </row>
    <row r="82" spans="12:22" x14ac:dyDescent="0.35">
      <c r="L82" s="78">
        <f t="shared" si="5"/>
        <v>0.37218680000000004</v>
      </c>
      <c r="M82" s="78">
        <v>0.44548680000000002</v>
      </c>
      <c r="N82" s="78">
        <v>5.2978520000000001E-6</v>
      </c>
      <c r="O82" s="78">
        <v>2.5084780000000002E-3</v>
      </c>
      <c r="P82" s="78">
        <v>5.006613E-3</v>
      </c>
      <c r="R82" s="78">
        <f t="shared" si="6"/>
        <v>0.41186099999999998</v>
      </c>
      <c r="S82" s="78">
        <v>0.47386099999999998</v>
      </c>
      <c r="T82" s="78">
        <v>5.7701610000000002E-6</v>
      </c>
      <c r="U82" s="78">
        <v>2.5087859999999998E-3</v>
      </c>
      <c r="V82" s="78">
        <v>5.006267E-3</v>
      </c>
    </row>
    <row r="83" spans="12:22" x14ac:dyDescent="0.35">
      <c r="L83" s="78">
        <f t="shared" si="5"/>
        <v>0.38179209999999997</v>
      </c>
      <c r="M83" s="78">
        <v>0.4550921</v>
      </c>
      <c r="N83" s="78">
        <v>5.1136179999999997E-6</v>
      </c>
      <c r="O83" s="78">
        <v>2.5083969999999999E-3</v>
      </c>
      <c r="P83" s="78">
        <v>5.0068109999999999E-3</v>
      </c>
      <c r="R83" s="78">
        <f t="shared" si="6"/>
        <v>0.42146640000000002</v>
      </c>
      <c r="S83" s="78">
        <v>0.48346640000000002</v>
      </c>
      <c r="T83" s="78">
        <v>5.6111520000000001E-6</v>
      </c>
      <c r="U83" s="78">
        <v>2.508714E-3</v>
      </c>
      <c r="V83" s="78">
        <v>5.0064350000000001E-3</v>
      </c>
    </row>
    <row r="84" spans="12:22" x14ac:dyDescent="0.35">
      <c r="L84" s="78">
        <f t="shared" si="5"/>
        <v>0.39139740000000001</v>
      </c>
      <c r="M84" s="78">
        <v>0.46469739999999998</v>
      </c>
      <c r="N84" s="78">
        <v>4.9392229999999997E-6</v>
      </c>
      <c r="O84" s="78">
        <v>2.5083200000000001E-3</v>
      </c>
      <c r="P84" s="78">
        <v>5.0069989999999998E-3</v>
      </c>
      <c r="R84" s="78">
        <f t="shared" si="6"/>
        <v>0.4310717</v>
      </c>
      <c r="S84" s="78">
        <v>0.4930717</v>
      </c>
      <c r="T84" s="78">
        <v>5.4589320000000004E-6</v>
      </c>
      <c r="U84" s="78">
        <v>2.5086449999999999E-3</v>
      </c>
      <c r="V84" s="78">
        <v>5.006595E-3</v>
      </c>
    </row>
    <row r="85" spans="12:22" x14ac:dyDescent="0.35">
      <c r="L85" s="78">
        <f t="shared" si="5"/>
        <v>0.40100259999999999</v>
      </c>
      <c r="M85" s="78">
        <v>0.47430260000000002</v>
      </c>
      <c r="N85" s="78">
        <v>4.7739379999999999E-6</v>
      </c>
      <c r="O85" s="78">
        <v>2.5082469999999999E-3</v>
      </c>
      <c r="P85" s="78">
        <v>5.0071769999999998E-3</v>
      </c>
      <c r="R85" s="78">
        <f t="shared" si="6"/>
        <v>0.44067709999999999</v>
      </c>
      <c r="S85" s="78">
        <v>0.50267709999999999</v>
      </c>
      <c r="T85" s="78">
        <v>5.313086E-6</v>
      </c>
      <c r="U85" s="78">
        <v>2.5085799999999998E-3</v>
      </c>
      <c r="V85" s="78">
        <v>5.0067489999999996E-3</v>
      </c>
    </row>
    <row r="86" spans="12:22" x14ac:dyDescent="0.35">
      <c r="L86" s="78">
        <f t="shared" si="5"/>
        <v>0.41060790000000003</v>
      </c>
      <c r="M86" s="78">
        <v>0.4839079</v>
      </c>
      <c r="N86" s="78">
        <v>4.6171030000000001E-6</v>
      </c>
      <c r="O86" s="78">
        <v>2.5081779999999998E-3</v>
      </c>
      <c r="P86" s="78">
        <v>5.0073460000000002E-3</v>
      </c>
      <c r="R86" s="78">
        <f t="shared" si="6"/>
        <v>0.45028240000000003</v>
      </c>
      <c r="S86" s="78">
        <v>0.51228240000000003</v>
      </c>
      <c r="T86" s="78">
        <v>5.1732309999999997E-6</v>
      </c>
      <c r="U86" s="78">
        <v>2.5085160000000001E-3</v>
      </c>
      <c r="V86" s="78">
        <v>5.0068969999999997E-3</v>
      </c>
    </row>
    <row r="87" spans="12:22" x14ac:dyDescent="0.35">
      <c r="L87" s="78">
        <f t="shared" si="5"/>
        <v>0.42021310000000001</v>
      </c>
      <c r="M87" s="78">
        <v>0.49351309999999998</v>
      </c>
      <c r="N87" s="78">
        <v>4.4681200000000002E-6</v>
      </c>
      <c r="O87" s="78">
        <v>2.5081130000000002E-3</v>
      </c>
      <c r="P87" s="78">
        <v>5.0075060000000001E-3</v>
      </c>
      <c r="R87" s="78">
        <f t="shared" si="6"/>
        <v>0.45988780000000001</v>
      </c>
      <c r="S87" s="78">
        <v>0.52188780000000001</v>
      </c>
      <c r="T87" s="78">
        <v>5.0390149999999997E-6</v>
      </c>
      <c r="U87" s="78">
        <v>2.5084560000000001E-3</v>
      </c>
      <c r="V87" s="78">
        <v>5.0070389999999996E-3</v>
      </c>
    </row>
    <row r="88" spans="12:22" x14ac:dyDescent="0.35">
      <c r="L88" s="78">
        <f t="shared" si="5"/>
        <v>0.42981829999999999</v>
      </c>
      <c r="M88" s="78">
        <v>0.50311830000000002</v>
      </c>
      <c r="N88" s="78">
        <v>4.3264459999999998E-6</v>
      </c>
      <c r="O88" s="78">
        <v>2.5080499999999999E-3</v>
      </c>
      <c r="P88" s="78">
        <v>5.0076590000000002E-3</v>
      </c>
      <c r="R88" s="78">
        <f t="shared" si="6"/>
        <v>0.46949310000000005</v>
      </c>
      <c r="S88" s="78">
        <v>0.53149310000000005</v>
      </c>
      <c r="T88" s="78">
        <v>4.910115E-6</v>
      </c>
      <c r="U88" s="78">
        <v>2.5083969999999999E-3</v>
      </c>
      <c r="V88" s="78">
        <v>5.007175E-3</v>
      </c>
    </row>
    <row r="89" spans="12:22" x14ac:dyDescent="0.35">
      <c r="L89" s="78">
        <f t="shared" si="5"/>
        <v>0.43942349999999997</v>
      </c>
      <c r="M89" s="78">
        <v>0.5127235</v>
      </c>
      <c r="N89" s="78">
        <v>4.1915849999999996E-6</v>
      </c>
      <c r="O89" s="78">
        <v>2.5079910000000002E-3</v>
      </c>
      <c r="P89" s="78">
        <v>5.0078040000000002E-3</v>
      </c>
      <c r="R89" s="78">
        <f t="shared" si="6"/>
        <v>0.47909839999999998</v>
      </c>
      <c r="S89" s="78">
        <v>0.54109839999999998</v>
      </c>
      <c r="T89" s="78">
        <v>4.7862309999999998E-6</v>
      </c>
      <c r="U89" s="78">
        <v>2.5083409999999999E-3</v>
      </c>
      <c r="V89" s="78">
        <v>5.0073060000000004E-3</v>
      </c>
    </row>
    <row r="90" spans="12:22" x14ac:dyDescent="0.35">
      <c r="L90" s="78">
        <f t="shared" si="5"/>
        <v>0.44902869999999995</v>
      </c>
      <c r="M90" s="78">
        <v>0.52232869999999998</v>
      </c>
      <c r="N90" s="78">
        <v>4.0630870000000004E-6</v>
      </c>
      <c r="O90" s="78">
        <v>2.5079339999999999E-3</v>
      </c>
      <c r="P90" s="78">
        <v>5.0079419999999996E-3</v>
      </c>
      <c r="R90" s="78">
        <f t="shared" si="6"/>
        <v>0.48870370000000002</v>
      </c>
      <c r="S90" s="78">
        <v>0.55070370000000002</v>
      </c>
      <c r="T90" s="78">
        <v>4.6670859999999998E-6</v>
      </c>
      <c r="U90" s="78">
        <v>2.508288E-3</v>
      </c>
      <c r="V90" s="78">
        <v>5.007432E-3</v>
      </c>
    </row>
    <row r="91" spans="12:22" x14ac:dyDescent="0.35">
      <c r="L91" s="78">
        <f t="shared" si="5"/>
        <v>0.45863389999999993</v>
      </c>
      <c r="M91" s="78">
        <v>0.53193389999999996</v>
      </c>
      <c r="N91" s="78">
        <v>3.9405370000000002E-6</v>
      </c>
      <c r="O91" s="78">
        <v>2.5078800000000001E-3</v>
      </c>
      <c r="P91" s="78">
        <v>5.0080749999999999E-3</v>
      </c>
      <c r="R91" s="78">
        <f t="shared" si="6"/>
        <v>0.49830899999999995</v>
      </c>
      <c r="S91" s="78">
        <v>0.56030899999999995</v>
      </c>
      <c r="T91" s="78">
        <v>4.5524239999999996E-6</v>
      </c>
      <c r="U91" s="78">
        <v>2.5082360000000001E-3</v>
      </c>
      <c r="V91" s="78">
        <v>5.0075529999999997E-3</v>
      </c>
    </row>
    <row r="92" spans="12:22" x14ac:dyDescent="0.35">
      <c r="L92" s="78">
        <f t="shared" si="5"/>
        <v>0.46823899999999996</v>
      </c>
      <c r="M92" s="78">
        <v>0.54153899999999999</v>
      </c>
      <c r="N92" s="78">
        <v>3.823557E-6</v>
      </c>
      <c r="O92" s="78">
        <v>2.507829E-3</v>
      </c>
      <c r="P92" s="78">
        <v>5.0082010000000003E-3</v>
      </c>
      <c r="R92" s="78">
        <f t="shared" si="6"/>
        <v>0.50791429999999993</v>
      </c>
      <c r="S92" s="78">
        <v>0.56991429999999998</v>
      </c>
      <c r="T92" s="78">
        <v>4.4420059999999997E-6</v>
      </c>
      <c r="U92" s="78">
        <v>2.5081859999999999E-3</v>
      </c>
      <c r="V92" s="78">
        <v>5.0076690000000002E-3</v>
      </c>
    </row>
    <row r="93" spans="12:22" x14ac:dyDescent="0.35">
      <c r="L93" s="78">
        <f t="shared" si="5"/>
        <v>0.47784419999999994</v>
      </c>
      <c r="M93" s="78">
        <v>0.55114419999999997</v>
      </c>
      <c r="N93" s="78">
        <v>3.7117980000000001E-6</v>
      </c>
      <c r="O93" s="78">
        <v>2.5077799999999998E-3</v>
      </c>
      <c r="P93" s="78">
        <v>5.0083209999999996E-3</v>
      </c>
      <c r="R93" s="78">
        <f t="shared" si="6"/>
        <v>0.51751949999999991</v>
      </c>
      <c r="S93" s="78">
        <v>0.57951949999999997</v>
      </c>
      <c r="T93" s="78">
        <v>4.3356109999999997E-6</v>
      </c>
      <c r="U93" s="78">
        <v>2.508138E-3</v>
      </c>
      <c r="V93" s="78">
        <v>5.0077819999999997E-3</v>
      </c>
    </row>
    <row r="94" spans="12:22" x14ac:dyDescent="0.35">
      <c r="L94" s="78">
        <f t="shared" si="5"/>
        <v>0.48744939999999992</v>
      </c>
      <c r="M94" s="78">
        <v>0.56074939999999995</v>
      </c>
      <c r="N94" s="78">
        <v>3.6049430000000001E-6</v>
      </c>
      <c r="O94" s="78">
        <v>2.5077329999999998E-3</v>
      </c>
      <c r="P94" s="78">
        <v>5.0084370000000001E-3</v>
      </c>
      <c r="R94" s="78">
        <f t="shared" si="6"/>
        <v>0.52712479999999995</v>
      </c>
      <c r="S94" s="78">
        <v>0.5891248</v>
      </c>
      <c r="T94" s="78">
        <v>4.233032E-6</v>
      </c>
      <c r="U94" s="78">
        <v>2.5080910000000001E-3</v>
      </c>
      <c r="V94" s="78">
        <v>5.0078900000000001E-3</v>
      </c>
    </row>
    <row r="95" spans="12:22" x14ac:dyDescent="0.35">
      <c r="L95" s="78">
        <f t="shared" si="5"/>
        <v>0.49705449999999995</v>
      </c>
      <c r="M95" s="78">
        <v>0.57035449999999999</v>
      </c>
      <c r="N95" s="78">
        <v>3.5026940000000002E-6</v>
      </c>
      <c r="O95" s="78">
        <v>2.5076880000000001E-3</v>
      </c>
      <c r="P95" s="78">
        <v>5.0085470000000003E-3</v>
      </c>
      <c r="R95" s="78">
        <f t="shared" si="6"/>
        <v>0.53673009999999999</v>
      </c>
      <c r="S95" s="78">
        <v>0.59873010000000004</v>
      </c>
      <c r="T95" s="78">
        <v>4.1340770000000004E-6</v>
      </c>
      <c r="U95" s="78">
        <v>2.5080469999999998E-3</v>
      </c>
      <c r="V95" s="78">
        <v>5.007994E-3</v>
      </c>
    </row>
    <row r="96" spans="12:22" x14ac:dyDescent="0.35">
      <c r="L96" s="78">
        <f t="shared" si="5"/>
        <v>0.50665959999999999</v>
      </c>
      <c r="M96" s="78">
        <v>0.57995960000000002</v>
      </c>
      <c r="N96" s="78">
        <v>3.4047819999999999E-6</v>
      </c>
      <c r="O96" s="78">
        <v>2.5076450000000002E-3</v>
      </c>
      <c r="P96" s="78">
        <v>5.0086530000000001E-3</v>
      </c>
      <c r="R96" s="78">
        <f t="shared" si="6"/>
        <v>0.54633529999999997</v>
      </c>
      <c r="S96" s="78">
        <v>0.60833530000000002</v>
      </c>
      <c r="T96" s="78">
        <v>4.0385679999999997E-6</v>
      </c>
      <c r="U96" s="78">
        <v>2.508003E-3</v>
      </c>
      <c r="V96" s="78">
        <v>5.0080949999999997E-3</v>
      </c>
    </row>
    <row r="97" spans="12:22" x14ac:dyDescent="0.35">
      <c r="L97" s="78">
        <f t="shared" si="5"/>
        <v>0.51626479999999997</v>
      </c>
      <c r="M97" s="78">
        <v>0.5895648</v>
      </c>
      <c r="N97" s="78">
        <v>3.3109529999999999E-6</v>
      </c>
      <c r="O97" s="78">
        <v>2.5076040000000001E-3</v>
      </c>
      <c r="P97" s="78">
        <v>5.0087539999999998E-3</v>
      </c>
      <c r="R97" s="78">
        <f t="shared" si="6"/>
        <v>0.55594049999999995</v>
      </c>
      <c r="S97" s="78">
        <v>0.6179405</v>
      </c>
      <c r="T97" s="78">
        <v>3.9463349999999997E-6</v>
      </c>
      <c r="U97" s="78">
        <v>2.5079619999999999E-3</v>
      </c>
      <c r="V97" s="78">
        <v>5.0081930000000002E-3</v>
      </c>
    </row>
    <row r="98" spans="12:22" x14ac:dyDescent="0.35">
      <c r="L98" s="78">
        <f t="shared" si="5"/>
        <v>0.5258699</v>
      </c>
      <c r="M98" s="78">
        <v>0.59916990000000003</v>
      </c>
      <c r="N98" s="78">
        <v>3.2209759999999999E-6</v>
      </c>
      <c r="O98" s="78">
        <v>2.5075649999999998E-3</v>
      </c>
      <c r="P98" s="78">
        <v>5.0088509999999999E-3</v>
      </c>
      <c r="R98" s="78">
        <f t="shared" si="6"/>
        <v>0.56554579999999999</v>
      </c>
      <c r="S98" s="78">
        <v>0.62754580000000004</v>
      </c>
      <c r="T98" s="78">
        <v>3.8572229999999997E-6</v>
      </c>
      <c r="U98" s="78">
        <v>2.5079210000000002E-3</v>
      </c>
      <c r="V98" s="78">
        <v>5.0082870000000002E-3</v>
      </c>
    </row>
    <row r="99" spans="12:22" x14ac:dyDescent="0.35">
      <c r="L99" s="78">
        <f t="shared" si="5"/>
        <v>0.53547499999999992</v>
      </c>
      <c r="M99" s="78">
        <v>0.60877499999999996</v>
      </c>
      <c r="N99" s="78">
        <v>3.1346349999999999E-6</v>
      </c>
      <c r="O99" s="78">
        <v>2.5075269999999998E-3</v>
      </c>
      <c r="P99" s="78">
        <v>5.0089449999999999E-3</v>
      </c>
      <c r="R99" s="78">
        <f t="shared" si="6"/>
        <v>0.57515099999999997</v>
      </c>
      <c r="S99" s="78">
        <v>0.63715100000000002</v>
      </c>
      <c r="T99" s="78">
        <v>3.7710829999999999E-6</v>
      </c>
      <c r="U99" s="78">
        <v>2.5078829999999998E-3</v>
      </c>
      <c r="V99" s="78">
        <v>5.008378E-3</v>
      </c>
    </row>
    <row r="100" spans="12:22" x14ac:dyDescent="0.35">
      <c r="L100" s="78">
        <f t="shared" si="5"/>
        <v>0.54508009999999996</v>
      </c>
      <c r="M100" s="78">
        <v>0.61838009999999999</v>
      </c>
      <c r="N100" s="78">
        <v>3.0517290000000001E-6</v>
      </c>
      <c r="O100" s="78">
        <v>2.5074910000000001E-3</v>
      </c>
      <c r="P100" s="78">
        <v>5.0090339999999999E-3</v>
      </c>
      <c r="R100" s="78">
        <f t="shared" si="6"/>
        <v>0.58475619999999995</v>
      </c>
      <c r="S100" s="78">
        <v>0.6467562</v>
      </c>
      <c r="T100" s="78">
        <v>3.6877790000000001E-6</v>
      </c>
      <c r="U100" s="78">
        <v>2.5078449999999999E-3</v>
      </c>
      <c r="V100" s="78">
        <v>5.0084659999999996E-3</v>
      </c>
    </row>
    <row r="101" spans="12:22" x14ac:dyDescent="0.35">
      <c r="L101" s="78">
        <f t="shared" si="5"/>
        <v>0.55468519999999999</v>
      </c>
      <c r="M101" s="78">
        <v>0.62798520000000002</v>
      </c>
      <c r="N101" s="78">
        <v>2.972072E-6</v>
      </c>
      <c r="O101" s="78">
        <v>2.5074559999999999E-3</v>
      </c>
      <c r="P101" s="78">
        <v>5.0091199999999997E-3</v>
      </c>
      <c r="R101" s="78">
        <f t="shared" si="6"/>
        <v>0.59436139999999993</v>
      </c>
      <c r="S101" s="78">
        <v>0.65636139999999998</v>
      </c>
      <c r="T101" s="78">
        <v>3.6071810000000001E-6</v>
      </c>
      <c r="U101" s="78">
        <v>2.5078079999999998E-3</v>
      </c>
      <c r="V101" s="78">
        <v>5.008551E-3</v>
      </c>
    </row>
    <row r="102" spans="12:22" x14ac:dyDescent="0.35">
      <c r="L102" s="78">
        <f t="shared" si="5"/>
        <v>0.56429030000000002</v>
      </c>
      <c r="M102" s="78">
        <v>0.63759030000000005</v>
      </c>
      <c r="N102" s="78">
        <v>2.895491E-6</v>
      </c>
      <c r="O102" s="78">
        <v>2.5074229999999999E-3</v>
      </c>
      <c r="P102" s="78">
        <v>5.0092030000000003E-3</v>
      </c>
      <c r="R102" s="78">
        <f t="shared" si="6"/>
        <v>0.60396659999999991</v>
      </c>
      <c r="S102" s="78">
        <v>0.66596659999999996</v>
      </c>
      <c r="T102" s="78">
        <v>3.5291659999999999E-6</v>
      </c>
      <c r="U102" s="78">
        <v>2.507773E-3</v>
      </c>
      <c r="V102" s="78">
        <v>5.0086330000000002E-3</v>
      </c>
    </row>
    <row r="103" spans="12:22" x14ac:dyDescent="0.35">
      <c r="L103" s="78">
        <f t="shared" si="5"/>
        <v>0.5738953</v>
      </c>
      <c r="M103" s="78">
        <v>0.64719530000000003</v>
      </c>
      <c r="N103" s="78">
        <v>2.8218249999999999E-6</v>
      </c>
      <c r="O103" s="78">
        <v>2.5073909999999999E-3</v>
      </c>
      <c r="P103" s="78">
        <v>5.0092829999999998E-3</v>
      </c>
      <c r="R103" s="78">
        <f t="shared" si="6"/>
        <v>0.61357179999999989</v>
      </c>
      <c r="S103" s="78">
        <v>0.67557179999999994</v>
      </c>
      <c r="T103" s="78">
        <v>3.45362E-6</v>
      </c>
      <c r="U103" s="78">
        <v>2.5077390000000001E-3</v>
      </c>
      <c r="V103" s="78">
        <v>5.0087129999999997E-3</v>
      </c>
    </row>
    <row r="104" spans="12:22" x14ac:dyDescent="0.35">
      <c r="L104" s="78">
        <f t="shared" si="5"/>
        <v>0.58350039999999992</v>
      </c>
      <c r="M104" s="78">
        <v>0.65680039999999995</v>
      </c>
      <c r="N104" s="78">
        <v>2.7509230000000002E-6</v>
      </c>
      <c r="O104" s="78">
        <v>2.5073600000000001E-3</v>
      </c>
      <c r="P104" s="78">
        <v>5.00936E-3</v>
      </c>
      <c r="R104" s="78">
        <f t="shared" si="6"/>
        <v>0.62317700000000009</v>
      </c>
      <c r="S104" s="78">
        <v>0.68517700000000004</v>
      </c>
      <c r="T104" s="78">
        <v>3.380436E-6</v>
      </c>
      <c r="U104" s="78">
        <v>2.5077060000000002E-3</v>
      </c>
      <c r="V104" s="78">
        <v>5.0087910000000003E-3</v>
      </c>
    </row>
    <row r="105" spans="12:22" x14ac:dyDescent="0.35">
      <c r="L105" s="78">
        <f t="shared" si="5"/>
        <v>0.59310549999999995</v>
      </c>
      <c r="M105" s="78">
        <v>0.66640549999999998</v>
      </c>
      <c r="N105" s="78">
        <v>2.6826439999999999E-6</v>
      </c>
      <c r="O105" s="78">
        <v>2.5073299999999999E-3</v>
      </c>
      <c r="P105" s="78">
        <v>5.0094340000000001E-3</v>
      </c>
      <c r="R105" s="78">
        <f t="shared" si="6"/>
        <v>0.63278220000000007</v>
      </c>
      <c r="S105" s="78">
        <v>0.69478220000000002</v>
      </c>
      <c r="T105" s="78">
        <v>3.3095109999999999E-6</v>
      </c>
      <c r="U105" s="78">
        <v>2.5076740000000001E-3</v>
      </c>
      <c r="V105" s="78">
        <v>5.0088659999999998E-3</v>
      </c>
    </row>
    <row r="106" spans="12:22" x14ac:dyDescent="0.35">
      <c r="L106" s="78">
        <f t="shared" si="5"/>
        <v>0.60271049999999993</v>
      </c>
      <c r="M106" s="78">
        <v>0.67601049999999996</v>
      </c>
      <c r="N106" s="78">
        <v>2.6168570000000002E-6</v>
      </c>
      <c r="O106" s="78">
        <v>2.507301E-3</v>
      </c>
      <c r="P106" s="78">
        <v>5.009505E-3</v>
      </c>
      <c r="R106" s="78">
        <f t="shared" si="6"/>
        <v>0.64238740000000005</v>
      </c>
      <c r="S106" s="78">
        <v>0.7043874</v>
      </c>
      <c r="T106" s="78">
        <v>3.2407499999999998E-6</v>
      </c>
      <c r="U106" s="78">
        <v>2.5076429999999999E-3</v>
      </c>
      <c r="V106" s="78">
        <v>5.0089380000000001E-3</v>
      </c>
    </row>
    <row r="107" spans="12:22" x14ac:dyDescent="0.35">
      <c r="L107" s="78">
        <f t="shared" si="5"/>
        <v>0.61231559999999996</v>
      </c>
      <c r="M107" s="78">
        <v>0.68561559999999999</v>
      </c>
      <c r="N107" s="78">
        <v>2.5534380000000002E-6</v>
      </c>
      <c r="O107" s="78">
        <v>2.5072739999999999E-3</v>
      </c>
      <c r="P107" s="78">
        <v>5.0095740000000001E-3</v>
      </c>
      <c r="R107" s="78">
        <f t="shared" si="6"/>
        <v>0.65199249999999997</v>
      </c>
      <c r="S107" s="78">
        <v>0.71399250000000003</v>
      </c>
      <c r="T107" s="78">
        <v>3.1740609999999998E-6</v>
      </c>
      <c r="U107" s="78">
        <v>2.5076130000000001E-3</v>
      </c>
      <c r="V107" s="78">
        <v>5.009009E-3</v>
      </c>
    </row>
    <row r="108" spans="12:22" x14ac:dyDescent="0.35">
      <c r="L108" s="78">
        <f t="shared" si="5"/>
        <v>0.62192059999999993</v>
      </c>
      <c r="M108" s="78">
        <v>0.69522059999999997</v>
      </c>
      <c r="N108" s="78">
        <v>2.4922730000000002E-6</v>
      </c>
      <c r="O108" s="78">
        <v>2.5072470000000002E-3</v>
      </c>
      <c r="P108" s="78">
        <v>5.0096400000000001E-3</v>
      </c>
      <c r="R108" s="78">
        <f t="shared" si="6"/>
        <v>0.66159769999999996</v>
      </c>
      <c r="S108" s="78">
        <v>0.72359770000000001</v>
      </c>
      <c r="T108" s="78">
        <v>3.1093590000000002E-6</v>
      </c>
      <c r="U108" s="78">
        <v>2.5075840000000002E-3</v>
      </c>
      <c r="V108" s="78">
        <v>5.0090769999999998E-3</v>
      </c>
    </row>
    <row r="109" spans="12:22" x14ac:dyDescent="0.35">
      <c r="L109" s="78">
        <f t="shared" si="5"/>
        <v>0.63152569999999997</v>
      </c>
      <c r="M109" s="78">
        <v>0.7048257</v>
      </c>
      <c r="N109" s="78">
        <v>2.4332529999999998E-6</v>
      </c>
      <c r="O109" s="78">
        <v>2.5072219999999999E-3</v>
      </c>
      <c r="P109" s="78">
        <v>5.0097040000000002E-3</v>
      </c>
      <c r="R109" s="78">
        <f t="shared" si="6"/>
        <v>0.6712028000000001</v>
      </c>
      <c r="S109" s="78">
        <v>0.73320280000000004</v>
      </c>
      <c r="T109" s="78">
        <v>3.046564E-6</v>
      </c>
      <c r="U109" s="78">
        <v>2.5075549999999999E-3</v>
      </c>
      <c r="V109" s="78">
        <v>5.0091440000000001E-3</v>
      </c>
    </row>
    <row r="110" spans="12:22" x14ac:dyDescent="0.35">
      <c r="L110" s="78">
        <f t="shared" si="5"/>
        <v>0.64113069999999994</v>
      </c>
      <c r="M110" s="78">
        <v>0.71443069999999997</v>
      </c>
      <c r="N110" s="78">
        <v>2.3762760000000002E-6</v>
      </c>
      <c r="O110" s="78">
        <v>2.5071970000000001E-3</v>
      </c>
      <c r="P110" s="78">
        <v>5.0097659999999997E-3</v>
      </c>
      <c r="R110" s="78">
        <f t="shared" si="6"/>
        <v>0.68080800000000008</v>
      </c>
      <c r="S110" s="78">
        <v>0.74280800000000002</v>
      </c>
      <c r="T110" s="78">
        <v>2.985597E-6</v>
      </c>
      <c r="U110" s="78">
        <v>2.5075280000000002E-3</v>
      </c>
      <c r="V110" s="78">
        <v>5.0092080000000002E-3</v>
      </c>
    </row>
    <row r="111" spans="12:22" x14ac:dyDescent="0.35">
      <c r="L111" s="78">
        <f t="shared" si="5"/>
        <v>0.65073579999999998</v>
      </c>
      <c r="M111" s="78">
        <v>0.72403580000000001</v>
      </c>
      <c r="N111" s="78">
        <v>2.3212470000000001E-6</v>
      </c>
      <c r="O111" s="78">
        <v>2.5071730000000001E-3</v>
      </c>
      <c r="P111" s="78">
        <v>5.0098260000000002E-3</v>
      </c>
      <c r="R111" s="78">
        <f t="shared" si="6"/>
        <v>0.69041320000000006</v>
      </c>
      <c r="S111" s="78">
        <v>0.7524132</v>
      </c>
      <c r="T111" s="78">
        <v>2.9263869999999999E-6</v>
      </c>
      <c r="U111" s="78">
        <v>2.5075010000000001E-3</v>
      </c>
      <c r="V111" s="78">
        <v>5.009271E-3</v>
      </c>
    </row>
    <row r="112" spans="12:22" x14ac:dyDescent="0.35">
      <c r="L112" s="78">
        <f t="shared" si="5"/>
        <v>0.66034079999999995</v>
      </c>
      <c r="M112" s="78">
        <v>0.73364079999999998</v>
      </c>
      <c r="N112" s="78">
        <v>2.2680760000000001E-6</v>
      </c>
      <c r="O112" s="78">
        <v>2.5071500000000001E-3</v>
      </c>
      <c r="P112" s="78">
        <v>5.009884E-3</v>
      </c>
      <c r="R112" s="78">
        <f t="shared" si="6"/>
        <v>0.70001829999999998</v>
      </c>
      <c r="S112" s="78">
        <v>0.76201830000000004</v>
      </c>
      <c r="T112" s="78">
        <v>2.868864E-6</v>
      </c>
      <c r="U112" s="78">
        <v>2.5074749999999999E-3</v>
      </c>
      <c r="V112" s="78">
        <v>5.009332E-3</v>
      </c>
    </row>
    <row r="113" spans="12:22" x14ac:dyDescent="0.35">
      <c r="L113" s="78">
        <f t="shared" si="5"/>
        <v>0.66994579999999992</v>
      </c>
      <c r="M113" s="78">
        <v>0.74324579999999996</v>
      </c>
      <c r="N113" s="78">
        <v>2.2166789999999999E-6</v>
      </c>
      <c r="O113" s="78">
        <v>2.507128E-3</v>
      </c>
      <c r="P113" s="78">
        <v>5.0099400000000001E-3</v>
      </c>
      <c r="R113" s="78">
        <f t="shared" si="6"/>
        <v>0.7096233999999999</v>
      </c>
      <c r="S113" s="78">
        <v>0.77162339999999996</v>
      </c>
      <c r="T113" s="78">
        <v>2.8129639999999999E-6</v>
      </c>
      <c r="U113" s="78">
        <v>2.50745E-3</v>
      </c>
      <c r="V113" s="78">
        <v>5.0093910000000002E-3</v>
      </c>
    </row>
    <row r="114" spans="12:22" x14ac:dyDescent="0.35">
      <c r="L114" s="78">
        <f t="shared" si="5"/>
        <v>0.67955080000000001</v>
      </c>
      <c r="M114" s="78">
        <v>0.75285080000000004</v>
      </c>
      <c r="N114" s="78">
        <v>2.1669750000000001E-6</v>
      </c>
      <c r="O114" s="78">
        <v>2.5071059999999998E-3</v>
      </c>
      <c r="P114" s="78">
        <v>5.0099940000000003E-3</v>
      </c>
      <c r="R114" s="78">
        <f t="shared" si="6"/>
        <v>0.71922860000000011</v>
      </c>
      <c r="S114" s="78">
        <v>0.78122860000000005</v>
      </c>
      <c r="T114" s="78">
        <v>2.7586219999999999E-6</v>
      </c>
      <c r="U114" s="78">
        <v>2.5074250000000002E-3</v>
      </c>
      <c r="V114" s="78">
        <v>5.0094479999999997E-3</v>
      </c>
    </row>
    <row r="115" spans="12:22" x14ac:dyDescent="0.35">
      <c r="L115" s="78">
        <f t="shared" si="5"/>
        <v>0.68915589999999993</v>
      </c>
      <c r="M115" s="78">
        <v>0.76245589999999996</v>
      </c>
      <c r="N115" s="78">
        <v>2.1188910000000001E-6</v>
      </c>
      <c r="O115" s="78">
        <v>2.507085E-3</v>
      </c>
      <c r="P115" s="78">
        <v>5.0100459999999998E-3</v>
      </c>
      <c r="R115" s="78">
        <f t="shared" si="6"/>
        <v>0.72883370000000003</v>
      </c>
      <c r="S115" s="78">
        <v>0.79083369999999997</v>
      </c>
      <c r="T115" s="78">
        <v>2.7057819999999999E-6</v>
      </c>
      <c r="U115" s="78">
        <v>2.5074020000000002E-3</v>
      </c>
      <c r="V115" s="78">
        <v>5.0095039999999997E-3</v>
      </c>
    </row>
    <row r="116" spans="12:22" x14ac:dyDescent="0.35">
      <c r="L116" s="78">
        <f t="shared" si="5"/>
        <v>0.69876090000000002</v>
      </c>
      <c r="M116" s="78">
        <v>0.77206090000000005</v>
      </c>
      <c r="N116" s="78">
        <v>2.0723550000000001E-6</v>
      </c>
      <c r="O116" s="78">
        <v>2.5070650000000002E-3</v>
      </c>
      <c r="P116" s="78">
        <v>5.0100969999999998E-3</v>
      </c>
      <c r="R116" s="78">
        <f t="shared" si="6"/>
        <v>0.73843879999999995</v>
      </c>
      <c r="S116" s="78">
        <v>0.80043880000000001</v>
      </c>
      <c r="T116" s="78">
        <v>2.654386E-6</v>
      </c>
      <c r="U116" s="78">
        <v>2.5073780000000002E-3</v>
      </c>
      <c r="V116" s="78">
        <v>5.0095590000000002E-3</v>
      </c>
    </row>
    <row r="117" spans="12:22" x14ac:dyDescent="0.35">
      <c r="L117" s="78">
        <f t="shared" si="5"/>
        <v>0.70836589999999999</v>
      </c>
      <c r="M117" s="78">
        <v>0.78166590000000002</v>
      </c>
      <c r="N117" s="78">
        <v>2.0272989999999998E-6</v>
      </c>
      <c r="O117" s="78">
        <v>2.5070460000000002E-3</v>
      </c>
      <c r="P117" s="78">
        <v>5.010146E-3</v>
      </c>
      <c r="R117" s="78">
        <f t="shared" si="6"/>
        <v>0.74804399999999993</v>
      </c>
      <c r="S117" s="78">
        <v>0.81004399999999999</v>
      </c>
      <c r="T117" s="78">
        <v>2.6043810000000001E-6</v>
      </c>
      <c r="U117" s="78">
        <v>2.5073560000000001E-3</v>
      </c>
      <c r="V117" s="78">
        <v>5.0096120000000001E-3</v>
      </c>
    </row>
    <row r="118" spans="12:22" x14ac:dyDescent="0.35">
      <c r="L118" s="78">
        <f t="shared" si="5"/>
        <v>0.71797089999999997</v>
      </c>
      <c r="M118" s="78">
        <v>0.7912709</v>
      </c>
      <c r="N118" s="78">
        <v>1.983662E-6</v>
      </c>
      <c r="O118" s="78">
        <v>2.5070270000000002E-3</v>
      </c>
      <c r="P118" s="78">
        <v>5.0101939999999999E-3</v>
      </c>
      <c r="R118" s="78">
        <f t="shared" si="6"/>
        <v>0.75764910000000008</v>
      </c>
      <c r="S118" s="78">
        <v>0.81964910000000002</v>
      </c>
      <c r="T118" s="78">
        <v>2.555716E-6</v>
      </c>
      <c r="U118" s="78">
        <v>2.507334E-3</v>
      </c>
      <c r="V118" s="78">
        <v>5.0096630000000001E-3</v>
      </c>
    </row>
    <row r="119" spans="12:22" x14ac:dyDescent="0.35">
      <c r="L119" s="78">
        <f t="shared" si="5"/>
        <v>0.72757589999999994</v>
      </c>
      <c r="M119" s="78">
        <v>0.80087589999999997</v>
      </c>
      <c r="N119" s="78">
        <v>1.9413820000000001E-6</v>
      </c>
      <c r="O119" s="78">
        <v>2.5070090000000001E-3</v>
      </c>
      <c r="P119" s="78">
        <v>5.01024E-3</v>
      </c>
      <c r="R119" s="78">
        <f t="shared" si="6"/>
        <v>0.7672542</v>
      </c>
      <c r="S119" s="78">
        <v>0.82925420000000005</v>
      </c>
      <c r="T119" s="78">
        <v>2.5083420000000001E-6</v>
      </c>
      <c r="U119" s="78">
        <v>2.5073130000000002E-3</v>
      </c>
      <c r="V119" s="78">
        <v>5.0097129999999998E-3</v>
      </c>
    </row>
    <row r="120" spans="12:22" x14ac:dyDescent="0.35">
      <c r="L120" s="78">
        <f t="shared" si="5"/>
        <v>0.73718089999999992</v>
      </c>
      <c r="M120" s="78">
        <v>0.81048089999999995</v>
      </c>
      <c r="N120" s="78">
        <v>1.9004039999999999E-6</v>
      </c>
      <c r="O120" s="78">
        <v>2.5069910000000001E-3</v>
      </c>
      <c r="P120" s="78">
        <v>5.0102849999999997E-3</v>
      </c>
      <c r="R120" s="78">
        <f t="shared" si="6"/>
        <v>0.77685929999999992</v>
      </c>
      <c r="S120" s="78">
        <v>0.83885929999999997</v>
      </c>
      <c r="T120" s="78">
        <v>2.4622139999999999E-6</v>
      </c>
      <c r="U120" s="78">
        <v>2.5072919999999999E-3</v>
      </c>
      <c r="V120" s="78">
        <v>5.0097620000000001E-3</v>
      </c>
    </row>
    <row r="121" spans="12:22" x14ac:dyDescent="0.35">
      <c r="L121" s="78">
        <f t="shared" si="5"/>
        <v>0.7467859</v>
      </c>
      <c r="M121" s="78">
        <v>0.82008590000000003</v>
      </c>
      <c r="N121" s="78">
        <v>1.8606739999999999E-6</v>
      </c>
      <c r="O121" s="78">
        <v>2.5069739999999999E-3</v>
      </c>
      <c r="P121" s="78">
        <v>5.0103279999999997E-3</v>
      </c>
      <c r="R121" s="78">
        <f t="shared" si="6"/>
        <v>0.78646440000000006</v>
      </c>
      <c r="S121" s="78">
        <v>0.84846440000000001</v>
      </c>
      <c r="T121" s="78">
        <v>2.4172879999999998E-6</v>
      </c>
      <c r="U121" s="78">
        <v>2.5072720000000001E-3</v>
      </c>
      <c r="V121" s="78">
        <v>5.00981E-3</v>
      </c>
    </row>
    <row r="122" spans="12:22" x14ac:dyDescent="0.35">
      <c r="L122" s="78">
        <f t="shared" si="5"/>
        <v>0.75639089999999998</v>
      </c>
      <c r="M122" s="78">
        <v>0.82969090000000001</v>
      </c>
      <c r="N122" s="78">
        <v>1.822141E-6</v>
      </c>
      <c r="O122" s="78">
        <v>2.5069570000000002E-3</v>
      </c>
      <c r="P122" s="78">
        <v>5.0103700000000001E-3</v>
      </c>
      <c r="R122" s="78">
        <f t="shared" si="6"/>
        <v>0.79606949999999999</v>
      </c>
      <c r="S122" s="78">
        <v>0.85806950000000004</v>
      </c>
      <c r="T122" s="78">
        <v>2.3735199999999999E-6</v>
      </c>
      <c r="U122" s="78">
        <v>2.5072520000000002E-3</v>
      </c>
      <c r="V122" s="78">
        <v>5.009856E-3</v>
      </c>
    </row>
    <row r="123" spans="12:22" x14ac:dyDescent="0.35">
      <c r="L123" s="78">
        <f t="shared" si="5"/>
        <v>0.76599589999999995</v>
      </c>
      <c r="M123" s="78">
        <v>0.83929589999999998</v>
      </c>
      <c r="N123" s="78">
        <v>1.7847560000000001E-6</v>
      </c>
      <c r="O123" s="78">
        <v>2.5069409999999999E-3</v>
      </c>
      <c r="P123" s="78">
        <v>5.0104110000000002E-3</v>
      </c>
      <c r="R123" s="78">
        <f t="shared" si="6"/>
        <v>0.80567459999999991</v>
      </c>
      <c r="S123" s="78">
        <v>0.86767459999999996</v>
      </c>
      <c r="T123" s="78">
        <v>2.3308720000000001E-6</v>
      </c>
      <c r="U123" s="78">
        <v>2.5072330000000002E-3</v>
      </c>
      <c r="V123" s="78">
        <v>5.0099009999999998E-3</v>
      </c>
    </row>
    <row r="124" spans="12:22" x14ac:dyDescent="0.35">
      <c r="L124" s="78">
        <f t="shared" si="5"/>
        <v>0.77560079999999998</v>
      </c>
      <c r="M124" s="78">
        <v>0.84890080000000001</v>
      </c>
      <c r="N124" s="78">
        <v>1.748474E-6</v>
      </c>
      <c r="O124" s="78">
        <v>2.506926E-3</v>
      </c>
      <c r="P124" s="78">
        <v>5.010451E-3</v>
      </c>
      <c r="R124" s="78">
        <f t="shared" si="6"/>
        <v>0.81527970000000005</v>
      </c>
      <c r="S124" s="78">
        <v>0.8772797</v>
      </c>
      <c r="T124" s="78">
        <v>2.2893039999999999E-6</v>
      </c>
      <c r="U124" s="78">
        <v>2.5072139999999998E-3</v>
      </c>
      <c r="V124" s="78">
        <v>5.0099460000000004E-3</v>
      </c>
    </row>
    <row r="125" spans="12:22" x14ac:dyDescent="0.35">
      <c r="L125" s="78">
        <f t="shared" si="5"/>
        <v>0.78520579999999995</v>
      </c>
      <c r="M125" s="78">
        <v>0.85850579999999999</v>
      </c>
      <c r="N125" s="78">
        <v>1.7132519999999999E-6</v>
      </c>
      <c r="O125" s="78">
        <v>2.5069110000000001E-3</v>
      </c>
      <c r="P125" s="78">
        <v>5.0104889999999999E-3</v>
      </c>
      <c r="R125" s="78">
        <f t="shared" si="6"/>
        <v>0.82488479999999997</v>
      </c>
      <c r="S125" s="78">
        <v>0.88688480000000003</v>
      </c>
      <c r="T125" s="78">
        <v>2.2487799999999998E-6</v>
      </c>
      <c r="U125" s="78">
        <v>2.5071960000000002E-3</v>
      </c>
      <c r="V125" s="78">
        <v>5.0099890000000003E-3</v>
      </c>
    </row>
    <row r="126" spans="12:22" x14ac:dyDescent="0.35">
      <c r="L126" s="78">
        <f t="shared" si="5"/>
        <v>0.79481079999999993</v>
      </c>
      <c r="M126" s="78">
        <v>0.86811079999999996</v>
      </c>
      <c r="N126" s="78">
        <v>1.679048E-6</v>
      </c>
      <c r="O126" s="78">
        <v>2.5068960000000002E-3</v>
      </c>
      <c r="P126" s="78">
        <v>5.0105269999999999E-3</v>
      </c>
      <c r="R126" s="78">
        <f t="shared" si="6"/>
        <v>0.8344898999999999</v>
      </c>
      <c r="S126" s="78">
        <v>0.89648989999999995</v>
      </c>
      <c r="T126" s="78">
        <v>2.209264E-6</v>
      </c>
      <c r="U126" s="78">
        <v>2.5071780000000001E-3</v>
      </c>
      <c r="V126" s="78">
        <v>5.0100300000000004E-3</v>
      </c>
    </row>
    <row r="127" spans="12:22" x14ac:dyDescent="0.35">
      <c r="L127" s="78">
        <f t="shared" si="5"/>
        <v>0.80441580000000001</v>
      </c>
      <c r="M127" s="78">
        <v>0.87771580000000005</v>
      </c>
      <c r="N127" s="78">
        <v>1.645823E-6</v>
      </c>
      <c r="O127" s="78">
        <v>2.5068820000000002E-3</v>
      </c>
      <c r="P127" s="78">
        <v>5.010563E-3</v>
      </c>
      <c r="R127" s="78">
        <f t="shared" si="6"/>
        <v>0.84409500000000004</v>
      </c>
      <c r="S127" s="78">
        <v>0.90609499999999998</v>
      </c>
      <c r="T127" s="78">
        <v>2.1707240000000001E-6</v>
      </c>
      <c r="U127" s="78">
        <v>2.5071609999999999E-3</v>
      </c>
      <c r="V127" s="78">
        <v>5.0100709999999996E-3</v>
      </c>
    </row>
    <row r="128" spans="12:22" x14ac:dyDescent="0.35">
      <c r="L128" s="78">
        <f t="shared" si="5"/>
        <v>0.81402079999999999</v>
      </c>
      <c r="M128" s="78">
        <v>0.88732080000000002</v>
      </c>
      <c r="N128" s="78">
        <v>1.6135389999999999E-6</v>
      </c>
      <c r="O128" s="78">
        <v>2.5068680000000002E-3</v>
      </c>
      <c r="P128" s="78">
        <v>5.0105979999999998E-3</v>
      </c>
      <c r="R128" s="78">
        <f t="shared" si="6"/>
        <v>0.8536999999999999</v>
      </c>
      <c r="S128" s="78">
        <v>0.91569999999999996</v>
      </c>
      <c r="T128" s="78">
        <v>2.1331279999999999E-6</v>
      </c>
      <c r="U128" s="78">
        <v>2.5071440000000002E-3</v>
      </c>
      <c r="V128" s="78">
        <v>5.0101110000000003E-3</v>
      </c>
    </row>
    <row r="129" spans="12:22" x14ac:dyDescent="0.35">
      <c r="L129" s="78">
        <f t="shared" si="5"/>
        <v>0.82362570000000002</v>
      </c>
      <c r="M129" s="78">
        <v>0.89692570000000005</v>
      </c>
      <c r="N129" s="78">
        <v>1.5821620000000001E-6</v>
      </c>
      <c r="O129" s="78">
        <v>2.5068550000000001E-3</v>
      </c>
      <c r="P129" s="78">
        <v>5.0106329999999996E-3</v>
      </c>
      <c r="R129" s="78">
        <f t="shared" si="6"/>
        <v>0.86330510000000005</v>
      </c>
      <c r="S129" s="78">
        <v>0.92530509999999999</v>
      </c>
      <c r="T129" s="78">
        <v>2.0964430000000001E-6</v>
      </c>
      <c r="U129" s="78">
        <v>2.5071270000000001E-3</v>
      </c>
      <c r="V129" s="78">
        <v>5.0101499999999997E-3</v>
      </c>
    </row>
    <row r="130" spans="12:22" x14ac:dyDescent="0.35">
      <c r="L130" s="78">
        <f t="shared" si="5"/>
        <v>0.83323069999999999</v>
      </c>
      <c r="M130" s="78">
        <v>0.90653070000000002</v>
      </c>
      <c r="N130" s="78">
        <v>1.551657E-6</v>
      </c>
      <c r="O130" s="78">
        <v>2.506842E-3</v>
      </c>
      <c r="P130" s="78">
        <v>5.0106660000000004E-3</v>
      </c>
      <c r="R130" s="78">
        <f t="shared" si="6"/>
        <v>0.87291019999999997</v>
      </c>
      <c r="S130" s="78">
        <v>0.93491020000000002</v>
      </c>
      <c r="T130" s="78">
        <v>2.0606409999999999E-6</v>
      </c>
      <c r="U130" s="78">
        <v>2.5071109999999998E-3</v>
      </c>
      <c r="V130" s="78">
        <v>5.0101879999999996E-3</v>
      </c>
    </row>
    <row r="131" spans="12:22" x14ac:dyDescent="0.35">
      <c r="L131" s="78">
        <f t="shared" si="5"/>
        <v>0.84283569999999997</v>
      </c>
      <c r="M131" s="78">
        <v>0.9161357</v>
      </c>
      <c r="N131" s="78">
        <v>1.521992E-6</v>
      </c>
      <c r="O131" s="78">
        <v>2.5068289999999999E-3</v>
      </c>
      <c r="P131" s="78">
        <v>5.0106990000000004E-3</v>
      </c>
      <c r="R131" s="78">
        <f t="shared" si="6"/>
        <v>0.88251529999999989</v>
      </c>
      <c r="S131" s="78">
        <v>0.94451529999999995</v>
      </c>
      <c r="T131" s="78">
        <v>2.0256940000000002E-6</v>
      </c>
      <c r="U131" s="78">
        <v>2.5070959999999999E-3</v>
      </c>
      <c r="V131" s="78">
        <v>5.0102250000000001E-3</v>
      </c>
    </row>
    <row r="132" spans="12:22" x14ac:dyDescent="0.35">
      <c r="L132" s="78">
        <f t="shared" si="5"/>
        <v>0.85244059999999999</v>
      </c>
      <c r="M132" s="78">
        <v>0.92574060000000002</v>
      </c>
      <c r="N132" s="78">
        <v>1.4931360000000001E-6</v>
      </c>
      <c r="O132" s="78">
        <v>2.5068170000000002E-3</v>
      </c>
      <c r="P132" s="78">
        <v>5.010731E-3</v>
      </c>
      <c r="R132" s="78">
        <f t="shared" si="6"/>
        <v>0.89212029999999998</v>
      </c>
      <c r="S132" s="78">
        <v>0.95412030000000003</v>
      </c>
      <c r="T132" s="78">
        <v>1.9915750000000001E-6</v>
      </c>
      <c r="U132" s="78">
        <v>2.5070800000000001E-3</v>
      </c>
      <c r="V132" s="78">
        <v>5.0102619999999997E-3</v>
      </c>
    </row>
    <row r="133" spans="12:22" x14ac:dyDescent="0.35">
      <c r="L133" s="78">
        <f t="shared" ref="L133:L196" si="7">M133-0.0733</f>
        <v>0.86204559999999997</v>
      </c>
      <c r="M133" s="78">
        <v>0.9353456</v>
      </c>
      <c r="N133" s="78">
        <v>1.4650609999999999E-6</v>
      </c>
      <c r="O133" s="78">
        <v>2.506805E-3</v>
      </c>
      <c r="P133" s="78">
        <v>5.0107609999999999E-3</v>
      </c>
      <c r="R133" s="78">
        <f t="shared" ref="R133:R196" si="8">S133-0.062</f>
        <v>0.9017253999999999</v>
      </c>
      <c r="S133" s="78">
        <v>0.96372539999999995</v>
      </c>
      <c r="T133" s="78">
        <v>1.958256E-6</v>
      </c>
      <c r="U133" s="78">
        <v>2.5070650000000002E-3</v>
      </c>
      <c r="V133" s="78">
        <v>5.0102970000000004E-3</v>
      </c>
    </row>
    <row r="134" spans="12:22" x14ac:dyDescent="0.35">
      <c r="L134" s="78">
        <f t="shared" si="7"/>
        <v>0.87165049999999999</v>
      </c>
      <c r="M134" s="78">
        <v>0.94495050000000003</v>
      </c>
      <c r="N134" s="78">
        <v>1.437737E-6</v>
      </c>
      <c r="O134" s="78">
        <v>2.5067930000000002E-3</v>
      </c>
      <c r="P134" s="78">
        <v>5.0107909999999997E-3</v>
      </c>
      <c r="R134" s="78">
        <f t="shared" si="8"/>
        <v>0.91133050000000004</v>
      </c>
      <c r="S134" s="78">
        <v>0.97333049999999999</v>
      </c>
      <c r="T134" s="78">
        <v>1.9257149999999998E-6</v>
      </c>
      <c r="U134" s="78">
        <v>2.5070510000000002E-3</v>
      </c>
      <c r="V134" s="78">
        <v>5.0103320000000002E-3</v>
      </c>
    </row>
    <row r="135" spans="12:22" x14ac:dyDescent="0.35">
      <c r="L135" s="78">
        <f t="shared" si="7"/>
        <v>0.88125549999999997</v>
      </c>
      <c r="M135" s="78">
        <v>0.9545555</v>
      </c>
      <c r="N135" s="78">
        <v>1.4111379999999999E-6</v>
      </c>
      <c r="O135" s="78">
        <v>2.5067819999999999E-3</v>
      </c>
      <c r="P135" s="78">
        <v>5.0108210000000004E-3</v>
      </c>
      <c r="R135" s="78">
        <f t="shared" si="8"/>
        <v>0.92093549999999991</v>
      </c>
      <c r="S135" s="78">
        <v>0.98293549999999996</v>
      </c>
      <c r="T135" s="78">
        <v>1.893925E-6</v>
      </c>
      <c r="U135" s="78">
        <v>2.5070370000000002E-3</v>
      </c>
      <c r="V135" s="78">
        <v>5.0103659999999996E-3</v>
      </c>
    </row>
    <row r="136" spans="12:22" x14ac:dyDescent="0.35">
      <c r="L136" s="78">
        <f t="shared" si="7"/>
        <v>0.8908604</v>
      </c>
      <c r="M136" s="78">
        <v>0.96416040000000003</v>
      </c>
      <c r="N136" s="78">
        <v>1.3852389999999999E-6</v>
      </c>
      <c r="O136" s="78">
        <v>2.5067710000000001E-3</v>
      </c>
      <c r="P136" s="78">
        <v>5.0108490000000004E-3</v>
      </c>
      <c r="R136" s="78">
        <f t="shared" si="8"/>
        <v>0.93054060000000005</v>
      </c>
      <c r="S136" s="78">
        <v>0.9925406</v>
      </c>
      <c r="T136" s="78">
        <v>1.8628650000000001E-6</v>
      </c>
      <c r="U136" s="78">
        <v>2.5070230000000002E-3</v>
      </c>
      <c r="V136" s="78">
        <v>5.0103989999999996E-3</v>
      </c>
    </row>
    <row r="137" spans="12:22" x14ac:dyDescent="0.35">
      <c r="L137" s="78">
        <f t="shared" si="7"/>
        <v>0.90046539999999997</v>
      </c>
      <c r="M137" s="78">
        <v>0.9737654</v>
      </c>
      <c r="N137" s="78">
        <v>1.3600159999999999E-6</v>
      </c>
      <c r="O137" s="78">
        <v>2.5067599999999998E-3</v>
      </c>
      <c r="P137" s="78">
        <v>5.0108770000000004E-3</v>
      </c>
      <c r="R137" s="78">
        <f t="shared" si="8"/>
        <v>0.94014599999999993</v>
      </c>
      <c r="S137" s="78">
        <v>1.002146</v>
      </c>
      <c r="T137" s="78">
        <v>1.832513E-6</v>
      </c>
      <c r="U137" s="78">
        <v>2.5070090000000001E-3</v>
      </c>
      <c r="V137" s="78">
        <v>5.0104310000000001E-3</v>
      </c>
    </row>
    <row r="138" spans="12:22" x14ac:dyDescent="0.35">
      <c r="L138" s="78">
        <f t="shared" si="7"/>
        <v>0.9100703</v>
      </c>
      <c r="M138" s="78">
        <v>0.98337030000000003</v>
      </c>
      <c r="N138" s="78">
        <v>1.3354439999999999E-6</v>
      </c>
      <c r="O138" s="78">
        <v>2.506749E-3</v>
      </c>
      <c r="P138" s="78">
        <v>5.0109040000000001E-3</v>
      </c>
      <c r="R138" s="78">
        <f t="shared" si="8"/>
        <v>0.94975100000000001</v>
      </c>
      <c r="S138" s="78">
        <v>1.0117510000000001</v>
      </c>
      <c r="T138" s="78">
        <v>1.8028459999999999E-6</v>
      </c>
      <c r="U138" s="78">
        <v>2.5069960000000001E-3</v>
      </c>
      <c r="V138" s="78">
        <v>5.0104620000000002E-3</v>
      </c>
    </row>
    <row r="139" spans="12:22" x14ac:dyDescent="0.35">
      <c r="L139" s="78">
        <f t="shared" si="7"/>
        <v>0.91967529999999997</v>
      </c>
      <c r="M139" s="78">
        <v>0.99297530000000001</v>
      </c>
      <c r="N139" s="78">
        <v>1.3115029999999999E-6</v>
      </c>
      <c r="O139" s="78">
        <v>2.506739E-3</v>
      </c>
      <c r="P139" s="78">
        <v>5.0109300000000002E-3</v>
      </c>
      <c r="R139" s="78">
        <f t="shared" si="8"/>
        <v>0.95935599999999988</v>
      </c>
      <c r="S139" s="78">
        <v>1.0213559999999999</v>
      </c>
      <c r="T139" s="78">
        <v>1.773845E-6</v>
      </c>
      <c r="U139" s="78">
        <v>2.506983E-3</v>
      </c>
      <c r="V139" s="78">
        <v>5.0104930000000004E-3</v>
      </c>
    </row>
    <row r="140" spans="12:22" x14ac:dyDescent="0.35">
      <c r="L140" s="78">
        <f t="shared" si="7"/>
        <v>0.92927999999999999</v>
      </c>
      <c r="M140" s="78">
        <v>1.00258</v>
      </c>
      <c r="N140" s="78">
        <v>1.288169E-6</v>
      </c>
      <c r="O140" s="78">
        <v>2.5067290000000001E-3</v>
      </c>
      <c r="P140" s="78">
        <v>5.0109559999999996E-3</v>
      </c>
      <c r="R140" s="78">
        <f t="shared" si="8"/>
        <v>0.96896099999999996</v>
      </c>
      <c r="S140" s="78">
        <v>1.030961</v>
      </c>
      <c r="T140" s="78">
        <v>1.74549E-6</v>
      </c>
      <c r="U140" s="78">
        <v>2.5069699999999999E-3</v>
      </c>
      <c r="V140" s="78">
        <v>5.0105239999999997E-3</v>
      </c>
    </row>
    <row r="141" spans="12:22" x14ac:dyDescent="0.35">
      <c r="L141" s="78">
        <f t="shared" si="7"/>
        <v>0.93888499999999986</v>
      </c>
      <c r="M141" s="78">
        <v>1.0121849999999999</v>
      </c>
      <c r="N141" s="78">
        <v>1.265424E-6</v>
      </c>
      <c r="O141" s="78">
        <v>2.50672E-3</v>
      </c>
      <c r="P141" s="78">
        <v>5.0109810000000003E-3</v>
      </c>
      <c r="R141" s="78">
        <f t="shared" si="8"/>
        <v>0.97856600000000005</v>
      </c>
      <c r="S141" s="78">
        <v>1.0405660000000001</v>
      </c>
      <c r="T141" s="78">
        <v>1.7177610000000001E-6</v>
      </c>
      <c r="U141" s="78">
        <v>2.5069580000000001E-3</v>
      </c>
      <c r="V141" s="78">
        <v>5.0105530000000001E-3</v>
      </c>
    </row>
    <row r="142" spans="12:22" x14ac:dyDescent="0.35">
      <c r="L142" s="78">
        <f t="shared" si="7"/>
        <v>0.94848999999999994</v>
      </c>
      <c r="M142" s="78">
        <v>1.02179</v>
      </c>
      <c r="N142" s="78">
        <v>1.243247E-6</v>
      </c>
      <c r="O142" s="78">
        <v>2.5067100000000001E-3</v>
      </c>
      <c r="P142" s="78">
        <v>5.0110060000000001E-3</v>
      </c>
      <c r="R142" s="78">
        <f t="shared" si="8"/>
        <v>0.98817099999999991</v>
      </c>
      <c r="S142" s="78">
        <v>1.050171</v>
      </c>
      <c r="T142" s="78">
        <v>1.690641E-6</v>
      </c>
      <c r="U142" s="78">
        <v>2.5069459999999999E-3</v>
      </c>
      <c r="V142" s="78">
        <v>5.0105820000000004E-3</v>
      </c>
    </row>
    <row r="143" spans="12:22" x14ac:dyDescent="0.35">
      <c r="L143" s="78">
        <f t="shared" si="7"/>
        <v>0.95809500000000003</v>
      </c>
      <c r="M143" s="78">
        <v>1.0313950000000001</v>
      </c>
      <c r="N143" s="78">
        <v>1.221619E-6</v>
      </c>
      <c r="O143" s="78">
        <v>2.5067010000000001E-3</v>
      </c>
      <c r="P143" s="78">
        <v>5.0110299999999997E-3</v>
      </c>
      <c r="R143" s="78">
        <f t="shared" si="8"/>
        <v>0.997776</v>
      </c>
      <c r="S143" s="78">
        <v>1.0597760000000001</v>
      </c>
      <c r="T143" s="78">
        <v>1.664113E-6</v>
      </c>
      <c r="U143" s="78">
        <v>2.5069340000000002E-3</v>
      </c>
      <c r="V143" s="78">
        <v>5.0106100000000004E-3</v>
      </c>
    </row>
    <row r="144" spans="12:22" x14ac:dyDescent="0.35">
      <c r="L144" s="78">
        <f t="shared" si="7"/>
        <v>0.96769999999999989</v>
      </c>
      <c r="M144" s="78">
        <v>1.0409999999999999</v>
      </c>
      <c r="N144" s="78">
        <v>1.200523E-6</v>
      </c>
      <c r="O144" s="78">
        <v>2.506692E-3</v>
      </c>
      <c r="P144" s="78">
        <v>5.0110529999999997E-3</v>
      </c>
      <c r="R144" s="78">
        <f t="shared" si="8"/>
        <v>1.0073809999999999</v>
      </c>
      <c r="S144" s="78">
        <v>1.0693809999999999</v>
      </c>
      <c r="T144" s="78">
        <v>1.6381579999999999E-6</v>
      </c>
      <c r="U144" s="78">
        <v>2.506922E-3</v>
      </c>
      <c r="V144" s="78">
        <v>5.0106380000000004E-3</v>
      </c>
    </row>
    <row r="145" spans="12:22" x14ac:dyDescent="0.35">
      <c r="L145" s="78">
        <f t="shared" si="7"/>
        <v>0.97730499999999998</v>
      </c>
      <c r="M145" s="78">
        <v>1.050605</v>
      </c>
      <c r="N145" s="78">
        <v>1.179942E-6</v>
      </c>
      <c r="O145" s="78">
        <v>2.5066839999999999E-3</v>
      </c>
      <c r="P145" s="78">
        <v>5.0110759999999997E-3</v>
      </c>
      <c r="R145" s="78">
        <f t="shared" si="8"/>
        <v>1.0169859999999999</v>
      </c>
      <c r="S145" s="78">
        <v>1.078986</v>
      </c>
      <c r="T145" s="78">
        <v>1.6127620000000001E-6</v>
      </c>
      <c r="U145" s="78">
        <v>2.5069110000000001E-3</v>
      </c>
      <c r="V145" s="78">
        <v>5.0106650000000001E-3</v>
      </c>
    </row>
    <row r="146" spans="12:22" x14ac:dyDescent="0.35">
      <c r="L146" s="78">
        <f t="shared" si="7"/>
        <v>0.98691000000000006</v>
      </c>
      <c r="M146" s="78">
        <v>1.0602100000000001</v>
      </c>
      <c r="N146" s="78">
        <v>1.159858E-6</v>
      </c>
      <c r="O146" s="78">
        <v>2.5066749999999999E-3</v>
      </c>
      <c r="P146" s="78">
        <v>5.0110980000000003E-3</v>
      </c>
      <c r="R146" s="78">
        <f t="shared" si="8"/>
        <v>1.026591</v>
      </c>
      <c r="S146" s="78">
        <v>1.0885910000000001</v>
      </c>
      <c r="T146" s="78">
        <v>1.5879070000000001E-6</v>
      </c>
      <c r="U146" s="78">
        <v>2.5068999999999998E-3</v>
      </c>
      <c r="V146" s="78">
        <v>5.0106919999999998E-3</v>
      </c>
    </row>
    <row r="147" spans="12:22" x14ac:dyDescent="0.35">
      <c r="L147" s="78">
        <f t="shared" si="7"/>
        <v>0.99651499999999993</v>
      </c>
      <c r="M147" s="78">
        <v>1.069815</v>
      </c>
      <c r="N147" s="78">
        <v>1.140256E-6</v>
      </c>
      <c r="O147" s="78">
        <v>2.5066670000000002E-3</v>
      </c>
      <c r="P147" s="78">
        <v>5.01112E-3</v>
      </c>
      <c r="R147" s="78">
        <f t="shared" si="8"/>
        <v>1.0361959999999999</v>
      </c>
      <c r="S147" s="78">
        <v>1.0981959999999999</v>
      </c>
      <c r="T147" s="78">
        <v>1.56358E-6</v>
      </c>
      <c r="U147" s="78">
        <v>2.506889E-3</v>
      </c>
      <c r="V147" s="78">
        <v>5.0107179999999999E-3</v>
      </c>
    </row>
    <row r="148" spans="12:22" x14ac:dyDescent="0.35">
      <c r="L148" s="78">
        <f t="shared" si="7"/>
        <v>1.0061200000000001</v>
      </c>
      <c r="M148" s="78">
        <v>1.07942</v>
      </c>
      <c r="N148" s="78">
        <v>1.1211219999999999E-6</v>
      </c>
      <c r="O148" s="78">
        <v>2.5066590000000001E-3</v>
      </c>
      <c r="P148" s="78">
        <v>5.0111410000000002E-3</v>
      </c>
      <c r="R148" s="78">
        <f t="shared" si="8"/>
        <v>1.045801</v>
      </c>
      <c r="S148" s="78">
        <v>1.107801</v>
      </c>
      <c r="T148" s="78">
        <v>1.5397639999999999E-6</v>
      </c>
      <c r="U148" s="78">
        <v>2.5068780000000001E-3</v>
      </c>
      <c r="V148" s="78">
        <v>5.0107429999999998E-3</v>
      </c>
    </row>
    <row r="149" spans="12:22" x14ac:dyDescent="0.35">
      <c r="L149" s="78">
        <f t="shared" si="7"/>
        <v>1.015725</v>
      </c>
      <c r="M149" s="78">
        <v>1.0890249999999999</v>
      </c>
      <c r="N149" s="78">
        <v>1.102439E-6</v>
      </c>
      <c r="O149" s="78">
        <v>2.5066509999999999E-3</v>
      </c>
      <c r="P149" s="78">
        <v>5.0111620000000004E-3</v>
      </c>
      <c r="R149" s="78">
        <f t="shared" si="8"/>
        <v>1.0554059999999998</v>
      </c>
      <c r="S149" s="78">
        <v>1.1174059999999999</v>
      </c>
      <c r="T149" s="78">
        <v>1.516447E-6</v>
      </c>
      <c r="U149" s="78">
        <v>2.5068680000000002E-3</v>
      </c>
      <c r="V149" s="78">
        <v>5.0107679999999996E-3</v>
      </c>
    </row>
    <row r="150" spans="12:22" x14ac:dyDescent="0.35">
      <c r="L150" s="78">
        <f t="shared" si="7"/>
        <v>1.0253300000000001</v>
      </c>
      <c r="M150" s="78">
        <v>1.09863</v>
      </c>
      <c r="N150" s="78">
        <v>1.084194E-6</v>
      </c>
      <c r="O150" s="78">
        <v>2.5066429999999998E-3</v>
      </c>
      <c r="P150" s="78">
        <v>5.0111820000000003E-3</v>
      </c>
      <c r="R150" s="78">
        <f t="shared" si="8"/>
        <v>1.0650109999999999</v>
      </c>
      <c r="S150" s="78">
        <v>1.127011</v>
      </c>
      <c r="T150" s="78">
        <v>1.493615E-6</v>
      </c>
      <c r="U150" s="78">
        <v>2.5068579999999998E-3</v>
      </c>
      <c r="V150" s="78">
        <v>5.010792E-3</v>
      </c>
    </row>
    <row r="151" spans="12:22" x14ac:dyDescent="0.35">
      <c r="L151" s="78">
        <f t="shared" si="7"/>
        <v>1.034934</v>
      </c>
      <c r="M151" s="78">
        <v>1.1082339999999999</v>
      </c>
      <c r="N151" s="78">
        <v>1.066374E-6</v>
      </c>
      <c r="O151" s="78">
        <v>2.506636E-3</v>
      </c>
      <c r="P151" s="78">
        <v>5.0112020000000002E-3</v>
      </c>
      <c r="R151" s="78">
        <f t="shared" si="8"/>
        <v>1.074616</v>
      </c>
      <c r="S151" s="78">
        <v>1.1366160000000001</v>
      </c>
      <c r="T151" s="78">
        <v>1.471254E-6</v>
      </c>
      <c r="U151" s="78">
        <v>2.5068479999999999E-3</v>
      </c>
      <c r="V151" s="78">
        <v>5.0108160000000004E-3</v>
      </c>
    </row>
    <row r="152" spans="12:22" x14ac:dyDescent="0.35">
      <c r="L152" s="78">
        <f t="shared" si="7"/>
        <v>1.0445390000000001</v>
      </c>
      <c r="M152" s="78">
        <v>1.117839</v>
      </c>
      <c r="N152" s="78">
        <v>1.0489649999999999E-6</v>
      </c>
      <c r="O152" s="78">
        <v>2.5066289999999998E-3</v>
      </c>
      <c r="P152" s="78">
        <v>5.0112209999999997E-3</v>
      </c>
      <c r="R152" s="78">
        <f t="shared" si="8"/>
        <v>1.0842209999999999</v>
      </c>
      <c r="S152" s="78">
        <v>1.1462209999999999</v>
      </c>
      <c r="T152" s="78">
        <v>1.449352E-6</v>
      </c>
      <c r="U152" s="78">
        <v>2.5068379999999999E-3</v>
      </c>
      <c r="V152" s="78">
        <v>5.0108399999999999E-3</v>
      </c>
    </row>
    <row r="153" spans="12:22" x14ac:dyDescent="0.35">
      <c r="L153" s="78">
        <f t="shared" si="7"/>
        <v>1.054144</v>
      </c>
      <c r="M153" s="78">
        <v>1.1274439999999999</v>
      </c>
      <c r="N153" s="78">
        <v>1.0319560000000001E-6</v>
      </c>
      <c r="O153" s="78">
        <v>2.506622E-3</v>
      </c>
      <c r="P153" s="78">
        <v>5.0112400000000001E-3</v>
      </c>
      <c r="R153" s="78">
        <f t="shared" si="8"/>
        <v>1.093826</v>
      </c>
      <c r="S153" s="78">
        <v>1.155826</v>
      </c>
      <c r="T153" s="78">
        <v>1.427896E-6</v>
      </c>
      <c r="U153" s="78">
        <v>2.506828E-3</v>
      </c>
      <c r="V153" s="78">
        <v>5.0108629999999999E-3</v>
      </c>
    </row>
    <row r="154" spans="12:22" x14ac:dyDescent="0.35">
      <c r="L154" s="78">
        <f t="shared" si="7"/>
        <v>1.0637490000000001</v>
      </c>
      <c r="M154" s="78">
        <v>1.137049</v>
      </c>
      <c r="N154" s="78">
        <v>1.0153329999999999E-6</v>
      </c>
      <c r="O154" s="78">
        <v>2.5066149999999998E-3</v>
      </c>
      <c r="P154" s="78">
        <v>5.0112589999999997E-3</v>
      </c>
      <c r="R154" s="78">
        <f t="shared" si="8"/>
        <v>1.1034310000000001</v>
      </c>
      <c r="S154" s="78">
        <v>1.1654310000000001</v>
      </c>
      <c r="T154" s="78">
        <v>1.4068739999999999E-6</v>
      </c>
      <c r="U154" s="78">
        <v>2.506819E-3</v>
      </c>
      <c r="V154" s="78">
        <v>5.0108849999999996E-3</v>
      </c>
    </row>
    <row r="155" spans="12:22" x14ac:dyDescent="0.35">
      <c r="L155" s="78">
        <f t="shared" si="7"/>
        <v>1.0733540000000001</v>
      </c>
      <c r="M155" s="78">
        <v>1.1466540000000001</v>
      </c>
      <c r="N155" s="78">
        <v>9.9908620000000001E-7</v>
      </c>
      <c r="O155" s="78">
        <v>2.506608E-3</v>
      </c>
      <c r="P155" s="78">
        <v>5.0112769999999997E-3</v>
      </c>
      <c r="R155" s="78">
        <f t="shared" si="8"/>
        <v>1.1130359999999999</v>
      </c>
      <c r="S155" s="78">
        <v>1.175036</v>
      </c>
      <c r="T155" s="78">
        <v>1.3862759999999999E-6</v>
      </c>
      <c r="U155" s="78">
        <v>2.5068099999999999E-3</v>
      </c>
      <c r="V155" s="78">
        <v>5.0109070000000002E-3</v>
      </c>
    </row>
    <row r="156" spans="12:22" x14ac:dyDescent="0.35">
      <c r="L156" s="78">
        <f t="shared" si="7"/>
        <v>1.082959</v>
      </c>
      <c r="M156" s="78">
        <v>1.1562589999999999</v>
      </c>
      <c r="N156" s="78">
        <v>9.832036000000001E-7</v>
      </c>
      <c r="O156" s="78">
        <v>2.5066009999999998E-3</v>
      </c>
      <c r="P156" s="78">
        <v>5.0112940000000003E-3</v>
      </c>
      <c r="R156" s="78">
        <f t="shared" si="8"/>
        <v>1.122641</v>
      </c>
      <c r="S156" s="78">
        <v>1.1846410000000001</v>
      </c>
      <c r="T156" s="78">
        <v>1.3660900000000001E-6</v>
      </c>
      <c r="U156" s="78">
        <v>2.5068009999999999E-3</v>
      </c>
      <c r="V156" s="78">
        <v>5.0109289999999999E-3</v>
      </c>
    </row>
    <row r="157" spans="12:22" x14ac:dyDescent="0.35">
      <c r="L157" s="78">
        <f t="shared" si="7"/>
        <v>1.0925640000000001</v>
      </c>
      <c r="M157" s="78">
        <v>1.165864</v>
      </c>
      <c r="N157" s="78">
        <v>9.6767469999999998E-7</v>
      </c>
      <c r="O157" s="78">
        <v>2.5065949999999999E-3</v>
      </c>
      <c r="P157" s="78">
        <v>5.0113120000000004E-3</v>
      </c>
      <c r="R157" s="78">
        <f t="shared" si="8"/>
        <v>1.1322459999999999</v>
      </c>
      <c r="S157" s="78">
        <v>1.1942459999999999</v>
      </c>
      <c r="T157" s="78">
        <v>1.3463050000000001E-6</v>
      </c>
      <c r="U157" s="78">
        <v>2.5067919999999999E-3</v>
      </c>
      <c r="V157" s="78">
        <v>5.0109500000000001E-3</v>
      </c>
    </row>
    <row r="158" spans="12:22" x14ac:dyDescent="0.35">
      <c r="L158" s="78">
        <f t="shared" si="7"/>
        <v>1.1021690000000002</v>
      </c>
      <c r="M158" s="78">
        <v>1.1754690000000001</v>
      </c>
      <c r="N158" s="78">
        <v>9.5248910000000005E-7</v>
      </c>
      <c r="O158" s="78">
        <v>2.5065880000000001E-3</v>
      </c>
      <c r="P158" s="78">
        <v>5.0113290000000001E-3</v>
      </c>
      <c r="R158" s="78">
        <f t="shared" si="8"/>
        <v>1.1418509999999999</v>
      </c>
      <c r="S158" s="78">
        <v>1.203851</v>
      </c>
      <c r="T158" s="78">
        <v>1.326911E-6</v>
      </c>
      <c r="U158" s="78">
        <v>2.5067829999999998E-3</v>
      </c>
      <c r="V158" s="78">
        <v>5.0109710000000003E-3</v>
      </c>
    </row>
    <row r="159" spans="12:22" x14ac:dyDescent="0.35">
      <c r="L159" s="78">
        <f t="shared" si="7"/>
        <v>1.111774</v>
      </c>
      <c r="M159" s="78">
        <v>1.185074</v>
      </c>
      <c r="N159" s="78">
        <v>9.3763689999999995E-7</v>
      </c>
      <c r="O159" s="78">
        <v>2.5065819999999998E-3</v>
      </c>
      <c r="P159" s="78">
        <v>5.0113450000000004E-3</v>
      </c>
      <c r="R159" s="78">
        <f t="shared" si="8"/>
        <v>1.151456</v>
      </c>
      <c r="S159" s="78">
        <v>1.2134560000000001</v>
      </c>
      <c r="T159" s="78">
        <v>1.307898E-6</v>
      </c>
      <c r="U159" s="78">
        <v>2.5067750000000001E-3</v>
      </c>
      <c r="V159" s="78">
        <v>5.0109910000000002E-3</v>
      </c>
    </row>
    <row r="160" spans="12:22" x14ac:dyDescent="0.35">
      <c r="L160" s="78">
        <f t="shared" si="7"/>
        <v>1.1213790000000001</v>
      </c>
      <c r="M160" s="78">
        <v>1.194679</v>
      </c>
      <c r="N160" s="78">
        <v>9.2310850000000002E-7</v>
      </c>
      <c r="O160" s="78">
        <v>2.5065759999999999E-3</v>
      </c>
      <c r="P160" s="78">
        <v>5.0113609999999998E-3</v>
      </c>
      <c r="R160" s="78">
        <f t="shared" si="8"/>
        <v>1.1610609999999999</v>
      </c>
      <c r="S160" s="78">
        <v>1.223061</v>
      </c>
      <c r="T160" s="78">
        <v>1.289257E-6</v>
      </c>
      <c r="U160" s="78">
        <v>2.506767E-3</v>
      </c>
      <c r="V160" s="78">
        <v>5.0110110000000001E-3</v>
      </c>
    </row>
    <row r="161" spans="12:22" x14ac:dyDescent="0.35">
      <c r="L161" s="78">
        <f t="shared" si="7"/>
        <v>1.130984</v>
      </c>
      <c r="M161" s="78">
        <v>1.2042839999999999</v>
      </c>
      <c r="N161" s="78">
        <v>9.0889459999999999E-7</v>
      </c>
      <c r="O161" s="78">
        <v>2.5065700000000001E-3</v>
      </c>
      <c r="P161" s="78">
        <v>5.011377E-3</v>
      </c>
      <c r="R161" s="78">
        <f t="shared" si="8"/>
        <v>1.170666</v>
      </c>
      <c r="S161" s="78">
        <v>1.232666</v>
      </c>
      <c r="T161" s="78">
        <v>1.270977E-6</v>
      </c>
      <c r="U161" s="78">
        <v>2.5067589999999999E-3</v>
      </c>
      <c r="V161" s="78">
        <v>5.011031E-3</v>
      </c>
    </row>
    <row r="162" spans="12:22" x14ac:dyDescent="0.35">
      <c r="L162" s="78">
        <f t="shared" si="7"/>
        <v>1.1405890000000001</v>
      </c>
      <c r="M162" s="78">
        <v>1.213889</v>
      </c>
      <c r="N162" s="78">
        <v>8.9498649999999995E-7</v>
      </c>
      <c r="O162" s="78">
        <v>2.5065640000000002E-3</v>
      </c>
      <c r="P162" s="78">
        <v>5.0113930000000003E-3</v>
      </c>
      <c r="R162" s="78">
        <f t="shared" si="8"/>
        <v>1.1802709999999998</v>
      </c>
      <c r="S162" s="78">
        <v>1.2422709999999999</v>
      </c>
      <c r="T162" s="78">
        <v>1.25305E-6</v>
      </c>
      <c r="U162" s="78">
        <v>2.5067510000000002E-3</v>
      </c>
      <c r="V162" s="78">
        <v>5.0110500000000004E-3</v>
      </c>
    </row>
    <row r="163" spans="12:22" x14ac:dyDescent="0.35">
      <c r="L163" s="78">
        <f t="shared" si="7"/>
        <v>1.150193</v>
      </c>
      <c r="M163" s="78">
        <v>1.2234929999999999</v>
      </c>
      <c r="N163" s="78">
        <v>8.8137530000000002E-7</v>
      </c>
      <c r="O163" s="78">
        <v>2.5065589999999998E-3</v>
      </c>
      <c r="P163" s="78">
        <v>5.0114080000000002E-3</v>
      </c>
      <c r="R163" s="78">
        <f t="shared" si="8"/>
        <v>1.1898759999999999</v>
      </c>
      <c r="S163" s="78">
        <v>1.251876</v>
      </c>
      <c r="T163" s="78">
        <v>1.235466E-6</v>
      </c>
      <c r="U163" s="78">
        <v>2.5067430000000001E-3</v>
      </c>
      <c r="V163" s="78">
        <v>5.0110689999999999E-3</v>
      </c>
    </row>
    <row r="164" spans="12:22" x14ac:dyDescent="0.35">
      <c r="L164" s="78">
        <f t="shared" si="7"/>
        <v>1.1597980000000001</v>
      </c>
      <c r="M164" s="78">
        <v>1.233098</v>
      </c>
      <c r="N164" s="78">
        <v>8.6805299999999997E-7</v>
      </c>
      <c r="O164" s="78">
        <v>2.5065529999999999E-3</v>
      </c>
      <c r="P164" s="78">
        <v>5.0114230000000001E-3</v>
      </c>
      <c r="R164" s="78">
        <f t="shared" si="8"/>
        <v>1.199481</v>
      </c>
      <c r="S164" s="78">
        <v>1.2614810000000001</v>
      </c>
      <c r="T164" s="78">
        <v>1.2182179999999999E-6</v>
      </c>
      <c r="U164" s="78">
        <v>2.506735E-3</v>
      </c>
      <c r="V164" s="78">
        <v>5.011087E-3</v>
      </c>
    </row>
    <row r="165" spans="12:22" x14ac:dyDescent="0.35">
      <c r="L165" s="78">
        <f t="shared" si="7"/>
        <v>1.169403</v>
      </c>
      <c r="M165" s="78">
        <v>1.2427029999999999</v>
      </c>
      <c r="N165" s="78">
        <v>8.5501140000000003E-7</v>
      </c>
      <c r="O165" s="78">
        <v>2.5065479999999999E-3</v>
      </c>
      <c r="P165" s="78">
        <v>5.011438E-3</v>
      </c>
      <c r="R165" s="78">
        <f t="shared" si="8"/>
        <v>1.2090859999999999</v>
      </c>
      <c r="S165" s="78">
        <v>1.2710859999999999</v>
      </c>
      <c r="T165" s="78">
        <v>1.201298E-6</v>
      </c>
      <c r="U165" s="78">
        <v>2.5067280000000002E-3</v>
      </c>
      <c r="V165" s="78">
        <v>5.0111060000000004E-3</v>
      </c>
    </row>
    <row r="166" spans="12:22" x14ac:dyDescent="0.35">
      <c r="L166" s="78">
        <f t="shared" si="7"/>
        <v>1.1790080000000001</v>
      </c>
      <c r="M166" s="78">
        <v>1.252308</v>
      </c>
      <c r="N166" s="78">
        <v>8.422428E-7</v>
      </c>
      <c r="O166" s="78">
        <v>2.506543E-3</v>
      </c>
      <c r="P166" s="78">
        <v>5.0114519999999996E-3</v>
      </c>
      <c r="R166" s="78">
        <f t="shared" si="8"/>
        <v>1.218691</v>
      </c>
      <c r="S166" s="78">
        <v>1.280691</v>
      </c>
      <c r="T166" s="78">
        <v>1.184696E-6</v>
      </c>
      <c r="U166" s="78">
        <v>2.50672E-3</v>
      </c>
      <c r="V166" s="78">
        <v>5.0111230000000001E-3</v>
      </c>
    </row>
    <row r="167" spans="12:22" x14ac:dyDescent="0.35">
      <c r="L167" s="78">
        <f t="shared" si="7"/>
        <v>1.1886130000000001</v>
      </c>
      <c r="M167" s="78">
        <v>1.2619130000000001</v>
      </c>
      <c r="N167" s="78">
        <v>8.2973980000000003E-7</v>
      </c>
      <c r="O167" s="78">
        <v>2.5065370000000001E-3</v>
      </c>
      <c r="P167" s="78">
        <v>5.011466E-3</v>
      </c>
      <c r="R167" s="78">
        <f t="shared" si="8"/>
        <v>1.2282960000000001</v>
      </c>
      <c r="S167" s="78">
        <v>1.2902960000000001</v>
      </c>
      <c r="T167" s="78">
        <v>1.168405E-6</v>
      </c>
      <c r="U167" s="78">
        <v>2.5067129999999998E-3</v>
      </c>
      <c r="V167" s="78">
        <v>5.0111410000000002E-3</v>
      </c>
    </row>
    <row r="168" spans="12:22" x14ac:dyDescent="0.35">
      <c r="L168" s="78">
        <f t="shared" si="7"/>
        <v>1.198218</v>
      </c>
      <c r="M168" s="78">
        <v>1.2715179999999999</v>
      </c>
      <c r="N168" s="78">
        <v>8.1749519999999996E-7</v>
      </c>
      <c r="O168" s="78">
        <v>2.5065320000000001E-3</v>
      </c>
      <c r="P168" s="78">
        <v>5.0114799999999996E-3</v>
      </c>
      <c r="R168" s="78">
        <f t="shared" si="8"/>
        <v>1.2379009999999999</v>
      </c>
      <c r="S168" s="78">
        <v>1.299901</v>
      </c>
      <c r="T168" s="78">
        <v>1.1524190000000001E-6</v>
      </c>
      <c r="U168" s="78">
        <v>2.506706E-3</v>
      </c>
      <c r="V168" s="78">
        <v>5.0111579999999999E-3</v>
      </c>
    </row>
    <row r="169" spans="12:22" x14ac:dyDescent="0.35">
      <c r="L169" s="78">
        <f t="shared" si="7"/>
        <v>1.2078230000000001</v>
      </c>
      <c r="M169" s="78">
        <v>1.281123</v>
      </c>
      <c r="N169" s="78">
        <v>8.0550189999999996E-7</v>
      </c>
      <c r="O169" s="78">
        <v>2.5065270000000001E-3</v>
      </c>
      <c r="P169" s="78">
        <v>5.0114929999999997E-3</v>
      </c>
      <c r="R169" s="78">
        <f t="shared" si="8"/>
        <v>1.247506</v>
      </c>
      <c r="S169" s="78">
        <v>1.3095060000000001</v>
      </c>
      <c r="T169" s="78">
        <v>1.136728E-6</v>
      </c>
      <c r="U169" s="78">
        <v>2.5066989999999998E-3</v>
      </c>
      <c r="V169" s="78">
        <v>5.0111749999999997E-3</v>
      </c>
    </row>
    <row r="170" spans="12:22" x14ac:dyDescent="0.35">
      <c r="L170" s="78">
        <f t="shared" si="7"/>
        <v>1.2174280000000002</v>
      </c>
      <c r="M170" s="78">
        <v>1.2907280000000001</v>
      </c>
      <c r="N170" s="78">
        <v>7.9375330000000003E-7</v>
      </c>
      <c r="O170" s="78">
        <v>2.5065230000000001E-3</v>
      </c>
      <c r="P170" s="78">
        <v>5.0115059999999998E-3</v>
      </c>
      <c r="R170" s="78">
        <f t="shared" si="8"/>
        <v>1.2571109999999999</v>
      </c>
      <c r="S170" s="78">
        <v>1.3191109999999999</v>
      </c>
      <c r="T170" s="78">
        <v>1.1213280000000001E-6</v>
      </c>
      <c r="U170" s="78">
        <v>2.506692E-3</v>
      </c>
      <c r="V170" s="78">
        <v>5.0111920000000003E-3</v>
      </c>
    </row>
    <row r="171" spans="12:22" x14ac:dyDescent="0.35">
      <c r="L171" s="78">
        <f t="shared" si="7"/>
        <v>1.227033</v>
      </c>
      <c r="M171" s="78">
        <v>1.300333</v>
      </c>
      <c r="N171" s="78">
        <v>7.8224289999999998E-7</v>
      </c>
      <c r="O171" s="78">
        <v>2.5065180000000001E-3</v>
      </c>
      <c r="P171" s="78">
        <v>5.0115189999999999E-3</v>
      </c>
      <c r="R171" s="78">
        <f t="shared" si="8"/>
        <v>1.266716</v>
      </c>
      <c r="S171" s="78">
        <v>1.328716</v>
      </c>
      <c r="T171" s="78">
        <v>1.1062089999999999E-6</v>
      </c>
      <c r="U171" s="78">
        <v>2.5066860000000002E-3</v>
      </c>
      <c r="V171" s="78">
        <v>5.0112079999999996E-3</v>
      </c>
    </row>
    <row r="172" spans="12:22" x14ac:dyDescent="0.35">
      <c r="L172" s="78">
        <f t="shared" si="7"/>
        <v>1.2366380000000001</v>
      </c>
      <c r="M172" s="78">
        <v>1.309938</v>
      </c>
      <c r="N172" s="78">
        <v>7.709643E-7</v>
      </c>
      <c r="O172" s="78">
        <v>2.5065130000000001E-3</v>
      </c>
      <c r="P172" s="78">
        <v>5.011532E-3</v>
      </c>
      <c r="R172" s="78">
        <f t="shared" si="8"/>
        <v>1.276321</v>
      </c>
      <c r="S172" s="78">
        <v>1.3383210000000001</v>
      </c>
      <c r="T172" s="78">
        <v>1.091367E-6</v>
      </c>
      <c r="U172" s="78">
        <v>2.5066789999999999E-3</v>
      </c>
      <c r="V172" s="78">
        <v>5.0112239999999999E-3</v>
      </c>
    </row>
    <row r="173" spans="12:22" x14ac:dyDescent="0.35">
      <c r="L173" s="78">
        <f t="shared" si="7"/>
        <v>1.2462420000000001</v>
      </c>
      <c r="M173" s="78">
        <v>1.319542</v>
      </c>
      <c r="N173" s="78">
        <v>7.5991150000000002E-7</v>
      </c>
      <c r="O173" s="78">
        <v>2.5065090000000001E-3</v>
      </c>
      <c r="P173" s="78">
        <v>5.0115450000000001E-3</v>
      </c>
      <c r="R173" s="78">
        <f t="shared" si="8"/>
        <v>1.2859259999999999</v>
      </c>
      <c r="S173" s="78">
        <v>1.347926</v>
      </c>
      <c r="T173" s="78">
        <v>1.076793E-6</v>
      </c>
      <c r="U173" s="78">
        <v>2.5066730000000001E-3</v>
      </c>
      <c r="V173" s="78">
        <v>5.0112400000000001E-3</v>
      </c>
    </row>
    <row r="174" spans="12:22" x14ac:dyDescent="0.35">
      <c r="L174" s="78">
        <f t="shared" si="7"/>
        <v>1.2558470000000002</v>
      </c>
      <c r="M174" s="78">
        <v>1.3291470000000001</v>
      </c>
      <c r="N174" s="78">
        <v>7.4907860000000004E-7</v>
      </c>
      <c r="O174" s="78">
        <v>2.5065040000000001E-3</v>
      </c>
      <c r="P174" s="78">
        <v>5.0115569999999998E-3</v>
      </c>
      <c r="R174" s="78">
        <f t="shared" si="8"/>
        <v>1.295531</v>
      </c>
      <c r="S174" s="78">
        <v>1.357531</v>
      </c>
      <c r="T174" s="78">
        <v>1.0624829999999999E-6</v>
      </c>
      <c r="U174" s="78">
        <v>2.5066659999999998E-3</v>
      </c>
      <c r="V174" s="78">
        <v>5.011255E-3</v>
      </c>
    </row>
    <row r="175" spans="12:22" x14ac:dyDescent="0.35">
      <c r="L175" s="78">
        <f t="shared" si="7"/>
        <v>1.265452</v>
      </c>
      <c r="M175" s="78">
        <v>1.3387519999999999</v>
      </c>
      <c r="N175" s="78">
        <v>7.3845990000000002E-7</v>
      </c>
      <c r="O175" s="78">
        <v>2.5065E-3</v>
      </c>
      <c r="P175" s="78">
        <v>5.0115689999999996E-3</v>
      </c>
      <c r="R175" s="78">
        <f t="shared" si="8"/>
        <v>1.3051359999999999</v>
      </c>
      <c r="S175" s="78">
        <v>1.3671359999999999</v>
      </c>
      <c r="T175" s="78">
        <v>1.04843E-6</v>
      </c>
      <c r="U175" s="78">
        <v>2.50666E-3</v>
      </c>
      <c r="V175" s="78">
        <v>5.01127E-3</v>
      </c>
    </row>
    <row r="176" spans="12:22" x14ac:dyDescent="0.35">
      <c r="L176" s="78">
        <f t="shared" si="7"/>
        <v>1.2750570000000001</v>
      </c>
      <c r="M176" s="78">
        <v>1.348357</v>
      </c>
      <c r="N176" s="78">
        <v>7.2804990000000002E-7</v>
      </c>
      <c r="O176" s="78">
        <v>2.506496E-3</v>
      </c>
      <c r="P176" s="78">
        <v>5.0115799999999999E-3</v>
      </c>
      <c r="R176" s="78">
        <f t="shared" si="8"/>
        <v>1.3147409999999999</v>
      </c>
      <c r="S176" s="78">
        <v>1.376741</v>
      </c>
      <c r="T176" s="78">
        <v>1.0346279999999999E-6</v>
      </c>
      <c r="U176" s="78">
        <v>2.5066540000000001E-3</v>
      </c>
      <c r="V176" s="78">
        <v>5.0112849999999999E-3</v>
      </c>
    </row>
    <row r="177" spans="12:22" x14ac:dyDescent="0.35">
      <c r="L177" s="78">
        <f t="shared" si="7"/>
        <v>1.284662</v>
      </c>
      <c r="M177" s="78">
        <v>1.3579619999999999</v>
      </c>
      <c r="N177" s="78">
        <v>7.1784320000000004E-7</v>
      </c>
      <c r="O177" s="78">
        <v>2.506491E-3</v>
      </c>
      <c r="P177" s="78">
        <v>5.0115919999999996E-3</v>
      </c>
      <c r="R177" s="78">
        <f t="shared" si="8"/>
        <v>1.324346</v>
      </c>
      <c r="S177" s="78">
        <v>1.3863460000000001</v>
      </c>
      <c r="T177" s="78">
        <v>1.0210710000000001E-6</v>
      </c>
      <c r="U177" s="78">
        <v>2.5066480000000002E-3</v>
      </c>
      <c r="V177" s="78">
        <v>5.0112999999999998E-3</v>
      </c>
    </row>
    <row r="178" spans="12:22" x14ac:dyDescent="0.35">
      <c r="L178" s="78">
        <f t="shared" si="7"/>
        <v>1.2942670000000001</v>
      </c>
      <c r="M178" s="78">
        <v>1.367567</v>
      </c>
      <c r="N178" s="78">
        <v>7.0783470000000001E-7</v>
      </c>
      <c r="O178" s="78">
        <v>2.506487E-3</v>
      </c>
      <c r="P178" s="78">
        <v>5.0116029999999999E-3</v>
      </c>
      <c r="R178" s="78">
        <f t="shared" si="8"/>
        <v>1.3339509999999999</v>
      </c>
      <c r="S178" s="78">
        <v>1.3959509999999999</v>
      </c>
      <c r="T178" s="78">
        <v>1.0077539999999999E-6</v>
      </c>
      <c r="U178" s="78">
        <v>2.5066419999999999E-3</v>
      </c>
      <c r="V178" s="78">
        <v>5.0113140000000002E-3</v>
      </c>
    </row>
    <row r="179" spans="12:22" x14ac:dyDescent="0.35">
      <c r="L179" s="78">
        <f t="shared" si="7"/>
        <v>1.3038720000000001</v>
      </c>
      <c r="M179" s="78">
        <v>1.3771720000000001</v>
      </c>
      <c r="N179" s="78">
        <v>6.9801939999999999E-7</v>
      </c>
      <c r="O179" s="78">
        <v>2.5064829999999999E-3</v>
      </c>
      <c r="P179" s="78">
        <v>5.0116140000000002E-3</v>
      </c>
      <c r="R179" s="78">
        <f t="shared" si="8"/>
        <v>1.343556</v>
      </c>
      <c r="S179" s="78">
        <v>1.405556</v>
      </c>
      <c r="T179" s="78">
        <v>9.9467079999999994E-7</v>
      </c>
      <c r="U179" s="78">
        <v>2.5066369999999999E-3</v>
      </c>
      <c r="V179" s="78">
        <v>5.0113279999999998E-3</v>
      </c>
    </row>
    <row r="180" spans="12:22" x14ac:dyDescent="0.35">
      <c r="L180" s="78">
        <f t="shared" si="7"/>
        <v>1.313477</v>
      </c>
      <c r="M180" s="78">
        <v>1.3867769999999999</v>
      </c>
      <c r="N180" s="78">
        <v>6.8839240000000001E-7</v>
      </c>
      <c r="O180" s="78">
        <v>2.5064789999999998E-3</v>
      </c>
      <c r="P180" s="78">
        <v>5.0116249999999996E-3</v>
      </c>
      <c r="R180" s="78">
        <f t="shared" si="8"/>
        <v>1.3531609999999998</v>
      </c>
      <c r="S180" s="78">
        <v>1.4151609999999999</v>
      </c>
      <c r="T180" s="78">
        <v>9.8181670000000009E-7</v>
      </c>
      <c r="U180" s="78">
        <v>2.5066310000000001E-3</v>
      </c>
      <c r="V180" s="78">
        <v>5.0113420000000002E-3</v>
      </c>
    </row>
    <row r="181" spans="12:22" x14ac:dyDescent="0.35">
      <c r="L181" s="78">
        <f t="shared" si="7"/>
        <v>1.3230820000000001</v>
      </c>
      <c r="M181" s="78">
        <v>1.396382</v>
      </c>
      <c r="N181" s="78">
        <v>6.7894909999999999E-7</v>
      </c>
      <c r="O181" s="78">
        <v>2.5064760000000001E-3</v>
      </c>
      <c r="P181" s="78">
        <v>5.0116359999999999E-3</v>
      </c>
      <c r="R181" s="78">
        <f t="shared" si="8"/>
        <v>1.3627659999999999</v>
      </c>
      <c r="S181" s="78">
        <v>1.424766</v>
      </c>
      <c r="T181" s="78">
        <v>9.6918639999999998E-7</v>
      </c>
      <c r="U181" s="78">
        <v>2.5066250000000002E-3</v>
      </c>
      <c r="V181" s="78">
        <v>5.0113559999999998E-3</v>
      </c>
    </row>
    <row r="182" spans="12:22" x14ac:dyDescent="0.35">
      <c r="L182" s="78">
        <f t="shared" si="7"/>
        <v>1.332686</v>
      </c>
      <c r="M182" s="78">
        <v>1.405986</v>
      </c>
      <c r="N182" s="78">
        <v>6.6968489999999999E-7</v>
      </c>
      <c r="O182" s="78">
        <v>2.506472E-3</v>
      </c>
      <c r="P182" s="78">
        <v>5.0116459999999998E-3</v>
      </c>
      <c r="R182" s="78">
        <f t="shared" si="8"/>
        <v>1.372371</v>
      </c>
      <c r="S182" s="78">
        <v>1.4343710000000001</v>
      </c>
      <c r="T182" s="78">
        <v>9.5677500000000004E-7</v>
      </c>
      <c r="U182" s="78">
        <v>2.5066200000000002E-3</v>
      </c>
      <c r="V182" s="78">
        <v>5.0113689999999999E-3</v>
      </c>
    </row>
    <row r="183" spans="12:22" x14ac:dyDescent="0.35">
      <c r="L183" s="78">
        <f t="shared" si="7"/>
        <v>1.3422910000000001</v>
      </c>
      <c r="M183" s="78">
        <v>1.415591</v>
      </c>
      <c r="N183" s="78">
        <v>6.6059540000000002E-7</v>
      </c>
      <c r="O183" s="78">
        <v>2.506468E-3</v>
      </c>
      <c r="P183" s="78">
        <v>5.0116570000000001E-3</v>
      </c>
      <c r="R183" s="78">
        <f t="shared" si="8"/>
        <v>1.3819759999999999</v>
      </c>
      <c r="S183" s="78">
        <v>1.4439759999999999</v>
      </c>
      <c r="T183" s="78">
        <v>9.4457750000000004E-7</v>
      </c>
      <c r="U183" s="78">
        <v>2.5066149999999998E-3</v>
      </c>
      <c r="V183" s="78">
        <v>5.011382E-3</v>
      </c>
    </row>
    <row r="184" spans="12:22" x14ac:dyDescent="0.35">
      <c r="L184" s="78">
        <f t="shared" si="7"/>
        <v>1.351896</v>
      </c>
      <c r="M184" s="78">
        <v>1.4251959999999999</v>
      </c>
      <c r="N184" s="78">
        <v>6.5167630000000005E-7</v>
      </c>
      <c r="O184" s="78">
        <v>2.5064649999999998E-3</v>
      </c>
      <c r="P184" s="78">
        <v>5.011667E-3</v>
      </c>
      <c r="R184" s="78">
        <f t="shared" si="8"/>
        <v>1.391581</v>
      </c>
      <c r="S184" s="78">
        <v>1.453581</v>
      </c>
      <c r="T184" s="78">
        <v>9.3258930000000002E-7</v>
      </c>
      <c r="U184" s="78">
        <v>2.5066089999999999E-3</v>
      </c>
      <c r="V184" s="78">
        <v>5.0113950000000001E-3</v>
      </c>
    </row>
    <row r="185" spans="12:22" x14ac:dyDescent="0.35">
      <c r="L185" s="78">
        <f t="shared" si="7"/>
        <v>1.3615010000000001</v>
      </c>
      <c r="M185" s="78">
        <v>1.434801</v>
      </c>
      <c r="N185" s="78">
        <v>6.4292339999999999E-7</v>
      </c>
      <c r="O185" s="78">
        <v>2.5064610000000002E-3</v>
      </c>
      <c r="P185" s="78">
        <v>5.011677E-3</v>
      </c>
      <c r="R185" s="78">
        <f t="shared" si="8"/>
        <v>1.401186</v>
      </c>
      <c r="S185" s="78">
        <v>1.4631860000000001</v>
      </c>
      <c r="T185" s="78">
        <v>9.2080569999999996E-7</v>
      </c>
      <c r="U185" s="78">
        <v>2.506604E-3</v>
      </c>
      <c r="V185" s="78">
        <v>5.0114080000000002E-3</v>
      </c>
    </row>
    <row r="186" spans="12:22" x14ac:dyDescent="0.35">
      <c r="L186" s="78">
        <f t="shared" si="7"/>
        <v>1.3711060000000002</v>
      </c>
      <c r="M186" s="78">
        <v>1.4444060000000001</v>
      </c>
      <c r="N186" s="78">
        <v>6.3433290000000003E-7</v>
      </c>
      <c r="O186" s="78">
        <v>2.506458E-3</v>
      </c>
      <c r="P186" s="78">
        <v>5.0116869999999999E-3</v>
      </c>
      <c r="R186" s="78">
        <f t="shared" si="8"/>
        <v>1.4107909999999999</v>
      </c>
      <c r="S186" s="78">
        <v>1.472791</v>
      </c>
      <c r="T186" s="78">
        <v>9.0922230000000002E-7</v>
      </c>
      <c r="U186" s="78">
        <v>2.506599E-3</v>
      </c>
      <c r="V186" s="78">
        <v>5.0114210000000003E-3</v>
      </c>
    </row>
    <row r="187" spans="12:22" x14ac:dyDescent="0.35">
      <c r="L187" s="78">
        <f t="shared" si="7"/>
        <v>1.380711</v>
      </c>
      <c r="M187" s="78">
        <v>1.4540109999999999</v>
      </c>
      <c r="N187" s="78">
        <v>6.2590059999999997E-7</v>
      </c>
      <c r="O187" s="78">
        <v>2.506454E-3</v>
      </c>
      <c r="P187" s="78">
        <v>5.0116960000000004E-3</v>
      </c>
      <c r="R187" s="78">
        <f t="shared" si="8"/>
        <v>1.420396</v>
      </c>
      <c r="S187" s="78">
        <v>1.482396</v>
      </c>
      <c r="T187" s="78">
        <v>8.9783480000000003E-7</v>
      </c>
      <c r="U187" s="78">
        <v>2.506594E-3</v>
      </c>
      <c r="V187" s="78">
        <v>5.011433E-3</v>
      </c>
    </row>
    <row r="188" spans="12:22" x14ac:dyDescent="0.35">
      <c r="L188" s="78">
        <f t="shared" si="7"/>
        <v>1.3903160000000001</v>
      </c>
      <c r="M188" s="78">
        <v>1.463616</v>
      </c>
      <c r="N188" s="78">
        <v>6.1762300000000002E-7</v>
      </c>
      <c r="O188" s="78">
        <v>2.5064509999999998E-3</v>
      </c>
      <c r="P188" s="78">
        <v>5.0117060000000003E-3</v>
      </c>
      <c r="R188" s="78">
        <f t="shared" si="8"/>
        <v>1.4300009999999999</v>
      </c>
      <c r="S188" s="78">
        <v>1.4920009999999999</v>
      </c>
      <c r="T188" s="78">
        <v>8.8663880000000004E-7</v>
      </c>
      <c r="U188" s="78">
        <v>2.506589E-3</v>
      </c>
      <c r="V188" s="78">
        <v>5.0114449999999998E-3</v>
      </c>
    </row>
    <row r="189" spans="12:22" x14ac:dyDescent="0.35">
      <c r="L189" s="78">
        <f t="shared" si="7"/>
        <v>1.399921</v>
      </c>
      <c r="M189" s="78">
        <v>1.4732209999999999</v>
      </c>
      <c r="N189" s="78">
        <v>6.0949620000000003E-7</v>
      </c>
      <c r="O189" s="78">
        <v>2.5064470000000002E-3</v>
      </c>
      <c r="P189" s="78">
        <v>5.0117149999999999E-3</v>
      </c>
      <c r="R189" s="78">
        <f t="shared" si="8"/>
        <v>1.4396059999999999</v>
      </c>
      <c r="S189" s="78">
        <v>1.501606</v>
      </c>
      <c r="T189" s="78">
        <v>8.7563030000000004E-7</v>
      </c>
      <c r="U189" s="78">
        <v>2.5065840000000001E-3</v>
      </c>
      <c r="V189" s="78">
        <v>5.0114570000000004E-3</v>
      </c>
    </row>
    <row r="190" spans="12:22" x14ac:dyDescent="0.35">
      <c r="L190" s="78">
        <f t="shared" si="7"/>
        <v>1.4095250000000001</v>
      </c>
      <c r="M190" s="78">
        <v>1.4828250000000001</v>
      </c>
      <c r="N190" s="78">
        <v>6.0151680000000004E-7</v>
      </c>
      <c r="O190" s="78">
        <v>2.506444E-3</v>
      </c>
      <c r="P190" s="78">
        <v>5.0117240000000004E-3</v>
      </c>
      <c r="R190" s="78">
        <f t="shared" si="8"/>
        <v>1.449211</v>
      </c>
      <c r="S190" s="78">
        <v>1.5112110000000001</v>
      </c>
      <c r="T190" s="78">
        <v>8.6480539999999996E-7</v>
      </c>
      <c r="U190" s="78">
        <v>2.50658E-3</v>
      </c>
      <c r="V190" s="78">
        <v>5.0114690000000002E-3</v>
      </c>
    </row>
    <row r="191" spans="12:22" x14ac:dyDescent="0.35">
      <c r="L191" s="78">
        <f t="shared" si="7"/>
        <v>1.41913</v>
      </c>
      <c r="M191" s="78">
        <v>1.4924299999999999</v>
      </c>
      <c r="N191" s="78">
        <v>5.9368120000000002E-7</v>
      </c>
      <c r="O191" s="78">
        <v>2.5064409999999999E-3</v>
      </c>
      <c r="P191" s="78">
        <v>5.011733E-3</v>
      </c>
      <c r="R191" s="78">
        <f t="shared" si="8"/>
        <v>1.4588159999999999</v>
      </c>
      <c r="S191" s="78">
        <v>1.5208159999999999</v>
      </c>
      <c r="T191" s="78">
        <v>8.5415999999999997E-7</v>
      </c>
      <c r="U191" s="78">
        <v>2.506575E-3</v>
      </c>
      <c r="V191" s="78">
        <v>5.0114809999999999E-3</v>
      </c>
    </row>
    <row r="192" spans="12:22" x14ac:dyDescent="0.35">
      <c r="L192" s="78">
        <f t="shared" si="7"/>
        <v>1.4287350000000001</v>
      </c>
      <c r="M192" s="78">
        <v>1.502035</v>
      </c>
      <c r="N192" s="78">
        <v>5.859862E-7</v>
      </c>
      <c r="O192" s="78">
        <v>2.5064380000000002E-3</v>
      </c>
      <c r="P192" s="78">
        <v>5.0117419999999996E-3</v>
      </c>
      <c r="R192" s="78">
        <f t="shared" si="8"/>
        <v>1.468421</v>
      </c>
      <c r="S192" s="78">
        <v>1.530421</v>
      </c>
      <c r="T192" s="78">
        <v>8.4369030000000004E-7</v>
      </c>
      <c r="U192" s="78">
        <v>2.5065700000000001E-3</v>
      </c>
      <c r="V192" s="78">
        <v>5.0114920000000002E-3</v>
      </c>
    </row>
    <row r="193" spans="12:22" x14ac:dyDescent="0.35">
      <c r="L193" s="78">
        <f t="shared" si="7"/>
        <v>1.4383400000000002</v>
      </c>
      <c r="M193" s="78">
        <v>1.5116400000000001</v>
      </c>
      <c r="N193" s="78">
        <v>5.7842840000000004E-7</v>
      </c>
      <c r="O193" s="78">
        <v>2.506435E-3</v>
      </c>
      <c r="P193" s="78">
        <v>5.0117499999999997E-3</v>
      </c>
      <c r="R193" s="78">
        <f t="shared" si="8"/>
        <v>1.4780259999999998</v>
      </c>
      <c r="S193" s="78">
        <v>1.5400259999999999</v>
      </c>
      <c r="T193" s="78">
        <v>8.3339279999999997E-7</v>
      </c>
      <c r="U193" s="78">
        <v>2.506566E-3</v>
      </c>
      <c r="V193" s="78">
        <v>5.0115029999999996E-3</v>
      </c>
    </row>
    <row r="194" spans="12:22" x14ac:dyDescent="0.35">
      <c r="L194" s="78">
        <f t="shared" si="7"/>
        <v>1.447945</v>
      </c>
      <c r="M194" s="78">
        <v>1.521245</v>
      </c>
      <c r="N194" s="78">
        <v>5.7100479999999996E-7</v>
      </c>
      <c r="O194" s="78">
        <v>2.5064319999999998E-3</v>
      </c>
      <c r="P194" s="78">
        <v>5.0117590000000002E-3</v>
      </c>
      <c r="R194" s="78">
        <f t="shared" si="8"/>
        <v>1.4876309999999999</v>
      </c>
      <c r="S194" s="78">
        <v>1.549631</v>
      </c>
      <c r="T194" s="78">
        <v>8.2326369999999995E-7</v>
      </c>
      <c r="U194" s="78">
        <v>2.506561E-3</v>
      </c>
      <c r="V194" s="78">
        <v>5.0115139999999999E-3</v>
      </c>
    </row>
    <row r="195" spans="12:22" x14ac:dyDescent="0.35">
      <c r="L195" s="78">
        <f t="shared" si="7"/>
        <v>1.4575500000000001</v>
      </c>
      <c r="M195" s="78">
        <v>1.53085</v>
      </c>
      <c r="N195" s="78">
        <v>5.6371209999999995E-7</v>
      </c>
      <c r="O195" s="78">
        <v>2.5064290000000001E-3</v>
      </c>
      <c r="P195" s="78">
        <v>5.0117670000000003E-3</v>
      </c>
      <c r="R195" s="78">
        <f t="shared" si="8"/>
        <v>1.497236</v>
      </c>
      <c r="S195" s="78">
        <v>1.5592360000000001</v>
      </c>
      <c r="T195" s="78">
        <v>8.1329960000000004E-7</v>
      </c>
      <c r="U195" s="78">
        <v>2.506557E-3</v>
      </c>
      <c r="V195" s="78">
        <v>5.0115250000000002E-3</v>
      </c>
    </row>
    <row r="196" spans="12:22" x14ac:dyDescent="0.35">
      <c r="L196" s="78">
        <f t="shared" si="7"/>
        <v>1.467155</v>
      </c>
      <c r="M196" s="78">
        <v>1.5404549999999999</v>
      </c>
      <c r="N196" s="78">
        <v>5.5654750000000003E-7</v>
      </c>
      <c r="O196" s="78">
        <v>2.506426E-3</v>
      </c>
      <c r="P196" s="78">
        <v>5.0117750000000004E-3</v>
      </c>
      <c r="R196" s="78">
        <f t="shared" si="8"/>
        <v>1.5068409999999999</v>
      </c>
      <c r="S196" s="78">
        <v>1.5688409999999999</v>
      </c>
      <c r="T196" s="78">
        <v>8.0349700000000004E-7</v>
      </c>
      <c r="U196" s="78">
        <v>2.5065529999999999E-3</v>
      </c>
      <c r="V196" s="78">
        <v>5.0115359999999996E-3</v>
      </c>
    </row>
    <row r="197" spans="12:22" x14ac:dyDescent="0.35">
      <c r="L197" s="78">
        <f t="shared" ref="L197:L260" si="9">M197-0.0733</f>
        <v>1.4767600000000001</v>
      </c>
      <c r="M197" s="78">
        <v>1.55006</v>
      </c>
      <c r="N197" s="78">
        <v>5.4950810000000004E-7</v>
      </c>
      <c r="O197" s="78">
        <v>2.5064229999999998E-3</v>
      </c>
      <c r="P197" s="78">
        <v>5.0117829999999997E-3</v>
      </c>
      <c r="R197" s="78">
        <f t="shared" ref="R197:R233" si="10">S197-0.062</f>
        <v>1.516446</v>
      </c>
      <c r="S197" s="78">
        <v>1.578446</v>
      </c>
      <c r="T197" s="78">
        <v>7.9385260000000004E-7</v>
      </c>
      <c r="U197" s="78">
        <v>2.5065489999999998E-3</v>
      </c>
      <c r="V197" s="78">
        <v>5.0115460000000004E-3</v>
      </c>
    </row>
    <row r="198" spans="12:22" x14ac:dyDescent="0.35">
      <c r="L198" s="78">
        <f t="shared" si="9"/>
        <v>1.4863650000000002</v>
      </c>
      <c r="M198" s="78">
        <v>1.5596650000000001</v>
      </c>
      <c r="N198" s="78">
        <v>5.4259079999999998E-7</v>
      </c>
      <c r="O198" s="78">
        <v>2.506421E-3</v>
      </c>
      <c r="P198" s="78">
        <v>5.0117909999999998E-3</v>
      </c>
      <c r="R198" s="78">
        <f t="shared" si="10"/>
        <v>1.526051</v>
      </c>
      <c r="S198" s="78">
        <v>1.5880510000000001</v>
      </c>
      <c r="T198" s="78">
        <v>7.8436319999999998E-7</v>
      </c>
      <c r="U198" s="78">
        <v>2.5065450000000002E-3</v>
      </c>
      <c r="V198" s="78">
        <v>5.0115560000000003E-3</v>
      </c>
    </row>
    <row r="199" spans="12:22" x14ac:dyDescent="0.35">
      <c r="L199" s="78">
        <f t="shared" si="9"/>
        <v>1.4959690000000001</v>
      </c>
      <c r="M199" s="78">
        <v>1.569269</v>
      </c>
      <c r="N199" s="78">
        <v>5.3579320000000002E-7</v>
      </c>
      <c r="O199" s="78">
        <v>2.5064179999999998E-3</v>
      </c>
      <c r="P199" s="78">
        <v>5.0117989999999999E-3</v>
      </c>
      <c r="R199" s="78">
        <f t="shared" si="10"/>
        <v>1.5356559999999999</v>
      </c>
      <c r="S199" s="78">
        <v>1.597656</v>
      </c>
      <c r="T199" s="78">
        <v>7.750256E-7</v>
      </c>
      <c r="U199" s="78">
        <v>2.5065410000000002E-3</v>
      </c>
      <c r="V199" s="78">
        <v>5.0115669999999998E-3</v>
      </c>
    </row>
    <row r="200" spans="12:22" x14ac:dyDescent="0.35">
      <c r="L200" s="78">
        <f t="shared" si="9"/>
        <v>1.5055740000000002</v>
      </c>
      <c r="M200" s="78">
        <v>1.5788740000000001</v>
      </c>
      <c r="N200" s="78">
        <v>5.2911240000000003E-7</v>
      </c>
      <c r="O200" s="78">
        <v>2.5064150000000001E-3</v>
      </c>
      <c r="P200" s="78">
        <v>5.0118070000000001E-3</v>
      </c>
      <c r="R200" s="78">
        <f t="shared" si="10"/>
        <v>1.545261</v>
      </c>
      <c r="S200" s="78">
        <v>1.6072610000000001</v>
      </c>
      <c r="T200" s="78">
        <v>7.6583669999999997E-7</v>
      </c>
      <c r="U200" s="78">
        <v>2.5065370000000001E-3</v>
      </c>
      <c r="V200" s="78">
        <v>5.0115769999999997E-3</v>
      </c>
    </row>
    <row r="201" spans="12:22" x14ac:dyDescent="0.35">
      <c r="L201" s="78">
        <f t="shared" si="9"/>
        <v>1.5151790000000001</v>
      </c>
      <c r="M201" s="78">
        <v>1.588479</v>
      </c>
      <c r="N201" s="78">
        <v>5.2254599999999997E-7</v>
      </c>
      <c r="O201" s="78">
        <v>2.5064129999999999E-3</v>
      </c>
      <c r="P201" s="78">
        <v>5.0118139999999999E-3</v>
      </c>
      <c r="R201" s="78">
        <f t="shared" si="10"/>
        <v>1.5548659999999999</v>
      </c>
      <c r="S201" s="78">
        <v>1.6168659999999999</v>
      </c>
      <c r="T201" s="78">
        <v>7.5679350000000003E-7</v>
      </c>
      <c r="U201" s="78">
        <v>2.506533E-3</v>
      </c>
      <c r="V201" s="78">
        <v>5.0115869999999996E-3</v>
      </c>
    </row>
    <row r="202" spans="12:22" x14ac:dyDescent="0.35">
      <c r="L202" s="78">
        <f t="shared" si="9"/>
        <v>1.5247840000000001</v>
      </c>
      <c r="M202" s="78">
        <v>1.5980840000000001</v>
      </c>
      <c r="N202" s="78">
        <v>5.1609130000000002E-7</v>
      </c>
      <c r="O202" s="78">
        <v>2.5064100000000001E-3</v>
      </c>
      <c r="P202" s="78">
        <v>5.011822E-3</v>
      </c>
      <c r="R202" s="78">
        <f t="shared" si="10"/>
        <v>1.5644709999999999</v>
      </c>
      <c r="S202" s="78">
        <v>1.626471</v>
      </c>
      <c r="T202" s="78">
        <v>7.4789299999999999E-7</v>
      </c>
      <c r="U202" s="78">
        <v>2.506529E-3</v>
      </c>
      <c r="V202" s="78">
        <v>5.0115960000000001E-3</v>
      </c>
    </row>
    <row r="203" spans="12:22" x14ac:dyDescent="0.35">
      <c r="L203" s="78">
        <f t="shared" si="9"/>
        <v>1.534389</v>
      </c>
      <c r="M203" s="78">
        <v>1.6076889999999999</v>
      </c>
      <c r="N203" s="78">
        <v>5.0974590000000002E-7</v>
      </c>
      <c r="O203" s="78">
        <v>2.5064079999999999E-3</v>
      </c>
      <c r="P203" s="78">
        <v>5.0118289999999998E-3</v>
      </c>
      <c r="R203" s="78">
        <f t="shared" si="10"/>
        <v>1.574076</v>
      </c>
      <c r="S203" s="78">
        <v>1.6360760000000001</v>
      </c>
      <c r="T203" s="78">
        <v>7.3913249999999999E-7</v>
      </c>
      <c r="U203" s="78">
        <v>2.5065249999999999E-3</v>
      </c>
      <c r="V203" s="78">
        <v>5.011606E-3</v>
      </c>
    </row>
    <row r="204" spans="12:22" x14ac:dyDescent="0.35">
      <c r="L204" s="78">
        <f t="shared" si="9"/>
        <v>1.5439940000000001</v>
      </c>
      <c r="M204" s="78">
        <v>1.617294</v>
      </c>
      <c r="N204" s="78">
        <v>5.0350750000000002E-7</v>
      </c>
      <c r="O204" s="78">
        <v>2.5064050000000002E-3</v>
      </c>
      <c r="P204" s="78">
        <v>5.0118360000000004E-3</v>
      </c>
      <c r="R204" s="78">
        <f t="shared" si="10"/>
        <v>1.5836809999999999</v>
      </c>
      <c r="S204" s="78">
        <v>1.6456809999999999</v>
      </c>
      <c r="T204" s="78">
        <v>7.3050899999999997E-7</v>
      </c>
      <c r="U204" s="78">
        <v>2.5065209999999998E-3</v>
      </c>
      <c r="V204" s="78">
        <v>5.0116149999999996E-3</v>
      </c>
    </row>
    <row r="205" spans="12:22" x14ac:dyDescent="0.35">
      <c r="L205" s="78">
        <f t="shared" si="9"/>
        <v>1.5535990000000002</v>
      </c>
      <c r="M205" s="78">
        <v>1.6268990000000001</v>
      </c>
      <c r="N205" s="78">
        <v>4.9737360000000005E-7</v>
      </c>
      <c r="O205" s="78">
        <v>2.5064029999999999E-3</v>
      </c>
      <c r="P205" s="78">
        <v>5.0118430000000002E-3</v>
      </c>
      <c r="R205" s="78">
        <f t="shared" si="10"/>
        <v>1.5932849999999998</v>
      </c>
      <c r="S205" s="78">
        <v>1.6552849999999999</v>
      </c>
      <c r="T205" s="78">
        <v>7.2201990000000001E-7</v>
      </c>
      <c r="U205" s="78">
        <v>2.5065180000000001E-3</v>
      </c>
      <c r="V205" s="78">
        <v>5.0116249999999996E-3</v>
      </c>
    </row>
    <row r="206" spans="12:22" x14ac:dyDescent="0.35">
      <c r="L206" s="78">
        <f t="shared" si="9"/>
        <v>1.5632030000000001</v>
      </c>
      <c r="M206" s="78">
        <v>1.636503</v>
      </c>
      <c r="N206" s="78">
        <v>4.913421E-7</v>
      </c>
      <c r="O206" s="78">
        <v>2.5064000000000002E-3</v>
      </c>
      <c r="P206" s="78">
        <v>5.01185E-3</v>
      </c>
      <c r="R206" s="78">
        <f t="shared" si="10"/>
        <v>1.6028899999999999</v>
      </c>
      <c r="S206" s="78">
        <v>1.66489</v>
      </c>
      <c r="T206" s="78">
        <v>7.1366260000000001E-7</v>
      </c>
      <c r="U206" s="78">
        <v>2.5065140000000001E-3</v>
      </c>
      <c r="V206" s="78">
        <v>5.0116340000000001E-3</v>
      </c>
    </row>
    <row r="207" spans="12:22" x14ac:dyDescent="0.35">
      <c r="L207" s="78">
        <f t="shared" si="9"/>
        <v>1.572808</v>
      </c>
      <c r="M207" s="78">
        <v>1.6461079999999999</v>
      </c>
      <c r="N207" s="78">
        <v>4.8541080000000005E-7</v>
      </c>
      <c r="O207" s="78">
        <v>2.506398E-3</v>
      </c>
      <c r="P207" s="78">
        <v>5.0118569999999998E-3</v>
      </c>
      <c r="R207" s="78">
        <f t="shared" si="10"/>
        <v>1.612495</v>
      </c>
      <c r="S207" s="78">
        <v>1.6744950000000001</v>
      </c>
      <c r="T207" s="78">
        <v>7.0543429999999997E-7</v>
      </c>
      <c r="U207" s="78">
        <v>2.50651E-3</v>
      </c>
      <c r="V207" s="78">
        <v>5.0116429999999997E-3</v>
      </c>
    </row>
    <row r="208" spans="12:22" x14ac:dyDescent="0.35">
      <c r="L208" s="78">
        <f t="shared" si="9"/>
        <v>1.5824130000000001</v>
      </c>
      <c r="M208" s="78">
        <v>1.655713</v>
      </c>
      <c r="N208" s="78">
        <v>4.795774E-7</v>
      </c>
      <c r="O208" s="78">
        <v>2.5063960000000001E-3</v>
      </c>
      <c r="P208" s="78">
        <v>5.0118640000000004E-3</v>
      </c>
      <c r="R208" s="78">
        <f t="shared" si="10"/>
        <v>1.6220999999999999</v>
      </c>
      <c r="S208" s="78">
        <v>1.6840999999999999</v>
      </c>
      <c r="T208" s="78">
        <v>6.9733270000000001E-7</v>
      </c>
      <c r="U208" s="78">
        <v>2.5065069999999998E-3</v>
      </c>
      <c r="V208" s="78">
        <v>5.0116520000000001E-3</v>
      </c>
    </row>
    <row r="209" spans="12:22" x14ac:dyDescent="0.35">
      <c r="L209" s="78">
        <f t="shared" si="9"/>
        <v>1.5920180000000002</v>
      </c>
      <c r="M209" s="78">
        <v>1.6653180000000001</v>
      </c>
      <c r="N209" s="78">
        <v>4.7384000000000001E-7</v>
      </c>
      <c r="O209" s="78">
        <v>2.506393E-3</v>
      </c>
      <c r="P209" s="78">
        <v>5.0118699999999999E-3</v>
      </c>
      <c r="R209" s="78">
        <f t="shared" si="10"/>
        <v>1.631705</v>
      </c>
      <c r="S209" s="78">
        <v>1.693705</v>
      </c>
      <c r="T209" s="78">
        <v>6.8935520000000003E-7</v>
      </c>
      <c r="U209" s="78">
        <v>2.5065030000000002E-3</v>
      </c>
      <c r="V209" s="78">
        <v>5.0116600000000002E-3</v>
      </c>
    </row>
    <row r="210" spans="12:22" x14ac:dyDescent="0.35">
      <c r="L210" s="78">
        <f t="shared" si="9"/>
        <v>1.601623</v>
      </c>
      <c r="M210" s="78">
        <v>1.6749229999999999</v>
      </c>
      <c r="N210" s="78">
        <v>4.6819639999999999E-7</v>
      </c>
      <c r="O210" s="78">
        <v>2.5063910000000002E-3</v>
      </c>
      <c r="P210" s="78">
        <v>5.0118769999999997E-3</v>
      </c>
      <c r="R210" s="78">
        <f t="shared" si="10"/>
        <v>1.64131</v>
      </c>
      <c r="S210" s="78">
        <v>1.7033100000000001</v>
      </c>
      <c r="T210" s="78">
        <v>6.814994E-7</v>
      </c>
      <c r="U210" s="78">
        <v>2.5065E-3</v>
      </c>
      <c r="V210" s="78">
        <v>5.0116689999999998E-3</v>
      </c>
    </row>
    <row r="211" spans="12:22" x14ac:dyDescent="0.35">
      <c r="L211" s="78">
        <f t="shared" si="9"/>
        <v>1.6112280000000001</v>
      </c>
      <c r="M211" s="78">
        <v>1.684528</v>
      </c>
      <c r="N211" s="78">
        <v>4.6264480000000001E-7</v>
      </c>
      <c r="O211" s="78">
        <v>2.5063889999999999E-3</v>
      </c>
      <c r="P211" s="78">
        <v>5.011883E-3</v>
      </c>
      <c r="R211" s="78">
        <f t="shared" si="10"/>
        <v>1.6509149999999999</v>
      </c>
      <c r="S211" s="78">
        <v>1.712915</v>
      </c>
      <c r="T211" s="78">
        <v>6.7376300000000005E-7</v>
      </c>
      <c r="U211" s="78">
        <v>2.5064969999999999E-3</v>
      </c>
      <c r="V211" s="78">
        <v>5.011677E-3</v>
      </c>
    </row>
    <row r="212" spans="12:22" x14ac:dyDescent="0.35">
      <c r="L212" s="78">
        <f t="shared" si="9"/>
        <v>1.6208330000000002</v>
      </c>
      <c r="M212" s="78">
        <v>1.6941330000000001</v>
      </c>
      <c r="N212" s="78">
        <v>4.5718309999999999E-7</v>
      </c>
      <c r="O212" s="78">
        <v>2.5063870000000001E-3</v>
      </c>
      <c r="P212" s="78">
        <v>5.0118899999999997E-3</v>
      </c>
      <c r="R212" s="78">
        <f t="shared" si="10"/>
        <v>1.66052</v>
      </c>
      <c r="S212" s="78">
        <v>1.7225200000000001</v>
      </c>
      <c r="T212" s="78">
        <v>6.6614369999999998E-7</v>
      </c>
      <c r="U212" s="78">
        <v>2.5064929999999998E-3</v>
      </c>
      <c r="V212" s="78">
        <v>5.0116859999999996E-3</v>
      </c>
    </row>
    <row r="213" spans="12:22" x14ac:dyDescent="0.35">
      <c r="L213" s="78">
        <f t="shared" si="9"/>
        <v>1.6304380000000001</v>
      </c>
      <c r="M213" s="78">
        <v>1.703738</v>
      </c>
      <c r="N213" s="78">
        <v>4.518096E-7</v>
      </c>
      <c r="O213" s="78">
        <v>2.5063849999999999E-3</v>
      </c>
      <c r="P213" s="78">
        <v>5.0118960000000001E-3</v>
      </c>
      <c r="R213" s="78">
        <f t="shared" si="10"/>
        <v>1.6701249999999999</v>
      </c>
      <c r="S213" s="78">
        <v>1.7321249999999999</v>
      </c>
      <c r="T213" s="78">
        <v>6.5863920000000004E-7</v>
      </c>
      <c r="U213" s="78">
        <v>2.5064900000000001E-3</v>
      </c>
      <c r="V213" s="78">
        <v>5.0116939999999997E-3</v>
      </c>
    </row>
    <row r="214" spans="12:22" x14ac:dyDescent="0.35">
      <c r="L214" s="78">
        <f t="shared" si="9"/>
        <v>1.640042</v>
      </c>
      <c r="M214" s="78">
        <v>1.7133419999999999</v>
      </c>
      <c r="N214" s="78">
        <v>4.4652229999999998E-7</v>
      </c>
      <c r="O214" s="78">
        <v>2.506383E-3</v>
      </c>
      <c r="P214" s="78">
        <v>5.0119020000000004E-3</v>
      </c>
      <c r="R214" s="78">
        <f t="shared" si="10"/>
        <v>1.6797299999999999</v>
      </c>
      <c r="S214" s="78">
        <v>1.74173</v>
      </c>
      <c r="T214" s="78">
        <v>6.5124729999999996E-7</v>
      </c>
      <c r="U214" s="78">
        <v>2.506487E-3</v>
      </c>
      <c r="V214" s="78">
        <v>5.0117019999999998E-3</v>
      </c>
    </row>
    <row r="215" spans="12:22" x14ac:dyDescent="0.35">
      <c r="L215" s="78">
        <f t="shared" si="9"/>
        <v>1.6496470000000001</v>
      </c>
      <c r="M215" s="78">
        <v>1.722947</v>
      </c>
      <c r="N215" s="78">
        <v>4.4131950000000002E-7</v>
      </c>
      <c r="O215" s="78">
        <v>2.5063809999999998E-3</v>
      </c>
      <c r="P215" s="78">
        <v>5.0119079999999998E-3</v>
      </c>
      <c r="R215" s="78">
        <f t="shared" si="10"/>
        <v>1.689335</v>
      </c>
      <c r="S215" s="78">
        <v>1.7513350000000001</v>
      </c>
      <c r="T215" s="78">
        <v>6.4396589999999997E-7</v>
      </c>
      <c r="U215" s="78">
        <v>2.5064839999999998E-3</v>
      </c>
      <c r="V215" s="78">
        <v>5.0117099999999999E-3</v>
      </c>
    </row>
    <row r="216" spans="12:22" x14ac:dyDescent="0.35">
      <c r="L216" s="78">
        <f t="shared" si="9"/>
        <v>1.6592520000000002</v>
      </c>
      <c r="M216" s="78">
        <v>1.7325520000000001</v>
      </c>
      <c r="N216" s="78">
        <v>4.361994E-7</v>
      </c>
      <c r="O216" s="78">
        <v>2.506379E-3</v>
      </c>
      <c r="P216" s="78">
        <v>5.0119140000000001E-3</v>
      </c>
      <c r="R216" s="78">
        <f t="shared" si="10"/>
        <v>1.6989399999999999</v>
      </c>
      <c r="S216" s="78">
        <v>1.7609399999999999</v>
      </c>
      <c r="T216" s="78">
        <v>6.3679289999999996E-7</v>
      </c>
      <c r="U216" s="78">
        <v>2.5064810000000001E-3</v>
      </c>
      <c r="V216" s="78">
        <v>5.0117180000000001E-3</v>
      </c>
    </row>
    <row r="217" spans="12:22" x14ac:dyDescent="0.35">
      <c r="L217" s="78">
        <f t="shared" si="9"/>
        <v>1.668857</v>
      </c>
      <c r="M217" s="78">
        <v>1.742157</v>
      </c>
      <c r="N217" s="78">
        <v>4.3116050000000002E-7</v>
      </c>
      <c r="O217" s="78">
        <v>2.5063770000000002E-3</v>
      </c>
      <c r="P217" s="78">
        <v>5.0119199999999996E-3</v>
      </c>
      <c r="R217" s="78">
        <f t="shared" si="10"/>
        <v>1.708545</v>
      </c>
      <c r="S217" s="78">
        <v>1.770545</v>
      </c>
      <c r="T217" s="78">
        <v>6.2972629999999999E-7</v>
      </c>
      <c r="U217" s="78">
        <v>2.5064779999999999E-3</v>
      </c>
      <c r="V217" s="78">
        <v>5.0117260000000002E-3</v>
      </c>
    </row>
    <row r="218" spans="12:22" x14ac:dyDescent="0.35">
      <c r="L218" s="78">
        <f t="shared" si="9"/>
        <v>1.6784620000000001</v>
      </c>
      <c r="M218" s="78">
        <v>1.751762</v>
      </c>
      <c r="N218" s="78">
        <v>4.2620089999999997E-7</v>
      </c>
      <c r="O218" s="78">
        <v>2.5063749999999999E-3</v>
      </c>
      <c r="P218" s="78">
        <v>5.0119259999999999E-3</v>
      </c>
      <c r="R218" s="78">
        <f t="shared" si="10"/>
        <v>1.7181499999999998</v>
      </c>
      <c r="S218" s="78">
        <v>1.7801499999999999</v>
      </c>
      <c r="T218" s="78">
        <v>6.227641E-7</v>
      </c>
      <c r="U218" s="78">
        <v>2.5064750000000002E-3</v>
      </c>
      <c r="V218" s="78">
        <v>5.011733E-3</v>
      </c>
    </row>
    <row r="219" spans="12:22" x14ac:dyDescent="0.35">
      <c r="L219" s="78">
        <f t="shared" si="9"/>
        <v>1.688067</v>
      </c>
      <c r="M219" s="78">
        <v>1.7613669999999999</v>
      </c>
      <c r="N219" s="78">
        <v>4.2131920000000003E-7</v>
      </c>
      <c r="O219" s="78">
        <v>2.5063730000000001E-3</v>
      </c>
      <c r="P219" s="78">
        <v>5.0119309999999999E-3</v>
      </c>
      <c r="R219" s="78">
        <f t="shared" si="10"/>
        <v>1.7277549999999999</v>
      </c>
      <c r="S219" s="78">
        <v>1.789755</v>
      </c>
      <c r="T219" s="78">
        <v>6.1590430000000004E-7</v>
      </c>
      <c r="U219" s="78">
        <v>2.506472E-3</v>
      </c>
      <c r="V219" s="78">
        <v>5.0117410000000001E-3</v>
      </c>
    </row>
    <row r="220" spans="12:22" x14ac:dyDescent="0.35">
      <c r="L220" s="78">
        <f t="shared" si="9"/>
        <v>1.6976720000000001</v>
      </c>
      <c r="M220" s="78">
        <v>1.770972</v>
      </c>
      <c r="N220" s="78">
        <v>4.165136E-7</v>
      </c>
      <c r="O220" s="78">
        <v>2.5063709999999999E-3</v>
      </c>
      <c r="P220" s="78">
        <v>5.0119370000000002E-3</v>
      </c>
      <c r="R220" s="78">
        <f t="shared" si="10"/>
        <v>1.73736</v>
      </c>
      <c r="S220" s="78">
        <v>1.7993600000000001</v>
      </c>
      <c r="T220" s="78">
        <v>6.0914499999999999E-7</v>
      </c>
      <c r="U220" s="78">
        <v>2.5064689999999999E-3</v>
      </c>
      <c r="V220" s="78">
        <v>5.0117479999999999E-3</v>
      </c>
    </row>
    <row r="221" spans="12:22" x14ac:dyDescent="0.35">
      <c r="L221" s="78">
        <f t="shared" si="9"/>
        <v>1.707276</v>
      </c>
      <c r="M221" s="78">
        <v>1.7805759999999999</v>
      </c>
      <c r="N221" s="78">
        <v>4.1178279999999999E-7</v>
      </c>
      <c r="O221" s="78">
        <v>2.506369E-3</v>
      </c>
      <c r="P221" s="78">
        <v>5.0119429999999996E-3</v>
      </c>
      <c r="R221" s="78">
        <f t="shared" si="10"/>
        <v>1.7469649999999999</v>
      </c>
      <c r="S221" s="78">
        <v>1.8089649999999999</v>
      </c>
      <c r="T221" s="78">
        <v>6.0248440000000001E-7</v>
      </c>
      <c r="U221" s="78">
        <v>2.5064660000000002E-3</v>
      </c>
      <c r="V221" s="78">
        <v>5.011756E-3</v>
      </c>
    </row>
    <row r="222" spans="12:22" x14ac:dyDescent="0.35">
      <c r="L222" s="78">
        <f t="shared" si="9"/>
        <v>1.7168810000000001</v>
      </c>
      <c r="M222" s="78">
        <v>1.790181</v>
      </c>
      <c r="N222" s="78">
        <v>4.0712530000000002E-7</v>
      </c>
      <c r="O222" s="78">
        <v>2.5063669999999998E-3</v>
      </c>
      <c r="P222" s="78">
        <v>5.0119479999999996E-3</v>
      </c>
      <c r="R222" s="78">
        <f t="shared" si="10"/>
        <v>1.75657</v>
      </c>
      <c r="S222" s="78">
        <v>1.81857</v>
      </c>
      <c r="T222" s="78">
        <v>5.9592059999999996E-7</v>
      </c>
      <c r="U222" s="78">
        <v>2.506463E-3</v>
      </c>
      <c r="V222" s="78">
        <v>5.0117629999999998E-3</v>
      </c>
    </row>
    <row r="223" spans="12:22" x14ac:dyDescent="0.35">
      <c r="L223" s="78">
        <f t="shared" si="9"/>
        <v>1.7264860000000002</v>
      </c>
      <c r="M223" s="78">
        <v>1.7997860000000001</v>
      </c>
      <c r="N223" s="78">
        <v>4.025394E-7</v>
      </c>
      <c r="O223" s="78">
        <v>2.506365E-3</v>
      </c>
      <c r="P223" s="78">
        <v>5.0119530000000004E-3</v>
      </c>
      <c r="R223" s="78">
        <f t="shared" si="10"/>
        <v>1.7661750000000001</v>
      </c>
      <c r="S223" s="78">
        <v>1.8281750000000001</v>
      </c>
      <c r="T223" s="78">
        <v>5.8945190000000004E-7</v>
      </c>
      <c r="U223" s="78">
        <v>2.5064599999999999E-3</v>
      </c>
      <c r="V223" s="78">
        <v>5.0117699999999996E-3</v>
      </c>
    </row>
    <row r="224" spans="12:22" x14ac:dyDescent="0.35">
      <c r="L224" s="78">
        <f t="shared" si="9"/>
        <v>1.7360910000000001</v>
      </c>
      <c r="M224" s="78">
        <v>1.809391</v>
      </c>
      <c r="N224" s="78">
        <v>3.9802400000000002E-7</v>
      </c>
      <c r="O224" s="78">
        <v>2.5063640000000001E-3</v>
      </c>
      <c r="P224" s="78">
        <v>5.0119589999999999E-3</v>
      </c>
      <c r="R224" s="78">
        <f t="shared" si="10"/>
        <v>1.7757799999999999</v>
      </c>
      <c r="S224" s="78">
        <v>1.83778</v>
      </c>
      <c r="T224" s="78">
        <v>5.8307649999999996E-7</v>
      </c>
      <c r="U224" s="78">
        <v>2.506458E-3</v>
      </c>
      <c r="V224" s="78">
        <v>5.0117770000000002E-3</v>
      </c>
    </row>
    <row r="225" spans="12:22" x14ac:dyDescent="0.35">
      <c r="L225" s="78">
        <f t="shared" si="9"/>
        <v>1.7456960000000001</v>
      </c>
      <c r="M225" s="78">
        <v>1.8189960000000001</v>
      </c>
      <c r="N225" s="78">
        <v>3.935774E-7</v>
      </c>
      <c r="O225" s="78">
        <v>2.5063619999999998E-3</v>
      </c>
      <c r="P225" s="78">
        <v>5.0119639999999998E-3</v>
      </c>
      <c r="R225" s="78">
        <f t="shared" si="10"/>
        <v>1.785385</v>
      </c>
      <c r="S225" s="78">
        <v>1.8473850000000001</v>
      </c>
      <c r="T225" s="78">
        <v>5.7679270000000002E-7</v>
      </c>
      <c r="U225" s="78">
        <v>2.5064549999999999E-3</v>
      </c>
      <c r="V225" s="78">
        <v>5.011784E-3</v>
      </c>
    </row>
    <row r="226" spans="12:22" x14ac:dyDescent="0.35">
      <c r="L226" s="78">
        <f t="shared" si="9"/>
        <v>1.755301</v>
      </c>
      <c r="M226" s="78">
        <v>1.8286009999999999</v>
      </c>
      <c r="N226" s="78">
        <v>3.8919849999999998E-7</v>
      </c>
      <c r="O226" s="78">
        <v>2.50636E-3</v>
      </c>
      <c r="P226" s="78">
        <v>5.0119689999999998E-3</v>
      </c>
      <c r="R226" s="78">
        <f t="shared" si="10"/>
        <v>1.7949889999999999</v>
      </c>
      <c r="S226" s="78">
        <v>1.856989</v>
      </c>
      <c r="T226" s="78">
        <v>5.7059890000000002E-7</v>
      </c>
      <c r="U226" s="78">
        <v>2.5064520000000002E-3</v>
      </c>
      <c r="V226" s="78">
        <v>5.0117909999999998E-3</v>
      </c>
    </row>
    <row r="227" spans="12:22" x14ac:dyDescent="0.35">
      <c r="L227" s="78">
        <f t="shared" si="9"/>
        <v>1.7649060000000001</v>
      </c>
      <c r="M227" s="78">
        <v>1.838206</v>
      </c>
      <c r="N227" s="78">
        <v>3.848859E-7</v>
      </c>
      <c r="O227" s="78">
        <v>2.5063590000000001E-3</v>
      </c>
      <c r="P227" s="78">
        <v>5.0119739999999998E-3</v>
      </c>
      <c r="R227" s="78">
        <f t="shared" si="10"/>
        <v>1.804594</v>
      </c>
      <c r="S227" s="78">
        <v>1.8665940000000001</v>
      </c>
      <c r="T227" s="78">
        <v>5.6449340000000005E-7</v>
      </c>
      <c r="U227" s="78">
        <v>2.5064499999999999E-3</v>
      </c>
      <c r="V227" s="78">
        <v>5.0117979999999996E-3</v>
      </c>
    </row>
    <row r="228" spans="12:22" x14ac:dyDescent="0.35">
      <c r="L228" s="78">
        <f t="shared" si="9"/>
        <v>1.7745110000000002</v>
      </c>
      <c r="M228" s="78">
        <v>1.8478110000000001</v>
      </c>
      <c r="N228" s="78">
        <v>3.8063830000000003E-7</v>
      </c>
      <c r="O228" s="78">
        <v>2.5063569999999999E-3</v>
      </c>
      <c r="P228" s="78">
        <v>5.0119789999999997E-3</v>
      </c>
      <c r="R228" s="78">
        <f t="shared" si="10"/>
        <v>1.8141989999999999</v>
      </c>
      <c r="S228" s="78">
        <v>1.876199</v>
      </c>
      <c r="T228" s="78">
        <v>5.5847469999999995E-7</v>
      </c>
      <c r="U228" s="78">
        <v>2.5064470000000002E-3</v>
      </c>
      <c r="V228" s="78">
        <v>5.0118039999999999E-3</v>
      </c>
    </row>
    <row r="229" spans="12:22" x14ac:dyDescent="0.35">
      <c r="L229" s="78">
        <f t="shared" si="9"/>
        <v>1.7841150000000001</v>
      </c>
      <c r="M229" s="78">
        <v>1.857415</v>
      </c>
      <c r="N229" s="78">
        <v>3.7645439999999999E-7</v>
      </c>
      <c r="O229" s="78">
        <v>2.506355E-3</v>
      </c>
      <c r="P229" s="78">
        <v>5.0119839999999997E-3</v>
      </c>
      <c r="R229" s="78">
        <f t="shared" si="10"/>
        <v>1.823804</v>
      </c>
      <c r="S229" s="78">
        <v>1.885804</v>
      </c>
      <c r="T229" s="78">
        <v>5.5254110000000002E-7</v>
      </c>
      <c r="U229" s="78">
        <v>2.5064449999999999E-3</v>
      </c>
      <c r="V229" s="78">
        <v>5.0118109999999997E-3</v>
      </c>
    </row>
    <row r="230" spans="12:22" x14ac:dyDescent="0.35">
      <c r="L230" s="78">
        <f t="shared" si="9"/>
        <v>1.79372</v>
      </c>
      <c r="M230" s="78">
        <v>1.8670199999999999</v>
      </c>
      <c r="N230" s="78">
        <v>3.7233310000000002E-7</v>
      </c>
      <c r="O230" s="78">
        <v>2.5063540000000001E-3</v>
      </c>
      <c r="P230" s="78">
        <v>5.0119889999999997E-3</v>
      </c>
      <c r="R230" s="78">
        <f t="shared" si="10"/>
        <v>1.8334089999999998</v>
      </c>
      <c r="S230" s="78">
        <v>1.8954089999999999</v>
      </c>
      <c r="T230" s="78">
        <v>5.4669129999999998E-7</v>
      </c>
      <c r="U230" s="78">
        <v>2.5064419999999998E-3</v>
      </c>
      <c r="V230" s="78">
        <v>5.011817E-3</v>
      </c>
    </row>
    <row r="231" spans="12:22" x14ac:dyDescent="0.35">
      <c r="L231" s="78">
        <f t="shared" si="9"/>
        <v>1.8033250000000001</v>
      </c>
      <c r="M231" s="78">
        <v>1.876625</v>
      </c>
      <c r="N231" s="78">
        <v>3.6827310000000002E-7</v>
      </c>
      <c r="O231" s="78">
        <v>2.5063519999999999E-3</v>
      </c>
      <c r="P231" s="78">
        <v>5.0119930000000002E-3</v>
      </c>
      <c r="R231" s="78">
        <f t="shared" si="10"/>
        <v>1.8430139999999999</v>
      </c>
      <c r="S231" s="78">
        <v>1.905014</v>
      </c>
      <c r="T231" s="78">
        <v>5.4092360000000004E-7</v>
      </c>
      <c r="U231" s="78">
        <v>2.50644E-3</v>
      </c>
      <c r="V231" s="78">
        <v>5.0118239999999998E-3</v>
      </c>
    </row>
    <row r="232" spans="12:22" x14ac:dyDescent="0.35">
      <c r="L232" s="78">
        <f t="shared" si="9"/>
        <v>1.8129300000000002</v>
      </c>
      <c r="M232" s="78">
        <v>1.8862300000000001</v>
      </c>
      <c r="N232" s="78">
        <v>3.6427319999999998E-7</v>
      </c>
      <c r="O232" s="78">
        <v>2.506351E-3</v>
      </c>
      <c r="P232" s="78">
        <v>5.0119980000000001E-3</v>
      </c>
      <c r="R232" s="78">
        <f t="shared" si="10"/>
        <v>1.852619</v>
      </c>
      <c r="S232" s="78">
        <v>1.9146190000000001</v>
      </c>
      <c r="T232" s="78">
        <v>5.3523670000000001E-7</v>
      </c>
      <c r="U232" s="78">
        <v>2.5064369999999998E-3</v>
      </c>
      <c r="V232" s="78">
        <v>5.0118300000000001E-3</v>
      </c>
    </row>
    <row r="233" spans="12:22" x14ac:dyDescent="0.35">
      <c r="L233" s="78">
        <f t="shared" si="9"/>
        <v>1.822535</v>
      </c>
      <c r="M233" s="78">
        <v>1.8958349999999999</v>
      </c>
      <c r="N233" s="78">
        <v>3.6033240000000002E-7</v>
      </c>
      <c r="O233" s="78">
        <v>2.5063490000000002E-3</v>
      </c>
      <c r="P233" s="78">
        <v>5.0120030000000001E-3</v>
      </c>
      <c r="R233" s="78">
        <f t="shared" si="10"/>
        <v>1.8622239999999999</v>
      </c>
      <c r="S233" s="78">
        <v>1.9242239999999999</v>
      </c>
      <c r="T233" s="78">
        <v>5.2962909999999998E-7</v>
      </c>
      <c r="U233" s="78">
        <v>2.506435E-3</v>
      </c>
      <c r="V233" s="78">
        <v>5.0118360000000004E-3</v>
      </c>
    </row>
    <row r="234" spans="12:22" x14ac:dyDescent="0.35">
      <c r="L234" s="78">
        <f t="shared" si="9"/>
        <v>1.8321400000000001</v>
      </c>
      <c r="M234" s="78">
        <v>1.90544</v>
      </c>
      <c r="N234" s="78">
        <v>3.5644939999999999E-7</v>
      </c>
      <c r="O234" s="78">
        <v>2.5063479999999998E-3</v>
      </c>
      <c r="P234" s="78">
        <v>5.0120069999999997E-3</v>
      </c>
    </row>
    <row r="235" spans="12:22" x14ac:dyDescent="0.35">
      <c r="L235" s="78">
        <f t="shared" si="9"/>
        <v>1.8417450000000002</v>
      </c>
      <c r="M235" s="78">
        <v>1.9150450000000001</v>
      </c>
      <c r="N235" s="78">
        <v>3.526233E-7</v>
      </c>
      <c r="O235" s="78">
        <v>2.506346E-3</v>
      </c>
      <c r="P235" s="78">
        <v>5.0120119999999997E-3</v>
      </c>
    </row>
    <row r="236" spans="12:22" x14ac:dyDescent="0.35">
      <c r="L236" s="78">
        <f t="shared" si="9"/>
        <v>1.8513490000000001</v>
      </c>
      <c r="M236" s="78">
        <v>1.9246490000000001</v>
      </c>
      <c r="N236" s="78">
        <v>3.4885289999999999E-7</v>
      </c>
      <c r="O236" s="78">
        <v>2.5063450000000001E-3</v>
      </c>
      <c r="P236" s="78">
        <v>5.0120160000000002E-3</v>
      </c>
    </row>
    <row r="237" spans="12:22" x14ac:dyDescent="0.35">
      <c r="L237" s="78">
        <f t="shared" si="9"/>
        <v>-7.3300000000000004E-2</v>
      </c>
      <c r="M237" s="77"/>
      <c r="N237" s="77"/>
      <c r="O237" s="77"/>
      <c r="P237" s="77"/>
    </row>
    <row r="238" spans="12:22" x14ac:dyDescent="0.35">
      <c r="L238" s="78">
        <f t="shared" si="9"/>
        <v>-7.3300000000000004E-2</v>
      </c>
      <c r="M238" s="77"/>
      <c r="N238" s="77"/>
      <c r="O238" s="77"/>
      <c r="P238" s="77"/>
    </row>
    <row r="239" spans="12:22" x14ac:dyDescent="0.35">
      <c r="L239" s="78">
        <f t="shared" si="9"/>
        <v>-7.3300000000000004E-2</v>
      </c>
      <c r="M239" s="77"/>
      <c r="N239" s="77"/>
      <c r="O239" s="77"/>
      <c r="P239" s="77"/>
    </row>
    <row r="240" spans="12:22" x14ac:dyDescent="0.35">
      <c r="L240" s="78">
        <f t="shared" si="9"/>
        <v>-7.3300000000000004E-2</v>
      </c>
      <c r="M240" s="77"/>
      <c r="N240" s="77"/>
      <c r="O240" s="77"/>
      <c r="P240" s="77"/>
    </row>
    <row r="241" spans="12:16" x14ac:dyDescent="0.35">
      <c r="L241" s="78">
        <f t="shared" si="9"/>
        <v>-7.3300000000000004E-2</v>
      </c>
      <c r="M241" s="77"/>
      <c r="N241" s="77"/>
      <c r="O241" s="77"/>
      <c r="P241" s="77"/>
    </row>
    <row r="242" spans="12:16" x14ac:dyDescent="0.35">
      <c r="L242" s="78">
        <f t="shared" si="9"/>
        <v>-7.3300000000000004E-2</v>
      </c>
      <c r="M242" s="77"/>
      <c r="N242" s="77"/>
      <c r="O242" s="77"/>
      <c r="P242" s="77"/>
    </row>
    <row r="243" spans="12:16" x14ac:dyDescent="0.35">
      <c r="L243" s="78">
        <f t="shared" si="9"/>
        <v>-7.3300000000000004E-2</v>
      </c>
      <c r="M243" s="77"/>
      <c r="N243" s="77"/>
      <c r="O243" s="77"/>
      <c r="P243" s="77"/>
    </row>
    <row r="244" spans="12:16" x14ac:dyDescent="0.35">
      <c r="L244" s="78">
        <f t="shared" si="9"/>
        <v>-7.3300000000000004E-2</v>
      </c>
      <c r="M244" s="77"/>
      <c r="N244" s="77"/>
      <c r="O244" s="77"/>
      <c r="P244" s="77"/>
    </row>
    <row r="245" spans="12:16" x14ac:dyDescent="0.35">
      <c r="L245" s="78">
        <f t="shared" si="9"/>
        <v>-7.3300000000000004E-2</v>
      </c>
      <c r="M245" s="77"/>
      <c r="N245" s="77"/>
      <c r="O245" s="77"/>
      <c r="P245" s="77"/>
    </row>
    <row r="246" spans="12:16" x14ac:dyDescent="0.35">
      <c r="L246" s="78">
        <f t="shared" si="9"/>
        <v>-7.3300000000000004E-2</v>
      </c>
      <c r="M246" s="77"/>
      <c r="N246" s="77"/>
      <c r="O246" s="77"/>
      <c r="P246" s="77"/>
    </row>
    <row r="247" spans="12:16" x14ac:dyDescent="0.35">
      <c r="L247" s="78">
        <f t="shared" si="9"/>
        <v>-7.3300000000000004E-2</v>
      </c>
      <c r="M247" s="77"/>
      <c r="N247" s="77"/>
      <c r="O247" s="77"/>
      <c r="P247" s="77"/>
    </row>
    <row r="248" spans="12:16" x14ac:dyDescent="0.35">
      <c r="L248" s="78">
        <f t="shared" si="9"/>
        <v>-7.3300000000000004E-2</v>
      </c>
      <c r="M248" s="77"/>
      <c r="N248" s="77"/>
      <c r="O248" s="77"/>
      <c r="P248" s="77"/>
    </row>
    <row r="249" spans="12:16" x14ac:dyDescent="0.35">
      <c r="L249" s="78">
        <f t="shared" si="9"/>
        <v>-7.3300000000000004E-2</v>
      </c>
      <c r="M249" s="77"/>
      <c r="N249" s="77"/>
      <c r="O249" s="77"/>
      <c r="P249" s="77"/>
    </row>
    <row r="250" spans="12:16" x14ac:dyDescent="0.35">
      <c r="L250" s="78">
        <f t="shared" si="9"/>
        <v>-7.3300000000000004E-2</v>
      </c>
      <c r="M250" s="77"/>
      <c r="N250" s="77"/>
      <c r="O250" s="77"/>
      <c r="P250" s="77"/>
    </row>
    <row r="251" spans="12:16" x14ac:dyDescent="0.35">
      <c r="L251" s="78">
        <f t="shared" si="9"/>
        <v>-7.3300000000000004E-2</v>
      </c>
      <c r="M251" s="77"/>
      <c r="N251" s="77"/>
      <c r="O251" s="77"/>
      <c r="P251" s="77"/>
    </row>
    <row r="252" spans="12:16" x14ac:dyDescent="0.35">
      <c r="L252" s="78">
        <f t="shared" si="9"/>
        <v>-7.3300000000000004E-2</v>
      </c>
      <c r="M252" s="77"/>
      <c r="N252" s="77"/>
      <c r="O252" s="77"/>
      <c r="P252" s="77"/>
    </row>
    <row r="253" spans="12:16" x14ac:dyDescent="0.35">
      <c r="L253" s="78">
        <f t="shared" si="9"/>
        <v>-7.3300000000000004E-2</v>
      </c>
      <c r="M253" s="77"/>
      <c r="N253" s="77"/>
      <c r="O253" s="77"/>
      <c r="P253" s="77"/>
    </row>
    <row r="254" spans="12:16" x14ac:dyDescent="0.35">
      <c r="L254" s="78">
        <f t="shared" si="9"/>
        <v>-7.3300000000000004E-2</v>
      </c>
      <c r="M254" s="77"/>
      <c r="N254" s="77"/>
      <c r="O254" s="77"/>
      <c r="P254" s="77"/>
    </row>
    <row r="255" spans="12:16" x14ac:dyDescent="0.35">
      <c r="L255" s="78">
        <f t="shared" si="9"/>
        <v>-7.3300000000000004E-2</v>
      </c>
      <c r="M255" s="77"/>
      <c r="N255" s="77"/>
      <c r="O255" s="77"/>
      <c r="P255" s="77"/>
    </row>
    <row r="256" spans="12:16" x14ac:dyDescent="0.35">
      <c r="L256" s="78">
        <f t="shared" si="9"/>
        <v>-7.3300000000000004E-2</v>
      </c>
      <c r="M256" s="77"/>
      <c r="N256" s="77"/>
      <c r="O256" s="77"/>
      <c r="P256" s="77"/>
    </row>
    <row r="257" spans="12:16" x14ac:dyDescent="0.35">
      <c r="L257" s="78">
        <f t="shared" si="9"/>
        <v>-7.3300000000000004E-2</v>
      </c>
      <c r="M257" s="77"/>
      <c r="N257" s="77"/>
      <c r="O257" s="77"/>
      <c r="P257" s="77"/>
    </row>
    <row r="258" spans="12:16" x14ac:dyDescent="0.35">
      <c r="L258" s="78">
        <f t="shared" si="9"/>
        <v>-7.3300000000000004E-2</v>
      </c>
      <c r="M258" s="77"/>
      <c r="N258" s="77"/>
      <c r="O258" s="77"/>
      <c r="P258" s="77"/>
    </row>
    <row r="259" spans="12:16" x14ac:dyDescent="0.35">
      <c r="L259" s="78">
        <f t="shared" si="9"/>
        <v>-7.3300000000000004E-2</v>
      </c>
      <c r="M259" s="77"/>
      <c r="N259" s="77"/>
      <c r="O259" s="77"/>
      <c r="P259" s="77"/>
    </row>
    <row r="260" spans="12:16" x14ac:dyDescent="0.35">
      <c r="L260" s="78">
        <f t="shared" si="9"/>
        <v>-7.3300000000000004E-2</v>
      </c>
      <c r="M260" s="77"/>
      <c r="N260" s="77"/>
      <c r="O260" s="77"/>
      <c r="P260" s="77"/>
    </row>
    <row r="261" spans="12:16" x14ac:dyDescent="0.35">
      <c r="L261" s="78">
        <f t="shared" ref="L261:L324" si="11">M261-0.0733</f>
        <v>-7.3300000000000004E-2</v>
      </c>
      <c r="M261" s="77"/>
      <c r="N261" s="77"/>
      <c r="O261" s="77"/>
      <c r="P261" s="77"/>
    </row>
    <row r="262" spans="12:16" x14ac:dyDescent="0.35">
      <c r="L262" s="78">
        <f t="shared" si="11"/>
        <v>-7.3300000000000004E-2</v>
      </c>
      <c r="M262" s="77"/>
      <c r="N262" s="77"/>
      <c r="O262" s="77"/>
      <c r="P262" s="77"/>
    </row>
    <row r="263" spans="12:16" x14ac:dyDescent="0.35">
      <c r="L263" s="78">
        <f t="shared" si="11"/>
        <v>-7.3300000000000004E-2</v>
      </c>
      <c r="M263" s="77"/>
      <c r="N263" s="77"/>
      <c r="O263" s="77"/>
      <c r="P263" s="77"/>
    </row>
    <row r="264" spans="12:16" x14ac:dyDescent="0.35">
      <c r="L264" s="78">
        <f t="shared" si="11"/>
        <v>-7.3300000000000004E-2</v>
      </c>
      <c r="M264" s="77"/>
      <c r="N264" s="77"/>
      <c r="O264" s="77"/>
      <c r="P264" s="77"/>
    </row>
    <row r="265" spans="12:16" x14ac:dyDescent="0.35">
      <c r="L265" s="78">
        <f t="shared" si="11"/>
        <v>-7.3300000000000004E-2</v>
      </c>
      <c r="M265" s="77"/>
      <c r="N265" s="77"/>
      <c r="O265" s="77"/>
      <c r="P265" s="77"/>
    </row>
    <row r="266" spans="12:16" x14ac:dyDescent="0.35">
      <c r="L266" s="78">
        <f t="shared" si="11"/>
        <v>-7.3300000000000004E-2</v>
      </c>
      <c r="M266" s="77"/>
      <c r="N266" s="77"/>
      <c r="O266" s="77"/>
      <c r="P266" s="77"/>
    </row>
    <row r="267" spans="12:16" x14ac:dyDescent="0.35">
      <c r="L267" s="78">
        <f t="shared" si="11"/>
        <v>-7.3300000000000004E-2</v>
      </c>
      <c r="M267" s="77"/>
      <c r="N267" s="77"/>
      <c r="O267" s="77"/>
      <c r="P267" s="77"/>
    </row>
    <row r="268" spans="12:16" x14ac:dyDescent="0.35">
      <c r="L268" s="78">
        <f t="shared" si="11"/>
        <v>-7.3300000000000004E-2</v>
      </c>
      <c r="M268" s="77"/>
      <c r="N268" s="77"/>
      <c r="O268" s="77"/>
      <c r="P268" s="77"/>
    </row>
    <row r="269" spans="12:16" x14ac:dyDescent="0.35">
      <c r="L269" s="78">
        <f t="shared" si="11"/>
        <v>-7.3300000000000004E-2</v>
      </c>
      <c r="M269" s="77"/>
      <c r="N269" s="77"/>
      <c r="O269" s="77"/>
      <c r="P269" s="77"/>
    </row>
    <row r="270" spans="12:16" x14ac:dyDescent="0.35">
      <c r="L270" s="78">
        <f t="shared" si="11"/>
        <v>-7.3300000000000004E-2</v>
      </c>
      <c r="M270" s="77"/>
      <c r="N270" s="77"/>
      <c r="O270" s="77"/>
      <c r="P270" s="77"/>
    </row>
    <row r="271" spans="12:16" x14ac:dyDescent="0.35">
      <c r="L271" s="78">
        <f t="shared" si="11"/>
        <v>-7.3300000000000004E-2</v>
      </c>
      <c r="M271" s="77"/>
      <c r="N271" s="77"/>
      <c r="O271" s="77"/>
      <c r="P271" s="77"/>
    </row>
    <row r="272" spans="12:16" x14ac:dyDescent="0.35">
      <c r="L272" s="78">
        <f t="shared" si="11"/>
        <v>-7.3300000000000004E-2</v>
      </c>
      <c r="M272" s="77"/>
      <c r="N272" s="77"/>
      <c r="O272" s="77"/>
      <c r="P272" s="77"/>
    </row>
    <row r="273" spans="12:16" x14ac:dyDescent="0.35">
      <c r="L273" s="78">
        <f t="shared" si="11"/>
        <v>-7.3300000000000004E-2</v>
      </c>
      <c r="M273" s="77"/>
      <c r="N273" s="77"/>
      <c r="O273" s="77"/>
      <c r="P273" s="77"/>
    </row>
    <row r="274" spans="12:16" x14ac:dyDescent="0.35">
      <c r="L274" s="78">
        <f t="shared" si="11"/>
        <v>-7.3300000000000004E-2</v>
      </c>
      <c r="M274" s="77"/>
      <c r="N274" s="77"/>
      <c r="O274" s="77"/>
      <c r="P274" s="77"/>
    </row>
    <row r="275" spans="12:16" x14ac:dyDescent="0.35">
      <c r="L275" s="78">
        <f t="shared" si="11"/>
        <v>-7.3300000000000004E-2</v>
      </c>
      <c r="M275" s="77"/>
      <c r="N275" s="77"/>
      <c r="O275" s="77"/>
      <c r="P275" s="77"/>
    </row>
    <row r="276" spans="12:16" x14ac:dyDescent="0.35">
      <c r="L276" s="78">
        <f t="shared" si="11"/>
        <v>-7.3300000000000004E-2</v>
      </c>
      <c r="M276" s="77"/>
      <c r="N276" s="77"/>
      <c r="O276" s="77"/>
      <c r="P276" s="77"/>
    </row>
    <row r="277" spans="12:16" x14ac:dyDescent="0.35">
      <c r="L277" s="78">
        <f t="shared" si="11"/>
        <v>-7.3300000000000004E-2</v>
      </c>
      <c r="M277" s="77"/>
      <c r="N277" s="77"/>
      <c r="O277" s="77"/>
      <c r="P277" s="77"/>
    </row>
    <row r="278" spans="12:16" x14ac:dyDescent="0.35">
      <c r="L278" s="78">
        <f t="shared" si="11"/>
        <v>-7.3300000000000004E-2</v>
      </c>
      <c r="M278" s="77"/>
      <c r="N278" s="77"/>
      <c r="O278" s="77"/>
      <c r="P278" s="77"/>
    </row>
    <row r="279" spans="12:16" x14ac:dyDescent="0.35">
      <c r="L279" s="78">
        <f t="shared" si="11"/>
        <v>-7.3300000000000004E-2</v>
      </c>
      <c r="M279" s="77"/>
      <c r="N279" s="77"/>
      <c r="O279" s="77"/>
      <c r="P279" s="77"/>
    </row>
    <row r="280" spans="12:16" x14ac:dyDescent="0.35">
      <c r="L280" s="78">
        <f t="shared" si="11"/>
        <v>-7.3300000000000004E-2</v>
      </c>
      <c r="M280" s="77"/>
      <c r="N280" s="77"/>
      <c r="O280" s="77"/>
      <c r="P280" s="77"/>
    </row>
    <row r="281" spans="12:16" x14ac:dyDescent="0.35">
      <c r="L281" s="78">
        <f t="shared" si="11"/>
        <v>-7.3300000000000004E-2</v>
      </c>
      <c r="M281" s="77"/>
      <c r="N281" s="77"/>
      <c r="O281" s="77"/>
      <c r="P281" s="77"/>
    </row>
    <row r="282" spans="12:16" x14ac:dyDescent="0.35">
      <c r="L282" s="78">
        <f t="shared" si="11"/>
        <v>-7.3300000000000004E-2</v>
      </c>
      <c r="M282" s="77"/>
      <c r="N282" s="77"/>
      <c r="O282" s="77"/>
      <c r="P282" s="77"/>
    </row>
    <row r="283" spans="12:16" x14ac:dyDescent="0.35">
      <c r="L283" s="78">
        <f t="shared" si="11"/>
        <v>-7.3300000000000004E-2</v>
      </c>
      <c r="M283" s="77"/>
      <c r="N283" s="77"/>
      <c r="O283" s="77"/>
      <c r="P283" s="77"/>
    </row>
    <row r="284" spans="12:16" x14ac:dyDescent="0.35">
      <c r="L284" s="78">
        <f t="shared" si="11"/>
        <v>-7.3300000000000004E-2</v>
      </c>
      <c r="M284" s="77"/>
      <c r="N284" s="77"/>
      <c r="O284" s="77"/>
      <c r="P284" s="77"/>
    </row>
    <row r="285" spans="12:16" x14ac:dyDescent="0.35">
      <c r="L285" s="78">
        <f t="shared" si="11"/>
        <v>-7.3300000000000004E-2</v>
      </c>
      <c r="M285" s="77"/>
      <c r="N285" s="77"/>
      <c r="O285" s="77"/>
      <c r="P285" s="77"/>
    </row>
    <row r="286" spans="12:16" x14ac:dyDescent="0.35">
      <c r="L286" s="78">
        <f t="shared" si="11"/>
        <v>-7.3300000000000004E-2</v>
      </c>
      <c r="M286" s="77"/>
      <c r="N286" s="77"/>
      <c r="O286" s="77"/>
      <c r="P286" s="77"/>
    </row>
    <row r="287" spans="12:16" x14ac:dyDescent="0.35">
      <c r="L287" s="78">
        <f t="shared" si="11"/>
        <v>-7.3300000000000004E-2</v>
      </c>
      <c r="M287" s="77"/>
      <c r="N287" s="77"/>
      <c r="O287" s="77"/>
      <c r="P287" s="77"/>
    </row>
    <row r="288" spans="12:16" x14ac:dyDescent="0.35">
      <c r="L288" s="78">
        <f t="shared" si="11"/>
        <v>-7.3300000000000004E-2</v>
      </c>
      <c r="M288" s="77"/>
      <c r="N288" s="77"/>
      <c r="O288" s="77"/>
      <c r="P288" s="77"/>
    </row>
    <row r="289" spans="12:16" x14ac:dyDescent="0.35">
      <c r="L289" s="78">
        <f t="shared" si="11"/>
        <v>-7.3300000000000004E-2</v>
      </c>
      <c r="M289" s="77"/>
      <c r="N289" s="77"/>
      <c r="O289" s="77"/>
      <c r="P289" s="77"/>
    </row>
    <row r="290" spans="12:16" x14ac:dyDescent="0.35">
      <c r="L290" s="78">
        <f t="shared" si="11"/>
        <v>-7.3300000000000004E-2</v>
      </c>
      <c r="M290" s="77"/>
      <c r="N290" s="77"/>
      <c r="O290" s="77"/>
      <c r="P290" s="77"/>
    </row>
    <row r="291" spans="12:16" x14ac:dyDescent="0.35">
      <c r="L291" s="78">
        <f t="shared" si="11"/>
        <v>-7.3300000000000004E-2</v>
      </c>
      <c r="M291" s="77"/>
      <c r="N291" s="77"/>
      <c r="O291" s="77"/>
      <c r="P291" s="77"/>
    </row>
    <row r="292" spans="12:16" x14ac:dyDescent="0.35">
      <c r="L292" s="78">
        <f t="shared" si="11"/>
        <v>-7.3300000000000004E-2</v>
      </c>
      <c r="M292" s="77"/>
      <c r="N292" s="77"/>
      <c r="O292" s="77"/>
      <c r="P292" s="77"/>
    </row>
    <row r="293" spans="12:16" x14ac:dyDescent="0.35">
      <c r="L293" s="78">
        <f t="shared" si="11"/>
        <v>-7.3300000000000004E-2</v>
      </c>
      <c r="M293" s="77"/>
      <c r="N293" s="77"/>
      <c r="O293" s="77"/>
      <c r="P293" s="77"/>
    </row>
    <row r="294" spans="12:16" x14ac:dyDescent="0.35">
      <c r="L294" s="78">
        <f t="shared" si="11"/>
        <v>-7.3300000000000004E-2</v>
      </c>
      <c r="M294" s="77"/>
      <c r="N294" s="77"/>
      <c r="O294" s="77"/>
      <c r="P294" s="77"/>
    </row>
    <row r="295" spans="12:16" x14ac:dyDescent="0.35">
      <c r="L295" s="78">
        <f t="shared" si="11"/>
        <v>-7.3300000000000004E-2</v>
      </c>
      <c r="M295" s="77"/>
      <c r="N295" s="77"/>
      <c r="O295" s="77"/>
      <c r="P295" s="77"/>
    </row>
    <row r="296" spans="12:16" x14ac:dyDescent="0.35">
      <c r="L296" s="78">
        <f t="shared" si="11"/>
        <v>-7.3300000000000004E-2</v>
      </c>
      <c r="M296" s="77"/>
      <c r="N296" s="77"/>
      <c r="O296" s="77"/>
      <c r="P296" s="77"/>
    </row>
    <row r="297" spans="12:16" x14ac:dyDescent="0.35">
      <c r="L297" s="78">
        <f t="shared" si="11"/>
        <v>-7.3300000000000004E-2</v>
      </c>
      <c r="M297" s="77"/>
      <c r="N297" s="77"/>
      <c r="O297" s="77"/>
      <c r="P297" s="77"/>
    </row>
    <row r="298" spans="12:16" x14ac:dyDescent="0.35">
      <c r="L298" s="78">
        <f t="shared" si="11"/>
        <v>-7.3300000000000004E-2</v>
      </c>
      <c r="M298" s="77"/>
      <c r="N298" s="77"/>
      <c r="O298" s="77"/>
      <c r="P298" s="77"/>
    </row>
    <row r="299" spans="12:16" x14ac:dyDescent="0.35">
      <c r="L299" s="78">
        <f t="shared" si="11"/>
        <v>-7.3300000000000004E-2</v>
      </c>
      <c r="M299" s="77"/>
      <c r="N299" s="77"/>
      <c r="O299" s="77"/>
      <c r="P299" s="77"/>
    </row>
    <row r="300" spans="12:16" x14ac:dyDescent="0.35">
      <c r="L300" s="78">
        <f t="shared" si="11"/>
        <v>-7.3300000000000004E-2</v>
      </c>
      <c r="M300" s="77"/>
      <c r="N300" s="77"/>
      <c r="O300" s="77"/>
      <c r="P300" s="77"/>
    </row>
    <row r="301" spans="12:16" x14ac:dyDescent="0.35">
      <c r="L301" s="78">
        <f t="shared" si="11"/>
        <v>-7.3300000000000004E-2</v>
      </c>
      <c r="M301" s="77"/>
      <c r="N301" s="77"/>
      <c r="O301" s="77"/>
      <c r="P301" s="77"/>
    </row>
    <row r="302" spans="12:16" x14ac:dyDescent="0.35">
      <c r="L302" s="78">
        <f t="shared" si="11"/>
        <v>-7.3300000000000004E-2</v>
      </c>
      <c r="M302" s="77"/>
      <c r="N302" s="77"/>
      <c r="O302" s="77"/>
      <c r="P302" s="77"/>
    </row>
    <row r="303" spans="12:16" x14ac:dyDescent="0.35">
      <c r="L303" s="78">
        <f t="shared" si="11"/>
        <v>-7.3300000000000004E-2</v>
      </c>
      <c r="M303" s="77"/>
      <c r="N303" s="77"/>
      <c r="O303" s="77"/>
      <c r="P303" s="77"/>
    </row>
    <row r="304" spans="12:16" x14ac:dyDescent="0.35">
      <c r="L304" s="78">
        <f t="shared" si="11"/>
        <v>-7.3300000000000004E-2</v>
      </c>
      <c r="M304" s="77"/>
      <c r="N304" s="77"/>
      <c r="O304" s="77"/>
      <c r="P304" s="77"/>
    </row>
    <row r="305" spans="12:16" x14ac:dyDescent="0.35">
      <c r="L305" s="78">
        <f t="shared" si="11"/>
        <v>-7.3300000000000004E-2</v>
      </c>
      <c r="M305" s="77"/>
      <c r="N305" s="77"/>
      <c r="O305" s="77"/>
      <c r="P305" s="77"/>
    </row>
    <row r="306" spans="12:16" x14ac:dyDescent="0.35">
      <c r="L306" s="78">
        <f t="shared" si="11"/>
        <v>-7.3300000000000004E-2</v>
      </c>
      <c r="M306" s="77"/>
      <c r="N306" s="77"/>
      <c r="O306" s="77"/>
      <c r="P306" s="77"/>
    </row>
    <row r="307" spans="12:16" x14ac:dyDescent="0.35">
      <c r="L307" s="78">
        <f t="shared" si="11"/>
        <v>-7.3300000000000004E-2</v>
      </c>
      <c r="M307" s="77"/>
      <c r="N307" s="77"/>
      <c r="O307" s="77"/>
      <c r="P307" s="77"/>
    </row>
    <row r="308" spans="12:16" x14ac:dyDescent="0.35">
      <c r="L308" s="78">
        <f t="shared" si="11"/>
        <v>-7.3300000000000004E-2</v>
      </c>
      <c r="M308" s="77"/>
      <c r="N308" s="77"/>
      <c r="O308" s="77"/>
      <c r="P308" s="77"/>
    </row>
    <row r="309" spans="12:16" x14ac:dyDescent="0.35">
      <c r="L309" s="78">
        <f t="shared" si="11"/>
        <v>-7.3300000000000004E-2</v>
      </c>
      <c r="M309" s="77"/>
      <c r="N309" s="77"/>
      <c r="O309" s="77"/>
      <c r="P309" s="77"/>
    </row>
    <row r="310" spans="12:16" x14ac:dyDescent="0.35">
      <c r="L310" s="78">
        <f t="shared" si="11"/>
        <v>-7.3300000000000004E-2</v>
      </c>
      <c r="M310" s="77"/>
      <c r="N310" s="77"/>
      <c r="O310" s="77"/>
      <c r="P310" s="77"/>
    </row>
    <row r="311" spans="12:16" x14ac:dyDescent="0.35">
      <c r="L311" s="78">
        <f t="shared" si="11"/>
        <v>-7.3300000000000004E-2</v>
      </c>
      <c r="M311" s="77"/>
      <c r="N311" s="77"/>
      <c r="O311" s="77"/>
      <c r="P311" s="77"/>
    </row>
    <row r="312" spans="12:16" x14ac:dyDescent="0.35">
      <c r="L312" s="78">
        <f t="shared" si="11"/>
        <v>-7.3300000000000004E-2</v>
      </c>
      <c r="M312" s="77"/>
      <c r="N312" s="77"/>
      <c r="O312" s="77"/>
      <c r="P312" s="77"/>
    </row>
    <row r="313" spans="12:16" x14ac:dyDescent="0.35">
      <c r="L313" s="78">
        <f t="shared" si="11"/>
        <v>-7.3300000000000004E-2</v>
      </c>
      <c r="M313" s="77"/>
      <c r="N313" s="77"/>
      <c r="O313" s="77"/>
      <c r="P313" s="77"/>
    </row>
    <row r="314" spans="12:16" x14ac:dyDescent="0.35">
      <c r="L314" s="78">
        <f t="shared" si="11"/>
        <v>-7.3300000000000004E-2</v>
      </c>
      <c r="M314" s="77"/>
      <c r="N314" s="77"/>
      <c r="O314" s="77"/>
      <c r="P314" s="77"/>
    </row>
    <row r="315" spans="12:16" x14ac:dyDescent="0.35">
      <c r="L315" s="78">
        <f t="shared" si="11"/>
        <v>-7.3300000000000004E-2</v>
      </c>
      <c r="M315" s="77"/>
      <c r="N315" s="77"/>
      <c r="O315" s="77"/>
      <c r="P315" s="77"/>
    </row>
    <row r="316" spans="12:16" x14ac:dyDescent="0.35">
      <c r="L316" s="78">
        <f t="shared" si="11"/>
        <v>-7.3300000000000004E-2</v>
      </c>
      <c r="M316" s="77"/>
      <c r="N316" s="77"/>
      <c r="O316" s="77"/>
      <c r="P316" s="77"/>
    </row>
    <row r="317" spans="12:16" x14ac:dyDescent="0.35">
      <c r="L317" s="78">
        <f t="shared" si="11"/>
        <v>-7.3300000000000004E-2</v>
      </c>
      <c r="M317" s="77"/>
      <c r="N317" s="77"/>
      <c r="O317" s="77"/>
      <c r="P317" s="77"/>
    </row>
    <row r="318" spans="12:16" x14ac:dyDescent="0.35">
      <c r="L318" s="78">
        <f t="shared" si="11"/>
        <v>-7.3300000000000004E-2</v>
      </c>
      <c r="M318" s="77"/>
      <c r="N318" s="77"/>
      <c r="O318" s="77"/>
      <c r="P318" s="77"/>
    </row>
    <row r="319" spans="12:16" x14ac:dyDescent="0.35">
      <c r="L319" s="78">
        <f t="shared" si="11"/>
        <v>-7.3300000000000004E-2</v>
      </c>
      <c r="M319" s="77"/>
      <c r="N319" s="77"/>
      <c r="O319" s="77"/>
      <c r="P319" s="77"/>
    </row>
    <row r="320" spans="12:16" x14ac:dyDescent="0.35">
      <c r="L320" s="78">
        <f t="shared" si="11"/>
        <v>-7.3300000000000004E-2</v>
      </c>
      <c r="M320" s="77"/>
      <c r="N320" s="77"/>
      <c r="O320" s="77"/>
      <c r="P320" s="77"/>
    </row>
    <row r="321" spans="12:16" x14ac:dyDescent="0.35">
      <c r="L321" s="78">
        <f t="shared" si="11"/>
        <v>-7.3300000000000004E-2</v>
      </c>
      <c r="M321" s="77"/>
      <c r="N321" s="77"/>
      <c r="O321" s="77"/>
      <c r="P321" s="77"/>
    </row>
    <row r="322" spans="12:16" x14ac:dyDescent="0.35">
      <c r="L322" s="78">
        <f t="shared" si="11"/>
        <v>-7.3300000000000004E-2</v>
      </c>
      <c r="M322" s="77"/>
      <c r="N322" s="77"/>
      <c r="O322" s="77"/>
      <c r="P322" s="77"/>
    </row>
    <row r="323" spans="12:16" x14ac:dyDescent="0.35">
      <c r="L323" s="78">
        <f t="shared" si="11"/>
        <v>-7.3300000000000004E-2</v>
      </c>
      <c r="M323" s="77"/>
      <c r="N323" s="77"/>
      <c r="O323" s="77"/>
      <c r="P323" s="77"/>
    </row>
    <row r="324" spans="12:16" x14ac:dyDescent="0.35">
      <c r="L324" s="78">
        <f t="shared" si="11"/>
        <v>-7.3300000000000004E-2</v>
      </c>
      <c r="M324" s="77"/>
      <c r="N324" s="77"/>
      <c r="O324" s="77"/>
      <c r="P324" s="77"/>
    </row>
    <row r="325" spans="12:16" x14ac:dyDescent="0.35">
      <c r="L325" s="78">
        <f t="shared" ref="L325:L388" si="12">M325-0.0733</f>
        <v>-7.3300000000000004E-2</v>
      </c>
      <c r="M325" s="77"/>
      <c r="N325" s="77"/>
      <c r="O325" s="77"/>
      <c r="P325" s="77"/>
    </row>
    <row r="326" spans="12:16" x14ac:dyDescent="0.35">
      <c r="L326" s="78">
        <f t="shared" si="12"/>
        <v>-7.3300000000000004E-2</v>
      </c>
      <c r="M326" s="77"/>
      <c r="N326" s="77"/>
      <c r="O326" s="77"/>
      <c r="P326" s="77"/>
    </row>
    <row r="327" spans="12:16" x14ac:dyDescent="0.35">
      <c r="L327" s="78">
        <f t="shared" si="12"/>
        <v>-7.3300000000000004E-2</v>
      </c>
      <c r="M327" s="77"/>
      <c r="N327" s="77"/>
      <c r="O327" s="77"/>
      <c r="P327" s="77"/>
    </row>
    <row r="328" spans="12:16" x14ac:dyDescent="0.35">
      <c r="L328" s="78">
        <f t="shared" si="12"/>
        <v>-7.3300000000000004E-2</v>
      </c>
      <c r="M328" s="77"/>
      <c r="N328" s="77"/>
      <c r="O328" s="77"/>
      <c r="P328" s="77"/>
    </row>
    <row r="329" spans="12:16" x14ac:dyDescent="0.35">
      <c r="L329" s="78">
        <f t="shared" si="12"/>
        <v>-7.3300000000000004E-2</v>
      </c>
      <c r="M329" s="77"/>
      <c r="N329" s="77"/>
      <c r="O329" s="77"/>
      <c r="P329" s="77"/>
    </row>
    <row r="330" spans="12:16" x14ac:dyDescent="0.35">
      <c r="L330" s="78">
        <f t="shared" si="12"/>
        <v>-7.3300000000000004E-2</v>
      </c>
      <c r="M330" s="77"/>
      <c r="N330" s="77"/>
      <c r="O330" s="77"/>
      <c r="P330" s="77"/>
    </row>
    <row r="331" spans="12:16" x14ac:dyDescent="0.35">
      <c r="L331" s="78">
        <f t="shared" si="12"/>
        <v>-7.3300000000000004E-2</v>
      </c>
      <c r="M331" s="77"/>
      <c r="N331" s="77"/>
      <c r="O331" s="77"/>
      <c r="P331" s="77"/>
    </row>
    <row r="332" spans="12:16" x14ac:dyDescent="0.35">
      <c r="L332" s="78">
        <f t="shared" si="12"/>
        <v>-7.3300000000000004E-2</v>
      </c>
      <c r="M332" s="77"/>
      <c r="N332" s="77"/>
      <c r="O332" s="77"/>
      <c r="P332" s="77"/>
    </row>
    <row r="333" spans="12:16" x14ac:dyDescent="0.35">
      <c r="L333" s="78">
        <f t="shared" si="12"/>
        <v>-7.3300000000000004E-2</v>
      </c>
      <c r="M333" s="77"/>
      <c r="N333" s="77"/>
      <c r="O333" s="77"/>
      <c r="P333" s="77"/>
    </row>
    <row r="334" spans="12:16" x14ac:dyDescent="0.35">
      <c r="L334" s="78">
        <f t="shared" si="12"/>
        <v>-7.3300000000000004E-2</v>
      </c>
      <c r="M334" s="77"/>
      <c r="N334" s="77"/>
      <c r="O334" s="77"/>
      <c r="P334" s="77"/>
    </row>
    <row r="335" spans="12:16" x14ac:dyDescent="0.35">
      <c r="L335" s="78">
        <f t="shared" si="12"/>
        <v>-7.3300000000000004E-2</v>
      </c>
      <c r="M335" s="77"/>
      <c r="N335" s="77"/>
      <c r="O335" s="77"/>
      <c r="P335" s="77"/>
    </row>
    <row r="336" spans="12:16" x14ac:dyDescent="0.35">
      <c r="L336" s="78">
        <f t="shared" si="12"/>
        <v>-7.3300000000000004E-2</v>
      </c>
      <c r="M336" s="77"/>
      <c r="N336" s="77"/>
      <c r="O336" s="77"/>
      <c r="P336" s="77"/>
    </row>
    <row r="337" spans="12:16" x14ac:dyDescent="0.35">
      <c r="L337" s="78">
        <f t="shared" si="12"/>
        <v>-7.3300000000000004E-2</v>
      </c>
      <c r="M337" s="77"/>
      <c r="N337" s="77"/>
      <c r="O337" s="77"/>
      <c r="P337" s="77"/>
    </row>
    <row r="338" spans="12:16" x14ac:dyDescent="0.35">
      <c r="L338" s="78">
        <f t="shared" si="12"/>
        <v>-7.3300000000000004E-2</v>
      </c>
      <c r="M338" s="77"/>
      <c r="N338" s="77"/>
      <c r="O338" s="77"/>
      <c r="P338" s="77"/>
    </row>
    <row r="339" spans="12:16" x14ac:dyDescent="0.35">
      <c r="L339" s="78">
        <f t="shared" si="12"/>
        <v>-7.3300000000000004E-2</v>
      </c>
      <c r="M339" s="77"/>
      <c r="N339" s="77"/>
      <c r="O339" s="77"/>
      <c r="P339" s="77"/>
    </row>
    <row r="340" spans="12:16" x14ac:dyDescent="0.35">
      <c r="L340" s="78">
        <f t="shared" si="12"/>
        <v>-7.3300000000000004E-2</v>
      </c>
      <c r="M340" s="77"/>
      <c r="N340" s="77"/>
      <c r="O340" s="77"/>
      <c r="P340" s="77"/>
    </row>
    <row r="341" spans="12:16" x14ac:dyDescent="0.35">
      <c r="L341" s="78">
        <f t="shared" si="12"/>
        <v>-7.3300000000000004E-2</v>
      </c>
      <c r="M341" s="77"/>
      <c r="N341" s="77"/>
      <c r="O341" s="77"/>
      <c r="P341" s="77"/>
    </row>
    <row r="342" spans="12:16" x14ac:dyDescent="0.35">
      <c r="L342" s="78">
        <f t="shared" si="12"/>
        <v>-7.3300000000000004E-2</v>
      </c>
      <c r="M342" s="77"/>
      <c r="N342" s="77"/>
      <c r="O342" s="77"/>
      <c r="P342" s="77"/>
    </row>
    <row r="343" spans="12:16" x14ac:dyDescent="0.35">
      <c r="L343" s="78">
        <f t="shared" si="12"/>
        <v>-7.3300000000000004E-2</v>
      </c>
      <c r="M343" s="77"/>
      <c r="N343" s="77"/>
      <c r="O343" s="77"/>
      <c r="P343" s="77"/>
    </row>
    <row r="344" spans="12:16" x14ac:dyDescent="0.35">
      <c r="L344" s="78">
        <f t="shared" si="12"/>
        <v>-7.3300000000000004E-2</v>
      </c>
      <c r="M344" s="77"/>
      <c r="N344" s="77"/>
      <c r="O344" s="77"/>
      <c r="P344" s="77"/>
    </row>
    <row r="345" spans="12:16" x14ac:dyDescent="0.35">
      <c r="L345" s="78">
        <f t="shared" si="12"/>
        <v>-7.3300000000000004E-2</v>
      </c>
      <c r="M345" s="77"/>
      <c r="N345" s="77"/>
      <c r="O345" s="77"/>
      <c r="P345" s="77"/>
    </row>
    <row r="346" spans="12:16" x14ac:dyDescent="0.35">
      <c r="L346" s="78">
        <f t="shared" si="12"/>
        <v>-7.3300000000000004E-2</v>
      </c>
      <c r="M346" s="77"/>
      <c r="N346" s="77"/>
      <c r="O346" s="77"/>
      <c r="P346" s="77"/>
    </row>
    <row r="347" spans="12:16" x14ac:dyDescent="0.35">
      <c r="L347" s="78">
        <f t="shared" si="12"/>
        <v>-7.3300000000000004E-2</v>
      </c>
      <c r="M347" s="77"/>
      <c r="N347" s="77"/>
      <c r="O347" s="77"/>
      <c r="P347" s="77"/>
    </row>
    <row r="348" spans="12:16" x14ac:dyDescent="0.35">
      <c r="L348" s="78">
        <f t="shared" si="12"/>
        <v>-7.3300000000000004E-2</v>
      </c>
      <c r="M348" s="77"/>
      <c r="N348" s="77"/>
      <c r="O348" s="77"/>
      <c r="P348" s="77"/>
    </row>
    <row r="349" spans="12:16" x14ac:dyDescent="0.35">
      <c r="L349" s="78">
        <f t="shared" si="12"/>
        <v>-7.3300000000000004E-2</v>
      </c>
      <c r="M349" s="77"/>
      <c r="N349" s="77"/>
      <c r="O349" s="77"/>
      <c r="P349" s="77"/>
    </row>
    <row r="350" spans="12:16" x14ac:dyDescent="0.35">
      <c r="L350" s="78">
        <f t="shared" si="12"/>
        <v>-7.3300000000000004E-2</v>
      </c>
      <c r="M350" s="77"/>
      <c r="N350" s="77"/>
      <c r="O350" s="77"/>
      <c r="P350" s="77"/>
    </row>
    <row r="351" spans="12:16" x14ac:dyDescent="0.35">
      <c r="L351" s="78">
        <f t="shared" si="12"/>
        <v>-7.3300000000000004E-2</v>
      </c>
      <c r="M351" s="77"/>
      <c r="N351" s="77"/>
      <c r="O351" s="77"/>
      <c r="P351" s="77"/>
    </row>
    <row r="352" spans="12:16" x14ac:dyDescent="0.35">
      <c r="L352" s="78">
        <f t="shared" si="12"/>
        <v>-7.3300000000000004E-2</v>
      </c>
      <c r="M352" s="77"/>
      <c r="N352" s="77"/>
      <c r="O352" s="77"/>
      <c r="P352" s="77"/>
    </row>
    <row r="353" spans="12:16" x14ac:dyDescent="0.35">
      <c r="L353" s="78">
        <f t="shared" si="12"/>
        <v>-7.3300000000000004E-2</v>
      </c>
      <c r="M353" s="77"/>
      <c r="N353" s="77"/>
      <c r="O353" s="77"/>
      <c r="P353" s="77"/>
    </row>
    <row r="354" spans="12:16" x14ac:dyDescent="0.35">
      <c r="L354" s="78">
        <f t="shared" si="12"/>
        <v>-7.3300000000000004E-2</v>
      </c>
      <c r="M354" s="77"/>
      <c r="N354" s="77"/>
      <c r="O354" s="77"/>
      <c r="P354" s="77"/>
    </row>
    <row r="355" spans="12:16" x14ac:dyDescent="0.35">
      <c r="L355" s="78">
        <f t="shared" si="12"/>
        <v>-7.3300000000000004E-2</v>
      </c>
      <c r="M355" s="77"/>
      <c r="N355" s="77"/>
      <c r="O355" s="77"/>
      <c r="P355" s="77"/>
    </row>
    <row r="356" spans="12:16" x14ac:dyDescent="0.35">
      <c r="L356" s="78">
        <f t="shared" si="12"/>
        <v>-7.3300000000000004E-2</v>
      </c>
      <c r="M356" s="77"/>
      <c r="N356" s="77"/>
      <c r="O356" s="77"/>
      <c r="P356" s="77"/>
    </row>
    <row r="357" spans="12:16" x14ac:dyDescent="0.35">
      <c r="L357" s="78">
        <f t="shared" si="12"/>
        <v>-7.3300000000000004E-2</v>
      </c>
      <c r="M357" s="77"/>
      <c r="N357" s="77"/>
      <c r="O357" s="77"/>
      <c r="P357" s="77"/>
    </row>
    <row r="358" spans="12:16" x14ac:dyDescent="0.35">
      <c r="L358" s="78">
        <f t="shared" si="12"/>
        <v>-7.3300000000000004E-2</v>
      </c>
      <c r="M358" s="77"/>
      <c r="N358" s="77"/>
      <c r="O358" s="77"/>
      <c r="P358" s="77"/>
    </row>
    <row r="359" spans="12:16" x14ac:dyDescent="0.35">
      <c r="L359" s="78">
        <f t="shared" si="12"/>
        <v>-7.3300000000000004E-2</v>
      </c>
      <c r="M359" s="77"/>
      <c r="N359" s="77"/>
      <c r="O359" s="77"/>
      <c r="P359" s="77"/>
    </row>
    <row r="360" spans="12:16" x14ac:dyDescent="0.35">
      <c r="L360" s="78">
        <f t="shared" si="12"/>
        <v>-7.3300000000000004E-2</v>
      </c>
      <c r="M360" s="77"/>
      <c r="N360" s="77"/>
      <c r="O360" s="77"/>
      <c r="P360" s="77"/>
    </row>
    <row r="361" spans="12:16" x14ac:dyDescent="0.35">
      <c r="L361" s="78">
        <f t="shared" si="12"/>
        <v>-7.3300000000000004E-2</v>
      </c>
      <c r="M361" s="77"/>
      <c r="N361" s="77"/>
      <c r="O361" s="77"/>
      <c r="P361" s="77"/>
    </row>
    <row r="362" spans="12:16" x14ac:dyDescent="0.35">
      <c r="L362" s="78">
        <f t="shared" si="12"/>
        <v>-7.3300000000000004E-2</v>
      </c>
      <c r="M362" s="77"/>
      <c r="N362" s="77"/>
      <c r="O362" s="77"/>
      <c r="P362" s="77"/>
    </row>
    <row r="363" spans="12:16" x14ac:dyDescent="0.35">
      <c r="L363" s="78">
        <f t="shared" si="12"/>
        <v>-7.3300000000000004E-2</v>
      </c>
      <c r="M363" s="77"/>
      <c r="N363" s="77"/>
      <c r="O363" s="77"/>
      <c r="P363" s="77"/>
    </row>
    <row r="364" spans="12:16" x14ac:dyDescent="0.35">
      <c r="L364" s="78">
        <f t="shared" si="12"/>
        <v>-7.3300000000000004E-2</v>
      </c>
      <c r="M364" s="77"/>
      <c r="N364" s="77"/>
      <c r="O364" s="77"/>
      <c r="P364" s="77"/>
    </row>
    <row r="365" spans="12:16" x14ac:dyDescent="0.35">
      <c r="L365" s="78">
        <f t="shared" si="12"/>
        <v>-7.3300000000000004E-2</v>
      </c>
      <c r="M365" s="77"/>
      <c r="N365" s="77"/>
      <c r="O365" s="77"/>
      <c r="P365" s="77"/>
    </row>
    <row r="366" spans="12:16" x14ac:dyDescent="0.35">
      <c r="L366" s="78">
        <f t="shared" si="12"/>
        <v>-7.3300000000000004E-2</v>
      </c>
      <c r="M366" s="77"/>
      <c r="N366" s="77"/>
      <c r="O366" s="77"/>
      <c r="P366" s="77"/>
    </row>
    <row r="367" spans="12:16" x14ac:dyDescent="0.35">
      <c r="L367" s="78">
        <f t="shared" si="12"/>
        <v>-7.3300000000000004E-2</v>
      </c>
      <c r="M367" s="77"/>
      <c r="N367" s="77"/>
      <c r="O367" s="77"/>
      <c r="P367" s="77"/>
    </row>
    <row r="368" spans="12:16" x14ac:dyDescent="0.35">
      <c r="L368" s="78">
        <f t="shared" si="12"/>
        <v>-7.3300000000000004E-2</v>
      </c>
      <c r="M368" s="77"/>
      <c r="N368" s="77"/>
      <c r="O368" s="77"/>
      <c r="P368" s="77"/>
    </row>
    <row r="369" spans="12:16" x14ac:dyDescent="0.35">
      <c r="L369" s="78">
        <f t="shared" si="12"/>
        <v>-7.3300000000000004E-2</v>
      </c>
      <c r="M369" s="77"/>
      <c r="N369" s="77"/>
      <c r="O369" s="77"/>
      <c r="P369" s="77"/>
    </row>
    <row r="370" spans="12:16" x14ac:dyDescent="0.35">
      <c r="L370" s="78">
        <f t="shared" si="12"/>
        <v>-7.3300000000000004E-2</v>
      </c>
      <c r="M370" s="77"/>
      <c r="N370" s="77"/>
      <c r="O370" s="77"/>
      <c r="P370" s="77"/>
    </row>
    <row r="371" spans="12:16" x14ac:dyDescent="0.35">
      <c r="L371" s="78">
        <f t="shared" si="12"/>
        <v>-7.3300000000000004E-2</v>
      </c>
      <c r="M371" s="77"/>
      <c r="N371" s="77"/>
      <c r="O371" s="77"/>
      <c r="P371" s="77"/>
    </row>
    <row r="372" spans="12:16" x14ac:dyDescent="0.35">
      <c r="L372" s="78">
        <f t="shared" si="12"/>
        <v>-7.3300000000000004E-2</v>
      </c>
      <c r="M372" s="77"/>
      <c r="N372" s="77"/>
      <c r="O372" s="77"/>
      <c r="P372" s="77"/>
    </row>
    <row r="373" spans="12:16" x14ac:dyDescent="0.35">
      <c r="L373" s="78">
        <f t="shared" si="12"/>
        <v>-7.3300000000000004E-2</v>
      </c>
      <c r="M373" s="77"/>
      <c r="N373" s="77"/>
      <c r="O373" s="77"/>
      <c r="P373" s="77"/>
    </row>
    <row r="374" spans="12:16" x14ac:dyDescent="0.35">
      <c r="L374" s="78">
        <f t="shared" si="12"/>
        <v>-7.3300000000000004E-2</v>
      </c>
      <c r="M374" s="77"/>
      <c r="N374" s="77"/>
      <c r="O374" s="77"/>
      <c r="P374" s="77"/>
    </row>
    <row r="375" spans="12:16" x14ac:dyDescent="0.35">
      <c r="L375" s="78">
        <f t="shared" si="12"/>
        <v>-7.3300000000000004E-2</v>
      </c>
      <c r="M375" s="77"/>
      <c r="N375" s="77"/>
      <c r="O375" s="77"/>
      <c r="P375" s="77"/>
    </row>
    <row r="376" spans="12:16" x14ac:dyDescent="0.35">
      <c r="L376" s="78">
        <f t="shared" si="12"/>
        <v>-7.3300000000000004E-2</v>
      </c>
      <c r="M376" s="77"/>
      <c r="N376" s="77"/>
      <c r="O376" s="77"/>
      <c r="P376" s="77"/>
    </row>
    <row r="377" spans="12:16" x14ac:dyDescent="0.35">
      <c r="L377" s="78">
        <f t="shared" si="12"/>
        <v>-7.3300000000000004E-2</v>
      </c>
      <c r="M377" s="77"/>
      <c r="N377" s="77"/>
      <c r="O377" s="77"/>
      <c r="P377" s="77"/>
    </row>
    <row r="378" spans="12:16" x14ac:dyDescent="0.35">
      <c r="L378" s="78">
        <f t="shared" si="12"/>
        <v>-7.3300000000000004E-2</v>
      </c>
      <c r="M378" s="77"/>
      <c r="N378" s="77"/>
      <c r="O378" s="77"/>
      <c r="P378" s="77"/>
    </row>
    <row r="379" spans="12:16" x14ac:dyDescent="0.35">
      <c r="L379" s="78">
        <f t="shared" si="12"/>
        <v>-7.3300000000000004E-2</v>
      </c>
      <c r="M379" s="77"/>
      <c r="N379" s="77"/>
      <c r="O379" s="77"/>
      <c r="P379" s="77"/>
    </row>
    <row r="380" spans="12:16" x14ac:dyDescent="0.35">
      <c r="L380" s="78">
        <f t="shared" si="12"/>
        <v>-7.3300000000000004E-2</v>
      </c>
      <c r="M380" s="77"/>
      <c r="N380" s="77"/>
      <c r="O380" s="77"/>
      <c r="P380" s="77"/>
    </row>
    <row r="381" spans="12:16" x14ac:dyDescent="0.35">
      <c r="L381" s="78">
        <f t="shared" si="12"/>
        <v>-7.3300000000000004E-2</v>
      </c>
      <c r="M381" s="77"/>
      <c r="N381" s="77"/>
      <c r="O381" s="77"/>
      <c r="P381" s="77"/>
    </row>
    <row r="382" spans="12:16" x14ac:dyDescent="0.35">
      <c r="L382" s="78">
        <f t="shared" si="12"/>
        <v>-7.3300000000000004E-2</v>
      </c>
      <c r="M382" s="77"/>
      <c r="N382" s="77"/>
      <c r="O382" s="77"/>
      <c r="P382" s="77"/>
    </row>
    <row r="383" spans="12:16" x14ac:dyDescent="0.35">
      <c r="L383" s="78">
        <f t="shared" si="12"/>
        <v>-7.3300000000000004E-2</v>
      </c>
      <c r="M383" s="77"/>
      <c r="N383" s="77"/>
      <c r="O383" s="77"/>
      <c r="P383" s="77"/>
    </row>
    <row r="384" spans="12:16" x14ac:dyDescent="0.35">
      <c r="L384" s="78">
        <f t="shared" si="12"/>
        <v>-7.3300000000000004E-2</v>
      </c>
      <c r="M384" s="77"/>
      <c r="N384" s="77"/>
      <c r="O384" s="77"/>
      <c r="P384" s="77"/>
    </row>
    <row r="385" spans="12:16" x14ac:dyDescent="0.35">
      <c r="L385" s="78">
        <f t="shared" si="12"/>
        <v>-7.3300000000000004E-2</v>
      </c>
      <c r="M385" s="77"/>
      <c r="N385" s="77"/>
      <c r="O385" s="77"/>
      <c r="P385" s="77"/>
    </row>
    <row r="386" spans="12:16" x14ac:dyDescent="0.35">
      <c r="L386" s="78">
        <f t="shared" si="12"/>
        <v>-7.3300000000000004E-2</v>
      </c>
      <c r="M386" s="77"/>
      <c r="N386" s="77"/>
      <c r="O386" s="77"/>
      <c r="P386" s="77"/>
    </row>
    <row r="387" spans="12:16" x14ac:dyDescent="0.35">
      <c r="L387" s="78">
        <f t="shared" si="12"/>
        <v>-7.3300000000000004E-2</v>
      </c>
      <c r="M387" s="77"/>
      <c r="N387" s="77"/>
      <c r="O387" s="77"/>
      <c r="P387" s="77"/>
    </row>
    <row r="388" spans="12:16" x14ac:dyDescent="0.35">
      <c r="L388" s="78">
        <f t="shared" si="12"/>
        <v>-7.3300000000000004E-2</v>
      </c>
      <c r="M388" s="77"/>
      <c r="N388" s="77"/>
      <c r="O388" s="77"/>
      <c r="P388" s="77"/>
    </row>
    <row r="389" spans="12:16" x14ac:dyDescent="0.35">
      <c r="L389" s="78">
        <f t="shared" ref="L389:L452" si="13">M389-0.0733</f>
        <v>-7.3300000000000004E-2</v>
      </c>
      <c r="M389" s="77"/>
      <c r="N389" s="77"/>
      <c r="O389" s="77"/>
      <c r="P389" s="77"/>
    </row>
    <row r="390" spans="12:16" x14ac:dyDescent="0.35">
      <c r="L390" s="78">
        <f t="shared" si="13"/>
        <v>-7.3300000000000004E-2</v>
      </c>
      <c r="M390" s="77"/>
      <c r="N390" s="77"/>
      <c r="O390" s="77"/>
      <c r="P390" s="77"/>
    </row>
    <row r="391" spans="12:16" x14ac:dyDescent="0.35">
      <c r="L391" s="78">
        <f t="shared" si="13"/>
        <v>-7.3300000000000004E-2</v>
      </c>
      <c r="M391" s="77"/>
      <c r="N391" s="77"/>
      <c r="O391" s="77"/>
      <c r="P391" s="77"/>
    </row>
    <row r="392" spans="12:16" x14ac:dyDescent="0.35">
      <c r="L392" s="78">
        <f t="shared" si="13"/>
        <v>-7.3300000000000004E-2</v>
      </c>
      <c r="M392" s="77"/>
      <c r="N392" s="77"/>
      <c r="O392" s="77"/>
      <c r="P392" s="77"/>
    </row>
    <row r="393" spans="12:16" x14ac:dyDescent="0.35">
      <c r="L393" s="78">
        <f t="shared" si="13"/>
        <v>-7.3300000000000004E-2</v>
      </c>
      <c r="M393" s="77"/>
      <c r="N393" s="77"/>
      <c r="O393" s="77"/>
      <c r="P393" s="77"/>
    </row>
    <row r="394" spans="12:16" x14ac:dyDescent="0.35">
      <c r="L394" s="78">
        <f t="shared" si="13"/>
        <v>-7.3300000000000004E-2</v>
      </c>
      <c r="M394" s="77"/>
      <c r="N394" s="77"/>
      <c r="O394" s="77"/>
      <c r="P394" s="77"/>
    </row>
    <row r="395" spans="12:16" x14ac:dyDescent="0.35">
      <c r="L395" s="78">
        <f t="shared" si="13"/>
        <v>-7.3300000000000004E-2</v>
      </c>
      <c r="M395" s="77"/>
      <c r="N395" s="77"/>
      <c r="O395" s="77"/>
      <c r="P395" s="77"/>
    </row>
    <row r="396" spans="12:16" x14ac:dyDescent="0.35">
      <c r="L396" s="78">
        <f t="shared" si="13"/>
        <v>-7.3300000000000004E-2</v>
      </c>
      <c r="M396" s="77"/>
      <c r="N396" s="77"/>
      <c r="O396" s="77"/>
      <c r="P396" s="77"/>
    </row>
    <row r="397" spans="12:16" x14ac:dyDescent="0.35">
      <c r="L397" s="78">
        <f t="shared" si="13"/>
        <v>-7.3300000000000004E-2</v>
      </c>
      <c r="M397" s="77"/>
      <c r="N397" s="77"/>
      <c r="O397" s="77"/>
      <c r="P397" s="77"/>
    </row>
    <row r="398" spans="12:16" x14ac:dyDescent="0.35">
      <c r="L398" s="78">
        <f t="shared" si="13"/>
        <v>-7.3300000000000004E-2</v>
      </c>
      <c r="M398" s="77"/>
      <c r="N398" s="77"/>
      <c r="O398" s="77"/>
      <c r="P398" s="77"/>
    </row>
    <row r="399" spans="12:16" x14ac:dyDescent="0.35">
      <c r="L399" s="78">
        <f t="shared" si="13"/>
        <v>-7.3300000000000004E-2</v>
      </c>
      <c r="M399" s="77"/>
      <c r="N399" s="77"/>
      <c r="O399" s="77"/>
      <c r="P399" s="77"/>
    </row>
    <row r="400" spans="12:16" x14ac:dyDescent="0.35">
      <c r="L400" s="78">
        <f t="shared" si="13"/>
        <v>-7.3300000000000004E-2</v>
      </c>
      <c r="M400" s="77"/>
      <c r="N400" s="77"/>
      <c r="O400" s="77"/>
      <c r="P400" s="77"/>
    </row>
    <row r="401" spans="12:16" x14ac:dyDescent="0.35">
      <c r="L401" s="78">
        <f t="shared" si="13"/>
        <v>-7.3300000000000004E-2</v>
      </c>
      <c r="M401" s="77"/>
      <c r="N401" s="77"/>
      <c r="O401" s="77"/>
      <c r="P401" s="77"/>
    </row>
    <row r="402" spans="12:16" x14ac:dyDescent="0.35">
      <c r="L402" s="78">
        <f t="shared" si="13"/>
        <v>-7.3300000000000004E-2</v>
      </c>
      <c r="M402" s="77"/>
      <c r="N402" s="77"/>
      <c r="O402" s="77"/>
      <c r="P402" s="77"/>
    </row>
    <row r="403" spans="12:16" x14ac:dyDescent="0.35">
      <c r="L403" s="78">
        <f t="shared" si="13"/>
        <v>-7.3300000000000004E-2</v>
      </c>
      <c r="M403" s="77"/>
      <c r="N403" s="77"/>
      <c r="O403" s="77"/>
      <c r="P403" s="77"/>
    </row>
    <row r="404" spans="12:16" x14ac:dyDescent="0.35">
      <c r="L404" s="78">
        <f t="shared" si="13"/>
        <v>-7.3300000000000004E-2</v>
      </c>
      <c r="M404" s="77"/>
      <c r="N404" s="77"/>
      <c r="O404" s="77"/>
      <c r="P404" s="77"/>
    </row>
    <row r="405" spans="12:16" x14ac:dyDescent="0.35">
      <c r="L405" s="78">
        <f t="shared" si="13"/>
        <v>-7.3300000000000004E-2</v>
      </c>
      <c r="M405" s="77"/>
      <c r="N405" s="77"/>
      <c r="O405" s="77"/>
      <c r="P405" s="77"/>
    </row>
    <row r="406" spans="12:16" x14ac:dyDescent="0.35">
      <c r="L406" s="78">
        <f t="shared" si="13"/>
        <v>-7.3300000000000004E-2</v>
      </c>
      <c r="M406" s="77"/>
      <c r="N406" s="77"/>
      <c r="O406" s="77"/>
      <c r="P406" s="77"/>
    </row>
    <row r="407" spans="12:16" x14ac:dyDescent="0.35">
      <c r="L407" s="78">
        <f t="shared" si="13"/>
        <v>-7.3300000000000004E-2</v>
      </c>
      <c r="M407" s="77"/>
      <c r="N407" s="77"/>
      <c r="O407" s="77"/>
      <c r="P407" s="77"/>
    </row>
    <row r="408" spans="12:16" x14ac:dyDescent="0.35">
      <c r="L408" s="78">
        <f t="shared" si="13"/>
        <v>-7.3300000000000004E-2</v>
      </c>
      <c r="M408" s="77"/>
      <c r="N408" s="77"/>
      <c r="O408" s="77"/>
      <c r="P408" s="77"/>
    </row>
    <row r="409" spans="12:16" x14ac:dyDescent="0.35">
      <c r="L409" s="78">
        <f t="shared" si="13"/>
        <v>-7.3300000000000004E-2</v>
      </c>
      <c r="M409" s="77"/>
      <c r="N409" s="77"/>
      <c r="O409" s="77"/>
      <c r="P409" s="77"/>
    </row>
    <row r="410" spans="12:16" x14ac:dyDescent="0.35">
      <c r="L410" s="78">
        <f t="shared" si="13"/>
        <v>-7.3300000000000004E-2</v>
      </c>
      <c r="M410" s="77"/>
      <c r="N410" s="77"/>
      <c r="O410" s="77"/>
      <c r="P410" s="77"/>
    </row>
    <row r="411" spans="12:16" x14ac:dyDescent="0.35">
      <c r="L411" s="78">
        <f t="shared" si="13"/>
        <v>-7.3300000000000004E-2</v>
      </c>
      <c r="M411" s="77"/>
      <c r="N411" s="77"/>
      <c r="O411" s="77"/>
      <c r="P411" s="77"/>
    </row>
    <row r="412" spans="12:16" x14ac:dyDescent="0.35">
      <c r="L412" s="78">
        <f t="shared" si="13"/>
        <v>-7.3300000000000004E-2</v>
      </c>
      <c r="M412" s="77"/>
      <c r="N412" s="77"/>
      <c r="O412" s="77"/>
      <c r="P412" s="77"/>
    </row>
    <row r="413" spans="12:16" x14ac:dyDescent="0.35">
      <c r="L413" s="78">
        <f t="shared" si="13"/>
        <v>-7.3300000000000004E-2</v>
      </c>
      <c r="M413" s="77"/>
      <c r="N413" s="77"/>
      <c r="O413" s="77"/>
      <c r="P413" s="77"/>
    </row>
    <row r="414" spans="12:16" x14ac:dyDescent="0.35">
      <c r="L414" s="78">
        <f t="shared" si="13"/>
        <v>-7.3300000000000004E-2</v>
      </c>
      <c r="M414" s="77"/>
      <c r="N414" s="77"/>
      <c r="O414" s="77"/>
      <c r="P414" s="77"/>
    </row>
    <row r="415" spans="12:16" x14ac:dyDescent="0.35">
      <c r="L415" s="78">
        <f t="shared" si="13"/>
        <v>-7.3300000000000004E-2</v>
      </c>
      <c r="M415" s="77"/>
      <c r="N415" s="77"/>
      <c r="O415" s="77"/>
      <c r="P415" s="77"/>
    </row>
    <row r="416" spans="12:16" x14ac:dyDescent="0.35">
      <c r="L416" s="78">
        <f t="shared" si="13"/>
        <v>-7.3300000000000004E-2</v>
      </c>
      <c r="M416" s="77"/>
      <c r="N416" s="77"/>
      <c r="O416" s="77"/>
      <c r="P416" s="77"/>
    </row>
    <row r="417" spans="12:16" x14ac:dyDescent="0.35">
      <c r="L417" s="78">
        <f t="shared" si="13"/>
        <v>-7.3300000000000004E-2</v>
      </c>
      <c r="M417" s="77"/>
      <c r="N417" s="77"/>
      <c r="O417" s="77"/>
      <c r="P417" s="77"/>
    </row>
    <row r="418" spans="12:16" x14ac:dyDescent="0.35">
      <c r="L418" s="78">
        <f t="shared" si="13"/>
        <v>-7.3300000000000004E-2</v>
      </c>
      <c r="M418" s="77"/>
      <c r="N418" s="77"/>
      <c r="O418" s="77"/>
      <c r="P418" s="77"/>
    </row>
    <row r="419" spans="12:16" x14ac:dyDescent="0.35">
      <c r="L419" s="78">
        <f t="shared" si="13"/>
        <v>-7.3300000000000004E-2</v>
      </c>
      <c r="M419" s="77"/>
      <c r="N419" s="77"/>
      <c r="O419" s="77"/>
      <c r="P419" s="77"/>
    </row>
    <row r="420" spans="12:16" x14ac:dyDescent="0.35">
      <c r="L420" s="78">
        <f t="shared" si="13"/>
        <v>-7.3300000000000004E-2</v>
      </c>
      <c r="M420" s="77"/>
      <c r="N420" s="77"/>
      <c r="O420" s="77"/>
      <c r="P420" s="77"/>
    </row>
    <row r="421" spans="12:16" x14ac:dyDescent="0.35">
      <c r="L421" s="78">
        <f t="shared" si="13"/>
        <v>-7.3300000000000004E-2</v>
      </c>
      <c r="M421" s="77"/>
      <c r="N421" s="77"/>
      <c r="O421" s="77"/>
      <c r="P421" s="77"/>
    </row>
    <row r="422" spans="12:16" x14ac:dyDescent="0.35">
      <c r="L422" s="78">
        <f t="shared" si="13"/>
        <v>-7.3300000000000004E-2</v>
      </c>
      <c r="M422" s="77"/>
      <c r="N422" s="77"/>
      <c r="O422" s="77"/>
      <c r="P422" s="77"/>
    </row>
    <row r="423" spans="12:16" x14ac:dyDescent="0.35">
      <c r="L423" s="78">
        <f t="shared" si="13"/>
        <v>-7.3300000000000004E-2</v>
      </c>
      <c r="M423" s="77"/>
      <c r="N423" s="77"/>
      <c r="O423" s="77"/>
      <c r="P423" s="77"/>
    </row>
    <row r="424" spans="12:16" x14ac:dyDescent="0.35">
      <c r="L424" s="78">
        <f t="shared" si="13"/>
        <v>-7.3300000000000004E-2</v>
      </c>
      <c r="M424" s="77"/>
      <c r="N424" s="77"/>
      <c r="O424" s="77"/>
      <c r="P424" s="77"/>
    </row>
    <row r="425" spans="12:16" x14ac:dyDescent="0.35">
      <c r="L425" s="78">
        <f t="shared" si="13"/>
        <v>-7.3300000000000004E-2</v>
      </c>
      <c r="M425" s="77"/>
      <c r="N425" s="77"/>
      <c r="O425" s="77"/>
      <c r="P425" s="77"/>
    </row>
    <row r="426" spans="12:16" x14ac:dyDescent="0.35">
      <c r="L426" s="78">
        <f t="shared" si="13"/>
        <v>-7.3300000000000004E-2</v>
      </c>
      <c r="M426" s="77"/>
      <c r="N426" s="77"/>
      <c r="O426" s="77"/>
      <c r="P426" s="77"/>
    </row>
    <row r="427" spans="12:16" x14ac:dyDescent="0.35">
      <c r="L427" s="78">
        <f t="shared" si="13"/>
        <v>-7.3300000000000004E-2</v>
      </c>
      <c r="M427" s="77"/>
      <c r="N427" s="77"/>
      <c r="O427" s="77"/>
      <c r="P427" s="77"/>
    </row>
    <row r="428" spans="12:16" x14ac:dyDescent="0.35">
      <c r="L428" s="78">
        <f t="shared" si="13"/>
        <v>-7.3300000000000004E-2</v>
      </c>
      <c r="M428" s="77"/>
      <c r="N428" s="77"/>
      <c r="O428" s="77"/>
      <c r="P428" s="77"/>
    </row>
    <row r="429" spans="12:16" x14ac:dyDescent="0.35">
      <c r="L429" s="78">
        <f t="shared" si="13"/>
        <v>-7.3300000000000004E-2</v>
      </c>
      <c r="M429" s="77"/>
      <c r="N429" s="77"/>
      <c r="O429" s="77"/>
      <c r="P429" s="77"/>
    </row>
    <row r="430" spans="12:16" x14ac:dyDescent="0.35">
      <c r="L430" s="78">
        <f t="shared" si="13"/>
        <v>-7.3300000000000004E-2</v>
      </c>
      <c r="M430" s="77"/>
      <c r="N430" s="77"/>
      <c r="O430" s="77"/>
      <c r="P430" s="77"/>
    </row>
    <row r="431" spans="12:16" x14ac:dyDescent="0.35">
      <c r="L431" s="78">
        <f t="shared" si="13"/>
        <v>-7.3300000000000004E-2</v>
      </c>
      <c r="M431" s="77"/>
      <c r="N431" s="77"/>
      <c r="O431" s="77"/>
      <c r="P431" s="77"/>
    </row>
    <row r="432" spans="12:16" x14ac:dyDescent="0.35">
      <c r="L432" s="78">
        <f t="shared" si="13"/>
        <v>-7.3300000000000004E-2</v>
      </c>
      <c r="M432" s="77"/>
      <c r="N432" s="77"/>
      <c r="O432" s="77"/>
      <c r="P432" s="77"/>
    </row>
    <row r="433" spans="12:16" x14ac:dyDescent="0.35">
      <c r="L433" s="78">
        <f t="shared" si="13"/>
        <v>-7.3300000000000004E-2</v>
      </c>
      <c r="M433" s="77"/>
      <c r="N433" s="77"/>
      <c r="O433" s="77"/>
      <c r="P433" s="77"/>
    </row>
    <row r="434" spans="12:16" x14ac:dyDescent="0.35">
      <c r="L434" s="78">
        <f t="shared" si="13"/>
        <v>-7.3300000000000004E-2</v>
      </c>
      <c r="M434" s="77"/>
      <c r="N434" s="77"/>
      <c r="O434" s="77"/>
      <c r="P434" s="77"/>
    </row>
    <row r="435" spans="12:16" x14ac:dyDescent="0.35">
      <c r="L435" s="78">
        <f t="shared" si="13"/>
        <v>-7.3300000000000004E-2</v>
      </c>
      <c r="M435" s="77"/>
      <c r="N435" s="77"/>
      <c r="O435" s="77"/>
      <c r="P435" s="77"/>
    </row>
    <row r="436" spans="12:16" x14ac:dyDescent="0.35">
      <c r="L436" s="78">
        <f t="shared" si="13"/>
        <v>-7.3300000000000004E-2</v>
      </c>
      <c r="M436" s="77"/>
      <c r="N436" s="77"/>
      <c r="O436" s="77"/>
      <c r="P436" s="77"/>
    </row>
    <row r="437" spans="12:16" x14ac:dyDescent="0.35">
      <c r="L437" s="78">
        <f t="shared" si="13"/>
        <v>-7.3300000000000004E-2</v>
      </c>
      <c r="M437" s="77"/>
      <c r="N437" s="77"/>
      <c r="O437" s="77"/>
      <c r="P437" s="77"/>
    </row>
    <row r="438" spans="12:16" x14ac:dyDescent="0.35">
      <c r="L438" s="78">
        <f t="shared" si="13"/>
        <v>-7.3300000000000004E-2</v>
      </c>
      <c r="M438" s="77"/>
      <c r="N438" s="77"/>
      <c r="O438" s="77"/>
      <c r="P438" s="77"/>
    </row>
    <row r="439" spans="12:16" x14ac:dyDescent="0.35">
      <c r="L439" s="78">
        <f t="shared" si="13"/>
        <v>-7.3300000000000004E-2</v>
      </c>
      <c r="M439" s="77"/>
      <c r="N439" s="77"/>
      <c r="O439" s="77"/>
      <c r="P439" s="77"/>
    </row>
    <row r="440" spans="12:16" x14ac:dyDescent="0.35">
      <c r="L440" s="78">
        <f t="shared" si="13"/>
        <v>-7.3300000000000004E-2</v>
      </c>
      <c r="M440" s="77"/>
      <c r="N440" s="77"/>
      <c r="O440" s="77"/>
      <c r="P440" s="77"/>
    </row>
    <row r="441" spans="12:16" x14ac:dyDescent="0.35">
      <c r="L441" s="78">
        <f t="shared" si="13"/>
        <v>-7.3300000000000004E-2</v>
      </c>
      <c r="M441" s="77"/>
      <c r="N441" s="77"/>
      <c r="O441" s="77"/>
      <c r="P441" s="77"/>
    </row>
    <row r="442" spans="12:16" x14ac:dyDescent="0.35">
      <c r="L442" s="78">
        <f t="shared" si="13"/>
        <v>-7.3300000000000004E-2</v>
      </c>
      <c r="M442" s="77"/>
      <c r="N442" s="77"/>
      <c r="O442" s="77"/>
      <c r="P442" s="77"/>
    </row>
    <row r="443" spans="12:16" x14ac:dyDescent="0.35">
      <c r="L443" s="78">
        <f t="shared" si="13"/>
        <v>-7.3300000000000004E-2</v>
      </c>
      <c r="M443" s="77"/>
      <c r="N443" s="77"/>
      <c r="O443" s="77"/>
      <c r="P443" s="77"/>
    </row>
    <row r="444" spans="12:16" x14ac:dyDescent="0.35">
      <c r="L444" s="78">
        <f t="shared" si="13"/>
        <v>-7.3300000000000004E-2</v>
      </c>
      <c r="M444" s="77"/>
      <c r="N444" s="77"/>
      <c r="O444" s="77"/>
      <c r="P444" s="77"/>
    </row>
    <row r="445" spans="12:16" x14ac:dyDescent="0.35">
      <c r="L445" s="78">
        <f t="shared" si="13"/>
        <v>-7.3300000000000004E-2</v>
      </c>
      <c r="M445" s="77"/>
      <c r="N445" s="77"/>
      <c r="O445" s="77"/>
      <c r="P445" s="77"/>
    </row>
    <row r="446" spans="12:16" x14ac:dyDescent="0.35">
      <c r="L446" s="78">
        <f t="shared" si="13"/>
        <v>-7.3300000000000004E-2</v>
      </c>
      <c r="M446" s="77"/>
      <c r="N446" s="77"/>
      <c r="O446" s="77"/>
      <c r="P446" s="77"/>
    </row>
    <row r="447" spans="12:16" x14ac:dyDescent="0.35">
      <c r="L447" s="78">
        <f t="shared" si="13"/>
        <v>-7.3300000000000004E-2</v>
      </c>
      <c r="M447" s="77"/>
      <c r="N447" s="77"/>
      <c r="O447" s="77"/>
      <c r="P447" s="77"/>
    </row>
    <row r="448" spans="12:16" x14ac:dyDescent="0.35">
      <c r="L448" s="78">
        <f t="shared" si="13"/>
        <v>-7.3300000000000004E-2</v>
      </c>
      <c r="M448" s="77"/>
      <c r="N448" s="77"/>
      <c r="O448" s="77"/>
      <c r="P448" s="77"/>
    </row>
    <row r="449" spans="12:16" x14ac:dyDescent="0.35">
      <c r="L449" s="78">
        <f t="shared" si="13"/>
        <v>-7.3300000000000004E-2</v>
      </c>
      <c r="M449" s="77"/>
      <c r="N449" s="77"/>
      <c r="O449" s="77"/>
      <c r="P449" s="77"/>
    </row>
    <row r="450" spans="12:16" x14ac:dyDescent="0.35">
      <c r="L450" s="78">
        <f t="shared" si="13"/>
        <v>-7.3300000000000004E-2</v>
      </c>
      <c r="M450" s="77"/>
      <c r="N450" s="77"/>
      <c r="O450" s="77"/>
      <c r="P450" s="77"/>
    </row>
    <row r="451" spans="12:16" x14ac:dyDescent="0.35">
      <c r="L451" s="78">
        <f t="shared" si="13"/>
        <v>-7.3300000000000004E-2</v>
      </c>
      <c r="M451" s="77"/>
      <c r="N451" s="77"/>
      <c r="O451" s="77"/>
      <c r="P451" s="77"/>
    </row>
    <row r="452" spans="12:16" x14ac:dyDescent="0.35">
      <c r="L452" s="78">
        <f t="shared" si="13"/>
        <v>-7.3300000000000004E-2</v>
      </c>
      <c r="M452" s="77"/>
      <c r="N452" s="77"/>
      <c r="O452" s="77"/>
      <c r="P452" s="77"/>
    </row>
    <row r="453" spans="12:16" x14ac:dyDescent="0.35">
      <c r="L453" s="78">
        <f t="shared" ref="L453:L516" si="14">M453-0.0733</f>
        <v>-7.3300000000000004E-2</v>
      </c>
      <c r="M453" s="77"/>
      <c r="N453" s="77"/>
      <c r="O453" s="77"/>
      <c r="P453" s="77"/>
    </row>
    <row r="454" spans="12:16" x14ac:dyDescent="0.35">
      <c r="L454" s="78">
        <f t="shared" si="14"/>
        <v>-7.3300000000000004E-2</v>
      </c>
      <c r="M454" s="77"/>
      <c r="N454" s="77"/>
      <c r="O454" s="77"/>
      <c r="P454" s="77"/>
    </row>
    <row r="455" spans="12:16" x14ac:dyDescent="0.35">
      <c r="L455" s="78">
        <f t="shared" si="14"/>
        <v>-7.3300000000000004E-2</v>
      </c>
      <c r="M455" s="77"/>
      <c r="N455" s="77"/>
      <c r="O455" s="77"/>
      <c r="P455" s="77"/>
    </row>
    <row r="456" spans="12:16" x14ac:dyDescent="0.35">
      <c r="L456" s="78">
        <f t="shared" si="14"/>
        <v>-7.3300000000000004E-2</v>
      </c>
      <c r="M456" s="77"/>
      <c r="N456" s="77"/>
      <c r="O456" s="77"/>
      <c r="P456" s="77"/>
    </row>
    <row r="457" spans="12:16" x14ac:dyDescent="0.35">
      <c r="L457" s="78">
        <f t="shared" si="14"/>
        <v>-7.3300000000000004E-2</v>
      </c>
      <c r="M457" s="77"/>
      <c r="N457" s="77"/>
      <c r="O457" s="77"/>
      <c r="P457" s="77"/>
    </row>
    <row r="458" spans="12:16" x14ac:dyDescent="0.35">
      <c r="L458" s="78">
        <f t="shared" si="14"/>
        <v>-7.3300000000000004E-2</v>
      </c>
      <c r="M458" s="77"/>
      <c r="N458" s="77"/>
      <c r="O458" s="77"/>
      <c r="P458" s="77"/>
    </row>
    <row r="459" spans="12:16" x14ac:dyDescent="0.35">
      <c r="L459" s="78">
        <f t="shared" si="14"/>
        <v>-7.3300000000000004E-2</v>
      </c>
      <c r="M459" s="77"/>
      <c r="N459" s="77"/>
      <c r="O459" s="77"/>
      <c r="P459" s="77"/>
    </row>
    <row r="460" spans="12:16" x14ac:dyDescent="0.35">
      <c r="L460" s="78">
        <f t="shared" si="14"/>
        <v>-7.3300000000000004E-2</v>
      </c>
      <c r="M460" s="77"/>
      <c r="N460" s="77"/>
      <c r="O460" s="77"/>
      <c r="P460" s="77"/>
    </row>
    <row r="461" spans="12:16" x14ac:dyDescent="0.35">
      <c r="L461" s="78">
        <f t="shared" si="14"/>
        <v>-7.3300000000000004E-2</v>
      </c>
      <c r="M461" s="77"/>
      <c r="N461" s="77"/>
      <c r="O461" s="77"/>
      <c r="P461" s="77"/>
    </row>
    <row r="462" spans="12:16" x14ac:dyDescent="0.35">
      <c r="L462" s="78">
        <f t="shared" si="14"/>
        <v>-7.3300000000000004E-2</v>
      </c>
      <c r="M462" s="77"/>
      <c r="N462" s="77"/>
      <c r="O462" s="77"/>
      <c r="P462" s="77"/>
    </row>
    <row r="463" spans="12:16" x14ac:dyDescent="0.35">
      <c r="L463" s="78">
        <f t="shared" si="14"/>
        <v>-7.3300000000000004E-2</v>
      </c>
      <c r="M463" s="77"/>
      <c r="N463" s="77"/>
      <c r="O463" s="77"/>
      <c r="P463" s="77"/>
    </row>
    <row r="464" spans="12:16" x14ac:dyDescent="0.35">
      <c r="L464" s="78">
        <f t="shared" si="14"/>
        <v>-7.3300000000000004E-2</v>
      </c>
      <c r="M464" s="77"/>
      <c r="N464" s="77"/>
      <c r="O464" s="77"/>
      <c r="P464" s="77"/>
    </row>
    <row r="465" spans="12:16" x14ac:dyDescent="0.35">
      <c r="L465" s="78">
        <f t="shared" si="14"/>
        <v>-7.3300000000000004E-2</v>
      </c>
      <c r="M465" s="77"/>
      <c r="N465" s="77"/>
      <c r="O465" s="77"/>
      <c r="P465" s="77"/>
    </row>
    <row r="466" spans="12:16" x14ac:dyDescent="0.35">
      <c r="L466" s="78">
        <f t="shared" si="14"/>
        <v>-7.3300000000000004E-2</v>
      </c>
      <c r="M466" s="77"/>
      <c r="N466" s="77"/>
      <c r="O466" s="77"/>
      <c r="P466" s="77"/>
    </row>
    <row r="467" spans="12:16" x14ac:dyDescent="0.35">
      <c r="L467" s="78">
        <f t="shared" si="14"/>
        <v>-7.3300000000000004E-2</v>
      </c>
      <c r="M467" s="77"/>
      <c r="N467" s="77"/>
      <c r="O467" s="77"/>
      <c r="P467" s="77"/>
    </row>
    <row r="468" spans="12:16" x14ac:dyDescent="0.35">
      <c r="L468" s="78">
        <f t="shared" si="14"/>
        <v>-7.3300000000000004E-2</v>
      </c>
      <c r="M468" s="77"/>
      <c r="N468" s="77"/>
      <c r="O468" s="77"/>
      <c r="P468" s="77"/>
    </row>
    <row r="469" spans="12:16" x14ac:dyDescent="0.35">
      <c r="L469" s="78">
        <f t="shared" si="14"/>
        <v>-7.3300000000000004E-2</v>
      </c>
      <c r="M469" s="77"/>
      <c r="N469" s="77"/>
      <c r="O469" s="77"/>
      <c r="P469" s="77"/>
    </row>
    <row r="470" spans="12:16" x14ac:dyDescent="0.35">
      <c r="L470" s="78">
        <f t="shared" si="14"/>
        <v>-7.3300000000000004E-2</v>
      </c>
      <c r="M470" s="77"/>
      <c r="N470" s="77"/>
      <c r="O470" s="77"/>
      <c r="P470" s="77"/>
    </row>
    <row r="471" spans="12:16" x14ac:dyDescent="0.35">
      <c r="L471" s="78">
        <f t="shared" si="14"/>
        <v>-7.3300000000000004E-2</v>
      </c>
      <c r="M471" s="77"/>
      <c r="N471" s="77"/>
      <c r="O471" s="77"/>
      <c r="P471" s="77"/>
    </row>
    <row r="472" spans="12:16" x14ac:dyDescent="0.35">
      <c r="L472" s="78">
        <f t="shared" si="14"/>
        <v>-7.3300000000000004E-2</v>
      </c>
      <c r="M472" s="77"/>
      <c r="N472" s="77"/>
      <c r="O472" s="77"/>
      <c r="P472" s="77"/>
    </row>
    <row r="473" spans="12:16" x14ac:dyDescent="0.35">
      <c r="L473" s="78">
        <f t="shared" si="14"/>
        <v>-7.3300000000000004E-2</v>
      </c>
      <c r="M473" s="77"/>
      <c r="N473" s="77"/>
      <c r="O473" s="77"/>
      <c r="P473" s="77"/>
    </row>
    <row r="474" spans="12:16" x14ac:dyDescent="0.35">
      <c r="L474" s="78">
        <f t="shared" si="14"/>
        <v>-7.3300000000000004E-2</v>
      </c>
      <c r="M474" s="77"/>
      <c r="N474" s="77"/>
      <c r="O474" s="77"/>
      <c r="P474" s="77"/>
    </row>
    <row r="475" spans="12:16" x14ac:dyDescent="0.35">
      <c r="L475" s="78">
        <f t="shared" si="14"/>
        <v>-7.3300000000000004E-2</v>
      </c>
      <c r="M475" s="77"/>
      <c r="N475" s="77"/>
      <c r="O475" s="77"/>
      <c r="P475" s="77"/>
    </row>
    <row r="476" spans="12:16" x14ac:dyDescent="0.35">
      <c r="L476" s="78">
        <f t="shared" si="14"/>
        <v>-7.3300000000000004E-2</v>
      </c>
      <c r="M476" s="77"/>
      <c r="N476" s="77"/>
      <c r="O476" s="77"/>
      <c r="P476" s="77"/>
    </row>
    <row r="477" spans="12:16" x14ac:dyDescent="0.35">
      <c r="L477" s="78">
        <f t="shared" si="14"/>
        <v>-7.3300000000000004E-2</v>
      </c>
      <c r="M477" s="77"/>
      <c r="N477" s="77"/>
      <c r="O477" s="77"/>
      <c r="P477" s="77"/>
    </row>
    <row r="478" spans="12:16" x14ac:dyDescent="0.35">
      <c r="L478" s="78">
        <f t="shared" si="14"/>
        <v>-7.3300000000000004E-2</v>
      </c>
      <c r="M478" s="77"/>
      <c r="N478" s="77"/>
      <c r="O478" s="77"/>
      <c r="P478" s="77"/>
    </row>
    <row r="479" spans="12:16" x14ac:dyDescent="0.35">
      <c r="L479" s="78">
        <f t="shared" si="14"/>
        <v>-7.3300000000000004E-2</v>
      </c>
      <c r="M479" s="77"/>
      <c r="N479" s="77"/>
      <c r="O479" s="77"/>
      <c r="P479" s="77"/>
    </row>
    <row r="480" spans="12:16" x14ac:dyDescent="0.35">
      <c r="L480" s="78">
        <f t="shared" si="14"/>
        <v>-7.3300000000000004E-2</v>
      </c>
      <c r="M480" s="77"/>
      <c r="N480" s="77"/>
      <c r="O480" s="77"/>
      <c r="P480" s="77"/>
    </row>
    <row r="481" spans="12:16" x14ac:dyDescent="0.35">
      <c r="L481" s="78">
        <f t="shared" si="14"/>
        <v>-7.3300000000000004E-2</v>
      </c>
      <c r="M481" s="77"/>
      <c r="N481" s="77"/>
      <c r="O481" s="77"/>
      <c r="P481" s="77"/>
    </row>
    <row r="482" spans="12:16" x14ac:dyDescent="0.35">
      <c r="L482" s="78">
        <f t="shared" si="14"/>
        <v>-7.3300000000000004E-2</v>
      </c>
      <c r="M482" s="77"/>
      <c r="N482" s="77"/>
      <c r="O482" s="77"/>
      <c r="P482" s="77"/>
    </row>
    <row r="483" spans="12:16" x14ac:dyDescent="0.35">
      <c r="L483" s="78">
        <f t="shared" si="14"/>
        <v>-7.3300000000000004E-2</v>
      </c>
      <c r="M483" s="77"/>
      <c r="N483" s="77"/>
      <c r="O483" s="77"/>
      <c r="P483" s="77"/>
    </row>
    <row r="484" spans="12:16" x14ac:dyDescent="0.35">
      <c r="L484" s="78">
        <f t="shared" si="14"/>
        <v>-7.3300000000000004E-2</v>
      </c>
      <c r="M484" s="77"/>
      <c r="N484" s="77"/>
      <c r="O484" s="77"/>
      <c r="P484" s="77"/>
    </row>
    <row r="485" spans="12:16" x14ac:dyDescent="0.35">
      <c r="L485" s="78">
        <f t="shared" si="14"/>
        <v>-7.3300000000000004E-2</v>
      </c>
      <c r="M485" s="77"/>
      <c r="N485" s="77"/>
      <c r="O485" s="77"/>
      <c r="P485" s="77"/>
    </row>
    <row r="486" spans="12:16" x14ac:dyDescent="0.35">
      <c r="L486" s="78">
        <f t="shared" si="14"/>
        <v>-7.3300000000000004E-2</v>
      </c>
      <c r="M486" s="77"/>
      <c r="N486" s="77"/>
      <c r="O486" s="77"/>
      <c r="P486" s="77"/>
    </row>
    <row r="487" spans="12:16" x14ac:dyDescent="0.35">
      <c r="L487" s="78">
        <f t="shared" si="14"/>
        <v>-7.3300000000000004E-2</v>
      </c>
      <c r="M487" s="77"/>
      <c r="N487" s="77"/>
      <c r="O487" s="77"/>
      <c r="P487" s="77"/>
    </row>
    <row r="488" spans="12:16" x14ac:dyDescent="0.35">
      <c r="L488" s="78">
        <f t="shared" si="14"/>
        <v>-7.3300000000000004E-2</v>
      </c>
      <c r="M488" s="77"/>
      <c r="N488" s="77"/>
      <c r="O488" s="77"/>
      <c r="P488" s="77"/>
    </row>
    <row r="489" spans="12:16" x14ac:dyDescent="0.35">
      <c r="L489" s="78">
        <f t="shared" si="14"/>
        <v>-7.3300000000000004E-2</v>
      </c>
      <c r="M489" s="77"/>
      <c r="N489" s="77"/>
      <c r="O489" s="77"/>
      <c r="P489" s="77"/>
    </row>
    <row r="490" spans="12:16" x14ac:dyDescent="0.35">
      <c r="L490" s="78">
        <f t="shared" si="14"/>
        <v>-7.3300000000000004E-2</v>
      </c>
      <c r="M490" s="77"/>
      <c r="N490" s="77"/>
      <c r="O490" s="77"/>
      <c r="P490" s="77"/>
    </row>
    <row r="491" spans="12:16" x14ac:dyDescent="0.35">
      <c r="L491" s="78">
        <f t="shared" si="14"/>
        <v>-7.3300000000000004E-2</v>
      </c>
      <c r="M491" s="77"/>
      <c r="N491" s="77"/>
      <c r="O491" s="77"/>
      <c r="P491" s="77"/>
    </row>
    <row r="492" spans="12:16" x14ac:dyDescent="0.35">
      <c r="L492" s="78">
        <f t="shared" si="14"/>
        <v>-7.3300000000000004E-2</v>
      </c>
      <c r="M492" s="77"/>
      <c r="N492" s="77"/>
      <c r="O492" s="77"/>
      <c r="P492" s="77"/>
    </row>
    <row r="493" spans="12:16" x14ac:dyDescent="0.35">
      <c r="L493" s="78">
        <f t="shared" si="14"/>
        <v>-7.3300000000000004E-2</v>
      </c>
      <c r="M493" s="77"/>
      <c r="N493" s="77"/>
      <c r="O493" s="77"/>
      <c r="P493" s="77"/>
    </row>
    <row r="494" spans="12:16" x14ac:dyDescent="0.35">
      <c r="L494" s="78">
        <f t="shared" si="14"/>
        <v>-7.3300000000000004E-2</v>
      </c>
      <c r="M494" s="77"/>
      <c r="N494" s="77"/>
      <c r="O494" s="77"/>
      <c r="P494" s="77"/>
    </row>
    <row r="495" spans="12:16" x14ac:dyDescent="0.35">
      <c r="L495" s="78">
        <f t="shared" si="14"/>
        <v>-7.3300000000000004E-2</v>
      </c>
      <c r="M495" s="77"/>
      <c r="N495" s="77"/>
      <c r="O495" s="77"/>
      <c r="P495" s="77"/>
    </row>
    <row r="496" spans="12:16" x14ac:dyDescent="0.35">
      <c r="L496" s="78">
        <f t="shared" si="14"/>
        <v>-7.3300000000000004E-2</v>
      </c>
      <c r="M496" s="77"/>
      <c r="N496" s="77"/>
      <c r="O496" s="77"/>
      <c r="P496" s="77"/>
    </row>
    <row r="497" spans="12:16" x14ac:dyDescent="0.35">
      <c r="L497" s="78">
        <f t="shared" si="14"/>
        <v>-7.3300000000000004E-2</v>
      </c>
      <c r="M497" s="77"/>
      <c r="N497" s="77"/>
      <c r="O497" s="77"/>
      <c r="P497" s="77"/>
    </row>
    <row r="498" spans="12:16" x14ac:dyDescent="0.35">
      <c r="L498" s="78">
        <f t="shared" si="14"/>
        <v>-7.3300000000000004E-2</v>
      </c>
      <c r="M498" s="77"/>
      <c r="N498" s="77"/>
      <c r="O498" s="77"/>
      <c r="P498" s="77"/>
    </row>
    <row r="499" spans="12:16" x14ac:dyDescent="0.35">
      <c r="L499" s="78">
        <f t="shared" si="14"/>
        <v>-7.3300000000000004E-2</v>
      </c>
      <c r="M499" s="77"/>
      <c r="N499" s="77"/>
      <c r="O499" s="77"/>
      <c r="P499" s="77"/>
    </row>
    <row r="500" spans="12:16" x14ac:dyDescent="0.35">
      <c r="L500" s="78">
        <f t="shared" si="14"/>
        <v>-7.3300000000000004E-2</v>
      </c>
      <c r="M500" s="77"/>
      <c r="N500" s="77"/>
      <c r="O500" s="77"/>
      <c r="P500" s="77"/>
    </row>
    <row r="501" spans="12:16" x14ac:dyDescent="0.35">
      <c r="L501" s="78">
        <f t="shared" si="14"/>
        <v>-7.3300000000000004E-2</v>
      </c>
      <c r="M501" s="77"/>
      <c r="N501" s="77"/>
      <c r="O501" s="77"/>
      <c r="P501" s="77"/>
    </row>
    <row r="502" spans="12:16" x14ac:dyDescent="0.35">
      <c r="L502" s="78">
        <f t="shared" si="14"/>
        <v>-7.3300000000000004E-2</v>
      </c>
      <c r="M502" s="77"/>
      <c r="N502" s="77"/>
      <c r="O502" s="77"/>
      <c r="P502" s="77"/>
    </row>
    <row r="503" spans="12:16" x14ac:dyDescent="0.35">
      <c r="L503" s="78">
        <f t="shared" si="14"/>
        <v>-7.3300000000000004E-2</v>
      </c>
      <c r="M503" s="77"/>
      <c r="N503" s="77"/>
      <c r="O503" s="77"/>
      <c r="P503" s="77"/>
    </row>
    <row r="504" spans="12:16" x14ac:dyDescent="0.35">
      <c r="L504" s="78">
        <f t="shared" si="14"/>
        <v>-7.3300000000000004E-2</v>
      </c>
      <c r="M504" s="77"/>
      <c r="N504" s="77"/>
      <c r="O504" s="77"/>
      <c r="P504" s="77"/>
    </row>
    <row r="505" spans="12:16" x14ac:dyDescent="0.35">
      <c r="L505" s="78">
        <f t="shared" si="14"/>
        <v>-7.3300000000000004E-2</v>
      </c>
      <c r="M505" s="77"/>
      <c r="N505" s="77"/>
      <c r="O505" s="77"/>
      <c r="P505" s="77"/>
    </row>
    <row r="506" spans="12:16" x14ac:dyDescent="0.35">
      <c r="L506" s="78">
        <f t="shared" si="14"/>
        <v>-7.3300000000000004E-2</v>
      </c>
      <c r="M506" s="77"/>
      <c r="N506" s="77"/>
      <c r="O506" s="77"/>
      <c r="P506" s="77"/>
    </row>
    <row r="507" spans="12:16" x14ac:dyDescent="0.35">
      <c r="L507" s="78">
        <f t="shared" si="14"/>
        <v>-7.3300000000000004E-2</v>
      </c>
      <c r="M507" s="77"/>
      <c r="N507" s="77"/>
      <c r="O507" s="77"/>
      <c r="P507" s="77"/>
    </row>
    <row r="508" spans="12:16" x14ac:dyDescent="0.35">
      <c r="L508" s="78">
        <f t="shared" si="14"/>
        <v>-7.3300000000000004E-2</v>
      </c>
      <c r="M508" s="77"/>
      <c r="N508" s="77"/>
      <c r="O508" s="77"/>
      <c r="P508" s="77"/>
    </row>
    <row r="509" spans="12:16" x14ac:dyDescent="0.35">
      <c r="L509" s="78">
        <f t="shared" si="14"/>
        <v>-7.3300000000000004E-2</v>
      </c>
      <c r="M509" s="77"/>
      <c r="N509" s="77"/>
      <c r="O509" s="77"/>
      <c r="P509" s="77"/>
    </row>
    <row r="510" spans="12:16" x14ac:dyDescent="0.35">
      <c r="L510" s="78">
        <f t="shared" si="14"/>
        <v>-7.3300000000000004E-2</v>
      </c>
      <c r="M510" s="77"/>
      <c r="N510" s="77"/>
      <c r="O510" s="77"/>
      <c r="P510" s="77"/>
    </row>
    <row r="511" spans="12:16" x14ac:dyDescent="0.35">
      <c r="L511" s="78">
        <f t="shared" si="14"/>
        <v>-7.3300000000000004E-2</v>
      </c>
      <c r="M511" s="77"/>
      <c r="N511" s="77"/>
      <c r="O511" s="77"/>
      <c r="P511" s="77"/>
    </row>
    <row r="512" spans="12:16" x14ac:dyDescent="0.35">
      <c r="L512" s="78">
        <f t="shared" si="14"/>
        <v>-7.3300000000000004E-2</v>
      </c>
      <c r="M512" s="77"/>
      <c r="N512" s="77"/>
      <c r="O512" s="77"/>
      <c r="P512" s="77"/>
    </row>
    <row r="513" spans="12:16" x14ac:dyDescent="0.35">
      <c r="L513" s="78">
        <f t="shared" si="14"/>
        <v>-7.3300000000000004E-2</v>
      </c>
      <c r="M513" s="77"/>
      <c r="N513" s="77"/>
      <c r="O513" s="77"/>
      <c r="P513" s="77"/>
    </row>
    <row r="514" spans="12:16" x14ac:dyDescent="0.35">
      <c r="L514" s="78">
        <f t="shared" si="14"/>
        <v>-7.3300000000000004E-2</v>
      </c>
      <c r="M514" s="77"/>
      <c r="N514" s="77"/>
      <c r="O514" s="77"/>
      <c r="P514" s="77"/>
    </row>
    <row r="515" spans="12:16" x14ac:dyDescent="0.35">
      <c r="L515" s="78">
        <f t="shared" si="14"/>
        <v>-7.3300000000000004E-2</v>
      </c>
      <c r="M515" s="77"/>
      <c r="N515" s="77"/>
      <c r="O515" s="77"/>
      <c r="P515" s="77"/>
    </row>
    <row r="516" spans="12:16" x14ac:dyDescent="0.35">
      <c r="L516" s="78">
        <f t="shared" si="14"/>
        <v>-7.3300000000000004E-2</v>
      </c>
      <c r="M516" s="77"/>
      <c r="N516" s="77"/>
      <c r="O516" s="77"/>
      <c r="P516" s="77"/>
    </row>
    <row r="517" spans="12:16" x14ac:dyDescent="0.35">
      <c r="L517" s="78">
        <f t="shared" ref="L517:L580" si="15">M517-0.0733</f>
        <v>-7.3300000000000004E-2</v>
      </c>
      <c r="M517" s="77"/>
      <c r="N517" s="77"/>
      <c r="O517" s="77"/>
      <c r="P517" s="77"/>
    </row>
    <row r="518" spans="12:16" x14ac:dyDescent="0.35">
      <c r="L518" s="78">
        <f t="shared" si="15"/>
        <v>-7.3300000000000004E-2</v>
      </c>
      <c r="M518" s="77"/>
      <c r="N518" s="77"/>
      <c r="O518" s="77"/>
      <c r="P518" s="77"/>
    </row>
    <row r="519" spans="12:16" x14ac:dyDescent="0.35">
      <c r="L519" s="78">
        <f t="shared" si="15"/>
        <v>-7.3300000000000004E-2</v>
      </c>
      <c r="M519" s="77"/>
      <c r="N519" s="77"/>
      <c r="O519" s="77"/>
      <c r="P519" s="77"/>
    </row>
    <row r="520" spans="12:16" x14ac:dyDescent="0.35">
      <c r="L520" s="78">
        <f t="shared" si="15"/>
        <v>-7.3300000000000004E-2</v>
      </c>
      <c r="M520" s="77"/>
      <c r="N520" s="77"/>
      <c r="O520" s="77"/>
      <c r="P520" s="77"/>
    </row>
    <row r="521" spans="12:16" x14ac:dyDescent="0.35">
      <c r="L521" s="78">
        <f t="shared" si="15"/>
        <v>-7.3300000000000004E-2</v>
      </c>
      <c r="M521" s="77"/>
      <c r="N521" s="77"/>
      <c r="O521" s="77"/>
      <c r="P521" s="77"/>
    </row>
    <row r="522" spans="12:16" x14ac:dyDescent="0.35">
      <c r="L522" s="78">
        <f t="shared" si="15"/>
        <v>-7.3300000000000004E-2</v>
      </c>
      <c r="M522" s="77"/>
      <c r="N522" s="77"/>
      <c r="O522" s="77"/>
      <c r="P522" s="77"/>
    </row>
    <row r="523" spans="12:16" x14ac:dyDescent="0.35">
      <c r="L523" s="78">
        <f t="shared" si="15"/>
        <v>-7.3300000000000004E-2</v>
      </c>
      <c r="M523" s="77"/>
      <c r="N523" s="77"/>
      <c r="O523" s="77"/>
      <c r="P523" s="77"/>
    </row>
    <row r="524" spans="12:16" x14ac:dyDescent="0.35">
      <c r="L524" s="78">
        <f t="shared" si="15"/>
        <v>-7.3300000000000004E-2</v>
      </c>
      <c r="M524" s="77"/>
      <c r="N524" s="77"/>
      <c r="O524" s="77"/>
      <c r="P524" s="77"/>
    </row>
    <row r="525" spans="12:16" x14ac:dyDescent="0.35">
      <c r="L525" s="78">
        <f t="shared" si="15"/>
        <v>-7.3300000000000004E-2</v>
      </c>
      <c r="M525" s="77"/>
      <c r="N525" s="77"/>
      <c r="O525" s="77"/>
      <c r="P525" s="77"/>
    </row>
    <row r="526" spans="12:16" x14ac:dyDescent="0.35">
      <c r="L526" s="78">
        <f t="shared" si="15"/>
        <v>-7.3300000000000004E-2</v>
      </c>
      <c r="M526" s="77"/>
      <c r="N526" s="77"/>
      <c r="O526" s="77"/>
      <c r="P526" s="77"/>
    </row>
    <row r="527" spans="12:16" x14ac:dyDescent="0.35">
      <c r="L527" s="78">
        <f t="shared" si="15"/>
        <v>-7.3300000000000004E-2</v>
      </c>
      <c r="M527" s="77"/>
      <c r="N527" s="77"/>
      <c r="O527" s="77"/>
      <c r="P527" s="77"/>
    </row>
    <row r="528" spans="12:16" x14ac:dyDescent="0.35">
      <c r="L528" s="78">
        <f t="shared" si="15"/>
        <v>-7.3300000000000004E-2</v>
      </c>
      <c r="M528" s="77"/>
      <c r="N528" s="77"/>
      <c r="O528" s="77"/>
      <c r="P528" s="77"/>
    </row>
    <row r="529" spans="12:16" x14ac:dyDescent="0.35">
      <c r="L529" s="78">
        <f t="shared" si="15"/>
        <v>-7.3300000000000004E-2</v>
      </c>
      <c r="M529" s="77"/>
      <c r="N529" s="77"/>
      <c r="O529" s="77"/>
      <c r="P529" s="77"/>
    </row>
    <row r="530" spans="12:16" x14ac:dyDescent="0.35">
      <c r="L530" s="78">
        <f t="shared" si="15"/>
        <v>-7.3300000000000004E-2</v>
      </c>
      <c r="M530" s="77"/>
      <c r="N530" s="77"/>
      <c r="O530" s="77"/>
      <c r="P530" s="77"/>
    </row>
    <row r="531" spans="12:16" x14ac:dyDescent="0.35">
      <c r="L531" s="78">
        <f t="shared" si="15"/>
        <v>-7.3300000000000004E-2</v>
      </c>
      <c r="M531" s="77"/>
      <c r="N531" s="77"/>
      <c r="O531" s="77"/>
      <c r="P531" s="77"/>
    </row>
    <row r="532" spans="12:16" x14ac:dyDescent="0.35">
      <c r="L532" s="78">
        <f t="shared" si="15"/>
        <v>-7.3300000000000004E-2</v>
      </c>
      <c r="M532" s="77"/>
      <c r="N532" s="77"/>
      <c r="O532" s="77"/>
      <c r="P532" s="77"/>
    </row>
    <row r="533" spans="12:16" x14ac:dyDescent="0.35">
      <c r="L533" s="78">
        <f t="shared" si="15"/>
        <v>-7.3300000000000004E-2</v>
      </c>
      <c r="M533" s="77"/>
      <c r="N533" s="77"/>
      <c r="O533" s="77"/>
      <c r="P533" s="77"/>
    </row>
    <row r="534" spans="12:16" x14ac:dyDescent="0.35">
      <c r="L534" s="78">
        <f t="shared" si="15"/>
        <v>-7.3300000000000004E-2</v>
      </c>
      <c r="M534" s="77"/>
      <c r="N534" s="77"/>
      <c r="O534" s="77"/>
      <c r="P534" s="77"/>
    </row>
    <row r="535" spans="12:16" x14ac:dyDescent="0.35">
      <c r="L535" s="78">
        <f t="shared" si="15"/>
        <v>-7.3300000000000004E-2</v>
      </c>
      <c r="M535" s="77"/>
      <c r="N535" s="77"/>
      <c r="O535" s="77"/>
      <c r="P535" s="77"/>
    </row>
    <row r="536" spans="12:16" x14ac:dyDescent="0.35">
      <c r="L536" s="78">
        <f t="shared" si="15"/>
        <v>-7.3300000000000004E-2</v>
      </c>
      <c r="M536" s="77"/>
      <c r="N536" s="77"/>
      <c r="O536" s="77"/>
      <c r="P536" s="77"/>
    </row>
    <row r="537" spans="12:16" x14ac:dyDescent="0.35">
      <c r="L537" s="78">
        <f t="shared" si="15"/>
        <v>-7.3300000000000004E-2</v>
      </c>
      <c r="M537" s="77"/>
      <c r="N537" s="77"/>
      <c r="O537" s="77"/>
      <c r="P537" s="77"/>
    </row>
    <row r="538" spans="12:16" x14ac:dyDescent="0.35">
      <c r="L538" s="78">
        <f t="shared" si="15"/>
        <v>-7.3300000000000004E-2</v>
      </c>
      <c r="M538" s="77"/>
      <c r="N538" s="77"/>
      <c r="O538" s="77"/>
      <c r="P538" s="77"/>
    </row>
    <row r="539" spans="12:16" x14ac:dyDescent="0.35">
      <c r="L539" s="78">
        <f t="shared" si="15"/>
        <v>-7.3300000000000004E-2</v>
      </c>
      <c r="M539" s="77"/>
      <c r="N539" s="77"/>
      <c r="O539" s="77"/>
      <c r="P539" s="77"/>
    </row>
    <row r="540" spans="12:16" x14ac:dyDescent="0.35">
      <c r="L540" s="78">
        <f t="shared" si="15"/>
        <v>-7.3300000000000004E-2</v>
      </c>
      <c r="M540" s="77"/>
      <c r="N540" s="77"/>
      <c r="O540" s="77"/>
      <c r="P540" s="77"/>
    </row>
    <row r="541" spans="12:16" x14ac:dyDescent="0.35">
      <c r="L541" s="78">
        <f t="shared" si="15"/>
        <v>-7.3300000000000004E-2</v>
      </c>
      <c r="M541" s="77"/>
      <c r="N541" s="77"/>
      <c r="O541" s="77"/>
      <c r="P541" s="77"/>
    </row>
    <row r="542" spans="12:16" x14ac:dyDescent="0.35">
      <c r="L542" s="78">
        <f t="shared" si="15"/>
        <v>-7.3300000000000004E-2</v>
      </c>
      <c r="M542" s="77"/>
      <c r="N542" s="77"/>
      <c r="O542" s="77"/>
      <c r="P542" s="77"/>
    </row>
    <row r="543" spans="12:16" x14ac:dyDescent="0.35">
      <c r="L543" s="78">
        <f t="shared" si="15"/>
        <v>-7.3300000000000004E-2</v>
      </c>
      <c r="M543" s="77"/>
      <c r="N543" s="77"/>
      <c r="O543" s="77"/>
      <c r="P543" s="77"/>
    </row>
    <row r="544" spans="12:16" x14ac:dyDescent="0.35">
      <c r="L544" s="78">
        <f t="shared" si="15"/>
        <v>-7.3300000000000004E-2</v>
      </c>
      <c r="M544" s="77"/>
      <c r="N544" s="77"/>
      <c r="O544" s="77"/>
      <c r="P544" s="77"/>
    </row>
    <row r="545" spans="12:16" x14ac:dyDescent="0.35">
      <c r="L545" s="78">
        <f t="shared" si="15"/>
        <v>-7.3300000000000004E-2</v>
      </c>
      <c r="M545" s="77"/>
      <c r="N545" s="77"/>
      <c r="O545" s="77"/>
      <c r="P545" s="77"/>
    </row>
    <row r="546" spans="12:16" x14ac:dyDescent="0.35">
      <c r="L546" s="78">
        <f t="shared" si="15"/>
        <v>-7.3300000000000004E-2</v>
      </c>
      <c r="M546" s="77"/>
      <c r="N546" s="77"/>
      <c r="O546" s="77"/>
      <c r="P546" s="77"/>
    </row>
    <row r="547" spans="12:16" x14ac:dyDescent="0.35">
      <c r="L547" s="78">
        <f t="shared" si="15"/>
        <v>-7.3300000000000004E-2</v>
      </c>
      <c r="M547" s="77"/>
      <c r="N547" s="77"/>
      <c r="O547" s="77"/>
      <c r="P547" s="77"/>
    </row>
    <row r="548" spans="12:16" x14ac:dyDescent="0.35">
      <c r="L548" s="78">
        <f t="shared" si="15"/>
        <v>-7.3300000000000004E-2</v>
      </c>
      <c r="M548" s="77"/>
      <c r="N548" s="77"/>
      <c r="O548" s="77"/>
      <c r="P548" s="77"/>
    </row>
    <row r="549" spans="12:16" x14ac:dyDescent="0.35">
      <c r="L549" s="78">
        <f t="shared" si="15"/>
        <v>-7.3300000000000004E-2</v>
      </c>
      <c r="M549" s="77"/>
      <c r="N549" s="77"/>
      <c r="O549" s="77"/>
      <c r="P549" s="77"/>
    </row>
    <row r="550" spans="12:16" x14ac:dyDescent="0.35">
      <c r="L550" s="78">
        <f t="shared" si="15"/>
        <v>-7.3300000000000004E-2</v>
      </c>
      <c r="M550" s="77"/>
      <c r="N550" s="77"/>
      <c r="O550" s="77"/>
      <c r="P550" s="77"/>
    </row>
    <row r="551" spans="12:16" x14ac:dyDescent="0.35">
      <c r="L551" s="78">
        <f t="shared" si="15"/>
        <v>-7.3300000000000004E-2</v>
      </c>
      <c r="M551" s="77"/>
      <c r="N551" s="77"/>
      <c r="O551" s="77"/>
      <c r="P551" s="77"/>
    </row>
    <row r="552" spans="12:16" x14ac:dyDescent="0.35">
      <c r="L552" s="78">
        <f t="shared" si="15"/>
        <v>-7.3300000000000004E-2</v>
      </c>
      <c r="M552" s="77"/>
      <c r="N552" s="77"/>
      <c r="O552" s="77"/>
      <c r="P552" s="77"/>
    </row>
    <row r="553" spans="12:16" x14ac:dyDescent="0.35">
      <c r="L553" s="78">
        <f t="shared" si="15"/>
        <v>-7.3300000000000004E-2</v>
      </c>
      <c r="M553" s="77"/>
      <c r="N553" s="77"/>
      <c r="O553" s="77"/>
      <c r="P553" s="77"/>
    </row>
    <row r="554" spans="12:16" x14ac:dyDescent="0.35">
      <c r="L554" s="78">
        <f t="shared" si="15"/>
        <v>-7.3300000000000004E-2</v>
      </c>
      <c r="M554" s="77"/>
      <c r="N554" s="77"/>
      <c r="O554" s="77"/>
      <c r="P554" s="77"/>
    </row>
    <row r="555" spans="12:16" x14ac:dyDescent="0.35">
      <c r="L555" s="78">
        <f t="shared" si="15"/>
        <v>-7.3300000000000004E-2</v>
      </c>
      <c r="M555" s="77"/>
      <c r="N555" s="77"/>
      <c r="O555" s="77"/>
      <c r="P555" s="77"/>
    </row>
    <row r="556" spans="12:16" x14ac:dyDescent="0.35">
      <c r="L556" s="78">
        <f t="shared" si="15"/>
        <v>-7.3300000000000004E-2</v>
      </c>
      <c r="M556" s="77"/>
      <c r="N556" s="77"/>
      <c r="O556" s="77"/>
      <c r="P556" s="77"/>
    </row>
    <row r="557" spans="12:16" x14ac:dyDescent="0.35">
      <c r="L557" s="78">
        <f t="shared" si="15"/>
        <v>-7.3300000000000004E-2</v>
      </c>
      <c r="M557" s="77"/>
      <c r="N557" s="77"/>
      <c r="O557" s="77"/>
      <c r="P557" s="77"/>
    </row>
    <row r="558" spans="12:16" x14ac:dyDescent="0.35">
      <c r="L558" s="78">
        <f t="shared" si="15"/>
        <v>-7.3300000000000004E-2</v>
      </c>
      <c r="M558" s="77"/>
      <c r="N558" s="77"/>
      <c r="O558" s="77"/>
      <c r="P558" s="77"/>
    </row>
    <row r="559" spans="12:16" x14ac:dyDescent="0.35">
      <c r="L559" s="78">
        <f t="shared" si="15"/>
        <v>-7.3300000000000004E-2</v>
      </c>
      <c r="M559" s="77"/>
      <c r="N559" s="77"/>
      <c r="O559" s="77"/>
      <c r="P559" s="77"/>
    </row>
    <row r="560" spans="12:16" x14ac:dyDescent="0.35">
      <c r="L560" s="78">
        <f t="shared" si="15"/>
        <v>-7.3300000000000004E-2</v>
      </c>
      <c r="M560" s="77"/>
      <c r="N560" s="77"/>
      <c r="O560" s="77"/>
      <c r="P560" s="77"/>
    </row>
    <row r="561" spans="12:16" x14ac:dyDescent="0.35">
      <c r="L561" s="78">
        <f t="shared" si="15"/>
        <v>-7.3300000000000004E-2</v>
      </c>
      <c r="M561" s="77"/>
      <c r="N561" s="77"/>
      <c r="O561" s="77"/>
      <c r="P561" s="77"/>
    </row>
    <row r="562" spans="12:16" x14ac:dyDescent="0.35">
      <c r="L562" s="78">
        <f t="shared" si="15"/>
        <v>-7.3300000000000004E-2</v>
      </c>
      <c r="M562" s="77"/>
      <c r="N562" s="77"/>
      <c r="O562" s="77"/>
      <c r="P562" s="77"/>
    </row>
    <row r="563" spans="12:16" x14ac:dyDescent="0.35">
      <c r="L563" s="78">
        <f t="shared" si="15"/>
        <v>-7.3300000000000004E-2</v>
      </c>
      <c r="M563" s="77"/>
      <c r="N563" s="77"/>
      <c r="O563" s="77"/>
      <c r="P563" s="77"/>
    </row>
    <row r="564" spans="12:16" x14ac:dyDescent="0.35">
      <c r="L564" s="78">
        <f t="shared" si="15"/>
        <v>-7.3300000000000004E-2</v>
      </c>
      <c r="M564" s="77"/>
      <c r="N564" s="77"/>
      <c r="O564" s="77"/>
      <c r="P564" s="77"/>
    </row>
    <row r="565" spans="12:16" x14ac:dyDescent="0.35">
      <c r="L565" s="78">
        <f t="shared" si="15"/>
        <v>-7.3300000000000004E-2</v>
      </c>
      <c r="M565" s="77"/>
      <c r="N565" s="77"/>
      <c r="O565" s="77"/>
      <c r="P565" s="77"/>
    </row>
    <row r="566" spans="12:16" x14ac:dyDescent="0.35">
      <c r="L566" s="78">
        <f t="shared" si="15"/>
        <v>-7.3300000000000004E-2</v>
      </c>
      <c r="M566" s="77"/>
      <c r="N566" s="77"/>
      <c r="O566" s="77"/>
      <c r="P566" s="77"/>
    </row>
    <row r="567" spans="12:16" x14ac:dyDescent="0.35">
      <c r="L567" s="78">
        <f t="shared" si="15"/>
        <v>-7.3300000000000004E-2</v>
      </c>
      <c r="M567" s="77"/>
      <c r="N567" s="77"/>
      <c r="O567" s="77"/>
      <c r="P567" s="77"/>
    </row>
    <row r="568" spans="12:16" x14ac:dyDescent="0.35">
      <c r="L568" s="78">
        <f t="shared" si="15"/>
        <v>-7.3300000000000004E-2</v>
      </c>
      <c r="M568" s="77"/>
      <c r="N568" s="77"/>
      <c r="O568" s="77"/>
      <c r="P568" s="77"/>
    </row>
    <row r="569" spans="12:16" x14ac:dyDescent="0.35">
      <c r="L569" s="78">
        <f t="shared" si="15"/>
        <v>-7.3300000000000004E-2</v>
      </c>
      <c r="M569" s="77"/>
      <c r="N569" s="77"/>
      <c r="O569" s="77"/>
      <c r="P569" s="77"/>
    </row>
    <row r="570" spans="12:16" x14ac:dyDescent="0.35">
      <c r="L570" s="78">
        <f t="shared" si="15"/>
        <v>-7.3300000000000004E-2</v>
      </c>
      <c r="M570" s="77"/>
      <c r="N570" s="77"/>
      <c r="O570" s="77"/>
      <c r="P570" s="77"/>
    </row>
    <row r="571" spans="12:16" x14ac:dyDescent="0.35">
      <c r="L571" s="78">
        <f t="shared" si="15"/>
        <v>-7.3300000000000004E-2</v>
      </c>
      <c r="M571" s="77"/>
      <c r="N571" s="77"/>
      <c r="O571" s="77"/>
      <c r="P571" s="77"/>
    </row>
    <row r="572" spans="12:16" x14ac:dyDescent="0.35">
      <c r="L572" s="78">
        <f t="shared" si="15"/>
        <v>-7.3300000000000004E-2</v>
      </c>
      <c r="M572" s="77"/>
      <c r="N572" s="77"/>
      <c r="O572" s="77"/>
      <c r="P572" s="77"/>
    </row>
    <row r="573" spans="12:16" x14ac:dyDescent="0.35">
      <c r="L573" s="78">
        <f t="shared" si="15"/>
        <v>-7.3300000000000004E-2</v>
      </c>
      <c r="M573" s="77"/>
      <c r="N573" s="77"/>
      <c r="O573" s="77"/>
      <c r="P573" s="77"/>
    </row>
    <row r="574" spans="12:16" x14ac:dyDescent="0.35">
      <c r="L574" s="78">
        <f t="shared" si="15"/>
        <v>-7.3300000000000004E-2</v>
      </c>
      <c r="M574" s="77"/>
      <c r="N574" s="77"/>
      <c r="O574" s="77"/>
      <c r="P574" s="77"/>
    </row>
    <row r="575" spans="12:16" x14ac:dyDescent="0.35">
      <c r="L575" s="78">
        <f t="shared" si="15"/>
        <v>-7.3300000000000004E-2</v>
      </c>
      <c r="M575" s="77"/>
      <c r="N575" s="77"/>
      <c r="O575" s="77"/>
      <c r="P575" s="77"/>
    </row>
    <row r="576" spans="12:16" x14ac:dyDescent="0.35">
      <c r="L576" s="78">
        <f t="shared" si="15"/>
        <v>-7.3300000000000004E-2</v>
      </c>
      <c r="M576" s="77"/>
      <c r="N576" s="77"/>
      <c r="O576" s="77"/>
      <c r="P576" s="77"/>
    </row>
    <row r="577" spans="12:16" x14ac:dyDescent="0.35">
      <c r="L577" s="78">
        <f t="shared" si="15"/>
        <v>-7.3300000000000004E-2</v>
      </c>
      <c r="M577" s="77"/>
      <c r="N577" s="77"/>
      <c r="O577" s="77"/>
      <c r="P577" s="77"/>
    </row>
    <row r="578" spans="12:16" x14ac:dyDescent="0.35">
      <c r="L578" s="78">
        <f t="shared" si="15"/>
        <v>-7.3300000000000004E-2</v>
      </c>
      <c r="M578" s="77"/>
      <c r="N578" s="77"/>
      <c r="O578" s="77"/>
      <c r="P578" s="77"/>
    </row>
    <row r="579" spans="12:16" x14ac:dyDescent="0.35">
      <c r="L579" s="78">
        <f t="shared" si="15"/>
        <v>-7.3300000000000004E-2</v>
      </c>
      <c r="M579" s="77"/>
      <c r="N579" s="77"/>
      <c r="O579" s="77"/>
      <c r="P579" s="77"/>
    </row>
    <row r="580" spans="12:16" x14ac:dyDescent="0.35">
      <c r="L580" s="78">
        <f t="shared" si="15"/>
        <v>-7.3300000000000004E-2</v>
      </c>
      <c r="M580" s="77"/>
      <c r="N580" s="77"/>
      <c r="O580" s="77"/>
      <c r="P580" s="77"/>
    </row>
    <row r="581" spans="12:16" x14ac:dyDescent="0.35">
      <c r="L581" s="78">
        <f t="shared" ref="L581:L644" si="16">M581-0.0733</f>
        <v>-7.3300000000000004E-2</v>
      </c>
      <c r="M581" s="77"/>
      <c r="N581" s="77"/>
      <c r="O581" s="77"/>
      <c r="P581" s="77"/>
    </row>
    <row r="582" spans="12:16" x14ac:dyDescent="0.35">
      <c r="L582" s="78">
        <f t="shared" si="16"/>
        <v>-7.3300000000000004E-2</v>
      </c>
      <c r="M582" s="77"/>
      <c r="N582" s="77"/>
      <c r="O582" s="77"/>
      <c r="P582" s="77"/>
    </row>
    <row r="583" spans="12:16" x14ac:dyDescent="0.35">
      <c r="L583" s="78">
        <f t="shared" si="16"/>
        <v>-7.3300000000000004E-2</v>
      </c>
      <c r="M583" s="77"/>
      <c r="N583" s="77"/>
      <c r="O583" s="77"/>
      <c r="P583" s="77"/>
    </row>
    <row r="584" spans="12:16" x14ac:dyDescent="0.35">
      <c r="L584" s="78">
        <f t="shared" si="16"/>
        <v>-7.3300000000000004E-2</v>
      </c>
      <c r="M584" s="77"/>
      <c r="N584" s="77"/>
      <c r="O584" s="77"/>
      <c r="P584" s="77"/>
    </row>
    <row r="585" spans="12:16" x14ac:dyDescent="0.35">
      <c r="L585" s="78">
        <f t="shared" si="16"/>
        <v>-7.3300000000000004E-2</v>
      </c>
      <c r="M585" s="77"/>
      <c r="N585" s="77"/>
      <c r="O585" s="77"/>
      <c r="P585" s="77"/>
    </row>
    <row r="586" spans="12:16" x14ac:dyDescent="0.35">
      <c r="L586" s="78">
        <f t="shared" si="16"/>
        <v>-7.3300000000000004E-2</v>
      </c>
      <c r="M586" s="77"/>
      <c r="N586" s="77"/>
      <c r="O586" s="77"/>
      <c r="P586" s="77"/>
    </row>
    <row r="587" spans="12:16" x14ac:dyDescent="0.35">
      <c r="L587" s="78">
        <f t="shared" si="16"/>
        <v>-7.3300000000000004E-2</v>
      </c>
      <c r="M587" s="77"/>
      <c r="N587" s="77"/>
      <c r="O587" s="77"/>
      <c r="P587" s="77"/>
    </row>
    <row r="588" spans="12:16" x14ac:dyDescent="0.35">
      <c r="L588" s="78">
        <f t="shared" si="16"/>
        <v>-7.3300000000000004E-2</v>
      </c>
      <c r="M588" s="77"/>
      <c r="N588" s="77"/>
      <c r="O588" s="77"/>
      <c r="P588" s="77"/>
    </row>
    <row r="589" spans="12:16" x14ac:dyDescent="0.35">
      <c r="L589" s="78">
        <f t="shared" si="16"/>
        <v>-7.3300000000000004E-2</v>
      </c>
      <c r="M589" s="77"/>
      <c r="N589" s="77"/>
      <c r="O589" s="77"/>
      <c r="P589" s="77"/>
    </row>
    <row r="590" spans="12:16" x14ac:dyDescent="0.35">
      <c r="L590" s="78">
        <f t="shared" si="16"/>
        <v>-7.3300000000000004E-2</v>
      </c>
      <c r="M590" s="77"/>
      <c r="N590" s="77"/>
      <c r="O590" s="77"/>
      <c r="P590" s="77"/>
    </row>
    <row r="591" spans="12:16" x14ac:dyDescent="0.35">
      <c r="L591" s="78">
        <f t="shared" si="16"/>
        <v>-7.3300000000000004E-2</v>
      </c>
      <c r="M591" s="77"/>
      <c r="N591" s="77"/>
      <c r="O591" s="77"/>
      <c r="P591" s="77"/>
    </row>
    <row r="592" spans="12:16" x14ac:dyDescent="0.35">
      <c r="L592" s="78">
        <f t="shared" si="16"/>
        <v>-7.3300000000000004E-2</v>
      </c>
      <c r="M592" s="77"/>
      <c r="N592" s="77"/>
      <c r="O592" s="77"/>
      <c r="P592" s="77"/>
    </row>
    <row r="593" spans="12:16" x14ac:dyDescent="0.35">
      <c r="L593" s="78">
        <f t="shared" si="16"/>
        <v>-7.3300000000000004E-2</v>
      </c>
      <c r="M593" s="77"/>
      <c r="N593" s="77"/>
      <c r="O593" s="77"/>
      <c r="P593" s="77"/>
    </row>
    <row r="594" spans="12:16" x14ac:dyDescent="0.35">
      <c r="L594" s="78">
        <f t="shared" si="16"/>
        <v>-7.3300000000000004E-2</v>
      </c>
      <c r="M594" s="77"/>
      <c r="N594" s="77"/>
      <c r="O594" s="77"/>
      <c r="P594" s="77"/>
    </row>
    <row r="595" spans="12:16" x14ac:dyDescent="0.35">
      <c r="L595" s="78">
        <f t="shared" si="16"/>
        <v>-7.3300000000000004E-2</v>
      </c>
      <c r="M595" s="77"/>
      <c r="N595" s="77"/>
      <c r="O595" s="77"/>
      <c r="P595" s="77"/>
    </row>
    <row r="596" spans="12:16" x14ac:dyDescent="0.35">
      <c r="L596" s="78">
        <f t="shared" si="16"/>
        <v>-7.3300000000000004E-2</v>
      </c>
      <c r="M596" s="77"/>
      <c r="N596" s="77"/>
      <c r="O596" s="77"/>
      <c r="P596" s="77"/>
    </row>
    <row r="597" spans="12:16" x14ac:dyDescent="0.35">
      <c r="L597" s="78">
        <f t="shared" si="16"/>
        <v>-7.3300000000000004E-2</v>
      </c>
      <c r="M597" s="77"/>
      <c r="N597" s="77"/>
      <c r="O597" s="77"/>
      <c r="P597" s="77"/>
    </row>
    <row r="598" spans="12:16" x14ac:dyDescent="0.35">
      <c r="L598" s="78">
        <f t="shared" si="16"/>
        <v>-7.3300000000000004E-2</v>
      </c>
      <c r="M598" s="77"/>
      <c r="N598" s="77"/>
      <c r="O598" s="77"/>
      <c r="P598" s="77"/>
    </row>
    <row r="599" spans="12:16" x14ac:dyDescent="0.35">
      <c r="L599" s="78">
        <f t="shared" si="16"/>
        <v>-7.3300000000000004E-2</v>
      </c>
      <c r="M599" s="77"/>
      <c r="N599" s="77"/>
      <c r="O599" s="77"/>
      <c r="P599" s="77"/>
    </row>
    <row r="600" spans="12:16" x14ac:dyDescent="0.35">
      <c r="L600" s="78">
        <f t="shared" si="16"/>
        <v>-7.3300000000000004E-2</v>
      </c>
      <c r="M600" s="77"/>
      <c r="N600" s="77"/>
      <c r="O600" s="77"/>
      <c r="P600" s="77"/>
    </row>
    <row r="601" spans="12:16" x14ac:dyDescent="0.35">
      <c r="L601" s="78">
        <f t="shared" si="16"/>
        <v>-7.3300000000000004E-2</v>
      </c>
      <c r="M601" s="77"/>
      <c r="N601" s="77"/>
      <c r="O601" s="77"/>
      <c r="P601" s="77"/>
    </row>
    <row r="602" spans="12:16" x14ac:dyDescent="0.35">
      <c r="L602" s="78">
        <f t="shared" si="16"/>
        <v>-7.3300000000000004E-2</v>
      </c>
      <c r="M602" s="77"/>
      <c r="N602" s="77"/>
      <c r="O602" s="77"/>
      <c r="P602" s="77"/>
    </row>
    <row r="603" spans="12:16" x14ac:dyDescent="0.35">
      <c r="L603" s="78">
        <f t="shared" si="16"/>
        <v>-7.3300000000000004E-2</v>
      </c>
      <c r="M603" s="77"/>
      <c r="N603" s="77"/>
      <c r="O603" s="77"/>
      <c r="P603" s="77"/>
    </row>
    <row r="604" spans="12:16" x14ac:dyDescent="0.35">
      <c r="L604" s="78">
        <f t="shared" si="16"/>
        <v>-7.3300000000000004E-2</v>
      </c>
      <c r="M604" s="77"/>
      <c r="N604" s="77"/>
      <c r="O604" s="77"/>
      <c r="P604" s="77"/>
    </row>
    <row r="605" spans="12:16" x14ac:dyDescent="0.35">
      <c r="L605" s="78">
        <f t="shared" si="16"/>
        <v>-7.3300000000000004E-2</v>
      </c>
      <c r="M605" s="77"/>
      <c r="N605" s="77"/>
      <c r="O605" s="77"/>
      <c r="P605" s="77"/>
    </row>
    <row r="606" spans="12:16" x14ac:dyDescent="0.35">
      <c r="L606" s="78">
        <f t="shared" si="16"/>
        <v>-7.3300000000000004E-2</v>
      </c>
      <c r="M606" s="77"/>
      <c r="N606" s="77"/>
      <c r="O606" s="77"/>
      <c r="P606" s="77"/>
    </row>
    <row r="607" spans="12:16" x14ac:dyDescent="0.35">
      <c r="L607" s="78">
        <f t="shared" si="16"/>
        <v>-7.3300000000000004E-2</v>
      </c>
      <c r="M607" s="77"/>
      <c r="N607" s="77"/>
      <c r="O607" s="77"/>
      <c r="P607" s="77"/>
    </row>
    <row r="608" spans="12:16" x14ac:dyDescent="0.35">
      <c r="L608" s="78">
        <f t="shared" si="16"/>
        <v>-7.3300000000000004E-2</v>
      </c>
      <c r="M608" s="77"/>
      <c r="N608" s="77"/>
      <c r="O608" s="77"/>
      <c r="P608" s="77"/>
    </row>
    <row r="609" spans="12:16" x14ac:dyDescent="0.35">
      <c r="L609" s="78">
        <f t="shared" si="16"/>
        <v>-7.3300000000000004E-2</v>
      </c>
      <c r="M609" s="77"/>
      <c r="N609" s="77"/>
      <c r="O609" s="77"/>
      <c r="P609" s="77"/>
    </row>
    <row r="610" spans="12:16" x14ac:dyDescent="0.35">
      <c r="L610" s="78">
        <f t="shared" si="16"/>
        <v>-7.3300000000000004E-2</v>
      </c>
      <c r="M610" s="77"/>
      <c r="N610" s="77"/>
      <c r="O610" s="77"/>
      <c r="P610" s="77"/>
    </row>
    <row r="611" spans="12:16" x14ac:dyDescent="0.35">
      <c r="L611" s="78">
        <f t="shared" si="16"/>
        <v>-7.3300000000000004E-2</v>
      </c>
      <c r="M611" s="77"/>
      <c r="N611" s="77"/>
      <c r="O611" s="77"/>
      <c r="P611" s="77"/>
    </row>
    <row r="612" spans="12:16" x14ac:dyDescent="0.35">
      <c r="L612" s="78">
        <f t="shared" si="16"/>
        <v>-7.3300000000000004E-2</v>
      </c>
      <c r="M612" s="77"/>
      <c r="N612" s="77"/>
      <c r="O612" s="77"/>
      <c r="P612" s="77"/>
    </row>
    <row r="613" spans="12:16" x14ac:dyDescent="0.35">
      <c r="L613" s="78">
        <f t="shared" si="16"/>
        <v>-7.3300000000000004E-2</v>
      </c>
      <c r="M613" s="77"/>
      <c r="N613" s="77"/>
      <c r="O613" s="77"/>
      <c r="P613" s="77"/>
    </row>
    <row r="614" spans="12:16" x14ac:dyDescent="0.35">
      <c r="L614" s="78">
        <f t="shared" si="16"/>
        <v>-7.3300000000000004E-2</v>
      </c>
      <c r="M614" s="77"/>
      <c r="N614" s="77"/>
      <c r="O614" s="77"/>
      <c r="P614" s="77"/>
    </row>
    <row r="615" spans="12:16" x14ac:dyDescent="0.35">
      <c r="L615" s="78">
        <f t="shared" si="16"/>
        <v>-7.3300000000000004E-2</v>
      </c>
      <c r="M615" s="77"/>
      <c r="N615" s="77"/>
      <c r="O615" s="77"/>
      <c r="P615" s="77"/>
    </row>
    <row r="616" spans="12:16" x14ac:dyDescent="0.35">
      <c r="L616" s="78">
        <f t="shared" si="16"/>
        <v>-7.3300000000000004E-2</v>
      </c>
      <c r="M616" s="77"/>
      <c r="N616" s="77"/>
      <c r="O616" s="77"/>
      <c r="P616" s="77"/>
    </row>
    <row r="617" spans="12:16" x14ac:dyDescent="0.35">
      <c r="L617" s="78">
        <f t="shared" si="16"/>
        <v>-7.3300000000000004E-2</v>
      </c>
      <c r="M617" s="77"/>
      <c r="N617" s="77"/>
      <c r="O617" s="77"/>
      <c r="P617" s="77"/>
    </row>
    <row r="618" spans="12:16" x14ac:dyDescent="0.35">
      <c r="L618" s="78">
        <f t="shared" si="16"/>
        <v>-7.3300000000000004E-2</v>
      </c>
      <c r="M618" s="77"/>
      <c r="N618" s="77"/>
      <c r="O618" s="77"/>
      <c r="P618" s="77"/>
    </row>
    <row r="619" spans="12:16" x14ac:dyDescent="0.35">
      <c r="L619" s="78">
        <f t="shared" si="16"/>
        <v>-7.3300000000000004E-2</v>
      </c>
      <c r="M619" s="77"/>
      <c r="N619" s="77"/>
      <c r="O619" s="77"/>
      <c r="P619" s="77"/>
    </row>
    <row r="620" spans="12:16" x14ac:dyDescent="0.35">
      <c r="L620" s="78">
        <f t="shared" si="16"/>
        <v>-7.3300000000000004E-2</v>
      </c>
      <c r="M620" s="77"/>
      <c r="N620" s="77"/>
      <c r="O620" s="77"/>
      <c r="P620" s="77"/>
    </row>
    <row r="621" spans="12:16" x14ac:dyDescent="0.35">
      <c r="L621" s="78">
        <f t="shared" si="16"/>
        <v>-7.3300000000000004E-2</v>
      </c>
      <c r="M621" s="77"/>
      <c r="N621" s="77"/>
      <c r="O621" s="77"/>
      <c r="P621" s="77"/>
    </row>
    <row r="622" spans="12:16" x14ac:dyDescent="0.35">
      <c r="L622" s="78">
        <f t="shared" si="16"/>
        <v>-7.3300000000000004E-2</v>
      </c>
      <c r="M622" s="77"/>
      <c r="N622" s="77"/>
      <c r="O622" s="77"/>
      <c r="P622" s="77"/>
    </row>
    <row r="623" spans="12:16" x14ac:dyDescent="0.35">
      <c r="L623" s="78">
        <f t="shared" si="16"/>
        <v>-7.3300000000000004E-2</v>
      </c>
      <c r="M623" s="77"/>
      <c r="N623" s="77"/>
      <c r="O623" s="77"/>
      <c r="P623" s="77"/>
    </row>
    <row r="624" spans="12:16" x14ac:dyDescent="0.35">
      <c r="L624" s="78">
        <f t="shared" si="16"/>
        <v>-7.3300000000000004E-2</v>
      </c>
      <c r="M624" s="77"/>
      <c r="N624" s="77"/>
      <c r="O624" s="77"/>
      <c r="P624" s="77"/>
    </row>
    <row r="625" spans="12:16" x14ac:dyDescent="0.35">
      <c r="L625" s="78">
        <f t="shared" si="16"/>
        <v>-7.3300000000000004E-2</v>
      </c>
      <c r="M625" s="77"/>
      <c r="N625" s="77"/>
      <c r="O625" s="77"/>
      <c r="P625" s="77"/>
    </row>
    <row r="626" spans="12:16" x14ac:dyDescent="0.35">
      <c r="L626" s="78">
        <f t="shared" si="16"/>
        <v>-7.3300000000000004E-2</v>
      </c>
      <c r="M626" s="77"/>
      <c r="N626" s="77"/>
      <c r="O626" s="77"/>
      <c r="P626" s="77"/>
    </row>
    <row r="627" spans="12:16" x14ac:dyDescent="0.35">
      <c r="L627" s="78">
        <f t="shared" si="16"/>
        <v>-7.3300000000000004E-2</v>
      </c>
      <c r="M627" s="77"/>
      <c r="N627" s="77"/>
      <c r="O627" s="77"/>
      <c r="P627" s="77"/>
    </row>
    <row r="628" spans="12:16" x14ac:dyDescent="0.35">
      <c r="L628" s="78">
        <f t="shared" si="16"/>
        <v>-7.3300000000000004E-2</v>
      </c>
      <c r="M628" s="77"/>
      <c r="N628" s="77"/>
      <c r="O628" s="77"/>
      <c r="P628" s="77"/>
    </row>
    <row r="629" spans="12:16" x14ac:dyDescent="0.35">
      <c r="L629" s="78">
        <f t="shared" si="16"/>
        <v>-7.3300000000000004E-2</v>
      </c>
      <c r="M629" s="77"/>
      <c r="N629" s="77"/>
      <c r="O629" s="77"/>
      <c r="P629" s="77"/>
    </row>
    <row r="630" spans="12:16" x14ac:dyDescent="0.35">
      <c r="L630" s="78">
        <f t="shared" si="16"/>
        <v>-7.3300000000000004E-2</v>
      </c>
      <c r="M630" s="77"/>
      <c r="N630" s="77"/>
      <c r="O630" s="77"/>
      <c r="P630" s="77"/>
    </row>
    <row r="631" spans="12:16" x14ac:dyDescent="0.35">
      <c r="L631" s="78">
        <f t="shared" si="16"/>
        <v>-7.3300000000000004E-2</v>
      </c>
      <c r="M631" s="77"/>
      <c r="N631" s="77"/>
      <c r="O631" s="77"/>
      <c r="P631" s="77"/>
    </row>
    <row r="632" spans="12:16" x14ac:dyDescent="0.35">
      <c r="L632" s="78">
        <f t="shared" si="16"/>
        <v>-7.3300000000000004E-2</v>
      </c>
      <c r="M632" s="77"/>
      <c r="N632" s="77"/>
      <c r="O632" s="77"/>
      <c r="P632" s="77"/>
    </row>
    <row r="633" spans="12:16" x14ac:dyDescent="0.35">
      <c r="L633" s="78">
        <f t="shared" si="16"/>
        <v>-7.3300000000000004E-2</v>
      </c>
      <c r="M633" s="77"/>
      <c r="N633" s="77"/>
      <c r="O633" s="77"/>
      <c r="P633" s="77"/>
    </row>
    <row r="634" spans="12:16" x14ac:dyDescent="0.35">
      <c r="L634" s="78">
        <f t="shared" si="16"/>
        <v>-7.3300000000000004E-2</v>
      </c>
      <c r="M634" s="77"/>
      <c r="N634" s="77"/>
      <c r="O634" s="77"/>
      <c r="P634" s="77"/>
    </row>
    <row r="635" spans="12:16" x14ac:dyDescent="0.35">
      <c r="L635" s="78">
        <f t="shared" si="16"/>
        <v>-7.3300000000000004E-2</v>
      </c>
      <c r="M635" s="77"/>
      <c r="N635" s="77"/>
      <c r="O635" s="77"/>
      <c r="P635" s="77"/>
    </row>
    <row r="636" spans="12:16" x14ac:dyDescent="0.35">
      <c r="L636" s="78">
        <f t="shared" si="16"/>
        <v>-7.3300000000000004E-2</v>
      </c>
      <c r="M636" s="77"/>
      <c r="N636" s="77"/>
      <c r="O636" s="77"/>
      <c r="P636" s="77"/>
    </row>
    <row r="637" spans="12:16" x14ac:dyDescent="0.35">
      <c r="L637" s="78">
        <f t="shared" si="16"/>
        <v>-7.3300000000000004E-2</v>
      </c>
      <c r="M637" s="77"/>
      <c r="N637" s="77"/>
      <c r="O637" s="77"/>
      <c r="P637" s="77"/>
    </row>
    <row r="638" spans="12:16" x14ac:dyDescent="0.35">
      <c r="L638" s="78">
        <f t="shared" si="16"/>
        <v>-7.3300000000000004E-2</v>
      </c>
      <c r="M638" s="77"/>
      <c r="N638" s="77"/>
      <c r="O638" s="77"/>
      <c r="P638" s="77"/>
    </row>
    <row r="639" spans="12:16" x14ac:dyDescent="0.35">
      <c r="L639" s="78">
        <f t="shared" si="16"/>
        <v>-7.3300000000000004E-2</v>
      </c>
      <c r="M639" s="77"/>
      <c r="N639" s="77"/>
      <c r="O639" s="77"/>
      <c r="P639" s="77"/>
    </row>
    <row r="640" spans="12:16" x14ac:dyDescent="0.35">
      <c r="L640" s="78">
        <f t="shared" si="16"/>
        <v>-7.3300000000000004E-2</v>
      </c>
      <c r="M640" s="77"/>
      <c r="N640" s="77"/>
      <c r="O640" s="77"/>
      <c r="P640" s="77"/>
    </row>
    <row r="641" spans="12:16" x14ac:dyDescent="0.35">
      <c r="L641" s="78">
        <f t="shared" si="16"/>
        <v>-7.3300000000000004E-2</v>
      </c>
      <c r="M641" s="77"/>
      <c r="N641" s="77"/>
      <c r="O641" s="77"/>
      <c r="P641" s="77"/>
    </row>
    <row r="642" spans="12:16" x14ac:dyDescent="0.35">
      <c r="L642" s="78">
        <f t="shared" si="16"/>
        <v>-7.3300000000000004E-2</v>
      </c>
      <c r="M642" s="77"/>
      <c r="N642" s="77"/>
      <c r="O642" s="77"/>
      <c r="P642" s="77"/>
    </row>
    <row r="643" spans="12:16" x14ac:dyDescent="0.35">
      <c r="L643" s="78">
        <f t="shared" si="16"/>
        <v>-7.3300000000000004E-2</v>
      </c>
      <c r="M643" s="77"/>
      <c r="N643" s="77"/>
      <c r="O643" s="77"/>
      <c r="P643" s="77"/>
    </row>
    <row r="644" spans="12:16" x14ac:dyDescent="0.35">
      <c r="L644" s="78">
        <f t="shared" si="16"/>
        <v>-7.3300000000000004E-2</v>
      </c>
      <c r="M644" s="77"/>
      <c r="N644" s="77"/>
      <c r="O644" s="77"/>
      <c r="P644" s="77"/>
    </row>
    <row r="645" spans="12:16" x14ac:dyDescent="0.35">
      <c r="L645" s="78">
        <f t="shared" ref="L645:L708" si="17">M645-0.0733</f>
        <v>-7.3300000000000004E-2</v>
      </c>
      <c r="M645" s="77"/>
      <c r="N645" s="77"/>
      <c r="O645" s="77"/>
      <c r="P645" s="77"/>
    </row>
    <row r="646" spans="12:16" x14ac:dyDescent="0.35">
      <c r="L646" s="78">
        <f t="shared" si="17"/>
        <v>-7.3300000000000004E-2</v>
      </c>
      <c r="M646" s="77"/>
      <c r="N646" s="77"/>
      <c r="O646" s="77"/>
      <c r="P646" s="77"/>
    </row>
    <row r="647" spans="12:16" x14ac:dyDescent="0.35">
      <c r="L647" s="78">
        <f t="shared" si="17"/>
        <v>-7.3300000000000004E-2</v>
      </c>
      <c r="M647" s="77"/>
      <c r="N647" s="77"/>
      <c r="O647" s="77"/>
      <c r="P647" s="77"/>
    </row>
    <row r="648" spans="12:16" x14ac:dyDescent="0.35">
      <c r="L648" s="78">
        <f t="shared" si="17"/>
        <v>-7.3300000000000004E-2</v>
      </c>
      <c r="M648" s="77"/>
      <c r="N648" s="77"/>
      <c r="O648" s="77"/>
      <c r="P648" s="77"/>
    </row>
    <row r="649" spans="12:16" x14ac:dyDescent="0.35">
      <c r="L649" s="78">
        <f t="shared" si="17"/>
        <v>-7.3300000000000004E-2</v>
      </c>
      <c r="M649" s="77"/>
      <c r="N649" s="77"/>
      <c r="O649" s="77"/>
      <c r="P649" s="77"/>
    </row>
    <row r="650" spans="12:16" x14ac:dyDescent="0.35">
      <c r="L650" s="78">
        <f t="shared" si="17"/>
        <v>-7.3300000000000004E-2</v>
      </c>
      <c r="M650" s="77"/>
      <c r="N650" s="77"/>
      <c r="O650" s="77"/>
      <c r="P650" s="77"/>
    </row>
    <row r="651" spans="12:16" x14ac:dyDescent="0.35">
      <c r="L651" s="78">
        <f t="shared" si="17"/>
        <v>-7.3300000000000004E-2</v>
      </c>
      <c r="M651" s="77"/>
      <c r="N651" s="77"/>
      <c r="O651" s="77"/>
      <c r="P651" s="77"/>
    </row>
    <row r="652" spans="12:16" x14ac:dyDescent="0.35">
      <c r="L652" s="78">
        <f t="shared" si="17"/>
        <v>-7.3300000000000004E-2</v>
      </c>
      <c r="M652" s="77"/>
      <c r="N652" s="77"/>
      <c r="O652" s="77"/>
      <c r="P652" s="77"/>
    </row>
    <row r="653" spans="12:16" x14ac:dyDescent="0.35">
      <c r="L653" s="78">
        <f t="shared" si="17"/>
        <v>-7.3300000000000004E-2</v>
      </c>
      <c r="M653" s="77"/>
      <c r="N653" s="77"/>
      <c r="O653" s="77"/>
      <c r="P653" s="77"/>
    </row>
    <row r="654" spans="12:16" x14ac:dyDescent="0.35">
      <c r="L654" s="78">
        <f t="shared" si="17"/>
        <v>-7.3300000000000004E-2</v>
      </c>
      <c r="M654" s="77"/>
      <c r="N654" s="77"/>
      <c r="O654" s="77"/>
      <c r="P654" s="77"/>
    </row>
    <row r="655" spans="12:16" x14ac:dyDescent="0.35">
      <c r="L655" s="78">
        <f t="shared" si="17"/>
        <v>-7.3300000000000004E-2</v>
      </c>
      <c r="M655" s="77"/>
      <c r="N655" s="77"/>
      <c r="O655" s="77"/>
      <c r="P655" s="77"/>
    </row>
    <row r="656" spans="12:16" x14ac:dyDescent="0.35">
      <c r="L656" s="78">
        <f t="shared" si="17"/>
        <v>-7.3300000000000004E-2</v>
      </c>
      <c r="M656" s="77"/>
      <c r="N656" s="77"/>
      <c r="O656" s="77"/>
      <c r="P656" s="77"/>
    </row>
    <row r="657" spans="12:16" x14ac:dyDescent="0.35">
      <c r="L657" s="78">
        <f t="shared" si="17"/>
        <v>-7.3300000000000004E-2</v>
      </c>
      <c r="M657" s="77"/>
      <c r="N657" s="77"/>
      <c r="O657" s="77"/>
      <c r="P657" s="77"/>
    </row>
    <row r="658" spans="12:16" x14ac:dyDescent="0.35">
      <c r="L658" s="78">
        <f t="shared" si="17"/>
        <v>-7.3300000000000004E-2</v>
      </c>
      <c r="M658" s="77"/>
      <c r="N658" s="77"/>
      <c r="O658" s="77"/>
      <c r="P658" s="77"/>
    </row>
    <row r="659" spans="12:16" x14ac:dyDescent="0.35">
      <c r="L659" s="78">
        <f t="shared" si="17"/>
        <v>-7.3300000000000004E-2</v>
      </c>
      <c r="M659" s="77"/>
      <c r="N659" s="77"/>
      <c r="O659" s="77"/>
      <c r="P659" s="77"/>
    </row>
    <row r="660" spans="12:16" x14ac:dyDescent="0.35">
      <c r="L660" s="78">
        <f t="shared" si="17"/>
        <v>-7.3300000000000004E-2</v>
      </c>
      <c r="M660" s="77"/>
      <c r="N660" s="77"/>
      <c r="O660" s="77"/>
      <c r="P660" s="77"/>
    </row>
    <row r="661" spans="12:16" x14ac:dyDescent="0.35">
      <c r="L661" s="78">
        <f t="shared" si="17"/>
        <v>-7.3300000000000004E-2</v>
      </c>
      <c r="M661" s="77"/>
      <c r="N661" s="77"/>
      <c r="O661" s="77"/>
      <c r="P661" s="77"/>
    </row>
    <row r="662" spans="12:16" x14ac:dyDescent="0.35">
      <c r="L662" s="78">
        <f t="shared" si="17"/>
        <v>-7.3300000000000004E-2</v>
      </c>
      <c r="M662" s="77"/>
      <c r="N662" s="77"/>
      <c r="O662" s="77"/>
      <c r="P662" s="77"/>
    </row>
    <row r="663" spans="12:16" x14ac:dyDescent="0.35">
      <c r="L663" s="78">
        <f t="shared" si="17"/>
        <v>-7.3300000000000004E-2</v>
      </c>
      <c r="M663" s="77"/>
      <c r="N663" s="77"/>
      <c r="O663" s="77"/>
      <c r="P663" s="77"/>
    </row>
    <row r="664" spans="12:16" x14ac:dyDescent="0.35">
      <c r="L664" s="78">
        <f t="shared" si="17"/>
        <v>-7.3300000000000004E-2</v>
      </c>
      <c r="M664" s="77"/>
      <c r="N664" s="77"/>
      <c r="O664" s="77"/>
      <c r="P664" s="77"/>
    </row>
    <row r="665" spans="12:16" x14ac:dyDescent="0.35">
      <c r="L665" s="78">
        <f t="shared" si="17"/>
        <v>-7.3300000000000004E-2</v>
      </c>
      <c r="M665" s="77"/>
      <c r="N665" s="77"/>
      <c r="O665" s="77"/>
      <c r="P665" s="77"/>
    </row>
    <row r="666" spans="12:16" x14ac:dyDescent="0.35">
      <c r="L666" s="78">
        <f t="shared" si="17"/>
        <v>-7.3300000000000004E-2</v>
      </c>
      <c r="M666" s="77"/>
      <c r="N666" s="77"/>
      <c r="O666" s="77"/>
      <c r="P666" s="77"/>
    </row>
    <row r="667" spans="12:16" x14ac:dyDescent="0.35">
      <c r="L667" s="78">
        <f t="shared" si="17"/>
        <v>-7.3300000000000004E-2</v>
      </c>
      <c r="M667" s="77"/>
      <c r="N667" s="77"/>
      <c r="O667" s="77"/>
      <c r="P667" s="77"/>
    </row>
    <row r="668" spans="12:16" x14ac:dyDescent="0.35">
      <c r="L668" s="78">
        <f t="shared" si="17"/>
        <v>-7.3300000000000004E-2</v>
      </c>
      <c r="M668" s="77"/>
      <c r="N668" s="77"/>
      <c r="O668" s="77"/>
      <c r="P668" s="77"/>
    </row>
    <row r="669" spans="12:16" x14ac:dyDescent="0.35">
      <c r="L669" s="78">
        <f t="shared" si="17"/>
        <v>-7.3300000000000004E-2</v>
      </c>
      <c r="M669" s="77"/>
      <c r="N669" s="77"/>
      <c r="O669" s="77"/>
      <c r="P669" s="77"/>
    </row>
    <row r="670" spans="12:16" x14ac:dyDescent="0.35">
      <c r="L670" s="78">
        <f t="shared" si="17"/>
        <v>-7.3300000000000004E-2</v>
      </c>
      <c r="M670" s="77"/>
      <c r="N670" s="77"/>
      <c r="O670" s="77"/>
      <c r="P670" s="77"/>
    </row>
    <row r="671" spans="12:16" x14ac:dyDescent="0.35">
      <c r="L671" s="78">
        <f t="shared" si="17"/>
        <v>-7.3300000000000004E-2</v>
      </c>
      <c r="M671" s="77"/>
      <c r="N671" s="77"/>
      <c r="O671" s="77"/>
      <c r="P671" s="77"/>
    </row>
    <row r="672" spans="12:16" x14ac:dyDescent="0.35">
      <c r="L672" s="78">
        <f t="shared" si="17"/>
        <v>-7.3300000000000004E-2</v>
      </c>
      <c r="M672" s="77"/>
      <c r="N672" s="77"/>
      <c r="O672" s="77"/>
      <c r="P672" s="77"/>
    </row>
    <row r="673" spans="12:16" x14ac:dyDescent="0.35">
      <c r="L673" s="78">
        <f t="shared" si="17"/>
        <v>-7.3300000000000004E-2</v>
      </c>
      <c r="M673" s="77"/>
      <c r="N673" s="77"/>
      <c r="O673" s="77"/>
      <c r="P673" s="77"/>
    </row>
    <row r="674" spans="12:16" x14ac:dyDescent="0.35">
      <c r="L674" s="78">
        <f t="shared" si="17"/>
        <v>-7.3300000000000004E-2</v>
      </c>
      <c r="M674" s="77"/>
      <c r="N674" s="77"/>
      <c r="O674" s="77"/>
      <c r="P674" s="77"/>
    </row>
    <row r="675" spans="12:16" x14ac:dyDescent="0.35">
      <c r="L675" s="78">
        <f t="shared" si="17"/>
        <v>-7.3300000000000004E-2</v>
      </c>
      <c r="M675" s="77"/>
      <c r="N675" s="77"/>
      <c r="O675" s="77"/>
      <c r="P675" s="77"/>
    </row>
    <row r="676" spans="12:16" x14ac:dyDescent="0.35">
      <c r="L676" s="78">
        <f t="shared" si="17"/>
        <v>-7.3300000000000004E-2</v>
      </c>
      <c r="M676" s="77"/>
      <c r="N676" s="77"/>
      <c r="O676" s="77"/>
      <c r="P676" s="77"/>
    </row>
    <row r="677" spans="12:16" x14ac:dyDescent="0.35">
      <c r="L677" s="78">
        <f t="shared" si="17"/>
        <v>-7.3300000000000004E-2</v>
      </c>
      <c r="M677" s="77"/>
      <c r="N677" s="77"/>
      <c r="O677" s="77"/>
      <c r="P677" s="77"/>
    </row>
    <row r="678" spans="12:16" x14ac:dyDescent="0.35">
      <c r="L678" s="78">
        <f t="shared" si="17"/>
        <v>-7.3300000000000004E-2</v>
      </c>
      <c r="M678" s="77"/>
      <c r="N678" s="77"/>
      <c r="O678" s="77"/>
      <c r="P678" s="77"/>
    </row>
    <row r="679" spans="12:16" x14ac:dyDescent="0.35">
      <c r="L679" s="78">
        <f t="shared" si="17"/>
        <v>-7.3300000000000004E-2</v>
      </c>
      <c r="M679" s="77"/>
      <c r="N679" s="77"/>
      <c r="O679" s="77"/>
      <c r="P679" s="77"/>
    </row>
    <row r="680" spans="12:16" x14ac:dyDescent="0.35">
      <c r="L680" s="78">
        <f t="shared" si="17"/>
        <v>-7.3300000000000004E-2</v>
      </c>
      <c r="M680" s="77"/>
      <c r="N680" s="77"/>
      <c r="O680" s="77"/>
      <c r="P680" s="77"/>
    </row>
    <row r="681" spans="12:16" x14ac:dyDescent="0.35">
      <c r="L681" s="78">
        <f t="shared" si="17"/>
        <v>-7.3300000000000004E-2</v>
      </c>
      <c r="M681" s="77"/>
      <c r="N681" s="77"/>
      <c r="O681" s="77"/>
      <c r="P681" s="77"/>
    </row>
    <row r="682" spans="12:16" x14ac:dyDescent="0.35">
      <c r="L682" s="78">
        <f t="shared" si="17"/>
        <v>-7.3300000000000004E-2</v>
      </c>
      <c r="M682" s="77"/>
      <c r="N682" s="77"/>
      <c r="O682" s="77"/>
      <c r="P682" s="77"/>
    </row>
    <row r="683" spans="12:16" x14ac:dyDescent="0.35">
      <c r="L683" s="78">
        <f t="shared" si="17"/>
        <v>-7.3300000000000004E-2</v>
      </c>
      <c r="M683" s="77"/>
      <c r="N683" s="77"/>
      <c r="O683" s="77"/>
      <c r="P683" s="77"/>
    </row>
    <row r="684" spans="12:16" x14ac:dyDescent="0.35">
      <c r="L684" s="78">
        <f t="shared" si="17"/>
        <v>-7.3300000000000004E-2</v>
      </c>
      <c r="M684" s="77"/>
      <c r="N684" s="77"/>
      <c r="O684" s="77"/>
      <c r="P684" s="77"/>
    </row>
    <row r="685" spans="12:16" x14ac:dyDescent="0.35">
      <c r="L685" s="78">
        <f t="shared" si="17"/>
        <v>-7.3300000000000004E-2</v>
      </c>
      <c r="M685" s="77"/>
      <c r="N685" s="77"/>
      <c r="O685" s="77"/>
      <c r="P685" s="77"/>
    </row>
    <row r="686" spans="12:16" x14ac:dyDescent="0.35">
      <c r="L686" s="78">
        <f t="shared" si="17"/>
        <v>-7.3300000000000004E-2</v>
      </c>
      <c r="M686" s="77"/>
      <c r="N686" s="77"/>
      <c r="O686" s="77"/>
      <c r="P686" s="77"/>
    </row>
    <row r="687" spans="12:16" x14ac:dyDescent="0.35">
      <c r="L687" s="78">
        <f t="shared" si="17"/>
        <v>-7.3300000000000004E-2</v>
      </c>
      <c r="M687" s="77"/>
      <c r="N687" s="77"/>
      <c r="O687" s="77"/>
      <c r="P687" s="77"/>
    </row>
    <row r="688" spans="12:16" x14ac:dyDescent="0.35">
      <c r="L688" s="78">
        <f t="shared" si="17"/>
        <v>-7.3300000000000004E-2</v>
      </c>
      <c r="M688" s="77"/>
      <c r="N688" s="77"/>
      <c r="O688" s="77"/>
      <c r="P688" s="77"/>
    </row>
    <row r="689" spans="12:16" x14ac:dyDescent="0.35">
      <c r="L689" s="78">
        <f t="shared" si="17"/>
        <v>-7.3300000000000004E-2</v>
      </c>
      <c r="M689" s="77"/>
      <c r="N689" s="77"/>
      <c r="O689" s="77"/>
      <c r="P689" s="77"/>
    </row>
    <row r="690" spans="12:16" x14ac:dyDescent="0.35">
      <c r="L690" s="78">
        <f t="shared" si="17"/>
        <v>-7.3300000000000004E-2</v>
      </c>
      <c r="M690" s="77"/>
      <c r="N690" s="77"/>
      <c r="O690" s="77"/>
      <c r="P690" s="77"/>
    </row>
    <row r="691" spans="12:16" x14ac:dyDescent="0.35">
      <c r="L691" s="78">
        <f t="shared" si="17"/>
        <v>-7.3300000000000004E-2</v>
      </c>
      <c r="M691" s="77"/>
      <c r="N691" s="77"/>
      <c r="O691" s="77"/>
      <c r="P691" s="77"/>
    </row>
    <row r="692" spans="12:16" x14ac:dyDescent="0.35">
      <c r="L692" s="78">
        <f t="shared" si="17"/>
        <v>-7.3300000000000004E-2</v>
      </c>
      <c r="M692" s="77"/>
      <c r="N692" s="77"/>
      <c r="O692" s="77"/>
      <c r="P692" s="77"/>
    </row>
    <row r="693" spans="12:16" x14ac:dyDescent="0.35">
      <c r="L693" s="78">
        <f t="shared" si="17"/>
        <v>-7.3300000000000004E-2</v>
      </c>
      <c r="M693" s="77"/>
      <c r="N693" s="77"/>
      <c r="O693" s="77"/>
      <c r="P693" s="77"/>
    </row>
    <row r="694" spans="12:16" x14ac:dyDescent="0.35">
      <c r="L694" s="78">
        <f t="shared" si="17"/>
        <v>-7.3300000000000004E-2</v>
      </c>
      <c r="M694" s="77"/>
      <c r="N694" s="77"/>
      <c r="O694" s="77"/>
      <c r="P694" s="77"/>
    </row>
    <row r="695" spans="12:16" x14ac:dyDescent="0.35">
      <c r="L695" s="78">
        <f t="shared" si="17"/>
        <v>-7.3300000000000004E-2</v>
      </c>
      <c r="M695" s="77"/>
      <c r="N695" s="77"/>
      <c r="O695" s="77"/>
      <c r="P695" s="77"/>
    </row>
    <row r="696" spans="12:16" x14ac:dyDescent="0.35">
      <c r="L696" s="78">
        <f t="shared" si="17"/>
        <v>-7.3300000000000004E-2</v>
      </c>
      <c r="M696" s="77"/>
      <c r="N696" s="77"/>
      <c r="O696" s="77"/>
      <c r="P696" s="77"/>
    </row>
    <row r="697" spans="12:16" x14ac:dyDescent="0.35">
      <c r="L697" s="78">
        <f t="shared" si="17"/>
        <v>-7.3300000000000004E-2</v>
      </c>
      <c r="M697" s="77"/>
      <c r="N697" s="77"/>
      <c r="O697" s="77"/>
      <c r="P697" s="77"/>
    </row>
    <row r="698" spans="12:16" x14ac:dyDescent="0.35">
      <c r="L698" s="78">
        <f t="shared" si="17"/>
        <v>-7.3300000000000004E-2</v>
      </c>
      <c r="M698" s="77"/>
      <c r="N698" s="77"/>
      <c r="O698" s="77"/>
      <c r="P698" s="77"/>
    </row>
    <row r="699" spans="12:16" x14ac:dyDescent="0.35">
      <c r="L699" s="78">
        <f t="shared" si="17"/>
        <v>-7.3300000000000004E-2</v>
      </c>
      <c r="M699" s="77"/>
      <c r="N699" s="77"/>
      <c r="O699" s="77"/>
      <c r="P699" s="77"/>
    </row>
    <row r="700" spans="12:16" x14ac:dyDescent="0.35">
      <c r="L700" s="78">
        <f t="shared" si="17"/>
        <v>-7.3300000000000004E-2</v>
      </c>
      <c r="M700" s="77"/>
      <c r="N700" s="77"/>
      <c r="O700" s="77"/>
      <c r="P700" s="77"/>
    </row>
    <row r="701" spans="12:16" x14ac:dyDescent="0.35">
      <c r="L701" s="78">
        <f t="shared" si="17"/>
        <v>-7.3300000000000004E-2</v>
      </c>
      <c r="M701" s="77"/>
      <c r="N701" s="77"/>
      <c r="O701" s="77"/>
      <c r="P701" s="77"/>
    </row>
    <row r="702" spans="12:16" x14ac:dyDescent="0.35">
      <c r="L702" s="78">
        <f t="shared" si="17"/>
        <v>-7.3300000000000004E-2</v>
      </c>
      <c r="M702" s="77"/>
      <c r="N702" s="77"/>
      <c r="O702" s="77"/>
      <c r="P702" s="77"/>
    </row>
    <row r="703" spans="12:16" x14ac:dyDescent="0.35">
      <c r="L703" s="78">
        <f t="shared" si="17"/>
        <v>-7.3300000000000004E-2</v>
      </c>
      <c r="M703" s="77"/>
      <c r="N703" s="77"/>
      <c r="O703" s="77"/>
      <c r="P703" s="77"/>
    </row>
    <row r="704" spans="12:16" x14ac:dyDescent="0.35">
      <c r="L704" s="78">
        <f t="shared" si="17"/>
        <v>-7.3300000000000004E-2</v>
      </c>
      <c r="M704" s="77"/>
      <c r="N704" s="77"/>
      <c r="O704" s="77"/>
      <c r="P704" s="77"/>
    </row>
    <row r="705" spans="12:16" x14ac:dyDescent="0.35">
      <c r="L705" s="78">
        <f t="shared" si="17"/>
        <v>-7.3300000000000004E-2</v>
      </c>
      <c r="M705" s="77"/>
      <c r="N705" s="77"/>
      <c r="O705" s="77"/>
      <c r="P705" s="77"/>
    </row>
    <row r="706" spans="12:16" x14ac:dyDescent="0.35">
      <c r="L706" s="78">
        <f t="shared" si="17"/>
        <v>-7.3300000000000004E-2</v>
      </c>
      <c r="M706" s="77"/>
      <c r="N706" s="77"/>
      <c r="O706" s="77"/>
      <c r="P706" s="77"/>
    </row>
    <row r="707" spans="12:16" x14ac:dyDescent="0.35">
      <c r="L707" s="78">
        <f t="shared" si="17"/>
        <v>-7.3300000000000004E-2</v>
      </c>
      <c r="M707" s="77"/>
      <c r="N707" s="77"/>
      <c r="O707" s="77"/>
      <c r="P707" s="77"/>
    </row>
    <row r="708" spans="12:16" x14ac:dyDescent="0.35">
      <c r="L708" s="78">
        <f t="shared" si="17"/>
        <v>-7.3300000000000004E-2</v>
      </c>
      <c r="M708" s="77"/>
      <c r="N708" s="77"/>
      <c r="O708" s="77"/>
      <c r="P708" s="77"/>
    </row>
    <row r="709" spans="12:16" x14ac:dyDescent="0.35">
      <c r="L709" s="78">
        <f t="shared" ref="L709:L772" si="18">M709-0.0733</f>
        <v>-7.3300000000000004E-2</v>
      </c>
      <c r="M709" s="77"/>
      <c r="N709" s="77"/>
      <c r="O709" s="77"/>
      <c r="P709" s="77"/>
    </row>
    <row r="710" spans="12:16" x14ac:dyDescent="0.35">
      <c r="L710" s="78">
        <f t="shared" si="18"/>
        <v>-7.3300000000000004E-2</v>
      </c>
      <c r="M710" s="77"/>
      <c r="N710" s="77"/>
      <c r="O710" s="77"/>
      <c r="P710" s="77"/>
    </row>
    <row r="711" spans="12:16" x14ac:dyDescent="0.35">
      <c r="L711" s="78">
        <f t="shared" si="18"/>
        <v>-7.3300000000000004E-2</v>
      </c>
      <c r="M711" s="77"/>
      <c r="N711" s="77"/>
      <c r="O711" s="77"/>
      <c r="P711" s="77"/>
    </row>
    <row r="712" spans="12:16" x14ac:dyDescent="0.35">
      <c r="L712" s="78">
        <f t="shared" si="18"/>
        <v>-7.3300000000000004E-2</v>
      </c>
      <c r="M712" s="77"/>
      <c r="N712" s="77"/>
      <c r="O712" s="77"/>
      <c r="P712" s="77"/>
    </row>
    <row r="713" spans="12:16" x14ac:dyDescent="0.35">
      <c r="L713" s="78">
        <f t="shared" si="18"/>
        <v>-7.3300000000000004E-2</v>
      </c>
      <c r="M713" s="77"/>
      <c r="N713" s="77"/>
      <c r="O713" s="77"/>
      <c r="P713" s="77"/>
    </row>
    <row r="714" spans="12:16" x14ac:dyDescent="0.35">
      <c r="L714" s="78">
        <f t="shared" si="18"/>
        <v>-7.3300000000000004E-2</v>
      </c>
      <c r="M714" s="77"/>
      <c r="N714" s="77"/>
      <c r="O714" s="77"/>
      <c r="P714" s="77"/>
    </row>
    <row r="715" spans="12:16" x14ac:dyDescent="0.35">
      <c r="L715" s="78">
        <f t="shared" si="18"/>
        <v>-7.3300000000000004E-2</v>
      </c>
      <c r="M715" s="77"/>
      <c r="N715" s="77"/>
      <c r="O715" s="77"/>
      <c r="P715" s="77"/>
    </row>
    <row r="716" spans="12:16" x14ac:dyDescent="0.35">
      <c r="L716" s="78">
        <f t="shared" si="18"/>
        <v>-7.3300000000000004E-2</v>
      </c>
      <c r="M716" s="77"/>
      <c r="N716" s="77"/>
      <c r="O716" s="77"/>
      <c r="P716" s="77"/>
    </row>
    <row r="717" spans="12:16" x14ac:dyDescent="0.35">
      <c r="L717" s="78">
        <f t="shared" si="18"/>
        <v>-7.3300000000000004E-2</v>
      </c>
      <c r="M717" s="77"/>
      <c r="N717" s="77"/>
      <c r="O717" s="77"/>
      <c r="P717" s="77"/>
    </row>
    <row r="718" spans="12:16" x14ac:dyDescent="0.35">
      <c r="L718" s="78">
        <f t="shared" si="18"/>
        <v>-7.3300000000000004E-2</v>
      </c>
      <c r="M718" s="77"/>
      <c r="N718" s="77"/>
      <c r="O718" s="77"/>
      <c r="P718" s="77"/>
    </row>
    <row r="719" spans="12:16" x14ac:dyDescent="0.35">
      <c r="L719" s="78">
        <f t="shared" si="18"/>
        <v>-7.3300000000000004E-2</v>
      </c>
      <c r="M719" s="77"/>
      <c r="N719" s="77"/>
      <c r="O719" s="77"/>
      <c r="P719" s="77"/>
    </row>
    <row r="720" spans="12:16" x14ac:dyDescent="0.35">
      <c r="L720" s="78">
        <f t="shared" si="18"/>
        <v>-7.3300000000000004E-2</v>
      </c>
      <c r="M720" s="77"/>
      <c r="N720" s="77"/>
      <c r="O720" s="77"/>
      <c r="P720" s="77"/>
    </row>
    <row r="721" spans="12:16" x14ac:dyDescent="0.35">
      <c r="L721" s="78">
        <f t="shared" si="18"/>
        <v>-7.3300000000000004E-2</v>
      </c>
      <c r="M721" s="77"/>
      <c r="N721" s="77"/>
      <c r="O721" s="77"/>
      <c r="P721" s="77"/>
    </row>
    <row r="722" spans="12:16" x14ac:dyDescent="0.35">
      <c r="L722" s="78">
        <f t="shared" si="18"/>
        <v>-7.3300000000000004E-2</v>
      </c>
      <c r="M722" s="77"/>
      <c r="N722" s="77"/>
      <c r="O722" s="77"/>
      <c r="P722" s="77"/>
    </row>
    <row r="723" spans="12:16" x14ac:dyDescent="0.35">
      <c r="L723" s="78">
        <f t="shared" si="18"/>
        <v>-7.3300000000000004E-2</v>
      </c>
      <c r="M723" s="77"/>
      <c r="N723" s="77"/>
      <c r="O723" s="77"/>
      <c r="P723" s="77"/>
    </row>
    <row r="724" spans="12:16" x14ac:dyDescent="0.35">
      <c r="L724" s="78">
        <f t="shared" si="18"/>
        <v>-7.3300000000000004E-2</v>
      </c>
      <c r="M724" s="77"/>
      <c r="N724" s="77"/>
      <c r="O724" s="77"/>
      <c r="P724" s="77"/>
    </row>
    <row r="725" spans="12:16" x14ac:dyDescent="0.35">
      <c r="L725" s="78">
        <f t="shared" si="18"/>
        <v>-7.3300000000000004E-2</v>
      </c>
      <c r="M725" s="77"/>
      <c r="N725" s="77"/>
      <c r="O725" s="77"/>
      <c r="P725" s="77"/>
    </row>
    <row r="726" spans="12:16" x14ac:dyDescent="0.35">
      <c r="L726" s="78">
        <f t="shared" si="18"/>
        <v>-7.3300000000000004E-2</v>
      </c>
      <c r="M726" s="77"/>
      <c r="N726" s="77"/>
      <c r="O726" s="77"/>
      <c r="P726" s="77"/>
    </row>
    <row r="727" spans="12:16" x14ac:dyDescent="0.35">
      <c r="L727" s="78">
        <f t="shared" si="18"/>
        <v>-7.3300000000000004E-2</v>
      </c>
      <c r="M727" s="77"/>
      <c r="N727" s="77"/>
      <c r="O727" s="77"/>
      <c r="P727" s="77"/>
    </row>
    <row r="728" spans="12:16" x14ac:dyDescent="0.35">
      <c r="L728" s="78">
        <f t="shared" si="18"/>
        <v>-7.3300000000000004E-2</v>
      </c>
      <c r="M728" s="77"/>
      <c r="N728" s="77"/>
      <c r="O728" s="77"/>
      <c r="P728" s="77"/>
    </row>
    <row r="729" spans="12:16" x14ac:dyDescent="0.35">
      <c r="L729" s="78">
        <f t="shared" si="18"/>
        <v>-7.3300000000000004E-2</v>
      </c>
      <c r="M729" s="77"/>
      <c r="N729" s="77"/>
      <c r="O729" s="77"/>
      <c r="P729" s="77"/>
    </row>
    <row r="730" spans="12:16" x14ac:dyDescent="0.35">
      <c r="L730" s="78">
        <f t="shared" si="18"/>
        <v>-7.3300000000000004E-2</v>
      </c>
      <c r="M730" s="77"/>
      <c r="N730" s="77"/>
      <c r="O730" s="77"/>
      <c r="P730" s="77"/>
    </row>
    <row r="731" spans="12:16" x14ac:dyDescent="0.35">
      <c r="L731" s="78">
        <f t="shared" si="18"/>
        <v>-7.3300000000000004E-2</v>
      </c>
      <c r="M731" s="77"/>
      <c r="N731" s="77"/>
      <c r="O731" s="77"/>
      <c r="P731" s="77"/>
    </row>
    <row r="732" spans="12:16" x14ac:dyDescent="0.35">
      <c r="L732" s="78">
        <f t="shared" si="18"/>
        <v>-7.3300000000000004E-2</v>
      </c>
      <c r="M732" s="77"/>
      <c r="N732" s="77"/>
      <c r="O732" s="77"/>
      <c r="P732" s="77"/>
    </row>
    <row r="733" spans="12:16" x14ac:dyDescent="0.35">
      <c r="L733" s="78">
        <f t="shared" si="18"/>
        <v>-7.3300000000000004E-2</v>
      </c>
      <c r="M733" s="77"/>
      <c r="N733" s="77"/>
      <c r="O733" s="77"/>
      <c r="P733" s="77"/>
    </row>
    <row r="734" spans="12:16" x14ac:dyDescent="0.35">
      <c r="L734" s="78">
        <f t="shared" si="18"/>
        <v>-7.3300000000000004E-2</v>
      </c>
      <c r="M734" s="77"/>
      <c r="N734" s="77"/>
      <c r="O734" s="77"/>
      <c r="P734" s="77"/>
    </row>
    <row r="735" spans="12:16" x14ac:dyDescent="0.35">
      <c r="L735" s="78">
        <f t="shared" si="18"/>
        <v>-7.3300000000000004E-2</v>
      </c>
      <c r="M735" s="77"/>
      <c r="N735" s="77"/>
      <c r="O735" s="77"/>
      <c r="P735" s="77"/>
    </row>
    <row r="736" spans="12:16" x14ac:dyDescent="0.35">
      <c r="L736" s="78">
        <f t="shared" si="18"/>
        <v>-7.3300000000000004E-2</v>
      </c>
      <c r="M736" s="77"/>
      <c r="N736" s="77"/>
      <c r="O736" s="77"/>
      <c r="P736" s="77"/>
    </row>
    <row r="737" spans="12:16" x14ac:dyDescent="0.35">
      <c r="L737" s="78">
        <f t="shared" si="18"/>
        <v>-7.3300000000000004E-2</v>
      </c>
      <c r="M737" s="77"/>
      <c r="N737" s="77"/>
      <c r="O737" s="77"/>
      <c r="P737" s="77"/>
    </row>
    <row r="738" spans="12:16" x14ac:dyDescent="0.35">
      <c r="L738" s="78">
        <f t="shared" si="18"/>
        <v>-7.3300000000000004E-2</v>
      </c>
      <c r="M738" s="77"/>
      <c r="N738" s="77"/>
      <c r="O738" s="77"/>
      <c r="P738" s="77"/>
    </row>
    <row r="739" spans="12:16" x14ac:dyDescent="0.35">
      <c r="L739" s="78">
        <f t="shared" si="18"/>
        <v>-7.3300000000000004E-2</v>
      </c>
      <c r="M739" s="77"/>
      <c r="N739" s="77"/>
      <c r="O739" s="77"/>
      <c r="P739" s="77"/>
    </row>
    <row r="740" spans="12:16" x14ac:dyDescent="0.35">
      <c r="L740" s="78">
        <f t="shared" si="18"/>
        <v>-7.3300000000000004E-2</v>
      </c>
      <c r="M740" s="77"/>
      <c r="N740" s="77"/>
      <c r="O740" s="77"/>
      <c r="P740" s="77"/>
    </row>
    <row r="741" spans="12:16" x14ac:dyDescent="0.35">
      <c r="L741" s="78">
        <f t="shared" si="18"/>
        <v>-7.3300000000000004E-2</v>
      </c>
      <c r="M741" s="77"/>
      <c r="N741" s="77"/>
      <c r="O741" s="77"/>
      <c r="P741" s="77"/>
    </row>
    <row r="742" spans="12:16" x14ac:dyDescent="0.35">
      <c r="L742" s="78">
        <f t="shared" si="18"/>
        <v>-7.3300000000000004E-2</v>
      </c>
      <c r="M742" s="77"/>
      <c r="N742" s="77"/>
      <c r="O742" s="77"/>
      <c r="P742" s="77"/>
    </row>
    <row r="743" spans="12:16" x14ac:dyDescent="0.35">
      <c r="L743" s="78">
        <f t="shared" si="18"/>
        <v>-7.3300000000000004E-2</v>
      </c>
      <c r="M743" s="77"/>
      <c r="N743" s="77"/>
      <c r="O743" s="77"/>
      <c r="P743" s="77"/>
    </row>
    <row r="744" spans="12:16" x14ac:dyDescent="0.35">
      <c r="L744" s="78">
        <f t="shared" si="18"/>
        <v>-7.3300000000000004E-2</v>
      </c>
      <c r="M744" s="77"/>
      <c r="N744" s="77"/>
      <c r="O744" s="77"/>
      <c r="P744" s="77"/>
    </row>
    <row r="745" spans="12:16" x14ac:dyDescent="0.35">
      <c r="L745" s="78">
        <f t="shared" si="18"/>
        <v>-7.3300000000000004E-2</v>
      </c>
      <c r="M745" s="77"/>
      <c r="N745" s="77"/>
      <c r="O745" s="77"/>
      <c r="P745" s="77"/>
    </row>
    <row r="746" spans="12:16" x14ac:dyDescent="0.35">
      <c r="L746" s="78">
        <f t="shared" si="18"/>
        <v>-7.3300000000000004E-2</v>
      </c>
      <c r="M746" s="77"/>
      <c r="N746" s="77"/>
      <c r="O746" s="77"/>
      <c r="P746" s="77"/>
    </row>
    <row r="747" spans="12:16" x14ac:dyDescent="0.35">
      <c r="L747" s="78">
        <f t="shared" si="18"/>
        <v>-7.3300000000000004E-2</v>
      </c>
      <c r="M747" s="77"/>
      <c r="N747" s="77"/>
      <c r="O747" s="77"/>
      <c r="P747" s="77"/>
    </row>
    <row r="748" spans="12:16" x14ac:dyDescent="0.35">
      <c r="L748" s="78">
        <f t="shared" si="18"/>
        <v>-7.3300000000000004E-2</v>
      </c>
      <c r="M748" s="77"/>
      <c r="N748" s="77"/>
      <c r="O748" s="77"/>
      <c r="P748" s="77"/>
    </row>
    <row r="749" spans="12:16" x14ac:dyDescent="0.35">
      <c r="L749" s="78">
        <f t="shared" si="18"/>
        <v>-7.3300000000000004E-2</v>
      </c>
      <c r="M749" s="77"/>
      <c r="N749" s="77"/>
      <c r="O749" s="77"/>
      <c r="P749" s="77"/>
    </row>
    <row r="750" spans="12:16" x14ac:dyDescent="0.35">
      <c r="L750" s="78">
        <f t="shared" si="18"/>
        <v>-7.3300000000000004E-2</v>
      </c>
      <c r="M750" s="77"/>
      <c r="N750" s="77"/>
      <c r="O750" s="77"/>
      <c r="P750" s="77"/>
    </row>
    <row r="751" spans="12:16" x14ac:dyDescent="0.35">
      <c r="L751" s="78">
        <f t="shared" si="18"/>
        <v>-7.3300000000000004E-2</v>
      </c>
      <c r="M751" s="77"/>
      <c r="N751" s="77"/>
      <c r="O751" s="77"/>
      <c r="P751" s="77"/>
    </row>
    <row r="752" spans="12:16" x14ac:dyDescent="0.35">
      <c r="L752" s="78">
        <f t="shared" si="18"/>
        <v>-7.3300000000000004E-2</v>
      </c>
      <c r="M752" s="77"/>
      <c r="N752" s="77"/>
      <c r="O752" s="77"/>
      <c r="P752" s="77"/>
    </row>
    <row r="753" spans="12:16" x14ac:dyDescent="0.35">
      <c r="L753" s="78">
        <f t="shared" si="18"/>
        <v>-7.3300000000000004E-2</v>
      </c>
      <c r="M753" s="77"/>
      <c r="N753" s="77"/>
      <c r="O753" s="77"/>
      <c r="P753" s="77"/>
    </row>
    <row r="754" spans="12:16" x14ac:dyDescent="0.35">
      <c r="L754" s="78">
        <f t="shared" si="18"/>
        <v>-7.3300000000000004E-2</v>
      </c>
      <c r="M754" s="77"/>
      <c r="N754" s="77"/>
      <c r="O754" s="77"/>
      <c r="P754" s="77"/>
    </row>
    <row r="755" spans="12:16" x14ac:dyDescent="0.35">
      <c r="L755" s="78">
        <f t="shared" si="18"/>
        <v>-7.3300000000000004E-2</v>
      </c>
      <c r="M755" s="77"/>
      <c r="N755" s="77"/>
      <c r="O755" s="77"/>
      <c r="P755" s="77"/>
    </row>
    <row r="756" spans="12:16" x14ac:dyDescent="0.35">
      <c r="L756" s="78">
        <f t="shared" si="18"/>
        <v>-7.3300000000000004E-2</v>
      </c>
      <c r="M756" s="77"/>
      <c r="N756" s="77"/>
      <c r="O756" s="77"/>
      <c r="P756" s="77"/>
    </row>
    <row r="757" spans="12:16" x14ac:dyDescent="0.35">
      <c r="L757" s="78">
        <f t="shared" si="18"/>
        <v>-7.3300000000000004E-2</v>
      </c>
      <c r="M757" s="77"/>
      <c r="N757" s="77"/>
      <c r="O757" s="77"/>
      <c r="P757" s="77"/>
    </row>
    <row r="758" spans="12:16" x14ac:dyDescent="0.35">
      <c r="L758" s="78">
        <f t="shared" si="18"/>
        <v>-7.3300000000000004E-2</v>
      </c>
      <c r="M758" s="77"/>
      <c r="N758" s="77"/>
      <c r="O758" s="77"/>
      <c r="P758" s="77"/>
    </row>
    <row r="759" spans="12:16" x14ac:dyDescent="0.35">
      <c r="L759" s="78">
        <f t="shared" si="18"/>
        <v>-7.3300000000000004E-2</v>
      </c>
      <c r="M759" s="77"/>
      <c r="N759" s="77"/>
      <c r="O759" s="77"/>
      <c r="P759" s="77"/>
    </row>
    <row r="760" spans="12:16" x14ac:dyDescent="0.35">
      <c r="L760" s="78">
        <f t="shared" si="18"/>
        <v>-7.3300000000000004E-2</v>
      </c>
      <c r="M760" s="77"/>
      <c r="N760" s="77"/>
      <c r="O760" s="77"/>
      <c r="P760" s="77"/>
    </row>
    <row r="761" spans="12:16" x14ac:dyDescent="0.35">
      <c r="L761" s="78">
        <f t="shared" si="18"/>
        <v>-7.3300000000000004E-2</v>
      </c>
      <c r="M761" s="77"/>
      <c r="N761" s="77"/>
      <c r="O761" s="77"/>
      <c r="P761" s="77"/>
    </row>
    <row r="762" spans="12:16" x14ac:dyDescent="0.35">
      <c r="L762" s="78">
        <f t="shared" si="18"/>
        <v>-7.3300000000000004E-2</v>
      </c>
      <c r="M762" s="77"/>
      <c r="N762" s="77"/>
      <c r="O762" s="77"/>
      <c r="P762" s="77"/>
    </row>
    <row r="763" spans="12:16" x14ac:dyDescent="0.35">
      <c r="L763" s="78">
        <f t="shared" si="18"/>
        <v>-7.3300000000000004E-2</v>
      </c>
      <c r="M763" s="77"/>
      <c r="N763" s="77"/>
      <c r="O763" s="77"/>
      <c r="P763" s="77"/>
    </row>
    <row r="764" spans="12:16" x14ac:dyDescent="0.35">
      <c r="L764" s="78">
        <f t="shared" si="18"/>
        <v>-7.3300000000000004E-2</v>
      </c>
      <c r="M764" s="77"/>
      <c r="N764" s="77"/>
      <c r="O764" s="77"/>
      <c r="P764" s="77"/>
    </row>
    <row r="765" spans="12:16" x14ac:dyDescent="0.35">
      <c r="L765" s="78">
        <f t="shared" si="18"/>
        <v>-7.3300000000000004E-2</v>
      </c>
      <c r="M765" s="77"/>
      <c r="N765" s="77"/>
      <c r="O765" s="77"/>
      <c r="P765" s="77"/>
    </row>
    <row r="766" spans="12:16" x14ac:dyDescent="0.35">
      <c r="L766" s="78">
        <f t="shared" si="18"/>
        <v>-7.3300000000000004E-2</v>
      </c>
      <c r="M766" s="77"/>
      <c r="N766" s="77"/>
      <c r="O766" s="77"/>
      <c r="P766" s="77"/>
    </row>
    <row r="767" spans="12:16" x14ac:dyDescent="0.35">
      <c r="L767" s="78">
        <f t="shared" si="18"/>
        <v>-7.3300000000000004E-2</v>
      </c>
      <c r="M767" s="77"/>
      <c r="N767" s="77"/>
      <c r="O767" s="77"/>
      <c r="P767" s="77"/>
    </row>
    <row r="768" spans="12:16" x14ac:dyDescent="0.35">
      <c r="L768" s="78">
        <f t="shared" si="18"/>
        <v>-7.3300000000000004E-2</v>
      </c>
      <c r="M768" s="77"/>
      <c r="N768" s="77"/>
      <c r="O768" s="77"/>
      <c r="P768" s="77"/>
    </row>
    <row r="769" spans="12:16" x14ac:dyDescent="0.35">
      <c r="L769" s="78">
        <f t="shared" si="18"/>
        <v>-7.3300000000000004E-2</v>
      </c>
      <c r="M769" s="77"/>
      <c r="N769" s="77"/>
      <c r="O769" s="77"/>
      <c r="P769" s="77"/>
    </row>
    <row r="770" spans="12:16" x14ac:dyDescent="0.35">
      <c r="L770" s="78">
        <f t="shared" si="18"/>
        <v>-7.3300000000000004E-2</v>
      </c>
      <c r="M770" s="77"/>
      <c r="N770" s="77"/>
      <c r="O770" s="77"/>
      <c r="P770" s="77"/>
    </row>
    <row r="771" spans="12:16" x14ac:dyDescent="0.35">
      <c r="L771" s="78">
        <f t="shared" si="18"/>
        <v>-7.3300000000000004E-2</v>
      </c>
      <c r="M771" s="77"/>
      <c r="N771" s="77"/>
      <c r="O771" s="77"/>
      <c r="P771" s="77"/>
    </row>
    <row r="772" spans="12:16" x14ac:dyDescent="0.35">
      <c r="L772" s="78">
        <f t="shared" si="18"/>
        <v>-7.3300000000000004E-2</v>
      </c>
      <c r="M772" s="77"/>
      <c r="N772" s="77"/>
      <c r="O772" s="77"/>
      <c r="P772" s="77"/>
    </row>
    <row r="773" spans="12:16" x14ac:dyDescent="0.35">
      <c r="L773" s="78">
        <f t="shared" ref="L773:L836" si="19">M773-0.0733</f>
        <v>-7.3300000000000004E-2</v>
      </c>
      <c r="M773" s="77"/>
      <c r="N773" s="77"/>
      <c r="O773" s="77"/>
      <c r="P773" s="77"/>
    </row>
    <row r="774" spans="12:16" x14ac:dyDescent="0.35">
      <c r="L774" s="78">
        <f t="shared" si="19"/>
        <v>-7.3300000000000004E-2</v>
      </c>
      <c r="M774" s="77"/>
      <c r="N774" s="77"/>
      <c r="O774" s="77"/>
      <c r="P774" s="77"/>
    </row>
    <row r="775" spans="12:16" x14ac:dyDescent="0.35">
      <c r="L775" s="78">
        <f t="shared" si="19"/>
        <v>-7.3300000000000004E-2</v>
      </c>
      <c r="M775" s="77"/>
      <c r="N775" s="77"/>
      <c r="O775" s="77"/>
      <c r="P775" s="77"/>
    </row>
    <row r="776" spans="12:16" x14ac:dyDescent="0.35">
      <c r="L776" s="78">
        <f t="shared" si="19"/>
        <v>-7.3300000000000004E-2</v>
      </c>
      <c r="M776" s="77"/>
      <c r="N776" s="77"/>
      <c r="O776" s="77"/>
      <c r="P776" s="77"/>
    </row>
    <row r="777" spans="12:16" x14ac:dyDescent="0.35">
      <c r="L777" s="78">
        <f t="shared" si="19"/>
        <v>-7.3300000000000004E-2</v>
      </c>
      <c r="M777" s="77"/>
      <c r="N777" s="77"/>
      <c r="O777" s="77"/>
      <c r="P777" s="77"/>
    </row>
    <row r="778" spans="12:16" x14ac:dyDescent="0.35">
      <c r="L778" s="78">
        <f t="shared" si="19"/>
        <v>-7.3300000000000004E-2</v>
      </c>
      <c r="M778" s="77"/>
      <c r="N778" s="77"/>
      <c r="O778" s="77"/>
      <c r="P778" s="77"/>
    </row>
    <row r="779" spans="12:16" x14ac:dyDescent="0.35">
      <c r="L779" s="78">
        <f t="shared" si="19"/>
        <v>-7.3300000000000004E-2</v>
      </c>
      <c r="M779" s="77"/>
      <c r="N779" s="77"/>
      <c r="O779" s="77"/>
      <c r="P779" s="77"/>
    </row>
    <row r="780" spans="12:16" x14ac:dyDescent="0.35">
      <c r="L780" s="78">
        <f t="shared" si="19"/>
        <v>-7.3300000000000004E-2</v>
      </c>
      <c r="M780" s="77"/>
      <c r="N780" s="77"/>
      <c r="O780" s="77"/>
      <c r="P780" s="77"/>
    </row>
    <row r="781" spans="12:16" x14ac:dyDescent="0.35">
      <c r="L781" s="78">
        <f t="shared" si="19"/>
        <v>-7.3300000000000004E-2</v>
      </c>
      <c r="M781" s="77"/>
      <c r="N781" s="77"/>
      <c r="O781" s="77"/>
      <c r="P781" s="77"/>
    </row>
    <row r="782" spans="12:16" x14ac:dyDescent="0.35">
      <c r="L782" s="78">
        <f t="shared" si="19"/>
        <v>-7.3300000000000004E-2</v>
      </c>
      <c r="M782" s="77"/>
      <c r="N782" s="77"/>
      <c r="O782" s="77"/>
      <c r="P782" s="77"/>
    </row>
    <row r="783" spans="12:16" x14ac:dyDescent="0.35">
      <c r="L783" s="78">
        <f t="shared" si="19"/>
        <v>-7.3300000000000004E-2</v>
      </c>
      <c r="M783" s="77"/>
      <c r="N783" s="77"/>
      <c r="O783" s="77"/>
      <c r="P783" s="77"/>
    </row>
    <row r="784" spans="12:16" x14ac:dyDescent="0.35">
      <c r="L784" s="78">
        <f t="shared" si="19"/>
        <v>-7.3300000000000004E-2</v>
      </c>
      <c r="M784" s="77"/>
      <c r="N784" s="77"/>
      <c r="O784" s="77"/>
      <c r="P784" s="77"/>
    </row>
    <row r="785" spans="12:16" x14ac:dyDescent="0.35">
      <c r="L785" s="78">
        <f t="shared" si="19"/>
        <v>-7.3300000000000004E-2</v>
      </c>
      <c r="M785" s="77"/>
      <c r="N785" s="77"/>
      <c r="O785" s="77"/>
      <c r="P785" s="77"/>
    </row>
    <row r="786" spans="12:16" x14ac:dyDescent="0.35">
      <c r="L786" s="78">
        <f t="shared" si="19"/>
        <v>-7.3300000000000004E-2</v>
      </c>
      <c r="M786" s="77"/>
      <c r="N786" s="77"/>
      <c r="O786" s="77"/>
      <c r="P786" s="77"/>
    </row>
    <row r="787" spans="12:16" x14ac:dyDescent="0.35">
      <c r="L787" s="78">
        <f t="shared" si="19"/>
        <v>-7.3300000000000004E-2</v>
      </c>
      <c r="M787" s="77"/>
      <c r="N787" s="77"/>
      <c r="O787" s="77"/>
      <c r="P787" s="77"/>
    </row>
    <row r="788" spans="12:16" x14ac:dyDescent="0.35">
      <c r="L788" s="78">
        <f t="shared" si="19"/>
        <v>-7.3300000000000004E-2</v>
      </c>
      <c r="M788" s="77"/>
      <c r="N788" s="77"/>
      <c r="O788" s="77"/>
      <c r="P788" s="77"/>
    </row>
    <row r="789" spans="12:16" x14ac:dyDescent="0.35">
      <c r="L789" s="78">
        <f t="shared" si="19"/>
        <v>-7.3300000000000004E-2</v>
      </c>
      <c r="M789" s="77"/>
      <c r="N789" s="77"/>
      <c r="O789" s="77"/>
      <c r="P789" s="77"/>
    </row>
    <row r="790" spans="12:16" x14ac:dyDescent="0.35">
      <c r="L790" s="78">
        <f t="shared" si="19"/>
        <v>-7.3300000000000004E-2</v>
      </c>
      <c r="M790" s="77"/>
      <c r="N790" s="77"/>
      <c r="O790" s="77"/>
      <c r="P790" s="77"/>
    </row>
    <row r="791" spans="12:16" x14ac:dyDescent="0.35">
      <c r="L791" s="78">
        <f t="shared" si="19"/>
        <v>-7.3300000000000004E-2</v>
      </c>
      <c r="M791" s="77"/>
      <c r="N791" s="77"/>
      <c r="O791" s="77"/>
      <c r="P791" s="77"/>
    </row>
    <row r="792" spans="12:16" x14ac:dyDescent="0.35">
      <c r="L792" s="78">
        <f t="shared" si="19"/>
        <v>-7.3300000000000004E-2</v>
      </c>
      <c r="M792" s="77"/>
      <c r="N792" s="77"/>
      <c r="O792" s="77"/>
      <c r="P792" s="77"/>
    </row>
    <row r="793" spans="12:16" x14ac:dyDescent="0.35">
      <c r="L793" s="78">
        <f t="shared" si="19"/>
        <v>-7.3300000000000004E-2</v>
      </c>
      <c r="M793" s="77"/>
      <c r="N793" s="77"/>
      <c r="O793" s="77"/>
      <c r="P793" s="77"/>
    </row>
    <row r="794" spans="12:16" x14ac:dyDescent="0.35">
      <c r="L794" s="78">
        <f t="shared" si="19"/>
        <v>-7.3300000000000004E-2</v>
      </c>
      <c r="M794" s="77"/>
      <c r="N794" s="77"/>
      <c r="O794" s="77"/>
      <c r="P794" s="77"/>
    </row>
    <row r="795" spans="12:16" x14ac:dyDescent="0.35">
      <c r="L795" s="78">
        <f t="shared" si="19"/>
        <v>-7.3300000000000004E-2</v>
      </c>
      <c r="M795" s="77"/>
      <c r="N795" s="77"/>
      <c r="O795" s="77"/>
      <c r="P795" s="77"/>
    </row>
    <row r="796" spans="12:16" x14ac:dyDescent="0.35">
      <c r="L796" s="78">
        <f t="shared" si="19"/>
        <v>-7.3300000000000004E-2</v>
      </c>
      <c r="M796" s="77"/>
      <c r="N796" s="77"/>
      <c r="O796" s="77"/>
      <c r="P796" s="77"/>
    </row>
    <row r="797" spans="12:16" x14ac:dyDescent="0.35">
      <c r="L797" s="78">
        <f t="shared" si="19"/>
        <v>-7.3300000000000004E-2</v>
      </c>
      <c r="M797" s="77"/>
      <c r="N797" s="77"/>
      <c r="O797" s="77"/>
      <c r="P797" s="77"/>
    </row>
    <row r="798" spans="12:16" x14ac:dyDescent="0.35">
      <c r="L798" s="78">
        <f t="shared" si="19"/>
        <v>-7.3300000000000004E-2</v>
      </c>
      <c r="M798" s="77"/>
      <c r="N798" s="77"/>
      <c r="O798" s="77"/>
      <c r="P798" s="77"/>
    </row>
    <row r="799" spans="12:16" x14ac:dyDescent="0.35">
      <c r="L799" s="78">
        <f t="shared" si="19"/>
        <v>-7.3300000000000004E-2</v>
      </c>
      <c r="M799" s="77"/>
      <c r="N799" s="77"/>
      <c r="O799" s="77"/>
      <c r="P799" s="77"/>
    </row>
    <row r="800" spans="12:16" x14ac:dyDescent="0.35">
      <c r="L800" s="78">
        <f t="shared" si="19"/>
        <v>-7.3300000000000004E-2</v>
      </c>
      <c r="M800" s="77"/>
      <c r="N800" s="77"/>
      <c r="O800" s="77"/>
      <c r="P800" s="77"/>
    </row>
    <row r="801" spans="12:16" x14ac:dyDescent="0.35">
      <c r="L801" s="78">
        <f t="shared" si="19"/>
        <v>-7.3300000000000004E-2</v>
      </c>
      <c r="M801" s="77"/>
      <c r="N801" s="77"/>
      <c r="O801" s="77"/>
      <c r="P801" s="77"/>
    </row>
    <row r="802" spans="12:16" x14ac:dyDescent="0.35">
      <c r="L802" s="78">
        <f t="shared" si="19"/>
        <v>-7.3300000000000004E-2</v>
      </c>
      <c r="M802" s="77"/>
      <c r="N802" s="77"/>
      <c r="O802" s="77"/>
      <c r="P802" s="77"/>
    </row>
    <row r="803" spans="12:16" x14ac:dyDescent="0.35">
      <c r="L803" s="78">
        <f t="shared" si="19"/>
        <v>-7.3300000000000004E-2</v>
      </c>
      <c r="M803" s="77"/>
      <c r="N803" s="77"/>
      <c r="O803" s="77"/>
      <c r="P803" s="77"/>
    </row>
    <row r="804" spans="12:16" x14ac:dyDescent="0.35">
      <c r="L804" s="78">
        <f t="shared" si="19"/>
        <v>-7.3300000000000004E-2</v>
      </c>
      <c r="M804" s="77"/>
      <c r="N804" s="77"/>
      <c r="O804" s="77"/>
      <c r="P804" s="77"/>
    </row>
    <row r="805" spans="12:16" x14ac:dyDescent="0.35">
      <c r="L805" s="78">
        <f t="shared" si="19"/>
        <v>-7.3300000000000004E-2</v>
      </c>
      <c r="M805" s="77"/>
      <c r="N805" s="77"/>
      <c r="O805" s="77"/>
      <c r="P805" s="77"/>
    </row>
    <row r="806" spans="12:16" x14ac:dyDescent="0.35">
      <c r="L806" s="78">
        <f t="shared" si="19"/>
        <v>-7.3300000000000004E-2</v>
      </c>
      <c r="M806" s="77"/>
      <c r="N806" s="77"/>
      <c r="O806" s="77"/>
      <c r="P806" s="77"/>
    </row>
    <row r="807" spans="12:16" x14ac:dyDescent="0.35">
      <c r="L807" s="78">
        <f t="shared" si="19"/>
        <v>-7.3300000000000004E-2</v>
      </c>
      <c r="M807" s="77"/>
      <c r="N807" s="77"/>
      <c r="O807" s="77"/>
      <c r="P807" s="77"/>
    </row>
    <row r="808" spans="12:16" x14ac:dyDescent="0.35">
      <c r="L808" s="78">
        <f t="shared" si="19"/>
        <v>-7.3300000000000004E-2</v>
      </c>
      <c r="M808" s="77"/>
      <c r="N808" s="77"/>
      <c r="O808" s="77"/>
      <c r="P808" s="77"/>
    </row>
    <row r="809" spans="12:16" x14ac:dyDescent="0.35">
      <c r="L809" s="78">
        <f t="shared" si="19"/>
        <v>-7.3300000000000004E-2</v>
      </c>
      <c r="M809" s="77"/>
      <c r="N809" s="77"/>
      <c r="O809" s="77"/>
      <c r="P809" s="77"/>
    </row>
    <row r="810" spans="12:16" x14ac:dyDescent="0.35">
      <c r="L810" s="78">
        <f t="shared" si="19"/>
        <v>-7.3300000000000004E-2</v>
      </c>
      <c r="M810" s="77"/>
      <c r="N810" s="77"/>
      <c r="O810" s="77"/>
      <c r="P810" s="77"/>
    </row>
    <row r="811" spans="12:16" x14ac:dyDescent="0.35">
      <c r="L811" s="78">
        <f t="shared" si="19"/>
        <v>-7.3300000000000004E-2</v>
      </c>
      <c r="M811" s="77"/>
      <c r="N811" s="77"/>
      <c r="O811" s="77"/>
      <c r="P811" s="77"/>
    </row>
    <row r="812" spans="12:16" x14ac:dyDescent="0.35">
      <c r="L812" s="78">
        <f t="shared" si="19"/>
        <v>-7.3300000000000004E-2</v>
      </c>
      <c r="M812" s="77"/>
      <c r="N812" s="77"/>
      <c r="O812" s="77"/>
      <c r="P812" s="77"/>
    </row>
    <row r="813" spans="12:16" x14ac:dyDescent="0.35">
      <c r="L813" s="78">
        <f t="shared" si="19"/>
        <v>-7.3300000000000004E-2</v>
      </c>
      <c r="M813" s="77"/>
      <c r="N813" s="77"/>
      <c r="O813" s="77"/>
      <c r="P813" s="77"/>
    </row>
    <row r="814" spans="12:16" x14ac:dyDescent="0.35">
      <c r="L814" s="78">
        <f t="shared" si="19"/>
        <v>-7.3300000000000004E-2</v>
      </c>
      <c r="M814" s="77"/>
      <c r="N814" s="77"/>
      <c r="O814" s="77"/>
      <c r="P814" s="77"/>
    </row>
    <row r="815" spans="12:16" x14ac:dyDescent="0.35">
      <c r="L815" s="78">
        <f t="shared" si="19"/>
        <v>-7.3300000000000004E-2</v>
      </c>
      <c r="M815" s="77"/>
      <c r="N815" s="77"/>
      <c r="O815" s="77"/>
      <c r="P815" s="77"/>
    </row>
    <row r="816" spans="12:16" x14ac:dyDescent="0.35">
      <c r="L816" s="78">
        <f t="shared" si="19"/>
        <v>-7.3300000000000004E-2</v>
      </c>
      <c r="M816" s="77"/>
      <c r="N816" s="77"/>
      <c r="O816" s="77"/>
      <c r="P816" s="77"/>
    </row>
    <row r="817" spans="12:16" x14ac:dyDescent="0.35">
      <c r="L817" s="78">
        <f t="shared" si="19"/>
        <v>-7.3300000000000004E-2</v>
      </c>
      <c r="M817" s="77"/>
      <c r="N817" s="77"/>
      <c r="O817" s="77"/>
      <c r="P817" s="77"/>
    </row>
    <row r="818" spans="12:16" x14ac:dyDescent="0.35">
      <c r="L818" s="78">
        <f t="shared" si="19"/>
        <v>-7.3300000000000004E-2</v>
      </c>
      <c r="M818" s="77"/>
      <c r="N818" s="77"/>
      <c r="O818" s="77"/>
      <c r="P818" s="77"/>
    </row>
    <row r="819" spans="12:16" x14ac:dyDescent="0.35">
      <c r="L819" s="78">
        <f t="shared" si="19"/>
        <v>-7.3300000000000004E-2</v>
      </c>
      <c r="M819" s="77"/>
      <c r="N819" s="77"/>
      <c r="O819" s="77"/>
      <c r="P819" s="77"/>
    </row>
    <row r="820" spans="12:16" x14ac:dyDescent="0.35">
      <c r="L820" s="78">
        <f t="shared" si="19"/>
        <v>-7.3300000000000004E-2</v>
      </c>
      <c r="M820" s="77"/>
      <c r="N820" s="77"/>
      <c r="O820" s="77"/>
      <c r="P820" s="77"/>
    </row>
    <row r="821" spans="12:16" x14ac:dyDescent="0.35">
      <c r="L821" s="78">
        <f t="shared" si="19"/>
        <v>-7.3300000000000004E-2</v>
      </c>
      <c r="M821" s="77"/>
      <c r="N821" s="77"/>
      <c r="O821" s="77"/>
      <c r="P821" s="77"/>
    </row>
    <row r="822" spans="12:16" x14ac:dyDescent="0.35">
      <c r="L822" s="78">
        <f t="shared" si="19"/>
        <v>-7.3300000000000004E-2</v>
      </c>
      <c r="M822" s="77"/>
      <c r="N822" s="77"/>
      <c r="O822" s="77"/>
      <c r="P822" s="77"/>
    </row>
    <row r="823" spans="12:16" x14ac:dyDescent="0.35">
      <c r="L823" s="78">
        <f t="shared" si="19"/>
        <v>-7.3300000000000004E-2</v>
      </c>
      <c r="M823" s="77"/>
      <c r="N823" s="77"/>
      <c r="O823" s="77"/>
      <c r="P823" s="77"/>
    </row>
    <row r="824" spans="12:16" x14ac:dyDescent="0.35">
      <c r="L824" s="78">
        <f t="shared" si="19"/>
        <v>-7.3300000000000004E-2</v>
      </c>
      <c r="M824" s="77"/>
      <c r="N824" s="77"/>
      <c r="O824" s="77"/>
      <c r="P824" s="77"/>
    </row>
    <row r="825" spans="12:16" x14ac:dyDescent="0.35">
      <c r="L825" s="78">
        <f t="shared" si="19"/>
        <v>-7.3300000000000004E-2</v>
      </c>
      <c r="M825" s="77"/>
      <c r="N825" s="77"/>
      <c r="O825" s="77"/>
      <c r="P825" s="77"/>
    </row>
    <row r="826" spans="12:16" x14ac:dyDescent="0.35">
      <c r="L826" s="78">
        <f t="shared" si="19"/>
        <v>-7.3300000000000004E-2</v>
      </c>
      <c r="M826" s="77"/>
      <c r="N826" s="77"/>
      <c r="O826" s="77"/>
      <c r="P826" s="77"/>
    </row>
    <row r="827" spans="12:16" x14ac:dyDescent="0.35">
      <c r="L827" s="78">
        <f t="shared" si="19"/>
        <v>-7.3300000000000004E-2</v>
      </c>
      <c r="M827" s="77"/>
      <c r="N827" s="77"/>
      <c r="O827" s="77"/>
      <c r="P827" s="77"/>
    </row>
    <row r="828" spans="12:16" x14ac:dyDescent="0.35">
      <c r="L828" s="78">
        <f t="shared" si="19"/>
        <v>-7.3300000000000004E-2</v>
      </c>
      <c r="M828" s="77"/>
      <c r="N828" s="77"/>
      <c r="O828" s="77"/>
      <c r="P828" s="77"/>
    </row>
    <row r="829" spans="12:16" x14ac:dyDescent="0.35">
      <c r="L829" s="78">
        <f t="shared" si="19"/>
        <v>-7.3300000000000004E-2</v>
      </c>
      <c r="M829" s="77"/>
      <c r="N829" s="77"/>
      <c r="O829" s="77"/>
      <c r="P829" s="77"/>
    </row>
    <row r="830" spans="12:16" x14ac:dyDescent="0.35">
      <c r="L830" s="78">
        <f t="shared" si="19"/>
        <v>-7.3300000000000004E-2</v>
      </c>
      <c r="M830" s="77"/>
      <c r="N830" s="77"/>
      <c r="O830" s="77"/>
      <c r="P830" s="77"/>
    </row>
    <row r="831" spans="12:16" x14ac:dyDescent="0.35">
      <c r="L831" s="78">
        <f t="shared" si="19"/>
        <v>-7.3300000000000004E-2</v>
      </c>
      <c r="M831" s="77"/>
      <c r="N831" s="77"/>
      <c r="O831" s="77"/>
      <c r="P831" s="77"/>
    </row>
    <row r="832" spans="12:16" x14ac:dyDescent="0.35">
      <c r="L832" s="78">
        <f t="shared" si="19"/>
        <v>-7.3300000000000004E-2</v>
      </c>
      <c r="M832" s="77"/>
      <c r="N832" s="77"/>
      <c r="O832" s="77"/>
      <c r="P832" s="77"/>
    </row>
    <row r="833" spans="12:16" x14ac:dyDescent="0.35">
      <c r="L833" s="78">
        <f t="shared" si="19"/>
        <v>-7.3300000000000004E-2</v>
      </c>
      <c r="M833" s="77"/>
      <c r="N833" s="77"/>
      <c r="O833" s="77"/>
      <c r="P833" s="77"/>
    </row>
    <row r="834" spans="12:16" x14ac:dyDescent="0.35">
      <c r="L834" s="78">
        <f t="shared" si="19"/>
        <v>-7.3300000000000004E-2</v>
      </c>
      <c r="M834" s="77"/>
      <c r="N834" s="77"/>
      <c r="O834" s="77"/>
      <c r="P834" s="77"/>
    </row>
    <row r="835" spans="12:16" x14ac:dyDescent="0.35">
      <c r="L835" s="78">
        <f t="shared" si="19"/>
        <v>-7.3300000000000004E-2</v>
      </c>
      <c r="M835" s="77"/>
      <c r="N835" s="77"/>
      <c r="O835" s="77"/>
      <c r="P835" s="77"/>
    </row>
    <row r="836" spans="12:16" x14ac:dyDescent="0.35">
      <c r="L836" s="78">
        <f t="shared" si="19"/>
        <v>-7.3300000000000004E-2</v>
      </c>
      <c r="M836" s="77"/>
      <c r="N836" s="77"/>
      <c r="O836" s="77"/>
      <c r="P836" s="77"/>
    </row>
    <row r="837" spans="12:16" x14ac:dyDescent="0.35">
      <c r="L837" s="78">
        <f t="shared" ref="L837:L900" si="20">M837-0.0733</f>
        <v>-7.3300000000000004E-2</v>
      </c>
      <c r="M837" s="77"/>
      <c r="N837" s="77"/>
      <c r="O837" s="77"/>
      <c r="P837" s="77"/>
    </row>
    <row r="838" spans="12:16" x14ac:dyDescent="0.35">
      <c r="L838" s="78">
        <f t="shared" si="20"/>
        <v>-7.3300000000000004E-2</v>
      </c>
      <c r="M838" s="77"/>
      <c r="N838" s="77"/>
      <c r="O838" s="77"/>
      <c r="P838" s="77"/>
    </row>
    <row r="839" spans="12:16" x14ac:dyDescent="0.35">
      <c r="L839" s="78">
        <f t="shared" si="20"/>
        <v>-7.3300000000000004E-2</v>
      </c>
      <c r="M839" s="77"/>
      <c r="N839" s="77"/>
      <c r="O839" s="77"/>
      <c r="P839" s="77"/>
    </row>
    <row r="840" spans="12:16" x14ac:dyDescent="0.35">
      <c r="L840" s="78">
        <f t="shared" si="20"/>
        <v>-7.3300000000000004E-2</v>
      </c>
      <c r="M840" s="77"/>
      <c r="N840" s="77"/>
      <c r="O840" s="77"/>
      <c r="P840" s="77"/>
    </row>
    <row r="841" spans="12:16" x14ac:dyDescent="0.35">
      <c r="L841" s="78">
        <f t="shared" si="20"/>
        <v>-7.3300000000000004E-2</v>
      </c>
      <c r="M841" s="77"/>
      <c r="N841" s="77"/>
      <c r="O841" s="77"/>
      <c r="P841" s="77"/>
    </row>
    <row r="842" spans="12:16" x14ac:dyDescent="0.35">
      <c r="L842" s="78">
        <f t="shared" si="20"/>
        <v>-7.3300000000000004E-2</v>
      </c>
      <c r="M842" s="77"/>
      <c r="N842" s="77"/>
      <c r="O842" s="77"/>
      <c r="P842" s="77"/>
    </row>
    <row r="843" spans="12:16" x14ac:dyDescent="0.35">
      <c r="L843" s="78">
        <f t="shared" si="20"/>
        <v>-7.3300000000000004E-2</v>
      </c>
      <c r="M843" s="77"/>
      <c r="N843" s="77"/>
      <c r="O843" s="77"/>
      <c r="P843" s="77"/>
    </row>
    <row r="844" spans="12:16" x14ac:dyDescent="0.35">
      <c r="L844" s="78">
        <f t="shared" si="20"/>
        <v>-7.3300000000000004E-2</v>
      </c>
      <c r="M844" s="77"/>
      <c r="N844" s="77"/>
      <c r="O844" s="77"/>
      <c r="P844" s="77"/>
    </row>
    <row r="845" spans="12:16" x14ac:dyDescent="0.35">
      <c r="L845" s="78">
        <f t="shared" si="20"/>
        <v>-7.3300000000000004E-2</v>
      </c>
      <c r="M845" s="77"/>
      <c r="N845" s="77"/>
      <c r="O845" s="77"/>
      <c r="P845" s="77"/>
    </row>
    <row r="846" spans="12:16" x14ac:dyDescent="0.35">
      <c r="L846" s="78">
        <f t="shared" si="20"/>
        <v>-7.3300000000000004E-2</v>
      </c>
      <c r="M846" s="77"/>
      <c r="N846" s="77"/>
      <c r="O846" s="77"/>
      <c r="P846" s="77"/>
    </row>
    <row r="847" spans="12:16" x14ac:dyDescent="0.35">
      <c r="L847" s="78">
        <f t="shared" si="20"/>
        <v>-7.3300000000000004E-2</v>
      </c>
      <c r="M847" s="77"/>
      <c r="N847" s="77"/>
      <c r="O847" s="77"/>
      <c r="P847" s="77"/>
    </row>
    <row r="848" spans="12:16" x14ac:dyDescent="0.35">
      <c r="L848" s="78">
        <f t="shared" si="20"/>
        <v>-7.3300000000000004E-2</v>
      </c>
      <c r="M848" s="77"/>
      <c r="N848" s="77"/>
      <c r="O848" s="77"/>
      <c r="P848" s="77"/>
    </row>
    <row r="849" spans="12:16" x14ac:dyDescent="0.35">
      <c r="L849" s="78">
        <f t="shared" si="20"/>
        <v>-7.3300000000000004E-2</v>
      </c>
      <c r="M849" s="77"/>
      <c r="N849" s="77"/>
      <c r="O849" s="77"/>
      <c r="P849" s="77"/>
    </row>
    <row r="850" spans="12:16" x14ac:dyDescent="0.35">
      <c r="L850" s="78">
        <f t="shared" si="20"/>
        <v>-7.3300000000000004E-2</v>
      </c>
      <c r="M850" s="77"/>
      <c r="N850" s="77"/>
      <c r="O850" s="77"/>
      <c r="P850" s="77"/>
    </row>
    <row r="851" spans="12:16" x14ac:dyDescent="0.35">
      <c r="L851" s="78">
        <f t="shared" si="20"/>
        <v>-7.3300000000000004E-2</v>
      </c>
      <c r="M851" s="77"/>
      <c r="N851" s="77"/>
      <c r="O851" s="77"/>
      <c r="P851" s="77"/>
    </row>
    <row r="852" spans="12:16" x14ac:dyDescent="0.35">
      <c r="L852" s="78">
        <f t="shared" si="20"/>
        <v>-7.3300000000000004E-2</v>
      </c>
      <c r="M852" s="77"/>
      <c r="N852" s="77"/>
      <c r="O852" s="77"/>
      <c r="P852" s="77"/>
    </row>
    <row r="853" spans="12:16" x14ac:dyDescent="0.35">
      <c r="L853" s="78">
        <f t="shared" si="20"/>
        <v>-7.3300000000000004E-2</v>
      </c>
      <c r="M853" s="77"/>
      <c r="N853" s="77"/>
      <c r="O853" s="77"/>
      <c r="P853" s="77"/>
    </row>
    <row r="854" spans="12:16" x14ac:dyDescent="0.35">
      <c r="L854" s="78">
        <f t="shared" si="20"/>
        <v>-7.3300000000000004E-2</v>
      </c>
      <c r="M854" s="77"/>
      <c r="N854" s="77"/>
      <c r="O854" s="77"/>
      <c r="P854" s="77"/>
    </row>
    <row r="855" spans="12:16" x14ac:dyDescent="0.35">
      <c r="L855" s="78">
        <f t="shared" si="20"/>
        <v>-7.3300000000000004E-2</v>
      </c>
      <c r="M855" s="77"/>
      <c r="N855" s="77"/>
      <c r="O855" s="77"/>
      <c r="P855" s="77"/>
    </row>
    <row r="856" spans="12:16" x14ac:dyDescent="0.35">
      <c r="L856" s="78">
        <f t="shared" si="20"/>
        <v>-7.3300000000000004E-2</v>
      </c>
      <c r="M856" s="77"/>
      <c r="N856" s="77"/>
      <c r="O856" s="77"/>
      <c r="P856" s="77"/>
    </row>
    <row r="857" spans="12:16" x14ac:dyDescent="0.35">
      <c r="L857" s="78">
        <f t="shared" si="20"/>
        <v>-7.3300000000000004E-2</v>
      </c>
      <c r="M857" s="77"/>
      <c r="N857" s="77"/>
      <c r="O857" s="77"/>
      <c r="P857" s="77"/>
    </row>
    <row r="858" spans="12:16" x14ac:dyDescent="0.35">
      <c r="L858" s="78">
        <f t="shared" si="20"/>
        <v>-7.3300000000000004E-2</v>
      </c>
      <c r="M858" s="77"/>
      <c r="N858" s="77"/>
      <c r="O858" s="77"/>
      <c r="P858" s="77"/>
    </row>
    <row r="859" spans="12:16" x14ac:dyDescent="0.35">
      <c r="L859" s="78">
        <f t="shared" si="20"/>
        <v>-7.3300000000000004E-2</v>
      </c>
      <c r="M859" s="77"/>
      <c r="N859" s="77"/>
      <c r="O859" s="77"/>
      <c r="P859" s="77"/>
    </row>
    <row r="860" spans="12:16" x14ac:dyDescent="0.35">
      <c r="L860" s="78">
        <f t="shared" si="20"/>
        <v>-7.3300000000000004E-2</v>
      </c>
      <c r="M860" s="77"/>
      <c r="N860" s="77"/>
      <c r="O860" s="77"/>
      <c r="P860" s="77"/>
    </row>
    <row r="861" spans="12:16" x14ac:dyDescent="0.35">
      <c r="L861" s="78">
        <f t="shared" si="20"/>
        <v>-7.3300000000000004E-2</v>
      </c>
      <c r="M861" s="77"/>
      <c r="N861" s="77"/>
      <c r="O861" s="77"/>
      <c r="P861" s="77"/>
    </row>
    <row r="862" spans="12:16" x14ac:dyDescent="0.35">
      <c r="L862" s="78">
        <f t="shared" si="20"/>
        <v>-7.3300000000000004E-2</v>
      </c>
      <c r="M862" s="77"/>
      <c r="N862" s="77"/>
      <c r="O862" s="77"/>
      <c r="P862" s="77"/>
    </row>
    <row r="863" spans="12:16" x14ac:dyDescent="0.35">
      <c r="L863" s="78">
        <f t="shared" si="20"/>
        <v>-7.3300000000000004E-2</v>
      </c>
      <c r="M863" s="77"/>
      <c r="N863" s="77"/>
      <c r="O863" s="77"/>
      <c r="P863" s="77"/>
    </row>
    <row r="864" spans="12:16" x14ac:dyDescent="0.35">
      <c r="L864" s="78">
        <f t="shared" si="20"/>
        <v>-7.3300000000000004E-2</v>
      </c>
      <c r="M864" s="77"/>
      <c r="N864" s="77"/>
      <c r="O864" s="77"/>
      <c r="P864" s="77"/>
    </row>
    <row r="865" spans="12:16" x14ac:dyDescent="0.35">
      <c r="L865" s="78">
        <f t="shared" si="20"/>
        <v>-7.3300000000000004E-2</v>
      </c>
      <c r="M865" s="77"/>
      <c r="N865" s="77"/>
      <c r="O865" s="77"/>
      <c r="P865" s="77"/>
    </row>
    <row r="866" spans="12:16" x14ac:dyDescent="0.35">
      <c r="L866" s="78">
        <f t="shared" si="20"/>
        <v>-7.3300000000000004E-2</v>
      </c>
      <c r="M866" s="77"/>
      <c r="N866" s="77"/>
      <c r="O866" s="77"/>
      <c r="P866" s="77"/>
    </row>
    <row r="867" spans="12:16" x14ac:dyDescent="0.35">
      <c r="L867" s="78">
        <f t="shared" si="20"/>
        <v>-7.3300000000000004E-2</v>
      </c>
      <c r="M867" s="77"/>
      <c r="N867" s="77"/>
      <c r="O867" s="77"/>
      <c r="P867" s="77"/>
    </row>
    <row r="868" spans="12:16" x14ac:dyDescent="0.35">
      <c r="L868" s="78">
        <f t="shared" si="20"/>
        <v>-7.3300000000000004E-2</v>
      </c>
      <c r="M868" s="77"/>
      <c r="N868" s="77"/>
      <c r="O868" s="77"/>
      <c r="P868" s="77"/>
    </row>
    <row r="869" spans="12:16" x14ac:dyDescent="0.35">
      <c r="L869" s="78">
        <f t="shared" si="20"/>
        <v>-7.3300000000000004E-2</v>
      </c>
      <c r="M869" s="77"/>
      <c r="N869" s="77"/>
      <c r="O869" s="77"/>
      <c r="P869" s="77"/>
    </row>
    <row r="870" spans="12:16" x14ac:dyDescent="0.35">
      <c r="L870" s="78">
        <f t="shared" si="20"/>
        <v>-7.3300000000000004E-2</v>
      </c>
      <c r="M870" s="77"/>
      <c r="N870" s="77"/>
      <c r="O870" s="77"/>
      <c r="P870" s="77"/>
    </row>
    <row r="871" spans="12:16" x14ac:dyDescent="0.35">
      <c r="L871" s="78">
        <f t="shared" si="20"/>
        <v>-7.3300000000000004E-2</v>
      </c>
      <c r="M871" s="77"/>
      <c r="N871" s="77"/>
      <c r="O871" s="77"/>
      <c r="P871" s="77"/>
    </row>
    <row r="872" spans="12:16" x14ac:dyDescent="0.35">
      <c r="L872" s="78">
        <f t="shared" si="20"/>
        <v>-7.3300000000000004E-2</v>
      </c>
      <c r="M872" s="77"/>
      <c r="N872" s="77"/>
      <c r="O872" s="77"/>
      <c r="P872" s="77"/>
    </row>
    <row r="873" spans="12:16" x14ac:dyDescent="0.35">
      <c r="L873" s="78">
        <f t="shared" si="20"/>
        <v>-7.3300000000000004E-2</v>
      </c>
      <c r="M873" s="77"/>
      <c r="N873" s="77"/>
      <c r="O873" s="77"/>
      <c r="P873" s="77"/>
    </row>
    <row r="874" spans="12:16" x14ac:dyDescent="0.35">
      <c r="L874" s="78">
        <f t="shared" si="20"/>
        <v>-7.3300000000000004E-2</v>
      </c>
      <c r="M874" s="77"/>
      <c r="N874" s="77"/>
      <c r="O874" s="77"/>
      <c r="P874" s="77"/>
    </row>
    <row r="875" spans="12:16" x14ac:dyDescent="0.35">
      <c r="L875" s="78">
        <f t="shared" si="20"/>
        <v>-7.3300000000000004E-2</v>
      </c>
      <c r="M875" s="77"/>
      <c r="N875" s="77"/>
      <c r="O875" s="77"/>
      <c r="P875" s="77"/>
    </row>
    <row r="876" spans="12:16" x14ac:dyDescent="0.35">
      <c r="L876" s="78">
        <f t="shared" si="20"/>
        <v>-7.3300000000000004E-2</v>
      </c>
      <c r="M876" s="77"/>
      <c r="N876" s="77"/>
      <c r="O876" s="77"/>
      <c r="P876" s="77"/>
    </row>
    <row r="877" spans="12:16" x14ac:dyDescent="0.35">
      <c r="L877" s="78">
        <f t="shared" si="20"/>
        <v>-7.3300000000000004E-2</v>
      </c>
      <c r="M877" s="77"/>
      <c r="N877" s="77"/>
      <c r="O877" s="77"/>
      <c r="P877" s="77"/>
    </row>
    <row r="878" spans="12:16" x14ac:dyDescent="0.35">
      <c r="L878" s="78">
        <f t="shared" si="20"/>
        <v>-7.3300000000000004E-2</v>
      </c>
      <c r="M878" s="77"/>
      <c r="N878" s="77"/>
      <c r="O878" s="77"/>
      <c r="P878" s="77"/>
    </row>
    <row r="879" spans="12:16" x14ac:dyDescent="0.35">
      <c r="L879" s="78">
        <f t="shared" si="20"/>
        <v>-7.3300000000000004E-2</v>
      </c>
      <c r="M879" s="77"/>
      <c r="N879" s="77"/>
      <c r="O879" s="77"/>
      <c r="P879" s="77"/>
    </row>
    <row r="880" spans="12:16" x14ac:dyDescent="0.35">
      <c r="L880" s="78">
        <f t="shared" si="20"/>
        <v>-7.3300000000000004E-2</v>
      </c>
      <c r="M880" s="77"/>
      <c r="N880" s="77"/>
      <c r="O880" s="77"/>
      <c r="P880" s="77"/>
    </row>
    <row r="881" spans="12:16" x14ac:dyDescent="0.35">
      <c r="L881" s="78">
        <f t="shared" si="20"/>
        <v>-7.3300000000000004E-2</v>
      </c>
      <c r="M881" s="77"/>
      <c r="N881" s="77"/>
      <c r="O881" s="77"/>
      <c r="P881" s="77"/>
    </row>
    <row r="882" spans="12:16" x14ac:dyDescent="0.35">
      <c r="L882" s="78">
        <f t="shared" si="20"/>
        <v>-7.3300000000000004E-2</v>
      </c>
      <c r="M882" s="77"/>
      <c r="N882" s="77"/>
      <c r="O882" s="77"/>
      <c r="P882" s="77"/>
    </row>
    <row r="883" spans="12:16" x14ac:dyDescent="0.35">
      <c r="L883" s="78">
        <f t="shared" si="20"/>
        <v>-7.3300000000000004E-2</v>
      </c>
      <c r="M883" s="77"/>
      <c r="N883" s="77"/>
      <c r="O883" s="77"/>
      <c r="P883" s="77"/>
    </row>
    <row r="884" spans="12:16" x14ac:dyDescent="0.35">
      <c r="L884" s="78">
        <f t="shared" si="20"/>
        <v>-7.3300000000000004E-2</v>
      </c>
      <c r="M884" s="77"/>
      <c r="N884" s="77"/>
      <c r="O884" s="77"/>
      <c r="P884" s="77"/>
    </row>
    <row r="885" spans="12:16" x14ac:dyDescent="0.35">
      <c r="L885" s="78">
        <f t="shared" si="20"/>
        <v>-7.3300000000000004E-2</v>
      </c>
      <c r="M885" s="77"/>
      <c r="N885" s="77"/>
      <c r="O885" s="77"/>
      <c r="P885" s="77"/>
    </row>
    <row r="886" spans="12:16" x14ac:dyDescent="0.35">
      <c r="L886" s="78">
        <f t="shared" si="20"/>
        <v>-7.3300000000000004E-2</v>
      </c>
      <c r="M886" s="77"/>
      <c r="N886" s="77"/>
      <c r="O886" s="77"/>
      <c r="P886" s="77"/>
    </row>
    <row r="887" spans="12:16" x14ac:dyDescent="0.35">
      <c r="L887" s="78">
        <f t="shared" si="20"/>
        <v>-7.3300000000000004E-2</v>
      </c>
      <c r="M887" s="77"/>
      <c r="N887" s="77"/>
      <c r="O887" s="77"/>
      <c r="P887" s="77"/>
    </row>
    <row r="888" spans="12:16" x14ac:dyDescent="0.35">
      <c r="L888" s="78">
        <f t="shared" si="20"/>
        <v>-7.3300000000000004E-2</v>
      </c>
      <c r="M888" s="77"/>
      <c r="N888" s="77"/>
      <c r="O888" s="77"/>
      <c r="P888" s="77"/>
    </row>
    <row r="889" spans="12:16" x14ac:dyDescent="0.35">
      <c r="L889" s="78">
        <f t="shared" si="20"/>
        <v>-7.3300000000000004E-2</v>
      </c>
      <c r="M889" s="77"/>
      <c r="N889" s="77"/>
      <c r="O889" s="77"/>
      <c r="P889" s="77"/>
    </row>
    <row r="890" spans="12:16" x14ac:dyDescent="0.35">
      <c r="L890" s="78">
        <f t="shared" si="20"/>
        <v>-7.3300000000000004E-2</v>
      </c>
      <c r="M890" s="77"/>
      <c r="N890" s="77"/>
      <c r="O890" s="77"/>
      <c r="P890" s="77"/>
    </row>
    <row r="891" spans="12:16" x14ac:dyDescent="0.35">
      <c r="L891" s="78">
        <f t="shared" si="20"/>
        <v>-7.3300000000000004E-2</v>
      </c>
      <c r="M891" s="77"/>
      <c r="N891" s="77"/>
      <c r="O891" s="77"/>
      <c r="P891" s="77"/>
    </row>
    <row r="892" spans="12:16" x14ac:dyDescent="0.35">
      <c r="L892" s="78">
        <f t="shared" si="20"/>
        <v>-7.3300000000000004E-2</v>
      </c>
      <c r="M892" s="77"/>
      <c r="N892" s="77"/>
      <c r="O892" s="77"/>
      <c r="P892" s="77"/>
    </row>
    <row r="893" spans="12:16" x14ac:dyDescent="0.35">
      <c r="L893" s="78">
        <f t="shared" si="20"/>
        <v>-7.3300000000000004E-2</v>
      </c>
      <c r="M893" s="77"/>
      <c r="N893" s="77"/>
      <c r="O893" s="77"/>
      <c r="P893" s="77"/>
    </row>
    <row r="894" spans="12:16" x14ac:dyDescent="0.35">
      <c r="L894" s="78">
        <f t="shared" si="20"/>
        <v>-7.3300000000000004E-2</v>
      </c>
      <c r="M894" s="77"/>
      <c r="N894" s="77"/>
      <c r="O894" s="77"/>
      <c r="P894" s="77"/>
    </row>
    <row r="895" spans="12:16" x14ac:dyDescent="0.35">
      <c r="L895" s="78">
        <f t="shared" si="20"/>
        <v>-7.3300000000000004E-2</v>
      </c>
      <c r="M895" s="77"/>
      <c r="N895" s="77"/>
      <c r="O895" s="77"/>
      <c r="P895" s="77"/>
    </row>
    <row r="896" spans="12:16" x14ac:dyDescent="0.35">
      <c r="L896" s="78">
        <f t="shared" si="20"/>
        <v>-7.3300000000000004E-2</v>
      </c>
      <c r="M896" s="77"/>
      <c r="N896" s="77"/>
      <c r="O896" s="77"/>
      <c r="P896" s="77"/>
    </row>
    <row r="897" spans="12:16" x14ac:dyDescent="0.35">
      <c r="L897" s="78">
        <f t="shared" si="20"/>
        <v>-7.3300000000000004E-2</v>
      </c>
      <c r="M897" s="77"/>
      <c r="N897" s="77"/>
      <c r="O897" s="77"/>
      <c r="P897" s="77"/>
    </row>
    <row r="898" spans="12:16" x14ac:dyDescent="0.35">
      <c r="L898" s="78">
        <f t="shared" si="20"/>
        <v>-7.3300000000000004E-2</v>
      </c>
      <c r="M898" s="77"/>
      <c r="N898" s="77"/>
      <c r="O898" s="77"/>
      <c r="P898" s="77"/>
    </row>
    <row r="899" spans="12:16" x14ac:dyDescent="0.35">
      <c r="L899" s="78">
        <f t="shared" si="20"/>
        <v>-7.3300000000000004E-2</v>
      </c>
      <c r="M899" s="77"/>
      <c r="N899" s="77"/>
      <c r="O899" s="77"/>
      <c r="P899" s="77"/>
    </row>
    <row r="900" spans="12:16" x14ac:dyDescent="0.35">
      <c r="L900" s="78">
        <f t="shared" si="20"/>
        <v>-7.3300000000000004E-2</v>
      </c>
      <c r="M900" s="77"/>
      <c r="N900" s="77"/>
      <c r="O900" s="77"/>
      <c r="P900" s="77"/>
    </row>
    <row r="901" spans="12:16" x14ac:dyDescent="0.35">
      <c r="L901" s="78">
        <f t="shared" ref="L901:L964" si="21">M901-0.0733</f>
        <v>-7.3300000000000004E-2</v>
      </c>
      <c r="M901" s="77"/>
      <c r="N901" s="77"/>
      <c r="O901" s="77"/>
      <c r="P901" s="77"/>
    </row>
    <row r="902" spans="12:16" x14ac:dyDescent="0.35">
      <c r="L902" s="78">
        <f t="shared" si="21"/>
        <v>-7.3300000000000004E-2</v>
      </c>
      <c r="M902" s="77"/>
      <c r="N902" s="77"/>
      <c r="O902" s="77"/>
      <c r="P902" s="77"/>
    </row>
    <row r="903" spans="12:16" x14ac:dyDescent="0.35">
      <c r="L903" s="78">
        <f t="shared" si="21"/>
        <v>-7.3300000000000004E-2</v>
      </c>
      <c r="M903" s="77"/>
      <c r="N903" s="77"/>
      <c r="O903" s="77"/>
      <c r="P903" s="77"/>
    </row>
    <row r="904" spans="12:16" x14ac:dyDescent="0.35">
      <c r="L904" s="78">
        <f t="shared" si="21"/>
        <v>-7.3300000000000004E-2</v>
      </c>
      <c r="M904" s="77"/>
      <c r="N904" s="77"/>
      <c r="O904" s="77"/>
      <c r="P904" s="77"/>
    </row>
    <row r="905" spans="12:16" x14ac:dyDescent="0.35">
      <c r="L905" s="78">
        <f t="shared" si="21"/>
        <v>-7.3300000000000004E-2</v>
      </c>
      <c r="M905" s="77"/>
      <c r="N905" s="77"/>
      <c r="O905" s="77"/>
      <c r="P905" s="77"/>
    </row>
    <row r="906" spans="12:16" x14ac:dyDescent="0.35">
      <c r="L906" s="78">
        <f t="shared" si="21"/>
        <v>-7.3300000000000004E-2</v>
      </c>
      <c r="M906" s="77"/>
      <c r="N906" s="77"/>
      <c r="O906" s="77"/>
      <c r="P906" s="77"/>
    </row>
    <row r="907" spans="12:16" x14ac:dyDescent="0.35">
      <c r="L907" s="78">
        <f t="shared" si="21"/>
        <v>-7.3300000000000004E-2</v>
      </c>
      <c r="M907" s="77"/>
      <c r="N907" s="77"/>
      <c r="O907" s="77"/>
      <c r="P907" s="77"/>
    </row>
    <row r="908" spans="12:16" x14ac:dyDescent="0.35">
      <c r="L908" s="78">
        <f t="shared" si="21"/>
        <v>-7.3300000000000004E-2</v>
      </c>
      <c r="M908" s="77"/>
      <c r="N908" s="77"/>
      <c r="O908" s="77"/>
      <c r="P908" s="77"/>
    </row>
    <row r="909" spans="12:16" x14ac:dyDescent="0.35">
      <c r="L909" s="78">
        <f t="shared" si="21"/>
        <v>-7.3300000000000004E-2</v>
      </c>
      <c r="M909" s="77"/>
      <c r="N909" s="77"/>
      <c r="O909" s="77"/>
      <c r="P909" s="77"/>
    </row>
    <row r="910" spans="12:16" x14ac:dyDescent="0.35">
      <c r="L910" s="78">
        <f t="shared" si="21"/>
        <v>-7.3300000000000004E-2</v>
      </c>
      <c r="M910" s="77"/>
      <c r="N910" s="77"/>
      <c r="O910" s="77"/>
      <c r="P910" s="77"/>
    </row>
    <row r="911" spans="12:16" x14ac:dyDescent="0.35">
      <c r="L911" s="78">
        <f t="shared" si="21"/>
        <v>-7.3300000000000004E-2</v>
      </c>
      <c r="M911" s="77"/>
      <c r="N911" s="77"/>
      <c r="O911" s="77"/>
      <c r="P911" s="77"/>
    </row>
    <row r="912" spans="12:16" x14ac:dyDescent="0.35">
      <c r="L912" s="78">
        <f t="shared" si="21"/>
        <v>-7.3300000000000004E-2</v>
      </c>
      <c r="M912" s="77"/>
      <c r="N912" s="77"/>
      <c r="O912" s="77"/>
      <c r="P912" s="77"/>
    </row>
    <row r="913" spans="12:16" x14ac:dyDescent="0.35">
      <c r="L913" s="78">
        <f t="shared" si="21"/>
        <v>-7.3300000000000004E-2</v>
      </c>
      <c r="M913" s="77"/>
      <c r="N913" s="77"/>
      <c r="O913" s="77"/>
      <c r="P913" s="77"/>
    </row>
    <row r="914" spans="12:16" x14ac:dyDescent="0.35">
      <c r="L914" s="78">
        <f t="shared" si="21"/>
        <v>-7.3300000000000004E-2</v>
      </c>
      <c r="M914" s="77"/>
      <c r="N914" s="77"/>
      <c r="O914" s="77"/>
      <c r="P914" s="77"/>
    </row>
    <row r="915" spans="12:16" x14ac:dyDescent="0.35">
      <c r="L915" s="78">
        <f t="shared" si="21"/>
        <v>-7.3300000000000004E-2</v>
      </c>
      <c r="M915" s="77"/>
      <c r="N915" s="77"/>
      <c r="O915" s="77"/>
      <c r="P915" s="77"/>
    </row>
    <row r="916" spans="12:16" x14ac:dyDescent="0.35">
      <c r="L916" s="78">
        <f t="shared" si="21"/>
        <v>-7.3300000000000004E-2</v>
      </c>
      <c r="M916" s="77"/>
      <c r="N916" s="77"/>
      <c r="O916" s="77"/>
      <c r="P916" s="77"/>
    </row>
    <row r="917" spans="12:16" x14ac:dyDescent="0.35">
      <c r="L917" s="78">
        <f t="shared" si="21"/>
        <v>-7.3300000000000004E-2</v>
      </c>
      <c r="M917" s="77"/>
      <c r="N917" s="77"/>
      <c r="O917" s="77"/>
      <c r="P917" s="77"/>
    </row>
    <row r="918" spans="12:16" x14ac:dyDescent="0.35">
      <c r="L918" s="78">
        <f t="shared" si="21"/>
        <v>-7.3300000000000004E-2</v>
      </c>
      <c r="M918" s="77"/>
      <c r="N918" s="77"/>
      <c r="O918" s="77"/>
      <c r="P918" s="77"/>
    </row>
    <row r="919" spans="12:16" x14ac:dyDescent="0.35">
      <c r="L919" s="78">
        <f t="shared" si="21"/>
        <v>-7.3300000000000004E-2</v>
      </c>
      <c r="M919" s="77"/>
      <c r="N919" s="77"/>
      <c r="O919" s="77"/>
      <c r="P919" s="77"/>
    </row>
    <row r="920" spans="12:16" x14ac:dyDescent="0.35">
      <c r="L920" s="78">
        <f t="shared" si="21"/>
        <v>-7.3300000000000004E-2</v>
      </c>
      <c r="M920" s="77"/>
      <c r="N920" s="77"/>
      <c r="O920" s="77"/>
      <c r="P920" s="77"/>
    </row>
    <row r="921" spans="12:16" x14ac:dyDescent="0.35">
      <c r="L921" s="78">
        <f t="shared" si="21"/>
        <v>-7.3300000000000004E-2</v>
      </c>
      <c r="M921" s="77"/>
      <c r="N921" s="77"/>
      <c r="O921" s="77"/>
      <c r="P921" s="77"/>
    </row>
    <row r="922" spans="12:16" x14ac:dyDescent="0.35">
      <c r="L922" s="78">
        <f t="shared" si="21"/>
        <v>-7.3300000000000004E-2</v>
      </c>
      <c r="M922" s="77"/>
      <c r="N922" s="77"/>
      <c r="O922" s="77"/>
      <c r="P922" s="77"/>
    </row>
    <row r="923" spans="12:16" x14ac:dyDescent="0.35">
      <c r="L923" s="78">
        <f t="shared" si="21"/>
        <v>-7.3300000000000004E-2</v>
      </c>
      <c r="M923" s="77"/>
      <c r="N923" s="77"/>
      <c r="O923" s="77"/>
      <c r="P923" s="77"/>
    </row>
    <row r="924" spans="12:16" x14ac:dyDescent="0.35">
      <c r="L924" s="78">
        <f t="shared" si="21"/>
        <v>-7.3300000000000004E-2</v>
      </c>
      <c r="M924" s="77"/>
      <c r="N924" s="77"/>
      <c r="O924" s="77"/>
      <c r="P924" s="77"/>
    </row>
    <row r="925" spans="12:16" x14ac:dyDescent="0.35">
      <c r="L925" s="78">
        <f t="shared" si="21"/>
        <v>-7.3300000000000004E-2</v>
      </c>
      <c r="M925" s="77"/>
      <c r="N925" s="77"/>
      <c r="O925" s="77"/>
      <c r="P925" s="77"/>
    </row>
    <row r="926" spans="12:16" x14ac:dyDescent="0.35">
      <c r="L926" s="78">
        <f t="shared" si="21"/>
        <v>-7.3300000000000004E-2</v>
      </c>
      <c r="M926" s="77"/>
      <c r="N926" s="77"/>
      <c r="O926" s="77"/>
      <c r="P926" s="77"/>
    </row>
    <row r="927" spans="12:16" x14ac:dyDescent="0.35">
      <c r="L927" s="78">
        <f t="shared" si="21"/>
        <v>-7.3300000000000004E-2</v>
      </c>
      <c r="M927" s="77"/>
      <c r="N927" s="77"/>
      <c r="O927" s="77"/>
      <c r="P927" s="77"/>
    </row>
    <row r="928" spans="12:16" x14ac:dyDescent="0.35">
      <c r="L928" s="78">
        <f t="shared" si="21"/>
        <v>-7.3300000000000004E-2</v>
      </c>
      <c r="M928" s="77"/>
      <c r="N928" s="77"/>
      <c r="O928" s="77"/>
      <c r="P928" s="77"/>
    </row>
    <row r="929" spans="12:16" x14ac:dyDescent="0.35">
      <c r="L929" s="78">
        <f t="shared" si="21"/>
        <v>-7.3300000000000004E-2</v>
      </c>
      <c r="M929" s="77"/>
      <c r="N929" s="77"/>
      <c r="O929" s="77"/>
      <c r="P929" s="77"/>
    </row>
    <row r="930" spans="12:16" x14ac:dyDescent="0.35">
      <c r="L930" s="78">
        <f t="shared" si="21"/>
        <v>-7.3300000000000004E-2</v>
      </c>
      <c r="M930" s="77"/>
      <c r="N930" s="77"/>
      <c r="O930" s="77"/>
      <c r="P930" s="77"/>
    </row>
    <row r="931" spans="12:16" x14ac:dyDescent="0.35">
      <c r="L931" s="78">
        <f t="shared" si="21"/>
        <v>-7.3300000000000004E-2</v>
      </c>
      <c r="M931" s="77"/>
      <c r="N931" s="77"/>
      <c r="O931" s="77"/>
      <c r="P931" s="77"/>
    </row>
    <row r="932" spans="12:16" x14ac:dyDescent="0.35">
      <c r="L932" s="78">
        <f t="shared" si="21"/>
        <v>-7.3300000000000004E-2</v>
      </c>
      <c r="M932" s="77"/>
      <c r="N932" s="77"/>
      <c r="O932" s="77"/>
      <c r="P932" s="77"/>
    </row>
    <row r="933" spans="12:16" x14ac:dyDescent="0.35">
      <c r="L933" s="78">
        <f t="shared" si="21"/>
        <v>-7.3300000000000004E-2</v>
      </c>
      <c r="M933" s="77"/>
      <c r="N933" s="77"/>
      <c r="O933" s="77"/>
      <c r="P933" s="77"/>
    </row>
    <row r="934" spans="12:16" x14ac:dyDescent="0.35">
      <c r="L934" s="78">
        <f t="shared" si="21"/>
        <v>-7.3300000000000004E-2</v>
      </c>
      <c r="M934" s="77"/>
      <c r="N934" s="77"/>
      <c r="O934" s="77"/>
      <c r="P934" s="77"/>
    </row>
    <row r="935" spans="12:16" x14ac:dyDescent="0.35">
      <c r="L935" s="78">
        <f t="shared" si="21"/>
        <v>-7.3300000000000004E-2</v>
      </c>
      <c r="M935" s="77"/>
      <c r="N935" s="77"/>
      <c r="O935" s="77"/>
      <c r="P935" s="77"/>
    </row>
    <row r="936" spans="12:16" x14ac:dyDescent="0.35">
      <c r="L936" s="78">
        <f t="shared" si="21"/>
        <v>-7.3300000000000004E-2</v>
      </c>
      <c r="M936" s="77"/>
      <c r="N936" s="77"/>
      <c r="O936" s="77"/>
      <c r="P936" s="77"/>
    </row>
    <row r="937" spans="12:16" x14ac:dyDescent="0.35">
      <c r="L937" s="78">
        <f t="shared" si="21"/>
        <v>-7.3300000000000004E-2</v>
      </c>
      <c r="M937" s="77"/>
      <c r="N937" s="77"/>
      <c r="O937" s="77"/>
      <c r="P937" s="77"/>
    </row>
    <row r="938" spans="12:16" x14ac:dyDescent="0.35">
      <c r="L938" s="78">
        <f t="shared" si="21"/>
        <v>-7.3300000000000004E-2</v>
      </c>
      <c r="M938" s="77"/>
      <c r="N938" s="77"/>
      <c r="O938" s="77"/>
      <c r="P938" s="77"/>
    </row>
    <row r="939" spans="12:16" x14ac:dyDescent="0.35">
      <c r="L939" s="78">
        <f t="shared" si="21"/>
        <v>-7.3300000000000004E-2</v>
      </c>
      <c r="M939" s="77"/>
      <c r="N939" s="77"/>
      <c r="O939" s="77"/>
      <c r="P939" s="77"/>
    </row>
    <row r="940" spans="12:16" x14ac:dyDescent="0.35">
      <c r="L940" s="78">
        <f t="shared" si="21"/>
        <v>-7.3300000000000004E-2</v>
      </c>
      <c r="M940" s="77"/>
      <c r="N940" s="77"/>
      <c r="O940" s="77"/>
      <c r="P940" s="77"/>
    </row>
    <row r="941" spans="12:16" x14ac:dyDescent="0.35">
      <c r="L941" s="78">
        <f t="shared" si="21"/>
        <v>-7.3300000000000004E-2</v>
      </c>
      <c r="M941" s="77"/>
      <c r="N941" s="77"/>
      <c r="O941" s="77"/>
      <c r="P941" s="77"/>
    </row>
    <row r="942" spans="12:16" x14ac:dyDescent="0.35">
      <c r="L942" s="78">
        <f t="shared" si="21"/>
        <v>-7.3300000000000004E-2</v>
      </c>
      <c r="M942" s="77"/>
      <c r="N942" s="77"/>
      <c r="O942" s="77"/>
      <c r="P942" s="77"/>
    </row>
    <row r="943" spans="12:16" x14ac:dyDescent="0.35">
      <c r="L943" s="78">
        <f t="shared" si="21"/>
        <v>-7.3300000000000004E-2</v>
      </c>
      <c r="M943" s="77"/>
      <c r="N943" s="77"/>
      <c r="O943" s="77"/>
      <c r="P943" s="77"/>
    </row>
    <row r="944" spans="12:16" x14ac:dyDescent="0.35">
      <c r="L944" s="78">
        <f t="shared" si="21"/>
        <v>-7.3300000000000004E-2</v>
      </c>
      <c r="M944" s="77"/>
      <c r="N944" s="77"/>
      <c r="O944" s="77"/>
      <c r="P944" s="77"/>
    </row>
    <row r="945" spans="12:16" x14ac:dyDescent="0.35">
      <c r="L945" s="78">
        <f t="shared" si="21"/>
        <v>-7.3300000000000004E-2</v>
      </c>
      <c r="M945" s="77"/>
      <c r="N945" s="77"/>
      <c r="O945" s="77"/>
      <c r="P945" s="77"/>
    </row>
    <row r="946" spans="12:16" x14ac:dyDescent="0.35">
      <c r="L946" s="78">
        <f t="shared" si="21"/>
        <v>-7.3300000000000004E-2</v>
      </c>
      <c r="M946" s="77"/>
      <c r="N946" s="77"/>
      <c r="O946" s="77"/>
      <c r="P946" s="77"/>
    </row>
    <row r="947" spans="12:16" x14ac:dyDescent="0.35">
      <c r="L947" s="78">
        <f t="shared" si="21"/>
        <v>-7.3300000000000004E-2</v>
      </c>
      <c r="M947" s="77"/>
      <c r="N947" s="77"/>
      <c r="O947" s="77"/>
      <c r="P947" s="77"/>
    </row>
    <row r="948" spans="12:16" x14ac:dyDescent="0.35">
      <c r="L948" s="78">
        <f t="shared" si="21"/>
        <v>-7.3300000000000004E-2</v>
      </c>
      <c r="M948" s="77"/>
      <c r="N948" s="77"/>
      <c r="O948" s="77"/>
      <c r="P948" s="77"/>
    </row>
    <row r="949" spans="12:16" x14ac:dyDescent="0.35">
      <c r="L949" s="78">
        <f t="shared" si="21"/>
        <v>-7.3300000000000004E-2</v>
      </c>
      <c r="M949" s="77"/>
      <c r="N949" s="77"/>
      <c r="O949" s="77"/>
      <c r="P949" s="77"/>
    </row>
    <row r="950" spans="12:16" x14ac:dyDescent="0.35">
      <c r="L950" s="78">
        <f t="shared" si="21"/>
        <v>-7.3300000000000004E-2</v>
      </c>
      <c r="M950" s="77"/>
      <c r="N950" s="77"/>
      <c r="O950" s="77"/>
      <c r="P950" s="77"/>
    </row>
    <row r="951" spans="12:16" x14ac:dyDescent="0.35">
      <c r="L951" s="78">
        <f t="shared" si="21"/>
        <v>-7.3300000000000004E-2</v>
      </c>
      <c r="M951" s="77"/>
      <c r="N951" s="77"/>
      <c r="O951" s="77"/>
      <c r="P951" s="77"/>
    </row>
    <row r="952" spans="12:16" x14ac:dyDescent="0.35">
      <c r="L952" s="78">
        <f t="shared" si="21"/>
        <v>-7.3300000000000004E-2</v>
      </c>
      <c r="M952" s="77"/>
      <c r="N952" s="77"/>
      <c r="O952" s="77"/>
      <c r="P952" s="77"/>
    </row>
    <row r="953" spans="12:16" x14ac:dyDescent="0.35">
      <c r="L953" s="78">
        <f t="shared" si="21"/>
        <v>-7.3300000000000004E-2</v>
      </c>
      <c r="M953" s="77"/>
      <c r="N953" s="77"/>
      <c r="O953" s="77"/>
      <c r="P953" s="77"/>
    </row>
    <row r="954" spans="12:16" x14ac:dyDescent="0.35">
      <c r="L954" s="78">
        <f t="shared" si="21"/>
        <v>-7.3300000000000004E-2</v>
      </c>
      <c r="M954" s="77"/>
      <c r="N954" s="77"/>
      <c r="O954" s="77"/>
      <c r="P954" s="77"/>
    </row>
    <row r="955" spans="12:16" x14ac:dyDescent="0.35">
      <c r="L955" s="78">
        <f t="shared" si="21"/>
        <v>-7.3300000000000004E-2</v>
      </c>
      <c r="M955" s="77"/>
      <c r="N955" s="77"/>
      <c r="O955" s="77"/>
      <c r="P955" s="77"/>
    </row>
    <row r="956" spans="12:16" x14ac:dyDescent="0.35">
      <c r="L956" s="78">
        <f t="shared" si="21"/>
        <v>-7.3300000000000004E-2</v>
      </c>
      <c r="M956" s="77"/>
      <c r="N956" s="77"/>
      <c r="O956" s="77"/>
      <c r="P956" s="77"/>
    </row>
    <row r="957" spans="12:16" x14ac:dyDescent="0.35">
      <c r="L957" s="78">
        <f t="shared" si="21"/>
        <v>-7.3300000000000004E-2</v>
      </c>
      <c r="M957" s="77"/>
      <c r="N957" s="77"/>
      <c r="O957" s="77"/>
      <c r="P957" s="77"/>
    </row>
    <row r="958" spans="12:16" x14ac:dyDescent="0.35">
      <c r="L958" s="78">
        <f t="shared" si="21"/>
        <v>-7.3300000000000004E-2</v>
      </c>
      <c r="M958" s="77"/>
      <c r="N958" s="77"/>
      <c r="O958" s="77"/>
      <c r="P958" s="77"/>
    </row>
    <row r="959" spans="12:16" x14ac:dyDescent="0.35">
      <c r="L959" s="78">
        <f t="shared" si="21"/>
        <v>-7.3300000000000004E-2</v>
      </c>
      <c r="M959" s="77"/>
      <c r="N959" s="77"/>
      <c r="O959" s="77"/>
      <c r="P959" s="77"/>
    </row>
    <row r="960" spans="12:16" x14ac:dyDescent="0.35">
      <c r="L960" s="78">
        <f t="shared" si="21"/>
        <v>-7.3300000000000004E-2</v>
      </c>
      <c r="M960" s="77"/>
      <c r="N960" s="77"/>
      <c r="O960" s="77"/>
      <c r="P960" s="77"/>
    </row>
    <row r="961" spans="12:16" x14ac:dyDescent="0.35">
      <c r="L961" s="78">
        <f t="shared" si="21"/>
        <v>-7.3300000000000004E-2</v>
      </c>
      <c r="M961" s="77"/>
      <c r="N961" s="77"/>
      <c r="O961" s="77"/>
      <c r="P961" s="77"/>
    </row>
    <row r="962" spans="12:16" x14ac:dyDescent="0.35">
      <c r="L962" s="78">
        <f t="shared" si="21"/>
        <v>-7.3300000000000004E-2</v>
      </c>
      <c r="M962" s="77"/>
      <c r="N962" s="77"/>
      <c r="O962" s="77"/>
      <c r="P962" s="77"/>
    </row>
    <row r="963" spans="12:16" x14ac:dyDescent="0.35">
      <c r="L963" s="78">
        <f t="shared" si="21"/>
        <v>-7.3300000000000004E-2</v>
      </c>
      <c r="M963" s="77"/>
      <c r="N963" s="77"/>
      <c r="O963" s="77"/>
      <c r="P963" s="77"/>
    </row>
    <row r="964" spans="12:16" x14ac:dyDescent="0.35">
      <c r="L964" s="78">
        <f t="shared" si="21"/>
        <v>-7.3300000000000004E-2</v>
      </c>
      <c r="M964" s="77"/>
      <c r="N964" s="77"/>
      <c r="O964" s="77"/>
      <c r="P964" s="77"/>
    </row>
    <row r="965" spans="12:16" x14ac:dyDescent="0.35">
      <c r="L965" s="78">
        <f t="shared" ref="L965:L1028" si="22">M965-0.0733</f>
        <v>-7.3300000000000004E-2</v>
      </c>
      <c r="M965" s="77"/>
      <c r="N965" s="77"/>
      <c r="O965" s="77"/>
      <c r="P965" s="77"/>
    </row>
    <row r="966" spans="12:16" x14ac:dyDescent="0.35">
      <c r="L966" s="78">
        <f t="shared" si="22"/>
        <v>-7.3300000000000004E-2</v>
      </c>
      <c r="M966" s="77"/>
      <c r="N966" s="77"/>
      <c r="O966" s="77"/>
      <c r="P966" s="77"/>
    </row>
    <row r="967" spans="12:16" x14ac:dyDescent="0.35">
      <c r="L967" s="78">
        <f t="shared" si="22"/>
        <v>-7.3300000000000004E-2</v>
      </c>
      <c r="M967" s="77"/>
      <c r="N967" s="77"/>
      <c r="O967" s="77"/>
      <c r="P967" s="77"/>
    </row>
    <row r="968" spans="12:16" x14ac:dyDescent="0.35">
      <c r="L968" s="78">
        <f t="shared" si="22"/>
        <v>-7.3300000000000004E-2</v>
      </c>
      <c r="M968" s="77"/>
      <c r="N968" s="77"/>
      <c r="O968" s="77"/>
      <c r="P968" s="77"/>
    </row>
    <row r="969" spans="12:16" x14ac:dyDescent="0.35">
      <c r="L969" s="78">
        <f t="shared" si="22"/>
        <v>-7.3300000000000004E-2</v>
      </c>
      <c r="M969" s="77"/>
      <c r="N969" s="77"/>
      <c r="O969" s="77"/>
      <c r="P969" s="77"/>
    </row>
    <row r="970" spans="12:16" x14ac:dyDescent="0.35">
      <c r="L970" s="78">
        <f t="shared" si="22"/>
        <v>-7.3300000000000004E-2</v>
      </c>
      <c r="M970" s="77"/>
      <c r="N970" s="77"/>
      <c r="O970" s="77"/>
      <c r="P970" s="77"/>
    </row>
    <row r="971" spans="12:16" x14ac:dyDescent="0.35">
      <c r="L971" s="78">
        <f t="shared" si="22"/>
        <v>-7.3300000000000004E-2</v>
      </c>
      <c r="M971" s="77"/>
      <c r="N971" s="77"/>
      <c r="O971" s="77"/>
      <c r="P971" s="77"/>
    </row>
    <row r="972" spans="12:16" x14ac:dyDescent="0.35">
      <c r="L972" s="78">
        <f t="shared" si="22"/>
        <v>-7.3300000000000004E-2</v>
      </c>
      <c r="M972" s="77"/>
      <c r="N972" s="77"/>
      <c r="O972" s="77"/>
      <c r="P972" s="77"/>
    </row>
    <row r="973" spans="12:16" x14ac:dyDescent="0.35">
      <c r="L973" s="78">
        <f t="shared" si="22"/>
        <v>-7.3300000000000004E-2</v>
      </c>
      <c r="M973" s="77"/>
      <c r="N973" s="77"/>
      <c r="O973" s="77"/>
      <c r="P973" s="77"/>
    </row>
    <row r="974" spans="12:16" x14ac:dyDescent="0.35">
      <c r="L974" s="78">
        <f t="shared" si="22"/>
        <v>-7.3300000000000004E-2</v>
      </c>
      <c r="M974" s="77"/>
      <c r="N974" s="77"/>
      <c r="O974" s="77"/>
      <c r="P974" s="77"/>
    </row>
    <row r="975" spans="12:16" x14ac:dyDescent="0.35">
      <c r="L975" s="78">
        <f t="shared" si="22"/>
        <v>-7.3300000000000004E-2</v>
      </c>
      <c r="M975" s="77"/>
      <c r="N975" s="77"/>
      <c r="O975" s="77"/>
      <c r="P975" s="77"/>
    </row>
    <row r="976" spans="12:16" x14ac:dyDescent="0.35">
      <c r="L976" s="78">
        <f t="shared" si="22"/>
        <v>-7.3300000000000004E-2</v>
      </c>
      <c r="M976" s="77"/>
      <c r="N976" s="77"/>
      <c r="O976" s="77"/>
      <c r="P976" s="77"/>
    </row>
    <row r="977" spans="12:16" x14ac:dyDescent="0.35">
      <c r="L977" s="78">
        <f t="shared" si="22"/>
        <v>-7.3300000000000004E-2</v>
      </c>
      <c r="M977" s="77"/>
      <c r="N977" s="77"/>
      <c r="O977" s="77"/>
      <c r="P977" s="77"/>
    </row>
    <row r="978" spans="12:16" x14ac:dyDescent="0.35">
      <c r="L978" s="78">
        <f t="shared" si="22"/>
        <v>-7.3300000000000004E-2</v>
      </c>
      <c r="M978" s="77"/>
      <c r="N978" s="77"/>
      <c r="O978" s="77"/>
      <c r="P978" s="77"/>
    </row>
    <row r="979" spans="12:16" x14ac:dyDescent="0.35">
      <c r="L979" s="78">
        <f t="shared" si="22"/>
        <v>-7.3300000000000004E-2</v>
      </c>
      <c r="M979" s="77"/>
      <c r="N979" s="77"/>
      <c r="O979" s="77"/>
      <c r="P979" s="77"/>
    </row>
    <row r="980" spans="12:16" x14ac:dyDescent="0.35">
      <c r="L980" s="78">
        <f t="shared" si="22"/>
        <v>-7.3300000000000004E-2</v>
      </c>
      <c r="M980" s="77"/>
      <c r="N980" s="77"/>
      <c r="O980" s="77"/>
      <c r="P980" s="77"/>
    </row>
    <row r="981" spans="12:16" x14ac:dyDescent="0.35">
      <c r="L981" s="78">
        <f t="shared" si="22"/>
        <v>-7.3300000000000004E-2</v>
      </c>
      <c r="M981" s="77"/>
      <c r="N981" s="77"/>
      <c r="O981" s="77"/>
      <c r="P981" s="77"/>
    </row>
    <row r="982" spans="12:16" x14ac:dyDescent="0.35">
      <c r="L982" s="78">
        <f t="shared" si="22"/>
        <v>-7.3300000000000004E-2</v>
      </c>
      <c r="M982" s="77"/>
      <c r="N982" s="77"/>
      <c r="O982" s="77"/>
      <c r="P982" s="77"/>
    </row>
    <row r="983" spans="12:16" x14ac:dyDescent="0.35">
      <c r="L983" s="78">
        <f t="shared" si="22"/>
        <v>-7.3300000000000004E-2</v>
      </c>
      <c r="M983" s="77"/>
      <c r="N983" s="77"/>
      <c r="O983" s="77"/>
      <c r="P983" s="77"/>
    </row>
    <row r="984" spans="12:16" x14ac:dyDescent="0.35">
      <c r="L984" s="78">
        <f t="shared" si="22"/>
        <v>-7.3300000000000004E-2</v>
      </c>
      <c r="M984" s="77"/>
      <c r="N984" s="77"/>
      <c r="O984" s="77"/>
      <c r="P984" s="77"/>
    </row>
    <row r="985" spans="12:16" x14ac:dyDescent="0.35">
      <c r="L985" s="78">
        <f t="shared" si="22"/>
        <v>-7.3300000000000004E-2</v>
      </c>
      <c r="M985" s="77"/>
      <c r="N985" s="77"/>
      <c r="O985" s="77"/>
      <c r="P985" s="77"/>
    </row>
    <row r="986" spans="12:16" x14ac:dyDescent="0.35">
      <c r="L986" s="78">
        <f t="shared" si="22"/>
        <v>-7.3300000000000004E-2</v>
      </c>
      <c r="M986" s="77"/>
      <c r="N986" s="77"/>
      <c r="O986" s="77"/>
      <c r="P986" s="77"/>
    </row>
    <row r="987" spans="12:16" x14ac:dyDescent="0.35">
      <c r="L987" s="78">
        <f t="shared" si="22"/>
        <v>-7.3300000000000004E-2</v>
      </c>
      <c r="M987" s="77"/>
      <c r="N987" s="77"/>
      <c r="O987" s="77"/>
      <c r="P987" s="77"/>
    </row>
    <row r="988" spans="12:16" x14ac:dyDescent="0.35">
      <c r="L988" s="78">
        <f t="shared" si="22"/>
        <v>-7.3300000000000004E-2</v>
      </c>
      <c r="M988" s="77"/>
      <c r="N988" s="77"/>
      <c r="O988" s="77"/>
      <c r="P988" s="77"/>
    </row>
    <row r="989" spans="12:16" x14ac:dyDescent="0.35">
      <c r="L989" s="78">
        <f t="shared" si="22"/>
        <v>-7.3300000000000004E-2</v>
      </c>
      <c r="M989" s="77"/>
      <c r="N989" s="77"/>
      <c r="O989" s="77"/>
      <c r="P989" s="77"/>
    </row>
    <row r="990" spans="12:16" x14ac:dyDescent="0.35">
      <c r="L990" s="78">
        <f t="shared" si="22"/>
        <v>-7.3300000000000004E-2</v>
      </c>
      <c r="M990" s="77"/>
      <c r="N990" s="77"/>
      <c r="O990" s="77"/>
      <c r="P990" s="77"/>
    </row>
    <row r="991" spans="12:16" x14ac:dyDescent="0.35">
      <c r="L991" s="78">
        <f t="shared" si="22"/>
        <v>-7.3300000000000004E-2</v>
      </c>
      <c r="M991" s="77"/>
      <c r="N991" s="77"/>
      <c r="O991" s="77"/>
      <c r="P991" s="77"/>
    </row>
    <row r="992" spans="12:16" x14ac:dyDescent="0.35">
      <c r="L992" s="78">
        <f t="shared" si="22"/>
        <v>-7.3300000000000004E-2</v>
      </c>
      <c r="M992" s="77"/>
      <c r="N992" s="77"/>
      <c r="O992" s="77"/>
      <c r="P992" s="77"/>
    </row>
    <row r="993" spans="12:16" x14ac:dyDescent="0.35">
      <c r="L993" s="78">
        <f t="shared" si="22"/>
        <v>-7.3300000000000004E-2</v>
      </c>
      <c r="M993" s="77"/>
      <c r="N993" s="77"/>
      <c r="O993" s="77"/>
      <c r="P993" s="77"/>
    </row>
    <row r="994" spans="12:16" x14ac:dyDescent="0.35">
      <c r="L994" s="78">
        <f t="shared" si="22"/>
        <v>-7.3300000000000004E-2</v>
      </c>
      <c r="M994" s="77"/>
      <c r="N994" s="77"/>
      <c r="O994" s="77"/>
      <c r="P994" s="77"/>
    </row>
    <row r="995" spans="12:16" x14ac:dyDescent="0.35">
      <c r="L995" s="78">
        <f t="shared" si="22"/>
        <v>-7.3300000000000004E-2</v>
      </c>
      <c r="M995" s="77"/>
      <c r="N995" s="77"/>
      <c r="O995" s="77"/>
      <c r="P995" s="77"/>
    </row>
    <row r="996" spans="12:16" x14ac:dyDescent="0.35">
      <c r="L996" s="78">
        <f t="shared" si="22"/>
        <v>-7.3300000000000004E-2</v>
      </c>
      <c r="M996" s="77"/>
      <c r="N996" s="77"/>
      <c r="O996" s="77"/>
      <c r="P996" s="77"/>
    </row>
    <row r="997" spans="12:16" x14ac:dyDescent="0.35">
      <c r="L997" s="78">
        <f t="shared" si="22"/>
        <v>-7.3300000000000004E-2</v>
      </c>
      <c r="M997" s="77"/>
      <c r="N997" s="77"/>
      <c r="O997" s="77"/>
      <c r="P997" s="77"/>
    </row>
    <row r="998" spans="12:16" x14ac:dyDescent="0.35">
      <c r="L998" s="78">
        <f t="shared" si="22"/>
        <v>-7.3300000000000004E-2</v>
      </c>
      <c r="M998" s="77"/>
      <c r="N998" s="77"/>
      <c r="O998" s="77"/>
      <c r="P998" s="77"/>
    </row>
    <row r="999" spans="12:16" x14ac:dyDescent="0.35">
      <c r="L999" s="78">
        <f t="shared" si="22"/>
        <v>-7.3300000000000004E-2</v>
      </c>
      <c r="M999" s="77"/>
      <c r="N999" s="77"/>
      <c r="O999" s="77"/>
      <c r="P999" s="77"/>
    </row>
    <row r="1000" spans="12:16" x14ac:dyDescent="0.35">
      <c r="L1000" s="78">
        <f t="shared" si="22"/>
        <v>-7.3300000000000004E-2</v>
      </c>
      <c r="M1000" s="77"/>
      <c r="N1000" s="77"/>
      <c r="O1000" s="77"/>
      <c r="P1000" s="77"/>
    </row>
    <row r="1001" spans="12:16" x14ac:dyDescent="0.35">
      <c r="L1001" s="78">
        <f t="shared" si="22"/>
        <v>-7.3300000000000004E-2</v>
      </c>
      <c r="M1001" s="77"/>
      <c r="N1001" s="77"/>
      <c r="O1001" s="77"/>
      <c r="P1001" s="77"/>
    </row>
    <row r="1002" spans="12:16" x14ac:dyDescent="0.35">
      <c r="L1002" s="78">
        <f t="shared" si="22"/>
        <v>-7.3300000000000004E-2</v>
      </c>
      <c r="M1002" s="77"/>
      <c r="N1002" s="77"/>
      <c r="O1002" s="77"/>
      <c r="P1002" s="77"/>
    </row>
    <row r="1003" spans="12:16" x14ac:dyDescent="0.35">
      <c r="L1003" s="78">
        <f t="shared" si="22"/>
        <v>-7.3300000000000004E-2</v>
      </c>
      <c r="M1003" s="77"/>
      <c r="N1003" s="77"/>
      <c r="O1003" s="77"/>
      <c r="P1003" s="77"/>
    </row>
    <row r="1004" spans="12:16" x14ac:dyDescent="0.35">
      <c r="L1004" s="78">
        <f t="shared" si="22"/>
        <v>-7.3300000000000004E-2</v>
      </c>
      <c r="M1004" s="77"/>
      <c r="N1004" s="77"/>
      <c r="O1004" s="77"/>
      <c r="P1004" s="77"/>
    </row>
    <row r="1005" spans="12:16" x14ac:dyDescent="0.35">
      <c r="L1005" s="78">
        <f t="shared" si="22"/>
        <v>-7.3300000000000004E-2</v>
      </c>
      <c r="M1005" s="77"/>
      <c r="N1005" s="77"/>
      <c r="O1005" s="77"/>
      <c r="P1005" s="77"/>
    </row>
    <row r="1006" spans="12:16" x14ac:dyDescent="0.35">
      <c r="L1006" s="78">
        <f t="shared" si="22"/>
        <v>-7.3300000000000004E-2</v>
      </c>
      <c r="M1006" s="77"/>
      <c r="N1006" s="77"/>
      <c r="O1006" s="77"/>
      <c r="P1006" s="77"/>
    </row>
    <row r="1007" spans="12:16" x14ac:dyDescent="0.35">
      <c r="L1007" s="78">
        <f t="shared" si="22"/>
        <v>-7.3300000000000004E-2</v>
      </c>
      <c r="M1007" s="77"/>
      <c r="N1007" s="77"/>
      <c r="O1007" s="77"/>
      <c r="P1007" s="77"/>
    </row>
    <row r="1008" spans="12:16" x14ac:dyDescent="0.35">
      <c r="L1008" s="78">
        <f t="shared" si="22"/>
        <v>-7.3300000000000004E-2</v>
      </c>
      <c r="M1008" s="77"/>
      <c r="N1008" s="77"/>
      <c r="O1008" s="77"/>
      <c r="P1008" s="77"/>
    </row>
    <row r="1009" spans="12:16" x14ac:dyDescent="0.35">
      <c r="L1009" s="78">
        <f t="shared" si="22"/>
        <v>-7.3300000000000004E-2</v>
      </c>
      <c r="M1009" s="77"/>
      <c r="N1009" s="77"/>
      <c r="O1009" s="77"/>
      <c r="P1009" s="77"/>
    </row>
    <row r="1010" spans="12:16" x14ac:dyDescent="0.35">
      <c r="L1010" s="78">
        <f t="shared" si="22"/>
        <v>-7.3300000000000004E-2</v>
      </c>
      <c r="M1010" s="77"/>
      <c r="N1010" s="77"/>
      <c r="O1010" s="77"/>
      <c r="P1010" s="77"/>
    </row>
    <row r="1011" spans="12:16" x14ac:dyDescent="0.35">
      <c r="L1011" s="78">
        <f t="shared" si="22"/>
        <v>-7.3300000000000004E-2</v>
      </c>
      <c r="M1011" s="77"/>
      <c r="N1011" s="77"/>
      <c r="O1011" s="77"/>
      <c r="P1011" s="77"/>
    </row>
    <row r="1012" spans="12:16" x14ac:dyDescent="0.35">
      <c r="L1012" s="78">
        <f t="shared" si="22"/>
        <v>-7.3300000000000004E-2</v>
      </c>
      <c r="M1012" s="77"/>
      <c r="N1012" s="77"/>
      <c r="O1012" s="77"/>
      <c r="P1012" s="77"/>
    </row>
    <row r="1013" spans="12:16" x14ac:dyDescent="0.35">
      <c r="L1013" s="78">
        <f t="shared" si="22"/>
        <v>-7.3300000000000004E-2</v>
      </c>
      <c r="M1013" s="77"/>
      <c r="N1013" s="77"/>
      <c r="O1013" s="77"/>
      <c r="P1013" s="77"/>
    </row>
    <row r="1014" spans="12:16" x14ac:dyDescent="0.35">
      <c r="L1014" s="78">
        <f t="shared" si="22"/>
        <v>-7.3300000000000004E-2</v>
      </c>
      <c r="M1014" s="77"/>
      <c r="N1014" s="77"/>
      <c r="O1014" s="77"/>
      <c r="P1014" s="77"/>
    </row>
    <row r="1015" spans="12:16" x14ac:dyDescent="0.35">
      <c r="L1015" s="78">
        <f t="shared" si="22"/>
        <v>-7.3300000000000004E-2</v>
      </c>
      <c r="M1015" s="77"/>
      <c r="N1015" s="77"/>
      <c r="O1015" s="77"/>
      <c r="P1015" s="77"/>
    </row>
    <row r="1016" spans="12:16" x14ac:dyDescent="0.35">
      <c r="L1016" s="78">
        <f t="shared" si="22"/>
        <v>-7.3300000000000004E-2</v>
      </c>
      <c r="M1016" s="77"/>
      <c r="N1016" s="77"/>
      <c r="O1016" s="77"/>
      <c r="P1016" s="77"/>
    </row>
    <row r="1017" spans="12:16" x14ac:dyDescent="0.35">
      <c r="L1017" s="78">
        <f t="shared" si="22"/>
        <v>-7.3300000000000004E-2</v>
      </c>
      <c r="M1017" s="77"/>
      <c r="N1017" s="77"/>
      <c r="O1017" s="77"/>
      <c r="P1017" s="77"/>
    </row>
    <row r="1018" spans="12:16" x14ac:dyDescent="0.35">
      <c r="L1018" s="78">
        <f t="shared" si="22"/>
        <v>-7.3300000000000004E-2</v>
      </c>
      <c r="M1018" s="77"/>
      <c r="N1018" s="77"/>
      <c r="O1018" s="77"/>
      <c r="P1018" s="77"/>
    </row>
    <row r="1019" spans="12:16" x14ac:dyDescent="0.35">
      <c r="L1019" s="78">
        <f t="shared" si="22"/>
        <v>-7.3300000000000004E-2</v>
      </c>
      <c r="M1019" s="77"/>
      <c r="N1019" s="77"/>
      <c r="O1019" s="77"/>
      <c r="P1019" s="77"/>
    </row>
    <row r="1020" spans="12:16" x14ac:dyDescent="0.35">
      <c r="L1020" s="78">
        <f t="shared" si="22"/>
        <v>-7.3300000000000004E-2</v>
      </c>
      <c r="M1020" s="77"/>
      <c r="N1020" s="77"/>
      <c r="O1020" s="77"/>
      <c r="P1020" s="77"/>
    </row>
    <row r="1021" spans="12:16" x14ac:dyDescent="0.35">
      <c r="L1021" s="78">
        <f t="shared" si="22"/>
        <v>-7.3300000000000004E-2</v>
      </c>
      <c r="M1021" s="77"/>
      <c r="N1021" s="77"/>
      <c r="O1021" s="77"/>
      <c r="P1021" s="77"/>
    </row>
    <row r="1022" spans="12:16" x14ac:dyDescent="0.35">
      <c r="L1022" s="78">
        <f t="shared" si="22"/>
        <v>-7.3300000000000004E-2</v>
      </c>
      <c r="M1022" s="77"/>
      <c r="N1022" s="77"/>
      <c r="O1022" s="77"/>
      <c r="P1022" s="77"/>
    </row>
    <row r="1023" spans="12:16" x14ac:dyDescent="0.35">
      <c r="L1023" s="78">
        <f t="shared" si="22"/>
        <v>-7.3300000000000004E-2</v>
      </c>
      <c r="M1023" s="77"/>
      <c r="N1023" s="77"/>
      <c r="O1023" s="77"/>
      <c r="P1023" s="77"/>
    </row>
    <row r="1024" spans="12:16" x14ac:dyDescent="0.35">
      <c r="L1024" s="78">
        <f t="shared" si="22"/>
        <v>-7.3300000000000004E-2</v>
      </c>
      <c r="M1024" s="77"/>
      <c r="N1024" s="77"/>
      <c r="O1024" s="77"/>
      <c r="P1024" s="77"/>
    </row>
    <row r="1025" spans="12:16" x14ac:dyDescent="0.35">
      <c r="L1025" s="78">
        <f t="shared" si="22"/>
        <v>-7.3300000000000004E-2</v>
      </c>
      <c r="M1025" s="77"/>
      <c r="N1025" s="77"/>
      <c r="O1025" s="77"/>
      <c r="P1025" s="77"/>
    </row>
    <row r="1026" spans="12:16" x14ac:dyDescent="0.35">
      <c r="L1026" s="78">
        <f t="shared" si="22"/>
        <v>-7.3300000000000004E-2</v>
      </c>
      <c r="M1026" s="77"/>
      <c r="N1026" s="77"/>
      <c r="O1026" s="77"/>
      <c r="P1026" s="77"/>
    </row>
    <row r="1027" spans="12:16" x14ac:dyDescent="0.35">
      <c r="L1027" s="78">
        <f t="shared" si="22"/>
        <v>-7.3300000000000004E-2</v>
      </c>
      <c r="M1027" s="77"/>
      <c r="N1027" s="77"/>
      <c r="O1027" s="77"/>
      <c r="P1027" s="77"/>
    </row>
    <row r="1028" spans="12:16" x14ac:dyDescent="0.35">
      <c r="L1028" s="78">
        <f t="shared" si="22"/>
        <v>-7.3300000000000004E-2</v>
      </c>
      <c r="M1028" s="77"/>
      <c r="N1028" s="77"/>
      <c r="O1028" s="77"/>
      <c r="P1028" s="77"/>
    </row>
    <row r="1029" spans="12:16" x14ac:dyDescent="0.35">
      <c r="L1029" s="78">
        <f t="shared" ref="L1029:L1092" si="23">M1029-0.0733</f>
        <v>-7.3300000000000004E-2</v>
      </c>
      <c r="M1029" s="77"/>
      <c r="N1029" s="77"/>
      <c r="O1029" s="77"/>
      <c r="P1029" s="77"/>
    </row>
    <row r="1030" spans="12:16" x14ac:dyDescent="0.35">
      <c r="L1030" s="78">
        <f t="shared" si="23"/>
        <v>-7.3300000000000004E-2</v>
      </c>
      <c r="M1030" s="77"/>
      <c r="N1030" s="77"/>
      <c r="O1030" s="77"/>
      <c r="P1030" s="77"/>
    </row>
    <row r="1031" spans="12:16" x14ac:dyDescent="0.35">
      <c r="L1031" s="78">
        <f t="shared" si="23"/>
        <v>-7.3300000000000004E-2</v>
      </c>
      <c r="M1031" s="77"/>
      <c r="N1031" s="77"/>
      <c r="O1031" s="77"/>
      <c r="P1031" s="77"/>
    </row>
    <row r="1032" spans="12:16" x14ac:dyDescent="0.35">
      <c r="L1032" s="78">
        <f t="shared" si="23"/>
        <v>-7.3300000000000004E-2</v>
      </c>
      <c r="M1032" s="77"/>
      <c r="N1032" s="77"/>
      <c r="O1032" s="77"/>
      <c r="P1032" s="77"/>
    </row>
    <row r="1033" spans="12:16" x14ac:dyDescent="0.35">
      <c r="L1033" s="78">
        <f t="shared" si="23"/>
        <v>-7.3300000000000004E-2</v>
      </c>
      <c r="M1033" s="77"/>
      <c r="N1033" s="77"/>
      <c r="O1033" s="77"/>
      <c r="P1033" s="77"/>
    </row>
    <row r="1034" spans="12:16" x14ac:dyDescent="0.35">
      <c r="L1034" s="78">
        <f t="shared" si="23"/>
        <v>-7.3300000000000004E-2</v>
      </c>
      <c r="M1034" s="77"/>
      <c r="N1034" s="77"/>
      <c r="O1034" s="77"/>
      <c r="P1034" s="77"/>
    </row>
    <row r="1035" spans="12:16" x14ac:dyDescent="0.35">
      <c r="L1035" s="78">
        <f t="shared" si="23"/>
        <v>-7.3300000000000004E-2</v>
      </c>
      <c r="M1035" s="77"/>
      <c r="N1035" s="77"/>
      <c r="O1035" s="77"/>
      <c r="P1035" s="77"/>
    </row>
    <row r="1036" spans="12:16" x14ac:dyDescent="0.35">
      <c r="L1036" s="78">
        <f t="shared" si="23"/>
        <v>-7.3300000000000004E-2</v>
      </c>
      <c r="M1036" s="77"/>
      <c r="N1036" s="77"/>
      <c r="O1036" s="77"/>
      <c r="P1036" s="77"/>
    </row>
    <row r="1037" spans="12:16" x14ac:dyDescent="0.35">
      <c r="L1037" s="78">
        <f t="shared" si="23"/>
        <v>-7.3300000000000004E-2</v>
      </c>
      <c r="M1037" s="77"/>
      <c r="N1037" s="77"/>
      <c r="O1037" s="77"/>
      <c r="P1037" s="77"/>
    </row>
    <row r="1038" spans="12:16" x14ac:dyDescent="0.35">
      <c r="L1038" s="78">
        <f t="shared" si="23"/>
        <v>-7.3300000000000004E-2</v>
      </c>
      <c r="M1038" s="77"/>
      <c r="N1038" s="77"/>
      <c r="O1038" s="77"/>
      <c r="P1038" s="77"/>
    </row>
    <row r="1039" spans="12:16" x14ac:dyDescent="0.35">
      <c r="L1039" s="78">
        <f t="shared" si="23"/>
        <v>-7.3300000000000004E-2</v>
      </c>
      <c r="M1039" s="77"/>
      <c r="N1039" s="77"/>
      <c r="O1039" s="77"/>
      <c r="P1039" s="77"/>
    </row>
    <row r="1040" spans="12:16" x14ac:dyDescent="0.35">
      <c r="L1040" s="78">
        <f t="shared" si="23"/>
        <v>-7.3300000000000004E-2</v>
      </c>
      <c r="M1040" s="77"/>
      <c r="N1040" s="77"/>
      <c r="O1040" s="77"/>
      <c r="P1040" s="77"/>
    </row>
    <row r="1041" spans="12:16" x14ac:dyDescent="0.35">
      <c r="L1041" s="78">
        <f t="shared" si="23"/>
        <v>-7.3300000000000004E-2</v>
      </c>
      <c r="M1041" s="77"/>
      <c r="N1041" s="77"/>
      <c r="O1041" s="77"/>
      <c r="P1041" s="77"/>
    </row>
    <row r="1042" spans="12:16" x14ac:dyDescent="0.35">
      <c r="L1042" s="78">
        <f t="shared" si="23"/>
        <v>-7.3300000000000004E-2</v>
      </c>
      <c r="M1042" s="77"/>
      <c r="N1042" s="77"/>
      <c r="O1042" s="77"/>
      <c r="P1042" s="77"/>
    </row>
    <row r="1043" spans="12:16" x14ac:dyDescent="0.35">
      <c r="L1043" s="78">
        <f t="shared" si="23"/>
        <v>-7.3300000000000004E-2</v>
      </c>
      <c r="M1043" s="77"/>
      <c r="N1043" s="77"/>
      <c r="O1043" s="77"/>
      <c r="P1043" s="77"/>
    </row>
    <row r="1044" spans="12:16" x14ac:dyDescent="0.35">
      <c r="L1044" s="78">
        <f t="shared" si="23"/>
        <v>-7.3300000000000004E-2</v>
      </c>
      <c r="M1044" s="77"/>
      <c r="N1044" s="77"/>
      <c r="O1044" s="77"/>
      <c r="P1044" s="77"/>
    </row>
    <row r="1045" spans="12:16" x14ac:dyDescent="0.35">
      <c r="L1045" s="78">
        <f t="shared" si="23"/>
        <v>-7.3300000000000004E-2</v>
      </c>
      <c r="M1045" s="77"/>
      <c r="N1045" s="77"/>
      <c r="O1045" s="77"/>
      <c r="P1045" s="77"/>
    </row>
    <row r="1046" spans="12:16" x14ac:dyDescent="0.35">
      <c r="L1046" s="78">
        <f t="shared" si="23"/>
        <v>-7.3300000000000004E-2</v>
      </c>
      <c r="M1046" s="77"/>
      <c r="N1046" s="77"/>
      <c r="O1046" s="77"/>
      <c r="P1046" s="77"/>
    </row>
    <row r="1047" spans="12:16" x14ac:dyDescent="0.35">
      <c r="L1047" s="78">
        <f t="shared" si="23"/>
        <v>-7.3300000000000004E-2</v>
      </c>
      <c r="M1047" s="77"/>
      <c r="N1047" s="77"/>
      <c r="O1047" s="77"/>
      <c r="P1047" s="77"/>
    </row>
    <row r="1048" spans="12:16" x14ac:dyDescent="0.35">
      <c r="L1048" s="78">
        <f t="shared" si="23"/>
        <v>-7.3300000000000004E-2</v>
      </c>
      <c r="M1048" s="77"/>
      <c r="N1048" s="77"/>
      <c r="O1048" s="77"/>
      <c r="P1048" s="77"/>
    </row>
    <row r="1049" spans="12:16" x14ac:dyDescent="0.35">
      <c r="L1049" s="78">
        <f t="shared" si="23"/>
        <v>-7.3300000000000004E-2</v>
      </c>
      <c r="M1049" s="77"/>
      <c r="N1049" s="77"/>
      <c r="O1049" s="77"/>
      <c r="P1049" s="77"/>
    </row>
    <row r="1050" spans="12:16" x14ac:dyDescent="0.35">
      <c r="L1050" s="78">
        <f t="shared" si="23"/>
        <v>-7.3300000000000004E-2</v>
      </c>
      <c r="M1050" s="77"/>
      <c r="N1050" s="77"/>
      <c r="O1050" s="77"/>
      <c r="P1050" s="77"/>
    </row>
    <row r="1051" spans="12:16" x14ac:dyDescent="0.35">
      <c r="L1051" s="78">
        <f t="shared" si="23"/>
        <v>-7.3300000000000004E-2</v>
      </c>
      <c r="M1051" s="77"/>
      <c r="N1051" s="77"/>
      <c r="O1051" s="77"/>
      <c r="P1051" s="77"/>
    </row>
    <row r="1052" spans="12:16" x14ac:dyDescent="0.35">
      <c r="L1052" s="78">
        <f t="shared" si="23"/>
        <v>-7.3300000000000004E-2</v>
      </c>
      <c r="M1052" s="77"/>
      <c r="N1052" s="77"/>
      <c r="O1052" s="77"/>
      <c r="P1052" s="77"/>
    </row>
    <row r="1053" spans="12:16" x14ac:dyDescent="0.35">
      <c r="L1053" s="78">
        <f t="shared" si="23"/>
        <v>-7.3300000000000004E-2</v>
      </c>
      <c r="M1053" s="77"/>
      <c r="N1053" s="77"/>
      <c r="O1053" s="77"/>
      <c r="P1053" s="77"/>
    </row>
    <row r="1054" spans="12:16" x14ac:dyDescent="0.35">
      <c r="L1054" s="78">
        <f t="shared" si="23"/>
        <v>-7.3300000000000004E-2</v>
      </c>
      <c r="M1054" s="77"/>
      <c r="N1054" s="77"/>
      <c r="O1054" s="77"/>
      <c r="P1054" s="77"/>
    </row>
    <row r="1055" spans="12:16" x14ac:dyDescent="0.35">
      <c r="L1055" s="78">
        <f t="shared" si="23"/>
        <v>-7.3300000000000004E-2</v>
      </c>
      <c r="M1055" s="77"/>
      <c r="N1055" s="77"/>
      <c r="O1055" s="77"/>
      <c r="P1055" s="77"/>
    </row>
    <row r="1056" spans="12:16" x14ac:dyDescent="0.35">
      <c r="L1056" s="78">
        <f t="shared" si="23"/>
        <v>-7.3300000000000004E-2</v>
      </c>
      <c r="M1056" s="77"/>
      <c r="N1056" s="77"/>
      <c r="O1056" s="77"/>
      <c r="P1056" s="77"/>
    </row>
    <row r="1057" spans="12:16" x14ac:dyDescent="0.35">
      <c r="L1057" s="78">
        <f t="shared" si="23"/>
        <v>-7.3300000000000004E-2</v>
      </c>
      <c r="M1057" s="77"/>
      <c r="N1057" s="77"/>
      <c r="O1057" s="77"/>
      <c r="P1057" s="77"/>
    </row>
    <row r="1058" spans="12:16" x14ac:dyDescent="0.35">
      <c r="L1058" s="78">
        <f t="shared" si="23"/>
        <v>-7.3300000000000004E-2</v>
      </c>
      <c r="M1058" s="77"/>
      <c r="N1058" s="77"/>
      <c r="O1058" s="77"/>
      <c r="P1058" s="77"/>
    </row>
    <row r="1059" spans="12:16" x14ac:dyDescent="0.35">
      <c r="L1059" s="78">
        <f t="shared" si="23"/>
        <v>-7.3300000000000004E-2</v>
      </c>
      <c r="M1059" s="77"/>
      <c r="N1059" s="77"/>
      <c r="O1059" s="77"/>
      <c r="P1059" s="77"/>
    </row>
    <row r="1060" spans="12:16" x14ac:dyDescent="0.35">
      <c r="L1060" s="78">
        <f t="shared" si="23"/>
        <v>-7.3300000000000004E-2</v>
      </c>
      <c r="M1060" s="77"/>
      <c r="N1060" s="77"/>
      <c r="O1060" s="77"/>
      <c r="P1060" s="77"/>
    </row>
    <row r="1061" spans="12:16" x14ac:dyDescent="0.35">
      <c r="L1061" s="78">
        <f t="shared" si="23"/>
        <v>-7.3300000000000004E-2</v>
      </c>
      <c r="M1061" s="77"/>
      <c r="N1061" s="77"/>
      <c r="O1061" s="77"/>
      <c r="P1061" s="77"/>
    </row>
    <row r="1062" spans="12:16" x14ac:dyDescent="0.35">
      <c r="L1062" s="78">
        <f t="shared" si="23"/>
        <v>-7.3300000000000004E-2</v>
      </c>
      <c r="M1062" s="77"/>
      <c r="N1062" s="77"/>
      <c r="O1062" s="77"/>
      <c r="P1062" s="77"/>
    </row>
    <row r="1063" spans="12:16" x14ac:dyDescent="0.35">
      <c r="L1063" s="78">
        <f t="shared" si="23"/>
        <v>-7.3300000000000004E-2</v>
      </c>
      <c r="M1063" s="77"/>
      <c r="N1063" s="77"/>
      <c r="O1063" s="77"/>
      <c r="P1063" s="77"/>
    </row>
    <row r="1064" spans="12:16" x14ac:dyDescent="0.35">
      <c r="L1064" s="78">
        <f t="shared" si="23"/>
        <v>-7.3300000000000004E-2</v>
      </c>
      <c r="M1064" s="77"/>
      <c r="N1064" s="77"/>
      <c r="O1064" s="77"/>
      <c r="P1064" s="77"/>
    </row>
    <row r="1065" spans="12:16" x14ac:dyDescent="0.35">
      <c r="L1065" s="78">
        <f t="shared" si="23"/>
        <v>-7.3300000000000004E-2</v>
      </c>
      <c r="M1065" s="77"/>
      <c r="N1065" s="77"/>
      <c r="O1065" s="77"/>
      <c r="P1065" s="77"/>
    </row>
    <row r="1066" spans="12:16" x14ac:dyDescent="0.35">
      <c r="L1066" s="78">
        <f t="shared" si="23"/>
        <v>-7.3300000000000004E-2</v>
      </c>
      <c r="M1066" s="77"/>
      <c r="N1066" s="77"/>
      <c r="O1066" s="77"/>
      <c r="P1066" s="77"/>
    </row>
    <row r="1067" spans="12:16" x14ac:dyDescent="0.35">
      <c r="L1067" s="78">
        <f t="shared" si="23"/>
        <v>-7.3300000000000004E-2</v>
      </c>
      <c r="M1067" s="77"/>
      <c r="N1067" s="77"/>
      <c r="O1067" s="77"/>
      <c r="P1067" s="77"/>
    </row>
    <row r="1068" spans="12:16" x14ac:dyDescent="0.35">
      <c r="L1068" s="78">
        <f t="shared" si="23"/>
        <v>-7.3300000000000004E-2</v>
      </c>
      <c r="M1068" s="77"/>
      <c r="N1068" s="77"/>
      <c r="O1068" s="77"/>
      <c r="P1068" s="77"/>
    </row>
    <row r="1069" spans="12:16" x14ac:dyDescent="0.35">
      <c r="L1069" s="78">
        <f t="shared" si="23"/>
        <v>-7.3300000000000004E-2</v>
      </c>
      <c r="M1069" s="77"/>
      <c r="N1069" s="77"/>
      <c r="O1069" s="77"/>
      <c r="P1069" s="77"/>
    </row>
    <row r="1070" spans="12:16" x14ac:dyDescent="0.35">
      <c r="L1070" s="78">
        <f t="shared" si="23"/>
        <v>-7.3300000000000004E-2</v>
      </c>
      <c r="M1070" s="77"/>
      <c r="N1070" s="77"/>
      <c r="O1070" s="77"/>
      <c r="P1070" s="77"/>
    </row>
    <row r="1071" spans="12:16" x14ac:dyDescent="0.35">
      <c r="L1071" s="78">
        <f t="shared" si="23"/>
        <v>-7.3300000000000004E-2</v>
      </c>
      <c r="M1071" s="77"/>
      <c r="N1071" s="77"/>
      <c r="O1071" s="77"/>
      <c r="P1071" s="77"/>
    </row>
    <row r="1072" spans="12:16" x14ac:dyDescent="0.35">
      <c r="L1072" s="78">
        <f t="shared" si="23"/>
        <v>-7.3300000000000004E-2</v>
      </c>
      <c r="M1072" s="77"/>
      <c r="N1072" s="77"/>
      <c r="O1072" s="77"/>
      <c r="P1072" s="77"/>
    </row>
    <row r="1073" spans="12:16" x14ac:dyDescent="0.35">
      <c r="L1073" s="78">
        <f t="shared" si="23"/>
        <v>-7.3300000000000004E-2</v>
      </c>
      <c r="M1073" s="77"/>
      <c r="N1073" s="77"/>
      <c r="O1073" s="77"/>
      <c r="P1073" s="77"/>
    </row>
    <row r="1074" spans="12:16" x14ac:dyDescent="0.35">
      <c r="L1074" s="78">
        <f t="shared" si="23"/>
        <v>-7.3300000000000004E-2</v>
      </c>
      <c r="M1074" s="77"/>
      <c r="N1074" s="77"/>
      <c r="O1074" s="77"/>
      <c r="P1074" s="77"/>
    </row>
    <row r="1075" spans="12:16" x14ac:dyDescent="0.35">
      <c r="L1075" s="78">
        <f t="shared" si="23"/>
        <v>-7.3300000000000004E-2</v>
      </c>
      <c r="M1075" s="77"/>
      <c r="N1075" s="77"/>
      <c r="O1075" s="77"/>
      <c r="P1075" s="77"/>
    </row>
    <row r="1076" spans="12:16" x14ac:dyDescent="0.35">
      <c r="L1076" s="78">
        <f t="shared" si="23"/>
        <v>-7.3300000000000004E-2</v>
      </c>
      <c r="M1076" s="77"/>
      <c r="N1076" s="77"/>
      <c r="O1076" s="77"/>
      <c r="P1076" s="77"/>
    </row>
    <row r="1077" spans="12:16" x14ac:dyDescent="0.35">
      <c r="L1077" s="78">
        <f t="shared" si="23"/>
        <v>-7.3300000000000004E-2</v>
      </c>
      <c r="M1077" s="77"/>
      <c r="N1077" s="77"/>
      <c r="O1077" s="77"/>
      <c r="P1077" s="77"/>
    </row>
    <row r="1078" spans="12:16" x14ac:dyDescent="0.35">
      <c r="L1078" s="78">
        <f t="shared" si="23"/>
        <v>-7.3300000000000004E-2</v>
      </c>
      <c r="M1078" s="77"/>
      <c r="N1078" s="77"/>
      <c r="O1078" s="77"/>
      <c r="P1078" s="77"/>
    </row>
    <row r="1079" spans="12:16" x14ac:dyDescent="0.35">
      <c r="L1079" s="78">
        <f t="shared" si="23"/>
        <v>-7.3300000000000004E-2</v>
      </c>
      <c r="M1079" s="77"/>
      <c r="N1079" s="77"/>
      <c r="O1079" s="77"/>
      <c r="P1079" s="77"/>
    </row>
    <row r="1080" spans="12:16" x14ac:dyDescent="0.35">
      <c r="L1080" s="78">
        <f t="shared" si="23"/>
        <v>-7.3300000000000004E-2</v>
      </c>
      <c r="M1080" s="77"/>
      <c r="N1080" s="77"/>
      <c r="O1080" s="77"/>
      <c r="P1080" s="77"/>
    </row>
    <row r="1081" spans="12:16" x14ac:dyDescent="0.35">
      <c r="L1081" s="78">
        <f t="shared" si="23"/>
        <v>-7.3300000000000004E-2</v>
      </c>
      <c r="M1081" s="77"/>
      <c r="N1081" s="77"/>
      <c r="O1081" s="77"/>
      <c r="P1081" s="77"/>
    </row>
    <row r="1082" spans="12:16" x14ac:dyDescent="0.35">
      <c r="L1082" s="78">
        <f t="shared" si="23"/>
        <v>-7.3300000000000004E-2</v>
      </c>
      <c r="M1082" s="77"/>
      <c r="N1082" s="77"/>
      <c r="O1082" s="77"/>
      <c r="P1082" s="77"/>
    </row>
    <row r="1083" spans="12:16" x14ac:dyDescent="0.35">
      <c r="L1083" s="78">
        <f t="shared" si="23"/>
        <v>-7.3300000000000004E-2</v>
      </c>
      <c r="M1083" s="77"/>
      <c r="N1083" s="77"/>
      <c r="O1083" s="77"/>
      <c r="P1083" s="77"/>
    </row>
    <row r="1084" spans="12:16" x14ac:dyDescent="0.35">
      <c r="L1084" s="78">
        <f t="shared" si="23"/>
        <v>-7.3300000000000004E-2</v>
      </c>
      <c r="M1084" s="77"/>
      <c r="N1084" s="77"/>
      <c r="O1084" s="77"/>
      <c r="P1084" s="77"/>
    </row>
    <row r="1085" spans="12:16" x14ac:dyDescent="0.35">
      <c r="L1085" s="78">
        <f t="shared" si="23"/>
        <v>-7.3300000000000004E-2</v>
      </c>
      <c r="M1085" s="77"/>
      <c r="N1085" s="77"/>
      <c r="O1085" s="77"/>
      <c r="P1085" s="77"/>
    </row>
    <row r="1086" spans="12:16" x14ac:dyDescent="0.35">
      <c r="L1086" s="78">
        <f t="shared" si="23"/>
        <v>-7.3300000000000004E-2</v>
      </c>
      <c r="M1086" s="77"/>
      <c r="N1086" s="77"/>
      <c r="O1086" s="77"/>
      <c r="P1086" s="77"/>
    </row>
    <row r="1087" spans="12:16" x14ac:dyDescent="0.35">
      <c r="L1087" s="78">
        <f t="shared" si="23"/>
        <v>-7.3300000000000004E-2</v>
      </c>
      <c r="M1087" s="77"/>
      <c r="N1087" s="77"/>
      <c r="O1087" s="77"/>
      <c r="P1087" s="77"/>
    </row>
    <row r="1088" spans="12:16" x14ac:dyDescent="0.35">
      <c r="L1088" s="78">
        <f t="shared" si="23"/>
        <v>-7.3300000000000004E-2</v>
      </c>
      <c r="M1088" s="77"/>
      <c r="N1088" s="77"/>
      <c r="O1088" s="77"/>
      <c r="P1088" s="77"/>
    </row>
    <row r="1089" spans="12:16" x14ac:dyDescent="0.35">
      <c r="L1089" s="78">
        <f t="shared" si="23"/>
        <v>-7.3300000000000004E-2</v>
      </c>
      <c r="M1089" s="77"/>
      <c r="N1089" s="77"/>
      <c r="O1089" s="77"/>
      <c r="P1089" s="77"/>
    </row>
    <row r="1090" spans="12:16" x14ac:dyDescent="0.35">
      <c r="L1090" s="78">
        <f t="shared" si="23"/>
        <v>-7.3300000000000004E-2</v>
      </c>
      <c r="M1090" s="77"/>
      <c r="N1090" s="77"/>
      <c r="O1090" s="77"/>
      <c r="P1090" s="77"/>
    </row>
    <row r="1091" spans="12:16" x14ac:dyDescent="0.35">
      <c r="L1091" s="78">
        <f t="shared" si="23"/>
        <v>-7.3300000000000004E-2</v>
      </c>
      <c r="M1091" s="77"/>
      <c r="N1091" s="77"/>
      <c r="O1091" s="77"/>
      <c r="P1091" s="77"/>
    </row>
    <row r="1092" spans="12:16" x14ac:dyDescent="0.35">
      <c r="L1092" s="78">
        <f t="shared" si="23"/>
        <v>-7.3300000000000004E-2</v>
      </c>
      <c r="M1092" s="77"/>
      <c r="N1092" s="77"/>
      <c r="O1092" s="77"/>
      <c r="P1092" s="77"/>
    </row>
    <row r="1093" spans="12:16" x14ac:dyDescent="0.35">
      <c r="L1093" s="78">
        <f t="shared" ref="L1093:L1156" si="24">M1093-0.0733</f>
        <v>-7.3300000000000004E-2</v>
      </c>
      <c r="M1093" s="77"/>
      <c r="N1093" s="77"/>
      <c r="O1093" s="77"/>
      <c r="P1093" s="77"/>
    </row>
    <row r="1094" spans="12:16" x14ac:dyDescent="0.35">
      <c r="L1094" s="78">
        <f t="shared" si="24"/>
        <v>-7.3300000000000004E-2</v>
      </c>
      <c r="M1094" s="77"/>
      <c r="N1094" s="77"/>
      <c r="O1094" s="77"/>
      <c r="P1094" s="77"/>
    </row>
    <row r="1095" spans="12:16" x14ac:dyDescent="0.35">
      <c r="L1095" s="78">
        <f t="shared" si="24"/>
        <v>-7.3300000000000004E-2</v>
      </c>
      <c r="M1095" s="77"/>
      <c r="N1095" s="77"/>
      <c r="O1095" s="77"/>
      <c r="P1095" s="77"/>
    </row>
    <row r="1096" spans="12:16" x14ac:dyDescent="0.35">
      <c r="L1096" s="78">
        <f t="shared" si="24"/>
        <v>-7.3300000000000004E-2</v>
      </c>
      <c r="M1096" s="77"/>
      <c r="N1096" s="77"/>
      <c r="O1096" s="77"/>
      <c r="P1096" s="77"/>
    </row>
    <row r="1097" spans="12:16" x14ac:dyDescent="0.35">
      <c r="L1097" s="78">
        <f t="shared" si="24"/>
        <v>-7.3300000000000004E-2</v>
      </c>
      <c r="M1097" s="77"/>
      <c r="N1097" s="77"/>
      <c r="O1097" s="77"/>
      <c r="P1097" s="77"/>
    </row>
    <row r="1098" spans="12:16" x14ac:dyDescent="0.35">
      <c r="L1098" s="78">
        <f t="shared" si="24"/>
        <v>-7.3300000000000004E-2</v>
      </c>
      <c r="M1098" s="77"/>
      <c r="N1098" s="77"/>
      <c r="O1098" s="77"/>
      <c r="P1098" s="77"/>
    </row>
    <row r="1099" spans="12:16" x14ac:dyDescent="0.35">
      <c r="L1099" s="78">
        <f t="shared" si="24"/>
        <v>-7.3300000000000004E-2</v>
      </c>
      <c r="M1099" s="77"/>
      <c r="N1099" s="77"/>
      <c r="O1099" s="77"/>
      <c r="P1099" s="77"/>
    </row>
    <row r="1100" spans="12:16" x14ac:dyDescent="0.35">
      <c r="L1100" s="78">
        <f t="shared" si="24"/>
        <v>-7.3300000000000004E-2</v>
      </c>
      <c r="M1100" s="77"/>
      <c r="N1100" s="77"/>
      <c r="O1100" s="77"/>
      <c r="P1100" s="77"/>
    </row>
    <row r="1101" spans="12:16" x14ac:dyDescent="0.35">
      <c r="L1101" s="78">
        <f t="shared" si="24"/>
        <v>-7.3300000000000004E-2</v>
      </c>
      <c r="M1101" s="77"/>
      <c r="N1101" s="77"/>
      <c r="O1101" s="77"/>
      <c r="P1101" s="77"/>
    </row>
    <row r="1102" spans="12:16" x14ac:dyDescent="0.35">
      <c r="L1102" s="78">
        <f t="shared" si="24"/>
        <v>-7.3300000000000004E-2</v>
      </c>
      <c r="M1102" s="77"/>
      <c r="N1102" s="77"/>
      <c r="O1102" s="77"/>
      <c r="P1102" s="77"/>
    </row>
    <row r="1103" spans="12:16" x14ac:dyDescent="0.35">
      <c r="L1103" s="78">
        <f t="shared" si="24"/>
        <v>-7.3300000000000004E-2</v>
      </c>
      <c r="M1103" s="77"/>
      <c r="N1103" s="77"/>
      <c r="O1103" s="77"/>
      <c r="P1103" s="77"/>
    </row>
    <row r="1104" spans="12:16" x14ac:dyDescent="0.35">
      <c r="L1104" s="78">
        <f t="shared" si="24"/>
        <v>-7.3300000000000004E-2</v>
      </c>
      <c r="M1104" s="77"/>
      <c r="N1104" s="77"/>
      <c r="O1104" s="77"/>
      <c r="P1104" s="77"/>
    </row>
    <row r="1105" spans="12:16" x14ac:dyDescent="0.35">
      <c r="L1105" s="78">
        <f t="shared" si="24"/>
        <v>-7.3300000000000004E-2</v>
      </c>
      <c r="M1105" s="77"/>
      <c r="N1105" s="77"/>
      <c r="O1105" s="77"/>
      <c r="P1105" s="77"/>
    </row>
    <row r="1106" spans="12:16" x14ac:dyDescent="0.35">
      <c r="L1106" s="78">
        <f t="shared" si="24"/>
        <v>-7.3300000000000004E-2</v>
      </c>
      <c r="M1106" s="77"/>
      <c r="N1106" s="77"/>
      <c r="O1106" s="77"/>
      <c r="P1106" s="77"/>
    </row>
    <row r="1107" spans="12:16" x14ac:dyDescent="0.35">
      <c r="L1107" s="78">
        <f t="shared" si="24"/>
        <v>-7.3300000000000004E-2</v>
      </c>
      <c r="M1107" s="77"/>
      <c r="N1107" s="77"/>
      <c r="O1107" s="77"/>
      <c r="P1107" s="77"/>
    </row>
    <row r="1108" spans="12:16" x14ac:dyDescent="0.35">
      <c r="L1108" s="78">
        <f t="shared" si="24"/>
        <v>-7.3300000000000004E-2</v>
      </c>
      <c r="M1108" s="77"/>
      <c r="N1108" s="77"/>
      <c r="O1108" s="77"/>
      <c r="P1108" s="77"/>
    </row>
    <row r="1109" spans="12:16" x14ac:dyDescent="0.35">
      <c r="L1109" s="78">
        <f t="shared" si="24"/>
        <v>-7.3300000000000004E-2</v>
      </c>
      <c r="M1109" s="77"/>
      <c r="N1109" s="77"/>
      <c r="O1109" s="77"/>
      <c r="P1109" s="77"/>
    </row>
    <row r="1110" spans="12:16" x14ac:dyDescent="0.35">
      <c r="L1110" s="78">
        <f t="shared" si="24"/>
        <v>-7.3300000000000004E-2</v>
      </c>
      <c r="M1110" s="77"/>
      <c r="N1110" s="77"/>
      <c r="O1110" s="77"/>
      <c r="P1110" s="77"/>
    </row>
    <row r="1111" spans="12:16" x14ac:dyDescent="0.35">
      <c r="L1111" s="78">
        <f t="shared" si="24"/>
        <v>-7.3300000000000004E-2</v>
      </c>
      <c r="M1111" s="77"/>
      <c r="N1111" s="77"/>
      <c r="O1111" s="77"/>
      <c r="P1111" s="77"/>
    </row>
    <row r="1112" spans="12:16" x14ac:dyDescent="0.35">
      <c r="L1112" s="78">
        <f t="shared" si="24"/>
        <v>-7.3300000000000004E-2</v>
      </c>
      <c r="M1112" s="77"/>
      <c r="N1112" s="77"/>
      <c r="O1112" s="77"/>
      <c r="P1112" s="77"/>
    </row>
    <row r="1113" spans="12:16" x14ac:dyDescent="0.35">
      <c r="L1113" s="78">
        <f t="shared" si="24"/>
        <v>-7.3300000000000004E-2</v>
      </c>
      <c r="M1113" s="77"/>
      <c r="N1113" s="77"/>
      <c r="O1113" s="77"/>
      <c r="P1113" s="77"/>
    </row>
    <row r="1114" spans="12:16" x14ac:dyDescent="0.35">
      <c r="L1114" s="78">
        <f t="shared" si="24"/>
        <v>-7.3300000000000004E-2</v>
      </c>
      <c r="M1114" s="77"/>
      <c r="N1114" s="77"/>
      <c r="O1114" s="77"/>
      <c r="P1114" s="77"/>
    </row>
    <row r="1115" spans="12:16" x14ac:dyDescent="0.35">
      <c r="L1115" s="78">
        <f t="shared" si="24"/>
        <v>-7.3300000000000004E-2</v>
      </c>
      <c r="M1115" s="77"/>
      <c r="N1115" s="77"/>
      <c r="O1115" s="77"/>
      <c r="P1115" s="77"/>
    </row>
    <row r="1116" spans="12:16" x14ac:dyDescent="0.35">
      <c r="L1116" s="78">
        <f t="shared" si="24"/>
        <v>-7.3300000000000004E-2</v>
      </c>
      <c r="M1116" s="77"/>
      <c r="N1116" s="77"/>
      <c r="O1116" s="77"/>
      <c r="P1116" s="77"/>
    </row>
    <row r="1117" spans="12:16" x14ac:dyDescent="0.35">
      <c r="L1117" s="78">
        <f t="shared" si="24"/>
        <v>-7.3300000000000004E-2</v>
      </c>
      <c r="M1117" s="77"/>
      <c r="N1117" s="77"/>
      <c r="O1117" s="77"/>
      <c r="P1117" s="77"/>
    </row>
    <row r="1118" spans="12:16" x14ac:dyDescent="0.35">
      <c r="L1118" s="78">
        <f t="shared" si="24"/>
        <v>-7.3300000000000004E-2</v>
      </c>
      <c r="M1118" s="77"/>
      <c r="N1118" s="77"/>
      <c r="O1118" s="77"/>
      <c r="P1118" s="77"/>
    </row>
    <row r="1119" spans="12:16" x14ac:dyDescent="0.35">
      <c r="L1119" s="78">
        <f t="shared" si="24"/>
        <v>-7.3300000000000004E-2</v>
      </c>
      <c r="M1119" s="77"/>
      <c r="N1119" s="77"/>
      <c r="O1119" s="77"/>
      <c r="P1119" s="77"/>
    </row>
    <row r="1120" spans="12:16" x14ac:dyDescent="0.35">
      <c r="L1120" s="78">
        <f t="shared" si="24"/>
        <v>-7.3300000000000004E-2</v>
      </c>
      <c r="M1120" s="77"/>
      <c r="N1120" s="77"/>
      <c r="O1120" s="77"/>
      <c r="P1120" s="77"/>
    </row>
    <row r="1121" spans="12:16" x14ac:dyDescent="0.35">
      <c r="L1121" s="78">
        <f t="shared" si="24"/>
        <v>-7.3300000000000004E-2</v>
      </c>
      <c r="M1121" s="77"/>
      <c r="N1121" s="77"/>
      <c r="O1121" s="77"/>
      <c r="P1121" s="77"/>
    </row>
    <row r="1122" spans="12:16" x14ac:dyDescent="0.35">
      <c r="L1122" s="78">
        <f t="shared" si="24"/>
        <v>-7.3300000000000004E-2</v>
      </c>
      <c r="M1122" s="77"/>
      <c r="N1122" s="77"/>
      <c r="O1122" s="77"/>
      <c r="P1122" s="77"/>
    </row>
    <row r="1123" spans="12:16" x14ac:dyDescent="0.35">
      <c r="L1123" s="78">
        <f t="shared" si="24"/>
        <v>-7.3300000000000004E-2</v>
      </c>
      <c r="M1123" s="77"/>
      <c r="N1123" s="77"/>
      <c r="O1123" s="77"/>
      <c r="P1123" s="77"/>
    </row>
    <row r="1124" spans="12:16" x14ac:dyDescent="0.35">
      <c r="L1124" s="78">
        <f t="shared" si="24"/>
        <v>-7.3300000000000004E-2</v>
      </c>
      <c r="M1124" s="77"/>
      <c r="N1124" s="77"/>
      <c r="O1124" s="77"/>
      <c r="P1124" s="77"/>
    </row>
    <row r="1125" spans="12:16" x14ac:dyDescent="0.35">
      <c r="L1125" s="78">
        <f t="shared" si="24"/>
        <v>-7.3300000000000004E-2</v>
      </c>
      <c r="M1125" s="77"/>
      <c r="N1125" s="77"/>
      <c r="O1125" s="77"/>
      <c r="P1125" s="77"/>
    </row>
    <row r="1126" spans="12:16" x14ac:dyDescent="0.35">
      <c r="L1126" s="78">
        <f t="shared" si="24"/>
        <v>-7.3300000000000004E-2</v>
      </c>
      <c r="M1126" s="77"/>
      <c r="N1126" s="77"/>
      <c r="O1126" s="77"/>
      <c r="P1126" s="77"/>
    </row>
    <row r="1127" spans="12:16" x14ac:dyDescent="0.35">
      <c r="L1127" s="78">
        <f t="shared" si="24"/>
        <v>-7.3300000000000004E-2</v>
      </c>
      <c r="M1127" s="77"/>
      <c r="N1127" s="77"/>
      <c r="O1127" s="77"/>
      <c r="P1127" s="77"/>
    </row>
    <row r="1128" spans="12:16" x14ac:dyDescent="0.35">
      <c r="L1128" s="78">
        <f t="shared" si="24"/>
        <v>-7.3300000000000004E-2</v>
      </c>
      <c r="M1128" s="77"/>
      <c r="N1128" s="77"/>
      <c r="O1128" s="77"/>
      <c r="P1128" s="77"/>
    </row>
    <row r="1129" spans="12:16" x14ac:dyDescent="0.35">
      <c r="L1129" s="78">
        <f t="shared" si="24"/>
        <v>-7.3300000000000004E-2</v>
      </c>
      <c r="M1129" s="77"/>
      <c r="N1129" s="77"/>
      <c r="O1129" s="77"/>
      <c r="P1129" s="77"/>
    </row>
    <row r="1130" spans="12:16" x14ac:dyDescent="0.35">
      <c r="L1130" s="78">
        <f t="shared" si="24"/>
        <v>-7.3300000000000004E-2</v>
      </c>
      <c r="M1130" s="77"/>
      <c r="N1130" s="77"/>
      <c r="O1130" s="77"/>
      <c r="P1130" s="77"/>
    </row>
    <row r="1131" spans="12:16" x14ac:dyDescent="0.35">
      <c r="L1131" s="78">
        <f t="shared" si="24"/>
        <v>-7.3300000000000004E-2</v>
      </c>
      <c r="M1131" s="77"/>
      <c r="N1131" s="77"/>
      <c r="O1131" s="77"/>
      <c r="P1131" s="77"/>
    </row>
    <row r="1132" spans="12:16" x14ac:dyDescent="0.35">
      <c r="L1132" s="78">
        <f t="shared" si="24"/>
        <v>-7.3300000000000004E-2</v>
      </c>
      <c r="M1132" s="77"/>
      <c r="N1132" s="77"/>
      <c r="O1132" s="77"/>
      <c r="P1132" s="77"/>
    </row>
    <row r="1133" spans="12:16" x14ac:dyDescent="0.35">
      <c r="L1133" s="78">
        <f t="shared" si="24"/>
        <v>-7.3300000000000004E-2</v>
      </c>
      <c r="M1133" s="77"/>
      <c r="N1133" s="77"/>
      <c r="O1133" s="77"/>
      <c r="P1133" s="77"/>
    </row>
    <row r="1134" spans="12:16" x14ac:dyDescent="0.35">
      <c r="L1134" s="78">
        <f t="shared" si="24"/>
        <v>-7.3300000000000004E-2</v>
      </c>
      <c r="M1134" s="77"/>
      <c r="N1134" s="77"/>
      <c r="O1134" s="77"/>
      <c r="P1134" s="77"/>
    </row>
    <row r="1135" spans="12:16" x14ac:dyDescent="0.35">
      <c r="L1135" s="78">
        <f t="shared" si="24"/>
        <v>-7.3300000000000004E-2</v>
      </c>
      <c r="M1135" s="77"/>
      <c r="N1135" s="77"/>
      <c r="O1135" s="77"/>
      <c r="P1135" s="77"/>
    </row>
    <row r="1136" spans="12:16" x14ac:dyDescent="0.35">
      <c r="L1136" s="78">
        <f t="shared" si="24"/>
        <v>-7.3300000000000004E-2</v>
      </c>
      <c r="M1136" s="77"/>
      <c r="N1136" s="77"/>
      <c r="O1136" s="77"/>
      <c r="P1136" s="77"/>
    </row>
    <row r="1137" spans="12:16" x14ac:dyDescent="0.35">
      <c r="L1137" s="78">
        <f t="shared" si="24"/>
        <v>-7.3300000000000004E-2</v>
      </c>
      <c r="M1137" s="77"/>
      <c r="N1137" s="77"/>
      <c r="O1137" s="77"/>
      <c r="P1137" s="77"/>
    </row>
    <row r="1138" spans="12:16" x14ac:dyDescent="0.35">
      <c r="L1138" s="78">
        <f t="shared" si="24"/>
        <v>-7.3300000000000004E-2</v>
      </c>
      <c r="M1138" s="77"/>
      <c r="N1138" s="77"/>
      <c r="O1138" s="77"/>
      <c r="P1138" s="77"/>
    </row>
    <row r="1139" spans="12:16" x14ac:dyDescent="0.35">
      <c r="L1139" s="78">
        <f t="shared" si="24"/>
        <v>-7.3300000000000004E-2</v>
      </c>
      <c r="M1139" s="77"/>
      <c r="N1139" s="77"/>
      <c r="O1139" s="77"/>
      <c r="P1139" s="77"/>
    </row>
    <row r="1140" spans="12:16" x14ac:dyDescent="0.35">
      <c r="L1140" s="78">
        <f t="shared" si="24"/>
        <v>-7.3300000000000004E-2</v>
      </c>
      <c r="M1140" s="77"/>
      <c r="N1140" s="77"/>
      <c r="O1140" s="77"/>
      <c r="P1140" s="77"/>
    </row>
    <row r="1141" spans="12:16" x14ac:dyDescent="0.35">
      <c r="L1141" s="78">
        <f t="shared" si="24"/>
        <v>-7.3300000000000004E-2</v>
      </c>
      <c r="M1141" s="77"/>
      <c r="N1141" s="77"/>
      <c r="O1141" s="77"/>
      <c r="P1141" s="77"/>
    </row>
    <row r="1142" spans="12:16" x14ac:dyDescent="0.35">
      <c r="L1142" s="78">
        <f t="shared" si="24"/>
        <v>-7.3300000000000004E-2</v>
      </c>
      <c r="M1142" s="77"/>
      <c r="N1142" s="77"/>
      <c r="O1142" s="77"/>
      <c r="P1142" s="77"/>
    </row>
    <row r="1143" spans="12:16" x14ac:dyDescent="0.35">
      <c r="L1143" s="78">
        <f t="shared" si="24"/>
        <v>-7.3300000000000004E-2</v>
      </c>
      <c r="M1143" s="77"/>
      <c r="N1143" s="77"/>
      <c r="O1143" s="77"/>
      <c r="P1143" s="77"/>
    </row>
    <row r="1144" spans="12:16" x14ac:dyDescent="0.35">
      <c r="L1144" s="78">
        <f t="shared" si="24"/>
        <v>-7.3300000000000004E-2</v>
      </c>
      <c r="M1144" s="77"/>
      <c r="N1144" s="77"/>
      <c r="O1144" s="77"/>
      <c r="P1144" s="77"/>
    </row>
    <row r="1145" spans="12:16" x14ac:dyDescent="0.35">
      <c r="L1145" s="78">
        <f t="shared" si="24"/>
        <v>-7.3300000000000004E-2</v>
      </c>
      <c r="M1145" s="77"/>
      <c r="N1145" s="77"/>
      <c r="O1145" s="77"/>
      <c r="P1145" s="77"/>
    </row>
    <row r="1146" spans="12:16" x14ac:dyDescent="0.35">
      <c r="L1146" s="78">
        <f t="shared" si="24"/>
        <v>-7.3300000000000004E-2</v>
      </c>
      <c r="M1146" s="77"/>
      <c r="N1146" s="77"/>
      <c r="O1146" s="77"/>
      <c r="P1146" s="77"/>
    </row>
    <row r="1147" spans="12:16" x14ac:dyDescent="0.35">
      <c r="L1147" s="78">
        <f t="shared" si="24"/>
        <v>-7.3300000000000004E-2</v>
      </c>
      <c r="M1147" s="77"/>
      <c r="N1147" s="77"/>
      <c r="O1147" s="77"/>
      <c r="P1147" s="77"/>
    </row>
    <row r="1148" spans="12:16" x14ac:dyDescent="0.35">
      <c r="L1148" s="78">
        <f t="shared" si="24"/>
        <v>-7.3300000000000004E-2</v>
      </c>
      <c r="M1148" s="77"/>
      <c r="N1148" s="77"/>
      <c r="O1148" s="77"/>
      <c r="P1148" s="77"/>
    </row>
    <row r="1149" spans="12:16" x14ac:dyDescent="0.35">
      <c r="L1149" s="78">
        <f t="shared" si="24"/>
        <v>-7.3300000000000004E-2</v>
      </c>
      <c r="M1149" s="77"/>
      <c r="N1149" s="77"/>
      <c r="O1149" s="77"/>
      <c r="P1149" s="77"/>
    </row>
    <row r="1150" spans="12:16" x14ac:dyDescent="0.35">
      <c r="L1150" s="78">
        <f t="shared" si="24"/>
        <v>-7.3300000000000004E-2</v>
      </c>
      <c r="M1150" s="77"/>
      <c r="N1150" s="77"/>
      <c r="O1150" s="77"/>
      <c r="P1150" s="77"/>
    </row>
    <row r="1151" spans="12:16" x14ac:dyDescent="0.35">
      <c r="L1151" s="78">
        <f t="shared" si="24"/>
        <v>-7.3300000000000004E-2</v>
      </c>
      <c r="M1151" s="77"/>
      <c r="N1151" s="77"/>
      <c r="O1151" s="77"/>
      <c r="P1151" s="77"/>
    </row>
    <row r="1152" spans="12:16" x14ac:dyDescent="0.35">
      <c r="L1152" s="78">
        <f t="shared" si="24"/>
        <v>-7.3300000000000004E-2</v>
      </c>
      <c r="M1152" s="77"/>
      <c r="N1152" s="77"/>
      <c r="O1152" s="77"/>
      <c r="P1152" s="77"/>
    </row>
    <row r="1153" spans="12:16" x14ac:dyDescent="0.35">
      <c r="L1153" s="78">
        <f t="shared" si="24"/>
        <v>-7.3300000000000004E-2</v>
      </c>
      <c r="M1153" s="77"/>
      <c r="N1153" s="77"/>
      <c r="O1153" s="77"/>
      <c r="P1153" s="77"/>
    </row>
    <row r="1154" spans="12:16" x14ac:dyDescent="0.35">
      <c r="L1154" s="78">
        <f t="shared" si="24"/>
        <v>-7.3300000000000004E-2</v>
      </c>
      <c r="M1154" s="77"/>
      <c r="N1154" s="77"/>
      <c r="O1154" s="77"/>
      <c r="P1154" s="77"/>
    </row>
    <row r="1155" spans="12:16" x14ac:dyDescent="0.35">
      <c r="L1155" s="78">
        <f t="shared" si="24"/>
        <v>-7.3300000000000004E-2</v>
      </c>
      <c r="M1155" s="77"/>
      <c r="N1155" s="77"/>
      <c r="O1155" s="77"/>
      <c r="P1155" s="77"/>
    </row>
    <row r="1156" spans="12:16" x14ac:dyDescent="0.35">
      <c r="L1156" s="78">
        <f t="shared" si="24"/>
        <v>-7.3300000000000004E-2</v>
      </c>
      <c r="M1156" s="77"/>
      <c r="N1156" s="77"/>
      <c r="O1156" s="77"/>
      <c r="P1156" s="77"/>
    </row>
    <row r="1157" spans="12:16" x14ac:dyDescent="0.35">
      <c r="L1157" s="78">
        <f t="shared" ref="L1157:L1220" si="25">M1157-0.0733</f>
        <v>-7.3300000000000004E-2</v>
      </c>
      <c r="M1157" s="77"/>
      <c r="N1157" s="77"/>
      <c r="O1157" s="77"/>
      <c r="P1157" s="77"/>
    </row>
    <row r="1158" spans="12:16" x14ac:dyDescent="0.35">
      <c r="L1158" s="78">
        <f t="shared" si="25"/>
        <v>-7.3300000000000004E-2</v>
      </c>
      <c r="M1158" s="77"/>
      <c r="N1158" s="77"/>
      <c r="O1158" s="77"/>
      <c r="P1158" s="77"/>
    </row>
    <row r="1159" spans="12:16" x14ac:dyDescent="0.35">
      <c r="L1159" s="78">
        <f t="shared" si="25"/>
        <v>-7.3300000000000004E-2</v>
      </c>
      <c r="M1159" s="77"/>
      <c r="N1159" s="77"/>
      <c r="O1159" s="77"/>
      <c r="P1159" s="77"/>
    </row>
    <row r="1160" spans="12:16" x14ac:dyDescent="0.35">
      <c r="L1160" s="78">
        <f t="shared" si="25"/>
        <v>-7.3300000000000004E-2</v>
      </c>
      <c r="M1160" s="77"/>
      <c r="N1160" s="77"/>
      <c r="O1160" s="77"/>
      <c r="P1160" s="77"/>
    </row>
    <row r="1161" spans="12:16" x14ac:dyDescent="0.35">
      <c r="L1161" s="78">
        <f t="shared" si="25"/>
        <v>-7.3300000000000004E-2</v>
      </c>
      <c r="M1161" s="77"/>
      <c r="N1161" s="77"/>
      <c r="O1161" s="77"/>
      <c r="P1161" s="77"/>
    </row>
    <row r="1162" spans="12:16" x14ac:dyDescent="0.35">
      <c r="L1162" s="78">
        <f t="shared" si="25"/>
        <v>-7.3300000000000004E-2</v>
      </c>
      <c r="M1162" s="77"/>
      <c r="N1162" s="77"/>
      <c r="O1162" s="77"/>
      <c r="P1162" s="77"/>
    </row>
    <row r="1163" spans="12:16" x14ac:dyDescent="0.35">
      <c r="L1163" s="78">
        <f t="shared" si="25"/>
        <v>-7.3300000000000004E-2</v>
      </c>
      <c r="M1163" s="77"/>
      <c r="N1163" s="77"/>
      <c r="O1163" s="77"/>
      <c r="P1163" s="77"/>
    </row>
    <row r="1164" spans="12:16" x14ac:dyDescent="0.35">
      <c r="L1164" s="78">
        <f t="shared" si="25"/>
        <v>-7.3300000000000004E-2</v>
      </c>
      <c r="M1164" s="77"/>
      <c r="N1164" s="77"/>
      <c r="O1164" s="77"/>
      <c r="P1164" s="77"/>
    </row>
    <row r="1165" spans="12:16" x14ac:dyDescent="0.35">
      <c r="L1165" s="78">
        <f t="shared" si="25"/>
        <v>-7.3300000000000004E-2</v>
      </c>
      <c r="M1165" s="77"/>
      <c r="N1165" s="77"/>
      <c r="O1165" s="77"/>
      <c r="P1165" s="77"/>
    </row>
    <row r="1166" spans="12:16" x14ac:dyDescent="0.35">
      <c r="L1166" s="78">
        <f t="shared" si="25"/>
        <v>-7.3300000000000004E-2</v>
      </c>
      <c r="M1166" s="77"/>
      <c r="N1166" s="77"/>
      <c r="O1166" s="77"/>
      <c r="P1166" s="77"/>
    </row>
    <row r="1167" spans="12:16" x14ac:dyDescent="0.35">
      <c r="L1167" s="78">
        <f t="shared" si="25"/>
        <v>-7.3300000000000004E-2</v>
      </c>
      <c r="M1167" s="77"/>
      <c r="N1167" s="77"/>
      <c r="O1167" s="77"/>
      <c r="P1167" s="77"/>
    </row>
    <row r="1168" spans="12:16" x14ac:dyDescent="0.35">
      <c r="L1168" s="78">
        <f t="shared" si="25"/>
        <v>-7.3300000000000004E-2</v>
      </c>
      <c r="M1168" s="77"/>
      <c r="N1168" s="77"/>
      <c r="O1168" s="77"/>
      <c r="P1168" s="77"/>
    </row>
    <row r="1169" spans="12:16" x14ac:dyDescent="0.35">
      <c r="L1169" s="78">
        <f t="shared" si="25"/>
        <v>-7.3300000000000004E-2</v>
      </c>
      <c r="M1169" s="77"/>
      <c r="N1169" s="77"/>
      <c r="O1169" s="77"/>
      <c r="P1169" s="77"/>
    </row>
    <row r="1170" spans="12:16" x14ac:dyDescent="0.35">
      <c r="L1170" s="78">
        <f t="shared" si="25"/>
        <v>-7.3300000000000004E-2</v>
      </c>
      <c r="M1170" s="77"/>
      <c r="N1170" s="77"/>
      <c r="O1170" s="77"/>
      <c r="P1170" s="77"/>
    </row>
    <row r="1171" spans="12:16" x14ac:dyDescent="0.35">
      <c r="L1171" s="78">
        <f t="shared" si="25"/>
        <v>-7.3300000000000004E-2</v>
      </c>
      <c r="M1171" s="77"/>
      <c r="N1171" s="77"/>
      <c r="O1171" s="77"/>
      <c r="P1171" s="77"/>
    </row>
    <row r="1172" spans="12:16" x14ac:dyDescent="0.35">
      <c r="L1172" s="78">
        <f t="shared" si="25"/>
        <v>-7.3300000000000004E-2</v>
      </c>
      <c r="M1172" s="77"/>
      <c r="N1172" s="77"/>
      <c r="O1172" s="77"/>
      <c r="P1172" s="77"/>
    </row>
    <row r="1173" spans="12:16" x14ac:dyDescent="0.35">
      <c r="L1173" s="78">
        <f t="shared" si="25"/>
        <v>-7.3300000000000004E-2</v>
      </c>
      <c r="M1173" s="77"/>
      <c r="N1173" s="77"/>
      <c r="O1173" s="77"/>
      <c r="P1173" s="77"/>
    </row>
    <row r="1174" spans="12:16" x14ac:dyDescent="0.35">
      <c r="L1174" s="78">
        <f t="shared" si="25"/>
        <v>-7.3300000000000004E-2</v>
      </c>
      <c r="M1174" s="77"/>
      <c r="N1174" s="77"/>
      <c r="O1174" s="77"/>
      <c r="P1174" s="77"/>
    </row>
    <row r="1175" spans="12:16" x14ac:dyDescent="0.35">
      <c r="L1175" s="78">
        <f t="shared" si="25"/>
        <v>-7.3300000000000004E-2</v>
      </c>
      <c r="M1175" s="77"/>
      <c r="N1175" s="77"/>
      <c r="O1175" s="77"/>
      <c r="P1175" s="77"/>
    </row>
    <row r="1176" spans="12:16" x14ac:dyDescent="0.35">
      <c r="L1176" s="78">
        <f t="shared" si="25"/>
        <v>-7.3300000000000004E-2</v>
      </c>
      <c r="M1176" s="77"/>
      <c r="N1176" s="77"/>
      <c r="O1176" s="77"/>
      <c r="P1176" s="77"/>
    </row>
    <row r="1177" spans="12:16" x14ac:dyDescent="0.35">
      <c r="L1177" s="78">
        <f t="shared" si="25"/>
        <v>-7.3300000000000004E-2</v>
      </c>
      <c r="M1177" s="77"/>
      <c r="N1177" s="77"/>
      <c r="O1177" s="77"/>
      <c r="P1177" s="77"/>
    </row>
    <row r="1178" spans="12:16" x14ac:dyDescent="0.35">
      <c r="L1178" s="78">
        <f t="shared" si="25"/>
        <v>-7.3300000000000004E-2</v>
      </c>
      <c r="M1178" s="77"/>
      <c r="N1178" s="77"/>
      <c r="O1178" s="77"/>
      <c r="P1178" s="77"/>
    </row>
    <row r="1179" spans="12:16" x14ac:dyDescent="0.35">
      <c r="L1179" s="78">
        <f t="shared" si="25"/>
        <v>-7.3300000000000004E-2</v>
      </c>
      <c r="M1179" s="77"/>
      <c r="N1179" s="77"/>
      <c r="O1179" s="77"/>
      <c r="P1179" s="77"/>
    </row>
    <row r="1180" spans="12:16" x14ac:dyDescent="0.35">
      <c r="L1180" s="78">
        <f t="shared" si="25"/>
        <v>-7.3300000000000004E-2</v>
      </c>
      <c r="M1180" s="77"/>
      <c r="N1180" s="77"/>
      <c r="O1180" s="77"/>
      <c r="P1180" s="77"/>
    </row>
    <row r="1181" spans="12:16" x14ac:dyDescent="0.35">
      <c r="L1181" s="78">
        <f t="shared" si="25"/>
        <v>-7.3300000000000004E-2</v>
      </c>
      <c r="M1181" s="77"/>
      <c r="N1181" s="77"/>
      <c r="O1181" s="77"/>
      <c r="P1181" s="77"/>
    </row>
    <row r="1182" spans="12:16" x14ac:dyDescent="0.35">
      <c r="L1182" s="78">
        <f t="shared" si="25"/>
        <v>-7.3300000000000004E-2</v>
      </c>
      <c r="M1182" s="77"/>
      <c r="N1182" s="77"/>
      <c r="O1182" s="77"/>
      <c r="P1182" s="77"/>
    </row>
    <row r="1183" spans="12:16" x14ac:dyDescent="0.35">
      <c r="L1183" s="78">
        <f t="shared" si="25"/>
        <v>-7.3300000000000004E-2</v>
      </c>
      <c r="M1183" s="77"/>
      <c r="N1183" s="77"/>
      <c r="O1183" s="77"/>
      <c r="P1183" s="77"/>
    </row>
    <row r="1184" spans="12:16" x14ac:dyDescent="0.35">
      <c r="L1184" s="78">
        <f t="shared" si="25"/>
        <v>-7.3300000000000004E-2</v>
      </c>
      <c r="M1184" s="77"/>
      <c r="N1184" s="77"/>
      <c r="O1184" s="77"/>
      <c r="P1184" s="77"/>
    </row>
    <row r="1185" spans="12:16" x14ac:dyDescent="0.35">
      <c r="L1185" s="78">
        <f t="shared" si="25"/>
        <v>-7.3300000000000004E-2</v>
      </c>
      <c r="M1185" s="77"/>
      <c r="N1185" s="77"/>
      <c r="O1185" s="77"/>
      <c r="P1185" s="77"/>
    </row>
    <row r="1186" spans="12:16" x14ac:dyDescent="0.35">
      <c r="L1186" s="78">
        <f t="shared" si="25"/>
        <v>-7.3300000000000004E-2</v>
      </c>
      <c r="M1186" s="77"/>
      <c r="N1186" s="77"/>
      <c r="O1186" s="77"/>
      <c r="P1186" s="77"/>
    </row>
    <row r="1187" spans="12:16" x14ac:dyDescent="0.35">
      <c r="L1187" s="78">
        <f t="shared" si="25"/>
        <v>-7.3300000000000004E-2</v>
      </c>
      <c r="M1187" s="77"/>
      <c r="N1187" s="77"/>
      <c r="O1187" s="77"/>
      <c r="P1187" s="77"/>
    </row>
    <row r="1188" spans="12:16" x14ac:dyDescent="0.35">
      <c r="L1188" s="78">
        <f t="shared" si="25"/>
        <v>-7.3300000000000004E-2</v>
      </c>
      <c r="M1188" s="77"/>
      <c r="N1188" s="77"/>
      <c r="O1188" s="77"/>
      <c r="P1188" s="77"/>
    </row>
    <row r="1189" spans="12:16" x14ac:dyDescent="0.35">
      <c r="L1189" s="78">
        <f t="shared" si="25"/>
        <v>-7.3300000000000004E-2</v>
      </c>
      <c r="M1189" s="77"/>
      <c r="N1189" s="77"/>
      <c r="O1189" s="77"/>
      <c r="P1189" s="77"/>
    </row>
    <row r="1190" spans="12:16" x14ac:dyDescent="0.35">
      <c r="L1190" s="78">
        <f t="shared" si="25"/>
        <v>-7.3300000000000004E-2</v>
      </c>
      <c r="M1190" s="77"/>
      <c r="N1190" s="77"/>
      <c r="O1190" s="77"/>
      <c r="P1190" s="77"/>
    </row>
    <row r="1191" spans="12:16" x14ac:dyDescent="0.35">
      <c r="L1191" s="78">
        <f t="shared" si="25"/>
        <v>-7.3300000000000004E-2</v>
      </c>
      <c r="M1191" s="77"/>
      <c r="N1191" s="77"/>
      <c r="O1191" s="77"/>
      <c r="P1191" s="77"/>
    </row>
    <row r="1192" spans="12:16" x14ac:dyDescent="0.35">
      <c r="L1192" s="78">
        <f t="shared" si="25"/>
        <v>-7.3300000000000004E-2</v>
      </c>
      <c r="M1192" s="77"/>
      <c r="N1192" s="77"/>
      <c r="O1192" s="77"/>
      <c r="P1192" s="77"/>
    </row>
    <row r="1193" spans="12:16" x14ac:dyDescent="0.35">
      <c r="L1193" s="78">
        <f t="shared" si="25"/>
        <v>-7.3300000000000004E-2</v>
      </c>
      <c r="M1193" s="77"/>
      <c r="N1193" s="77"/>
      <c r="O1193" s="77"/>
      <c r="P1193" s="77"/>
    </row>
    <row r="1194" spans="12:16" x14ac:dyDescent="0.35">
      <c r="L1194" s="78">
        <f t="shared" si="25"/>
        <v>-7.3300000000000004E-2</v>
      </c>
      <c r="M1194" s="77"/>
      <c r="N1194" s="77"/>
      <c r="O1194" s="77"/>
      <c r="P1194" s="77"/>
    </row>
    <row r="1195" spans="12:16" x14ac:dyDescent="0.35">
      <c r="L1195" s="78">
        <f t="shared" si="25"/>
        <v>-7.3300000000000004E-2</v>
      </c>
      <c r="M1195" s="77"/>
      <c r="N1195" s="77"/>
      <c r="O1195" s="77"/>
      <c r="P1195" s="77"/>
    </row>
    <row r="1196" spans="12:16" x14ac:dyDescent="0.35">
      <c r="L1196" s="78">
        <f t="shared" si="25"/>
        <v>-7.3300000000000004E-2</v>
      </c>
      <c r="M1196" s="77"/>
      <c r="N1196" s="77"/>
      <c r="O1196" s="77"/>
      <c r="P1196" s="77"/>
    </row>
    <row r="1197" spans="12:16" x14ac:dyDescent="0.35">
      <c r="L1197" s="78">
        <f t="shared" si="25"/>
        <v>-7.3300000000000004E-2</v>
      </c>
      <c r="M1197" s="77"/>
      <c r="N1197" s="77"/>
      <c r="O1197" s="77"/>
      <c r="P1197" s="77"/>
    </row>
    <row r="1198" spans="12:16" x14ac:dyDescent="0.35">
      <c r="L1198" s="78">
        <f t="shared" si="25"/>
        <v>-7.3300000000000004E-2</v>
      </c>
      <c r="M1198" s="77"/>
      <c r="N1198" s="77"/>
      <c r="O1198" s="77"/>
      <c r="P1198" s="77"/>
    </row>
    <row r="1199" spans="12:16" x14ac:dyDescent="0.35">
      <c r="L1199" s="78">
        <f t="shared" si="25"/>
        <v>-7.3300000000000004E-2</v>
      </c>
      <c r="M1199" s="77"/>
      <c r="N1199" s="77"/>
      <c r="O1199" s="77"/>
      <c r="P1199" s="77"/>
    </row>
    <row r="1200" spans="12:16" x14ac:dyDescent="0.35">
      <c r="L1200" s="78">
        <f t="shared" si="25"/>
        <v>-7.3300000000000004E-2</v>
      </c>
      <c r="M1200" s="77"/>
      <c r="N1200" s="77"/>
      <c r="O1200" s="77"/>
      <c r="P1200" s="77"/>
    </row>
    <row r="1201" spans="12:16" x14ac:dyDescent="0.35">
      <c r="L1201" s="78">
        <f t="shared" si="25"/>
        <v>-7.3300000000000004E-2</v>
      </c>
      <c r="M1201" s="77"/>
      <c r="N1201" s="77"/>
      <c r="O1201" s="77"/>
      <c r="P1201" s="77"/>
    </row>
    <row r="1202" spans="12:16" x14ac:dyDescent="0.35">
      <c r="L1202" s="78">
        <f t="shared" si="25"/>
        <v>-7.3300000000000004E-2</v>
      </c>
      <c r="M1202" s="77"/>
      <c r="N1202" s="77"/>
      <c r="O1202" s="77"/>
      <c r="P1202" s="77"/>
    </row>
    <row r="1203" spans="12:16" x14ac:dyDescent="0.35">
      <c r="L1203" s="78">
        <f t="shared" si="25"/>
        <v>-7.3300000000000004E-2</v>
      </c>
      <c r="M1203" s="77"/>
      <c r="N1203" s="77"/>
      <c r="O1203" s="77"/>
      <c r="P1203" s="77"/>
    </row>
    <row r="1204" spans="12:16" x14ac:dyDescent="0.35">
      <c r="L1204" s="78">
        <f t="shared" si="25"/>
        <v>-7.3300000000000004E-2</v>
      </c>
      <c r="M1204" s="77"/>
      <c r="N1204" s="77"/>
      <c r="O1204" s="77"/>
      <c r="P1204" s="77"/>
    </row>
    <row r="1205" spans="12:16" x14ac:dyDescent="0.35">
      <c r="L1205" s="78">
        <f t="shared" si="25"/>
        <v>-7.3300000000000004E-2</v>
      </c>
      <c r="M1205" s="77"/>
      <c r="N1205" s="77"/>
      <c r="O1205" s="77"/>
      <c r="P1205" s="77"/>
    </row>
    <row r="1206" spans="12:16" x14ac:dyDescent="0.35">
      <c r="L1206" s="78">
        <f t="shared" si="25"/>
        <v>-7.3300000000000004E-2</v>
      </c>
      <c r="M1206" s="77"/>
      <c r="N1206" s="77"/>
      <c r="O1206" s="77"/>
      <c r="P1206" s="77"/>
    </row>
    <row r="1207" spans="12:16" x14ac:dyDescent="0.35">
      <c r="L1207" s="78">
        <f t="shared" si="25"/>
        <v>-7.3300000000000004E-2</v>
      </c>
      <c r="M1207" s="77"/>
      <c r="N1207" s="77"/>
      <c r="O1207" s="77"/>
      <c r="P1207" s="77"/>
    </row>
    <row r="1208" spans="12:16" x14ac:dyDescent="0.35">
      <c r="L1208" s="78">
        <f t="shared" si="25"/>
        <v>-7.3300000000000004E-2</v>
      </c>
      <c r="M1208" s="77"/>
      <c r="N1208" s="77"/>
      <c r="O1208" s="77"/>
      <c r="P1208" s="77"/>
    </row>
    <row r="1209" spans="12:16" x14ac:dyDescent="0.35">
      <c r="L1209" s="78">
        <f t="shared" si="25"/>
        <v>-7.3300000000000004E-2</v>
      </c>
      <c r="M1209" s="77"/>
      <c r="N1209" s="77"/>
      <c r="O1209" s="77"/>
      <c r="P1209" s="77"/>
    </row>
    <row r="1210" spans="12:16" x14ac:dyDescent="0.35">
      <c r="L1210" s="78">
        <f t="shared" si="25"/>
        <v>-7.3300000000000004E-2</v>
      </c>
      <c r="M1210" s="77"/>
      <c r="N1210" s="77"/>
      <c r="O1210" s="77"/>
      <c r="P1210" s="77"/>
    </row>
    <row r="1211" spans="12:16" x14ac:dyDescent="0.35">
      <c r="L1211" s="78">
        <f t="shared" si="25"/>
        <v>-7.3300000000000004E-2</v>
      </c>
      <c r="M1211" s="77"/>
      <c r="N1211" s="77"/>
      <c r="O1211" s="77"/>
      <c r="P1211" s="77"/>
    </row>
    <row r="1212" spans="12:16" x14ac:dyDescent="0.35">
      <c r="L1212" s="78">
        <f t="shared" si="25"/>
        <v>-7.3300000000000004E-2</v>
      </c>
      <c r="M1212" s="77"/>
      <c r="N1212" s="77"/>
      <c r="O1212" s="77"/>
      <c r="P1212" s="77"/>
    </row>
    <row r="1213" spans="12:16" x14ac:dyDescent="0.35">
      <c r="L1213" s="78">
        <f t="shared" si="25"/>
        <v>-7.3300000000000004E-2</v>
      </c>
      <c r="M1213" s="77"/>
      <c r="N1213" s="77"/>
      <c r="O1213" s="77"/>
      <c r="P1213" s="77"/>
    </row>
    <row r="1214" spans="12:16" x14ac:dyDescent="0.35">
      <c r="L1214" s="78">
        <f t="shared" si="25"/>
        <v>-7.3300000000000004E-2</v>
      </c>
      <c r="M1214" s="77"/>
      <c r="N1214" s="77"/>
      <c r="O1214" s="77"/>
      <c r="P1214" s="77"/>
    </row>
    <row r="1215" spans="12:16" x14ac:dyDescent="0.35">
      <c r="L1215" s="78">
        <f t="shared" si="25"/>
        <v>-7.3300000000000004E-2</v>
      </c>
      <c r="M1215" s="77"/>
      <c r="N1215" s="77"/>
      <c r="O1215" s="77"/>
      <c r="P1215" s="77"/>
    </row>
    <row r="1216" spans="12:16" x14ac:dyDescent="0.35">
      <c r="L1216" s="78">
        <f t="shared" si="25"/>
        <v>-7.3300000000000004E-2</v>
      </c>
      <c r="M1216" s="77"/>
      <c r="N1216" s="77"/>
      <c r="O1216" s="77"/>
      <c r="P1216" s="77"/>
    </row>
    <row r="1217" spans="12:16" x14ac:dyDescent="0.35">
      <c r="L1217" s="78">
        <f t="shared" si="25"/>
        <v>-7.3300000000000004E-2</v>
      </c>
      <c r="M1217" s="77"/>
      <c r="N1217" s="77"/>
      <c r="O1217" s="77"/>
      <c r="P1217" s="77"/>
    </row>
    <row r="1218" spans="12:16" x14ac:dyDescent="0.35">
      <c r="L1218" s="78">
        <f t="shared" si="25"/>
        <v>-7.3300000000000004E-2</v>
      </c>
      <c r="M1218" s="77"/>
      <c r="N1218" s="77"/>
      <c r="O1218" s="77"/>
      <c r="P1218" s="77"/>
    </row>
    <row r="1219" spans="12:16" x14ac:dyDescent="0.35">
      <c r="L1219" s="78">
        <f t="shared" si="25"/>
        <v>-7.3300000000000004E-2</v>
      </c>
      <c r="M1219" s="77"/>
      <c r="N1219" s="77"/>
      <c r="O1219" s="77"/>
      <c r="P1219" s="77"/>
    </row>
    <row r="1220" spans="12:16" x14ac:dyDescent="0.35">
      <c r="L1220" s="78">
        <f t="shared" si="25"/>
        <v>-7.3300000000000004E-2</v>
      </c>
      <c r="M1220" s="77"/>
      <c r="N1220" s="77"/>
      <c r="O1220" s="77"/>
      <c r="P1220" s="77"/>
    </row>
    <row r="1221" spans="12:16" x14ac:dyDescent="0.35">
      <c r="L1221" s="78">
        <f t="shared" ref="L1221:L1284" si="26">M1221-0.0733</f>
        <v>-7.3300000000000004E-2</v>
      </c>
      <c r="M1221" s="77"/>
      <c r="N1221" s="77"/>
      <c r="O1221" s="77"/>
      <c r="P1221" s="77"/>
    </row>
    <row r="1222" spans="12:16" x14ac:dyDescent="0.35">
      <c r="L1222" s="78">
        <f t="shared" si="26"/>
        <v>-7.3300000000000004E-2</v>
      </c>
      <c r="M1222" s="77"/>
      <c r="N1222" s="77"/>
      <c r="O1222" s="77"/>
      <c r="P1222" s="77"/>
    </row>
    <row r="1223" spans="12:16" x14ac:dyDescent="0.35">
      <c r="L1223" s="78">
        <f t="shared" si="26"/>
        <v>-7.3300000000000004E-2</v>
      </c>
      <c r="M1223" s="77"/>
      <c r="N1223" s="77"/>
      <c r="O1223" s="77"/>
      <c r="P1223" s="77"/>
    </row>
    <row r="1224" spans="12:16" x14ac:dyDescent="0.35">
      <c r="L1224" s="78">
        <f t="shared" si="26"/>
        <v>-7.3300000000000004E-2</v>
      </c>
      <c r="M1224" s="77"/>
      <c r="N1224" s="77"/>
      <c r="O1224" s="77"/>
      <c r="P1224" s="77"/>
    </row>
    <row r="1225" spans="12:16" x14ac:dyDescent="0.35">
      <c r="L1225" s="78">
        <f t="shared" si="26"/>
        <v>-7.3300000000000004E-2</v>
      </c>
      <c r="M1225" s="77"/>
      <c r="N1225" s="77"/>
      <c r="O1225" s="77"/>
      <c r="P1225" s="77"/>
    </row>
    <row r="1226" spans="12:16" x14ac:dyDescent="0.35">
      <c r="L1226" s="78">
        <f t="shared" si="26"/>
        <v>-7.3300000000000004E-2</v>
      </c>
      <c r="M1226" s="77"/>
      <c r="N1226" s="77"/>
      <c r="O1226" s="77"/>
      <c r="P1226" s="77"/>
    </row>
    <row r="1227" spans="12:16" x14ac:dyDescent="0.35">
      <c r="L1227" s="78">
        <f t="shared" si="26"/>
        <v>-7.3300000000000004E-2</v>
      </c>
      <c r="M1227" s="77"/>
      <c r="N1227" s="77"/>
      <c r="O1227" s="77"/>
      <c r="P1227" s="77"/>
    </row>
    <row r="1228" spans="12:16" x14ac:dyDescent="0.35">
      <c r="L1228" s="78">
        <f t="shared" si="26"/>
        <v>-7.3300000000000004E-2</v>
      </c>
      <c r="M1228" s="77"/>
      <c r="N1228" s="77"/>
      <c r="O1228" s="77"/>
      <c r="P1228" s="77"/>
    </row>
    <row r="1229" spans="12:16" x14ac:dyDescent="0.35">
      <c r="L1229" s="78">
        <f t="shared" si="26"/>
        <v>-7.3300000000000004E-2</v>
      </c>
      <c r="M1229" s="77"/>
      <c r="N1229" s="77"/>
      <c r="O1229" s="77"/>
      <c r="P1229" s="77"/>
    </row>
    <row r="1230" spans="12:16" x14ac:dyDescent="0.35">
      <c r="L1230" s="78">
        <f t="shared" si="26"/>
        <v>-7.3300000000000004E-2</v>
      </c>
      <c r="M1230" s="77"/>
      <c r="N1230" s="77"/>
      <c r="O1230" s="77"/>
      <c r="P1230" s="77"/>
    </row>
    <row r="1231" spans="12:16" x14ac:dyDescent="0.35">
      <c r="L1231" s="78">
        <f t="shared" si="26"/>
        <v>-7.3300000000000004E-2</v>
      </c>
      <c r="M1231" s="77"/>
      <c r="N1231" s="77"/>
      <c r="O1231" s="77"/>
      <c r="P1231" s="77"/>
    </row>
    <row r="1232" spans="12:16" x14ac:dyDescent="0.35">
      <c r="L1232" s="78">
        <f t="shared" si="26"/>
        <v>-7.3300000000000004E-2</v>
      </c>
      <c r="M1232" s="77"/>
      <c r="N1232" s="77"/>
      <c r="O1232" s="77"/>
      <c r="P1232" s="77"/>
    </row>
    <row r="1233" spans="12:16" x14ac:dyDescent="0.35">
      <c r="L1233" s="78">
        <f t="shared" si="26"/>
        <v>-7.3300000000000004E-2</v>
      </c>
      <c r="M1233" s="77"/>
      <c r="N1233" s="77"/>
      <c r="O1233" s="77"/>
      <c r="P1233" s="77"/>
    </row>
    <row r="1234" spans="12:16" x14ac:dyDescent="0.35">
      <c r="L1234" s="78">
        <f t="shared" si="26"/>
        <v>-7.3300000000000004E-2</v>
      </c>
      <c r="M1234" s="77"/>
      <c r="N1234" s="77"/>
      <c r="O1234" s="77"/>
      <c r="P1234" s="77"/>
    </row>
    <row r="1235" spans="12:16" x14ac:dyDescent="0.35">
      <c r="L1235" s="78">
        <f t="shared" si="26"/>
        <v>-7.3300000000000004E-2</v>
      </c>
      <c r="M1235" s="77"/>
      <c r="N1235" s="77"/>
      <c r="O1235" s="77"/>
      <c r="P1235" s="77"/>
    </row>
    <row r="1236" spans="12:16" x14ac:dyDescent="0.35">
      <c r="L1236" s="78">
        <f t="shared" si="26"/>
        <v>-7.3300000000000004E-2</v>
      </c>
      <c r="M1236" s="77"/>
      <c r="N1236" s="77"/>
      <c r="O1236" s="77"/>
      <c r="P1236" s="77"/>
    </row>
    <row r="1237" spans="12:16" x14ac:dyDescent="0.35">
      <c r="L1237" s="78">
        <f t="shared" si="26"/>
        <v>-7.3300000000000004E-2</v>
      </c>
      <c r="M1237" s="77"/>
      <c r="N1237" s="77"/>
      <c r="O1237" s="77"/>
      <c r="P1237" s="77"/>
    </row>
    <row r="1238" spans="12:16" x14ac:dyDescent="0.35">
      <c r="L1238" s="78">
        <f t="shared" si="26"/>
        <v>-7.3300000000000004E-2</v>
      </c>
      <c r="M1238" s="77"/>
      <c r="N1238" s="77"/>
      <c r="O1238" s="77"/>
      <c r="P1238" s="77"/>
    </row>
    <row r="1239" spans="12:16" x14ac:dyDescent="0.35">
      <c r="L1239" s="78">
        <f t="shared" si="26"/>
        <v>-7.3300000000000004E-2</v>
      </c>
      <c r="M1239" s="77"/>
      <c r="N1239" s="77"/>
      <c r="O1239" s="77"/>
      <c r="P1239" s="77"/>
    </row>
    <row r="1240" spans="12:16" x14ac:dyDescent="0.35">
      <c r="L1240" s="78">
        <f t="shared" si="26"/>
        <v>-7.3300000000000004E-2</v>
      </c>
      <c r="M1240" s="77"/>
      <c r="N1240" s="77"/>
      <c r="O1240" s="77"/>
      <c r="P1240" s="77"/>
    </row>
    <row r="1241" spans="12:16" x14ac:dyDescent="0.35">
      <c r="L1241" s="78">
        <f t="shared" si="26"/>
        <v>-7.3300000000000004E-2</v>
      </c>
      <c r="M1241" s="77"/>
      <c r="N1241" s="77"/>
      <c r="O1241" s="77"/>
      <c r="P1241" s="77"/>
    </row>
    <row r="1242" spans="12:16" x14ac:dyDescent="0.35">
      <c r="L1242" s="78">
        <f t="shared" si="26"/>
        <v>-7.3300000000000004E-2</v>
      </c>
      <c r="M1242" s="77"/>
      <c r="N1242" s="77"/>
      <c r="O1242" s="77"/>
      <c r="P1242" s="77"/>
    </row>
    <row r="1243" spans="12:16" x14ac:dyDescent="0.35">
      <c r="L1243" s="78">
        <f t="shared" si="26"/>
        <v>-7.3300000000000004E-2</v>
      </c>
      <c r="M1243" s="77"/>
      <c r="N1243" s="77"/>
      <c r="O1243" s="77"/>
      <c r="P1243" s="77"/>
    </row>
    <row r="1244" spans="12:16" x14ac:dyDescent="0.35">
      <c r="L1244" s="78">
        <f t="shared" si="26"/>
        <v>-7.3300000000000004E-2</v>
      </c>
      <c r="M1244" s="77"/>
      <c r="N1244" s="77"/>
      <c r="O1244" s="77"/>
      <c r="P1244" s="77"/>
    </row>
    <row r="1245" spans="12:16" x14ac:dyDescent="0.35">
      <c r="L1245" s="78">
        <f t="shared" si="26"/>
        <v>-7.3300000000000004E-2</v>
      </c>
      <c r="M1245" s="77"/>
      <c r="N1245" s="77"/>
      <c r="O1245" s="77"/>
      <c r="P1245" s="77"/>
    </row>
    <row r="1246" spans="12:16" x14ac:dyDescent="0.35">
      <c r="L1246" s="78">
        <f t="shared" si="26"/>
        <v>-7.3300000000000004E-2</v>
      </c>
      <c r="M1246" s="77"/>
      <c r="N1246" s="77"/>
      <c r="O1246" s="77"/>
      <c r="P1246" s="77"/>
    </row>
    <row r="1247" spans="12:16" x14ac:dyDescent="0.35">
      <c r="L1247" s="78">
        <f t="shared" si="26"/>
        <v>-7.3300000000000004E-2</v>
      </c>
      <c r="M1247" s="77"/>
      <c r="N1247" s="77"/>
      <c r="O1247" s="77"/>
      <c r="P1247" s="77"/>
    </row>
    <row r="1248" spans="12:16" x14ac:dyDescent="0.35">
      <c r="L1248" s="78">
        <f t="shared" si="26"/>
        <v>-7.3300000000000004E-2</v>
      </c>
      <c r="M1248" s="77"/>
      <c r="N1248" s="77"/>
      <c r="O1248" s="77"/>
      <c r="P1248" s="77"/>
    </row>
    <row r="1249" spans="12:16" x14ac:dyDescent="0.35">
      <c r="L1249" s="78">
        <f t="shared" si="26"/>
        <v>-7.3300000000000004E-2</v>
      </c>
      <c r="M1249" s="77"/>
      <c r="N1249" s="77"/>
      <c r="O1249" s="77"/>
      <c r="P1249" s="77"/>
    </row>
    <row r="1250" spans="12:16" x14ac:dyDescent="0.35">
      <c r="L1250" s="78">
        <f t="shared" si="26"/>
        <v>-7.3300000000000004E-2</v>
      </c>
      <c r="M1250" s="77"/>
      <c r="N1250" s="77"/>
      <c r="O1250" s="77"/>
      <c r="P1250" s="77"/>
    </row>
    <row r="1251" spans="12:16" x14ac:dyDescent="0.35">
      <c r="L1251" s="78">
        <f t="shared" si="26"/>
        <v>-7.3300000000000004E-2</v>
      </c>
      <c r="M1251" s="77"/>
      <c r="N1251" s="77"/>
      <c r="O1251" s="77"/>
      <c r="P1251" s="77"/>
    </row>
    <row r="1252" spans="12:16" x14ac:dyDescent="0.35">
      <c r="L1252" s="78">
        <f t="shared" si="26"/>
        <v>-7.3300000000000004E-2</v>
      </c>
      <c r="M1252" s="77"/>
      <c r="N1252" s="77"/>
      <c r="O1252" s="77"/>
      <c r="P1252" s="77"/>
    </row>
    <row r="1253" spans="12:16" x14ac:dyDescent="0.35">
      <c r="L1253" s="78">
        <f t="shared" si="26"/>
        <v>-7.3300000000000004E-2</v>
      </c>
      <c r="M1253" s="77"/>
      <c r="N1253" s="77"/>
      <c r="O1253" s="77"/>
      <c r="P1253" s="77"/>
    </row>
    <row r="1254" spans="12:16" x14ac:dyDescent="0.35">
      <c r="L1254" s="78">
        <f t="shared" si="26"/>
        <v>-7.3300000000000004E-2</v>
      </c>
      <c r="M1254" s="77"/>
      <c r="N1254" s="77"/>
      <c r="O1254" s="77"/>
      <c r="P1254" s="77"/>
    </row>
    <row r="1255" spans="12:16" x14ac:dyDescent="0.35">
      <c r="L1255" s="78">
        <f t="shared" si="26"/>
        <v>-7.3300000000000004E-2</v>
      </c>
      <c r="M1255" s="77"/>
      <c r="N1255" s="77"/>
      <c r="O1255" s="77"/>
      <c r="P1255" s="77"/>
    </row>
    <row r="1256" spans="12:16" x14ac:dyDescent="0.35">
      <c r="L1256" s="78">
        <f t="shared" si="26"/>
        <v>-7.3300000000000004E-2</v>
      </c>
      <c r="M1256" s="77"/>
      <c r="N1256" s="77"/>
      <c r="O1256" s="77"/>
      <c r="P1256" s="77"/>
    </row>
    <row r="1257" spans="12:16" x14ac:dyDescent="0.35">
      <c r="L1257" s="78">
        <f t="shared" si="26"/>
        <v>-7.3300000000000004E-2</v>
      </c>
      <c r="M1257" s="77"/>
      <c r="N1257" s="77"/>
      <c r="O1257" s="77"/>
      <c r="P1257" s="77"/>
    </row>
    <row r="1258" spans="12:16" x14ac:dyDescent="0.35">
      <c r="L1258" s="78">
        <f t="shared" si="26"/>
        <v>-7.3300000000000004E-2</v>
      </c>
      <c r="M1258" s="77"/>
      <c r="N1258" s="77"/>
      <c r="O1258" s="77"/>
      <c r="P1258" s="77"/>
    </row>
    <row r="1259" spans="12:16" x14ac:dyDescent="0.35">
      <c r="L1259" s="78">
        <f t="shared" si="26"/>
        <v>-7.3300000000000004E-2</v>
      </c>
      <c r="M1259" s="77"/>
      <c r="N1259" s="77"/>
      <c r="O1259" s="77"/>
      <c r="P1259" s="77"/>
    </row>
    <row r="1260" spans="12:16" x14ac:dyDescent="0.35">
      <c r="L1260" s="78">
        <f t="shared" si="26"/>
        <v>-7.3300000000000004E-2</v>
      </c>
      <c r="M1260" s="77"/>
      <c r="N1260" s="77"/>
      <c r="O1260" s="77"/>
      <c r="P1260" s="77"/>
    </row>
    <row r="1261" spans="12:16" x14ac:dyDescent="0.35">
      <c r="L1261" s="78">
        <f t="shared" si="26"/>
        <v>-7.3300000000000004E-2</v>
      </c>
      <c r="M1261" s="77"/>
      <c r="N1261" s="77"/>
      <c r="O1261" s="77"/>
      <c r="P1261" s="77"/>
    </row>
    <row r="1262" spans="12:16" x14ac:dyDescent="0.35">
      <c r="L1262" s="78">
        <f t="shared" si="26"/>
        <v>-7.3300000000000004E-2</v>
      </c>
      <c r="M1262" s="77"/>
      <c r="N1262" s="77"/>
      <c r="O1262" s="77"/>
      <c r="P1262" s="77"/>
    </row>
    <row r="1263" spans="12:16" x14ac:dyDescent="0.35">
      <c r="L1263" s="78">
        <f t="shared" si="26"/>
        <v>-7.3300000000000004E-2</v>
      </c>
      <c r="M1263" s="77"/>
      <c r="N1263" s="77"/>
      <c r="O1263" s="77"/>
      <c r="P1263" s="77"/>
    </row>
    <row r="1264" spans="12:16" x14ac:dyDescent="0.35">
      <c r="L1264" s="78">
        <f t="shared" si="26"/>
        <v>-7.3300000000000004E-2</v>
      </c>
      <c r="M1264" s="77"/>
      <c r="N1264" s="77"/>
      <c r="O1264" s="77"/>
      <c r="P1264" s="77"/>
    </row>
    <row r="1265" spans="12:16" x14ac:dyDescent="0.35">
      <c r="L1265" s="78">
        <f t="shared" si="26"/>
        <v>-7.3300000000000004E-2</v>
      </c>
      <c r="M1265" s="77"/>
      <c r="N1265" s="77"/>
      <c r="O1265" s="77"/>
      <c r="P1265" s="77"/>
    </row>
    <row r="1266" spans="12:16" x14ac:dyDescent="0.35">
      <c r="L1266" s="78">
        <f t="shared" si="26"/>
        <v>-7.3300000000000004E-2</v>
      </c>
      <c r="M1266" s="77"/>
      <c r="N1266" s="77"/>
      <c r="O1266" s="77"/>
      <c r="P1266" s="77"/>
    </row>
    <row r="1267" spans="12:16" x14ac:dyDescent="0.35">
      <c r="L1267" s="78">
        <f t="shared" si="26"/>
        <v>-7.3300000000000004E-2</v>
      </c>
      <c r="M1267" s="77"/>
      <c r="N1267" s="77"/>
      <c r="O1267" s="77"/>
      <c r="P1267" s="77"/>
    </row>
    <row r="1268" spans="12:16" x14ac:dyDescent="0.35">
      <c r="L1268" s="78">
        <f t="shared" si="26"/>
        <v>-7.3300000000000004E-2</v>
      </c>
      <c r="M1268" s="77"/>
      <c r="N1268" s="77"/>
      <c r="O1268" s="77"/>
      <c r="P1268" s="77"/>
    </row>
    <row r="1269" spans="12:16" x14ac:dyDescent="0.35">
      <c r="L1269" s="78">
        <f t="shared" si="26"/>
        <v>-7.3300000000000004E-2</v>
      </c>
      <c r="M1269" s="77"/>
      <c r="N1269" s="77"/>
      <c r="O1269" s="77"/>
      <c r="P1269" s="77"/>
    </row>
    <row r="1270" spans="12:16" x14ac:dyDescent="0.35">
      <c r="L1270" s="78">
        <f t="shared" si="26"/>
        <v>-7.3300000000000004E-2</v>
      </c>
      <c r="M1270" s="77"/>
      <c r="N1270" s="77"/>
      <c r="O1270" s="77"/>
      <c r="P1270" s="77"/>
    </row>
    <row r="1271" spans="12:16" x14ac:dyDescent="0.35">
      <c r="L1271" s="78">
        <f t="shared" si="26"/>
        <v>-7.3300000000000004E-2</v>
      </c>
      <c r="M1271" s="77"/>
      <c r="N1271" s="77"/>
      <c r="O1271" s="77"/>
      <c r="P1271" s="77"/>
    </row>
    <row r="1272" spans="12:16" x14ac:dyDescent="0.35">
      <c r="L1272" s="78">
        <f t="shared" si="26"/>
        <v>-7.3300000000000004E-2</v>
      </c>
      <c r="M1272" s="77"/>
      <c r="N1272" s="77"/>
      <c r="O1272" s="77"/>
      <c r="P1272" s="77"/>
    </row>
    <row r="1273" spans="12:16" x14ac:dyDescent="0.35">
      <c r="L1273" s="78">
        <f t="shared" si="26"/>
        <v>-7.3300000000000004E-2</v>
      </c>
      <c r="M1273" s="77"/>
      <c r="N1273" s="77"/>
      <c r="O1273" s="77"/>
      <c r="P1273" s="77"/>
    </row>
    <row r="1274" spans="12:16" x14ac:dyDescent="0.35">
      <c r="L1274" s="78">
        <f t="shared" si="26"/>
        <v>-7.3300000000000004E-2</v>
      </c>
      <c r="M1274" s="77"/>
      <c r="N1274" s="77"/>
      <c r="O1274" s="77"/>
      <c r="P1274" s="77"/>
    </row>
    <row r="1275" spans="12:16" x14ac:dyDescent="0.35">
      <c r="L1275" s="78">
        <f t="shared" si="26"/>
        <v>-7.3300000000000004E-2</v>
      </c>
      <c r="M1275" s="77"/>
      <c r="N1275" s="77"/>
      <c r="O1275" s="77"/>
      <c r="P1275" s="77"/>
    </row>
    <row r="1276" spans="12:16" x14ac:dyDescent="0.35">
      <c r="L1276" s="78">
        <f t="shared" si="26"/>
        <v>-7.3300000000000004E-2</v>
      </c>
      <c r="M1276" s="77"/>
      <c r="N1276" s="77"/>
      <c r="O1276" s="77"/>
      <c r="P1276" s="77"/>
    </row>
    <row r="1277" spans="12:16" x14ac:dyDescent="0.35">
      <c r="L1277" s="78">
        <f t="shared" si="26"/>
        <v>-7.3300000000000004E-2</v>
      </c>
      <c r="M1277" s="77"/>
      <c r="N1277" s="77"/>
      <c r="O1277" s="77"/>
      <c r="P1277" s="77"/>
    </row>
    <row r="1278" spans="12:16" x14ac:dyDescent="0.35">
      <c r="L1278" s="78">
        <f t="shared" si="26"/>
        <v>-7.3300000000000004E-2</v>
      </c>
      <c r="M1278" s="77"/>
      <c r="N1278" s="77"/>
      <c r="O1278" s="77"/>
      <c r="P1278" s="77"/>
    </row>
    <row r="1279" spans="12:16" x14ac:dyDescent="0.35">
      <c r="L1279" s="78">
        <f t="shared" si="26"/>
        <v>-7.3300000000000004E-2</v>
      </c>
      <c r="M1279" s="77"/>
      <c r="N1279" s="77"/>
      <c r="O1279" s="77"/>
      <c r="P1279" s="77"/>
    </row>
    <row r="1280" spans="12:16" x14ac:dyDescent="0.35">
      <c r="L1280" s="78">
        <f t="shared" si="26"/>
        <v>-7.3300000000000004E-2</v>
      </c>
      <c r="M1280" s="77"/>
      <c r="N1280" s="77"/>
      <c r="O1280" s="77"/>
      <c r="P1280" s="77"/>
    </row>
    <row r="1281" spans="12:16" x14ac:dyDescent="0.35">
      <c r="L1281" s="78">
        <f t="shared" si="26"/>
        <v>-7.3300000000000004E-2</v>
      </c>
      <c r="M1281" s="77"/>
      <c r="N1281" s="77"/>
      <c r="O1281" s="77"/>
      <c r="P1281" s="77"/>
    </row>
    <row r="1282" spans="12:16" x14ac:dyDescent="0.35">
      <c r="L1282" s="78">
        <f t="shared" si="26"/>
        <v>-7.3300000000000004E-2</v>
      </c>
      <c r="M1282" s="77"/>
      <c r="N1282" s="77"/>
      <c r="O1282" s="77"/>
      <c r="P1282" s="77"/>
    </row>
    <row r="1283" spans="12:16" x14ac:dyDescent="0.35">
      <c r="L1283" s="78">
        <f t="shared" si="26"/>
        <v>-7.3300000000000004E-2</v>
      </c>
      <c r="M1283" s="77"/>
      <c r="N1283" s="77"/>
      <c r="O1283" s="77"/>
      <c r="P1283" s="77"/>
    </row>
    <row r="1284" spans="12:16" x14ac:dyDescent="0.35">
      <c r="L1284" s="78">
        <f t="shared" si="26"/>
        <v>-7.3300000000000004E-2</v>
      </c>
      <c r="M1284" s="77"/>
      <c r="N1284" s="77"/>
      <c r="O1284" s="77"/>
      <c r="P1284" s="77"/>
    </row>
    <row r="1285" spans="12:16" x14ac:dyDescent="0.35">
      <c r="L1285" s="78">
        <f t="shared" ref="L1285:L1348" si="27">M1285-0.0733</f>
        <v>-7.3300000000000004E-2</v>
      </c>
      <c r="M1285" s="77"/>
      <c r="N1285" s="77"/>
      <c r="O1285" s="77"/>
      <c r="P1285" s="77"/>
    </row>
    <row r="1286" spans="12:16" x14ac:dyDescent="0.35">
      <c r="L1286" s="78">
        <f t="shared" si="27"/>
        <v>-7.3300000000000004E-2</v>
      </c>
      <c r="M1286" s="77"/>
      <c r="N1286" s="77"/>
      <c r="O1286" s="77"/>
      <c r="P1286" s="77"/>
    </row>
    <row r="1287" spans="12:16" x14ac:dyDescent="0.35">
      <c r="L1287" s="78">
        <f t="shared" si="27"/>
        <v>-7.3300000000000004E-2</v>
      </c>
      <c r="M1287" s="77"/>
      <c r="N1287" s="77"/>
      <c r="O1287" s="77"/>
      <c r="P1287" s="77"/>
    </row>
    <row r="1288" spans="12:16" x14ac:dyDescent="0.35">
      <c r="L1288" s="78">
        <f t="shared" si="27"/>
        <v>-7.3300000000000004E-2</v>
      </c>
      <c r="M1288" s="77"/>
      <c r="N1288" s="77"/>
      <c r="O1288" s="77"/>
      <c r="P1288" s="77"/>
    </row>
    <row r="1289" spans="12:16" x14ac:dyDescent="0.35">
      <c r="L1289" s="78">
        <f t="shared" si="27"/>
        <v>-7.3300000000000004E-2</v>
      </c>
      <c r="M1289" s="77"/>
      <c r="N1289" s="77"/>
      <c r="O1289" s="77"/>
      <c r="P1289" s="77"/>
    </row>
    <row r="1290" spans="12:16" x14ac:dyDescent="0.35">
      <c r="L1290" s="78">
        <f t="shared" si="27"/>
        <v>-7.3300000000000004E-2</v>
      </c>
      <c r="M1290" s="77"/>
      <c r="N1290" s="77"/>
      <c r="O1290" s="77"/>
      <c r="P1290" s="77"/>
    </row>
    <row r="1291" spans="12:16" x14ac:dyDescent="0.35">
      <c r="L1291" s="78">
        <f t="shared" si="27"/>
        <v>-7.3300000000000004E-2</v>
      </c>
      <c r="M1291" s="77"/>
      <c r="N1291" s="77"/>
      <c r="O1291" s="77"/>
      <c r="P1291" s="77"/>
    </row>
    <row r="1292" spans="12:16" x14ac:dyDescent="0.35">
      <c r="L1292" s="78">
        <f t="shared" si="27"/>
        <v>-7.3300000000000004E-2</v>
      </c>
      <c r="M1292" s="77"/>
      <c r="N1292" s="77"/>
      <c r="O1292" s="77"/>
      <c r="P1292" s="77"/>
    </row>
    <row r="1293" spans="12:16" x14ac:dyDescent="0.35">
      <c r="L1293" s="78">
        <f t="shared" si="27"/>
        <v>-7.3300000000000004E-2</v>
      </c>
      <c r="M1293" s="77"/>
      <c r="N1293" s="77"/>
      <c r="O1293" s="77"/>
      <c r="P1293" s="77"/>
    </row>
    <row r="1294" spans="12:16" x14ac:dyDescent="0.35">
      <c r="L1294" s="78">
        <f t="shared" si="27"/>
        <v>-7.3300000000000004E-2</v>
      </c>
      <c r="M1294" s="77"/>
      <c r="N1294" s="77"/>
      <c r="O1294" s="77"/>
      <c r="P1294" s="77"/>
    </row>
    <row r="1295" spans="12:16" x14ac:dyDescent="0.35">
      <c r="L1295" s="78">
        <f t="shared" si="27"/>
        <v>-7.3300000000000004E-2</v>
      </c>
      <c r="M1295" s="77"/>
      <c r="N1295" s="77"/>
      <c r="O1295" s="77"/>
      <c r="P1295" s="77"/>
    </row>
    <row r="1296" spans="12:16" x14ac:dyDescent="0.35">
      <c r="L1296" s="78">
        <f t="shared" si="27"/>
        <v>-7.3300000000000004E-2</v>
      </c>
      <c r="M1296" s="77"/>
      <c r="N1296" s="77"/>
      <c r="O1296" s="77"/>
      <c r="P1296" s="77"/>
    </row>
    <row r="1297" spans="12:16" x14ac:dyDescent="0.35">
      <c r="L1297" s="78">
        <f t="shared" si="27"/>
        <v>-7.3300000000000004E-2</v>
      </c>
      <c r="M1297" s="77"/>
      <c r="N1297" s="77"/>
      <c r="O1297" s="77"/>
      <c r="P1297" s="77"/>
    </row>
    <row r="1298" spans="12:16" x14ac:dyDescent="0.35">
      <c r="L1298" s="78">
        <f t="shared" si="27"/>
        <v>-7.3300000000000004E-2</v>
      </c>
      <c r="M1298" s="77"/>
      <c r="N1298" s="77"/>
      <c r="O1298" s="77"/>
      <c r="P1298" s="77"/>
    </row>
    <row r="1299" spans="12:16" x14ac:dyDescent="0.35">
      <c r="L1299" s="78">
        <f t="shared" si="27"/>
        <v>-7.3300000000000004E-2</v>
      </c>
      <c r="M1299" s="77"/>
      <c r="N1299" s="77"/>
      <c r="O1299" s="77"/>
      <c r="P1299" s="77"/>
    </row>
    <row r="1300" spans="12:16" x14ac:dyDescent="0.35">
      <c r="L1300" s="78">
        <f t="shared" si="27"/>
        <v>-7.3300000000000004E-2</v>
      </c>
      <c r="M1300" s="77"/>
      <c r="N1300" s="77"/>
      <c r="O1300" s="77"/>
      <c r="P1300" s="77"/>
    </row>
    <row r="1301" spans="12:16" x14ac:dyDescent="0.35">
      <c r="L1301" s="78">
        <f t="shared" si="27"/>
        <v>-7.3300000000000004E-2</v>
      </c>
      <c r="M1301" s="77"/>
      <c r="N1301" s="77"/>
      <c r="O1301" s="77"/>
      <c r="P1301" s="77"/>
    </row>
    <row r="1302" spans="12:16" x14ac:dyDescent="0.35">
      <c r="L1302" s="78">
        <f t="shared" si="27"/>
        <v>-7.3300000000000004E-2</v>
      </c>
      <c r="M1302" s="77"/>
      <c r="N1302" s="77"/>
      <c r="O1302" s="77"/>
      <c r="P1302" s="77"/>
    </row>
    <row r="1303" spans="12:16" x14ac:dyDescent="0.35">
      <c r="L1303" s="78">
        <f t="shared" si="27"/>
        <v>-7.3300000000000004E-2</v>
      </c>
      <c r="M1303" s="77"/>
      <c r="N1303" s="77"/>
      <c r="O1303" s="77"/>
      <c r="P1303" s="77"/>
    </row>
    <row r="1304" spans="12:16" x14ac:dyDescent="0.35">
      <c r="L1304" s="78">
        <f t="shared" si="27"/>
        <v>-7.3300000000000004E-2</v>
      </c>
      <c r="M1304" s="77"/>
      <c r="N1304" s="77"/>
      <c r="O1304" s="77"/>
      <c r="P1304" s="77"/>
    </row>
    <row r="1305" spans="12:16" x14ac:dyDescent="0.35">
      <c r="L1305" s="78">
        <f t="shared" si="27"/>
        <v>-7.3300000000000004E-2</v>
      </c>
      <c r="M1305" s="77"/>
      <c r="N1305" s="77"/>
      <c r="O1305" s="77"/>
      <c r="P1305" s="77"/>
    </row>
    <row r="1306" spans="12:16" x14ac:dyDescent="0.35">
      <c r="L1306" s="78">
        <f t="shared" si="27"/>
        <v>-7.3300000000000004E-2</v>
      </c>
      <c r="M1306" s="77"/>
      <c r="N1306" s="77"/>
      <c r="O1306" s="77"/>
      <c r="P1306" s="77"/>
    </row>
    <row r="1307" spans="12:16" x14ac:dyDescent="0.35">
      <c r="L1307" s="78">
        <f t="shared" si="27"/>
        <v>-7.3300000000000004E-2</v>
      </c>
      <c r="M1307" s="77"/>
      <c r="N1307" s="77"/>
      <c r="O1307" s="77"/>
      <c r="P1307" s="77"/>
    </row>
    <row r="1308" spans="12:16" x14ac:dyDescent="0.35">
      <c r="L1308" s="78">
        <f t="shared" si="27"/>
        <v>-7.3300000000000004E-2</v>
      </c>
      <c r="M1308" s="77"/>
      <c r="N1308" s="77"/>
      <c r="O1308" s="77"/>
      <c r="P1308" s="77"/>
    </row>
    <row r="1309" spans="12:16" x14ac:dyDescent="0.35">
      <c r="L1309" s="78">
        <f t="shared" si="27"/>
        <v>-7.3300000000000004E-2</v>
      </c>
      <c r="M1309" s="77"/>
      <c r="N1309" s="77"/>
      <c r="O1309" s="77"/>
      <c r="P1309" s="77"/>
    </row>
    <row r="1310" spans="12:16" x14ac:dyDescent="0.35">
      <c r="L1310" s="78">
        <f t="shared" si="27"/>
        <v>-7.3300000000000004E-2</v>
      </c>
      <c r="M1310" s="77"/>
      <c r="N1310" s="77"/>
      <c r="O1310" s="77"/>
      <c r="P1310" s="77"/>
    </row>
    <row r="1311" spans="12:16" x14ac:dyDescent="0.35">
      <c r="L1311" s="78">
        <f t="shared" si="27"/>
        <v>-7.3300000000000004E-2</v>
      </c>
      <c r="M1311" s="77"/>
      <c r="N1311" s="77"/>
      <c r="O1311" s="77"/>
      <c r="P1311" s="77"/>
    </row>
    <row r="1312" spans="12:16" x14ac:dyDescent="0.35">
      <c r="L1312" s="78">
        <f t="shared" si="27"/>
        <v>-7.3300000000000004E-2</v>
      </c>
      <c r="M1312" s="77"/>
      <c r="N1312" s="77"/>
      <c r="O1312" s="77"/>
      <c r="P1312" s="77"/>
    </row>
    <row r="1313" spans="12:16" x14ac:dyDescent="0.35">
      <c r="L1313" s="78">
        <f t="shared" si="27"/>
        <v>-7.3300000000000004E-2</v>
      </c>
      <c r="M1313" s="77"/>
      <c r="N1313" s="77"/>
      <c r="O1313" s="77"/>
      <c r="P1313" s="77"/>
    </row>
    <row r="1314" spans="12:16" x14ac:dyDescent="0.35">
      <c r="L1314" s="78">
        <f t="shared" si="27"/>
        <v>-7.3300000000000004E-2</v>
      </c>
      <c r="M1314" s="77"/>
      <c r="N1314" s="77"/>
      <c r="O1314" s="77"/>
      <c r="P1314" s="77"/>
    </row>
    <row r="1315" spans="12:16" x14ac:dyDescent="0.35">
      <c r="L1315" s="78">
        <f t="shared" si="27"/>
        <v>-7.3300000000000004E-2</v>
      </c>
      <c r="M1315" s="77"/>
      <c r="N1315" s="77"/>
      <c r="O1315" s="77"/>
      <c r="P1315" s="77"/>
    </row>
    <row r="1316" spans="12:16" x14ac:dyDescent="0.35">
      <c r="L1316" s="78">
        <f t="shared" si="27"/>
        <v>-7.3300000000000004E-2</v>
      </c>
      <c r="M1316" s="77"/>
      <c r="N1316" s="77"/>
      <c r="O1316" s="77"/>
      <c r="P1316" s="77"/>
    </row>
    <row r="1317" spans="12:16" x14ac:dyDescent="0.35">
      <c r="L1317" s="78">
        <f t="shared" si="27"/>
        <v>-7.3300000000000004E-2</v>
      </c>
      <c r="M1317" s="77"/>
      <c r="N1317" s="77"/>
      <c r="O1317" s="77"/>
      <c r="P1317" s="77"/>
    </row>
    <row r="1318" spans="12:16" x14ac:dyDescent="0.35">
      <c r="L1318" s="78">
        <f t="shared" si="27"/>
        <v>-7.3300000000000004E-2</v>
      </c>
      <c r="M1318" s="77"/>
      <c r="N1318" s="77"/>
      <c r="O1318" s="77"/>
      <c r="P1318" s="77"/>
    </row>
    <row r="1319" spans="12:16" x14ac:dyDescent="0.35">
      <c r="L1319" s="78">
        <f t="shared" si="27"/>
        <v>-7.3300000000000004E-2</v>
      </c>
      <c r="M1319" s="77"/>
      <c r="N1319" s="77"/>
      <c r="O1319" s="77"/>
      <c r="P1319" s="77"/>
    </row>
    <row r="1320" spans="12:16" x14ac:dyDescent="0.35">
      <c r="L1320" s="78">
        <f t="shared" si="27"/>
        <v>-7.3300000000000004E-2</v>
      </c>
      <c r="M1320" s="77"/>
      <c r="N1320" s="77"/>
      <c r="O1320" s="77"/>
      <c r="P1320" s="77"/>
    </row>
    <row r="1321" spans="12:16" x14ac:dyDescent="0.35">
      <c r="L1321" s="78">
        <f t="shared" si="27"/>
        <v>-7.3300000000000004E-2</v>
      </c>
      <c r="M1321" s="77"/>
      <c r="N1321" s="77"/>
      <c r="O1321" s="77"/>
      <c r="P1321" s="77"/>
    </row>
    <row r="1322" spans="12:16" x14ac:dyDescent="0.35">
      <c r="L1322" s="78">
        <f t="shared" si="27"/>
        <v>-7.3300000000000004E-2</v>
      </c>
      <c r="M1322" s="77"/>
      <c r="N1322" s="77"/>
      <c r="O1322" s="77"/>
      <c r="P1322" s="77"/>
    </row>
    <row r="1323" spans="12:16" x14ac:dyDescent="0.35">
      <c r="L1323" s="78">
        <f t="shared" si="27"/>
        <v>-7.3300000000000004E-2</v>
      </c>
      <c r="M1323" s="77"/>
      <c r="N1323" s="77"/>
      <c r="O1323" s="77"/>
      <c r="P1323" s="77"/>
    </row>
    <row r="1324" spans="12:16" x14ac:dyDescent="0.35">
      <c r="L1324" s="78">
        <f t="shared" si="27"/>
        <v>-7.3300000000000004E-2</v>
      </c>
      <c r="M1324" s="77"/>
      <c r="N1324" s="77"/>
      <c r="O1324" s="77"/>
      <c r="P1324" s="77"/>
    </row>
    <row r="1325" spans="12:16" x14ac:dyDescent="0.35">
      <c r="L1325" s="78">
        <f t="shared" si="27"/>
        <v>-7.3300000000000004E-2</v>
      </c>
      <c r="M1325" s="77"/>
      <c r="N1325" s="77"/>
      <c r="O1325" s="77"/>
      <c r="P1325" s="77"/>
    </row>
    <row r="1326" spans="12:16" x14ac:dyDescent="0.35">
      <c r="L1326" s="78">
        <f t="shared" si="27"/>
        <v>-7.3300000000000004E-2</v>
      </c>
      <c r="M1326" s="77"/>
      <c r="N1326" s="77"/>
      <c r="O1326" s="77"/>
      <c r="P1326" s="77"/>
    </row>
    <row r="1327" spans="12:16" x14ac:dyDescent="0.35">
      <c r="L1327" s="78">
        <f t="shared" si="27"/>
        <v>-7.3300000000000004E-2</v>
      </c>
      <c r="M1327" s="77"/>
      <c r="N1327" s="77"/>
      <c r="O1327" s="77"/>
      <c r="P1327" s="77"/>
    </row>
    <row r="1328" spans="12:16" x14ac:dyDescent="0.35">
      <c r="L1328" s="78">
        <f t="shared" si="27"/>
        <v>-7.3300000000000004E-2</v>
      </c>
      <c r="M1328" s="77"/>
      <c r="N1328" s="77"/>
      <c r="O1328" s="77"/>
      <c r="P1328" s="77"/>
    </row>
    <row r="1329" spans="12:16" x14ac:dyDescent="0.35">
      <c r="L1329" s="78">
        <f t="shared" si="27"/>
        <v>-7.3300000000000004E-2</v>
      </c>
      <c r="M1329" s="77"/>
      <c r="N1329" s="77"/>
      <c r="O1329" s="77"/>
      <c r="P1329" s="77"/>
    </row>
    <row r="1330" spans="12:16" x14ac:dyDescent="0.35">
      <c r="L1330" s="78">
        <f t="shared" si="27"/>
        <v>-7.3300000000000004E-2</v>
      </c>
      <c r="M1330" s="77"/>
      <c r="N1330" s="77"/>
      <c r="O1330" s="77"/>
      <c r="P1330" s="77"/>
    </row>
    <row r="1331" spans="12:16" x14ac:dyDescent="0.35">
      <c r="L1331" s="78">
        <f t="shared" si="27"/>
        <v>-7.3300000000000004E-2</v>
      </c>
      <c r="M1331" s="77"/>
      <c r="N1331" s="77"/>
      <c r="O1331" s="77"/>
      <c r="P1331" s="77"/>
    </row>
    <row r="1332" spans="12:16" x14ac:dyDescent="0.35">
      <c r="L1332" s="78">
        <f t="shared" si="27"/>
        <v>-7.3300000000000004E-2</v>
      </c>
      <c r="M1332" s="77"/>
      <c r="N1332" s="77"/>
      <c r="O1332" s="77"/>
      <c r="P1332" s="77"/>
    </row>
    <row r="1333" spans="12:16" x14ac:dyDescent="0.35">
      <c r="L1333" s="78">
        <f t="shared" si="27"/>
        <v>-7.3300000000000004E-2</v>
      </c>
      <c r="M1333" s="77"/>
      <c r="N1333" s="77"/>
      <c r="O1333" s="77"/>
      <c r="P1333" s="77"/>
    </row>
    <row r="1334" spans="12:16" x14ac:dyDescent="0.35">
      <c r="L1334" s="78">
        <f t="shared" si="27"/>
        <v>-7.3300000000000004E-2</v>
      </c>
      <c r="M1334" s="77"/>
      <c r="N1334" s="77"/>
      <c r="O1334" s="77"/>
      <c r="P1334" s="77"/>
    </row>
    <row r="1335" spans="12:16" x14ac:dyDescent="0.35">
      <c r="L1335" s="78">
        <f t="shared" si="27"/>
        <v>-7.3300000000000004E-2</v>
      </c>
      <c r="M1335" s="77"/>
      <c r="N1335" s="77"/>
      <c r="O1335" s="77"/>
      <c r="P1335" s="77"/>
    </row>
    <row r="1336" spans="12:16" x14ac:dyDescent="0.35">
      <c r="L1336" s="78">
        <f t="shared" si="27"/>
        <v>-7.3300000000000004E-2</v>
      </c>
      <c r="M1336" s="77"/>
      <c r="N1336" s="77"/>
      <c r="O1336" s="77"/>
      <c r="P1336" s="77"/>
    </row>
    <row r="1337" spans="12:16" x14ac:dyDescent="0.35">
      <c r="L1337" s="78">
        <f t="shared" si="27"/>
        <v>-7.3300000000000004E-2</v>
      </c>
      <c r="M1337" s="77"/>
      <c r="N1337" s="77"/>
      <c r="O1337" s="77"/>
      <c r="P1337" s="77"/>
    </row>
    <row r="1338" spans="12:16" x14ac:dyDescent="0.35">
      <c r="L1338" s="78">
        <f t="shared" si="27"/>
        <v>-7.3300000000000004E-2</v>
      </c>
      <c r="M1338" s="77"/>
      <c r="N1338" s="77"/>
      <c r="O1338" s="77"/>
      <c r="P1338" s="77"/>
    </row>
    <row r="1339" spans="12:16" x14ac:dyDescent="0.35">
      <c r="L1339" s="78">
        <f t="shared" si="27"/>
        <v>-7.3300000000000004E-2</v>
      </c>
      <c r="M1339" s="77"/>
      <c r="N1339" s="77"/>
      <c r="O1339" s="77"/>
      <c r="P1339" s="77"/>
    </row>
    <row r="1340" spans="12:16" x14ac:dyDescent="0.35">
      <c r="L1340" s="78">
        <f t="shared" si="27"/>
        <v>-7.3300000000000004E-2</v>
      </c>
      <c r="M1340" s="77"/>
      <c r="N1340" s="77"/>
      <c r="O1340" s="77"/>
      <c r="P1340" s="77"/>
    </row>
    <row r="1341" spans="12:16" x14ac:dyDescent="0.35">
      <c r="L1341" s="78">
        <f t="shared" si="27"/>
        <v>-7.3300000000000004E-2</v>
      </c>
      <c r="M1341" s="77"/>
      <c r="N1341" s="77"/>
      <c r="O1341" s="77"/>
      <c r="P1341" s="77"/>
    </row>
    <row r="1342" spans="12:16" x14ac:dyDescent="0.35">
      <c r="L1342" s="78">
        <f t="shared" si="27"/>
        <v>-7.3300000000000004E-2</v>
      </c>
      <c r="M1342" s="77"/>
      <c r="N1342" s="77"/>
      <c r="O1342" s="77"/>
      <c r="P1342" s="77"/>
    </row>
    <row r="1343" spans="12:16" x14ac:dyDescent="0.35">
      <c r="L1343" s="78">
        <f t="shared" si="27"/>
        <v>-7.3300000000000004E-2</v>
      </c>
      <c r="M1343" s="77"/>
      <c r="N1343" s="77"/>
      <c r="O1343" s="77"/>
      <c r="P1343" s="77"/>
    </row>
    <row r="1344" spans="12:16" x14ac:dyDescent="0.35">
      <c r="L1344" s="78">
        <f t="shared" si="27"/>
        <v>-7.3300000000000004E-2</v>
      </c>
      <c r="M1344" s="77"/>
      <c r="N1344" s="77"/>
      <c r="O1344" s="77"/>
      <c r="P1344" s="77"/>
    </row>
    <row r="1345" spans="12:16" x14ac:dyDescent="0.35">
      <c r="L1345" s="78">
        <f t="shared" si="27"/>
        <v>-7.3300000000000004E-2</v>
      </c>
      <c r="M1345" s="77"/>
      <c r="N1345" s="77"/>
      <c r="O1345" s="77"/>
      <c r="P1345" s="77"/>
    </row>
    <row r="1346" spans="12:16" x14ac:dyDescent="0.35">
      <c r="L1346" s="78">
        <f t="shared" si="27"/>
        <v>-7.3300000000000004E-2</v>
      </c>
      <c r="M1346" s="77"/>
      <c r="N1346" s="77"/>
      <c r="O1346" s="77"/>
      <c r="P1346" s="77"/>
    </row>
    <row r="1347" spans="12:16" x14ac:dyDescent="0.35">
      <c r="L1347" s="78">
        <f t="shared" si="27"/>
        <v>-7.3300000000000004E-2</v>
      </c>
      <c r="M1347" s="77"/>
      <c r="N1347" s="77"/>
      <c r="O1347" s="77"/>
      <c r="P1347" s="77"/>
    </row>
    <row r="1348" spans="12:16" x14ac:dyDescent="0.35">
      <c r="L1348" s="78">
        <f t="shared" si="27"/>
        <v>-7.3300000000000004E-2</v>
      </c>
      <c r="M1348" s="77"/>
      <c r="N1348" s="77"/>
      <c r="O1348" s="77"/>
      <c r="P1348" s="77"/>
    </row>
    <row r="1349" spans="12:16" x14ac:dyDescent="0.35">
      <c r="L1349" s="78">
        <f t="shared" ref="L1349:L1412" si="28">M1349-0.0733</f>
        <v>-7.3300000000000004E-2</v>
      </c>
      <c r="M1349" s="77"/>
      <c r="N1349" s="77"/>
      <c r="O1349" s="77"/>
      <c r="P1349" s="77"/>
    </row>
    <row r="1350" spans="12:16" x14ac:dyDescent="0.35">
      <c r="L1350" s="78">
        <f t="shared" si="28"/>
        <v>-7.3300000000000004E-2</v>
      </c>
      <c r="M1350" s="77"/>
      <c r="N1350" s="77"/>
      <c r="O1350" s="77"/>
      <c r="P1350" s="77"/>
    </row>
    <row r="1351" spans="12:16" x14ac:dyDescent="0.35">
      <c r="L1351" s="78">
        <f t="shared" si="28"/>
        <v>-7.3300000000000004E-2</v>
      </c>
      <c r="M1351" s="77"/>
      <c r="N1351" s="77"/>
      <c r="O1351" s="77"/>
      <c r="P1351" s="77"/>
    </row>
    <row r="1352" spans="12:16" x14ac:dyDescent="0.35">
      <c r="L1352" s="78">
        <f t="shared" si="28"/>
        <v>-7.3300000000000004E-2</v>
      </c>
      <c r="M1352" s="77"/>
      <c r="N1352" s="77"/>
      <c r="O1352" s="77"/>
      <c r="P1352" s="77"/>
    </row>
    <row r="1353" spans="12:16" x14ac:dyDescent="0.35">
      <c r="L1353" s="78">
        <f t="shared" si="28"/>
        <v>-7.3300000000000004E-2</v>
      </c>
      <c r="M1353" s="77"/>
      <c r="N1353" s="77"/>
      <c r="O1353" s="77"/>
      <c r="P1353" s="77"/>
    </row>
    <row r="1354" spans="12:16" x14ac:dyDescent="0.35">
      <c r="L1354" s="78">
        <f t="shared" si="28"/>
        <v>-7.3300000000000004E-2</v>
      </c>
      <c r="M1354" s="77"/>
      <c r="N1354" s="77"/>
      <c r="O1354" s="77"/>
      <c r="P1354" s="77"/>
    </row>
    <row r="1355" spans="12:16" x14ac:dyDescent="0.35">
      <c r="L1355" s="78">
        <f t="shared" si="28"/>
        <v>-7.3300000000000004E-2</v>
      </c>
      <c r="M1355" s="77"/>
      <c r="N1355" s="77"/>
      <c r="O1355" s="77"/>
      <c r="P1355" s="77"/>
    </row>
    <row r="1356" spans="12:16" x14ac:dyDescent="0.35">
      <c r="L1356" s="78">
        <f t="shared" si="28"/>
        <v>-7.3300000000000004E-2</v>
      </c>
      <c r="M1356" s="77"/>
      <c r="N1356" s="77"/>
      <c r="O1356" s="77"/>
      <c r="P1356" s="77"/>
    </row>
    <row r="1357" spans="12:16" x14ac:dyDescent="0.35">
      <c r="L1357" s="78">
        <f t="shared" si="28"/>
        <v>-7.3300000000000004E-2</v>
      </c>
      <c r="M1357" s="77"/>
      <c r="N1357" s="77"/>
      <c r="O1357" s="77"/>
      <c r="P1357" s="77"/>
    </row>
    <row r="1358" spans="12:16" x14ac:dyDescent="0.35">
      <c r="L1358" s="78">
        <f t="shared" si="28"/>
        <v>-7.3300000000000004E-2</v>
      </c>
      <c r="M1358" s="77"/>
      <c r="N1358" s="77"/>
      <c r="O1358" s="77"/>
      <c r="P1358" s="77"/>
    </row>
    <row r="1359" spans="12:16" x14ac:dyDescent="0.35">
      <c r="L1359" s="78">
        <f t="shared" si="28"/>
        <v>-7.3300000000000004E-2</v>
      </c>
      <c r="M1359" s="77"/>
      <c r="N1359" s="77"/>
      <c r="O1359" s="77"/>
      <c r="P1359" s="77"/>
    </row>
    <row r="1360" spans="12:16" x14ac:dyDescent="0.35">
      <c r="L1360" s="78">
        <f t="shared" si="28"/>
        <v>-7.3300000000000004E-2</v>
      </c>
      <c r="M1360" s="77"/>
      <c r="N1360" s="77"/>
      <c r="O1360" s="77"/>
      <c r="P1360" s="77"/>
    </row>
    <row r="1361" spans="12:16" x14ac:dyDescent="0.35">
      <c r="L1361" s="78">
        <f t="shared" si="28"/>
        <v>-7.3300000000000004E-2</v>
      </c>
      <c r="M1361" s="77"/>
      <c r="N1361" s="77"/>
      <c r="O1361" s="77"/>
      <c r="P1361" s="77"/>
    </row>
    <row r="1362" spans="12:16" x14ac:dyDescent="0.35">
      <c r="L1362" s="78">
        <f t="shared" si="28"/>
        <v>-7.3300000000000004E-2</v>
      </c>
      <c r="M1362" s="77"/>
      <c r="N1362" s="77"/>
      <c r="O1362" s="77"/>
      <c r="P1362" s="77"/>
    </row>
    <row r="1363" spans="12:16" x14ac:dyDescent="0.35">
      <c r="L1363" s="78">
        <f t="shared" si="28"/>
        <v>-7.3300000000000004E-2</v>
      </c>
      <c r="M1363" s="77"/>
      <c r="N1363" s="77"/>
      <c r="O1363" s="77"/>
      <c r="P1363" s="77"/>
    </row>
    <row r="1364" spans="12:16" x14ac:dyDescent="0.35">
      <c r="L1364" s="78">
        <f t="shared" si="28"/>
        <v>-7.3300000000000004E-2</v>
      </c>
      <c r="M1364" s="77"/>
      <c r="N1364" s="77"/>
      <c r="O1364" s="77"/>
      <c r="P1364" s="77"/>
    </row>
    <row r="1365" spans="12:16" x14ac:dyDescent="0.35">
      <c r="L1365" s="78">
        <f t="shared" si="28"/>
        <v>-7.3300000000000004E-2</v>
      </c>
      <c r="M1365" s="77"/>
      <c r="N1365" s="77"/>
      <c r="O1365" s="77"/>
      <c r="P1365" s="77"/>
    </row>
    <row r="1366" spans="12:16" x14ac:dyDescent="0.35">
      <c r="L1366" s="78">
        <f t="shared" si="28"/>
        <v>-7.3300000000000004E-2</v>
      </c>
      <c r="M1366" s="77"/>
      <c r="N1366" s="77"/>
      <c r="O1366" s="77"/>
      <c r="P1366" s="77"/>
    </row>
    <row r="1367" spans="12:16" x14ac:dyDescent="0.35">
      <c r="L1367" s="78">
        <f t="shared" si="28"/>
        <v>-7.3300000000000004E-2</v>
      </c>
      <c r="M1367" s="77"/>
      <c r="N1367" s="77"/>
      <c r="O1367" s="77"/>
      <c r="P1367" s="77"/>
    </row>
    <row r="1368" spans="12:16" x14ac:dyDescent="0.35">
      <c r="L1368" s="78">
        <f t="shared" si="28"/>
        <v>-7.3300000000000004E-2</v>
      </c>
      <c r="M1368" s="77"/>
      <c r="N1368" s="77"/>
      <c r="O1368" s="77"/>
      <c r="P1368" s="77"/>
    </row>
    <row r="1369" spans="12:16" x14ac:dyDescent="0.35">
      <c r="L1369" s="78">
        <f t="shared" si="28"/>
        <v>-7.3300000000000004E-2</v>
      </c>
      <c r="M1369" s="77"/>
      <c r="N1369" s="77"/>
      <c r="O1369" s="77"/>
      <c r="P1369" s="77"/>
    </row>
    <row r="1370" spans="12:16" x14ac:dyDescent="0.35">
      <c r="L1370" s="78">
        <f t="shared" si="28"/>
        <v>-7.3300000000000004E-2</v>
      </c>
      <c r="M1370" s="77"/>
      <c r="N1370" s="77"/>
      <c r="O1370" s="77"/>
      <c r="P1370" s="77"/>
    </row>
    <row r="1371" spans="12:16" x14ac:dyDescent="0.35">
      <c r="L1371" s="78">
        <f t="shared" si="28"/>
        <v>-7.3300000000000004E-2</v>
      </c>
      <c r="M1371" s="77"/>
      <c r="N1371" s="77"/>
      <c r="O1371" s="77"/>
      <c r="P1371" s="77"/>
    </row>
    <row r="1372" spans="12:16" x14ac:dyDescent="0.35">
      <c r="L1372" s="78">
        <f t="shared" si="28"/>
        <v>-7.3300000000000004E-2</v>
      </c>
      <c r="M1372" s="77"/>
      <c r="N1372" s="77"/>
      <c r="O1372" s="77"/>
      <c r="P1372" s="77"/>
    </row>
    <row r="1373" spans="12:16" x14ac:dyDescent="0.35">
      <c r="L1373" s="78">
        <f t="shared" si="28"/>
        <v>-7.3300000000000004E-2</v>
      </c>
      <c r="M1373" s="77"/>
      <c r="N1373" s="77"/>
      <c r="O1373" s="77"/>
      <c r="P1373" s="77"/>
    </row>
    <row r="1374" spans="12:16" x14ac:dyDescent="0.35">
      <c r="L1374" s="78">
        <f t="shared" si="28"/>
        <v>-7.3300000000000004E-2</v>
      </c>
      <c r="M1374" s="77"/>
      <c r="N1374" s="77"/>
      <c r="O1374" s="77"/>
      <c r="P1374" s="77"/>
    </row>
    <row r="1375" spans="12:16" x14ac:dyDescent="0.35">
      <c r="L1375" s="78">
        <f t="shared" si="28"/>
        <v>-7.3300000000000004E-2</v>
      </c>
      <c r="M1375" s="77"/>
      <c r="N1375" s="77"/>
      <c r="O1375" s="77"/>
      <c r="P1375" s="77"/>
    </row>
    <row r="1376" spans="12:16" x14ac:dyDescent="0.35">
      <c r="L1376" s="78">
        <f t="shared" si="28"/>
        <v>-7.3300000000000004E-2</v>
      </c>
      <c r="M1376" s="77"/>
      <c r="N1376" s="77"/>
      <c r="O1376" s="77"/>
      <c r="P1376" s="77"/>
    </row>
    <row r="1377" spans="12:16" x14ac:dyDescent="0.35">
      <c r="L1377" s="78">
        <f t="shared" si="28"/>
        <v>-7.3300000000000004E-2</v>
      </c>
      <c r="M1377" s="77"/>
      <c r="N1377" s="77"/>
      <c r="O1377" s="77"/>
      <c r="P1377" s="77"/>
    </row>
    <row r="1378" spans="12:16" x14ac:dyDescent="0.35">
      <c r="L1378" s="78">
        <f t="shared" si="28"/>
        <v>-7.3300000000000004E-2</v>
      </c>
      <c r="M1378" s="77"/>
      <c r="N1378" s="77"/>
      <c r="O1378" s="77"/>
      <c r="P1378" s="77"/>
    </row>
    <row r="1379" spans="12:16" x14ac:dyDescent="0.35">
      <c r="L1379" s="78">
        <f t="shared" si="28"/>
        <v>-7.3300000000000004E-2</v>
      </c>
      <c r="M1379" s="77"/>
      <c r="N1379" s="77"/>
      <c r="O1379" s="77"/>
      <c r="P1379" s="77"/>
    </row>
    <row r="1380" spans="12:16" x14ac:dyDescent="0.35">
      <c r="L1380" s="78">
        <f t="shared" si="28"/>
        <v>-7.3300000000000004E-2</v>
      </c>
      <c r="M1380" s="77"/>
      <c r="N1380" s="77"/>
      <c r="O1380" s="77"/>
      <c r="P1380" s="77"/>
    </row>
    <row r="1381" spans="12:16" x14ac:dyDescent="0.35">
      <c r="L1381" s="78">
        <f t="shared" si="28"/>
        <v>-7.3300000000000004E-2</v>
      </c>
      <c r="M1381" s="77"/>
      <c r="N1381" s="77"/>
      <c r="O1381" s="77"/>
      <c r="P1381" s="77"/>
    </row>
    <row r="1382" spans="12:16" x14ac:dyDescent="0.35">
      <c r="L1382" s="78">
        <f t="shared" si="28"/>
        <v>-7.3300000000000004E-2</v>
      </c>
      <c r="M1382" s="77"/>
      <c r="N1382" s="77"/>
      <c r="O1382" s="77"/>
      <c r="P1382" s="77"/>
    </row>
    <row r="1383" spans="12:16" x14ac:dyDescent="0.35">
      <c r="L1383" s="78">
        <f t="shared" si="28"/>
        <v>-7.3300000000000004E-2</v>
      </c>
      <c r="M1383" s="77"/>
      <c r="N1383" s="77"/>
      <c r="O1383" s="77"/>
      <c r="P1383" s="77"/>
    </row>
    <row r="1384" spans="12:16" x14ac:dyDescent="0.35">
      <c r="L1384" s="78">
        <f t="shared" si="28"/>
        <v>-7.3300000000000004E-2</v>
      </c>
      <c r="M1384" s="77"/>
      <c r="N1384" s="77"/>
      <c r="O1384" s="77"/>
      <c r="P1384" s="77"/>
    </row>
    <row r="1385" spans="12:16" x14ac:dyDescent="0.35">
      <c r="L1385" s="78">
        <f t="shared" si="28"/>
        <v>-7.3300000000000004E-2</v>
      </c>
      <c r="M1385" s="77"/>
      <c r="N1385" s="77"/>
      <c r="O1385" s="77"/>
      <c r="P1385" s="77"/>
    </row>
    <row r="1386" spans="12:16" x14ac:dyDescent="0.35">
      <c r="L1386" s="78">
        <f t="shared" si="28"/>
        <v>-7.3300000000000004E-2</v>
      </c>
      <c r="M1386" s="77"/>
      <c r="N1386" s="77"/>
      <c r="O1386" s="77"/>
      <c r="P1386" s="77"/>
    </row>
    <row r="1387" spans="12:16" x14ac:dyDescent="0.35">
      <c r="L1387" s="78">
        <f t="shared" si="28"/>
        <v>-7.3300000000000004E-2</v>
      </c>
      <c r="M1387" s="77"/>
      <c r="N1387" s="77"/>
      <c r="O1387" s="77"/>
      <c r="P1387" s="77"/>
    </row>
    <row r="1388" spans="12:16" x14ac:dyDescent="0.35">
      <c r="L1388" s="78">
        <f t="shared" si="28"/>
        <v>-7.3300000000000004E-2</v>
      </c>
      <c r="M1388" s="77"/>
      <c r="N1388" s="77"/>
      <c r="O1388" s="77"/>
      <c r="P1388" s="77"/>
    </row>
    <row r="1389" spans="12:16" x14ac:dyDescent="0.35">
      <c r="L1389" s="78">
        <f t="shared" si="28"/>
        <v>-7.3300000000000004E-2</v>
      </c>
      <c r="M1389" s="77"/>
      <c r="N1389" s="77"/>
      <c r="O1389" s="77"/>
      <c r="P1389" s="77"/>
    </row>
    <row r="1390" spans="12:16" x14ac:dyDescent="0.35">
      <c r="L1390" s="78">
        <f t="shared" si="28"/>
        <v>-7.3300000000000004E-2</v>
      </c>
      <c r="M1390" s="77"/>
      <c r="N1390" s="77"/>
      <c r="O1390" s="77"/>
      <c r="P1390" s="77"/>
    </row>
    <row r="1391" spans="12:16" x14ac:dyDescent="0.35">
      <c r="L1391" s="78">
        <f t="shared" si="28"/>
        <v>-7.3300000000000004E-2</v>
      </c>
      <c r="M1391" s="77"/>
      <c r="N1391" s="77"/>
      <c r="O1391" s="77"/>
      <c r="P1391" s="77"/>
    </row>
    <row r="1392" spans="12:16" x14ac:dyDescent="0.35">
      <c r="L1392" s="78">
        <f t="shared" si="28"/>
        <v>-7.3300000000000004E-2</v>
      </c>
      <c r="M1392" s="77"/>
      <c r="N1392" s="77"/>
      <c r="O1392" s="77"/>
      <c r="P1392" s="77"/>
    </row>
    <row r="1393" spans="12:16" x14ac:dyDescent="0.35">
      <c r="L1393" s="78">
        <f t="shared" si="28"/>
        <v>-7.3300000000000004E-2</v>
      </c>
      <c r="M1393" s="77"/>
      <c r="N1393" s="77"/>
      <c r="O1393" s="77"/>
      <c r="P1393" s="77"/>
    </row>
    <row r="1394" spans="12:16" x14ac:dyDescent="0.35">
      <c r="L1394" s="78">
        <f t="shared" si="28"/>
        <v>-7.3300000000000004E-2</v>
      </c>
      <c r="M1394" s="77"/>
      <c r="N1394" s="77"/>
      <c r="O1394" s="77"/>
      <c r="P1394" s="77"/>
    </row>
    <row r="1395" spans="12:16" x14ac:dyDescent="0.35">
      <c r="L1395" s="78">
        <f t="shared" si="28"/>
        <v>-7.3300000000000004E-2</v>
      </c>
      <c r="M1395" s="77"/>
      <c r="N1395" s="77"/>
      <c r="O1395" s="77"/>
      <c r="P1395" s="77"/>
    </row>
    <row r="1396" spans="12:16" x14ac:dyDescent="0.35">
      <c r="L1396" s="78">
        <f t="shared" si="28"/>
        <v>-7.3300000000000004E-2</v>
      </c>
      <c r="M1396" s="77"/>
      <c r="N1396" s="77"/>
      <c r="O1396" s="77"/>
      <c r="P1396" s="77"/>
    </row>
    <row r="1397" spans="12:16" x14ac:dyDescent="0.35">
      <c r="L1397" s="78">
        <f t="shared" si="28"/>
        <v>-7.3300000000000004E-2</v>
      </c>
      <c r="M1397" s="77"/>
      <c r="N1397" s="77"/>
      <c r="O1397" s="77"/>
      <c r="P1397" s="77"/>
    </row>
    <row r="1398" spans="12:16" x14ac:dyDescent="0.35">
      <c r="L1398" s="78">
        <f t="shared" si="28"/>
        <v>-7.3300000000000004E-2</v>
      </c>
      <c r="M1398" s="77"/>
      <c r="N1398" s="77"/>
      <c r="O1398" s="77"/>
      <c r="P1398" s="77"/>
    </row>
    <row r="1399" spans="12:16" x14ac:dyDescent="0.35">
      <c r="L1399" s="78">
        <f t="shared" si="28"/>
        <v>-7.3300000000000004E-2</v>
      </c>
      <c r="M1399" s="77"/>
      <c r="N1399" s="77"/>
      <c r="O1399" s="77"/>
      <c r="P1399" s="77"/>
    </row>
    <row r="1400" spans="12:16" x14ac:dyDescent="0.35">
      <c r="L1400" s="78">
        <f t="shared" si="28"/>
        <v>-7.3300000000000004E-2</v>
      </c>
      <c r="M1400" s="77"/>
      <c r="N1400" s="77"/>
      <c r="O1400" s="77"/>
      <c r="P1400" s="77"/>
    </row>
    <row r="1401" spans="12:16" x14ac:dyDescent="0.35">
      <c r="L1401" s="78">
        <f t="shared" si="28"/>
        <v>-7.3300000000000004E-2</v>
      </c>
      <c r="M1401" s="77"/>
      <c r="N1401" s="77"/>
      <c r="O1401" s="77"/>
      <c r="P1401" s="77"/>
    </row>
    <row r="1402" spans="12:16" x14ac:dyDescent="0.35">
      <c r="L1402" s="78">
        <f t="shared" si="28"/>
        <v>-7.3300000000000004E-2</v>
      </c>
      <c r="M1402" s="77"/>
      <c r="N1402" s="77"/>
      <c r="O1402" s="77"/>
      <c r="P1402" s="77"/>
    </row>
    <row r="1403" spans="12:16" x14ac:dyDescent="0.35">
      <c r="L1403" s="78">
        <f t="shared" si="28"/>
        <v>-7.3300000000000004E-2</v>
      </c>
      <c r="M1403" s="77"/>
      <c r="N1403" s="77"/>
      <c r="O1403" s="77"/>
      <c r="P1403" s="77"/>
    </row>
    <row r="1404" spans="12:16" x14ac:dyDescent="0.35">
      <c r="L1404" s="78">
        <f t="shared" si="28"/>
        <v>-7.3300000000000004E-2</v>
      </c>
      <c r="M1404" s="77"/>
      <c r="N1404" s="77"/>
      <c r="O1404" s="77"/>
      <c r="P1404" s="77"/>
    </row>
    <row r="1405" spans="12:16" x14ac:dyDescent="0.35">
      <c r="L1405" s="78">
        <f t="shared" si="28"/>
        <v>-7.3300000000000004E-2</v>
      </c>
      <c r="M1405" s="77"/>
      <c r="N1405" s="77"/>
      <c r="O1405" s="77"/>
      <c r="P1405" s="77"/>
    </row>
    <row r="1406" spans="12:16" x14ac:dyDescent="0.35">
      <c r="L1406" s="78">
        <f t="shared" si="28"/>
        <v>-7.3300000000000004E-2</v>
      </c>
      <c r="M1406" s="77"/>
      <c r="N1406" s="77"/>
      <c r="O1406" s="77"/>
      <c r="P1406" s="77"/>
    </row>
    <row r="1407" spans="12:16" x14ac:dyDescent="0.35">
      <c r="L1407" s="78">
        <f t="shared" si="28"/>
        <v>-7.3300000000000004E-2</v>
      </c>
      <c r="M1407" s="77"/>
      <c r="N1407" s="77"/>
      <c r="O1407" s="77"/>
      <c r="P1407" s="77"/>
    </row>
    <row r="1408" spans="12:16" x14ac:dyDescent="0.35">
      <c r="L1408" s="78">
        <f t="shared" si="28"/>
        <v>-7.3300000000000004E-2</v>
      </c>
      <c r="M1408" s="77"/>
      <c r="N1408" s="77"/>
      <c r="O1408" s="77"/>
      <c r="P1408" s="77"/>
    </row>
    <row r="1409" spans="12:16" x14ac:dyDescent="0.35">
      <c r="L1409" s="78">
        <f t="shared" si="28"/>
        <v>-7.3300000000000004E-2</v>
      </c>
      <c r="M1409" s="77"/>
      <c r="N1409" s="77"/>
      <c r="O1409" s="77"/>
      <c r="P1409" s="77"/>
    </row>
    <row r="1410" spans="12:16" x14ac:dyDescent="0.35">
      <c r="L1410" s="78">
        <f t="shared" si="28"/>
        <v>-7.3300000000000004E-2</v>
      </c>
      <c r="M1410" s="77"/>
      <c r="N1410" s="77"/>
      <c r="O1410" s="77"/>
      <c r="P1410" s="77"/>
    </row>
    <row r="1411" spans="12:16" x14ac:dyDescent="0.35">
      <c r="L1411" s="78">
        <f t="shared" si="28"/>
        <v>-7.3300000000000004E-2</v>
      </c>
      <c r="M1411" s="77"/>
      <c r="N1411" s="77"/>
      <c r="O1411" s="77"/>
      <c r="P1411" s="77"/>
    </row>
    <row r="1412" spans="12:16" x14ac:dyDescent="0.35">
      <c r="L1412" s="78">
        <f t="shared" si="28"/>
        <v>-7.3300000000000004E-2</v>
      </c>
      <c r="M1412" s="77"/>
      <c r="N1412" s="77"/>
      <c r="O1412" s="77"/>
      <c r="P1412" s="77"/>
    </row>
    <row r="1413" spans="12:16" x14ac:dyDescent="0.35">
      <c r="L1413" s="78">
        <f t="shared" ref="L1413:L1476" si="29">M1413-0.0733</f>
        <v>-7.3300000000000004E-2</v>
      </c>
      <c r="M1413" s="77"/>
      <c r="N1413" s="77"/>
      <c r="O1413" s="77"/>
      <c r="P1413" s="77"/>
    </row>
    <row r="1414" spans="12:16" x14ac:dyDescent="0.35">
      <c r="L1414" s="78">
        <f t="shared" si="29"/>
        <v>-7.3300000000000004E-2</v>
      </c>
      <c r="M1414" s="77"/>
      <c r="N1414" s="77"/>
      <c r="O1414" s="77"/>
      <c r="P1414" s="77"/>
    </row>
    <row r="1415" spans="12:16" x14ac:dyDescent="0.35">
      <c r="L1415" s="78">
        <f t="shared" si="29"/>
        <v>-7.3300000000000004E-2</v>
      </c>
      <c r="M1415" s="77"/>
      <c r="N1415" s="77"/>
      <c r="O1415" s="77"/>
      <c r="P1415" s="77"/>
    </row>
    <row r="1416" spans="12:16" x14ac:dyDescent="0.35">
      <c r="L1416" s="78">
        <f t="shared" si="29"/>
        <v>-7.3300000000000004E-2</v>
      </c>
      <c r="M1416" s="77"/>
      <c r="N1416" s="77"/>
      <c r="O1416" s="77"/>
      <c r="P1416" s="77"/>
    </row>
    <row r="1417" spans="12:16" x14ac:dyDescent="0.35">
      <c r="L1417" s="78">
        <f t="shared" si="29"/>
        <v>-7.3300000000000004E-2</v>
      </c>
      <c r="M1417" s="77"/>
      <c r="N1417" s="77"/>
      <c r="O1417" s="77"/>
      <c r="P1417" s="77"/>
    </row>
    <row r="1418" spans="12:16" x14ac:dyDescent="0.35">
      <c r="L1418" s="78">
        <f t="shared" si="29"/>
        <v>-7.3300000000000004E-2</v>
      </c>
      <c r="M1418" s="77"/>
      <c r="N1418" s="77"/>
      <c r="O1418" s="77"/>
      <c r="P1418" s="77"/>
    </row>
    <row r="1419" spans="12:16" x14ac:dyDescent="0.35">
      <c r="L1419" s="78">
        <f t="shared" si="29"/>
        <v>-7.3300000000000004E-2</v>
      </c>
      <c r="M1419" s="77"/>
      <c r="N1419" s="77"/>
      <c r="O1419" s="77"/>
      <c r="P1419" s="77"/>
    </row>
    <row r="1420" spans="12:16" x14ac:dyDescent="0.35">
      <c r="L1420" s="78">
        <f t="shared" si="29"/>
        <v>-7.3300000000000004E-2</v>
      </c>
      <c r="M1420" s="77"/>
      <c r="N1420" s="77"/>
      <c r="O1420" s="77"/>
      <c r="P1420" s="77"/>
    </row>
    <row r="1421" spans="12:16" x14ac:dyDescent="0.35">
      <c r="L1421" s="78">
        <f t="shared" si="29"/>
        <v>-7.3300000000000004E-2</v>
      </c>
      <c r="M1421" s="77"/>
      <c r="N1421" s="77"/>
      <c r="O1421" s="77"/>
      <c r="P1421" s="77"/>
    </row>
    <row r="1422" spans="12:16" x14ac:dyDescent="0.35">
      <c r="L1422" s="78">
        <f t="shared" si="29"/>
        <v>-7.3300000000000004E-2</v>
      </c>
      <c r="M1422" s="77"/>
      <c r="N1422" s="77"/>
      <c r="O1422" s="77"/>
      <c r="P1422" s="77"/>
    </row>
    <row r="1423" spans="12:16" x14ac:dyDescent="0.35">
      <c r="L1423" s="78">
        <f t="shared" si="29"/>
        <v>-7.3300000000000004E-2</v>
      </c>
      <c r="M1423" s="77"/>
      <c r="N1423" s="77"/>
      <c r="O1423" s="77"/>
      <c r="P1423" s="77"/>
    </row>
    <row r="1424" spans="12:16" x14ac:dyDescent="0.35">
      <c r="L1424" s="78">
        <f t="shared" si="29"/>
        <v>-7.3300000000000004E-2</v>
      </c>
      <c r="M1424" s="77"/>
      <c r="N1424" s="77"/>
      <c r="O1424" s="77"/>
      <c r="P1424" s="77"/>
    </row>
    <row r="1425" spans="12:16" x14ac:dyDescent="0.35">
      <c r="L1425" s="78">
        <f t="shared" si="29"/>
        <v>-7.3300000000000004E-2</v>
      </c>
      <c r="M1425" s="77"/>
      <c r="N1425" s="77"/>
      <c r="O1425" s="77"/>
      <c r="P1425" s="77"/>
    </row>
    <row r="1426" spans="12:16" x14ac:dyDescent="0.35">
      <c r="L1426" s="78">
        <f t="shared" si="29"/>
        <v>-7.3300000000000004E-2</v>
      </c>
      <c r="M1426" s="77"/>
      <c r="N1426" s="77"/>
      <c r="O1426" s="77"/>
      <c r="P1426" s="77"/>
    </row>
    <row r="1427" spans="12:16" x14ac:dyDescent="0.35">
      <c r="L1427" s="78">
        <f t="shared" si="29"/>
        <v>-7.3300000000000004E-2</v>
      </c>
      <c r="M1427" s="77"/>
      <c r="N1427" s="77"/>
      <c r="O1427" s="77"/>
      <c r="P1427" s="77"/>
    </row>
    <row r="1428" spans="12:16" x14ac:dyDescent="0.35">
      <c r="L1428" s="78">
        <f t="shared" si="29"/>
        <v>-7.3300000000000004E-2</v>
      </c>
      <c r="M1428" s="77"/>
      <c r="N1428" s="77"/>
      <c r="O1428" s="77"/>
      <c r="P1428" s="77"/>
    </row>
    <row r="1429" spans="12:16" x14ac:dyDescent="0.35">
      <c r="L1429" s="78">
        <f t="shared" si="29"/>
        <v>-7.3300000000000004E-2</v>
      </c>
      <c r="M1429" s="77"/>
      <c r="N1429" s="77"/>
      <c r="O1429" s="77"/>
      <c r="P1429" s="77"/>
    </row>
    <row r="1430" spans="12:16" x14ac:dyDescent="0.35">
      <c r="L1430" s="78">
        <f t="shared" si="29"/>
        <v>-7.3300000000000004E-2</v>
      </c>
      <c r="M1430" s="77"/>
      <c r="N1430" s="77"/>
      <c r="O1430" s="77"/>
      <c r="P1430" s="77"/>
    </row>
    <row r="1431" spans="12:16" x14ac:dyDescent="0.35">
      <c r="L1431" s="78">
        <f t="shared" si="29"/>
        <v>-7.3300000000000004E-2</v>
      </c>
      <c r="M1431" s="77"/>
      <c r="N1431" s="77"/>
      <c r="O1431" s="77"/>
      <c r="P1431" s="77"/>
    </row>
    <row r="1432" spans="12:16" x14ac:dyDescent="0.35">
      <c r="L1432" s="78">
        <f t="shared" si="29"/>
        <v>-7.3300000000000004E-2</v>
      </c>
      <c r="M1432" s="77"/>
      <c r="N1432" s="77"/>
      <c r="O1432" s="77"/>
      <c r="P1432" s="77"/>
    </row>
    <row r="1433" spans="12:16" x14ac:dyDescent="0.35">
      <c r="L1433" s="78">
        <f t="shared" si="29"/>
        <v>-7.3300000000000004E-2</v>
      </c>
      <c r="M1433" s="77"/>
      <c r="N1433" s="77"/>
      <c r="O1433" s="77"/>
      <c r="P1433" s="77"/>
    </row>
    <row r="1434" spans="12:16" x14ac:dyDescent="0.35">
      <c r="L1434" s="78">
        <f t="shared" si="29"/>
        <v>-7.3300000000000004E-2</v>
      </c>
      <c r="M1434" s="77"/>
      <c r="N1434" s="77"/>
      <c r="O1434" s="77"/>
      <c r="P1434" s="77"/>
    </row>
    <row r="1435" spans="12:16" x14ac:dyDescent="0.35">
      <c r="L1435" s="78">
        <f t="shared" si="29"/>
        <v>-7.3300000000000004E-2</v>
      </c>
      <c r="M1435" s="77"/>
      <c r="N1435" s="77"/>
      <c r="O1435" s="77"/>
      <c r="P1435" s="77"/>
    </row>
    <row r="1436" spans="12:16" x14ac:dyDescent="0.35">
      <c r="L1436" s="78">
        <f t="shared" si="29"/>
        <v>-7.3300000000000004E-2</v>
      </c>
      <c r="M1436" s="77"/>
      <c r="N1436" s="77"/>
      <c r="O1436" s="77"/>
      <c r="P1436" s="77"/>
    </row>
    <row r="1437" spans="12:16" x14ac:dyDescent="0.35">
      <c r="L1437" s="78">
        <f t="shared" si="29"/>
        <v>-7.3300000000000004E-2</v>
      </c>
      <c r="M1437" s="77"/>
      <c r="N1437" s="77"/>
      <c r="O1437" s="77"/>
      <c r="P1437" s="77"/>
    </row>
    <row r="1438" spans="12:16" x14ac:dyDescent="0.35">
      <c r="L1438" s="78">
        <f t="shared" si="29"/>
        <v>-7.3300000000000004E-2</v>
      </c>
      <c r="M1438" s="77"/>
      <c r="N1438" s="77"/>
      <c r="O1438" s="77"/>
      <c r="P1438" s="77"/>
    </row>
    <row r="1439" spans="12:16" x14ac:dyDescent="0.35">
      <c r="L1439" s="78">
        <f t="shared" si="29"/>
        <v>-7.3300000000000004E-2</v>
      </c>
      <c r="M1439" s="77"/>
      <c r="N1439" s="77"/>
      <c r="O1439" s="77"/>
      <c r="P1439" s="77"/>
    </row>
    <row r="1440" spans="12:16" x14ac:dyDescent="0.35">
      <c r="L1440" s="78">
        <f t="shared" si="29"/>
        <v>-7.3300000000000004E-2</v>
      </c>
      <c r="M1440" s="77"/>
      <c r="N1440" s="77"/>
      <c r="O1440" s="77"/>
      <c r="P1440" s="77"/>
    </row>
    <row r="1441" spans="12:16" x14ac:dyDescent="0.35">
      <c r="L1441" s="78">
        <f t="shared" si="29"/>
        <v>-7.3300000000000004E-2</v>
      </c>
      <c r="M1441" s="77"/>
      <c r="N1441" s="77"/>
      <c r="O1441" s="77"/>
      <c r="P1441" s="77"/>
    </row>
    <row r="1442" spans="12:16" x14ac:dyDescent="0.35">
      <c r="L1442" s="78">
        <f t="shared" si="29"/>
        <v>-7.3300000000000004E-2</v>
      </c>
      <c r="M1442" s="77"/>
      <c r="N1442" s="77"/>
      <c r="O1442" s="77"/>
      <c r="P1442" s="77"/>
    </row>
    <row r="1443" spans="12:16" x14ac:dyDescent="0.35">
      <c r="L1443" s="78">
        <f t="shared" si="29"/>
        <v>-7.3300000000000004E-2</v>
      </c>
      <c r="M1443" s="77"/>
      <c r="N1443" s="77"/>
      <c r="O1443" s="77"/>
      <c r="P1443" s="77"/>
    </row>
    <row r="1444" spans="12:16" x14ac:dyDescent="0.35">
      <c r="L1444" s="78">
        <f t="shared" si="29"/>
        <v>-7.3300000000000004E-2</v>
      </c>
      <c r="M1444" s="77"/>
      <c r="N1444" s="77"/>
      <c r="O1444" s="77"/>
      <c r="P1444" s="77"/>
    </row>
    <row r="1445" spans="12:16" x14ac:dyDescent="0.35">
      <c r="L1445" s="78">
        <f t="shared" si="29"/>
        <v>-7.3300000000000004E-2</v>
      </c>
      <c r="M1445" s="77"/>
      <c r="N1445" s="77"/>
      <c r="O1445" s="77"/>
      <c r="P1445" s="77"/>
    </row>
    <row r="1446" spans="12:16" x14ac:dyDescent="0.35">
      <c r="L1446" s="78">
        <f t="shared" si="29"/>
        <v>-7.3300000000000004E-2</v>
      </c>
      <c r="M1446" s="77"/>
      <c r="N1446" s="77"/>
      <c r="O1446" s="77"/>
      <c r="P1446" s="77"/>
    </row>
    <row r="1447" spans="12:16" x14ac:dyDescent="0.35">
      <c r="L1447" s="78">
        <f t="shared" si="29"/>
        <v>-7.3300000000000004E-2</v>
      </c>
      <c r="M1447" s="77"/>
      <c r="N1447" s="77"/>
      <c r="O1447" s="77"/>
      <c r="P1447" s="77"/>
    </row>
    <row r="1448" spans="12:16" x14ac:dyDescent="0.35">
      <c r="L1448" s="78">
        <f t="shared" si="29"/>
        <v>-7.3300000000000004E-2</v>
      </c>
      <c r="M1448" s="77"/>
      <c r="N1448" s="77"/>
      <c r="O1448" s="77"/>
      <c r="P1448" s="77"/>
    </row>
    <row r="1449" spans="12:16" x14ac:dyDescent="0.35">
      <c r="L1449" s="78">
        <f t="shared" si="29"/>
        <v>-7.3300000000000004E-2</v>
      </c>
      <c r="M1449" s="77"/>
      <c r="N1449" s="77"/>
      <c r="O1449" s="77"/>
      <c r="P1449" s="77"/>
    </row>
    <row r="1450" spans="12:16" x14ac:dyDescent="0.35">
      <c r="L1450" s="78">
        <f t="shared" si="29"/>
        <v>-7.3300000000000004E-2</v>
      </c>
      <c r="M1450" s="77"/>
      <c r="N1450" s="77"/>
      <c r="O1450" s="77"/>
      <c r="P1450" s="77"/>
    </row>
    <row r="1451" spans="12:16" x14ac:dyDescent="0.35">
      <c r="L1451" s="78">
        <f t="shared" si="29"/>
        <v>-7.3300000000000004E-2</v>
      </c>
      <c r="M1451" s="77"/>
      <c r="N1451" s="77"/>
      <c r="O1451" s="77"/>
      <c r="P1451" s="77"/>
    </row>
    <row r="1452" spans="12:16" x14ac:dyDescent="0.35">
      <c r="L1452" s="78">
        <f t="shared" si="29"/>
        <v>-7.3300000000000004E-2</v>
      </c>
      <c r="M1452" s="77"/>
      <c r="N1452" s="77"/>
      <c r="O1452" s="77"/>
      <c r="P1452" s="77"/>
    </row>
    <row r="1453" spans="12:16" x14ac:dyDescent="0.35">
      <c r="L1453" s="78">
        <f t="shared" si="29"/>
        <v>-7.3300000000000004E-2</v>
      </c>
      <c r="M1453" s="77"/>
      <c r="N1453" s="77"/>
      <c r="O1453" s="77"/>
      <c r="P1453" s="77"/>
    </row>
    <row r="1454" spans="12:16" x14ac:dyDescent="0.35">
      <c r="L1454" s="78">
        <f t="shared" si="29"/>
        <v>-7.3300000000000004E-2</v>
      </c>
      <c r="M1454" s="77"/>
      <c r="N1454" s="77"/>
      <c r="O1454" s="77"/>
      <c r="P1454" s="77"/>
    </row>
    <row r="1455" spans="12:16" x14ac:dyDescent="0.35">
      <c r="L1455" s="78">
        <f t="shared" si="29"/>
        <v>-7.3300000000000004E-2</v>
      </c>
      <c r="M1455" s="77"/>
      <c r="N1455" s="77"/>
      <c r="O1455" s="77"/>
      <c r="P1455" s="77"/>
    </row>
    <row r="1456" spans="12:16" x14ac:dyDescent="0.35">
      <c r="L1456" s="78">
        <f t="shared" si="29"/>
        <v>-7.3300000000000004E-2</v>
      </c>
      <c r="M1456" s="77"/>
      <c r="N1456" s="77"/>
      <c r="O1456" s="77"/>
      <c r="P1456" s="77"/>
    </row>
    <row r="1457" spans="12:16" x14ac:dyDescent="0.35">
      <c r="L1457" s="78">
        <f t="shared" si="29"/>
        <v>-7.3300000000000004E-2</v>
      </c>
      <c r="M1457" s="77"/>
      <c r="N1457" s="77"/>
      <c r="O1457" s="77"/>
      <c r="P1457" s="77"/>
    </row>
    <row r="1458" spans="12:16" x14ac:dyDescent="0.35">
      <c r="L1458" s="78">
        <f t="shared" si="29"/>
        <v>-7.3300000000000004E-2</v>
      </c>
      <c r="M1458" s="77"/>
      <c r="N1458" s="77"/>
      <c r="O1458" s="77"/>
      <c r="P1458" s="77"/>
    </row>
    <row r="1459" spans="12:16" x14ac:dyDescent="0.35">
      <c r="L1459" s="78">
        <f t="shared" si="29"/>
        <v>-7.3300000000000004E-2</v>
      </c>
      <c r="M1459" s="77"/>
      <c r="N1459" s="77"/>
      <c r="O1459" s="77"/>
      <c r="P1459" s="77"/>
    </row>
    <row r="1460" spans="12:16" x14ac:dyDescent="0.35">
      <c r="L1460" s="78">
        <f t="shared" si="29"/>
        <v>-7.3300000000000004E-2</v>
      </c>
      <c r="M1460" s="77"/>
      <c r="N1460" s="77"/>
      <c r="O1460" s="77"/>
      <c r="P1460" s="77"/>
    </row>
    <row r="1461" spans="12:16" x14ac:dyDescent="0.35">
      <c r="L1461" s="78">
        <f t="shared" si="29"/>
        <v>-7.3300000000000004E-2</v>
      </c>
      <c r="M1461" s="77"/>
      <c r="N1461" s="77"/>
      <c r="O1461" s="77"/>
      <c r="P1461" s="77"/>
    </row>
    <row r="1462" spans="12:16" x14ac:dyDescent="0.35">
      <c r="L1462" s="78">
        <f t="shared" si="29"/>
        <v>-7.3300000000000004E-2</v>
      </c>
      <c r="M1462" s="77"/>
      <c r="N1462" s="77"/>
      <c r="O1462" s="77"/>
      <c r="P1462" s="77"/>
    </row>
    <row r="1463" spans="12:16" x14ac:dyDescent="0.35">
      <c r="L1463" s="78">
        <f t="shared" si="29"/>
        <v>-7.3300000000000004E-2</v>
      </c>
      <c r="M1463" s="77"/>
      <c r="N1463" s="77"/>
      <c r="O1463" s="77"/>
      <c r="P1463" s="77"/>
    </row>
    <row r="1464" spans="12:16" x14ac:dyDescent="0.35">
      <c r="L1464" s="78">
        <f t="shared" si="29"/>
        <v>-7.3300000000000004E-2</v>
      </c>
      <c r="M1464" s="77"/>
      <c r="N1464" s="77"/>
      <c r="O1464" s="77"/>
      <c r="P1464" s="77"/>
    </row>
    <row r="1465" spans="12:16" x14ac:dyDescent="0.35">
      <c r="L1465" s="78">
        <f t="shared" si="29"/>
        <v>-7.3300000000000004E-2</v>
      </c>
      <c r="M1465" s="77"/>
      <c r="N1465" s="77"/>
      <c r="O1465" s="77"/>
      <c r="P1465" s="77"/>
    </row>
    <row r="1466" spans="12:16" x14ac:dyDescent="0.35">
      <c r="L1466" s="78">
        <f t="shared" si="29"/>
        <v>-7.3300000000000004E-2</v>
      </c>
      <c r="M1466" s="77"/>
      <c r="N1466" s="77"/>
      <c r="O1466" s="77"/>
      <c r="P1466" s="77"/>
    </row>
    <row r="1467" spans="12:16" x14ac:dyDescent="0.35">
      <c r="L1467" s="78">
        <f t="shared" si="29"/>
        <v>-7.3300000000000004E-2</v>
      </c>
      <c r="M1467" s="77"/>
      <c r="N1467" s="77"/>
      <c r="O1467" s="77"/>
      <c r="P1467" s="77"/>
    </row>
    <row r="1468" spans="12:16" x14ac:dyDescent="0.35">
      <c r="L1468" s="78">
        <f t="shared" si="29"/>
        <v>-7.3300000000000004E-2</v>
      </c>
      <c r="M1468" s="77"/>
      <c r="N1468" s="77"/>
      <c r="O1468" s="77"/>
      <c r="P1468" s="77"/>
    </row>
    <row r="1469" spans="12:16" x14ac:dyDescent="0.35">
      <c r="L1469" s="78">
        <f t="shared" si="29"/>
        <v>-7.3300000000000004E-2</v>
      </c>
      <c r="M1469" s="77"/>
      <c r="N1469" s="77"/>
      <c r="O1469" s="77"/>
      <c r="P1469" s="77"/>
    </row>
    <row r="1470" spans="12:16" x14ac:dyDescent="0.35">
      <c r="L1470" s="78">
        <f t="shared" si="29"/>
        <v>-7.3300000000000004E-2</v>
      </c>
      <c r="M1470" s="77"/>
      <c r="N1470" s="77"/>
      <c r="O1470" s="77"/>
      <c r="P1470" s="77"/>
    </row>
    <row r="1471" spans="12:16" x14ac:dyDescent="0.35">
      <c r="L1471" s="78">
        <f t="shared" si="29"/>
        <v>-7.3300000000000004E-2</v>
      </c>
      <c r="M1471" s="77"/>
      <c r="N1471" s="77"/>
      <c r="O1471" s="77"/>
      <c r="P1471" s="77"/>
    </row>
    <row r="1472" spans="12:16" x14ac:dyDescent="0.35">
      <c r="L1472" s="78">
        <f t="shared" si="29"/>
        <v>-7.3300000000000004E-2</v>
      </c>
      <c r="M1472" s="77"/>
      <c r="N1472" s="77"/>
      <c r="O1472" s="77"/>
      <c r="P1472" s="77"/>
    </row>
    <row r="1473" spans="12:16" x14ac:dyDescent="0.35">
      <c r="L1473" s="78">
        <f t="shared" si="29"/>
        <v>-7.3300000000000004E-2</v>
      </c>
      <c r="M1473" s="77"/>
      <c r="N1473" s="77"/>
      <c r="O1473" s="77"/>
      <c r="P1473" s="77"/>
    </row>
    <row r="1474" spans="12:16" x14ac:dyDescent="0.35">
      <c r="L1474" s="78">
        <f t="shared" si="29"/>
        <v>-7.3300000000000004E-2</v>
      </c>
      <c r="M1474" s="77"/>
      <c r="N1474" s="77"/>
      <c r="O1474" s="77"/>
      <c r="P1474" s="77"/>
    </row>
    <row r="1475" spans="12:16" x14ac:dyDescent="0.35">
      <c r="L1475" s="78">
        <f t="shared" si="29"/>
        <v>-7.3300000000000004E-2</v>
      </c>
      <c r="M1475" s="77"/>
      <c r="N1475" s="77"/>
      <c r="O1475" s="77"/>
      <c r="P1475" s="77"/>
    </row>
    <row r="1476" spans="12:16" x14ac:dyDescent="0.35">
      <c r="L1476" s="78">
        <f t="shared" si="29"/>
        <v>-7.3300000000000004E-2</v>
      </c>
      <c r="M1476" s="77"/>
      <c r="N1476" s="77"/>
      <c r="O1476" s="77"/>
      <c r="P1476" s="77"/>
    </row>
    <row r="1477" spans="12:16" x14ac:dyDescent="0.35">
      <c r="L1477" s="78">
        <f t="shared" ref="L1477:L1540" si="30">M1477-0.0733</f>
        <v>-7.3300000000000004E-2</v>
      </c>
      <c r="M1477" s="77"/>
      <c r="N1477" s="77"/>
      <c r="O1477" s="77"/>
      <c r="P1477" s="77"/>
    </row>
    <row r="1478" spans="12:16" x14ac:dyDescent="0.35">
      <c r="L1478" s="78">
        <f t="shared" si="30"/>
        <v>-7.3300000000000004E-2</v>
      </c>
      <c r="M1478" s="77"/>
      <c r="N1478" s="77"/>
      <c r="O1478" s="77"/>
      <c r="P1478" s="77"/>
    </row>
    <row r="1479" spans="12:16" x14ac:dyDescent="0.35">
      <c r="L1479" s="78">
        <f t="shared" si="30"/>
        <v>-7.3300000000000004E-2</v>
      </c>
      <c r="M1479" s="77"/>
      <c r="N1479" s="77"/>
      <c r="O1479" s="77"/>
      <c r="P1479" s="77"/>
    </row>
    <row r="1480" spans="12:16" x14ac:dyDescent="0.35">
      <c r="L1480" s="78">
        <f t="shared" si="30"/>
        <v>-7.3300000000000004E-2</v>
      </c>
      <c r="M1480" s="77"/>
      <c r="N1480" s="77"/>
      <c r="O1480" s="77"/>
      <c r="P1480" s="77"/>
    </row>
    <row r="1481" spans="12:16" x14ac:dyDescent="0.35">
      <c r="L1481" s="78">
        <f t="shared" si="30"/>
        <v>-7.3300000000000004E-2</v>
      </c>
      <c r="M1481" s="77"/>
      <c r="N1481" s="77"/>
      <c r="O1481" s="77"/>
      <c r="P1481" s="77"/>
    </row>
    <row r="1482" spans="12:16" x14ac:dyDescent="0.35">
      <c r="L1482" s="78">
        <f t="shared" si="30"/>
        <v>-7.3300000000000004E-2</v>
      </c>
      <c r="M1482" s="77"/>
      <c r="N1482" s="77"/>
      <c r="O1482" s="77"/>
      <c r="P1482" s="77"/>
    </row>
    <row r="1483" spans="12:16" x14ac:dyDescent="0.35">
      <c r="L1483" s="78">
        <f t="shared" si="30"/>
        <v>-7.3300000000000004E-2</v>
      </c>
      <c r="M1483" s="77"/>
      <c r="N1483" s="77"/>
      <c r="O1483" s="77"/>
      <c r="P1483" s="77"/>
    </row>
    <row r="1484" spans="12:16" x14ac:dyDescent="0.35">
      <c r="L1484" s="78">
        <f t="shared" si="30"/>
        <v>-7.3300000000000004E-2</v>
      </c>
      <c r="M1484" s="77"/>
      <c r="N1484" s="77"/>
      <c r="O1484" s="77"/>
      <c r="P1484" s="77"/>
    </row>
    <row r="1485" spans="12:16" x14ac:dyDescent="0.35">
      <c r="L1485" s="78">
        <f t="shared" si="30"/>
        <v>-7.3300000000000004E-2</v>
      </c>
      <c r="M1485" s="77"/>
      <c r="N1485" s="77"/>
      <c r="O1485" s="77"/>
      <c r="P1485" s="77"/>
    </row>
    <row r="1486" spans="12:16" x14ac:dyDescent="0.35">
      <c r="L1486" s="78">
        <f t="shared" si="30"/>
        <v>-7.3300000000000004E-2</v>
      </c>
      <c r="M1486" s="77"/>
      <c r="N1486" s="77"/>
      <c r="O1486" s="77"/>
      <c r="P1486" s="77"/>
    </row>
    <row r="1487" spans="12:16" x14ac:dyDescent="0.35">
      <c r="L1487" s="78">
        <f t="shared" si="30"/>
        <v>-7.3300000000000004E-2</v>
      </c>
      <c r="M1487" s="77"/>
      <c r="N1487" s="77"/>
      <c r="O1487" s="77"/>
      <c r="P1487" s="77"/>
    </row>
    <row r="1488" spans="12:16" x14ac:dyDescent="0.35">
      <c r="L1488" s="78">
        <f t="shared" si="30"/>
        <v>-7.3300000000000004E-2</v>
      </c>
      <c r="M1488" s="77"/>
      <c r="N1488" s="77"/>
      <c r="O1488" s="77"/>
      <c r="P1488" s="77"/>
    </row>
    <row r="1489" spans="12:16" x14ac:dyDescent="0.35">
      <c r="L1489" s="78">
        <f t="shared" si="30"/>
        <v>-7.3300000000000004E-2</v>
      </c>
      <c r="M1489" s="77"/>
      <c r="N1489" s="77"/>
      <c r="O1489" s="77"/>
      <c r="P1489" s="77"/>
    </row>
    <row r="1490" spans="12:16" x14ac:dyDescent="0.35">
      <c r="L1490" s="78">
        <f t="shared" si="30"/>
        <v>-7.3300000000000004E-2</v>
      </c>
      <c r="M1490" s="77"/>
      <c r="N1490" s="77"/>
      <c r="O1490" s="77"/>
      <c r="P1490" s="77"/>
    </row>
    <row r="1491" spans="12:16" x14ac:dyDescent="0.35">
      <c r="L1491" s="78">
        <f t="shared" si="30"/>
        <v>-7.3300000000000004E-2</v>
      </c>
      <c r="M1491" s="77"/>
      <c r="N1491" s="77"/>
      <c r="O1491" s="77"/>
      <c r="P1491" s="77"/>
    </row>
    <row r="1492" spans="12:16" x14ac:dyDescent="0.35">
      <c r="L1492" s="78">
        <f t="shared" si="30"/>
        <v>-7.3300000000000004E-2</v>
      </c>
      <c r="M1492" s="77"/>
      <c r="N1492" s="77"/>
      <c r="O1492" s="77"/>
      <c r="P1492" s="77"/>
    </row>
    <row r="1493" spans="12:16" x14ac:dyDescent="0.35">
      <c r="L1493" s="78">
        <f t="shared" si="30"/>
        <v>-7.3300000000000004E-2</v>
      </c>
      <c r="M1493" s="77"/>
      <c r="N1493" s="77"/>
      <c r="O1493" s="77"/>
      <c r="P1493" s="77"/>
    </row>
    <row r="1494" spans="12:16" x14ac:dyDescent="0.35">
      <c r="L1494" s="78">
        <f t="shared" si="30"/>
        <v>-7.3300000000000004E-2</v>
      </c>
      <c r="M1494" s="77"/>
      <c r="N1494" s="77"/>
      <c r="O1494" s="77"/>
      <c r="P1494" s="77"/>
    </row>
    <row r="1495" spans="12:16" x14ac:dyDescent="0.35">
      <c r="L1495" s="78">
        <f t="shared" si="30"/>
        <v>-7.3300000000000004E-2</v>
      </c>
      <c r="M1495" s="77"/>
      <c r="N1495" s="77"/>
      <c r="O1495" s="77"/>
      <c r="P1495" s="77"/>
    </row>
    <row r="1496" spans="12:16" x14ac:dyDescent="0.35">
      <c r="L1496" s="78">
        <f t="shared" si="30"/>
        <v>-7.3300000000000004E-2</v>
      </c>
      <c r="M1496" s="77"/>
      <c r="N1496" s="77"/>
      <c r="O1496" s="77"/>
      <c r="P1496" s="77"/>
    </row>
    <row r="1497" spans="12:16" x14ac:dyDescent="0.35">
      <c r="L1497" s="78">
        <f t="shared" si="30"/>
        <v>-7.3300000000000004E-2</v>
      </c>
      <c r="M1497" s="77"/>
      <c r="N1497" s="77"/>
      <c r="O1497" s="77"/>
      <c r="P1497" s="77"/>
    </row>
    <row r="1498" spans="12:16" x14ac:dyDescent="0.35">
      <c r="L1498" s="78">
        <f t="shared" si="30"/>
        <v>-7.3300000000000004E-2</v>
      </c>
      <c r="M1498" s="77"/>
      <c r="N1498" s="77"/>
      <c r="O1498" s="77"/>
      <c r="P1498" s="77"/>
    </row>
    <row r="1499" spans="12:16" x14ac:dyDescent="0.35">
      <c r="L1499" s="78">
        <f t="shared" si="30"/>
        <v>-7.3300000000000004E-2</v>
      </c>
      <c r="M1499" s="77"/>
      <c r="N1499" s="77"/>
      <c r="O1499" s="77"/>
      <c r="P1499" s="77"/>
    </row>
    <row r="1500" spans="12:16" x14ac:dyDescent="0.35">
      <c r="L1500" s="78">
        <f t="shared" si="30"/>
        <v>-7.3300000000000004E-2</v>
      </c>
      <c r="M1500" s="77"/>
      <c r="N1500" s="77"/>
      <c r="O1500" s="77"/>
      <c r="P1500" s="77"/>
    </row>
    <row r="1501" spans="12:16" x14ac:dyDescent="0.35">
      <c r="L1501" s="78">
        <f t="shared" si="30"/>
        <v>-7.3300000000000004E-2</v>
      </c>
      <c r="M1501" s="77"/>
      <c r="N1501" s="77"/>
      <c r="O1501" s="77"/>
      <c r="P1501" s="77"/>
    </row>
    <row r="1502" spans="12:16" x14ac:dyDescent="0.35">
      <c r="L1502" s="78">
        <f t="shared" si="30"/>
        <v>-7.3300000000000004E-2</v>
      </c>
      <c r="M1502" s="77"/>
      <c r="N1502" s="77"/>
      <c r="O1502" s="77"/>
      <c r="P1502" s="77"/>
    </row>
    <row r="1503" spans="12:16" x14ac:dyDescent="0.35">
      <c r="L1503" s="78">
        <f t="shared" si="30"/>
        <v>-7.3300000000000004E-2</v>
      </c>
      <c r="M1503" s="77"/>
      <c r="N1503" s="77"/>
      <c r="O1503" s="77"/>
      <c r="P1503" s="77"/>
    </row>
    <row r="1504" spans="12:16" x14ac:dyDescent="0.35">
      <c r="L1504" s="78">
        <f t="shared" si="30"/>
        <v>-7.3300000000000004E-2</v>
      </c>
      <c r="M1504" s="77"/>
      <c r="N1504" s="77"/>
      <c r="O1504" s="77"/>
      <c r="P1504" s="77"/>
    </row>
    <row r="1505" spans="12:16" x14ac:dyDescent="0.35">
      <c r="L1505" s="78">
        <f t="shared" si="30"/>
        <v>-7.3300000000000004E-2</v>
      </c>
      <c r="M1505" s="77"/>
      <c r="N1505" s="77"/>
      <c r="O1505" s="77"/>
      <c r="P1505" s="77"/>
    </row>
    <row r="1506" spans="12:16" x14ac:dyDescent="0.35">
      <c r="L1506" s="78">
        <f t="shared" si="30"/>
        <v>-7.3300000000000004E-2</v>
      </c>
      <c r="M1506" s="77"/>
      <c r="N1506" s="77"/>
      <c r="O1506" s="77"/>
      <c r="P1506" s="77"/>
    </row>
    <row r="1507" spans="12:16" x14ac:dyDescent="0.35">
      <c r="L1507" s="78">
        <f t="shared" si="30"/>
        <v>-7.3300000000000004E-2</v>
      </c>
      <c r="M1507" s="77"/>
      <c r="N1507" s="77"/>
      <c r="O1507" s="77"/>
      <c r="P1507" s="77"/>
    </row>
    <row r="1508" spans="12:16" x14ac:dyDescent="0.35">
      <c r="L1508" s="78">
        <f t="shared" si="30"/>
        <v>-7.3300000000000004E-2</v>
      </c>
      <c r="M1508" s="77"/>
      <c r="N1508" s="77"/>
      <c r="O1508" s="77"/>
      <c r="P1508" s="77"/>
    </row>
    <row r="1509" spans="12:16" x14ac:dyDescent="0.35">
      <c r="L1509" s="78">
        <f t="shared" si="30"/>
        <v>-7.3300000000000004E-2</v>
      </c>
      <c r="M1509" s="77"/>
      <c r="N1509" s="77"/>
      <c r="O1509" s="77"/>
      <c r="P1509" s="77"/>
    </row>
    <row r="1510" spans="12:16" x14ac:dyDescent="0.35">
      <c r="L1510" s="78">
        <f t="shared" si="30"/>
        <v>-7.3300000000000004E-2</v>
      </c>
      <c r="M1510" s="77"/>
      <c r="N1510" s="77"/>
      <c r="O1510" s="77"/>
      <c r="P1510" s="77"/>
    </row>
    <row r="1511" spans="12:16" x14ac:dyDescent="0.35">
      <c r="L1511" s="78">
        <f t="shared" si="30"/>
        <v>-7.3300000000000004E-2</v>
      </c>
      <c r="M1511" s="77"/>
      <c r="N1511" s="77"/>
      <c r="O1511" s="77"/>
      <c r="P1511" s="77"/>
    </row>
    <row r="1512" spans="12:16" x14ac:dyDescent="0.35">
      <c r="L1512" s="78">
        <f t="shared" si="30"/>
        <v>-7.3300000000000004E-2</v>
      </c>
      <c r="M1512" s="77"/>
      <c r="N1512" s="77"/>
      <c r="O1512" s="77"/>
      <c r="P1512" s="77"/>
    </row>
    <row r="1513" spans="12:16" x14ac:dyDescent="0.35">
      <c r="L1513" s="78">
        <f t="shared" si="30"/>
        <v>-7.3300000000000004E-2</v>
      </c>
      <c r="M1513" s="77"/>
      <c r="N1513" s="77"/>
      <c r="O1513" s="77"/>
      <c r="P1513" s="77"/>
    </row>
    <row r="1514" spans="12:16" x14ac:dyDescent="0.35">
      <c r="L1514" s="78">
        <f t="shared" si="30"/>
        <v>-7.3300000000000004E-2</v>
      </c>
      <c r="M1514" s="77"/>
      <c r="N1514" s="77"/>
      <c r="O1514" s="77"/>
      <c r="P1514" s="77"/>
    </row>
    <row r="1515" spans="12:16" x14ac:dyDescent="0.35">
      <c r="L1515" s="78">
        <f t="shared" si="30"/>
        <v>-7.3300000000000004E-2</v>
      </c>
      <c r="M1515" s="77"/>
      <c r="N1515" s="77"/>
      <c r="O1515" s="77"/>
      <c r="P1515" s="77"/>
    </row>
    <row r="1516" spans="12:16" x14ac:dyDescent="0.35">
      <c r="L1516" s="78">
        <f t="shared" si="30"/>
        <v>-7.3300000000000004E-2</v>
      </c>
      <c r="M1516" s="77"/>
      <c r="N1516" s="77"/>
      <c r="O1516" s="77"/>
      <c r="P1516" s="77"/>
    </row>
    <row r="1517" spans="12:16" x14ac:dyDescent="0.35">
      <c r="L1517" s="78">
        <f t="shared" si="30"/>
        <v>-7.3300000000000004E-2</v>
      </c>
      <c r="M1517" s="77"/>
      <c r="N1517" s="77"/>
      <c r="O1517" s="77"/>
      <c r="P1517" s="77"/>
    </row>
    <row r="1518" spans="12:16" x14ac:dyDescent="0.35">
      <c r="L1518" s="78">
        <f t="shared" si="30"/>
        <v>-7.3300000000000004E-2</v>
      </c>
      <c r="M1518" s="77"/>
      <c r="N1518" s="77"/>
      <c r="O1518" s="77"/>
      <c r="P1518" s="77"/>
    </row>
    <row r="1519" spans="12:16" x14ac:dyDescent="0.35">
      <c r="L1519" s="78">
        <f t="shared" si="30"/>
        <v>-7.3300000000000004E-2</v>
      </c>
      <c r="M1519" s="77"/>
      <c r="N1519" s="77"/>
      <c r="O1519" s="77"/>
      <c r="P1519" s="77"/>
    </row>
    <row r="1520" spans="12:16" x14ac:dyDescent="0.35">
      <c r="L1520" s="78">
        <f t="shared" si="30"/>
        <v>-7.3300000000000004E-2</v>
      </c>
      <c r="M1520" s="77"/>
      <c r="N1520" s="77"/>
      <c r="O1520" s="77"/>
      <c r="P1520" s="77"/>
    </row>
    <row r="1521" spans="12:16" x14ac:dyDescent="0.35">
      <c r="L1521" s="78">
        <f t="shared" si="30"/>
        <v>-7.3300000000000004E-2</v>
      </c>
      <c r="M1521" s="77"/>
      <c r="N1521" s="77"/>
      <c r="O1521" s="77"/>
      <c r="P1521" s="77"/>
    </row>
    <row r="1522" spans="12:16" x14ac:dyDescent="0.35">
      <c r="L1522" s="78">
        <f t="shared" si="30"/>
        <v>-7.3300000000000004E-2</v>
      </c>
      <c r="M1522" s="77"/>
      <c r="N1522" s="77"/>
      <c r="O1522" s="77"/>
      <c r="P1522" s="77"/>
    </row>
    <row r="1523" spans="12:16" x14ac:dyDescent="0.35">
      <c r="L1523" s="78">
        <f t="shared" si="30"/>
        <v>-7.3300000000000004E-2</v>
      </c>
      <c r="M1523" s="77"/>
      <c r="N1523" s="77"/>
      <c r="O1523" s="77"/>
      <c r="P1523" s="77"/>
    </row>
    <row r="1524" spans="12:16" x14ac:dyDescent="0.35">
      <c r="L1524" s="78">
        <f t="shared" si="30"/>
        <v>-7.3300000000000004E-2</v>
      </c>
      <c r="M1524" s="77"/>
      <c r="N1524" s="77"/>
      <c r="O1524" s="77"/>
      <c r="P1524" s="77"/>
    </row>
    <row r="1525" spans="12:16" x14ac:dyDescent="0.35">
      <c r="L1525" s="78">
        <f t="shared" si="30"/>
        <v>-7.3300000000000004E-2</v>
      </c>
      <c r="M1525" s="77"/>
      <c r="N1525" s="77"/>
      <c r="O1525" s="77"/>
      <c r="P1525" s="77"/>
    </row>
    <row r="1526" spans="12:16" x14ac:dyDescent="0.35">
      <c r="L1526" s="78">
        <f t="shared" si="30"/>
        <v>-7.3300000000000004E-2</v>
      </c>
      <c r="M1526" s="77"/>
      <c r="N1526" s="77"/>
      <c r="O1526" s="77"/>
      <c r="P1526" s="77"/>
    </row>
    <row r="1527" spans="12:16" x14ac:dyDescent="0.35">
      <c r="L1527" s="78">
        <f t="shared" si="30"/>
        <v>-7.3300000000000004E-2</v>
      </c>
      <c r="M1527" s="77"/>
      <c r="N1527" s="77"/>
      <c r="O1527" s="77"/>
      <c r="P1527" s="77"/>
    </row>
    <row r="1528" spans="12:16" x14ac:dyDescent="0.35">
      <c r="L1528" s="78">
        <f t="shared" si="30"/>
        <v>-7.3300000000000004E-2</v>
      </c>
      <c r="M1528" s="77"/>
      <c r="N1528" s="77"/>
      <c r="O1528" s="77"/>
      <c r="P1528" s="77"/>
    </row>
    <row r="1529" spans="12:16" x14ac:dyDescent="0.35">
      <c r="L1529" s="78">
        <f t="shared" si="30"/>
        <v>-7.3300000000000004E-2</v>
      </c>
      <c r="M1529" s="77"/>
      <c r="N1529" s="77"/>
      <c r="O1529" s="77"/>
      <c r="P1529" s="77"/>
    </row>
    <row r="1530" spans="12:16" x14ac:dyDescent="0.35">
      <c r="L1530" s="78">
        <f t="shared" si="30"/>
        <v>-7.3300000000000004E-2</v>
      </c>
      <c r="M1530" s="77"/>
      <c r="N1530" s="77"/>
      <c r="O1530" s="77"/>
      <c r="P1530" s="77"/>
    </row>
    <row r="1531" spans="12:16" x14ac:dyDescent="0.35">
      <c r="L1531" s="78">
        <f t="shared" si="30"/>
        <v>-7.3300000000000004E-2</v>
      </c>
      <c r="M1531" s="77"/>
      <c r="N1531" s="77"/>
      <c r="O1531" s="77"/>
      <c r="P1531" s="77"/>
    </row>
    <row r="1532" spans="12:16" x14ac:dyDescent="0.35">
      <c r="L1532" s="78">
        <f t="shared" si="30"/>
        <v>-7.3300000000000004E-2</v>
      </c>
      <c r="M1532" s="77"/>
      <c r="N1532" s="77"/>
      <c r="O1532" s="77"/>
      <c r="P1532" s="77"/>
    </row>
    <row r="1533" spans="12:16" x14ac:dyDescent="0.35">
      <c r="L1533" s="78">
        <f t="shared" si="30"/>
        <v>-7.3300000000000004E-2</v>
      </c>
      <c r="M1533" s="77"/>
      <c r="N1533" s="77"/>
      <c r="O1533" s="77"/>
      <c r="P1533" s="77"/>
    </row>
    <row r="1534" spans="12:16" x14ac:dyDescent="0.35">
      <c r="L1534" s="78">
        <f t="shared" si="30"/>
        <v>-7.3300000000000004E-2</v>
      </c>
      <c r="M1534" s="77"/>
      <c r="N1534" s="77"/>
      <c r="O1534" s="77"/>
      <c r="P1534" s="77"/>
    </row>
    <row r="1535" spans="12:16" x14ac:dyDescent="0.35">
      <c r="L1535" s="78">
        <f t="shared" si="30"/>
        <v>-7.3300000000000004E-2</v>
      </c>
      <c r="M1535" s="77"/>
      <c r="N1535" s="77"/>
      <c r="O1535" s="77"/>
      <c r="P1535" s="77"/>
    </row>
    <row r="1536" spans="12:16" x14ac:dyDescent="0.35">
      <c r="L1536" s="78">
        <f t="shared" si="30"/>
        <v>-7.3300000000000004E-2</v>
      </c>
      <c r="M1536" s="77"/>
      <c r="N1536" s="77"/>
      <c r="O1536" s="77"/>
      <c r="P1536" s="77"/>
    </row>
    <row r="1537" spans="12:16" x14ac:dyDescent="0.35">
      <c r="L1537" s="78">
        <f t="shared" si="30"/>
        <v>-7.3300000000000004E-2</v>
      </c>
      <c r="M1537" s="77"/>
      <c r="N1537" s="77"/>
      <c r="O1537" s="77"/>
      <c r="P1537" s="77"/>
    </row>
    <row r="1538" spans="12:16" x14ac:dyDescent="0.35">
      <c r="L1538" s="78">
        <f t="shared" si="30"/>
        <v>-7.3300000000000004E-2</v>
      </c>
      <c r="M1538" s="77"/>
      <c r="N1538" s="77"/>
      <c r="O1538" s="77"/>
      <c r="P1538" s="77"/>
    </row>
    <row r="1539" spans="12:16" x14ac:dyDescent="0.35">
      <c r="L1539" s="78">
        <f t="shared" si="30"/>
        <v>-7.3300000000000004E-2</v>
      </c>
      <c r="M1539" s="77"/>
      <c r="N1539" s="77"/>
      <c r="O1539" s="77"/>
      <c r="P1539" s="77"/>
    </row>
    <row r="1540" spans="12:16" x14ac:dyDescent="0.35">
      <c r="L1540" s="78">
        <f t="shared" si="30"/>
        <v>-7.3300000000000004E-2</v>
      </c>
      <c r="M1540" s="77"/>
      <c r="N1540" s="77"/>
      <c r="O1540" s="77"/>
      <c r="P1540" s="77"/>
    </row>
    <row r="1541" spans="12:16" x14ac:dyDescent="0.35">
      <c r="L1541" s="78">
        <f t="shared" ref="L1541:L1604" si="31">M1541-0.0733</f>
        <v>-7.3300000000000004E-2</v>
      </c>
      <c r="M1541" s="77"/>
      <c r="N1541" s="77"/>
      <c r="O1541" s="77"/>
      <c r="P1541" s="77"/>
    </row>
    <row r="1542" spans="12:16" x14ac:dyDescent="0.35">
      <c r="L1542" s="78">
        <f t="shared" si="31"/>
        <v>-7.3300000000000004E-2</v>
      </c>
      <c r="M1542" s="77"/>
      <c r="N1542" s="77"/>
      <c r="O1542" s="77"/>
      <c r="P1542" s="77"/>
    </row>
    <row r="1543" spans="12:16" x14ac:dyDescent="0.35">
      <c r="L1543" s="78">
        <f t="shared" si="31"/>
        <v>-7.3300000000000004E-2</v>
      </c>
      <c r="M1543" s="77"/>
      <c r="N1543" s="77"/>
      <c r="O1543" s="77"/>
      <c r="P1543" s="77"/>
    </row>
    <row r="1544" spans="12:16" x14ac:dyDescent="0.35">
      <c r="L1544" s="78">
        <f t="shared" si="31"/>
        <v>-7.3300000000000004E-2</v>
      </c>
      <c r="M1544" s="77"/>
      <c r="N1544" s="77"/>
      <c r="O1544" s="77"/>
      <c r="P1544" s="77"/>
    </row>
    <row r="1545" spans="12:16" x14ac:dyDescent="0.35">
      <c r="L1545" s="78">
        <f t="shared" si="31"/>
        <v>-7.3300000000000004E-2</v>
      </c>
      <c r="M1545" s="77"/>
      <c r="N1545" s="77"/>
      <c r="O1545" s="77"/>
      <c r="P1545" s="77"/>
    </row>
    <row r="1546" spans="12:16" x14ac:dyDescent="0.35">
      <c r="L1546" s="78">
        <f t="shared" si="31"/>
        <v>-7.3300000000000004E-2</v>
      </c>
      <c r="M1546" s="77"/>
      <c r="N1546" s="77"/>
      <c r="O1546" s="77"/>
      <c r="P1546" s="77"/>
    </row>
    <row r="1547" spans="12:16" x14ac:dyDescent="0.35">
      <c r="L1547" s="78">
        <f t="shared" si="31"/>
        <v>-7.3300000000000004E-2</v>
      </c>
      <c r="M1547" s="77"/>
      <c r="N1547" s="77"/>
      <c r="O1547" s="77"/>
      <c r="P1547" s="77"/>
    </row>
    <row r="1548" spans="12:16" x14ac:dyDescent="0.35">
      <c r="L1548" s="78">
        <f t="shared" si="31"/>
        <v>-7.3300000000000004E-2</v>
      </c>
      <c r="M1548" s="77"/>
      <c r="N1548" s="77"/>
      <c r="O1548" s="77"/>
      <c r="P1548" s="77"/>
    </row>
    <row r="1549" spans="12:16" x14ac:dyDescent="0.35">
      <c r="L1549" s="78">
        <f t="shared" si="31"/>
        <v>-7.3300000000000004E-2</v>
      </c>
      <c r="M1549" s="77"/>
      <c r="N1549" s="77"/>
      <c r="O1549" s="77"/>
      <c r="P1549" s="77"/>
    </row>
    <row r="1550" spans="12:16" x14ac:dyDescent="0.35">
      <c r="L1550" s="78">
        <f t="shared" si="31"/>
        <v>-7.3300000000000004E-2</v>
      </c>
      <c r="M1550" s="77"/>
      <c r="N1550" s="77"/>
      <c r="O1550" s="77"/>
      <c r="P1550" s="77"/>
    </row>
    <row r="1551" spans="12:16" x14ac:dyDescent="0.35">
      <c r="L1551" s="78">
        <f t="shared" si="31"/>
        <v>-7.3300000000000004E-2</v>
      </c>
      <c r="M1551" s="77"/>
      <c r="N1551" s="77"/>
      <c r="O1551" s="77"/>
      <c r="P1551" s="77"/>
    </row>
    <row r="1552" spans="12:16" x14ac:dyDescent="0.35">
      <c r="L1552" s="78">
        <f t="shared" si="31"/>
        <v>-7.3300000000000004E-2</v>
      </c>
      <c r="M1552" s="77"/>
      <c r="N1552" s="77"/>
      <c r="O1552" s="77"/>
      <c r="P1552" s="77"/>
    </row>
    <row r="1553" spans="12:16" x14ac:dyDescent="0.35">
      <c r="L1553" s="78">
        <f t="shared" si="31"/>
        <v>-7.3300000000000004E-2</v>
      </c>
      <c r="M1553" s="77"/>
      <c r="N1553" s="77"/>
      <c r="O1553" s="77"/>
      <c r="P1553" s="77"/>
    </row>
    <row r="1554" spans="12:16" x14ac:dyDescent="0.35">
      <c r="L1554" s="78">
        <f t="shared" si="31"/>
        <v>-7.3300000000000004E-2</v>
      </c>
      <c r="M1554" s="77"/>
      <c r="N1554" s="77"/>
      <c r="O1554" s="77"/>
      <c r="P1554" s="77"/>
    </row>
    <row r="1555" spans="12:16" x14ac:dyDescent="0.35">
      <c r="L1555" s="78">
        <f t="shared" si="31"/>
        <v>-7.3300000000000004E-2</v>
      </c>
      <c r="M1555" s="77"/>
      <c r="N1555" s="77"/>
      <c r="O1555" s="77"/>
      <c r="P1555" s="77"/>
    </row>
    <row r="1556" spans="12:16" x14ac:dyDescent="0.35">
      <c r="L1556" s="78">
        <f t="shared" si="31"/>
        <v>-7.3300000000000004E-2</v>
      </c>
      <c r="M1556" s="77"/>
      <c r="N1556" s="77"/>
      <c r="O1556" s="77"/>
      <c r="P1556" s="77"/>
    </row>
    <row r="1557" spans="12:16" x14ac:dyDescent="0.35">
      <c r="L1557" s="78">
        <f t="shared" si="31"/>
        <v>-7.3300000000000004E-2</v>
      </c>
      <c r="M1557" s="77"/>
      <c r="N1557" s="77"/>
      <c r="O1557" s="77"/>
      <c r="P1557" s="77"/>
    </row>
    <row r="1558" spans="12:16" x14ac:dyDescent="0.35">
      <c r="L1558" s="78">
        <f t="shared" si="31"/>
        <v>-7.3300000000000004E-2</v>
      </c>
      <c r="M1558" s="77"/>
      <c r="N1558" s="77"/>
      <c r="O1558" s="77"/>
      <c r="P1558" s="77"/>
    </row>
    <row r="1559" spans="12:16" x14ac:dyDescent="0.35">
      <c r="L1559" s="78">
        <f t="shared" si="31"/>
        <v>-7.3300000000000004E-2</v>
      </c>
      <c r="M1559" s="77"/>
      <c r="N1559" s="77"/>
      <c r="O1559" s="77"/>
      <c r="P1559" s="77"/>
    </row>
    <row r="1560" spans="12:16" x14ac:dyDescent="0.35">
      <c r="L1560" s="78">
        <f t="shared" si="31"/>
        <v>-7.3300000000000004E-2</v>
      </c>
      <c r="M1560" s="77"/>
      <c r="N1560" s="77"/>
      <c r="O1560" s="77"/>
      <c r="P1560" s="77"/>
    </row>
    <row r="1561" spans="12:16" x14ac:dyDescent="0.35">
      <c r="L1561" s="78">
        <f t="shared" si="31"/>
        <v>-7.3300000000000004E-2</v>
      </c>
      <c r="M1561" s="77"/>
      <c r="N1561" s="77"/>
      <c r="O1561" s="77"/>
      <c r="P1561" s="77"/>
    </row>
    <row r="1562" spans="12:16" x14ac:dyDescent="0.35">
      <c r="L1562" s="78">
        <f t="shared" si="31"/>
        <v>-7.3300000000000004E-2</v>
      </c>
      <c r="M1562" s="77"/>
      <c r="N1562" s="77"/>
      <c r="O1562" s="77"/>
      <c r="P1562" s="77"/>
    </row>
    <row r="1563" spans="12:16" x14ac:dyDescent="0.35">
      <c r="L1563" s="78">
        <f t="shared" si="31"/>
        <v>-7.3300000000000004E-2</v>
      </c>
      <c r="M1563" s="77"/>
      <c r="N1563" s="77"/>
      <c r="O1563" s="77"/>
      <c r="P1563" s="77"/>
    </row>
    <row r="1564" spans="12:16" x14ac:dyDescent="0.35">
      <c r="L1564" s="78">
        <f t="shared" si="31"/>
        <v>-7.3300000000000004E-2</v>
      </c>
      <c r="M1564" s="77"/>
      <c r="N1564" s="77"/>
      <c r="O1564" s="77"/>
      <c r="P1564" s="77"/>
    </row>
    <row r="1565" spans="12:16" x14ac:dyDescent="0.35">
      <c r="L1565" s="78">
        <f t="shared" si="31"/>
        <v>-7.3300000000000004E-2</v>
      </c>
      <c r="M1565" s="77"/>
      <c r="N1565" s="77"/>
      <c r="O1565" s="77"/>
      <c r="P1565" s="77"/>
    </row>
    <row r="1566" spans="12:16" x14ac:dyDescent="0.35">
      <c r="L1566" s="78">
        <f t="shared" si="31"/>
        <v>-7.3300000000000004E-2</v>
      </c>
      <c r="M1566" s="77"/>
      <c r="N1566" s="77"/>
      <c r="O1566" s="77"/>
      <c r="P1566" s="77"/>
    </row>
    <row r="1567" spans="12:16" x14ac:dyDescent="0.35">
      <c r="L1567" s="78">
        <f t="shared" si="31"/>
        <v>-7.3300000000000004E-2</v>
      </c>
      <c r="M1567" s="77"/>
      <c r="N1567" s="77"/>
      <c r="O1567" s="77"/>
      <c r="P1567" s="77"/>
    </row>
    <row r="1568" spans="12:16" x14ac:dyDescent="0.35">
      <c r="L1568" s="78">
        <f t="shared" si="31"/>
        <v>-7.3300000000000004E-2</v>
      </c>
      <c r="M1568" s="77"/>
      <c r="N1568" s="77"/>
      <c r="O1568" s="77"/>
      <c r="P1568" s="77"/>
    </row>
    <row r="1569" spans="12:16" x14ac:dyDescent="0.35">
      <c r="L1569" s="78">
        <f t="shared" si="31"/>
        <v>-7.3300000000000004E-2</v>
      </c>
      <c r="M1569" s="77"/>
      <c r="N1569" s="77"/>
      <c r="O1569" s="77"/>
      <c r="P1569" s="77"/>
    </row>
    <row r="1570" spans="12:16" x14ac:dyDescent="0.35">
      <c r="L1570" s="78">
        <f t="shared" si="31"/>
        <v>-7.3300000000000004E-2</v>
      </c>
      <c r="M1570" s="77"/>
      <c r="N1570" s="77"/>
      <c r="O1570" s="77"/>
      <c r="P1570" s="77"/>
    </row>
    <row r="1571" spans="12:16" x14ac:dyDescent="0.35">
      <c r="L1571" s="78">
        <f t="shared" si="31"/>
        <v>-7.3300000000000004E-2</v>
      </c>
      <c r="M1571" s="77"/>
      <c r="N1571" s="77"/>
      <c r="O1571" s="77"/>
      <c r="P1571" s="77"/>
    </row>
    <row r="1572" spans="12:16" x14ac:dyDescent="0.35">
      <c r="L1572" s="78">
        <f t="shared" si="31"/>
        <v>-7.3300000000000004E-2</v>
      </c>
      <c r="M1572" s="77"/>
      <c r="N1572" s="77"/>
      <c r="O1572" s="77"/>
      <c r="P1572" s="77"/>
    </row>
    <row r="1573" spans="12:16" x14ac:dyDescent="0.35">
      <c r="L1573" s="78">
        <f t="shared" si="31"/>
        <v>-7.3300000000000004E-2</v>
      </c>
      <c r="M1573" s="77"/>
      <c r="N1573" s="77"/>
      <c r="O1573" s="77"/>
      <c r="P1573" s="77"/>
    </row>
    <row r="1574" spans="12:16" x14ac:dyDescent="0.35">
      <c r="L1574" s="78">
        <f t="shared" si="31"/>
        <v>-7.3300000000000004E-2</v>
      </c>
      <c r="M1574" s="77"/>
      <c r="N1574" s="77"/>
      <c r="O1574" s="77"/>
      <c r="P1574" s="77"/>
    </row>
    <row r="1575" spans="12:16" x14ac:dyDescent="0.35">
      <c r="L1575" s="78">
        <f t="shared" si="31"/>
        <v>-7.3300000000000004E-2</v>
      </c>
      <c r="M1575" s="77"/>
      <c r="N1575" s="77"/>
      <c r="O1575" s="77"/>
      <c r="P1575" s="77"/>
    </row>
    <row r="1576" spans="12:16" x14ac:dyDescent="0.35">
      <c r="L1576" s="78">
        <f t="shared" si="31"/>
        <v>-7.3300000000000004E-2</v>
      </c>
      <c r="M1576" s="77"/>
      <c r="N1576" s="77"/>
      <c r="O1576" s="77"/>
      <c r="P1576" s="77"/>
    </row>
    <row r="1577" spans="12:16" x14ac:dyDescent="0.35">
      <c r="L1577" s="78">
        <f t="shared" si="31"/>
        <v>-7.3300000000000004E-2</v>
      </c>
      <c r="M1577" s="77"/>
      <c r="N1577" s="77"/>
      <c r="O1577" s="77"/>
      <c r="P1577" s="77"/>
    </row>
    <row r="1578" spans="12:16" x14ac:dyDescent="0.35">
      <c r="L1578" s="78">
        <f t="shared" si="31"/>
        <v>-7.3300000000000004E-2</v>
      </c>
      <c r="M1578" s="77"/>
      <c r="N1578" s="77"/>
      <c r="O1578" s="77"/>
      <c r="P1578" s="77"/>
    </row>
    <row r="1579" spans="12:16" x14ac:dyDescent="0.35">
      <c r="L1579" s="78">
        <f t="shared" si="31"/>
        <v>-7.3300000000000004E-2</v>
      </c>
      <c r="M1579" s="77"/>
      <c r="N1579" s="77"/>
      <c r="O1579" s="77"/>
      <c r="P1579" s="77"/>
    </row>
    <row r="1580" spans="12:16" x14ac:dyDescent="0.35">
      <c r="L1580" s="78">
        <f t="shared" si="31"/>
        <v>-7.3300000000000004E-2</v>
      </c>
      <c r="M1580" s="77"/>
      <c r="N1580" s="77"/>
      <c r="O1580" s="77"/>
      <c r="P1580" s="77"/>
    </row>
    <row r="1581" spans="12:16" x14ac:dyDescent="0.35">
      <c r="L1581" s="78">
        <f t="shared" si="31"/>
        <v>-7.3300000000000004E-2</v>
      </c>
      <c r="M1581" s="77"/>
      <c r="N1581" s="77"/>
      <c r="O1581" s="77"/>
      <c r="P1581" s="77"/>
    </row>
    <row r="1582" spans="12:16" x14ac:dyDescent="0.35">
      <c r="L1582" s="78">
        <f t="shared" si="31"/>
        <v>-7.3300000000000004E-2</v>
      </c>
      <c r="M1582" s="77"/>
      <c r="N1582" s="77"/>
      <c r="O1582" s="77"/>
      <c r="P1582" s="77"/>
    </row>
    <row r="1583" spans="12:16" x14ac:dyDescent="0.35">
      <c r="L1583" s="78">
        <f t="shared" si="31"/>
        <v>-7.3300000000000004E-2</v>
      </c>
      <c r="M1583" s="77"/>
      <c r="N1583" s="77"/>
      <c r="O1583" s="77"/>
      <c r="P1583" s="77"/>
    </row>
    <row r="1584" spans="12:16" x14ac:dyDescent="0.35">
      <c r="L1584" s="78">
        <f t="shared" si="31"/>
        <v>-7.3300000000000004E-2</v>
      </c>
      <c r="M1584" s="77"/>
      <c r="N1584" s="77"/>
      <c r="O1584" s="77"/>
      <c r="P1584" s="77"/>
    </row>
    <row r="1585" spans="12:16" x14ac:dyDescent="0.35">
      <c r="L1585" s="78">
        <f t="shared" si="31"/>
        <v>-7.3300000000000004E-2</v>
      </c>
      <c r="M1585" s="77"/>
      <c r="N1585" s="77"/>
      <c r="O1585" s="77"/>
      <c r="P1585" s="77"/>
    </row>
    <row r="1586" spans="12:16" x14ac:dyDescent="0.35">
      <c r="L1586" s="78">
        <f t="shared" si="31"/>
        <v>-7.3300000000000004E-2</v>
      </c>
      <c r="M1586" s="77"/>
      <c r="N1586" s="77"/>
      <c r="O1586" s="77"/>
      <c r="P1586" s="77"/>
    </row>
    <row r="1587" spans="12:16" x14ac:dyDescent="0.35">
      <c r="L1587" s="78">
        <f t="shared" si="31"/>
        <v>-7.3300000000000004E-2</v>
      </c>
      <c r="M1587" s="77"/>
      <c r="N1587" s="77"/>
      <c r="O1587" s="77"/>
      <c r="P1587" s="77"/>
    </row>
    <row r="1588" spans="12:16" x14ac:dyDescent="0.35">
      <c r="L1588" s="78">
        <f t="shared" si="31"/>
        <v>-7.3300000000000004E-2</v>
      </c>
      <c r="M1588" s="77"/>
      <c r="N1588" s="77"/>
      <c r="O1588" s="77"/>
      <c r="P1588" s="77"/>
    </row>
    <row r="1589" spans="12:16" x14ac:dyDescent="0.35">
      <c r="L1589" s="78">
        <f t="shared" si="31"/>
        <v>-7.3300000000000004E-2</v>
      </c>
      <c r="M1589" s="77"/>
      <c r="N1589" s="77"/>
      <c r="O1589" s="77"/>
      <c r="P1589" s="77"/>
    </row>
    <row r="1590" spans="12:16" x14ac:dyDescent="0.35">
      <c r="L1590" s="78">
        <f t="shared" si="31"/>
        <v>-7.3300000000000004E-2</v>
      </c>
      <c r="M1590" s="77"/>
      <c r="N1590" s="77"/>
      <c r="O1590" s="77"/>
      <c r="P1590" s="77"/>
    </row>
    <row r="1591" spans="12:16" x14ac:dyDescent="0.35">
      <c r="L1591" s="78">
        <f t="shared" si="31"/>
        <v>-7.3300000000000004E-2</v>
      </c>
      <c r="M1591" s="77"/>
      <c r="N1591" s="77"/>
      <c r="O1591" s="77"/>
      <c r="P1591" s="77"/>
    </row>
    <row r="1592" spans="12:16" x14ac:dyDescent="0.35">
      <c r="L1592" s="78">
        <f t="shared" si="31"/>
        <v>-7.3300000000000004E-2</v>
      </c>
      <c r="M1592" s="77"/>
      <c r="N1592" s="77"/>
      <c r="O1592" s="77"/>
      <c r="P1592" s="77"/>
    </row>
    <row r="1593" spans="12:16" x14ac:dyDescent="0.35">
      <c r="L1593" s="78">
        <f t="shared" si="31"/>
        <v>-7.3300000000000004E-2</v>
      </c>
      <c r="M1593" s="77"/>
      <c r="N1593" s="77"/>
      <c r="O1593" s="77"/>
      <c r="P1593" s="77"/>
    </row>
    <row r="1594" spans="12:16" x14ac:dyDescent="0.35">
      <c r="L1594" s="78">
        <f t="shared" si="31"/>
        <v>-7.3300000000000004E-2</v>
      </c>
      <c r="M1594" s="77"/>
      <c r="N1594" s="77"/>
      <c r="O1594" s="77"/>
      <c r="P1594" s="77"/>
    </row>
    <row r="1595" spans="12:16" x14ac:dyDescent="0.35">
      <c r="L1595" s="78">
        <f t="shared" si="31"/>
        <v>-7.3300000000000004E-2</v>
      </c>
      <c r="M1595" s="77"/>
      <c r="N1595" s="77"/>
      <c r="O1595" s="77"/>
      <c r="P1595" s="77"/>
    </row>
    <row r="1596" spans="12:16" x14ac:dyDescent="0.35">
      <c r="L1596" s="78">
        <f t="shared" si="31"/>
        <v>-7.3300000000000004E-2</v>
      </c>
      <c r="M1596" s="77"/>
      <c r="N1596" s="77"/>
      <c r="O1596" s="77"/>
      <c r="P1596" s="77"/>
    </row>
    <row r="1597" spans="12:16" x14ac:dyDescent="0.35">
      <c r="L1597" s="78">
        <f t="shared" si="31"/>
        <v>-7.3300000000000004E-2</v>
      </c>
      <c r="M1597" s="77"/>
      <c r="N1597" s="77"/>
      <c r="O1597" s="77"/>
      <c r="P1597" s="77"/>
    </row>
    <row r="1598" spans="12:16" x14ac:dyDescent="0.35">
      <c r="L1598" s="78">
        <f t="shared" si="31"/>
        <v>-7.3300000000000004E-2</v>
      </c>
      <c r="M1598" s="77"/>
      <c r="N1598" s="77"/>
      <c r="O1598" s="77"/>
      <c r="P1598" s="77"/>
    </row>
    <row r="1599" spans="12:16" x14ac:dyDescent="0.35">
      <c r="L1599" s="78">
        <f t="shared" si="31"/>
        <v>-7.3300000000000004E-2</v>
      </c>
      <c r="M1599" s="77"/>
      <c r="N1599" s="77"/>
      <c r="O1599" s="77"/>
      <c r="P1599" s="77"/>
    </row>
    <row r="1600" spans="12:16" x14ac:dyDescent="0.35">
      <c r="L1600" s="78">
        <f t="shared" si="31"/>
        <v>-7.3300000000000004E-2</v>
      </c>
      <c r="M1600" s="77"/>
      <c r="N1600" s="77"/>
      <c r="O1600" s="77"/>
      <c r="P1600" s="77"/>
    </row>
    <row r="1601" spans="12:16" x14ac:dyDescent="0.35">
      <c r="L1601" s="78">
        <f t="shared" si="31"/>
        <v>-7.3300000000000004E-2</v>
      </c>
      <c r="M1601" s="77"/>
      <c r="N1601" s="77"/>
      <c r="O1601" s="77"/>
      <c r="P1601" s="77"/>
    </row>
    <row r="1602" spans="12:16" x14ac:dyDescent="0.35">
      <c r="L1602" s="78">
        <f t="shared" si="31"/>
        <v>-7.3300000000000004E-2</v>
      </c>
      <c r="M1602" s="77"/>
      <c r="N1602" s="77"/>
      <c r="O1602" s="77"/>
      <c r="P1602" s="77"/>
    </row>
    <row r="1603" spans="12:16" x14ac:dyDescent="0.35">
      <c r="L1603" s="78">
        <f t="shared" si="31"/>
        <v>-7.3300000000000004E-2</v>
      </c>
      <c r="M1603" s="77"/>
      <c r="N1603" s="77"/>
      <c r="O1603" s="77"/>
      <c r="P1603" s="77"/>
    </row>
    <row r="1604" spans="12:16" x14ac:dyDescent="0.35">
      <c r="L1604" s="78">
        <f t="shared" si="31"/>
        <v>-7.3300000000000004E-2</v>
      </c>
      <c r="M1604" s="77"/>
      <c r="N1604" s="77"/>
      <c r="O1604" s="77"/>
      <c r="P1604" s="77"/>
    </row>
    <row r="1605" spans="12:16" x14ac:dyDescent="0.35">
      <c r="L1605" s="78">
        <f t="shared" ref="L1605:L1668" si="32">M1605-0.0733</f>
        <v>-7.3300000000000004E-2</v>
      </c>
      <c r="M1605" s="77"/>
      <c r="N1605" s="77"/>
      <c r="O1605" s="77"/>
      <c r="P1605" s="77"/>
    </row>
    <row r="1606" spans="12:16" x14ac:dyDescent="0.35">
      <c r="L1606" s="78">
        <f t="shared" si="32"/>
        <v>-7.3300000000000004E-2</v>
      </c>
      <c r="M1606" s="77"/>
      <c r="N1606" s="77"/>
      <c r="O1606" s="77"/>
      <c r="P1606" s="77"/>
    </row>
    <row r="1607" spans="12:16" x14ac:dyDescent="0.35">
      <c r="L1607" s="78">
        <f t="shared" si="32"/>
        <v>-7.3300000000000004E-2</v>
      </c>
      <c r="M1607" s="77"/>
      <c r="N1607" s="77"/>
      <c r="O1607" s="77"/>
      <c r="P1607" s="77"/>
    </row>
    <row r="1608" spans="12:16" x14ac:dyDescent="0.35">
      <c r="L1608" s="78">
        <f t="shared" si="32"/>
        <v>-7.3300000000000004E-2</v>
      </c>
      <c r="M1608" s="77"/>
      <c r="N1608" s="77"/>
      <c r="O1608" s="77"/>
      <c r="P1608" s="77"/>
    </row>
    <row r="1609" spans="12:16" x14ac:dyDescent="0.35">
      <c r="L1609" s="78">
        <f t="shared" si="32"/>
        <v>-7.3300000000000004E-2</v>
      </c>
      <c r="M1609" s="77"/>
      <c r="N1609" s="77"/>
      <c r="O1609" s="77"/>
      <c r="P1609" s="77"/>
    </row>
    <row r="1610" spans="12:16" x14ac:dyDescent="0.35">
      <c r="L1610" s="78">
        <f t="shared" si="32"/>
        <v>-7.3300000000000004E-2</v>
      </c>
      <c r="M1610" s="77"/>
      <c r="N1610" s="77"/>
      <c r="O1610" s="77"/>
      <c r="P1610" s="77"/>
    </row>
    <row r="1611" spans="12:16" x14ac:dyDescent="0.35">
      <c r="L1611" s="78">
        <f t="shared" si="32"/>
        <v>-7.3300000000000004E-2</v>
      </c>
      <c r="M1611" s="77"/>
      <c r="N1611" s="77"/>
      <c r="O1611" s="77"/>
      <c r="P1611" s="77"/>
    </row>
    <row r="1612" spans="12:16" x14ac:dyDescent="0.35">
      <c r="L1612" s="78">
        <f t="shared" si="32"/>
        <v>-7.3300000000000004E-2</v>
      </c>
      <c r="M1612" s="77"/>
      <c r="N1612" s="77"/>
      <c r="O1612" s="77"/>
      <c r="P1612" s="77"/>
    </row>
    <row r="1613" spans="12:16" x14ac:dyDescent="0.35">
      <c r="L1613" s="78">
        <f t="shared" si="32"/>
        <v>-7.3300000000000004E-2</v>
      </c>
      <c r="M1613" s="77"/>
      <c r="N1613" s="77"/>
      <c r="O1613" s="77"/>
      <c r="P1613" s="77"/>
    </row>
    <row r="1614" spans="12:16" x14ac:dyDescent="0.35">
      <c r="L1614" s="78">
        <f t="shared" si="32"/>
        <v>-7.3300000000000004E-2</v>
      </c>
      <c r="M1614" s="77"/>
      <c r="N1614" s="77"/>
      <c r="O1614" s="77"/>
      <c r="P1614" s="77"/>
    </row>
    <row r="1615" spans="12:16" x14ac:dyDescent="0.35">
      <c r="L1615" s="78">
        <f t="shared" si="32"/>
        <v>-7.3300000000000004E-2</v>
      </c>
      <c r="M1615" s="77"/>
      <c r="N1615" s="77"/>
      <c r="O1615" s="77"/>
      <c r="P1615" s="77"/>
    </row>
    <row r="1616" spans="12:16" x14ac:dyDescent="0.35">
      <c r="L1616" s="78">
        <f t="shared" si="32"/>
        <v>-7.3300000000000004E-2</v>
      </c>
      <c r="M1616" s="77"/>
      <c r="N1616" s="77"/>
      <c r="O1616" s="77"/>
      <c r="P1616" s="77"/>
    </row>
    <row r="1617" spans="12:16" x14ac:dyDescent="0.35">
      <c r="L1617" s="78">
        <f t="shared" si="32"/>
        <v>-7.3300000000000004E-2</v>
      </c>
      <c r="M1617" s="77"/>
      <c r="N1617" s="77"/>
      <c r="O1617" s="77"/>
      <c r="P1617" s="77"/>
    </row>
    <row r="1618" spans="12:16" x14ac:dyDescent="0.35">
      <c r="L1618" s="78">
        <f t="shared" si="32"/>
        <v>-7.3300000000000004E-2</v>
      </c>
      <c r="M1618" s="77"/>
      <c r="N1618" s="77"/>
      <c r="O1618" s="77"/>
      <c r="P1618" s="77"/>
    </row>
    <row r="1619" spans="12:16" x14ac:dyDescent="0.35">
      <c r="L1619" s="78">
        <f t="shared" si="32"/>
        <v>-7.3300000000000004E-2</v>
      </c>
      <c r="M1619" s="77"/>
      <c r="N1619" s="77"/>
      <c r="O1619" s="77"/>
      <c r="P1619" s="77"/>
    </row>
    <row r="1620" spans="12:16" x14ac:dyDescent="0.35">
      <c r="L1620" s="78">
        <f t="shared" si="32"/>
        <v>-7.3300000000000004E-2</v>
      </c>
      <c r="M1620" s="77"/>
      <c r="N1620" s="77"/>
      <c r="O1620" s="77"/>
      <c r="P1620" s="77"/>
    </row>
    <row r="1621" spans="12:16" x14ac:dyDescent="0.35">
      <c r="L1621" s="78">
        <f t="shared" si="32"/>
        <v>-7.3300000000000004E-2</v>
      </c>
      <c r="M1621" s="77"/>
      <c r="N1621" s="77"/>
      <c r="O1621" s="77"/>
      <c r="P1621" s="77"/>
    </row>
    <row r="1622" spans="12:16" x14ac:dyDescent="0.35">
      <c r="L1622" s="78">
        <f t="shared" si="32"/>
        <v>-7.3300000000000004E-2</v>
      </c>
      <c r="M1622" s="77"/>
      <c r="N1622" s="77"/>
      <c r="O1622" s="77"/>
      <c r="P1622" s="77"/>
    </row>
    <row r="1623" spans="12:16" x14ac:dyDescent="0.35">
      <c r="L1623" s="78">
        <f t="shared" si="32"/>
        <v>-7.3300000000000004E-2</v>
      </c>
      <c r="M1623" s="77"/>
      <c r="N1623" s="77"/>
      <c r="O1623" s="77"/>
      <c r="P1623" s="77"/>
    </row>
    <row r="1624" spans="12:16" x14ac:dyDescent="0.35">
      <c r="L1624" s="78">
        <f t="shared" si="32"/>
        <v>-7.3300000000000004E-2</v>
      </c>
      <c r="M1624" s="77"/>
      <c r="N1624" s="77"/>
      <c r="O1624" s="77"/>
      <c r="P1624" s="77"/>
    </row>
    <row r="1625" spans="12:16" x14ac:dyDescent="0.35">
      <c r="L1625" s="78">
        <f t="shared" si="32"/>
        <v>-7.3300000000000004E-2</v>
      </c>
      <c r="M1625" s="77"/>
      <c r="N1625" s="77"/>
      <c r="O1625" s="77"/>
      <c r="P1625" s="77"/>
    </row>
    <row r="1626" spans="12:16" x14ac:dyDescent="0.35">
      <c r="L1626" s="78">
        <f t="shared" si="32"/>
        <v>-7.3300000000000004E-2</v>
      </c>
      <c r="M1626" s="77"/>
      <c r="N1626" s="77"/>
      <c r="O1626" s="77"/>
      <c r="P1626" s="77"/>
    </row>
    <row r="1627" spans="12:16" x14ac:dyDescent="0.35">
      <c r="L1627" s="78">
        <f t="shared" si="32"/>
        <v>-7.3300000000000004E-2</v>
      </c>
      <c r="M1627" s="77"/>
      <c r="N1627" s="77"/>
      <c r="O1627" s="77"/>
      <c r="P1627" s="77"/>
    </row>
    <row r="1628" spans="12:16" x14ac:dyDescent="0.35">
      <c r="L1628" s="78">
        <f t="shared" si="32"/>
        <v>-7.3300000000000004E-2</v>
      </c>
      <c r="M1628" s="77"/>
      <c r="N1628" s="77"/>
      <c r="O1628" s="77"/>
      <c r="P1628" s="77"/>
    </row>
    <row r="1629" spans="12:16" x14ac:dyDescent="0.35">
      <c r="L1629" s="78">
        <f t="shared" si="32"/>
        <v>-7.3300000000000004E-2</v>
      </c>
      <c r="M1629" s="77"/>
      <c r="N1629" s="77"/>
      <c r="O1629" s="77"/>
      <c r="P1629" s="77"/>
    </row>
    <row r="1630" spans="12:16" x14ac:dyDescent="0.35">
      <c r="L1630" s="78">
        <f t="shared" si="32"/>
        <v>-7.3300000000000004E-2</v>
      </c>
      <c r="M1630" s="77"/>
      <c r="N1630" s="77"/>
      <c r="O1630" s="77"/>
      <c r="P1630" s="77"/>
    </row>
    <row r="1631" spans="12:16" x14ac:dyDescent="0.35">
      <c r="L1631" s="78">
        <f t="shared" si="32"/>
        <v>-7.3300000000000004E-2</v>
      </c>
      <c r="M1631" s="77"/>
      <c r="N1631" s="77"/>
      <c r="O1631" s="77"/>
      <c r="P1631" s="77"/>
    </row>
    <row r="1632" spans="12:16" x14ac:dyDescent="0.35">
      <c r="L1632" s="78">
        <f t="shared" si="32"/>
        <v>-7.3300000000000004E-2</v>
      </c>
      <c r="M1632" s="77"/>
      <c r="N1632" s="77"/>
      <c r="O1632" s="77"/>
      <c r="P1632" s="77"/>
    </row>
    <row r="1633" spans="12:16" x14ac:dyDescent="0.35">
      <c r="L1633" s="78">
        <f t="shared" si="32"/>
        <v>-7.3300000000000004E-2</v>
      </c>
      <c r="M1633" s="77"/>
      <c r="N1633" s="77"/>
      <c r="O1633" s="77"/>
      <c r="P1633" s="77"/>
    </row>
    <row r="1634" spans="12:16" x14ac:dyDescent="0.35">
      <c r="L1634" s="78">
        <f t="shared" si="32"/>
        <v>-7.3300000000000004E-2</v>
      </c>
      <c r="M1634" s="77"/>
      <c r="N1634" s="77"/>
      <c r="O1634" s="77"/>
      <c r="P1634" s="77"/>
    </row>
    <row r="1635" spans="12:16" x14ac:dyDescent="0.35">
      <c r="L1635" s="78">
        <f t="shared" si="32"/>
        <v>-7.3300000000000004E-2</v>
      </c>
      <c r="M1635" s="77"/>
      <c r="N1635" s="77"/>
      <c r="O1635" s="77"/>
      <c r="P1635" s="77"/>
    </row>
    <row r="1636" spans="12:16" x14ac:dyDescent="0.35">
      <c r="L1636" s="78">
        <f t="shared" si="32"/>
        <v>-7.3300000000000004E-2</v>
      </c>
      <c r="M1636" s="77"/>
      <c r="N1636" s="77"/>
      <c r="O1636" s="77"/>
      <c r="P1636" s="77"/>
    </row>
    <row r="1637" spans="12:16" x14ac:dyDescent="0.35">
      <c r="L1637" s="78">
        <f t="shared" si="32"/>
        <v>-7.3300000000000004E-2</v>
      </c>
      <c r="M1637" s="77"/>
      <c r="N1637" s="77"/>
      <c r="O1637" s="77"/>
      <c r="P1637" s="77"/>
    </row>
    <row r="1638" spans="12:16" x14ac:dyDescent="0.35">
      <c r="L1638" s="78">
        <f t="shared" si="32"/>
        <v>-7.3300000000000004E-2</v>
      </c>
      <c r="M1638" s="77"/>
      <c r="N1638" s="77"/>
      <c r="O1638" s="77"/>
      <c r="P1638" s="77"/>
    </row>
    <row r="1639" spans="12:16" x14ac:dyDescent="0.35">
      <c r="L1639" s="78">
        <f t="shared" si="32"/>
        <v>-7.3300000000000004E-2</v>
      </c>
      <c r="M1639" s="77"/>
      <c r="N1639" s="77"/>
      <c r="O1639" s="77"/>
      <c r="P1639" s="77"/>
    </row>
    <row r="1640" spans="12:16" x14ac:dyDescent="0.35">
      <c r="L1640" s="78">
        <f t="shared" si="32"/>
        <v>-7.3300000000000004E-2</v>
      </c>
      <c r="M1640" s="77"/>
      <c r="N1640" s="77"/>
      <c r="O1640" s="77"/>
      <c r="P1640" s="77"/>
    </row>
    <row r="1641" spans="12:16" x14ac:dyDescent="0.35">
      <c r="L1641" s="78">
        <f t="shared" si="32"/>
        <v>-7.3300000000000004E-2</v>
      </c>
      <c r="M1641" s="77"/>
      <c r="N1641" s="77"/>
      <c r="O1641" s="77"/>
      <c r="P1641" s="77"/>
    </row>
    <row r="1642" spans="12:16" x14ac:dyDescent="0.35">
      <c r="L1642" s="78">
        <f t="shared" si="32"/>
        <v>-7.3300000000000004E-2</v>
      </c>
      <c r="M1642" s="77"/>
      <c r="N1642" s="77"/>
      <c r="O1642" s="77"/>
      <c r="P1642" s="77"/>
    </row>
    <row r="1643" spans="12:16" x14ac:dyDescent="0.35">
      <c r="L1643" s="78">
        <f t="shared" si="32"/>
        <v>-7.3300000000000004E-2</v>
      </c>
      <c r="M1643" s="77"/>
      <c r="N1643" s="77"/>
      <c r="O1643" s="77"/>
      <c r="P1643" s="77"/>
    </row>
    <row r="1644" spans="12:16" x14ac:dyDescent="0.35">
      <c r="L1644" s="78">
        <f t="shared" si="32"/>
        <v>-7.3300000000000004E-2</v>
      </c>
      <c r="M1644" s="77"/>
      <c r="N1644" s="77"/>
      <c r="O1644" s="77"/>
      <c r="P1644" s="77"/>
    </row>
    <row r="1645" spans="12:16" x14ac:dyDescent="0.35">
      <c r="L1645" s="78">
        <f t="shared" si="32"/>
        <v>-7.3300000000000004E-2</v>
      </c>
      <c r="M1645" s="77"/>
      <c r="N1645" s="77"/>
      <c r="O1645" s="77"/>
      <c r="P1645" s="77"/>
    </row>
    <row r="1646" spans="12:16" x14ac:dyDescent="0.35">
      <c r="L1646" s="78">
        <f t="shared" si="32"/>
        <v>-7.3300000000000004E-2</v>
      </c>
      <c r="M1646" s="77"/>
      <c r="N1646" s="77"/>
      <c r="O1646" s="77"/>
      <c r="P1646" s="77"/>
    </row>
    <row r="1647" spans="12:16" x14ac:dyDescent="0.35">
      <c r="L1647" s="78">
        <f t="shared" si="32"/>
        <v>-7.3300000000000004E-2</v>
      </c>
      <c r="M1647" s="77"/>
      <c r="N1647" s="77"/>
      <c r="O1647" s="77"/>
      <c r="P1647" s="77"/>
    </row>
    <row r="1648" spans="12:16" x14ac:dyDescent="0.35">
      <c r="L1648" s="78">
        <f t="shared" si="32"/>
        <v>-7.3300000000000004E-2</v>
      </c>
      <c r="M1648" s="77"/>
      <c r="N1648" s="77"/>
      <c r="O1648" s="77"/>
      <c r="P1648" s="77"/>
    </row>
    <row r="1649" spans="12:16" x14ac:dyDescent="0.35">
      <c r="L1649" s="78">
        <f t="shared" si="32"/>
        <v>-7.3300000000000004E-2</v>
      </c>
      <c r="M1649" s="77"/>
      <c r="N1649" s="77"/>
      <c r="O1649" s="77"/>
      <c r="P1649" s="77"/>
    </row>
    <row r="1650" spans="12:16" x14ac:dyDescent="0.35">
      <c r="L1650" s="78">
        <f t="shared" si="32"/>
        <v>-7.3300000000000004E-2</v>
      </c>
      <c r="M1650" s="77"/>
      <c r="N1650" s="77"/>
      <c r="O1650" s="77"/>
      <c r="P1650" s="77"/>
    </row>
    <row r="1651" spans="12:16" x14ac:dyDescent="0.35">
      <c r="L1651" s="78">
        <f t="shared" si="32"/>
        <v>-7.3300000000000004E-2</v>
      </c>
      <c r="M1651" s="77"/>
      <c r="N1651" s="77"/>
      <c r="O1651" s="77"/>
      <c r="P1651" s="77"/>
    </row>
    <row r="1652" spans="12:16" x14ac:dyDescent="0.35">
      <c r="L1652" s="78">
        <f t="shared" si="32"/>
        <v>-7.3300000000000004E-2</v>
      </c>
      <c r="M1652" s="77"/>
      <c r="N1652" s="77"/>
      <c r="O1652" s="77"/>
      <c r="P1652" s="77"/>
    </row>
    <row r="1653" spans="12:16" x14ac:dyDescent="0.35">
      <c r="L1653" s="78">
        <f t="shared" si="32"/>
        <v>-7.3300000000000004E-2</v>
      </c>
      <c r="M1653" s="77"/>
      <c r="N1653" s="77"/>
      <c r="O1653" s="77"/>
      <c r="P1653" s="77"/>
    </row>
    <row r="1654" spans="12:16" x14ac:dyDescent="0.35">
      <c r="L1654" s="78">
        <f t="shared" si="32"/>
        <v>-7.3300000000000004E-2</v>
      </c>
      <c r="M1654" s="77"/>
      <c r="N1654" s="77"/>
      <c r="O1654" s="77"/>
      <c r="P1654" s="77"/>
    </row>
    <row r="1655" spans="12:16" x14ac:dyDescent="0.35">
      <c r="L1655" s="78">
        <f t="shared" si="32"/>
        <v>-7.3300000000000004E-2</v>
      </c>
      <c r="M1655" s="77"/>
      <c r="N1655" s="77"/>
      <c r="O1655" s="77"/>
      <c r="P1655" s="77"/>
    </row>
    <row r="1656" spans="12:16" x14ac:dyDescent="0.35">
      <c r="L1656" s="78">
        <f t="shared" si="32"/>
        <v>-7.3300000000000004E-2</v>
      </c>
      <c r="M1656" s="77"/>
      <c r="N1656" s="77"/>
      <c r="O1656" s="77"/>
      <c r="P1656" s="77"/>
    </row>
    <row r="1657" spans="12:16" x14ac:dyDescent="0.35">
      <c r="L1657" s="78">
        <f t="shared" si="32"/>
        <v>-7.3300000000000004E-2</v>
      </c>
      <c r="M1657" s="77"/>
      <c r="N1657" s="77"/>
      <c r="O1657" s="77"/>
      <c r="P1657" s="77"/>
    </row>
    <row r="1658" spans="12:16" x14ac:dyDescent="0.35">
      <c r="L1658" s="78">
        <f t="shared" si="32"/>
        <v>-7.3300000000000004E-2</v>
      </c>
      <c r="M1658" s="77"/>
      <c r="N1658" s="77"/>
      <c r="O1658" s="77"/>
      <c r="P1658" s="77"/>
    </row>
    <row r="1659" spans="12:16" x14ac:dyDescent="0.35">
      <c r="L1659" s="78">
        <f t="shared" si="32"/>
        <v>-7.3300000000000004E-2</v>
      </c>
      <c r="M1659" s="77"/>
      <c r="N1659" s="77"/>
      <c r="O1659" s="77"/>
      <c r="P1659" s="77"/>
    </row>
    <row r="1660" spans="12:16" x14ac:dyDescent="0.35">
      <c r="L1660" s="78">
        <f t="shared" si="32"/>
        <v>-7.3300000000000004E-2</v>
      </c>
      <c r="M1660" s="77"/>
      <c r="N1660" s="77"/>
      <c r="O1660" s="77"/>
      <c r="P1660" s="77"/>
    </row>
    <row r="1661" spans="12:16" x14ac:dyDescent="0.35">
      <c r="L1661" s="78">
        <f t="shared" si="32"/>
        <v>-7.3300000000000004E-2</v>
      </c>
      <c r="M1661" s="77"/>
      <c r="N1661" s="77"/>
      <c r="O1661" s="77"/>
      <c r="P1661" s="77"/>
    </row>
    <row r="1662" spans="12:16" x14ac:dyDescent="0.35">
      <c r="L1662" s="78">
        <f t="shared" si="32"/>
        <v>-7.3300000000000004E-2</v>
      </c>
      <c r="M1662" s="77"/>
      <c r="N1662" s="77"/>
      <c r="O1662" s="77"/>
      <c r="P1662" s="77"/>
    </row>
    <row r="1663" spans="12:16" x14ac:dyDescent="0.35">
      <c r="L1663" s="78">
        <f t="shared" si="32"/>
        <v>-7.3300000000000004E-2</v>
      </c>
      <c r="M1663" s="77"/>
      <c r="N1663" s="77"/>
      <c r="O1663" s="77"/>
      <c r="P1663" s="77"/>
    </row>
    <row r="1664" spans="12:16" x14ac:dyDescent="0.35">
      <c r="L1664" s="78">
        <f t="shared" si="32"/>
        <v>-7.3300000000000004E-2</v>
      </c>
      <c r="M1664" s="77"/>
      <c r="N1664" s="77"/>
      <c r="O1664" s="77"/>
      <c r="P1664" s="77"/>
    </row>
    <row r="1665" spans="12:16" x14ac:dyDescent="0.35">
      <c r="L1665" s="78">
        <f t="shared" si="32"/>
        <v>-7.3300000000000004E-2</v>
      </c>
      <c r="M1665" s="77"/>
      <c r="N1665" s="77"/>
      <c r="O1665" s="77"/>
      <c r="P1665" s="77"/>
    </row>
    <row r="1666" spans="12:16" x14ac:dyDescent="0.35">
      <c r="L1666" s="78">
        <f t="shared" si="32"/>
        <v>-7.3300000000000004E-2</v>
      </c>
      <c r="M1666" s="77"/>
      <c r="N1666" s="77"/>
      <c r="O1666" s="77"/>
      <c r="P1666" s="77"/>
    </row>
    <row r="1667" spans="12:16" x14ac:dyDescent="0.35">
      <c r="L1667" s="78">
        <f t="shared" si="32"/>
        <v>-7.3300000000000004E-2</v>
      </c>
      <c r="M1667" s="77"/>
      <c r="N1667" s="77"/>
      <c r="O1667" s="77"/>
      <c r="P1667" s="77"/>
    </row>
    <row r="1668" spans="12:16" x14ac:dyDescent="0.35">
      <c r="L1668" s="78">
        <f t="shared" si="32"/>
        <v>-7.3300000000000004E-2</v>
      </c>
      <c r="M1668" s="77"/>
      <c r="N1668" s="77"/>
      <c r="O1668" s="77"/>
      <c r="P1668" s="77"/>
    </row>
    <row r="1669" spans="12:16" x14ac:dyDescent="0.35">
      <c r="L1669" s="78">
        <f t="shared" ref="L1669:L1732" si="33">M1669-0.0733</f>
        <v>-7.3300000000000004E-2</v>
      </c>
      <c r="M1669" s="77"/>
      <c r="N1669" s="77"/>
      <c r="O1669" s="77"/>
      <c r="P1669" s="77"/>
    </row>
    <row r="1670" spans="12:16" x14ac:dyDescent="0.35">
      <c r="L1670" s="78">
        <f t="shared" si="33"/>
        <v>-7.3300000000000004E-2</v>
      </c>
      <c r="M1670" s="77"/>
      <c r="N1670" s="77"/>
      <c r="O1670" s="77"/>
      <c r="P1670" s="77"/>
    </row>
    <row r="1671" spans="12:16" x14ac:dyDescent="0.35">
      <c r="L1671" s="78">
        <f t="shared" si="33"/>
        <v>-7.3300000000000004E-2</v>
      </c>
      <c r="M1671" s="77"/>
      <c r="N1671" s="77"/>
      <c r="O1671" s="77"/>
      <c r="P1671" s="77"/>
    </row>
    <row r="1672" spans="12:16" x14ac:dyDescent="0.35">
      <c r="L1672" s="78">
        <f t="shared" si="33"/>
        <v>-7.3300000000000004E-2</v>
      </c>
      <c r="M1672" s="77"/>
      <c r="N1672" s="77"/>
      <c r="O1672" s="77"/>
      <c r="P1672" s="77"/>
    </row>
    <row r="1673" spans="12:16" x14ac:dyDescent="0.35">
      <c r="L1673" s="78">
        <f t="shared" si="33"/>
        <v>-7.3300000000000004E-2</v>
      </c>
      <c r="M1673" s="77"/>
      <c r="N1673" s="77"/>
      <c r="O1673" s="77"/>
      <c r="P1673" s="77"/>
    </row>
    <row r="1674" spans="12:16" x14ac:dyDescent="0.35">
      <c r="L1674" s="78">
        <f t="shared" si="33"/>
        <v>-7.3300000000000004E-2</v>
      </c>
      <c r="M1674" s="77"/>
      <c r="N1674" s="77"/>
      <c r="O1674" s="77"/>
      <c r="P1674" s="77"/>
    </row>
    <row r="1675" spans="12:16" x14ac:dyDescent="0.35">
      <c r="L1675" s="78">
        <f t="shared" si="33"/>
        <v>-7.3300000000000004E-2</v>
      </c>
      <c r="M1675" s="77"/>
      <c r="N1675" s="77"/>
      <c r="O1675" s="77"/>
      <c r="P1675" s="77"/>
    </row>
    <row r="1676" spans="12:16" x14ac:dyDescent="0.35">
      <c r="L1676" s="78">
        <f t="shared" si="33"/>
        <v>-7.3300000000000004E-2</v>
      </c>
      <c r="M1676" s="77"/>
      <c r="N1676" s="77"/>
      <c r="O1676" s="77"/>
      <c r="P1676" s="77"/>
    </row>
    <row r="1677" spans="12:16" x14ac:dyDescent="0.35">
      <c r="L1677" s="78">
        <f t="shared" si="33"/>
        <v>-7.3300000000000004E-2</v>
      </c>
      <c r="M1677" s="77"/>
      <c r="N1677" s="77"/>
      <c r="O1677" s="77"/>
      <c r="P1677" s="77"/>
    </row>
    <row r="1678" spans="12:16" x14ac:dyDescent="0.35">
      <c r="L1678" s="78">
        <f t="shared" si="33"/>
        <v>-7.3300000000000004E-2</v>
      </c>
      <c r="M1678" s="77"/>
      <c r="N1678" s="77"/>
      <c r="O1678" s="77"/>
      <c r="P1678" s="77"/>
    </row>
    <row r="1679" spans="12:16" x14ac:dyDescent="0.35">
      <c r="L1679" s="78">
        <f t="shared" si="33"/>
        <v>-7.3300000000000004E-2</v>
      </c>
      <c r="M1679" s="77"/>
      <c r="N1679" s="77"/>
      <c r="O1679" s="77"/>
      <c r="P1679" s="77"/>
    </row>
    <row r="1680" spans="12:16" x14ac:dyDescent="0.35">
      <c r="L1680" s="78">
        <f t="shared" si="33"/>
        <v>-7.3300000000000004E-2</v>
      </c>
      <c r="M1680" s="77"/>
      <c r="N1680" s="77"/>
      <c r="O1680" s="77"/>
      <c r="P1680" s="77"/>
    </row>
    <row r="1681" spans="12:16" x14ac:dyDescent="0.35">
      <c r="L1681" s="78">
        <f t="shared" si="33"/>
        <v>-7.3300000000000004E-2</v>
      </c>
      <c r="M1681" s="77"/>
      <c r="N1681" s="77"/>
      <c r="O1681" s="77"/>
      <c r="P1681" s="77"/>
    </row>
    <row r="1682" spans="12:16" x14ac:dyDescent="0.35">
      <c r="L1682" s="78">
        <f t="shared" si="33"/>
        <v>-7.3300000000000004E-2</v>
      </c>
      <c r="M1682" s="77"/>
      <c r="N1682" s="77"/>
      <c r="O1682" s="77"/>
      <c r="P1682" s="77"/>
    </row>
    <row r="1683" spans="12:16" x14ac:dyDescent="0.35">
      <c r="L1683" s="78">
        <f t="shared" si="33"/>
        <v>-7.3300000000000004E-2</v>
      </c>
      <c r="M1683" s="77"/>
      <c r="N1683" s="77"/>
      <c r="O1683" s="77"/>
      <c r="P1683" s="77"/>
    </row>
    <row r="1684" spans="12:16" x14ac:dyDescent="0.35">
      <c r="L1684" s="78">
        <f t="shared" si="33"/>
        <v>-7.3300000000000004E-2</v>
      </c>
      <c r="M1684" s="77"/>
      <c r="N1684" s="77"/>
      <c r="O1684" s="77"/>
      <c r="P1684" s="77"/>
    </row>
    <row r="1685" spans="12:16" x14ac:dyDescent="0.35">
      <c r="L1685" s="78">
        <f t="shared" si="33"/>
        <v>-7.3300000000000004E-2</v>
      </c>
      <c r="M1685" s="77"/>
      <c r="N1685" s="77"/>
      <c r="O1685" s="77"/>
      <c r="P1685" s="77"/>
    </row>
    <row r="1686" spans="12:16" x14ac:dyDescent="0.35">
      <c r="L1686" s="78">
        <f t="shared" si="33"/>
        <v>-7.3300000000000004E-2</v>
      </c>
      <c r="M1686" s="77"/>
      <c r="N1686" s="77"/>
      <c r="O1686" s="77"/>
      <c r="P1686" s="77"/>
    </row>
    <row r="1687" spans="12:16" x14ac:dyDescent="0.35">
      <c r="L1687" s="78">
        <f t="shared" si="33"/>
        <v>-7.3300000000000004E-2</v>
      </c>
      <c r="M1687" s="77"/>
      <c r="N1687" s="77"/>
      <c r="O1687" s="77"/>
      <c r="P1687" s="77"/>
    </row>
    <row r="1688" spans="12:16" x14ac:dyDescent="0.35">
      <c r="L1688" s="78">
        <f t="shared" si="33"/>
        <v>-7.3300000000000004E-2</v>
      </c>
      <c r="M1688" s="77"/>
      <c r="N1688" s="77"/>
      <c r="O1688" s="77"/>
      <c r="P1688" s="77"/>
    </row>
    <row r="1689" spans="12:16" x14ac:dyDescent="0.35">
      <c r="L1689" s="78">
        <f t="shared" si="33"/>
        <v>-7.3300000000000004E-2</v>
      </c>
      <c r="M1689" s="77"/>
      <c r="N1689" s="77"/>
      <c r="O1689" s="77"/>
      <c r="P1689" s="77"/>
    </row>
    <row r="1690" spans="12:16" x14ac:dyDescent="0.35">
      <c r="L1690" s="78">
        <f t="shared" si="33"/>
        <v>-7.3300000000000004E-2</v>
      </c>
      <c r="M1690" s="77"/>
      <c r="N1690" s="77"/>
      <c r="O1690" s="77"/>
      <c r="P1690" s="77"/>
    </row>
    <row r="1691" spans="12:16" x14ac:dyDescent="0.35">
      <c r="L1691" s="78">
        <f t="shared" si="33"/>
        <v>-7.3300000000000004E-2</v>
      </c>
      <c r="M1691" s="77"/>
      <c r="N1691" s="77"/>
      <c r="O1691" s="77"/>
      <c r="P1691" s="77"/>
    </row>
    <row r="1692" spans="12:16" x14ac:dyDescent="0.35">
      <c r="L1692" s="78">
        <f t="shared" si="33"/>
        <v>-7.3300000000000004E-2</v>
      </c>
      <c r="M1692" s="77"/>
      <c r="N1692" s="77"/>
      <c r="O1692" s="77"/>
      <c r="P1692" s="77"/>
    </row>
    <row r="1693" spans="12:16" x14ac:dyDescent="0.35">
      <c r="L1693" s="78">
        <f t="shared" si="33"/>
        <v>-7.3300000000000004E-2</v>
      </c>
      <c r="M1693" s="77"/>
      <c r="N1693" s="77"/>
      <c r="O1693" s="77"/>
      <c r="P1693" s="77"/>
    </row>
    <row r="1694" spans="12:16" x14ac:dyDescent="0.35">
      <c r="L1694" s="78">
        <f t="shared" si="33"/>
        <v>-7.3300000000000004E-2</v>
      </c>
      <c r="M1694" s="77"/>
      <c r="N1694" s="77"/>
      <c r="O1694" s="77"/>
      <c r="P1694" s="77"/>
    </row>
    <row r="1695" spans="12:16" x14ac:dyDescent="0.35">
      <c r="L1695" s="78">
        <f t="shared" si="33"/>
        <v>-7.3300000000000004E-2</v>
      </c>
      <c r="M1695" s="77"/>
      <c r="N1695" s="77"/>
      <c r="O1695" s="77"/>
      <c r="P1695" s="77"/>
    </row>
    <row r="1696" spans="12:16" x14ac:dyDescent="0.35">
      <c r="L1696" s="78">
        <f t="shared" si="33"/>
        <v>-7.3300000000000004E-2</v>
      </c>
      <c r="M1696" s="77"/>
      <c r="N1696" s="77"/>
      <c r="O1696" s="77"/>
      <c r="P1696" s="77"/>
    </row>
    <row r="1697" spans="12:16" x14ac:dyDescent="0.35">
      <c r="L1697" s="78">
        <f t="shared" si="33"/>
        <v>-7.3300000000000004E-2</v>
      </c>
      <c r="M1697" s="77"/>
      <c r="N1697" s="77"/>
      <c r="O1697" s="77"/>
      <c r="P1697" s="77"/>
    </row>
    <row r="1698" spans="12:16" x14ac:dyDescent="0.35">
      <c r="L1698" s="78">
        <f t="shared" si="33"/>
        <v>-7.3300000000000004E-2</v>
      </c>
      <c r="M1698" s="77"/>
      <c r="N1698" s="77"/>
      <c r="O1698" s="77"/>
      <c r="P1698" s="77"/>
    </row>
    <row r="1699" spans="12:16" x14ac:dyDescent="0.35">
      <c r="L1699" s="78">
        <f t="shared" si="33"/>
        <v>-7.3300000000000004E-2</v>
      </c>
      <c r="M1699" s="77"/>
      <c r="N1699" s="77"/>
      <c r="O1699" s="77"/>
      <c r="P1699" s="77"/>
    </row>
    <row r="1700" spans="12:16" x14ac:dyDescent="0.35">
      <c r="L1700" s="78">
        <f t="shared" si="33"/>
        <v>-7.3300000000000004E-2</v>
      </c>
      <c r="M1700" s="77"/>
      <c r="N1700" s="77"/>
      <c r="O1700" s="77"/>
      <c r="P1700" s="77"/>
    </row>
    <row r="1701" spans="12:16" x14ac:dyDescent="0.35">
      <c r="L1701" s="78">
        <f t="shared" si="33"/>
        <v>-7.3300000000000004E-2</v>
      </c>
      <c r="M1701" s="77"/>
      <c r="N1701" s="77"/>
      <c r="O1701" s="77"/>
      <c r="P1701" s="77"/>
    </row>
    <row r="1702" spans="12:16" x14ac:dyDescent="0.35">
      <c r="L1702" s="78">
        <f t="shared" si="33"/>
        <v>-7.3300000000000004E-2</v>
      </c>
      <c r="M1702" s="77"/>
      <c r="N1702" s="77"/>
      <c r="O1702" s="77"/>
      <c r="P1702" s="77"/>
    </row>
    <row r="1703" spans="12:16" x14ac:dyDescent="0.35">
      <c r="L1703" s="78">
        <f t="shared" si="33"/>
        <v>-7.3300000000000004E-2</v>
      </c>
      <c r="M1703" s="77"/>
      <c r="N1703" s="77"/>
      <c r="O1703" s="77"/>
      <c r="P1703" s="77"/>
    </row>
    <row r="1704" spans="12:16" x14ac:dyDescent="0.35">
      <c r="L1704" s="78">
        <f t="shared" si="33"/>
        <v>-7.3300000000000004E-2</v>
      </c>
      <c r="M1704" s="77"/>
      <c r="N1704" s="77"/>
      <c r="O1704" s="77"/>
      <c r="P1704" s="77"/>
    </row>
    <row r="1705" spans="12:16" x14ac:dyDescent="0.35">
      <c r="L1705" s="78">
        <f t="shared" si="33"/>
        <v>-7.3300000000000004E-2</v>
      </c>
      <c r="M1705" s="77"/>
      <c r="N1705" s="77"/>
      <c r="O1705" s="77"/>
      <c r="P1705" s="77"/>
    </row>
    <row r="1706" spans="12:16" x14ac:dyDescent="0.35">
      <c r="L1706" s="78">
        <f t="shared" si="33"/>
        <v>-7.3300000000000004E-2</v>
      </c>
      <c r="M1706" s="77"/>
      <c r="N1706" s="77"/>
      <c r="O1706" s="77"/>
      <c r="P1706" s="77"/>
    </row>
    <row r="1707" spans="12:16" x14ac:dyDescent="0.35">
      <c r="L1707" s="78">
        <f t="shared" si="33"/>
        <v>-7.3300000000000004E-2</v>
      </c>
      <c r="M1707" s="77"/>
      <c r="N1707" s="77"/>
      <c r="O1707" s="77"/>
      <c r="P1707" s="77"/>
    </row>
    <row r="1708" spans="12:16" x14ac:dyDescent="0.35">
      <c r="L1708" s="78">
        <f t="shared" si="33"/>
        <v>-7.3300000000000004E-2</v>
      </c>
      <c r="M1708" s="77"/>
      <c r="N1708" s="77"/>
      <c r="O1708" s="77"/>
      <c r="P1708" s="77"/>
    </row>
    <row r="1709" spans="12:16" x14ac:dyDescent="0.35">
      <c r="L1709" s="78">
        <f t="shared" si="33"/>
        <v>-7.3300000000000004E-2</v>
      </c>
      <c r="M1709" s="77"/>
      <c r="N1709" s="77"/>
      <c r="O1709" s="77"/>
      <c r="P1709" s="77"/>
    </row>
    <row r="1710" spans="12:16" x14ac:dyDescent="0.35">
      <c r="L1710" s="78">
        <f t="shared" si="33"/>
        <v>-7.3300000000000004E-2</v>
      </c>
      <c r="M1710" s="77"/>
      <c r="N1710" s="77"/>
      <c r="O1710" s="77"/>
      <c r="P1710" s="77"/>
    </row>
    <row r="1711" spans="12:16" x14ac:dyDescent="0.35">
      <c r="L1711" s="78">
        <f t="shared" si="33"/>
        <v>-7.3300000000000004E-2</v>
      </c>
      <c r="M1711" s="77"/>
      <c r="N1711" s="77"/>
      <c r="O1711" s="77"/>
      <c r="P1711" s="77"/>
    </row>
    <row r="1712" spans="12:16" x14ac:dyDescent="0.35">
      <c r="L1712" s="78">
        <f t="shared" si="33"/>
        <v>-7.3300000000000004E-2</v>
      </c>
      <c r="M1712" s="77"/>
      <c r="N1712" s="77"/>
      <c r="O1712" s="77"/>
      <c r="P1712" s="77"/>
    </row>
    <row r="1713" spans="12:16" x14ac:dyDescent="0.35">
      <c r="L1713" s="78">
        <f t="shared" si="33"/>
        <v>-7.3300000000000004E-2</v>
      </c>
      <c r="M1713" s="77"/>
      <c r="N1713" s="77"/>
      <c r="O1713" s="77"/>
      <c r="P1713" s="77"/>
    </row>
    <row r="1714" spans="12:16" x14ac:dyDescent="0.35">
      <c r="L1714" s="78">
        <f t="shared" si="33"/>
        <v>-7.3300000000000004E-2</v>
      </c>
      <c r="M1714" s="77"/>
      <c r="N1714" s="77"/>
      <c r="O1714" s="77"/>
      <c r="P1714" s="77"/>
    </row>
    <row r="1715" spans="12:16" x14ac:dyDescent="0.35">
      <c r="L1715" s="78">
        <f t="shared" si="33"/>
        <v>-7.3300000000000004E-2</v>
      </c>
      <c r="M1715" s="77"/>
      <c r="N1715" s="77"/>
      <c r="O1715" s="77"/>
      <c r="P1715" s="77"/>
    </row>
    <row r="1716" spans="12:16" x14ac:dyDescent="0.35">
      <c r="L1716" s="78">
        <f t="shared" si="33"/>
        <v>-7.3300000000000004E-2</v>
      </c>
      <c r="M1716" s="77"/>
      <c r="N1716" s="77"/>
      <c r="O1716" s="77"/>
      <c r="P1716" s="77"/>
    </row>
    <row r="1717" spans="12:16" x14ac:dyDescent="0.35">
      <c r="L1717" s="78">
        <f t="shared" si="33"/>
        <v>-7.3300000000000004E-2</v>
      </c>
      <c r="M1717" s="77"/>
      <c r="N1717" s="77"/>
      <c r="O1717" s="77"/>
      <c r="P1717" s="77"/>
    </row>
    <row r="1718" spans="12:16" x14ac:dyDescent="0.35">
      <c r="L1718" s="78">
        <f t="shared" si="33"/>
        <v>-7.3300000000000004E-2</v>
      </c>
      <c r="M1718" s="77"/>
      <c r="N1718" s="77"/>
      <c r="O1718" s="77"/>
      <c r="P1718" s="77"/>
    </row>
    <row r="1719" spans="12:16" x14ac:dyDescent="0.35">
      <c r="L1719" s="78">
        <f t="shared" si="33"/>
        <v>-7.3300000000000004E-2</v>
      </c>
      <c r="M1719" s="77"/>
      <c r="N1719" s="77"/>
      <c r="O1719" s="77"/>
      <c r="P1719" s="77"/>
    </row>
    <row r="1720" spans="12:16" x14ac:dyDescent="0.35">
      <c r="L1720" s="78">
        <f t="shared" si="33"/>
        <v>-7.3300000000000004E-2</v>
      </c>
      <c r="M1720" s="77"/>
      <c r="N1720" s="77"/>
      <c r="O1720" s="77"/>
      <c r="P1720" s="77"/>
    </row>
    <row r="1721" spans="12:16" x14ac:dyDescent="0.35">
      <c r="L1721" s="78">
        <f t="shared" si="33"/>
        <v>-7.3300000000000004E-2</v>
      </c>
      <c r="M1721" s="77"/>
      <c r="N1721" s="77"/>
      <c r="O1721" s="77"/>
      <c r="P1721" s="77"/>
    </row>
    <row r="1722" spans="12:16" x14ac:dyDescent="0.35">
      <c r="L1722" s="78">
        <f t="shared" si="33"/>
        <v>-7.3300000000000004E-2</v>
      </c>
      <c r="M1722" s="77"/>
      <c r="N1722" s="77"/>
      <c r="O1722" s="77"/>
      <c r="P1722" s="77"/>
    </row>
    <row r="1723" spans="12:16" x14ac:dyDescent="0.35">
      <c r="L1723" s="78">
        <f t="shared" si="33"/>
        <v>-7.3300000000000004E-2</v>
      </c>
      <c r="M1723" s="77"/>
      <c r="N1723" s="77"/>
      <c r="O1723" s="77"/>
      <c r="P1723" s="77"/>
    </row>
    <row r="1724" spans="12:16" x14ac:dyDescent="0.35">
      <c r="L1724" s="78">
        <f t="shared" si="33"/>
        <v>-7.3300000000000004E-2</v>
      </c>
      <c r="M1724" s="77"/>
      <c r="N1724" s="77"/>
      <c r="O1724" s="77"/>
      <c r="P1724" s="77"/>
    </row>
    <row r="1725" spans="12:16" x14ac:dyDescent="0.35">
      <c r="L1725" s="78">
        <f t="shared" si="33"/>
        <v>-7.3300000000000004E-2</v>
      </c>
      <c r="M1725" s="77"/>
      <c r="N1725" s="77"/>
      <c r="O1725" s="77"/>
      <c r="P1725" s="77"/>
    </row>
    <row r="1726" spans="12:16" x14ac:dyDescent="0.35">
      <c r="L1726" s="78">
        <f t="shared" si="33"/>
        <v>-7.3300000000000004E-2</v>
      </c>
      <c r="M1726" s="77"/>
      <c r="N1726" s="77"/>
      <c r="O1726" s="77"/>
      <c r="P1726" s="77"/>
    </row>
    <row r="1727" spans="12:16" x14ac:dyDescent="0.35">
      <c r="L1727" s="78">
        <f t="shared" si="33"/>
        <v>-7.3300000000000004E-2</v>
      </c>
      <c r="M1727" s="77"/>
      <c r="N1727" s="77"/>
      <c r="O1727" s="77"/>
      <c r="P1727" s="77"/>
    </row>
    <row r="1728" spans="12:16" x14ac:dyDescent="0.35">
      <c r="L1728" s="78">
        <f t="shared" si="33"/>
        <v>-7.3300000000000004E-2</v>
      </c>
      <c r="M1728" s="77"/>
      <c r="N1728" s="77"/>
      <c r="O1728" s="77"/>
      <c r="P1728" s="77"/>
    </row>
    <row r="1729" spans="12:16" x14ac:dyDescent="0.35">
      <c r="L1729" s="78">
        <f t="shared" si="33"/>
        <v>-7.3300000000000004E-2</v>
      </c>
      <c r="M1729" s="77"/>
      <c r="N1729" s="77"/>
      <c r="O1729" s="77"/>
      <c r="P1729" s="77"/>
    </row>
    <row r="1730" spans="12:16" x14ac:dyDescent="0.35">
      <c r="L1730" s="78">
        <f t="shared" si="33"/>
        <v>-7.3300000000000004E-2</v>
      </c>
      <c r="M1730" s="77"/>
      <c r="N1730" s="77"/>
      <c r="O1730" s="77"/>
      <c r="P1730" s="77"/>
    </row>
    <row r="1731" spans="12:16" x14ac:dyDescent="0.35">
      <c r="L1731" s="78">
        <f t="shared" si="33"/>
        <v>-7.3300000000000004E-2</v>
      </c>
      <c r="M1731" s="77"/>
      <c r="N1731" s="77"/>
      <c r="O1731" s="77"/>
      <c r="P1731" s="77"/>
    </row>
    <row r="1732" spans="12:16" x14ac:dyDescent="0.35">
      <c r="L1732" s="78">
        <f t="shared" si="33"/>
        <v>-7.3300000000000004E-2</v>
      </c>
      <c r="M1732" s="77"/>
      <c r="N1732" s="77"/>
      <c r="O1732" s="77"/>
      <c r="P1732" s="77"/>
    </row>
    <row r="1733" spans="12:16" x14ac:dyDescent="0.35">
      <c r="L1733" s="78">
        <f t="shared" ref="L1733:L1796" si="34">M1733-0.0733</f>
        <v>-7.3300000000000004E-2</v>
      </c>
      <c r="M1733" s="77"/>
      <c r="N1733" s="77"/>
      <c r="O1733" s="77"/>
      <c r="P1733" s="77"/>
    </row>
    <row r="1734" spans="12:16" x14ac:dyDescent="0.35">
      <c r="L1734" s="78">
        <f t="shared" si="34"/>
        <v>-7.3300000000000004E-2</v>
      </c>
      <c r="M1734" s="77"/>
      <c r="N1734" s="77"/>
      <c r="O1734" s="77"/>
      <c r="P1734" s="77"/>
    </row>
    <row r="1735" spans="12:16" x14ac:dyDescent="0.35">
      <c r="L1735" s="78">
        <f t="shared" si="34"/>
        <v>-7.3300000000000004E-2</v>
      </c>
      <c r="M1735" s="77"/>
      <c r="N1735" s="77"/>
      <c r="O1735" s="77"/>
      <c r="P1735" s="77"/>
    </row>
    <row r="1736" spans="12:16" x14ac:dyDescent="0.35">
      <c r="L1736" s="78">
        <f t="shared" si="34"/>
        <v>-7.3300000000000004E-2</v>
      </c>
      <c r="M1736" s="77"/>
      <c r="N1736" s="77"/>
      <c r="O1736" s="77"/>
      <c r="P1736" s="77"/>
    </row>
    <row r="1737" spans="12:16" x14ac:dyDescent="0.35">
      <c r="L1737" s="78">
        <f t="shared" si="34"/>
        <v>-7.3300000000000004E-2</v>
      </c>
      <c r="M1737" s="77"/>
      <c r="N1737" s="77"/>
      <c r="O1737" s="77"/>
      <c r="P1737" s="77"/>
    </row>
    <row r="1738" spans="12:16" x14ac:dyDescent="0.35">
      <c r="L1738" s="78">
        <f t="shared" si="34"/>
        <v>-7.3300000000000004E-2</v>
      </c>
      <c r="M1738" s="77"/>
      <c r="N1738" s="77"/>
      <c r="O1738" s="77"/>
      <c r="P1738" s="77"/>
    </row>
    <row r="1739" spans="12:16" x14ac:dyDescent="0.35">
      <c r="L1739" s="78">
        <f t="shared" si="34"/>
        <v>-7.3300000000000004E-2</v>
      </c>
      <c r="M1739" s="77"/>
      <c r="N1739" s="77"/>
      <c r="O1739" s="77"/>
      <c r="P1739" s="77"/>
    </row>
    <row r="1740" spans="12:16" x14ac:dyDescent="0.35">
      <c r="L1740" s="78">
        <f t="shared" si="34"/>
        <v>-7.3300000000000004E-2</v>
      </c>
      <c r="M1740" s="77"/>
      <c r="N1740" s="77"/>
      <c r="O1740" s="77"/>
      <c r="P1740" s="77"/>
    </row>
    <row r="1741" spans="12:16" x14ac:dyDescent="0.35">
      <c r="L1741" s="78">
        <f t="shared" si="34"/>
        <v>-7.3300000000000004E-2</v>
      </c>
      <c r="M1741" s="77"/>
      <c r="N1741" s="77"/>
      <c r="O1741" s="77"/>
      <c r="P1741" s="77"/>
    </row>
    <row r="1742" spans="12:16" x14ac:dyDescent="0.35">
      <c r="L1742" s="78">
        <f t="shared" si="34"/>
        <v>-7.3300000000000004E-2</v>
      </c>
      <c r="M1742" s="77"/>
      <c r="N1742" s="77"/>
      <c r="O1742" s="77"/>
      <c r="P1742" s="77"/>
    </row>
    <row r="1743" spans="12:16" x14ac:dyDescent="0.35">
      <c r="L1743" s="78">
        <f t="shared" si="34"/>
        <v>-7.3300000000000004E-2</v>
      </c>
      <c r="M1743" s="77"/>
      <c r="N1743" s="77"/>
      <c r="O1743" s="77"/>
      <c r="P1743" s="77"/>
    </row>
    <row r="1744" spans="12:16" x14ac:dyDescent="0.35">
      <c r="L1744" s="78">
        <f t="shared" si="34"/>
        <v>-7.3300000000000004E-2</v>
      </c>
      <c r="M1744" s="77"/>
      <c r="N1744" s="77"/>
      <c r="O1744" s="77"/>
      <c r="P1744" s="77"/>
    </row>
    <row r="1745" spans="12:16" x14ac:dyDescent="0.35">
      <c r="L1745" s="78">
        <f t="shared" si="34"/>
        <v>-7.3300000000000004E-2</v>
      </c>
      <c r="M1745" s="77"/>
      <c r="N1745" s="77"/>
      <c r="O1745" s="77"/>
      <c r="P1745" s="77"/>
    </row>
    <row r="1746" spans="12:16" x14ac:dyDescent="0.35">
      <c r="L1746" s="78">
        <f t="shared" si="34"/>
        <v>-7.3300000000000004E-2</v>
      </c>
      <c r="M1746" s="77"/>
      <c r="N1746" s="77"/>
      <c r="O1746" s="77"/>
      <c r="P1746" s="77"/>
    </row>
    <row r="1747" spans="12:16" x14ac:dyDescent="0.35">
      <c r="L1747" s="78">
        <f t="shared" si="34"/>
        <v>-7.3300000000000004E-2</v>
      </c>
      <c r="M1747" s="77"/>
      <c r="N1747" s="77"/>
      <c r="O1747" s="77"/>
      <c r="P1747" s="77"/>
    </row>
    <row r="1748" spans="12:16" x14ac:dyDescent="0.35">
      <c r="L1748" s="78">
        <f t="shared" si="34"/>
        <v>-7.3300000000000004E-2</v>
      </c>
      <c r="M1748" s="77"/>
      <c r="N1748" s="77"/>
      <c r="O1748" s="77"/>
      <c r="P1748" s="77"/>
    </row>
    <row r="1749" spans="12:16" x14ac:dyDescent="0.35">
      <c r="L1749" s="78">
        <f t="shared" si="34"/>
        <v>-7.3300000000000004E-2</v>
      </c>
      <c r="M1749" s="77"/>
      <c r="N1749" s="77"/>
      <c r="O1749" s="77"/>
      <c r="P1749" s="77"/>
    </row>
    <row r="1750" spans="12:16" x14ac:dyDescent="0.35">
      <c r="L1750" s="78">
        <f t="shared" si="34"/>
        <v>-7.3300000000000004E-2</v>
      </c>
      <c r="M1750" s="77"/>
      <c r="N1750" s="77"/>
      <c r="O1750" s="77"/>
      <c r="P1750" s="77"/>
    </row>
    <row r="1751" spans="12:16" x14ac:dyDescent="0.35">
      <c r="L1751" s="78">
        <f t="shared" si="34"/>
        <v>-7.3300000000000004E-2</v>
      </c>
      <c r="M1751" s="77"/>
      <c r="N1751" s="77"/>
      <c r="O1751" s="77"/>
      <c r="P1751" s="77"/>
    </row>
    <row r="1752" spans="12:16" x14ac:dyDescent="0.35">
      <c r="L1752" s="78">
        <f t="shared" si="34"/>
        <v>-7.3300000000000004E-2</v>
      </c>
      <c r="M1752" s="77"/>
      <c r="N1752" s="77"/>
      <c r="O1752" s="77"/>
      <c r="P1752" s="77"/>
    </row>
    <row r="1753" spans="12:16" x14ac:dyDescent="0.35">
      <c r="L1753" s="78">
        <f t="shared" si="34"/>
        <v>-7.3300000000000004E-2</v>
      </c>
      <c r="M1753" s="77"/>
      <c r="N1753" s="77"/>
      <c r="O1753" s="77"/>
      <c r="P1753" s="77"/>
    </row>
    <row r="1754" spans="12:16" x14ac:dyDescent="0.35">
      <c r="L1754" s="78">
        <f t="shared" si="34"/>
        <v>-7.3300000000000004E-2</v>
      </c>
      <c r="M1754" s="77"/>
      <c r="N1754" s="77"/>
      <c r="O1754" s="77"/>
      <c r="P1754" s="77"/>
    </row>
    <row r="1755" spans="12:16" x14ac:dyDescent="0.35">
      <c r="L1755" s="78">
        <f t="shared" si="34"/>
        <v>-7.3300000000000004E-2</v>
      </c>
      <c r="M1755" s="77"/>
      <c r="N1755" s="77"/>
      <c r="O1755" s="77"/>
      <c r="P1755" s="77"/>
    </row>
    <row r="1756" spans="12:16" x14ac:dyDescent="0.35">
      <c r="L1756" s="78">
        <f t="shared" si="34"/>
        <v>-7.3300000000000004E-2</v>
      </c>
      <c r="M1756" s="77"/>
      <c r="N1756" s="77"/>
      <c r="O1756" s="77"/>
      <c r="P1756" s="77"/>
    </row>
    <row r="1757" spans="12:16" x14ac:dyDescent="0.35">
      <c r="L1757" s="78">
        <f t="shared" si="34"/>
        <v>-7.3300000000000004E-2</v>
      </c>
      <c r="M1757" s="77"/>
      <c r="N1757" s="77"/>
      <c r="O1757" s="77"/>
      <c r="P1757" s="77"/>
    </row>
    <row r="1758" spans="12:16" x14ac:dyDescent="0.35">
      <c r="L1758" s="78">
        <f t="shared" si="34"/>
        <v>-7.3300000000000004E-2</v>
      </c>
      <c r="M1758" s="77"/>
      <c r="N1758" s="77"/>
      <c r="O1758" s="77"/>
      <c r="P1758" s="77"/>
    </row>
    <row r="1759" spans="12:16" x14ac:dyDescent="0.35">
      <c r="L1759" s="78">
        <f t="shared" si="34"/>
        <v>-7.3300000000000004E-2</v>
      </c>
      <c r="M1759" s="77"/>
      <c r="N1759" s="77"/>
      <c r="O1759" s="77"/>
      <c r="P1759" s="77"/>
    </row>
    <row r="1760" spans="12:16" x14ac:dyDescent="0.35">
      <c r="L1760" s="78">
        <f t="shared" si="34"/>
        <v>-7.3300000000000004E-2</v>
      </c>
      <c r="M1760" s="77"/>
      <c r="N1760" s="77"/>
      <c r="O1760" s="77"/>
      <c r="P1760" s="77"/>
    </row>
    <row r="1761" spans="12:16" x14ac:dyDescent="0.35">
      <c r="L1761" s="78">
        <f t="shared" si="34"/>
        <v>-7.3300000000000004E-2</v>
      </c>
      <c r="M1761" s="77"/>
      <c r="N1761" s="77"/>
      <c r="O1761" s="77"/>
      <c r="P1761" s="77"/>
    </row>
    <row r="1762" spans="12:16" x14ac:dyDescent="0.35">
      <c r="L1762" s="78">
        <f t="shared" si="34"/>
        <v>-7.3300000000000004E-2</v>
      </c>
      <c r="M1762" s="77"/>
      <c r="N1762" s="77"/>
      <c r="O1762" s="77"/>
      <c r="P1762" s="77"/>
    </row>
    <row r="1763" spans="12:16" x14ac:dyDescent="0.35">
      <c r="L1763" s="78">
        <f t="shared" si="34"/>
        <v>-7.3300000000000004E-2</v>
      </c>
      <c r="M1763" s="77"/>
      <c r="N1763" s="77"/>
      <c r="O1763" s="77"/>
      <c r="P1763" s="77"/>
    </row>
    <row r="1764" spans="12:16" x14ac:dyDescent="0.35">
      <c r="L1764" s="78">
        <f t="shared" si="34"/>
        <v>-7.3300000000000004E-2</v>
      </c>
      <c r="M1764" s="77"/>
      <c r="N1764" s="77"/>
      <c r="O1764" s="77"/>
      <c r="P1764" s="77"/>
    </row>
    <row r="1765" spans="12:16" x14ac:dyDescent="0.35">
      <c r="L1765" s="78">
        <f t="shared" si="34"/>
        <v>-7.3300000000000004E-2</v>
      </c>
      <c r="M1765" s="77"/>
      <c r="N1765" s="77"/>
      <c r="O1765" s="77"/>
      <c r="P1765" s="77"/>
    </row>
    <row r="1766" spans="12:16" x14ac:dyDescent="0.35">
      <c r="L1766" s="78">
        <f t="shared" si="34"/>
        <v>-7.3300000000000004E-2</v>
      </c>
      <c r="M1766" s="77"/>
      <c r="N1766" s="77"/>
      <c r="O1766" s="77"/>
      <c r="P1766" s="77"/>
    </row>
    <row r="1767" spans="12:16" x14ac:dyDescent="0.35">
      <c r="L1767" s="78">
        <f t="shared" si="34"/>
        <v>-7.3300000000000004E-2</v>
      </c>
      <c r="M1767" s="77"/>
      <c r="N1767" s="77"/>
      <c r="O1767" s="77"/>
      <c r="P1767" s="77"/>
    </row>
    <row r="1768" spans="12:16" x14ac:dyDescent="0.35">
      <c r="L1768" s="78">
        <f t="shared" si="34"/>
        <v>-7.3300000000000004E-2</v>
      </c>
      <c r="M1768" s="77"/>
      <c r="N1768" s="77"/>
      <c r="O1768" s="77"/>
      <c r="P1768" s="77"/>
    </row>
    <row r="1769" spans="12:16" x14ac:dyDescent="0.35">
      <c r="L1769" s="78">
        <f t="shared" si="34"/>
        <v>-7.3300000000000004E-2</v>
      </c>
      <c r="M1769" s="77"/>
      <c r="N1769" s="77"/>
      <c r="O1769" s="77"/>
      <c r="P1769" s="77"/>
    </row>
    <row r="1770" spans="12:16" x14ac:dyDescent="0.35">
      <c r="L1770" s="78">
        <f t="shared" si="34"/>
        <v>-7.3300000000000004E-2</v>
      </c>
      <c r="M1770" s="77"/>
      <c r="N1770" s="77"/>
      <c r="O1770" s="77"/>
      <c r="P1770" s="77"/>
    </row>
    <row r="1771" spans="12:16" x14ac:dyDescent="0.35">
      <c r="L1771" s="78">
        <f t="shared" si="34"/>
        <v>-7.3300000000000004E-2</v>
      </c>
      <c r="M1771" s="77"/>
      <c r="N1771" s="77"/>
      <c r="O1771" s="77"/>
      <c r="P1771" s="77"/>
    </row>
    <row r="1772" spans="12:16" x14ac:dyDescent="0.35">
      <c r="L1772" s="78">
        <f t="shared" si="34"/>
        <v>-7.3300000000000004E-2</v>
      </c>
      <c r="M1772" s="77"/>
      <c r="N1772" s="77"/>
      <c r="O1772" s="77"/>
      <c r="P1772" s="77"/>
    </row>
    <row r="1773" spans="12:16" x14ac:dyDescent="0.35">
      <c r="L1773" s="78">
        <f t="shared" si="34"/>
        <v>-7.3300000000000004E-2</v>
      </c>
      <c r="M1773" s="77"/>
      <c r="N1773" s="77"/>
      <c r="O1773" s="77"/>
      <c r="P1773" s="77"/>
    </row>
    <row r="1774" spans="12:16" x14ac:dyDescent="0.35">
      <c r="L1774" s="78">
        <f t="shared" si="34"/>
        <v>-7.3300000000000004E-2</v>
      </c>
      <c r="M1774" s="77"/>
      <c r="N1774" s="77"/>
      <c r="O1774" s="77"/>
      <c r="P1774" s="77"/>
    </row>
    <row r="1775" spans="12:16" x14ac:dyDescent="0.35">
      <c r="L1775" s="78">
        <f t="shared" si="34"/>
        <v>-7.3300000000000004E-2</v>
      </c>
      <c r="M1775" s="77"/>
      <c r="N1775" s="77"/>
      <c r="O1775" s="77"/>
      <c r="P1775" s="77"/>
    </row>
    <row r="1776" spans="12:16" x14ac:dyDescent="0.35">
      <c r="L1776" s="78">
        <f t="shared" si="34"/>
        <v>-7.3300000000000004E-2</v>
      </c>
      <c r="M1776" s="77"/>
      <c r="N1776" s="77"/>
      <c r="O1776" s="77"/>
      <c r="P1776" s="77"/>
    </row>
    <row r="1777" spans="12:16" x14ac:dyDescent="0.35">
      <c r="L1777" s="78">
        <f t="shared" si="34"/>
        <v>-7.3300000000000004E-2</v>
      </c>
      <c r="M1777" s="77"/>
      <c r="N1777" s="77"/>
      <c r="O1777" s="77"/>
      <c r="P1777" s="77"/>
    </row>
    <row r="1778" spans="12:16" x14ac:dyDescent="0.35">
      <c r="L1778" s="78">
        <f t="shared" si="34"/>
        <v>-7.3300000000000004E-2</v>
      </c>
      <c r="M1778" s="77"/>
      <c r="N1778" s="77"/>
      <c r="O1778" s="77"/>
      <c r="P1778" s="77"/>
    </row>
    <row r="1779" spans="12:16" x14ac:dyDescent="0.35">
      <c r="L1779" s="78">
        <f t="shared" si="34"/>
        <v>-7.3300000000000004E-2</v>
      </c>
      <c r="M1779" s="77"/>
      <c r="N1779" s="77"/>
      <c r="O1779" s="77"/>
      <c r="P1779" s="77"/>
    </row>
    <row r="1780" spans="12:16" x14ac:dyDescent="0.35">
      <c r="L1780" s="78">
        <f t="shared" si="34"/>
        <v>-7.3300000000000004E-2</v>
      </c>
      <c r="M1780" s="77"/>
      <c r="N1780" s="77"/>
      <c r="O1780" s="77"/>
      <c r="P1780" s="77"/>
    </row>
    <row r="1781" spans="12:16" x14ac:dyDescent="0.35">
      <c r="L1781" s="78">
        <f t="shared" si="34"/>
        <v>-7.3300000000000004E-2</v>
      </c>
      <c r="M1781" s="77"/>
      <c r="N1781" s="77"/>
      <c r="O1781" s="77"/>
      <c r="P1781" s="77"/>
    </row>
    <row r="1782" spans="12:16" x14ac:dyDescent="0.35">
      <c r="L1782" s="78">
        <f t="shared" si="34"/>
        <v>-7.3300000000000004E-2</v>
      </c>
      <c r="M1782" s="77"/>
      <c r="N1782" s="77"/>
      <c r="O1782" s="77"/>
      <c r="P1782" s="77"/>
    </row>
    <row r="1783" spans="12:16" x14ac:dyDescent="0.35">
      <c r="L1783" s="78">
        <f t="shared" si="34"/>
        <v>-7.3300000000000004E-2</v>
      </c>
      <c r="M1783" s="77"/>
      <c r="N1783" s="77"/>
      <c r="O1783" s="77"/>
      <c r="P1783" s="77"/>
    </row>
    <row r="1784" spans="12:16" x14ac:dyDescent="0.35">
      <c r="L1784" s="78">
        <f t="shared" si="34"/>
        <v>-7.3300000000000004E-2</v>
      </c>
      <c r="M1784" s="77"/>
      <c r="N1784" s="77"/>
      <c r="O1784" s="77"/>
      <c r="P1784" s="77"/>
    </row>
    <row r="1785" spans="12:16" x14ac:dyDescent="0.35">
      <c r="L1785" s="78">
        <f t="shared" si="34"/>
        <v>-7.3300000000000004E-2</v>
      </c>
      <c r="M1785" s="77"/>
      <c r="N1785" s="77"/>
      <c r="O1785" s="77"/>
      <c r="P1785" s="77"/>
    </row>
    <row r="1786" spans="12:16" x14ac:dyDescent="0.35">
      <c r="L1786" s="78">
        <f t="shared" si="34"/>
        <v>-7.3300000000000004E-2</v>
      </c>
      <c r="M1786" s="77"/>
      <c r="N1786" s="77"/>
      <c r="O1786" s="77"/>
      <c r="P1786" s="77"/>
    </row>
    <row r="1787" spans="12:16" x14ac:dyDescent="0.35">
      <c r="L1787" s="78">
        <f t="shared" si="34"/>
        <v>-7.3300000000000004E-2</v>
      </c>
      <c r="M1787" s="77"/>
      <c r="N1787" s="77"/>
      <c r="O1787" s="77"/>
      <c r="P1787" s="77"/>
    </row>
    <row r="1788" spans="12:16" x14ac:dyDescent="0.35">
      <c r="L1788" s="78">
        <f t="shared" si="34"/>
        <v>-7.3300000000000004E-2</v>
      </c>
      <c r="M1788" s="77"/>
      <c r="N1788" s="77"/>
      <c r="O1788" s="77"/>
      <c r="P1788" s="77"/>
    </row>
    <row r="1789" spans="12:16" x14ac:dyDescent="0.35">
      <c r="L1789" s="78">
        <f t="shared" si="34"/>
        <v>-7.3300000000000004E-2</v>
      </c>
      <c r="M1789" s="77"/>
      <c r="N1789" s="77"/>
      <c r="O1789" s="77"/>
      <c r="P1789" s="77"/>
    </row>
    <row r="1790" spans="12:16" x14ac:dyDescent="0.35">
      <c r="L1790" s="78">
        <f t="shared" si="34"/>
        <v>-7.3300000000000004E-2</v>
      </c>
      <c r="M1790" s="77"/>
      <c r="N1790" s="77"/>
      <c r="O1790" s="77"/>
      <c r="P1790" s="77"/>
    </row>
    <row r="1791" spans="12:16" x14ac:dyDescent="0.35">
      <c r="L1791" s="78">
        <f t="shared" si="34"/>
        <v>-7.3300000000000004E-2</v>
      </c>
      <c r="M1791" s="77"/>
      <c r="N1791" s="77"/>
      <c r="O1791" s="77"/>
      <c r="P1791" s="77"/>
    </row>
    <row r="1792" spans="12:16" x14ac:dyDescent="0.35">
      <c r="L1792" s="78">
        <f t="shared" si="34"/>
        <v>-7.3300000000000004E-2</v>
      </c>
      <c r="M1792" s="77"/>
      <c r="N1792" s="77"/>
      <c r="O1792" s="77"/>
      <c r="P1792" s="77"/>
    </row>
    <row r="1793" spans="12:16" x14ac:dyDescent="0.35">
      <c r="L1793" s="78">
        <f t="shared" si="34"/>
        <v>-7.3300000000000004E-2</v>
      </c>
      <c r="M1793" s="77"/>
      <c r="N1793" s="77"/>
      <c r="O1793" s="77"/>
      <c r="P1793" s="77"/>
    </row>
    <row r="1794" spans="12:16" x14ac:dyDescent="0.35">
      <c r="L1794" s="78">
        <f t="shared" si="34"/>
        <v>-7.3300000000000004E-2</v>
      </c>
      <c r="M1794" s="77"/>
      <c r="N1794" s="77"/>
      <c r="O1794" s="77"/>
      <c r="P1794" s="77"/>
    </row>
    <row r="1795" spans="12:16" x14ac:dyDescent="0.35">
      <c r="L1795" s="78">
        <f t="shared" si="34"/>
        <v>-7.3300000000000004E-2</v>
      </c>
      <c r="M1795" s="77"/>
      <c r="N1795" s="77"/>
      <c r="O1795" s="77"/>
      <c r="P1795" s="77"/>
    </row>
    <row r="1796" spans="12:16" x14ac:dyDescent="0.35">
      <c r="L1796" s="78">
        <f t="shared" si="34"/>
        <v>-7.3300000000000004E-2</v>
      </c>
      <c r="M1796" s="77"/>
      <c r="N1796" s="77"/>
      <c r="O1796" s="77"/>
      <c r="P1796" s="77"/>
    </row>
    <row r="1797" spans="12:16" x14ac:dyDescent="0.35">
      <c r="L1797" s="78">
        <f t="shared" ref="L1797:L1860" si="35">M1797-0.0733</f>
        <v>-7.3300000000000004E-2</v>
      </c>
      <c r="M1797" s="77"/>
      <c r="N1797" s="77"/>
      <c r="O1797" s="77"/>
      <c r="P1797" s="77"/>
    </row>
    <row r="1798" spans="12:16" x14ac:dyDescent="0.35">
      <c r="L1798" s="78">
        <f t="shared" si="35"/>
        <v>-7.3300000000000004E-2</v>
      </c>
      <c r="M1798" s="77"/>
      <c r="N1798" s="77"/>
      <c r="O1798" s="77"/>
      <c r="P1798" s="77"/>
    </row>
    <row r="1799" spans="12:16" x14ac:dyDescent="0.35">
      <c r="L1799" s="78">
        <f t="shared" si="35"/>
        <v>-7.3300000000000004E-2</v>
      </c>
      <c r="M1799" s="77"/>
      <c r="N1799" s="77"/>
      <c r="O1799" s="77"/>
      <c r="P1799" s="77"/>
    </row>
    <row r="1800" spans="12:16" x14ac:dyDescent="0.35">
      <c r="L1800" s="78">
        <f t="shared" si="35"/>
        <v>-7.3300000000000004E-2</v>
      </c>
      <c r="M1800" s="77"/>
      <c r="N1800" s="77"/>
      <c r="O1800" s="77"/>
      <c r="P1800" s="77"/>
    </row>
    <row r="1801" spans="12:16" x14ac:dyDescent="0.35">
      <c r="L1801" s="78">
        <f t="shared" si="35"/>
        <v>-7.3300000000000004E-2</v>
      </c>
      <c r="M1801" s="77"/>
      <c r="N1801" s="77"/>
      <c r="O1801" s="77"/>
      <c r="P1801" s="77"/>
    </row>
    <row r="1802" spans="12:16" x14ac:dyDescent="0.35">
      <c r="L1802" s="78">
        <f t="shared" si="35"/>
        <v>-7.3300000000000004E-2</v>
      </c>
      <c r="M1802" s="77"/>
      <c r="N1802" s="77"/>
      <c r="O1802" s="77"/>
      <c r="P1802" s="77"/>
    </row>
    <row r="1803" spans="12:16" x14ac:dyDescent="0.35">
      <c r="L1803" s="78">
        <f t="shared" si="35"/>
        <v>-7.3300000000000004E-2</v>
      </c>
      <c r="M1803" s="77"/>
      <c r="N1803" s="77"/>
      <c r="O1803" s="77"/>
      <c r="P1803" s="77"/>
    </row>
    <row r="1804" spans="12:16" x14ac:dyDescent="0.35">
      <c r="L1804" s="78">
        <f t="shared" si="35"/>
        <v>-7.3300000000000004E-2</v>
      </c>
      <c r="M1804" s="77"/>
      <c r="N1804" s="77"/>
      <c r="O1804" s="77"/>
      <c r="P1804" s="77"/>
    </row>
    <row r="1805" spans="12:16" x14ac:dyDescent="0.35">
      <c r="L1805" s="78">
        <f t="shared" si="35"/>
        <v>-7.3300000000000004E-2</v>
      </c>
      <c r="M1805" s="77"/>
      <c r="N1805" s="77"/>
      <c r="O1805" s="77"/>
      <c r="P1805" s="77"/>
    </row>
    <row r="1806" spans="12:16" x14ac:dyDescent="0.35">
      <c r="L1806" s="78">
        <f t="shared" si="35"/>
        <v>-7.3300000000000004E-2</v>
      </c>
      <c r="M1806" s="77"/>
      <c r="N1806" s="77"/>
      <c r="O1806" s="77"/>
      <c r="P1806" s="77"/>
    </row>
    <row r="1807" spans="12:16" x14ac:dyDescent="0.35">
      <c r="L1807" s="78">
        <f t="shared" si="35"/>
        <v>-7.3300000000000004E-2</v>
      </c>
      <c r="M1807" s="77"/>
      <c r="N1807" s="77"/>
      <c r="O1807" s="77"/>
      <c r="P1807" s="77"/>
    </row>
    <row r="1808" spans="12:16" x14ac:dyDescent="0.35">
      <c r="L1808" s="78">
        <f t="shared" si="35"/>
        <v>-7.3300000000000004E-2</v>
      </c>
      <c r="M1808" s="77"/>
      <c r="N1808" s="77"/>
      <c r="O1808" s="77"/>
      <c r="P1808" s="77"/>
    </row>
    <row r="1809" spans="12:16" x14ac:dyDescent="0.35">
      <c r="L1809" s="78">
        <f t="shared" si="35"/>
        <v>-7.3300000000000004E-2</v>
      </c>
      <c r="M1809" s="77"/>
      <c r="N1809" s="77"/>
      <c r="O1809" s="77"/>
      <c r="P1809" s="77"/>
    </row>
    <row r="1810" spans="12:16" x14ac:dyDescent="0.35">
      <c r="L1810" s="78">
        <f t="shared" si="35"/>
        <v>-7.3300000000000004E-2</v>
      </c>
      <c r="M1810" s="77"/>
      <c r="N1810" s="77"/>
      <c r="O1810" s="77"/>
      <c r="P1810" s="77"/>
    </row>
    <row r="1811" spans="12:16" x14ac:dyDescent="0.35">
      <c r="L1811" s="78">
        <f t="shared" si="35"/>
        <v>-7.3300000000000004E-2</v>
      </c>
      <c r="M1811" s="77"/>
      <c r="N1811" s="77"/>
      <c r="O1811" s="77"/>
      <c r="P1811" s="77"/>
    </row>
    <row r="1812" spans="12:16" x14ac:dyDescent="0.35">
      <c r="L1812" s="78">
        <f t="shared" si="35"/>
        <v>-7.3300000000000004E-2</v>
      </c>
      <c r="M1812" s="77"/>
      <c r="N1812" s="77"/>
      <c r="O1812" s="77"/>
      <c r="P1812" s="77"/>
    </row>
    <row r="1813" spans="12:16" x14ac:dyDescent="0.35">
      <c r="L1813" s="78">
        <f t="shared" si="35"/>
        <v>-7.3300000000000004E-2</v>
      </c>
      <c r="M1813" s="77"/>
      <c r="N1813" s="77"/>
      <c r="O1813" s="77"/>
      <c r="P1813" s="77"/>
    </row>
    <row r="1814" spans="12:16" x14ac:dyDescent="0.35">
      <c r="L1814" s="78">
        <f t="shared" si="35"/>
        <v>-7.3300000000000004E-2</v>
      </c>
      <c r="M1814" s="77"/>
      <c r="N1814" s="77"/>
      <c r="O1814" s="77"/>
      <c r="P1814" s="77"/>
    </row>
    <row r="1815" spans="12:16" x14ac:dyDescent="0.35">
      <c r="L1815" s="78">
        <f t="shared" si="35"/>
        <v>-7.3300000000000004E-2</v>
      </c>
      <c r="M1815" s="77"/>
      <c r="N1815" s="77"/>
      <c r="O1815" s="77"/>
      <c r="P1815" s="77"/>
    </row>
    <row r="1816" spans="12:16" x14ac:dyDescent="0.35">
      <c r="L1816" s="78">
        <f t="shared" si="35"/>
        <v>-7.3300000000000004E-2</v>
      </c>
      <c r="M1816" s="77"/>
      <c r="N1816" s="77"/>
      <c r="O1816" s="77"/>
      <c r="P1816" s="77"/>
    </row>
    <row r="1817" spans="12:16" x14ac:dyDescent="0.35">
      <c r="L1817" s="78">
        <f t="shared" si="35"/>
        <v>-7.3300000000000004E-2</v>
      </c>
      <c r="M1817" s="77"/>
      <c r="N1817" s="77"/>
      <c r="O1817" s="77"/>
      <c r="P1817" s="77"/>
    </row>
    <row r="1818" spans="12:16" x14ac:dyDescent="0.35">
      <c r="L1818" s="78">
        <f t="shared" si="35"/>
        <v>-7.3300000000000004E-2</v>
      </c>
      <c r="M1818" s="77"/>
      <c r="N1818" s="77"/>
      <c r="O1818" s="77"/>
      <c r="P1818" s="77"/>
    </row>
    <row r="1819" spans="12:16" x14ac:dyDescent="0.35">
      <c r="L1819" s="78">
        <f t="shared" si="35"/>
        <v>-7.3300000000000004E-2</v>
      </c>
      <c r="M1819" s="77"/>
      <c r="N1819" s="77"/>
      <c r="O1819" s="77"/>
      <c r="P1819" s="77"/>
    </row>
    <row r="1820" spans="12:16" x14ac:dyDescent="0.35">
      <c r="L1820" s="78">
        <f t="shared" si="35"/>
        <v>-7.3300000000000004E-2</v>
      </c>
      <c r="M1820" s="77"/>
      <c r="N1820" s="77"/>
      <c r="O1820" s="77"/>
      <c r="P1820" s="77"/>
    </row>
    <row r="1821" spans="12:16" x14ac:dyDescent="0.35">
      <c r="L1821" s="78">
        <f t="shared" si="35"/>
        <v>-7.3300000000000004E-2</v>
      </c>
      <c r="M1821" s="77"/>
      <c r="N1821" s="77"/>
      <c r="O1821" s="77"/>
      <c r="P1821" s="77"/>
    </row>
    <row r="1822" spans="12:16" x14ac:dyDescent="0.35">
      <c r="L1822" s="78">
        <f t="shared" si="35"/>
        <v>-7.3300000000000004E-2</v>
      </c>
      <c r="M1822" s="77"/>
      <c r="N1822" s="77"/>
      <c r="O1822" s="77"/>
      <c r="P1822" s="77"/>
    </row>
    <row r="1823" spans="12:16" x14ac:dyDescent="0.35">
      <c r="L1823" s="78">
        <f t="shared" si="35"/>
        <v>-7.3300000000000004E-2</v>
      </c>
      <c r="M1823" s="77"/>
      <c r="N1823" s="77"/>
      <c r="O1823" s="77"/>
      <c r="P1823" s="77"/>
    </row>
    <row r="1824" spans="12:16" x14ac:dyDescent="0.35">
      <c r="L1824" s="78">
        <f t="shared" si="35"/>
        <v>-7.3300000000000004E-2</v>
      </c>
      <c r="M1824" s="77"/>
      <c r="N1824" s="77"/>
      <c r="O1824" s="77"/>
      <c r="P1824" s="77"/>
    </row>
    <row r="1825" spans="12:16" x14ac:dyDescent="0.35">
      <c r="L1825" s="78">
        <f t="shared" si="35"/>
        <v>-7.3300000000000004E-2</v>
      </c>
      <c r="M1825" s="77"/>
      <c r="N1825" s="77"/>
      <c r="O1825" s="77"/>
      <c r="P1825" s="77"/>
    </row>
    <row r="1826" spans="12:16" x14ac:dyDescent="0.35">
      <c r="L1826" s="78">
        <f t="shared" si="35"/>
        <v>-7.3300000000000004E-2</v>
      </c>
      <c r="M1826" s="77"/>
      <c r="N1826" s="77"/>
      <c r="O1826" s="77"/>
      <c r="P1826" s="77"/>
    </row>
    <row r="1827" spans="12:16" x14ac:dyDescent="0.35">
      <c r="L1827" s="78">
        <f t="shared" si="35"/>
        <v>-7.3300000000000004E-2</v>
      </c>
      <c r="M1827" s="77"/>
      <c r="N1827" s="77"/>
      <c r="O1827" s="77"/>
      <c r="P1827" s="77"/>
    </row>
    <row r="1828" spans="12:16" x14ac:dyDescent="0.35">
      <c r="L1828" s="78">
        <f t="shared" si="35"/>
        <v>-7.3300000000000004E-2</v>
      </c>
      <c r="M1828" s="77"/>
      <c r="N1828" s="77"/>
      <c r="O1828" s="77"/>
      <c r="P1828" s="77"/>
    </row>
    <row r="1829" spans="12:16" x14ac:dyDescent="0.35">
      <c r="L1829" s="78">
        <f t="shared" si="35"/>
        <v>-7.3300000000000004E-2</v>
      </c>
      <c r="M1829" s="77"/>
      <c r="N1829" s="77"/>
      <c r="O1829" s="77"/>
      <c r="P1829" s="77"/>
    </row>
    <row r="1830" spans="12:16" x14ac:dyDescent="0.35">
      <c r="L1830" s="78">
        <f t="shared" si="35"/>
        <v>-7.3300000000000004E-2</v>
      </c>
      <c r="M1830" s="77"/>
      <c r="N1830" s="77"/>
      <c r="O1830" s="77"/>
      <c r="P1830" s="77"/>
    </row>
    <row r="1831" spans="12:16" x14ac:dyDescent="0.35">
      <c r="L1831" s="78">
        <f t="shared" si="35"/>
        <v>-7.3300000000000004E-2</v>
      </c>
      <c r="M1831" s="77"/>
      <c r="N1831" s="77"/>
      <c r="O1831" s="77"/>
      <c r="P1831" s="77"/>
    </row>
    <row r="1832" spans="12:16" x14ac:dyDescent="0.35">
      <c r="L1832" s="78">
        <f t="shared" si="35"/>
        <v>-7.3300000000000004E-2</v>
      </c>
      <c r="M1832" s="77"/>
      <c r="N1832" s="77"/>
      <c r="O1832" s="77"/>
      <c r="P1832" s="77"/>
    </row>
    <row r="1833" spans="12:16" x14ac:dyDescent="0.35">
      <c r="L1833" s="78">
        <f t="shared" si="35"/>
        <v>-7.3300000000000004E-2</v>
      </c>
      <c r="M1833" s="77"/>
      <c r="N1833" s="77"/>
      <c r="O1833" s="77"/>
      <c r="P1833" s="77"/>
    </row>
    <row r="1834" spans="12:16" x14ac:dyDescent="0.35">
      <c r="L1834" s="78">
        <f t="shared" si="35"/>
        <v>-7.3300000000000004E-2</v>
      </c>
      <c r="M1834" s="77"/>
      <c r="N1834" s="77"/>
      <c r="O1834" s="77"/>
      <c r="P1834" s="77"/>
    </row>
    <row r="1835" spans="12:16" x14ac:dyDescent="0.35">
      <c r="L1835" s="78">
        <f t="shared" si="35"/>
        <v>-7.3300000000000004E-2</v>
      </c>
      <c r="M1835" s="77"/>
      <c r="N1835" s="77"/>
      <c r="O1835" s="77"/>
      <c r="P1835" s="77"/>
    </row>
    <row r="1836" spans="12:16" x14ac:dyDescent="0.35">
      <c r="L1836" s="78">
        <f t="shared" si="35"/>
        <v>-7.3300000000000004E-2</v>
      </c>
      <c r="M1836" s="77"/>
      <c r="N1836" s="77"/>
      <c r="O1836" s="77"/>
      <c r="P1836" s="77"/>
    </row>
    <row r="1837" spans="12:16" x14ac:dyDescent="0.35">
      <c r="L1837" s="78">
        <f t="shared" si="35"/>
        <v>-7.3300000000000004E-2</v>
      </c>
      <c r="M1837" s="77"/>
      <c r="N1837" s="77"/>
      <c r="O1837" s="77"/>
      <c r="P1837" s="77"/>
    </row>
    <row r="1838" spans="12:16" x14ac:dyDescent="0.35">
      <c r="L1838" s="78">
        <f t="shared" si="35"/>
        <v>-7.3300000000000004E-2</v>
      </c>
      <c r="M1838" s="77"/>
      <c r="N1838" s="77"/>
      <c r="O1838" s="77"/>
      <c r="P1838" s="77"/>
    </row>
    <row r="1839" spans="12:16" x14ac:dyDescent="0.35">
      <c r="L1839" s="78">
        <f t="shared" si="35"/>
        <v>-7.3300000000000004E-2</v>
      </c>
      <c r="M1839" s="77"/>
      <c r="N1839" s="77"/>
      <c r="O1839" s="77"/>
      <c r="P1839" s="77"/>
    </row>
    <row r="1840" spans="12:16" x14ac:dyDescent="0.35">
      <c r="L1840" s="78">
        <f t="shared" si="35"/>
        <v>-7.3300000000000004E-2</v>
      </c>
      <c r="M1840" s="77"/>
      <c r="N1840" s="77"/>
      <c r="O1840" s="77"/>
      <c r="P1840" s="77"/>
    </row>
    <row r="1841" spans="12:16" x14ac:dyDescent="0.35">
      <c r="L1841" s="78">
        <f t="shared" si="35"/>
        <v>-7.3300000000000004E-2</v>
      </c>
      <c r="M1841" s="77"/>
      <c r="N1841" s="77"/>
      <c r="O1841" s="77"/>
      <c r="P1841" s="77"/>
    </row>
    <row r="1842" spans="12:16" x14ac:dyDescent="0.35">
      <c r="L1842" s="78">
        <f t="shared" si="35"/>
        <v>-7.3300000000000004E-2</v>
      </c>
      <c r="M1842" s="77"/>
      <c r="N1842" s="77"/>
      <c r="O1842" s="77"/>
      <c r="P1842" s="77"/>
    </row>
    <row r="1843" spans="12:16" x14ac:dyDescent="0.35">
      <c r="L1843" s="78">
        <f t="shared" si="35"/>
        <v>-7.3300000000000004E-2</v>
      </c>
      <c r="M1843" s="77"/>
      <c r="N1843" s="77"/>
      <c r="O1843" s="77"/>
      <c r="P1843" s="77"/>
    </row>
    <row r="1844" spans="12:16" x14ac:dyDescent="0.35">
      <c r="L1844" s="78">
        <f t="shared" si="35"/>
        <v>-7.3300000000000004E-2</v>
      </c>
      <c r="M1844" s="77"/>
      <c r="N1844" s="77"/>
      <c r="O1844" s="77"/>
      <c r="P1844" s="77"/>
    </row>
    <row r="1845" spans="12:16" x14ac:dyDescent="0.35">
      <c r="L1845" s="78">
        <f t="shared" si="35"/>
        <v>-7.3300000000000004E-2</v>
      </c>
      <c r="M1845" s="77"/>
      <c r="N1845" s="77"/>
      <c r="O1845" s="77"/>
      <c r="P1845" s="77"/>
    </row>
    <row r="1846" spans="12:16" x14ac:dyDescent="0.35">
      <c r="L1846" s="78">
        <f t="shared" si="35"/>
        <v>-7.3300000000000004E-2</v>
      </c>
      <c r="M1846" s="77"/>
      <c r="N1846" s="77"/>
      <c r="O1846" s="77"/>
      <c r="P1846" s="77"/>
    </row>
    <row r="1847" spans="12:16" x14ac:dyDescent="0.35">
      <c r="L1847" s="78">
        <f t="shared" si="35"/>
        <v>-7.3300000000000004E-2</v>
      </c>
      <c r="M1847" s="77"/>
      <c r="N1847" s="77"/>
      <c r="O1847" s="77"/>
      <c r="P1847" s="77"/>
    </row>
    <row r="1848" spans="12:16" x14ac:dyDescent="0.35">
      <c r="L1848" s="78">
        <f t="shared" si="35"/>
        <v>-7.3300000000000004E-2</v>
      </c>
      <c r="M1848" s="77"/>
      <c r="N1848" s="77"/>
      <c r="O1848" s="77"/>
      <c r="P1848" s="77"/>
    </row>
    <row r="1849" spans="12:16" x14ac:dyDescent="0.35">
      <c r="L1849" s="78">
        <f t="shared" si="35"/>
        <v>-7.3300000000000004E-2</v>
      </c>
      <c r="M1849" s="77"/>
      <c r="N1849" s="77"/>
      <c r="O1849" s="77"/>
      <c r="P1849" s="77"/>
    </row>
    <row r="1850" spans="12:16" x14ac:dyDescent="0.35">
      <c r="L1850" s="78">
        <f t="shared" si="35"/>
        <v>-7.3300000000000004E-2</v>
      </c>
      <c r="M1850" s="77"/>
      <c r="N1850" s="77"/>
      <c r="O1850" s="77"/>
      <c r="P1850" s="77"/>
    </row>
    <row r="1851" spans="12:16" x14ac:dyDescent="0.35">
      <c r="L1851" s="78">
        <f t="shared" si="35"/>
        <v>-7.3300000000000004E-2</v>
      </c>
      <c r="M1851" s="77"/>
      <c r="N1851" s="77"/>
      <c r="O1851" s="77"/>
      <c r="P1851" s="77"/>
    </row>
    <row r="1852" spans="12:16" x14ac:dyDescent="0.35">
      <c r="L1852" s="78">
        <f t="shared" si="35"/>
        <v>-7.3300000000000004E-2</v>
      </c>
      <c r="M1852" s="77"/>
      <c r="N1852" s="77"/>
      <c r="O1852" s="77"/>
      <c r="P1852" s="77"/>
    </row>
    <row r="1853" spans="12:16" x14ac:dyDescent="0.35">
      <c r="L1853" s="78">
        <f t="shared" si="35"/>
        <v>-7.3300000000000004E-2</v>
      </c>
      <c r="M1853" s="77"/>
      <c r="N1853" s="77"/>
      <c r="O1853" s="77"/>
      <c r="P1853" s="77"/>
    </row>
    <row r="1854" spans="12:16" x14ac:dyDescent="0.35">
      <c r="L1854" s="78">
        <f t="shared" si="35"/>
        <v>-7.3300000000000004E-2</v>
      </c>
      <c r="M1854" s="77"/>
      <c r="N1854" s="77"/>
      <c r="O1854" s="77"/>
      <c r="P1854" s="77"/>
    </row>
    <row r="1855" spans="12:16" x14ac:dyDescent="0.35">
      <c r="L1855" s="78">
        <f t="shared" si="35"/>
        <v>-7.3300000000000004E-2</v>
      </c>
      <c r="M1855" s="77"/>
      <c r="N1855" s="77"/>
      <c r="O1855" s="77"/>
      <c r="P1855" s="77"/>
    </row>
    <row r="1856" spans="12:16" x14ac:dyDescent="0.35">
      <c r="L1856" s="78">
        <f t="shared" si="35"/>
        <v>-7.3300000000000004E-2</v>
      </c>
      <c r="M1856" s="77"/>
      <c r="N1856" s="77"/>
      <c r="O1856" s="77"/>
      <c r="P1856" s="77"/>
    </row>
    <row r="1857" spans="12:16" x14ac:dyDescent="0.35">
      <c r="L1857" s="78">
        <f t="shared" si="35"/>
        <v>-7.3300000000000004E-2</v>
      </c>
      <c r="M1857" s="77"/>
      <c r="N1857" s="77"/>
      <c r="O1857" s="77"/>
      <c r="P1857" s="77"/>
    </row>
    <row r="1858" spans="12:16" x14ac:dyDescent="0.35">
      <c r="L1858" s="78">
        <f t="shared" si="35"/>
        <v>-7.3300000000000004E-2</v>
      </c>
      <c r="M1858" s="77"/>
      <c r="N1858" s="77"/>
      <c r="O1858" s="77"/>
      <c r="P1858" s="77"/>
    </row>
    <row r="1859" spans="12:16" x14ac:dyDescent="0.35">
      <c r="L1859" s="78">
        <f t="shared" si="35"/>
        <v>-7.3300000000000004E-2</v>
      </c>
      <c r="M1859" s="77"/>
      <c r="N1859" s="77"/>
      <c r="O1859" s="77"/>
      <c r="P1859" s="77"/>
    </row>
    <row r="1860" spans="12:16" x14ac:dyDescent="0.35">
      <c r="L1860" s="78">
        <f t="shared" si="35"/>
        <v>-7.3300000000000004E-2</v>
      </c>
      <c r="M1860" s="77"/>
      <c r="N1860" s="77"/>
      <c r="O1860" s="77"/>
      <c r="P1860" s="77"/>
    </row>
    <row r="1861" spans="12:16" x14ac:dyDescent="0.35">
      <c r="L1861" s="78">
        <f t="shared" ref="L1861:L1924" si="36">M1861-0.0733</f>
        <v>-7.3300000000000004E-2</v>
      </c>
      <c r="M1861" s="77"/>
      <c r="N1861" s="77"/>
      <c r="O1861" s="77"/>
      <c r="P1861" s="77"/>
    </row>
    <row r="1862" spans="12:16" x14ac:dyDescent="0.35">
      <c r="L1862" s="78">
        <f t="shared" si="36"/>
        <v>-7.3300000000000004E-2</v>
      </c>
      <c r="M1862" s="77"/>
      <c r="N1862" s="77"/>
      <c r="O1862" s="77"/>
      <c r="P1862" s="77"/>
    </row>
    <row r="1863" spans="12:16" x14ac:dyDescent="0.35">
      <c r="L1863" s="78">
        <f t="shared" si="36"/>
        <v>-7.3300000000000004E-2</v>
      </c>
      <c r="M1863" s="77"/>
      <c r="N1863" s="77"/>
      <c r="O1863" s="77"/>
      <c r="P1863" s="77"/>
    </row>
    <row r="1864" spans="12:16" x14ac:dyDescent="0.35">
      <c r="L1864" s="78">
        <f t="shared" si="36"/>
        <v>-7.3300000000000004E-2</v>
      </c>
      <c r="M1864" s="77"/>
      <c r="N1864" s="77"/>
      <c r="O1864" s="77"/>
      <c r="P1864" s="77"/>
    </row>
    <row r="1865" spans="12:16" x14ac:dyDescent="0.35">
      <c r="L1865" s="78">
        <f t="shared" si="36"/>
        <v>-7.3300000000000004E-2</v>
      </c>
      <c r="M1865" s="77"/>
      <c r="N1865" s="77"/>
      <c r="O1865" s="77"/>
      <c r="P1865" s="77"/>
    </row>
    <row r="1866" spans="12:16" x14ac:dyDescent="0.35">
      <c r="L1866" s="78">
        <f t="shared" si="36"/>
        <v>-7.3300000000000004E-2</v>
      </c>
      <c r="M1866" s="77"/>
      <c r="N1866" s="77"/>
      <c r="O1866" s="77"/>
      <c r="P1866" s="77"/>
    </row>
    <row r="1867" spans="12:16" x14ac:dyDescent="0.35">
      <c r="L1867" s="78">
        <f t="shared" si="36"/>
        <v>-7.3300000000000004E-2</v>
      </c>
      <c r="M1867" s="77"/>
      <c r="N1867" s="77"/>
      <c r="O1867" s="77"/>
      <c r="P1867" s="77"/>
    </row>
    <row r="1868" spans="12:16" x14ac:dyDescent="0.35">
      <c r="L1868" s="78">
        <f t="shared" si="36"/>
        <v>-7.3300000000000004E-2</v>
      </c>
      <c r="M1868" s="77"/>
      <c r="N1868" s="77"/>
      <c r="O1868" s="77"/>
      <c r="P1868" s="77"/>
    </row>
    <row r="1869" spans="12:16" x14ac:dyDescent="0.35">
      <c r="L1869" s="78">
        <f t="shared" si="36"/>
        <v>-7.3300000000000004E-2</v>
      </c>
      <c r="M1869" s="77"/>
      <c r="N1869" s="77"/>
      <c r="O1869" s="77"/>
      <c r="P1869" s="77"/>
    </row>
    <row r="1870" spans="12:16" x14ac:dyDescent="0.35">
      <c r="L1870" s="78">
        <f t="shared" si="36"/>
        <v>-7.3300000000000004E-2</v>
      </c>
      <c r="M1870" s="77"/>
      <c r="N1870" s="77"/>
      <c r="O1870" s="77"/>
      <c r="P1870" s="77"/>
    </row>
    <row r="1871" spans="12:16" x14ac:dyDescent="0.35">
      <c r="L1871" s="78">
        <f t="shared" si="36"/>
        <v>-7.3300000000000004E-2</v>
      </c>
      <c r="M1871" s="77"/>
      <c r="N1871" s="77"/>
      <c r="O1871" s="77"/>
      <c r="P1871" s="77"/>
    </row>
    <row r="1872" spans="12:16" x14ac:dyDescent="0.35">
      <c r="L1872" s="78">
        <f t="shared" si="36"/>
        <v>-7.3300000000000004E-2</v>
      </c>
      <c r="M1872" s="77"/>
      <c r="N1872" s="77"/>
      <c r="O1872" s="77"/>
      <c r="P1872" s="77"/>
    </row>
    <row r="1873" spans="12:16" x14ac:dyDescent="0.35">
      <c r="L1873" s="78">
        <f t="shared" si="36"/>
        <v>-7.3300000000000004E-2</v>
      </c>
      <c r="M1873" s="77"/>
      <c r="N1873" s="77"/>
      <c r="O1873" s="77"/>
      <c r="P1873" s="77"/>
    </row>
    <row r="1874" spans="12:16" x14ac:dyDescent="0.35">
      <c r="L1874" s="78">
        <f t="shared" si="36"/>
        <v>-7.3300000000000004E-2</v>
      </c>
      <c r="M1874" s="77"/>
      <c r="N1874" s="77"/>
      <c r="O1874" s="77"/>
      <c r="P1874" s="77"/>
    </row>
    <row r="1875" spans="12:16" x14ac:dyDescent="0.35">
      <c r="L1875" s="78">
        <f t="shared" si="36"/>
        <v>-7.3300000000000004E-2</v>
      </c>
      <c r="M1875" s="77"/>
      <c r="N1875" s="77"/>
      <c r="O1875" s="77"/>
      <c r="P1875" s="77"/>
    </row>
    <row r="1876" spans="12:16" x14ac:dyDescent="0.35">
      <c r="L1876" s="78">
        <f t="shared" si="36"/>
        <v>-7.3300000000000004E-2</v>
      </c>
      <c r="M1876" s="77"/>
      <c r="N1876" s="77"/>
      <c r="O1876" s="77"/>
      <c r="P1876" s="77"/>
    </row>
    <row r="1877" spans="12:16" x14ac:dyDescent="0.35">
      <c r="L1877" s="78">
        <f t="shared" si="36"/>
        <v>-7.3300000000000004E-2</v>
      </c>
      <c r="M1877" s="77"/>
      <c r="N1877" s="77"/>
      <c r="O1877" s="77"/>
      <c r="P1877" s="77"/>
    </row>
    <row r="1878" spans="12:16" x14ac:dyDescent="0.35">
      <c r="L1878" s="78">
        <f t="shared" si="36"/>
        <v>-7.3300000000000004E-2</v>
      </c>
      <c r="M1878" s="77"/>
      <c r="N1878" s="77"/>
      <c r="O1878" s="77"/>
      <c r="P1878" s="77"/>
    </row>
    <row r="1879" spans="12:16" x14ac:dyDescent="0.35">
      <c r="L1879" s="78">
        <f t="shared" si="36"/>
        <v>-7.3300000000000004E-2</v>
      </c>
      <c r="M1879" s="77"/>
      <c r="N1879" s="77"/>
      <c r="O1879" s="77"/>
      <c r="P1879" s="77"/>
    </row>
    <row r="1880" spans="12:16" x14ac:dyDescent="0.35">
      <c r="L1880" s="78">
        <f t="shared" si="36"/>
        <v>-7.3300000000000004E-2</v>
      </c>
      <c r="M1880" s="77"/>
      <c r="N1880" s="77"/>
      <c r="O1880" s="77"/>
      <c r="P1880" s="77"/>
    </row>
    <row r="1881" spans="12:16" x14ac:dyDescent="0.35">
      <c r="L1881" s="78">
        <f t="shared" si="36"/>
        <v>-7.3300000000000004E-2</v>
      </c>
      <c r="M1881" s="77"/>
      <c r="N1881" s="77"/>
      <c r="O1881" s="77"/>
      <c r="P1881" s="77"/>
    </row>
    <row r="1882" spans="12:16" x14ac:dyDescent="0.35">
      <c r="L1882" s="78">
        <f t="shared" si="36"/>
        <v>-7.3300000000000004E-2</v>
      </c>
      <c r="M1882" s="77"/>
      <c r="N1882" s="77"/>
      <c r="O1882" s="77"/>
      <c r="P1882" s="77"/>
    </row>
    <row r="1883" spans="12:16" x14ac:dyDescent="0.35">
      <c r="L1883" s="78">
        <f t="shared" si="36"/>
        <v>-7.3300000000000004E-2</v>
      </c>
      <c r="M1883" s="77"/>
      <c r="N1883" s="77"/>
      <c r="O1883" s="77"/>
      <c r="P1883" s="77"/>
    </row>
    <row r="1884" spans="12:16" x14ac:dyDescent="0.35">
      <c r="L1884" s="78">
        <f t="shared" si="36"/>
        <v>-7.3300000000000004E-2</v>
      </c>
      <c r="M1884" s="77"/>
      <c r="N1884" s="77"/>
      <c r="O1884" s="77"/>
      <c r="P1884" s="77"/>
    </row>
    <row r="1885" spans="12:16" x14ac:dyDescent="0.35">
      <c r="L1885" s="78">
        <f t="shared" si="36"/>
        <v>-7.3300000000000004E-2</v>
      </c>
      <c r="M1885" s="77"/>
      <c r="N1885" s="77"/>
      <c r="O1885" s="77"/>
      <c r="P1885" s="77"/>
    </row>
    <row r="1886" spans="12:16" x14ac:dyDescent="0.35">
      <c r="L1886" s="78">
        <f t="shared" si="36"/>
        <v>-7.3300000000000004E-2</v>
      </c>
      <c r="M1886" s="77"/>
      <c r="N1886" s="77"/>
      <c r="O1886" s="77"/>
      <c r="P1886" s="77"/>
    </row>
    <row r="1887" spans="12:16" x14ac:dyDescent="0.35">
      <c r="L1887" s="78">
        <f t="shared" si="36"/>
        <v>-7.3300000000000004E-2</v>
      </c>
      <c r="M1887" s="77"/>
      <c r="N1887" s="77"/>
      <c r="O1887" s="77"/>
      <c r="P1887" s="77"/>
    </row>
    <row r="1888" spans="12:16" x14ac:dyDescent="0.35">
      <c r="L1888" s="78">
        <f t="shared" si="36"/>
        <v>-7.3300000000000004E-2</v>
      </c>
      <c r="M1888" s="77"/>
      <c r="N1888" s="77"/>
      <c r="O1888" s="77"/>
      <c r="P1888" s="77"/>
    </row>
    <row r="1889" spans="12:16" x14ac:dyDescent="0.35">
      <c r="L1889" s="78">
        <f t="shared" si="36"/>
        <v>-7.3300000000000004E-2</v>
      </c>
      <c r="M1889" s="77"/>
      <c r="N1889" s="77"/>
      <c r="O1889" s="77"/>
      <c r="P1889" s="77"/>
    </row>
    <row r="1890" spans="12:16" x14ac:dyDescent="0.35">
      <c r="L1890" s="78">
        <f t="shared" si="36"/>
        <v>-7.3300000000000004E-2</v>
      </c>
      <c r="M1890" s="77"/>
      <c r="N1890" s="77"/>
      <c r="O1890" s="77"/>
      <c r="P1890" s="77"/>
    </row>
    <row r="1891" spans="12:16" x14ac:dyDescent="0.35">
      <c r="L1891" s="78">
        <f t="shared" si="36"/>
        <v>-7.3300000000000004E-2</v>
      </c>
      <c r="M1891" s="77"/>
      <c r="N1891" s="77"/>
      <c r="O1891" s="77"/>
      <c r="P1891" s="77"/>
    </row>
    <row r="1892" spans="12:16" x14ac:dyDescent="0.35">
      <c r="L1892" s="78">
        <f t="shared" si="36"/>
        <v>-7.3300000000000004E-2</v>
      </c>
      <c r="M1892" s="77"/>
      <c r="N1892" s="77"/>
      <c r="O1892" s="77"/>
      <c r="P1892" s="77"/>
    </row>
    <row r="1893" spans="12:16" x14ac:dyDescent="0.35">
      <c r="L1893" s="78">
        <f t="shared" si="36"/>
        <v>-7.3300000000000004E-2</v>
      </c>
      <c r="M1893" s="77"/>
      <c r="N1893" s="77"/>
      <c r="O1893" s="77"/>
      <c r="P1893" s="77"/>
    </row>
    <row r="1894" spans="12:16" x14ac:dyDescent="0.35">
      <c r="L1894" s="78">
        <f t="shared" si="36"/>
        <v>-7.3300000000000004E-2</v>
      </c>
      <c r="M1894" s="77"/>
      <c r="N1894" s="77"/>
      <c r="O1894" s="77"/>
      <c r="P1894" s="77"/>
    </row>
    <row r="1895" spans="12:16" x14ac:dyDescent="0.35">
      <c r="L1895" s="78">
        <f t="shared" si="36"/>
        <v>-7.3300000000000004E-2</v>
      </c>
      <c r="M1895" s="77"/>
      <c r="N1895" s="77"/>
      <c r="O1895" s="77"/>
      <c r="P1895" s="77"/>
    </row>
    <row r="1896" spans="12:16" x14ac:dyDescent="0.35">
      <c r="L1896" s="78">
        <f t="shared" si="36"/>
        <v>-7.3300000000000004E-2</v>
      </c>
      <c r="M1896" s="77"/>
      <c r="N1896" s="77"/>
      <c r="O1896" s="77"/>
      <c r="P1896" s="77"/>
    </row>
    <row r="1897" spans="12:16" x14ac:dyDescent="0.35">
      <c r="L1897" s="78">
        <f t="shared" si="36"/>
        <v>-7.3300000000000004E-2</v>
      </c>
      <c r="M1897" s="77"/>
      <c r="N1897" s="77"/>
      <c r="O1897" s="77"/>
      <c r="P1897" s="77"/>
    </row>
    <row r="1898" spans="12:16" x14ac:dyDescent="0.35">
      <c r="L1898" s="78">
        <f t="shared" si="36"/>
        <v>-7.3300000000000004E-2</v>
      </c>
      <c r="M1898" s="77"/>
      <c r="N1898" s="77"/>
      <c r="O1898" s="77"/>
      <c r="P1898" s="77"/>
    </row>
    <row r="1899" spans="12:16" x14ac:dyDescent="0.35">
      <c r="L1899" s="78">
        <f t="shared" si="36"/>
        <v>-7.3300000000000004E-2</v>
      </c>
      <c r="M1899" s="77"/>
      <c r="N1899" s="77"/>
      <c r="O1899" s="77"/>
      <c r="P1899" s="77"/>
    </row>
    <row r="1900" spans="12:16" x14ac:dyDescent="0.35">
      <c r="L1900" s="78">
        <f t="shared" si="36"/>
        <v>-7.3300000000000004E-2</v>
      </c>
      <c r="M1900" s="77"/>
      <c r="N1900" s="77"/>
      <c r="O1900" s="77"/>
      <c r="P1900" s="77"/>
    </row>
    <row r="1901" spans="12:16" x14ac:dyDescent="0.35">
      <c r="L1901" s="78">
        <f t="shared" si="36"/>
        <v>-7.3300000000000004E-2</v>
      </c>
      <c r="M1901" s="77"/>
      <c r="N1901" s="77"/>
      <c r="O1901" s="77"/>
      <c r="P1901" s="77"/>
    </row>
    <row r="1902" spans="12:16" x14ac:dyDescent="0.35">
      <c r="L1902" s="78">
        <f t="shared" si="36"/>
        <v>-7.3300000000000004E-2</v>
      </c>
      <c r="M1902" s="77"/>
      <c r="N1902" s="77"/>
      <c r="O1902" s="77"/>
      <c r="P1902" s="77"/>
    </row>
    <row r="1903" spans="12:16" x14ac:dyDescent="0.35">
      <c r="L1903" s="78">
        <f t="shared" si="36"/>
        <v>-7.3300000000000004E-2</v>
      </c>
      <c r="M1903" s="77"/>
      <c r="N1903" s="77"/>
      <c r="O1903" s="77"/>
      <c r="P1903" s="77"/>
    </row>
    <row r="1904" spans="12:16" x14ac:dyDescent="0.35">
      <c r="L1904" s="78">
        <f t="shared" si="36"/>
        <v>-7.3300000000000004E-2</v>
      </c>
      <c r="M1904" s="77"/>
      <c r="N1904" s="77"/>
      <c r="O1904" s="77"/>
      <c r="P1904" s="77"/>
    </row>
    <row r="1905" spans="12:16" x14ac:dyDescent="0.35">
      <c r="L1905" s="78">
        <f t="shared" si="36"/>
        <v>-7.3300000000000004E-2</v>
      </c>
      <c r="M1905" s="77"/>
      <c r="N1905" s="77"/>
      <c r="O1905" s="77"/>
      <c r="P1905" s="77"/>
    </row>
    <row r="1906" spans="12:16" x14ac:dyDescent="0.35">
      <c r="L1906" s="78">
        <f t="shared" si="36"/>
        <v>-7.3300000000000004E-2</v>
      </c>
      <c r="M1906" s="77"/>
      <c r="N1906" s="77"/>
      <c r="O1906" s="77"/>
      <c r="P1906" s="77"/>
    </row>
    <row r="1907" spans="12:16" x14ac:dyDescent="0.35">
      <c r="L1907" s="78">
        <f t="shared" si="36"/>
        <v>-7.3300000000000004E-2</v>
      </c>
      <c r="M1907" s="77"/>
      <c r="N1907" s="77"/>
      <c r="O1907" s="77"/>
      <c r="P1907" s="77"/>
    </row>
    <row r="1908" spans="12:16" x14ac:dyDescent="0.35">
      <c r="L1908" s="78">
        <f t="shared" si="36"/>
        <v>-7.3300000000000004E-2</v>
      </c>
      <c r="M1908" s="77"/>
      <c r="N1908" s="77"/>
      <c r="O1908" s="77"/>
      <c r="P1908" s="77"/>
    </row>
    <row r="1909" spans="12:16" x14ac:dyDescent="0.35">
      <c r="L1909" s="78">
        <f t="shared" si="36"/>
        <v>-7.3300000000000004E-2</v>
      </c>
      <c r="M1909" s="77"/>
      <c r="N1909" s="77"/>
      <c r="O1909" s="77"/>
      <c r="P1909" s="77"/>
    </row>
    <row r="1910" spans="12:16" x14ac:dyDescent="0.35">
      <c r="L1910" s="78">
        <f t="shared" si="36"/>
        <v>-7.3300000000000004E-2</v>
      </c>
      <c r="M1910" s="77"/>
      <c r="N1910" s="77"/>
      <c r="O1910" s="77"/>
      <c r="P1910" s="77"/>
    </row>
    <row r="1911" spans="12:16" x14ac:dyDescent="0.35">
      <c r="L1911" s="78">
        <f t="shared" si="36"/>
        <v>-7.3300000000000004E-2</v>
      </c>
      <c r="M1911" s="77"/>
      <c r="N1911" s="77"/>
      <c r="O1911" s="77"/>
      <c r="P1911" s="77"/>
    </row>
    <row r="1912" spans="12:16" x14ac:dyDescent="0.35">
      <c r="L1912" s="78">
        <f t="shared" si="36"/>
        <v>-7.3300000000000004E-2</v>
      </c>
      <c r="M1912" s="77"/>
      <c r="N1912" s="77"/>
      <c r="O1912" s="77"/>
      <c r="P1912" s="77"/>
    </row>
    <row r="1913" spans="12:16" x14ac:dyDescent="0.35">
      <c r="L1913" s="78">
        <f t="shared" si="36"/>
        <v>-7.3300000000000004E-2</v>
      </c>
      <c r="M1913" s="77"/>
      <c r="N1913" s="77"/>
      <c r="O1913" s="77"/>
      <c r="P1913" s="77"/>
    </row>
    <row r="1914" spans="12:16" x14ac:dyDescent="0.35">
      <c r="L1914" s="78">
        <f t="shared" si="36"/>
        <v>-7.3300000000000004E-2</v>
      </c>
      <c r="M1914" s="77"/>
      <c r="N1914" s="77"/>
      <c r="O1914" s="77"/>
      <c r="P1914" s="77"/>
    </row>
    <row r="1915" spans="12:16" x14ac:dyDescent="0.35">
      <c r="L1915" s="78">
        <f t="shared" si="36"/>
        <v>-7.3300000000000004E-2</v>
      </c>
      <c r="M1915" s="77"/>
      <c r="N1915" s="77"/>
      <c r="O1915" s="77"/>
      <c r="P1915" s="77"/>
    </row>
    <row r="1916" spans="12:16" x14ac:dyDescent="0.35">
      <c r="L1916" s="78">
        <f t="shared" si="36"/>
        <v>-7.3300000000000004E-2</v>
      </c>
      <c r="M1916" s="77"/>
      <c r="N1916" s="77"/>
      <c r="O1916" s="77"/>
      <c r="P1916" s="77"/>
    </row>
    <row r="1917" spans="12:16" x14ac:dyDescent="0.35">
      <c r="L1917" s="78">
        <f t="shared" si="36"/>
        <v>-7.3300000000000004E-2</v>
      </c>
      <c r="M1917" s="77"/>
      <c r="N1917" s="77"/>
      <c r="O1917" s="77"/>
      <c r="P1917" s="77"/>
    </row>
    <row r="1918" spans="12:16" x14ac:dyDescent="0.35">
      <c r="L1918" s="78">
        <f t="shared" si="36"/>
        <v>-7.3300000000000004E-2</v>
      </c>
      <c r="M1918" s="77"/>
      <c r="N1918" s="77"/>
      <c r="O1918" s="77"/>
      <c r="P1918" s="77"/>
    </row>
    <row r="1919" spans="12:16" x14ac:dyDescent="0.35">
      <c r="L1919" s="78">
        <f t="shared" si="36"/>
        <v>-7.3300000000000004E-2</v>
      </c>
      <c r="M1919" s="77"/>
      <c r="N1919" s="77"/>
      <c r="O1919" s="77"/>
      <c r="P1919" s="77"/>
    </row>
    <row r="1920" spans="12:16" x14ac:dyDescent="0.35">
      <c r="L1920" s="78">
        <f t="shared" si="36"/>
        <v>-7.3300000000000004E-2</v>
      </c>
      <c r="M1920" s="77"/>
      <c r="N1920" s="77"/>
      <c r="O1920" s="77"/>
      <c r="P1920" s="77"/>
    </row>
    <row r="1921" spans="12:16" x14ac:dyDescent="0.35">
      <c r="L1921" s="78">
        <f t="shared" si="36"/>
        <v>-7.3300000000000004E-2</v>
      </c>
      <c r="M1921" s="77"/>
      <c r="N1921" s="77"/>
      <c r="O1921" s="77"/>
      <c r="P1921" s="77"/>
    </row>
    <row r="1922" spans="12:16" x14ac:dyDescent="0.35">
      <c r="L1922" s="78">
        <f t="shared" si="36"/>
        <v>-7.3300000000000004E-2</v>
      </c>
      <c r="M1922" s="77"/>
      <c r="N1922" s="77"/>
      <c r="O1922" s="77"/>
      <c r="P1922" s="77"/>
    </row>
    <row r="1923" spans="12:16" x14ac:dyDescent="0.35">
      <c r="L1923" s="78">
        <f t="shared" si="36"/>
        <v>-7.3300000000000004E-2</v>
      </c>
      <c r="M1923" s="77"/>
      <c r="N1923" s="77"/>
      <c r="O1923" s="77"/>
      <c r="P1923" s="77"/>
    </row>
    <row r="1924" spans="12:16" x14ac:dyDescent="0.35">
      <c r="L1924" s="78">
        <f t="shared" si="36"/>
        <v>-7.3300000000000004E-2</v>
      </c>
      <c r="M1924" s="77"/>
      <c r="N1924" s="77"/>
      <c r="O1924" s="77"/>
      <c r="P1924" s="77"/>
    </row>
    <row r="1925" spans="12:16" x14ac:dyDescent="0.35">
      <c r="L1925" s="78">
        <f t="shared" ref="L1925:L1988" si="37">M1925-0.0733</f>
        <v>-7.3300000000000004E-2</v>
      </c>
      <c r="M1925" s="77"/>
      <c r="N1925" s="77"/>
      <c r="O1925" s="77"/>
      <c r="P1925" s="77"/>
    </row>
    <row r="1926" spans="12:16" x14ac:dyDescent="0.35">
      <c r="L1926" s="78">
        <f t="shared" si="37"/>
        <v>-7.3300000000000004E-2</v>
      </c>
      <c r="M1926" s="77"/>
      <c r="N1926" s="77"/>
      <c r="O1926" s="77"/>
      <c r="P1926" s="77"/>
    </row>
    <row r="1927" spans="12:16" x14ac:dyDescent="0.35">
      <c r="L1927" s="78">
        <f t="shared" si="37"/>
        <v>-7.3300000000000004E-2</v>
      </c>
      <c r="M1927" s="77"/>
      <c r="N1927" s="77"/>
      <c r="O1927" s="77"/>
      <c r="P1927" s="77"/>
    </row>
    <row r="1928" spans="12:16" x14ac:dyDescent="0.35">
      <c r="L1928" s="78">
        <f t="shared" si="37"/>
        <v>-7.3300000000000004E-2</v>
      </c>
      <c r="M1928" s="77"/>
      <c r="N1928" s="77"/>
      <c r="O1928" s="77"/>
      <c r="P1928" s="77"/>
    </row>
    <row r="1929" spans="12:16" x14ac:dyDescent="0.35">
      <c r="L1929" s="78">
        <f t="shared" si="37"/>
        <v>-7.3300000000000004E-2</v>
      </c>
      <c r="M1929" s="77"/>
      <c r="N1929" s="77"/>
      <c r="O1929" s="77"/>
      <c r="P1929" s="77"/>
    </row>
    <row r="1930" spans="12:16" x14ac:dyDescent="0.35">
      <c r="L1930" s="78">
        <f t="shared" si="37"/>
        <v>-7.3300000000000004E-2</v>
      </c>
      <c r="M1930" s="77"/>
      <c r="N1930" s="77"/>
      <c r="O1930" s="77"/>
      <c r="P1930" s="77"/>
    </row>
    <row r="1931" spans="12:16" x14ac:dyDescent="0.35">
      <c r="L1931" s="78">
        <f t="shared" si="37"/>
        <v>-7.3300000000000004E-2</v>
      </c>
      <c r="M1931" s="77"/>
      <c r="N1931" s="77"/>
      <c r="O1931" s="77"/>
      <c r="P1931" s="77"/>
    </row>
    <row r="1932" spans="12:16" x14ac:dyDescent="0.35">
      <c r="L1932" s="78">
        <f t="shared" si="37"/>
        <v>-7.3300000000000004E-2</v>
      </c>
      <c r="M1932" s="77"/>
      <c r="N1932" s="77"/>
      <c r="O1932" s="77"/>
      <c r="P1932" s="77"/>
    </row>
    <row r="1933" spans="12:16" x14ac:dyDescent="0.35">
      <c r="L1933" s="78">
        <f t="shared" si="37"/>
        <v>-7.3300000000000004E-2</v>
      </c>
      <c r="M1933" s="77"/>
      <c r="N1933" s="77"/>
      <c r="O1933" s="77"/>
      <c r="P1933" s="77"/>
    </row>
    <row r="1934" spans="12:16" x14ac:dyDescent="0.35">
      <c r="L1934" s="78">
        <f t="shared" si="37"/>
        <v>-7.3300000000000004E-2</v>
      </c>
      <c r="M1934" s="77"/>
      <c r="N1934" s="77"/>
      <c r="O1934" s="77"/>
      <c r="P1934" s="77"/>
    </row>
    <row r="1935" spans="12:16" x14ac:dyDescent="0.35">
      <c r="L1935" s="78">
        <f t="shared" si="37"/>
        <v>-7.3300000000000004E-2</v>
      </c>
      <c r="M1935" s="77"/>
      <c r="N1935" s="77"/>
      <c r="O1935" s="77"/>
      <c r="P1935" s="77"/>
    </row>
    <row r="1936" spans="12:16" x14ac:dyDescent="0.35">
      <c r="L1936" s="78">
        <f t="shared" si="37"/>
        <v>-7.3300000000000004E-2</v>
      </c>
      <c r="M1936" s="77"/>
      <c r="N1936" s="77"/>
      <c r="O1936" s="77"/>
      <c r="P1936" s="77"/>
    </row>
    <row r="1937" spans="12:16" x14ac:dyDescent="0.35">
      <c r="L1937" s="78">
        <f t="shared" si="37"/>
        <v>-7.3300000000000004E-2</v>
      </c>
      <c r="M1937" s="77"/>
      <c r="N1937" s="77"/>
      <c r="O1937" s="77"/>
      <c r="P1937" s="77"/>
    </row>
    <row r="1938" spans="12:16" x14ac:dyDescent="0.35">
      <c r="L1938" s="78">
        <f t="shared" si="37"/>
        <v>-7.3300000000000004E-2</v>
      </c>
      <c r="M1938" s="77"/>
      <c r="N1938" s="77"/>
      <c r="O1938" s="77"/>
      <c r="P1938" s="77"/>
    </row>
    <row r="1939" spans="12:16" x14ac:dyDescent="0.35">
      <c r="L1939" s="78">
        <f t="shared" si="37"/>
        <v>-7.3300000000000004E-2</v>
      </c>
      <c r="M1939" s="77"/>
      <c r="N1939" s="77"/>
      <c r="O1939" s="77"/>
      <c r="P1939" s="77"/>
    </row>
    <row r="1940" spans="12:16" x14ac:dyDescent="0.35">
      <c r="L1940" s="78">
        <f t="shared" si="37"/>
        <v>-7.3300000000000004E-2</v>
      </c>
      <c r="M1940" s="77"/>
      <c r="N1940" s="77"/>
      <c r="O1940" s="77"/>
      <c r="P1940" s="77"/>
    </row>
    <row r="1941" spans="12:16" x14ac:dyDescent="0.35">
      <c r="L1941" s="78">
        <f t="shared" si="37"/>
        <v>-7.3300000000000004E-2</v>
      </c>
      <c r="M1941" s="77"/>
      <c r="N1941" s="77"/>
      <c r="O1941" s="77"/>
      <c r="P1941" s="77"/>
    </row>
    <row r="1942" spans="12:16" x14ac:dyDescent="0.35">
      <c r="L1942" s="78">
        <f t="shared" si="37"/>
        <v>-7.3300000000000004E-2</v>
      </c>
      <c r="M1942" s="77"/>
      <c r="N1942" s="77"/>
      <c r="O1942" s="77"/>
      <c r="P1942" s="77"/>
    </row>
    <row r="1943" spans="12:16" x14ac:dyDescent="0.35">
      <c r="L1943" s="78">
        <f t="shared" si="37"/>
        <v>-7.3300000000000004E-2</v>
      </c>
      <c r="M1943" s="77"/>
      <c r="N1943" s="77"/>
      <c r="O1943" s="77"/>
      <c r="P1943" s="77"/>
    </row>
    <row r="1944" spans="12:16" x14ac:dyDescent="0.35">
      <c r="L1944" s="78">
        <f t="shared" si="37"/>
        <v>-7.3300000000000004E-2</v>
      </c>
      <c r="M1944" s="77"/>
      <c r="N1944" s="77"/>
      <c r="O1944" s="77"/>
      <c r="P1944" s="77"/>
    </row>
    <row r="1945" spans="12:16" x14ac:dyDescent="0.35">
      <c r="L1945" s="78">
        <f t="shared" si="37"/>
        <v>-7.3300000000000004E-2</v>
      </c>
      <c r="M1945" s="77"/>
      <c r="N1945" s="77"/>
      <c r="O1945" s="77"/>
      <c r="P1945" s="77"/>
    </row>
    <row r="1946" spans="12:16" x14ac:dyDescent="0.35">
      <c r="L1946" s="78">
        <f t="shared" si="37"/>
        <v>-7.3300000000000004E-2</v>
      </c>
      <c r="M1946" s="77"/>
      <c r="N1946" s="77"/>
      <c r="O1946" s="77"/>
      <c r="P1946" s="77"/>
    </row>
    <row r="1947" spans="12:16" x14ac:dyDescent="0.35">
      <c r="L1947" s="78">
        <f t="shared" si="37"/>
        <v>-7.3300000000000004E-2</v>
      </c>
      <c r="M1947" s="77"/>
      <c r="N1947" s="77"/>
      <c r="O1947" s="77"/>
      <c r="P1947" s="77"/>
    </row>
    <row r="1948" spans="12:16" x14ac:dyDescent="0.35">
      <c r="L1948" s="78">
        <f t="shared" si="37"/>
        <v>-7.3300000000000004E-2</v>
      </c>
      <c r="M1948" s="77"/>
      <c r="N1948" s="77"/>
      <c r="O1948" s="77"/>
      <c r="P1948" s="77"/>
    </row>
    <row r="1949" spans="12:16" x14ac:dyDescent="0.35">
      <c r="L1949" s="78">
        <f t="shared" si="37"/>
        <v>-7.3300000000000004E-2</v>
      </c>
      <c r="M1949" s="77"/>
      <c r="N1949" s="77"/>
      <c r="O1949" s="77"/>
      <c r="P1949" s="77"/>
    </row>
    <row r="1950" spans="12:16" x14ac:dyDescent="0.35">
      <c r="L1950" s="78">
        <f t="shared" si="37"/>
        <v>-7.3300000000000004E-2</v>
      </c>
      <c r="M1950" s="77"/>
      <c r="N1950" s="77"/>
      <c r="O1950" s="77"/>
      <c r="P1950" s="77"/>
    </row>
    <row r="1951" spans="12:16" x14ac:dyDescent="0.35">
      <c r="L1951" s="78">
        <f t="shared" si="37"/>
        <v>-7.3300000000000004E-2</v>
      </c>
      <c r="M1951" s="77"/>
      <c r="N1951" s="77"/>
      <c r="O1951" s="77"/>
      <c r="P1951" s="77"/>
    </row>
    <row r="1952" spans="12:16" x14ac:dyDescent="0.35">
      <c r="L1952" s="78">
        <f t="shared" si="37"/>
        <v>-7.3300000000000004E-2</v>
      </c>
      <c r="M1952" s="77"/>
      <c r="N1952" s="77"/>
      <c r="O1952" s="77"/>
      <c r="P1952" s="77"/>
    </row>
    <row r="1953" spans="12:16" x14ac:dyDescent="0.35">
      <c r="L1953" s="78">
        <f t="shared" si="37"/>
        <v>-7.3300000000000004E-2</v>
      </c>
      <c r="M1953" s="77"/>
      <c r="N1953" s="77"/>
      <c r="O1953" s="77"/>
      <c r="P1953" s="77"/>
    </row>
    <row r="1954" spans="12:16" x14ac:dyDescent="0.35">
      <c r="L1954" s="78">
        <f t="shared" si="37"/>
        <v>-7.3300000000000004E-2</v>
      </c>
      <c r="M1954" s="77"/>
      <c r="N1954" s="77"/>
      <c r="O1954" s="77"/>
      <c r="P1954" s="77"/>
    </row>
    <row r="1955" spans="12:16" x14ac:dyDescent="0.35">
      <c r="L1955" s="78">
        <f t="shared" si="37"/>
        <v>-7.3300000000000004E-2</v>
      </c>
      <c r="M1955" s="77"/>
      <c r="N1955" s="77"/>
      <c r="O1955" s="77"/>
      <c r="P1955" s="77"/>
    </row>
    <row r="1956" spans="12:16" x14ac:dyDescent="0.35">
      <c r="L1956" s="78">
        <f t="shared" si="37"/>
        <v>-7.3300000000000004E-2</v>
      </c>
      <c r="M1956" s="77"/>
      <c r="N1956" s="77"/>
      <c r="O1956" s="77"/>
      <c r="P1956" s="77"/>
    </row>
    <row r="1957" spans="12:16" x14ac:dyDescent="0.35">
      <c r="L1957" s="78">
        <f t="shared" si="37"/>
        <v>-7.3300000000000004E-2</v>
      </c>
      <c r="M1957" s="77"/>
      <c r="N1957" s="77"/>
      <c r="O1957" s="77"/>
      <c r="P1957" s="77"/>
    </row>
    <row r="1958" spans="12:16" x14ac:dyDescent="0.35">
      <c r="L1958" s="78">
        <f t="shared" si="37"/>
        <v>-7.3300000000000004E-2</v>
      </c>
      <c r="M1958" s="77"/>
      <c r="N1958" s="77"/>
      <c r="O1958" s="77"/>
      <c r="P1958" s="77"/>
    </row>
    <row r="1959" spans="12:16" x14ac:dyDescent="0.35">
      <c r="L1959" s="78">
        <f t="shared" si="37"/>
        <v>-7.3300000000000004E-2</v>
      </c>
      <c r="M1959" s="77"/>
      <c r="N1959" s="77"/>
      <c r="O1959" s="77"/>
      <c r="P1959" s="77"/>
    </row>
    <row r="1960" spans="12:16" x14ac:dyDescent="0.35">
      <c r="L1960" s="78">
        <f t="shared" si="37"/>
        <v>-7.3300000000000004E-2</v>
      </c>
      <c r="M1960" s="77"/>
      <c r="N1960" s="77"/>
      <c r="O1960" s="77"/>
      <c r="P1960" s="77"/>
    </row>
    <row r="1961" spans="12:16" x14ac:dyDescent="0.35">
      <c r="L1961" s="78">
        <f t="shared" si="37"/>
        <v>-7.3300000000000004E-2</v>
      </c>
      <c r="M1961" s="77"/>
      <c r="N1961" s="77"/>
      <c r="O1961" s="77"/>
      <c r="P1961" s="77"/>
    </row>
    <row r="1962" spans="12:16" x14ac:dyDescent="0.35">
      <c r="L1962" s="78">
        <f t="shared" si="37"/>
        <v>-7.3300000000000004E-2</v>
      </c>
      <c r="M1962" s="77"/>
      <c r="N1962" s="77"/>
      <c r="O1962" s="77"/>
      <c r="P1962" s="77"/>
    </row>
    <row r="1963" spans="12:16" x14ac:dyDescent="0.35">
      <c r="L1963" s="78">
        <f t="shared" si="37"/>
        <v>-7.3300000000000004E-2</v>
      </c>
      <c r="M1963" s="77"/>
      <c r="N1963" s="77"/>
      <c r="O1963" s="77"/>
      <c r="P1963" s="77"/>
    </row>
    <row r="1964" spans="12:16" x14ac:dyDescent="0.35">
      <c r="L1964" s="78">
        <f t="shared" si="37"/>
        <v>-7.3300000000000004E-2</v>
      </c>
      <c r="M1964" s="77"/>
      <c r="N1964" s="77"/>
      <c r="O1964" s="77"/>
      <c r="P1964" s="77"/>
    </row>
    <row r="1965" spans="12:16" x14ac:dyDescent="0.35">
      <c r="L1965" s="78">
        <f t="shared" si="37"/>
        <v>-7.3300000000000004E-2</v>
      </c>
      <c r="M1965" s="77"/>
      <c r="N1965" s="77"/>
      <c r="O1965" s="77"/>
      <c r="P1965" s="77"/>
    </row>
    <row r="1966" spans="12:16" x14ac:dyDescent="0.35">
      <c r="L1966" s="78">
        <f t="shared" si="37"/>
        <v>-7.3300000000000004E-2</v>
      </c>
      <c r="M1966" s="77"/>
      <c r="N1966" s="77"/>
      <c r="O1966" s="77"/>
      <c r="P1966" s="77"/>
    </row>
    <row r="1967" spans="12:16" x14ac:dyDescent="0.35">
      <c r="L1967" s="78">
        <f t="shared" si="37"/>
        <v>-7.3300000000000004E-2</v>
      </c>
      <c r="M1967" s="77"/>
      <c r="N1967" s="77"/>
      <c r="O1967" s="77"/>
      <c r="P1967" s="77"/>
    </row>
    <row r="1968" spans="12:16" x14ac:dyDescent="0.35">
      <c r="L1968" s="78">
        <f t="shared" si="37"/>
        <v>-7.3300000000000004E-2</v>
      </c>
      <c r="M1968" s="77"/>
      <c r="N1968" s="77"/>
      <c r="O1968" s="77"/>
      <c r="P1968" s="77"/>
    </row>
    <row r="1969" spans="12:16" x14ac:dyDescent="0.35">
      <c r="L1969" s="78">
        <f t="shared" si="37"/>
        <v>-7.3300000000000004E-2</v>
      </c>
      <c r="M1969" s="77"/>
      <c r="N1969" s="77"/>
      <c r="O1969" s="77"/>
      <c r="P1969" s="77"/>
    </row>
    <row r="1970" spans="12:16" x14ac:dyDescent="0.35">
      <c r="L1970" s="78">
        <f t="shared" si="37"/>
        <v>-7.3300000000000004E-2</v>
      </c>
      <c r="M1970" s="77"/>
      <c r="N1970" s="77"/>
      <c r="O1970" s="77"/>
      <c r="P1970" s="77"/>
    </row>
    <row r="1971" spans="12:16" x14ac:dyDescent="0.35">
      <c r="L1971" s="78">
        <f t="shared" si="37"/>
        <v>-7.3300000000000004E-2</v>
      </c>
      <c r="M1971" s="77"/>
      <c r="N1971" s="77"/>
      <c r="O1971" s="77"/>
      <c r="P1971" s="77"/>
    </row>
    <row r="1972" spans="12:16" x14ac:dyDescent="0.35">
      <c r="L1972" s="78">
        <f t="shared" si="37"/>
        <v>-7.3300000000000004E-2</v>
      </c>
      <c r="M1972" s="77"/>
      <c r="N1972" s="77"/>
      <c r="O1972" s="77"/>
      <c r="P1972" s="77"/>
    </row>
    <row r="1973" spans="12:16" x14ac:dyDescent="0.35">
      <c r="L1973" s="78">
        <f t="shared" si="37"/>
        <v>-7.3300000000000004E-2</v>
      </c>
      <c r="M1973" s="77"/>
      <c r="N1973" s="77"/>
      <c r="O1973" s="77"/>
      <c r="P1973" s="77"/>
    </row>
    <row r="1974" spans="12:16" x14ac:dyDescent="0.35">
      <c r="L1974" s="78">
        <f t="shared" si="37"/>
        <v>-7.3300000000000004E-2</v>
      </c>
      <c r="M1974" s="77"/>
      <c r="N1974" s="77"/>
      <c r="O1974" s="77"/>
      <c r="P1974" s="77"/>
    </row>
    <row r="1975" spans="12:16" x14ac:dyDescent="0.35">
      <c r="L1975" s="78">
        <f t="shared" si="37"/>
        <v>-7.3300000000000004E-2</v>
      </c>
      <c r="M1975" s="77"/>
      <c r="N1975" s="77"/>
      <c r="O1975" s="77"/>
      <c r="P1975" s="77"/>
    </row>
    <row r="1976" spans="12:16" x14ac:dyDescent="0.35">
      <c r="L1976" s="78">
        <f t="shared" si="37"/>
        <v>-7.3300000000000004E-2</v>
      </c>
      <c r="M1976" s="77"/>
      <c r="N1976" s="77"/>
      <c r="O1976" s="77"/>
      <c r="P1976" s="77"/>
    </row>
    <row r="1977" spans="12:16" x14ac:dyDescent="0.35">
      <c r="L1977" s="78">
        <f t="shared" si="37"/>
        <v>-7.3300000000000004E-2</v>
      </c>
      <c r="M1977" s="77"/>
      <c r="N1977" s="77"/>
      <c r="O1977" s="77"/>
      <c r="P1977" s="77"/>
    </row>
    <row r="1978" spans="12:16" x14ac:dyDescent="0.35">
      <c r="L1978" s="78">
        <f t="shared" si="37"/>
        <v>-7.3300000000000004E-2</v>
      </c>
      <c r="M1978" s="77"/>
      <c r="N1978" s="77"/>
      <c r="O1978" s="77"/>
      <c r="P1978" s="77"/>
    </row>
    <row r="1979" spans="12:16" x14ac:dyDescent="0.35">
      <c r="L1979" s="78">
        <f t="shared" si="37"/>
        <v>-7.3300000000000004E-2</v>
      </c>
      <c r="M1979" s="77"/>
      <c r="N1979" s="77"/>
      <c r="O1979" s="77"/>
      <c r="P1979" s="77"/>
    </row>
    <row r="1980" spans="12:16" x14ac:dyDescent="0.35">
      <c r="L1980" s="78">
        <f t="shared" si="37"/>
        <v>-7.3300000000000004E-2</v>
      </c>
      <c r="M1980" s="77"/>
      <c r="N1980" s="77"/>
      <c r="O1980" s="77"/>
      <c r="P1980" s="77"/>
    </row>
    <row r="1981" spans="12:16" x14ac:dyDescent="0.35">
      <c r="L1981" s="78">
        <f t="shared" si="37"/>
        <v>-7.3300000000000004E-2</v>
      </c>
      <c r="M1981" s="77"/>
      <c r="N1981" s="77"/>
      <c r="O1981" s="77"/>
      <c r="P1981" s="77"/>
    </row>
    <row r="1982" spans="12:16" x14ac:dyDescent="0.35">
      <c r="L1982" s="78">
        <f t="shared" si="37"/>
        <v>-7.3300000000000004E-2</v>
      </c>
      <c r="M1982" s="77"/>
      <c r="N1982" s="77"/>
      <c r="O1982" s="77"/>
      <c r="P1982" s="77"/>
    </row>
    <row r="1983" spans="12:16" x14ac:dyDescent="0.35">
      <c r="L1983" s="78">
        <f t="shared" si="37"/>
        <v>-7.3300000000000004E-2</v>
      </c>
      <c r="M1983" s="77"/>
      <c r="N1983" s="77"/>
      <c r="O1983" s="77"/>
      <c r="P1983" s="77"/>
    </row>
    <row r="1984" spans="12:16" x14ac:dyDescent="0.35">
      <c r="L1984" s="78">
        <f t="shared" si="37"/>
        <v>-7.3300000000000004E-2</v>
      </c>
      <c r="M1984" s="77"/>
      <c r="N1984" s="77"/>
      <c r="O1984" s="77"/>
      <c r="P1984" s="77"/>
    </row>
    <row r="1985" spans="12:16" x14ac:dyDescent="0.35">
      <c r="L1985" s="78">
        <f t="shared" si="37"/>
        <v>-7.3300000000000004E-2</v>
      </c>
      <c r="M1985" s="77"/>
      <c r="N1985" s="77"/>
      <c r="O1985" s="77"/>
      <c r="P1985" s="77"/>
    </row>
    <row r="1986" spans="12:16" x14ac:dyDescent="0.35">
      <c r="L1986" s="78">
        <f t="shared" si="37"/>
        <v>-7.3300000000000004E-2</v>
      </c>
      <c r="M1986" s="77"/>
      <c r="N1986" s="77"/>
      <c r="O1986" s="77"/>
      <c r="P1986" s="77"/>
    </row>
    <row r="1987" spans="12:16" x14ac:dyDescent="0.35">
      <c r="L1987" s="78">
        <f t="shared" si="37"/>
        <v>-7.3300000000000004E-2</v>
      </c>
      <c r="M1987" s="77"/>
      <c r="N1987" s="77"/>
      <c r="O1987" s="77"/>
      <c r="P1987" s="77"/>
    </row>
    <row r="1988" spans="12:16" x14ac:dyDescent="0.35">
      <c r="L1988" s="78">
        <f t="shared" si="37"/>
        <v>-7.3300000000000004E-2</v>
      </c>
      <c r="M1988" s="77"/>
      <c r="N1988" s="77"/>
      <c r="O1988" s="77"/>
      <c r="P1988" s="77"/>
    </row>
    <row r="1989" spans="12:16" x14ac:dyDescent="0.35">
      <c r="L1989" s="78">
        <f t="shared" ref="L1989:L2052" si="38">M1989-0.0733</f>
        <v>-7.3300000000000004E-2</v>
      </c>
      <c r="M1989" s="77"/>
      <c r="N1989" s="77"/>
      <c r="O1989" s="77"/>
      <c r="P1989" s="77"/>
    </row>
    <row r="1990" spans="12:16" x14ac:dyDescent="0.35">
      <c r="L1990" s="78">
        <f t="shared" si="38"/>
        <v>-7.3300000000000004E-2</v>
      </c>
      <c r="M1990" s="77"/>
      <c r="N1990" s="77"/>
      <c r="O1990" s="77"/>
      <c r="P1990" s="77"/>
    </row>
    <row r="1991" spans="12:16" x14ac:dyDescent="0.35">
      <c r="L1991" s="78">
        <f t="shared" si="38"/>
        <v>-7.3300000000000004E-2</v>
      </c>
      <c r="M1991" s="77"/>
      <c r="N1991" s="77"/>
      <c r="O1991" s="77"/>
      <c r="P1991" s="77"/>
    </row>
    <row r="1992" spans="12:16" x14ac:dyDescent="0.35">
      <c r="L1992" s="78">
        <f t="shared" si="38"/>
        <v>-7.3300000000000004E-2</v>
      </c>
      <c r="M1992" s="77"/>
      <c r="N1992" s="77"/>
      <c r="O1992" s="77"/>
      <c r="P1992" s="77"/>
    </row>
    <row r="1993" spans="12:16" x14ac:dyDescent="0.35">
      <c r="L1993" s="78">
        <f t="shared" si="38"/>
        <v>-7.3300000000000004E-2</v>
      </c>
      <c r="M1993" s="77"/>
      <c r="N1993" s="77"/>
      <c r="O1993" s="77"/>
      <c r="P1993" s="77"/>
    </row>
    <row r="1994" spans="12:16" x14ac:dyDescent="0.35">
      <c r="L1994" s="78">
        <f t="shared" si="38"/>
        <v>-7.3300000000000004E-2</v>
      </c>
      <c r="M1994" s="77"/>
      <c r="N1994" s="77"/>
      <c r="O1994" s="77"/>
      <c r="P1994" s="77"/>
    </row>
    <row r="1995" spans="12:16" x14ac:dyDescent="0.35">
      <c r="L1995" s="78">
        <f t="shared" si="38"/>
        <v>-7.3300000000000004E-2</v>
      </c>
      <c r="M1995" s="77"/>
      <c r="N1995" s="77"/>
      <c r="O1995" s="77"/>
      <c r="P1995" s="77"/>
    </row>
    <row r="1996" spans="12:16" x14ac:dyDescent="0.35">
      <c r="L1996" s="78">
        <f t="shared" si="38"/>
        <v>-7.3300000000000004E-2</v>
      </c>
      <c r="M1996" s="77"/>
      <c r="N1996" s="77"/>
      <c r="O1996" s="77"/>
      <c r="P1996" s="77"/>
    </row>
    <row r="1997" spans="12:16" x14ac:dyDescent="0.35">
      <c r="L1997" s="78">
        <f t="shared" si="38"/>
        <v>-7.3300000000000004E-2</v>
      </c>
      <c r="M1997" s="77"/>
      <c r="N1997" s="77"/>
      <c r="O1997" s="77"/>
      <c r="P1997" s="77"/>
    </row>
    <row r="1998" spans="12:16" x14ac:dyDescent="0.35">
      <c r="L1998" s="78">
        <f t="shared" si="38"/>
        <v>-7.3300000000000004E-2</v>
      </c>
      <c r="M1998" s="77"/>
      <c r="N1998" s="77"/>
      <c r="O1998" s="77"/>
      <c r="P1998" s="77"/>
    </row>
    <row r="1999" spans="12:16" x14ac:dyDescent="0.35">
      <c r="L1999" s="78">
        <f t="shared" si="38"/>
        <v>-7.3300000000000004E-2</v>
      </c>
      <c r="M1999" s="77"/>
      <c r="N1999" s="77"/>
      <c r="O1999" s="77"/>
      <c r="P1999" s="77"/>
    </row>
    <row r="2000" spans="12:16" x14ac:dyDescent="0.35">
      <c r="L2000" s="78">
        <f t="shared" si="38"/>
        <v>-7.3300000000000004E-2</v>
      </c>
      <c r="M2000" s="77"/>
      <c r="N2000" s="77"/>
      <c r="O2000" s="77"/>
      <c r="P2000" s="77"/>
    </row>
    <row r="2001" spans="12:16" x14ac:dyDescent="0.35">
      <c r="L2001" s="78">
        <f t="shared" si="38"/>
        <v>-7.3300000000000004E-2</v>
      </c>
      <c r="M2001" s="77"/>
      <c r="N2001" s="77"/>
      <c r="O2001" s="77"/>
      <c r="P2001" s="77"/>
    </row>
    <row r="2002" spans="12:16" x14ac:dyDescent="0.35">
      <c r="L2002" s="78">
        <f t="shared" si="38"/>
        <v>-7.3300000000000004E-2</v>
      </c>
      <c r="M2002" s="77"/>
      <c r="N2002" s="77"/>
      <c r="O2002" s="77"/>
      <c r="P2002" s="77"/>
    </row>
    <row r="2003" spans="12:16" x14ac:dyDescent="0.35">
      <c r="L2003" s="78">
        <f t="shared" si="38"/>
        <v>-7.3300000000000004E-2</v>
      </c>
      <c r="M2003" s="77"/>
      <c r="N2003" s="77"/>
      <c r="O2003" s="77"/>
      <c r="P2003" s="77"/>
    </row>
    <row r="2004" spans="12:16" x14ac:dyDescent="0.35">
      <c r="L2004" s="78">
        <f t="shared" si="38"/>
        <v>-7.3300000000000004E-2</v>
      </c>
      <c r="M2004" s="77"/>
      <c r="N2004" s="77"/>
      <c r="O2004" s="77"/>
      <c r="P2004" s="77"/>
    </row>
    <row r="2005" spans="12:16" x14ac:dyDescent="0.35">
      <c r="L2005" s="78">
        <f t="shared" si="38"/>
        <v>-7.3300000000000004E-2</v>
      </c>
      <c r="M2005" s="77"/>
      <c r="N2005" s="77"/>
      <c r="O2005" s="77"/>
      <c r="P2005" s="77"/>
    </row>
    <row r="2006" spans="12:16" x14ac:dyDescent="0.35">
      <c r="L2006" s="78">
        <f t="shared" si="38"/>
        <v>-7.3300000000000004E-2</v>
      </c>
      <c r="M2006" s="77"/>
      <c r="N2006" s="77"/>
      <c r="O2006" s="77"/>
      <c r="P2006" s="77"/>
    </row>
    <row r="2007" spans="12:16" x14ac:dyDescent="0.35">
      <c r="L2007" s="78">
        <f t="shared" si="38"/>
        <v>-7.3300000000000004E-2</v>
      </c>
      <c r="M2007" s="77"/>
      <c r="N2007" s="77"/>
      <c r="O2007" s="77"/>
      <c r="P2007" s="77"/>
    </row>
    <row r="2008" spans="12:16" x14ac:dyDescent="0.35">
      <c r="L2008" s="78">
        <f t="shared" si="38"/>
        <v>-7.3300000000000004E-2</v>
      </c>
      <c r="M2008" s="77"/>
      <c r="N2008" s="77"/>
      <c r="O2008" s="77"/>
      <c r="P2008" s="77"/>
    </row>
    <row r="2009" spans="12:16" x14ac:dyDescent="0.35">
      <c r="L2009" s="78">
        <f t="shared" si="38"/>
        <v>-7.3300000000000004E-2</v>
      </c>
      <c r="M2009" s="77"/>
      <c r="N2009" s="77"/>
      <c r="O2009" s="77"/>
      <c r="P2009" s="77"/>
    </row>
    <row r="2010" spans="12:16" x14ac:dyDescent="0.35">
      <c r="L2010" s="78">
        <f t="shared" si="38"/>
        <v>-7.3300000000000004E-2</v>
      </c>
      <c r="M2010" s="77"/>
      <c r="N2010" s="77"/>
      <c r="O2010" s="77"/>
      <c r="P2010" s="77"/>
    </row>
    <row r="2011" spans="12:16" x14ac:dyDescent="0.35">
      <c r="L2011" s="78">
        <f t="shared" si="38"/>
        <v>-7.3300000000000004E-2</v>
      </c>
      <c r="M2011" s="77"/>
      <c r="N2011" s="77"/>
      <c r="O2011" s="77"/>
      <c r="P2011" s="77"/>
    </row>
    <row r="2012" spans="12:16" x14ac:dyDescent="0.35">
      <c r="L2012" s="78">
        <f t="shared" si="38"/>
        <v>-7.3300000000000004E-2</v>
      </c>
      <c r="M2012" s="77"/>
      <c r="N2012" s="77"/>
      <c r="O2012" s="77"/>
      <c r="P2012" s="77"/>
    </row>
    <row r="2013" spans="12:16" x14ac:dyDescent="0.35">
      <c r="L2013" s="78">
        <f t="shared" si="38"/>
        <v>-7.3300000000000004E-2</v>
      </c>
      <c r="M2013" s="77"/>
      <c r="N2013" s="77"/>
      <c r="O2013" s="77"/>
      <c r="P2013" s="77"/>
    </row>
    <row r="2014" spans="12:16" x14ac:dyDescent="0.35">
      <c r="L2014" s="78">
        <f t="shared" si="38"/>
        <v>-7.3300000000000004E-2</v>
      </c>
      <c r="M2014" s="77"/>
      <c r="N2014" s="77"/>
      <c r="O2014" s="77"/>
      <c r="P2014" s="77"/>
    </row>
    <row r="2015" spans="12:16" x14ac:dyDescent="0.35">
      <c r="L2015" s="78">
        <f t="shared" si="38"/>
        <v>-7.3300000000000004E-2</v>
      </c>
      <c r="M2015" s="77"/>
      <c r="N2015" s="77"/>
      <c r="O2015" s="77"/>
      <c r="P2015" s="77"/>
    </row>
    <row r="2016" spans="12:16" x14ac:dyDescent="0.35">
      <c r="L2016" s="78">
        <f t="shared" si="38"/>
        <v>-7.3300000000000004E-2</v>
      </c>
      <c r="M2016" s="77"/>
      <c r="N2016" s="77"/>
      <c r="O2016" s="77"/>
      <c r="P2016" s="77"/>
    </row>
    <row r="2017" spans="12:16" x14ac:dyDescent="0.35">
      <c r="L2017" s="78">
        <f t="shared" si="38"/>
        <v>-7.3300000000000004E-2</v>
      </c>
      <c r="M2017" s="77"/>
      <c r="N2017" s="77"/>
      <c r="O2017" s="77"/>
      <c r="P2017" s="77"/>
    </row>
    <row r="2018" spans="12:16" x14ac:dyDescent="0.35">
      <c r="L2018" s="78">
        <f t="shared" si="38"/>
        <v>-7.3300000000000004E-2</v>
      </c>
      <c r="M2018" s="77"/>
      <c r="N2018" s="77"/>
      <c r="O2018" s="77"/>
      <c r="P2018" s="77"/>
    </row>
    <row r="2019" spans="12:16" x14ac:dyDescent="0.35">
      <c r="L2019" s="78">
        <f t="shared" si="38"/>
        <v>-7.3300000000000004E-2</v>
      </c>
      <c r="M2019" s="77"/>
      <c r="N2019" s="77"/>
      <c r="O2019" s="77"/>
      <c r="P2019" s="77"/>
    </row>
    <row r="2020" spans="12:16" x14ac:dyDescent="0.35">
      <c r="L2020" s="78">
        <f t="shared" si="38"/>
        <v>-7.3300000000000004E-2</v>
      </c>
      <c r="M2020" s="77"/>
      <c r="N2020" s="77"/>
      <c r="O2020" s="77"/>
      <c r="P2020" s="77"/>
    </row>
    <row r="2021" spans="12:16" x14ac:dyDescent="0.35">
      <c r="L2021" s="78">
        <f t="shared" si="38"/>
        <v>-7.3300000000000004E-2</v>
      </c>
      <c r="M2021" s="77"/>
      <c r="N2021" s="77"/>
      <c r="O2021" s="77"/>
      <c r="P2021" s="77"/>
    </row>
    <row r="2022" spans="12:16" x14ac:dyDescent="0.35">
      <c r="L2022" s="78">
        <f t="shared" si="38"/>
        <v>-7.3300000000000004E-2</v>
      </c>
      <c r="M2022" s="77"/>
      <c r="N2022" s="77"/>
      <c r="O2022" s="77"/>
      <c r="P2022" s="77"/>
    </row>
    <row r="2023" spans="12:16" x14ac:dyDescent="0.35">
      <c r="L2023" s="78">
        <f t="shared" si="38"/>
        <v>-7.3300000000000004E-2</v>
      </c>
      <c r="M2023" s="77"/>
      <c r="N2023" s="77"/>
      <c r="O2023" s="77"/>
      <c r="P2023" s="77"/>
    </row>
    <row r="2024" spans="12:16" x14ac:dyDescent="0.35">
      <c r="L2024" s="78">
        <f t="shared" si="38"/>
        <v>-7.3300000000000004E-2</v>
      </c>
      <c r="M2024" s="77"/>
      <c r="N2024" s="77"/>
      <c r="O2024" s="77"/>
      <c r="P2024" s="77"/>
    </row>
    <row r="2025" spans="12:16" x14ac:dyDescent="0.35">
      <c r="L2025" s="78">
        <f t="shared" si="38"/>
        <v>-7.3300000000000004E-2</v>
      </c>
      <c r="M2025" s="77"/>
      <c r="N2025" s="77"/>
      <c r="O2025" s="77"/>
      <c r="P2025" s="77"/>
    </row>
    <row r="2026" spans="12:16" x14ac:dyDescent="0.35">
      <c r="L2026" s="78">
        <f t="shared" si="38"/>
        <v>-7.3300000000000004E-2</v>
      </c>
      <c r="M2026" s="77"/>
      <c r="N2026" s="77"/>
      <c r="O2026" s="77"/>
      <c r="P2026" s="77"/>
    </row>
    <row r="2027" spans="12:16" x14ac:dyDescent="0.35">
      <c r="L2027" s="78">
        <f t="shared" si="38"/>
        <v>-7.3300000000000004E-2</v>
      </c>
      <c r="M2027" s="77"/>
      <c r="N2027" s="77"/>
      <c r="O2027" s="77"/>
      <c r="P2027" s="77"/>
    </row>
    <row r="2028" spans="12:16" x14ac:dyDescent="0.35">
      <c r="L2028" s="78">
        <f t="shared" si="38"/>
        <v>-7.3300000000000004E-2</v>
      </c>
      <c r="M2028" s="77"/>
      <c r="N2028" s="77"/>
      <c r="O2028" s="77"/>
      <c r="P2028" s="77"/>
    </row>
    <row r="2029" spans="12:16" x14ac:dyDescent="0.35">
      <c r="L2029" s="78">
        <f t="shared" si="38"/>
        <v>-7.3300000000000004E-2</v>
      </c>
      <c r="M2029" s="77"/>
      <c r="N2029" s="77"/>
      <c r="O2029" s="77"/>
      <c r="P2029" s="77"/>
    </row>
    <row r="2030" spans="12:16" x14ac:dyDescent="0.35">
      <c r="L2030" s="78">
        <f t="shared" si="38"/>
        <v>-7.3300000000000004E-2</v>
      </c>
      <c r="M2030" s="77"/>
      <c r="N2030" s="77"/>
      <c r="O2030" s="77"/>
      <c r="P2030" s="77"/>
    </row>
    <row r="2031" spans="12:16" x14ac:dyDescent="0.35">
      <c r="L2031" s="78">
        <f t="shared" si="38"/>
        <v>-7.3300000000000004E-2</v>
      </c>
      <c r="M2031" s="77"/>
      <c r="N2031" s="77"/>
      <c r="O2031" s="77"/>
      <c r="P2031" s="77"/>
    </row>
    <row r="2032" spans="12:16" x14ac:dyDescent="0.35">
      <c r="L2032" s="78">
        <f t="shared" si="38"/>
        <v>-7.3300000000000004E-2</v>
      </c>
      <c r="M2032" s="77"/>
      <c r="N2032" s="77"/>
      <c r="O2032" s="77"/>
      <c r="P2032" s="77"/>
    </row>
    <row r="2033" spans="12:16" x14ac:dyDescent="0.35">
      <c r="L2033" s="78">
        <f t="shared" si="38"/>
        <v>-7.3300000000000004E-2</v>
      </c>
      <c r="M2033" s="77"/>
      <c r="N2033" s="77"/>
      <c r="O2033" s="77"/>
      <c r="P2033" s="77"/>
    </row>
    <row r="2034" spans="12:16" x14ac:dyDescent="0.35">
      <c r="L2034" s="78">
        <f t="shared" si="38"/>
        <v>-7.3300000000000004E-2</v>
      </c>
      <c r="M2034" s="77"/>
      <c r="N2034" s="77"/>
      <c r="O2034" s="77"/>
      <c r="P2034" s="77"/>
    </row>
    <row r="2035" spans="12:16" x14ac:dyDescent="0.35">
      <c r="L2035" s="78">
        <f t="shared" si="38"/>
        <v>-7.3300000000000004E-2</v>
      </c>
      <c r="M2035" s="77"/>
      <c r="N2035" s="77"/>
      <c r="O2035" s="77"/>
      <c r="P2035" s="77"/>
    </row>
    <row r="2036" spans="12:16" x14ac:dyDescent="0.35">
      <c r="L2036" s="78">
        <f t="shared" si="38"/>
        <v>-7.3300000000000004E-2</v>
      </c>
      <c r="M2036" s="77"/>
      <c r="N2036" s="77"/>
      <c r="O2036" s="77"/>
      <c r="P2036" s="77"/>
    </row>
    <row r="2037" spans="12:16" x14ac:dyDescent="0.35">
      <c r="L2037" s="78">
        <f t="shared" si="38"/>
        <v>-7.3300000000000004E-2</v>
      </c>
      <c r="M2037" s="77"/>
      <c r="N2037" s="77"/>
      <c r="O2037" s="77"/>
      <c r="P2037" s="77"/>
    </row>
    <row r="2038" spans="12:16" x14ac:dyDescent="0.35">
      <c r="L2038" s="78">
        <f t="shared" si="38"/>
        <v>-7.3300000000000004E-2</v>
      </c>
      <c r="M2038" s="77"/>
      <c r="N2038" s="77"/>
      <c r="O2038" s="77"/>
      <c r="P2038" s="77"/>
    </row>
    <row r="2039" spans="12:16" x14ac:dyDescent="0.35">
      <c r="L2039" s="78">
        <f t="shared" si="38"/>
        <v>-7.3300000000000004E-2</v>
      </c>
      <c r="M2039" s="77"/>
      <c r="N2039" s="77"/>
      <c r="O2039" s="77"/>
      <c r="P2039" s="77"/>
    </row>
    <row r="2040" spans="12:16" x14ac:dyDescent="0.35">
      <c r="L2040" s="78">
        <f t="shared" si="38"/>
        <v>-7.3300000000000004E-2</v>
      </c>
      <c r="M2040" s="77"/>
      <c r="N2040" s="77"/>
      <c r="O2040" s="77"/>
      <c r="P2040" s="77"/>
    </row>
    <row r="2041" spans="12:16" x14ac:dyDescent="0.35">
      <c r="L2041" s="78">
        <f t="shared" si="38"/>
        <v>-7.3300000000000004E-2</v>
      </c>
      <c r="M2041" s="77"/>
      <c r="N2041" s="77"/>
      <c r="O2041" s="77"/>
      <c r="P2041" s="77"/>
    </row>
    <row r="2042" spans="12:16" x14ac:dyDescent="0.35">
      <c r="L2042" s="78">
        <f t="shared" si="38"/>
        <v>-7.3300000000000004E-2</v>
      </c>
      <c r="M2042" s="77"/>
      <c r="N2042" s="77"/>
      <c r="O2042" s="77"/>
      <c r="P2042" s="77"/>
    </row>
    <row r="2043" spans="12:16" x14ac:dyDescent="0.35">
      <c r="L2043" s="78">
        <f t="shared" si="38"/>
        <v>-7.3300000000000004E-2</v>
      </c>
      <c r="M2043" s="77"/>
      <c r="N2043" s="77"/>
      <c r="O2043" s="77"/>
      <c r="P2043" s="77"/>
    </row>
    <row r="2044" spans="12:16" x14ac:dyDescent="0.35">
      <c r="L2044" s="78">
        <f t="shared" si="38"/>
        <v>-7.3300000000000004E-2</v>
      </c>
      <c r="M2044" s="77"/>
      <c r="N2044" s="77"/>
      <c r="O2044" s="77"/>
      <c r="P2044" s="77"/>
    </row>
    <row r="2045" spans="12:16" x14ac:dyDescent="0.35">
      <c r="L2045" s="78">
        <f t="shared" si="38"/>
        <v>-7.3300000000000004E-2</v>
      </c>
      <c r="M2045" s="77"/>
      <c r="N2045" s="77"/>
      <c r="O2045" s="77"/>
      <c r="P2045" s="77"/>
    </row>
    <row r="2046" spans="12:16" x14ac:dyDescent="0.35">
      <c r="L2046" s="78">
        <f t="shared" si="38"/>
        <v>-7.3300000000000004E-2</v>
      </c>
      <c r="M2046" s="77"/>
      <c r="N2046" s="77"/>
      <c r="O2046" s="77"/>
      <c r="P2046" s="77"/>
    </row>
    <row r="2047" spans="12:16" x14ac:dyDescent="0.35">
      <c r="L2047" s="78">
        <f t="shared" si="38"/>
        <v>-7.3300000000000004E-2</v>
      </c>
      <c r="M2047" s="77"/>
      <c r="N2047" s="77"/>
      <c r="O2047" s="77"/>
      <c r="P2047" s="77"/>
    </row>
    <row r="2048" spans="12:16" x14ac:dyDescent="0.35">
      <c r="L2048" s="78">
        <f t="shared" si="38"/>
        <v>-7.3300000000000004E-2</v>
      </c>
      <c r="M2048" s="77"/>
      <c r="N2048" s="77"/>
      <c r="O2048" s="77"/>
      <c r="P2048" s="77"/>
    </row>
    <row r="2049" spans="12:16" x14ac:dyDescent="0.35">
      <c r="L2049" s="78">
        <f t="shared" si="38"/>
        <v>-7.3300000000000004E-2</v>
      </c>
      <c r="M2049" s="77"/>
      <c r="N2049" s="77"/>
      <c r="O2049" s="77"/>
      <c r="P2049" s="77"/>
    </row>
    <row r="2050" spans="12:16" x14ac:dyDescent="0.35">
      <c r="L2050" s="78">
        <f t="shared" si="38"/>
        <v>-7.3300000000000004E-2</v>
      </c>
      <c r="M2050" s="77"/>
      <c r="N2050" s="77"/>
      <c r="O2050" s="77"/>
      <c r="P2050" s="77"/>
    </row>
    <row r="2051" spans="12:16" x14ac:dyDescent="0.35">
      <c r="L2051" s="78">
        <f t="shared" si="38"/>
        <v>-7.3300000000000004E-2</v>
      </c>
      <c r="M2051" s="77"/>
      <c r="N2051" s="77"/>
      <c r="O2051" s="77"/>
      <c r="P2051" s="77"/>
    </row>
    <row r="2052" spans="12:16" x14ac:dyDescent="0.35">
      <c r="L2052" s="78">
        <f t="shared" si="38"/>
        <v>-7.3300000000000004E-2</v>
      </c>
      <c r="M2052" s="77"/>
      <c r="N2052" s="77"/>
      <c r="O2052" s="77"/>
      <c r="P2052" s="77"/>
    </row>
    <row r="2053" spans="12:16" x14ac:dyDescent="0.35">
      <c r="L2053" s="78">
        <f t="shared" ref="L2053:L2116" si="39">M2053-0.0733</f>
        <v>-7.3300000000000004E-2</v>
      </c>
      <c r="M2053" s="77"/>
      <c r="N2053" s="77"/>
      <c r="O2053" s="77"/>
      <c r="P2053" s="77"/>
    </row>
    <row r="2054" spans="12:16" x14ac:dyDescent="0.35">
      <c r="L2054" s="78">
        <f t="shared" si="39"/>
        <v>-7.3300000000000004E-2</v>
      </c>
      <c r="M2054" s="77"/>
      <c r="N2054" s="77"/>
      <c r="O2054" s="77"/>
      <c r="P2054" s="77"/>
    </row>
    <row r="2055" spans="12:16" x14ac:dyDescent="0.35">
      <c r="L2055" s="78">
        <f t="shared" si="39"/>
        <v>-7.3300000000000004E-2</v>
      </c>
      <c r="M2055" s="77"/>
      <c r="N2055" s="77"/>
      <c r="O2055" s="77"/>
      <c r="P2055" s="77"/>
    </row>
    <row r="2056" spans="12:16" x14ac:dyDescent="0.35">
      <c r="L2056" s="78">
        <f t="shared" si="39"/>
        <v>-7.3300000000000004E-2</v>
      </c>
      <c r="M2056" s="77"/>
      <c r="N2056" s="77"/>
      <c r="O2056" s="77"/>
      <c r="P2056" s="77"/>
    </row>
    <row r="2057" spans="12:16" x14ac:dyDescent="0.35">
      <c r="L2057" s="78">
        <f t="shared" si="39"/>
        <v>-7.3300000000000004E-2</v>
      </c>
      <c r="M2057" s="77"/>
      <c r="N2057" s="77"/>
      <c r="O2057" s="77"/>
      <c r="P2057" s="77"/>
    </row>
    <row r="2058" spans="12:16" x14ac:dyDescent="0.35">
      <c r="L2058" s="78">
        <f t="shared" si="39"/>
        <v>-7.3300000000000004E-2</v>
      </c>
      <c r="M2058" s="77"/>
      <c r="N2058" s="77"/>
      <c r="O2058" s="77"/>
      <c r="P2058" s="77"/>
    </row>
    <row r="2059" spans="12:16" x14ac:dyDescent="0.35">
      <c r="L2059" s="78">
        <f t="shared" si="39"/>
        <v>-7.3300000000000004E-2</v>
      </c>
      <c r="M2059" s="77"/>
      <c r="N2059" s="77"/>
      <c r="O2059" s="77"/>
      <c r="P2059" s="77"/>
    </row>
    <row r="2060" spans="12:16" x14ac:dyDescent="0.35">
      <c r="L2060" s="78">
        <f t="shared" si="39"/>
        <v>-7.3300000000000004E-2</v>
      </c>
      <c r="M2060" s="77"/>
      <c r="N2060" s="77"/>
      <c r="O2060" s="77"/>
      <c r="P2060" s="77"/>
    </row>
    <row r="2061" spans="12:16" x14ac:dyDescent="0.35">
      <c r="L2061" s="78">
        <f t="shared" si="39"/>
        <v>-7.3300000000000004E-2</v>
      </c>
      <c r="M2061" s="77"/>
      <c r="N2061" s="77"/>
      <c r="O2061" s="77"/>
      <c r="P2061" s="77"/>
    </row>
    <row r="2062" spans="12:16" x14ac:dyDescent="0.35">
      <c r="L2062" s="78">
        <f t="shared" si="39"/>
        <v>-7.3300000000000004E-2</v>
      </c>
      <c r="M2062" s="77"/>
      <c r="N2062" s="77"/>
      <c r="O2062" s="77"/>
      <c r="P2062" s="77"/>
    </row>
    <row r="2063" spans="12:16" x14ac:dyDescent="0.35">
      <c r="L2063" s="78">
        <f t="shared" si="39"/>
        <v>-7.3300000000000004E-2</v>
      </c>
      <c r="M2063" s="77"/>
      <c r="N2063" s="77"/>
      <c r="O2063" s="77"/>
      <c r="P2063" s="77"/>
    </row>
    <row r="2064" spans="12:16" x14ac:dyDescent="0.35">
      <c r="L2064" s="78">
        <f t="shared" si="39"/>
        <v>-7.3300000000000004E-2</v>
      </c>
      <c r="M2064" s="77"/>
      <c r="N2064" s="77"/>
      <c r="O2064" s="77"/>
      <c r="P2064" s="77"/>
    </row>
    <row r="2065" spans="12:16" x14ac:dyDescent="0.35">
      <c r="L2065" s="78">
        <f t="shared" si="39"/>
        <v>-7.3300000000000004E-2</v>
      </c>
      <c r="M2065" s="77"/>
      <c r="N2065" s="77"/>
      <c r="O2065" s="77"/>
      <c r="P2065" s="77"/>
    </row>
    <row r="2066" spans="12:16" x14ac:dyDescent="0.35">
      <c r="L2066" s="78">
        <f t="shared" si="39"/>
        <v>-7.3300000000000004E-2</v>
      </c>
      <c r="M2066" s="77"/>
      <c r="N2066" s="77"/>
      <c r="O2066" s="77"/>
      <c r="P2066" s="77"/>
    </row>
    <row r="2067" spans="12:16" x14ac:dyDescent="0.35">
      <c r="L2067" s="78">
        <f t="shared" si="39"/>
        <v>-7.3300000000000004E-2</v>
      </c>
      <c r="M2067" s="77"/>
      <c r="N2067" s="77"/>
      <c r="O2067" s="77"/>
      <c r="P2067" s="77"/>
    </row>
    <row r="2068" spans="12:16" x14ac:dyDescent="0.35">
      <c r="L2068" s="78">
        <f t="shared" si="39"/>
        <v>-7.3300000000000004E-2</v>
      </c>
      <c r="M2068" s="77"/>
      <c r="N2068" s="77"/>
      <c r="O2068" s="77"/>
      <c r="P2068" s="77"/>
    </row>
    <row r="2069" spans="12:16" x14ac:dyDescent="0.35">
      <c r="L2069" s="78">
        <f t="shared" si="39"/>
        <v>-7.3300000000000004E-2</v>
      </c>
      <c r="M2069" s="77"/>
      <c r="N2069" s="77"/>
      <c r="O2069" s="77"/>
      <c r="P2069" s="77"/>
    </row>
    <row r="2070" spans="12:16" x14ac:dyDescent="0.35">
      <c r="L2070" s="78">
        <f t="shared" si="39"/>
        <v>-7.3300000000000004E-2</v>
      </c>
      <c r="M2070" s="77"/>
      <c r="N2070" s="77"/>
      <c r="O2070" s="77"/>
      <c r="P2070" s="77"/>
    </row>
    <row r="2071" spans="12:16" x14ac:dyDescent="0.35">
      <c r="L2071" s="78">
        <f t="shared" si="39"/>
        <v>-7.3300000000000004E-2</v>
      </c>
      <c r="M2071" s="77"/>
      <c r="N2071" s="77"/>
      <c r="O2071" s="77"/>
      <c r="P2071" s="77"/>
    </row>
    <row r="2072" spans="12:16" x14ac:dyDescent="0.35">
      <c r="L2072" s="78">
        <f t="shared" si="39"/>
        <v>-7.3300000000000004E-2</v>
      </c>
      <c r="M2072" s="77"/>
      <c r="N2072" s="77"/>
      <c r="O2072" s="77"/>
      <c r="P2072" s="77"/>
    </row>
    <row r="2073" spans="12:16" x14ac:dyDescent="0.35">
      <c r="L2073" s="78">
        <f t="shared" si="39"/>
        <v>-7.3300000000000004E-2</v>
      </c>
      <c r="M2073" s="77"/>
      <c r="N2073" s="77"/>
      <c r="O2073" s="77"/>
      <c r="P2073" s="77"/>
    </row>
    <row r="2074" spans="12:16" x14ac:dyDescent="0.35">
      <c r="L2074" s="78">
        <f t="shared" si="39"/>
        <v>-7.3300000000000004E-2</v>
      </c>
      <c r="M2074" s="77"/>
      <c r="N2074" s="77"/>
      <c r="O2074" s="77"/>
      <c r="P2074" s="77"/>
    </row>
    <row r="2075" spans="12:16" x14ac:dyDescent="0.35">
      <c r="L2075" s="78">
        <f t="shared" si="39"/>
        <v>-7.3300000000000004E-2</v>
      </c>
      <c r="M2075" s="77"/>
      <c r="N2075" s="77"/>
      <c r="O2075" s="77"/>
      <c r="P2075" s="77"/>
    </row>
    <row r="2076" spans="12:16" x14ac:dyDescent="0.35">
      <c r="L2076" s="78">
        <f t="shared" si="39"/>
        <v>-7.3300000000000004E-2</v>
      </c>
      <c r="M2076" s="77"/>
      <c r="N2076" s="77"/>
      <c r="O2076" s="77"/>
      <c r="P2076" s="77"/>
    </row>
    <row r="2077" spans="12:16" x14ac:dyDescent="0.35">
      <c r="L2077" s="78">
        <f t="shared" si="39"/>
        <v>-7.3300000000000004E-2</v>
      </c>
      <c r="M2077" s="77"/>
      <c r="N2077" s="77"/>
      <c r="O2077" s="77"/>
      <c r="P2077" s="77"/>
    </row>
    <row r="2078" spans="12:16" x14ac:dyDescent="0.35">
      <c r="L2078" s="78">
        <f t="shared" si="39"/>
        <v>-7.3300000000000004E-2</v>
      </c>
      <c r="M2078" s="77"/>
      <c r="N2078" s="77"/>
      <c r="O2078" s="77"/>
      <c r="P2078" s="77"/>
    </row>
    <row r="2079" spans="12:16" x14ac:dyDescent="0.35">
      <c r="L2079" s="78">
        <f t="shared" si="39"/>
        <v>-7.3300000000000004E-2</v>
      </c>
      <c r="M2079" s="77"/>
      <c r="N2079" s="77"/>
      <c r="O2079" s="77"/>
      <c r="P2079" s="77"/>
    </row>
    <row r="2080" spans="12:16" x14ac:dyDescent="0.35">
      <c r="L2080" s="78">
        <f t="shared" si="39"/>
        <v>-7.3300000000000004E-2</v>
      </c>
      <c r="M2080" s="77"/>
      <c r="N2080" s="77"/>
      <c r="O2080" s="77"/>
      <c r="P2080" s="77"/>
    </row>
    <row r="2081" spans="12:16" x14ac:dyDescent="0.35">
      <c r="L2081" s="78">
        <f t="shared" si="39"/>
        <v>-7.3300000000000004E-2</v>
      </c>
      <c r="M2081" s="77"/>
      <c r="N2081" s="77"/>
      <c r="O2081" s="77"/>
      <c r="P2081" s="77"/>
    </row>
    <row r="2082" spans="12:16" x14ac:dyDescent="0.35">
      <c r="L2082" s="78">
        <f t="shared" si="39"/>
        <v>-7.3300000000000004E-2</v>
      </c>
      <c r="M2082" s="77"/>
      <c r="N2082" s="77"/>
      <c r="O2082" s="77"/>
      <c r="P2082" s="77"/>
    </row>
    <row r="2083" spans="12:16" x14ac:dyDescent="0.35">
      <c r="L2083" s="78">
        <f t="shared" si="39"/>
        <v>-7.3300000000000004E-2</v>
      </c>
      <c r="M2083" s="77"/>
      <c r="N2083" s="77"/>
      <c r="O2083" s="77"/>
      <c r="P2083" s="77"/>
    </row>
    <row r="2084" spans="12:16" x14ac:dyDescent="0.35">
      <c r="L2084" s="78">
        <f t="shared" si="39"/>
        <v>-7.3300000000000004E-2</v>
      </c>
      <c r="M2084" s="77"/>
      <c r="N2084" s="77"/>
      <c r="O2084" s="77"/>
      <c r="P2084" s="77"/>
    </row>
    <row r="2085" spans="12:16" x14ac:dyDescent="0.35">
      <c r="L2085" s="78">
        <f t="shared" si="39"/>
        <v>-7.3300000000000004E-2</v>
      </c>
      <c r="M2085" s="77"/>
      <c r="N2085" s="77"/>
      <c r="O2085" s="77"/>
      <c r="P2085" s="77"/>
    </row>
    <row r="2086" spans="12:16" x14ac:dyDescent="0.35">
      <c r="L2086" s="78">
        <f t="shared" si="39"/>
        <v>-7.3300000000000004E-2</v>
      </c>
      <c r="M2086" s="77"/>
      <c r="N2086" s="77"/>
      <c r="O2086" s="77"/>
      <c r="P2086" s="77"/>
    </row>
    <row r="2087" spans="12:16" x14ac:dyDescent="0.35">
      <c r="L2087" s="78">
        <f t="shared" si="39"/>
        <v>-7.3300000000000004E-2</v>
      </c>
      <c r="M2087" s="77"/>
      <c r="N2087" s="77"/>
      <c r="O2087" s="77"/>
      <c r="P2087" s="77"/>
    </row>
    <row r="2088" spans="12:16" x14ac:dyDescent="0.35">
      <c r="L2088" s="78">
        <f t="shared" si="39"/>
        <v>-7.3300000000000004E-2</v>
      </c>
      <c r="M2088" s="77"/>
      <c r="N2088" s="77"/>
      <c r="O2088" s="77"/>
      <c r="P2088" s="77"/>
    </row>
    <row r="2089" spans="12:16" x14ac:dyDescent="0.35">
      <c r="L2089" s="78">
        <f t="shared" si="39"/>
        <v>-7.3300000000000004E-2</v>
      </c>
      <c r="M2089" s="77"/>
      <c r="N2089" s="77"/>
      <c r="O2089" s="77"/>
      <c r="P2089" s="77"/>
    </row>
    <row r="2090" spans="12:16" x14ac:dyDescent="0.35">
      <c r="L2090" s="78">
        <f t="shared" si="39"/>
        <v>-7.3300000000000004E-2</v>
      </c>
      <c r="M2090" s="77"/>
      <c r="N2090" s="77"/>
      <c r="O2090" s="77"/>
      <c r="P2090" s="77"/>
    </row>
    <row r="2091" spans="12:16" x14ac:dyDescent="0.35">
      <c r="L2091" s="78">
        <f t="shared" si="39"/>
        <v>-7.3300000000000004E-2</v>
      </c>
      <c r="M2091" s="77"/>
      <c r="N2091" s="77"/>
      <c r="O2091" s="77"/>
      <c r="P2091" s="77"/>
    </row>
    <row r="2092" spans="12:16" x14ac:dyDescent="0.35">
      <c r="L2092" s="78">
        <f t="shared" si="39"/>
        <v>-7.3300000000000004E-2</v>
      </c>
      <c r="M2092" s="77"/>
      <c r="N2092" s="77"/>
      <c r="O2092" s="77"/>
      <c r="P2092" s="77"/>
    </row>
    <row r="2093" spans="12:16" x14ac:dyDescent="0.35">
      <c r="L2093" s="78">
        <f t="shared" si="39"/>
        <v>-7.3300000000000004E-2</v>
      </c>
      <c r="M2093" s="77"/>
      <c r="N2093" s="77"/>
      <c r="O2093" s="77"/>
      <c r="P2093" s="77"/>
    </row>
    <row r="2094" spans="12:16" x14ac:dyDescent="0.35">
      <c r="L2094" s="78">
        <f t="shared" si="39"/>
        <v>-7.3300000000000004E-2</v>
      </c>
      <c r="M2094" s="77"/>
      <c r="N2094" s="77"/>
      <c r="O2094" s="77"/>
      <c r="P2094" s="77"/>
    </row>
    <row r="2095" spans="12:16" x14ac:dyDescent="0.35">
      <c r="L2095" s="78">
        <f t="shared" si="39"/>
        <v>-7.3300000000000004E-2</v>
      </c>
      <c r="M2095" s="77"/>
      <c r="N2095" s="77"/>
      <c r="O2095" s="77"/>
      <c r="P2095" s="77"/>
    </row>
    <row r="2096" spans="12:16" x14ac:dyDescent="0.35">
      <c r="L2096" s="78">
        <f t="shared" si="39"/>
        <v>-7.3300000000000004E-2</v>
      </c>
      <c r="M2096" s="77"/>
      <c r="N2096" s="77"/>
      <c r="O2096" s="77"/>
      <c r="P2096" s="77"/>
    </row>
    <row r="2097" spans="12:16" x14ac:dyDescent="0.35">
      <c r="L2097" s="78">
        <f t="shared" si="39"/>
        <v>-7.3300000000000004E-2</v>
      </c>
      <c r="M2097" s="77"/>
      <c r="N2097" s="77"/>
      <c r="O2097" s="77"/>
      <c r="P2097" s="77"/>
    </row>
    <row r="2098" spans="12:16" x14ac:dyDescent="0.35">
      <c r="L2098" s="78">
        <f t="shared" si="39"/>
        <v>-7.3300000000000004E-2</v>
      </c>
      <c r="M2098" s="77"/>
      <c r="N2098" s="77"/>
      <c r="O2098" s="77"/>
      <c r="P2098" s="77"/>
    </row>
    <row r="2099" spans="12:16" x14ac:dyDescent="0.35">
      <c r="L2099" s="78">
        <f t="shared" si="39"/>
        <v>-7.3300000000000004E-2</v>
      </c>
      <c r="M2099" s="77"/>
      <c r="N2099" s="77"/>
      <c r="O2099" s="77"/>
      <c r="P2099" s="77"/>
    </row>
    <row r="2100" spans="12:16" x14ac:dyDescent="0.35">
      <c r="L2100" s="78">
        <f t="shared" si="39"/>
        <v>-7.3300000000000004E-2</v>
      </c>
      <c r="M2100" s="77"/>
      <c r="N2100" s="77"/>
      <c r="O2100" s="77"/>
      <c r="P2100" s="77"/>
    </row>
    <row r="2101" spans="12:16" x14ac:dyDescent="0.35">
      <c r="L2101" s="78">
        <f t="shared" si="39"/>
        <v>-7.3300000000000004E-2</v>
      </c>
      <c r="M2101" s="77"/>
      <c r="N2101" s="77"/>
      <c r="O2101" s="77"/>
      <c r="P2101" s="77"/>
    </row>
    <row r="2102" spans="12:16" x14ac:dyDescent="0.35">
      <c r="L2102" s="78">
        <f t="shared" si="39"/>
        <v>-7.3300000000000004E-2</v>
      </c>
      <c r="M2102" s="77"/>
      <c r="N2102" s="77"/>
      <c r="O2102" s="77"/>
      <c r="P2102" s="77"/>
    </row>
    <row r="2103" spans="12:16" x14ac:dyDescent="0.35">
      <c r="L2103" s="78">
        <f t="shared" si="39"/>
        <v>-7.3300000000000004E-2</v>
      </c>
      <c r="M2103" s="77"/>
      <c r="N2103" s="77"/>
      <c r="O2103" s="77"/>
      <c r="P2103" s="77"/>
    </row>
    <row r="2104" spans="12:16" x14ac:dyDescent="0.35">
      <c r="L2104" s="78">
        <f t="shared" si="39"/>
        <v>-7.3300000000000004E-2</v>
      </c>
      <c r="M2104" s="77"/>
      <c r="N2104" s="77"/>
      <c r="O2104" s="77"/>
      <c r="P2104" s="77"/>
    </row>
    <row r="2105" spans="12:16" x14ac:dyDescent="0.35">
      <c r="L2105" s="78">
        <f t="shared" si="39"/>
        <v>-7.3300000000000004E-2</v>
      </c>
      <c r="M2105" s="77"/>
      <c r="N2105" s="77"/>
      <c r="O2105" s="77"/>
      <c r="P2105" s="77"/>
    </row>
    <row r="2106" spans="12:16" x14ac:dyDescent="0.35">
      <c r="L2106" s="78">
        <f t="shared" si="39"/>
        <v>-7.3300000000000004E-2</v>
      </c>
      <c r="M2106" s="77"/>
      <c r="N2106" s="77"/>
      <c r="O2106" s="77"/>
      <c r="P2106" s="77"/>
    </row>
    <row r="2107" spans="12:16" x14ac:dyDescent="0.35">
      <c r="L2107" s="78">
        <f t="shared" si="39"/>
        <v>-7.3300000000000004E-2</v>
      </c>
      <c r="M2107" s="77"/>
      <c r="N2107" s="77"/>
      <c r="O2107" s="77"/>
      <c r="P2107" s="77"/>
    </row>
    <row r="2108" spans="12:16" x14ac:dyDescent="0.35">
      <c r="L2108" s="78">
        <f t="shared" si="39"/>
        <v>-7.3300000000000004E-2</v>
      </c>
      <c r="M2108" s="77"/>
      <c r="N2108" s="77"/>
      <c r="O2108" s="77"/>
      <c r="P2108" s="77"/>
    </row>
    <row r="2109" spans="12:16" x14ac:dyDescent="0.35">
      <c r="L2109" s="78">
        <f t="shared" si="39"/>
        <v>-7.3300000000000004E-2</v>
      </c>
      <c r="M2109" s="77"/>
      <c r="N2109" s="77"/>
      <c r="O2109" s="77"/>
      <c r="P2109" s="77"/>
    </row>
    <row r="2110" spans="12:16" x14ac:dyDescent="0.35">
      <c r="L2110" s="78">
        <f t="shared" si="39"/>
        <v>-7.3300000000000004E-2</v>
      </c>
      <c r="M2110" s="77"/>
      <c r="N2110" s="77"/>
      <c r="O2110" s="77"/>
      <c r="P2110" s="77"/>
    </row>
    <row r="2111" spans="12:16" x14ac:dyDescent="0.35">
      <c r="L2111" s="78">
        <f t="shared" si="39"/>
        <v>-7.3300000000000004E-2</v>
      </c>
      <c r="M2111" s="77"/>
      <c r="N2111" s="77"/>
      <c r="O2111" s="77"/>
      <c r="P2111" s="77"/>
    </row>
    <row r="2112" spans="12:16" x14ac:dyDescent="0.35">
      <c r="L2112" s="78">
        <f t="shared" si="39"/>
        <v>-7.3300000000000004E-2</v>
      </c>
      <c r="M2112" s="77"/>
      <c r="N2112" s="77"/>
      <c r="O2112" s="77"/>
      <c r="P2112" s="77"/>
    </row>
    <row r="2113" spans="12:16" x14ac:dyDescent="0.35">
      <c r="L2113" s="78">
        <f t="shared" si="39"/>
        <v>-7.3300000000000004E-2</v>
      </c>
      <c r="M2113" s="77"/>
      <c r="N2113" s="77"/>
      <c r="O2113" s="77"/>
      <c r="P2113" s="77"/>
    </row>
    <row r="2114" spans="12:16" x14ac:dyDescent="0.35">
      <c r="L2114" s="78">
        <f t="shared" si="39"/>
        <v>-7.3300000000000004E-2</v>
      </c>
      <c r="M2114" s="77"/>
      <c r="N2114" s="77"/>
      <c r="O2114" s="77"/>
      <c r="P2114" s="77"/>
    </row>
    <row r="2115" spans="12:16" x14ac:dyDescent="0.35">
      <c r="L2115" s="78">
        <f t="shared" si="39"/>
        <v>-7.3300000000000004E-2</v>
      </c>
      <c r="M2115" s="77"/>
      <c r="N2115" s="77"/>
      <c r="O2115" s="77"/>
      <c r="P2115" s="77"/>
    </row>
    <row r="2116" spans="12:16" x14ac:dyDescent="0.35">
      <c r="L2116" s="78">
        <f t="shared" si="39"/>
        <v>-7.3300000000000004E-2</v>
      </c>
      <c r="M2116" s="77"/>
      <c r="N2116" s="77"/>
      <c r="O2116" s="77"/>
      <c r="P2116" s="77"/>
    </row>
    <row r="2117" spans="12:16" x14ac:dyDescent="0.35">
      <c r="L2117" s="78">
        <f t="shared" ref="L2117:L2180" si="40">M2117-0.0733</f>
        <v>-7.3300000000000004E-2</v>
      </c>
      <c r="M2117" s="77"/>
      <c r="N2117" s="77"/>
      <c r="O2117" s="77"/>
      <c r="P2117" s="77"/>
    </row>
    <row r="2118" spans="12:16" x14ac:dyDescent="0.35">
      <c r="L2118" s="78">
        <f t="shared" si="40"/>
        <v>-7.3300000000000004E-2</v>
      </c>
      <c r="M2118" s="77"/>
      <c r="N2118" s="77"/>
      <c r="O2118" s="77"/>
      <c r="P2118" s="77"/>
    </row>
    <row r="2119" spans="12:16" x14ac:dyDescent="0.35">
      <c r="L2119" s="78">
        <f t="shared" si="40"/>
        <v>-7.3300000000000004E-2</v>
      </c>
      <c r="M2119" s="77"/>
      <c r="N2119" s="77"/>
      <c r="O2119" s="77"/>
      <c r="P2119" s="77"/>
    </row>
    <row r="2120" spans="12:16" x14ac:dyDescent="0.35">
      <c r="L2120" s="78">
        <f t="shared" si="40"/>
        <v>-7.3300000000000004E-2</v>
      </c>
      <c r="M2120" s="77"/>
      <c r="N2120" s="77"/>
      <c r="O2120" s="77"/>
      <c r="P2120" s="77"/>
    </row>
    <row r="2121" spans="12:16" x14ac:dyDescent="0.35">
      <c r="L2121" s="78">
        <f t="shared" si="40"/>
        <v>-7.3300000000000004E-2</v>
      </c>
      <c r="M2121" s="77"/>
      <c r="N2121" s="77"/>
      <c r="O2121" s="77"/>
      <c r="P2121" s="77"/>
    </row>
    <row r="2122" spans="12:16" x14ac:dyDescent="0.35">
      <c r="L2122" s="78">
        <f t="shared" si="40"/>
        <v>-7.3300000000000004E-2</v>
      </c>
      <c r="M2122" s="77"/>
      <c r="N2122" s="77"/>
      <c r="O2122" s="77"/>
      <c r="P2122" s="77"/>
    </row>
    <row r="2123" spans="12:16" x14ac:dyDescent="0.35">
      <c r="L2123" s="78">
        <f t="shared" si="40"/>
        <v>-7.3300000000000004E-2</v>
      </c>
      <c r="M2123" s="77"/>
      <c r="N2123" s="77"/>
      <c r="O2123" s="77"/>
      <c r="P2123" s="77"/>
    </row>
    <row r="2124" spans="12:16" x14ac:dyDescent="0.35">
      <c r="L2124" s="78">
        <f t="shared" si="40"/>
        <v>-7.3300000000000004E-2</v>
      </c>
      <c r="M2124" s="77"/>
      <c r="N2124" s="77"/>
      <c r="O2124" s="77"/>
      <c r="P2124" s="77"/>
    </row>
    <row r="2125" spans="12:16" x14ac:dyDescent="0.35">
      <c r="L2125" s="78">
        <f t="shared" si="40"/>
        <v>-7.3300000000000004E-2</v>
      </c>
      <c r="M2125" s="77"/>
      <c r="N2125" s="77"/>
      <c r="O2125" s="77"/>
      <c r="P2125" s="77"/>
    </row>
    <row r="2126" spans="12:16" x14ac:dyDescent="0.35">
      <c r="L2126" s="78">
        <f t="shared" si="40"/>
        <v>-7.3300000000000004E-2</v>
      </c>
      <c r="M2126" s="77"/>
      <c r="N2126" s="77"/>
      <c r="O2126" s="77"/>
      <c r="P2126" s="77"/>
    </row>
    <row r="2127" spans="12:16" x14ac:dyDescent="0.35">
      <c r="L2127" s="78">
        <f t="shared" si="40"/>
        <v>-7.3300000000000004E-2</v>
      </c>
      <c r="M2127" s="77"/>
      <c r="N2127" s="77"/>
      <c r="O2127" s="77"/>
      <c r="P2127" s="77"/>
    </row>
    <row r="2128" spans="12:16" x14ac:dyDescent="0.35">
      <c r="L2128" s="78">
        <f t="shared" si="40"/>
        <v>-7.3300000000000004E-2</v>
      </c>
      <c r="M2128" s="77"/>
      <c r="N2128" s="77"/>
      <c r="O2128" s="77"/>
      <c r="P2128" s="77"/>
    </row>
    <row r="2129" spans="12:16" x14ac:dyDescent="0.35">
      <c r="L2129" s="78">
        <f t="shared" si="40"/>
        <v>-7.3300000000000004E-2</v>
      </c>
      <c r="M2129" s="77"/>
      <c r="N2129" s="77"/>
      <c r="O2129" s="77"/>
      <c r="P2129" s="77"/>
    </row>
    <row r="2130" spans="12:16" x14ac:dyDescent="0.35">
      <c r="L2130" s="78">
        <f t="shared" si="40"/>
        <v>-7.3300000000000004E-2</v>
      </c>
      <c r="M2130" s="77"/>
      <c r="N2130" s="77"/>
      <c r="O2130" s="77"/>
      <c r="P2130" s="77"/>
    </row>
    <row r="2131" spans="12:16" x14ac:dyDescent="0.35">
      <c r="L2131" s="78">
        <f t="shared" si="40"/>
        <v>-7.3300000000000004E-2</v>
      </c>
      <c r="M2131" s="77"/>
      <c r="N2131" s="77"/>
      <c r="O2131" s="77"/>
      <c r="P2131" s="77"/>
    </row>
    <row r="2132" spans="12:16" x14ac:dyDescent="0.35">
      <c r="L2132" s="78">
        <f t="shared" si="40"/>
        <v>-7.3300000000000004E-2</v>
      </c>
      <c r="M2132" s="77"/>
      <c r="N2132" s="77"/>
      <c r="O2132" s="77"/>
      <c r="P2132" s="77"/>
    </row>
    <row r="2133" spans="12:16" x14ac:dyDescent="0.35">
      <c r="L2133" s="78">
        <f t="shared" si="40"/>
        <v>-7.3300000000000004E-2</v>
      </c>
      <c r="M2133" s="77"/>
      <c r="N2133" s="77"/>
      <c r="O2133" s="77"/>
      <c r="P2133" s="77"/>
    </row>
    <row r="2134" spans="12:16" x14ac:dyDescent="0.35">
      <c r="L2134" s="78">
        <f t="shared" si="40"/>
        <v>-7.3300000000000004E-2</v>
      </c>
      <c r="M2134" s="77"/>
      <c r="N2134" s="77"/>
      <c r="O2134" s="77"/>
      <c r="P2134" s="77"/>
    </row>
    <row r="2135" spans="12:16" x14ac:dyDescent="0.35">
      <c r="L2135" s="78">
        <f t="shared" si="40"/>
        <v>-7.3300000000000004E-2</v>
      </c>
      <c r="M2135" s="77"/>
      <c r="N2135" s="77"/>
      <c r="O2135" s="77"/>
      <c r="P2135" s="77"/>
    </row>
    <row r="2136" spans="12:16" x14ac:dyDescent="0.35">
      <c r="L2136" s="78">
        <f t="shared" si="40"/>
        <v>-7.3300000000000004E-2</v>
      </c>
      <c r="M2136" s="77"/>
      <c r="N2136" s="77"/>
      <c r="O2136" s="77"/>
      <c r="P2136" s="77"/>
    </row>
    <row r="2137" spans="12:16" x14ac:dyDescent="0.35">
      <c r="L2137" s="78">
        <f t="shared" si="40"/>
        <v>-7.3300000000000004E-2</v>
      </c>
      <c r="M2137" s="77"/>
      <c r="N2137" s="77"/>
      <c r="O2137" s="77"/>
      <c r="P2137" s="77"/>
    </row>
    <row r="2138" spans="12:16" x14ac:dyDescent="0.35">
      <c r="L2138" s="78">
        <f t="shared" si="40"/>
        <v>-7.3300000000000004E-2</v>
      </c>
      <c r="M2138" s="77"/>
      <c r="N2138" s="77"/>
      <c r="O2138" s="77"/>
      <c r="P2138" s="77"/>
    </row>
    <row r="2139" spans="12:16" x14ac:dyDescent="0.35">
      <c r="L2139" s="78">
        <f t="shared" si="40"/>
        <v>-7.3300000000000004E-2</v>
      </c>
      <c r="M2139" s="77"/>
      <c r="N2139" s="77"/>
      <c r="O2139" s="77"/>
      <c r="P2139" s="77"/>
    </row>
    <row r="2140" spans="12:16" x14ac:dyDescent="0.35">
      <c r="L2140" s="78">
        <f t="shared" si="40"/>
        <v>-7.3300000000000004E-2</v>
      </c>
      <c r="M2140" s="77"/>
      <c r="N2140" s="77"/>
      <c r="O2140" s="77"/>
      <c r="P2140" s="77"/>
    </row>
    <row r="2141" spans="12:16" x14ac:dyDescent="0.35">
      <c r="L2141" s="78">
        <f t="shared" si="40"/>
        <v>-7.3300000000000004E-2</v>
      </c>
      <c r="M2141" s="77"/>
      <c r="N2141" s="77"/>
      <c r="O2141" s="77"/>
      <c r="P2141" s="77"/>
    </row>
    <row r="2142" spans="12:16" x14ac:dyDescent="0.35">
      <c r="L2142" s="78">
        <f t="shared" si="40"/>
        <v>-7.3300000000000004E-2</v>
      </c>
      <c r="M2142" s="77"/>
      <c r="N2142" s="77"/>
      <c r="O2142" s="77"/>
      <c r="P2142" s="77"/>
    </row>
    <row r="2143" spans="12:16" x14ac:dyDescent="0.35">
      <c r="L2143" s="78">
        <f t="shared" si="40"/>
        <v>-7.3300000000000004E-2</v>
      </c>
      <c r="M2143" s="77"/>
      <c r="N2143" s="77"/>
      <c r="O2143" s="77"/>
      <c r="P2143" s="77"/>
    </row>
    <row r="2144" spans="12:16" x14ac:dyDescent="0.35">
      <c r="L2144" s="78">
        <f t="shared" si="40"/>
        <v>-7.3300000000000004E-2</v>
      </c>
      <c r="M2144" s="77"/>
      <c r="N2144" s="77"/>
      <c r="O2144" s="77"/>
      <c r="P2144" s="77"/>
    </row>
    <row r="2145" spans="12:16" x14ac:dyDescent="0.35">
      <c r="L2145" s="78">
        <f t="shared" si="40"/>
        <v>-7.3300000000000004E-2</v>
      </c>
      <c r="M2145" s="77"/>
      <c r="N2145" s="77"/>
      <c r="O2145" s="77"/>
      <c r="P2145" s="77"/>
    </row>
    <row r="2146" spans="12:16" x14ac:dyDescent="0.35">
      <c r="L2146" s="78">
        <f t="shared" si="40"/>
        <v>-7.3300000000000004E-2</v>
      </c>
      <c r="M2146" s="77"/>
      <c r="N2146" s="77"/>
      <c r="O2146" s="77"/>
      <c r="P2146" s="77"/>
    </row>
    <row r="2147" spans="12:16" x14ac:dyDescent="0.35">
      <c r="L2147" s="78">
        <f t="shared" si="40"/>
        <v>-7.3300000000000004E-2</v>
      </c>
      <c r="M2147" s="77"/>
      <c r="N2147" s="77"/>
      <c r="O2147" s="77"/>
      <c r="P2147" s="77"/>
    </row>
    <row r="2148" spans="12:16" x14ac:dyDescent="0.35">
      <c r="L2148" s="78">
        <f t="shared" si="40"/>
        <v>-7.3300000000000004E-2</v>
      </c>
      <c r="M2148" s="77"/>
      <c r="N2148" s="77"/>
      <c r="O2148" s="77"/>
      <c r="P2148" s="77"/>
    </row>
    <row r="2149" spans="12:16" x14ac:dyDescent="0.35">
      <c r="L2149" s="78">
        <f t="shared" si="40"/>
        <v>-7.3300000000000004E-2</v>
      </c>
      <c r="M2149" s="77"/>
      <c r="N2149" s="77"/>
      <c r="O2149" s="77"/>
      <c r="P2149" s="77"/>
    </row>
    <row r="2150" spans="12:16" x14ac:dyDescent="0.35">
      <c r="L2150" s="78">
        <f t="shared" si="40"/>
        <v>-7.3300000000000004E-2</v>
      </c>
      <c r="M2150" s="77"/>
      <c r="N2150" s="77"/>
      <c r="O2150" s="77"/>
      <c r="P2150" s="77"/>
    </row>
    <row r="2151" spans="12:16" x14ac:dyDescent="0.35">
      <c r="L2151" s="78">
        <f t="shared" si="40"/>
        <v>-7.3300000000000004E-2</v>
      </c>
      <c r="M2151" s="77"/>
      <c r="N2151" s="77"/>
      <c r="O2151" s="77"/>
      <c r="P2151" s="77"/>
    </row>
    <row r="2152" spans="12:16" x14ac:dyDescent="0.35">
      <c r="L2152" s="78">
        <f t="shared" si="40"/>
        <v>-7.3300000000000004E-2</v>
      </c>
      <c r="M2152" s="77"/>
      <c r="N2152" s="77"/>
      <c r="O2152" s="77"/>
      <c r="P2152" s="77"/>
    </row>
    <row r="2153" spans="12:16" x14ac:dyDescent="0.35">
      <c r="L2153" s="78">
        <f t="shared" si="40"/>
        <v>-7.3300000000000004E-2</v>
      </c>
      <c r="M2153" s="77"/>
      <c r="N2153" s="77"/>
      <c r="O2153" s="77"/>
      <c r="P2153" s="77"/>
    </row>
    <row r="2154" spans="12:16" x14ac:dyDescent="0.35">
      <c r="L2154" s="78">
        <f t="shared" si="40"/>
        <v>-7.3300000000000004E-2</v>
      </c>
      <c r="M2154" s="77"/>
      <c r="N2154" s="77"/>
      <c r="O2154" s="77"/>
      <c r="P2154" s="77"/>
    </row>
    <row r="2155" spans="12:16" x14ac:dyDescent="0.35">
      <c r="L2155" s="78">
        <f t="shared" si="40"/>
        <v>-7.3300000000000004E-2</v>
      </c>
      <c r="M2155" s="77"/>
      <c r="N2155" s="77"/>
      <c r="O2155" s="77"/>
      <c r="P2155" s="77"/>
    </row>
    <row r="2156" spans="12:16" x14ac:dyDescent="0.35">
      <c r="L2156" s="78">
        <f t="shared" si="40"/>
        <v>-7.3300000000000004E-2</v>
      </c>
      <c r="M2156" s="77"/>
      <c r="N2156" s="77"/>
      <c r="O2156" s="77"/>
      <c r="P2156" s="77"/>
    </row>
    <row r="2157" spans="12:16" x14ac:dyDescent="0.35">
      <c r="L2157" s="78">
        <f t="shared" si="40"/>
        <v>-7.3300000000000004E-2</v>
      </c>
      <c r="M2157" s="77"/>
      <c r="N2157" s="77"/>
      <c r="O2157" s="77"/>
      <c r="P2157" s="77"/>
    </row>
    <row r="2158" spans="12:16" x14ac:dyDescent="0.35">
      <c r="L2158" s="78">
        <f t="shared" si="40"/>
        <v>-7.3300000000000004E-2</v>
      </c>
      <c r="M2158" s="77"/>
      <c r="N2158" s="77"/>
      <c r="O2158" s="77"/>
      <c r="P2158" s="77"/>
    </row>
    <row r="2159" spans="12:16" x14ac:dyDescent="0.35">
      <c r="L2159" s="78">
        <f t="shared" si="40"/>
        <v>-7.3300000000000004E-2</v>
      </c>
      <c r="M2159" s="77"/>
      <c r="N2159" s="77"/>
      <c r="O2159" s="77"/>
      <c r="P2159" s="77"/>
    </row>
    <row r="2160" spans="12:16" x14ac:dyDescent="0.35">
      <c r="L2160" s="78">
        <f t="shared" si="40"/>
        <v>-7.3300000000000004E-2</v>
      </c>
      <c r="M2160" s="77"/>
      <c r="N2160" s="77"/>
      <c r="O2160" s="77"/>
      <c r="P2160" s="77"/>
    </row>
    <row r="2161" spans="12:16" x14ac:dyDescent="0.35">
      <c r="L2161" s="78">
        <f t="shared" si="40"/>
        <v>-7.3300000000000004E-2</v>
      </c>
      <c r="M2161" s="77"/>
      <c r="N2161" s="77"/>
      <c r="O2161" s="77"/>
      <c r="P2161" s="77"/>
    </row>
    <row r="2162" spans="12:16" x14ac:dyDescent="0.35">
      <c r="L2162" s="78">
        <f t="shared" si="40"/>
        <v>-7.3300000000000004E-2</v>
      </c>
      <c r="M2162" s="77"/>
      <c r="N2162" s="77"/>
      <c r="O2162" s="77"/>
      <c r="P2162" s="77"/>
    </row>
    <row r="2163" spans="12:16" x14ac:dyDescent="0.35">
      <c r="L2163" s="78">
        <f t="shared" si="40"/>
        <v>-7.3300000000000004E-2</v>
      </c>
      <c r="M2163" s="77"/>
      <c r="N2163" s="77"/>
      <c r="O2163" s="77"/>
      <c r="P2163" s="77"/>
    </row>
    <row r="2164" spans="12:16" x14ac:dyDescent="0.35">
      <c r="L2164" s="78">
        <f t="shared" si="40"/>
        <v>-7.3300000000000004E-2</v>
      </c>
      <c r="M2164" s="77"/>
      <c r="N2164" s="77"/>
      <c r="O2164" s="77"/>
      <c r="P2164" s="77"/>
    </row>
    <row r="2165" spans="12:16" x14ac:dyDescent="0.35">
      <c r="L2165" s="78">
        <f t="shared" si="40"/>
        <v>-7.3300000000000004E-2</v>
      </c>
      <c r="M2165" s="77"/>
      <c r="N2165" s="77"/>
      <c r="O2165" s="77"/>
      <c r="P2165" s="77"/>
    </row>
    <row r="2166" spans="12:16" x14ac:dyDescent="0.35">
      <c r="L2166" s="78">
        <f t="shared" si="40"/>
        <v>-7.3300000000000004E-2</v>
      </c>
      <c r="M2166" s="77"/>
      <c r="N2166" s="77"/>
      <c r="O2166" s="77"/>
      <c r="P2166" s="77"/>
    </row>
    <row r="2167" spans="12:16" x14ac:dyDescent="0.35">
      <c r="L2167" s="78">
        <f t="shared" si="40"/>
        <v>-7.3300000000000004E-2</v>
      </c>
      <c r="M2167" s="77"/>
      <c r="N2167" s="77"/>
      <c r="O2167" s="77"/>
      <c r="P2167" s="77"/>
    </row>
    <row r="2168" spans="12:16" x14ac:dyDescent="0.35">
      <c r="L2168" s="78">
        <f t="shared" si="40"/>
        <v>-7.3300000000000004E-2</v>
      </c>
      <c r="M2168" s="77"/>
      <c r="N2168" s="77"/>
      <c r="O2168" s="77"/>
      <c r="P2168" s="77"/>
    </row>
    <row r="2169" spans="12:16" x14ac:dyDescent="0.35">
      <c r="L2169" s="78">
        <f t="shared" si="40"/>
        <v>-7.3300000000000004E-2</v>
      </c>
      <c r="M2169" s="77"/>
      <c r="N2169" s="77"/>
      <c r="O2169" s="77"/>
      <c r="P2169" s="77"/>
    </row>
    <row r="2170" spans="12:16" x14ac:dyDescent="0.35">
      <c r="L2170" s="78">
        <f t="shared" si="40"/>
        <v>-7.3300000000000004E-2</v>
      </c>
      <c r="M2170" s="77"/>
      <c r="N2170" s="77"/>
      <c r="O2170" s="77"/>
      <c r="P2170" s="77"/>
    </row>
    <row r="2171" spans="12:16" x14ac:dyDescent="0.35">
      <c r="L2171" s="78">
        <f t="shared" si="40"/>
        <v>-7.3300000000000004E-2</v>
      </c>
      <c r="M2171" s="77"/>
      <c r="N2171" s="77"/>
      <c r="O2171" s="77"/>
      <c r="P2171" s="77"/>
    </row>
    <row r="2172" spans="12:16" x14ac:dyDescent="0.35">
      <c r="L2172" s="78">
        <f t="shared" si="40"/>
        <v>-7.3300000000000004E-2</v>
      </c>
      <c r="M2172" s="77"/>
      <c r="N2172" s="77"/>
      <c r="O2172" s="77"/>
      <c r="P2172" s="77"/>
    </row>
    <row r="2173" spans="12:16" x14ac:dyDescent="0.35">
      <c r="L2173" s="78">
        <f t="shared" si="40"/>
        <v>-7.3300000000000004E-2</v>
      </c>
      <c r="M2173" s="77"/>
      <c r="N2173" s="77"/>
      <c r="O2173" s="77"/>
      <c r="P2173" s="77"/>
    </row>
    <row r="2174" spans="12:16" x14ac:dyDescent="0.35">
      <c r="L2174" s="78">
        <f t="shared" si="40"/>
        <v>-7.3300000000000004E-2</v>
      </c>
      <c r="M2174" s="77"/>
      <c r="N2174" s="77"/>
      <c r="O2174" s="77"/>
      <c r="P2174" s="77"/>
    </row>
    <row r="2175" spans="12:16" x14ac:dyDescent="0.35">
      <c r="L2175" s="78">
        <f t="shared" si="40"/>
        <v>-7.3300000000000004E-2</v>
      </c>
      <c r="M2175" s="77"/>
      <c r="N2175" s="77"/>
      <c r="O2175" s="77"/>
      <c r="P2175" s="77"/>
    </row>
    <row r="2176" spans="12:16" x14ac:dyDescent="0.35">
      <c r="L2176" s="78">
        <f t="shared" si="40"/>
        <v>-7.3300000000000004E-2</v>
      </c>
      <c r="M2176" s="77"/>
      <c r="N2176" s="77"/>
      <c r="O2176" s="77"/>
      <c r="P2176" s="77"/>
    </row>
    <row r="2177" spans="12:16" x14ac:dyDescent="0.35">
      <c r="L2177" s="78">
        <f t="shared" si="40"/>
        <v>-7.3300000000000004E-2</v>
      </c>
      <c r="M2177" s="77"/>
      <c r="N2177" s="77"/>
      <c r="O2177" s="77"/>
      <c r="P2177" s="77"/>
    </row>
    <row r="2178" spans="12:16" x14ac:dyDescent="0.35">
      <c r="L2178" s="78">
        <f t="shared" si="40"/>
        <v>-7.3300000000000004E-2</v>
      </c>
      <c r="M2178" s="77"/>
      <c r="N2178" s="77"/>
      <c r="O2178" s="77"/>
      <c r="P2178" s="77"/>
    </row>
    <row r="2179" spans="12:16" x14ac:dyDescent="0.35">
      <c r="L2179" s="78">
        <f t="shared" si="40"/>
        <v>-7.3300000000000004E-2</v>
      </c>
      <c r="M2179" s="77"/>
      <c r="N2179" s="77"/>
      <c r="O2179" s="77"/>
      <c r="P2179" s="77"/>
    </row>
    <row r="2180" spans="12:16" x14ac:dyDescent="0.35">
      <c r="L2180" s="78">
        <f t="shared" si="40"/>
        <v>-7.3300000000000004E-2</v>
      </c>
      <c r="M2180" s="77"/>
      <c r="N2180" s="77"/>
      <c r="O2180" s="77"/>
      <c r="P2180" s="77"/>
    </row>
    <row r="2181" spans="12:16" x14ac:dyDescent="0.35">
      <c r="L2181" s="78">
        <f t="shared" ref="L2181:L2244" si="41">M2181-0.0733</f>
        <v>-7.3300000000000004E-2</v>
      </c>
      <c r="M2181" s="77"/>
      <c r="N2181" s="77"/>
      <c r="O2181" s="77"/>
      <c r="P2181" s="77"/>
    </row>
    <row r="2182" spans="12:16" x14ac:dyDescent="0.35">
      <c r="L2182" s="78">
        <f t="shared" si="41"/>
        <v>-7.3300000000000004E-2</v>
      </c>
      <c r="M2182" s="77"/>
      <c r="N2182" s="77"/>
      <c r="O2182" s="77"/>
      <c r="P2182" s="77"/>
    </row>
    <row r="2183" spans="12:16" x14ac:dyDescent="0.35">
      <c r="L2183" s="78">
        <f t="shared" si="41"/>
        <v>-7.3300000000000004E-2</v>
      </c>
      <c r="M2183" s="77"/>
      <c r="N2183" s="77"/>
      <c r="O2183" s="77"/>
      <c r="P2183" s="77"/>
    </row>
    <row r="2184" spans="12:16" x14ac:dyDescent="0.35">
      <c r="L2184" s="78">
        <f t="shared" si="41"/>
        <v>-7.3300000000000004E-2</v>
      </c>
      <c r="M2184" s="77"/>
      <c r="N2184" s="77"/>
      <c r="O2184" s="77"/>
      <c r="P2184" s="77"/>
    </row>
    <row r="2185" spans="12:16" x14ac:dyDescent="0.35">
      <c r="L2185" s="78">
        <f t="shared" si="41"/>
        <v>-7.3300000000000004E-2</v>
      </c>
      <c r="M2185" s="77"/>
      <c r="N2185" s="77"/>
      <c r="O2185" s="77"/>
      <c r="P2185" s="77"/>
    </row>
    <row r="2186" spans="12:16" x14ac:dyDescent="0.35">
      <c r="L2186" s="78">
        <f t="shared" si="41"/>
        <v>-7.3300000000000004E-2</v>
      </c>
      <c r="M2186" s="77"/>
      <c r="N2186" s="77"/>
      <c r="O2186" s="77"/>
      <c r="P2186" s="77"/>
    </row>
    <row r="2187" spans="12:16" x14ac:dyDescent="0.35">
      <c r="L2187" s="78">
        <f t="shared" si="41"/>
        <v>-7.3300000000000004E-2</v>
      </c>
      <c r="M2187" s="77"/>
      <c r="N2187" s="77"/>
      <c r="O2187" s="77"/>
      <c r="P2187" s="77"/>
    </row>
    <row r="2188" spans="12:16" x14ac:dyDescent="0.35">
      <c r="L2188" s="78">
        <f t="shared" si="41"/>
        <v>-7.3300000000000004E-2</v>
      </c>
      <c r="M2188" s="77"/>
      <c r="N2188" s="77"/>
      <c r="O2188" s="77"/>
      <c r="P2188" s="77"/>
    </row>
    <row r="2189" spans="12:16" x14ac:dyDescent="0.35">
      <c r="L2189" s="78">
        <f t="shared" si="41"/>
        <v>-7.3300000000000004E-2</v>
      </c>
      <c r="M2189" s="77"/>
      <c r="N2189" s="77"/>
      <c r="O2189" s="77"/>
      <c r="P2189" s="77"/>
    </row>
    <row r="2190" spans="12:16" x14ac:dyDescent="0.35">
      <c r="L2190" s="78">
        <f t="shared" si="41"/>
        <v>-7.3300000000000004E-2</v>
      </c>
      <c r="M2190" s="77"/>
      <c r="N2190" s="77"/>
      <c r="O2190" s="77"/>
      <c r="P2190" s="77"/>
    </row>
    <row r="2191" spans="12:16" x14ac:dyDescent="0.35">
      <c r="L2191" s="78">
        <f t="shared" si="41"/>
        <v>-7.3300000000000004E-2</v>
      </c>
      <c r="M2191" s="77"/>
      <c r="N2191" s="77"/>
      <c r="O2191" s="77"/>
      <c r="P2191" s="77"/>
    </row>
    <row r="2192" spans="12:16" x14ac:dyDescent="0.35">
      <c r="L2192" s="78">
        <f t="shared" si="41"/>
        <v>-7.3300000000000004E-2</v>
      </c>
      <c r="M2192" s="77"/>
      <c r="N2192" s="77"/>
      <c r="O2192" s="77"/>
      <c r="P2192" s="77"/>
    </row>
    <row r="2193" spans="12:16" x14ac:dyDescent="0.35">
      <c r="L2193" s="78">
        <f t="shared" si="41"/>
        <v>-7.3300000000000004E-2</v>
      </c>
      <c r="M2193" s="77"/>
      <c r="N2193" s="77"/>
      <c r="O2193" s="77"/>
      <c r="P2193" s="77"/>
    </row>
    <row r="2194" spans="12:16" x14ac:dyDescent="0.35">
      <c r="L2194" s="78">
        <f t="shared" si="41"/>
        <v>-7.3300000000000004E-2</v>
      </c>
      <c r="M2194" s="77"/>
      <c r="N2194" s="77"/>
      <c r="O2194" s="77"/>
      <c r="P2194" s="77"/>
    </row>
    <row r="2195" spans="12:16" x14ac:dyDescent="0.35">
      <c r="L2195" s="78">
        <f t="shared" si="41"/>
        <v>-7.3300000000000004E-2</v>
      </c>
      <c r="M2195" s="77"/>
      <c r="N2195" s="77"/>
      <c r="O2195" s="77"/>
      <c r="P2195" s="77"/>
    </row>
    <row r="2196" spans="12:16" x14ac:dyDescent="0.35">
      <c r="L2196" s="78">
        <f t="shared" si="41"/>
        <v>-7.3300000000000004E-2</v>
      </c>
      <c r="M2196" s="77"/>
      <c r="N2196" s="77"/>
      <c r="O2196" s="77"/>
      <c r="P2196" s="77"/>
    </row>
    <row r="2197" spans="12:16" x14ac:dyDescent="0.35">
      <c r="L2197" s="78">
        <f t="shared" si="41"/>
        <v>-7.3300000000000004E-2</v>
      </c>
      <c r="M2197" s="77"/>
      <c r="N2197" s="77"/>
      <c r="O2197" s="77"/>
      <c r="P2197" s="77"/>
    </row>
    <row r="2198" spans="12:16" x14ac:dyDescent="0.35">
      <c r="L2198" s="78">
        <f t="shared" si="41"/>
        <v>-7.3300000000000004E-2</v>
      </c>
      <c r="M2198" s="77"/>
      <c r="N2198" s="77"/>
      <c r="O2198" s="77"/>
      <c r="P2198" s="77"/>
    </row>
    <row r="2199" spans="12:16" x14ac:dyDescent="0.35">
      <c r="L2199" s="78">
        <f t="shared" si="41"/>
        <v>-7.3300000000000004E-2</v>
      </c>
      <c r="M2199" s="77"/>
      <c r="N2199" s="77"/>
      <c r="O2199" s="77"/>
      <c r="P2199" s="77"/>
    </row>
    <row r="2200" spans="12:16" x14ac:dyDescent="0.35">
      <c r="L2200" s="78">
        <f t="shared" si="41"/>
        <v>-7.3300000000000004E-2</v>
      </c>
      <c r="M2200" s="77"/>
      <c r="N2200" s="77"/>
      <c r="O2200" s="77"/>
      <c r="P2200" s="77"/>
    </row>
    <row r="2201" spans="12:16" x14ac:dyDescent="0.35">
      <c r="L2201" s="78">
        <f t="shared" si="41"/>
        <v>-7.3300000000000004E-2</v>
      </c>
      <c r="M2201" s="77"/>
      <c r="N2201" s="77"/>
      <c r="O2201" s="77"/>
      <c r="P2201" s="77"/>
    </row>
    <row r="2202" spans="12:16" x14ac:dyDescent="0.35">
      <c r="L2202" s="78">
        <f t="shared" si="41"/>
        <v>-7.3300000000000004E-2</v>
      </c>
      <c r="M2202" s="77"/>
      <c r="N2202" s="77"/>
      <c r="O2202" s="77"/>
      <c r="P2202" s="77"/>
    </row>
    <row r="2203" spans="12:16" x14ac:dyDescent="0.35">
      <c r="L2203" s="78">
        <f t="shared" si="41"/>
        <v>-7.3300000000000004E-2</v>
      </c>
      <c r="M2203" s="77"/>
      <c r="N2203" s="77"/>
      <c r="O2203" s="77"/>
      <c r="P2203" s="77"/>
    </row>
    <row r="2204" spans="12:16" x14ac:dyDescent="0.35">
      <c r="L2204" s="78">
        <f t="shared" si="41"/>
        <v>-7.3300000000000004E-2</v>
      </c>
      <c r="M2204" s="77"/>
      <c r="N2204" s="77"/>
      <c r="O2204" s="77"/>
      <c r="P2204" s="77"/>
    </row>
    <row r="2205" spans="12:16" x14ac:dyDescent="0.35">
      <c r="L2205" s="78">
        <f t="shared" si="41"/>
        <v>-7.3300000000000004E-2</v>
      </c>
      <c r="M2205" s="77"/>
      <c r="N2205" s="77"/>
      <c r="O2205" s="77"/>
      <c r="P2205" s="77"/>
    </row>
    <row r="2206" spans="12:16" x14ac:dyDescent="0.35">
      <c r="L2206" s="78">
        <f t="shared" si="41"/>
        <v>-7.3300000000000004E-2</v>
      </c>
      <c r="M2206" s="77"/>
      <c r="N2206" s="77"/>
      <c r="O2206" s="77"/>
      <c r="P2206" s="77"/>
    </row>
    <row r="2207" spans="12:16" x14ac:dyDescent="0.35">
      <c r="L2207" s="78">
        <f t="shared" si="41"/>
        <v>-7.3300000000000004E-2</v>
      </c>
      <c r="M2207" s="77"/>
      <c r="N2207" s="77"/>
      <c r="O2207" s="77"/>
      <c r="P2207" s="77"/>
    </row>
    <row r="2208" spans="12:16" x14ac:dyDescent="0.35">
      <c r="L2208" s="78">
        <f t="shared" si="41"/>
        <v>-7.3300000000000004E-2</v>
      </c>
      <c r="M2208" s="77"/>
      <c r="N2208" s="77"/>
      <c r="O2208" s="77"/>
      <c r="P2208" s="77"/>
    </row>
    <row r="2209" spans="12:16" x14ac:dyDescent="0.35">
      <c r="L2209" s="78">
        <f t="shared" si="41"/>
        <v>-7.3300000000000004E-2</v>
      </c>
      <c r="M2209" s="77"/>
      <c r="N2209" s="77"/>
      <c r="O2209" s="77"/>
      <c r="P2209" s="77"/>
    </row>
    <row r="2210" spans="12:16" x14ac:dyDescent="0.35">
      <c r="L2210" s="78">
        <f t="shared" si="41"/>
        <v>-7.3300000000000004E-2</v>
      </c>
      <c r="M2210" s="77"/>
      <c r="N2210" s="77"/>
      <c r="O2210" s="77"/>
      <c r="P2210" s="77"/>
    </row>
    <row r="2211" spans="12:16" x14ac:dyDescent="0.35">
      <c r="L2211" s="78">
        <f t="shared" si="41"/>
        <v>-7.3300000000000004E-2</v>
      </c>
      <c r="M2211" s="77"/>
      <c r="N2211" s="77"/>
      <c r="O2211" s="77"/>
      <c r="P2211" s="77"/>
    </row>
    <row r="2212" spans="12:16" x14ac:dyDescent="0.35">
      <c r="L2212" s="78">
        <f t="shared" si="41"/>
        <v>-7.3300000000000004E-2</v>
      </c>
      <c r="M2212" s="77"/>
      <c r="N2212" s="77"/>
      <c r="O2212" s="77"/>
      <c r="P2212" s="77"/>
    </row>
    <row r="2213" spans="12:16" x14ac:dyDescent="0.35">
      <c r="L2213" s="78">
        <f t="shared" si="41"/>
        <v>-7.3300000000000004E-2</v>
      </c>
      <c r="M2213" s="77"/>
      <c r="N2213" s="77"/>
      <c r="O2213" s="77"/>
      <c r="P2213" s="77"/>
    </row>
    <row r="2214" spans="12:16" x14ac:dyDescent="0.35">
      <c r="L2214" s="78">
        <f t="shared" si="41"/>
        <v>-7.3300000000000004E-2</v>
      </c>
      <c r="M2214" s="77"/>
      <c r="N2214" s="77"/>
      <c r="O2214" s="77"/>
      <c r="P2214" s="77"/>
    </row>
    <row r="2215" spans="12:16" x14ac:dyDescent="0.35">
      <c r="L2215" s="78">
        <f t="shared" si="41"/>
        <v>-7.3300000000000004E-2</v>
      </c>
      <c r="M2215" s="77"/>
      <c r="N2215" s="77"/>
      <c r="O2215" s="77"/>
      <c r="P2215" s="77"/>
    </row>
    <row r="2216" spans="12:16" x14ac:dyDescent="0.35">
      <c r="L2216" s="78">
        <f t="shared" si="41"/>
        <v>-7.3300000000000004E-2</v>
      </c>
      <c r="M2216" s="77"/>
      <c r="N2216" s="77"/>
      <c r="O2216" s="77"/>
      <c r="P2216" s="77"/>
    </row>
    <row r="2217" spans="12:16" x14ac:dyDescent="0.35">
      <c r="L2217" s="78">
        <f t="shared" si="41"/>
        <v>-7.3300000000000004E-2</v>
      </c>
      <c r="M2217" s="77"/>
      <c r="N2217" s="77"/>
      <c r="O2217" s="77"/>
      <c r="P2217" s="77"/>
    </row>
    <row r="2218" spans="12:16" x14ac:dyDescent="0.35">
      <c r="L2218" s="78">
        <f t="shared" si="41"/>
        <v>-7.3300000000000004E-2</v>
      </c>
      <c r="M2218" s="77"/>
      <c r="N2218" s="77"/>
      <c r="O2218" s="77"/>
      <c r="P2218" s="77"/>
    </row>
    <row r="2219" spans="12:16" x14ac:dyDescent="0.35">
      <c r="L2219" s="78">
        <f t="shared" si="41"/>
        <v>-7.3300000000000004E-2</v>
      </c>
      <c r="M2219" s="77"/>
      <c r="N2219" s="77"/>
      <c r="O2219" s="77"/>
      <c r="P2219" s="77"/>
    </row>
    <row r="2220" spans="12:16" x14ac:dyDescent="0.35">
      <c r="L2220" s="78">
        <f t="shared" si="41"/>
        <v>-7.3300000000000004E-2</v>
      </c>
      <c r="M2220" s="77"/>
      <c r="N2220" s="77"/>
      <c r="O2220" s="77"/>
      <c r="P2220" s="77"/>
    </row>
    <row r="2221" spans="12:16" x14ac:dyDescent="0.35">
      <c r="L2221" s="78">
        <f t="shared" si="41"/>
        <v>-7.3300000000000004E-2</v>
      </c>
      <c r="M2221" s="77"/>
      <c r="N2221" s="77"/>
      <c r="O2221" s="77"/>
      <c r="P2221" s="77"/>
    </row>
    <row r="2222" spans="12:16" x14ac:dyDescent="0.35">
      <c r="L2222" s="78">
        <f t="shared" si="41"/>
        <v>-7.3300000000000004E-2</v>
      </c>
      <c r="M2222" s="77"/>
      <c r="N2222" s="77"/>
      <c r="O2222" s="77"/>
      <c r="P2222" s="77"/>
    </row>
    <row r="2223" spans="12:16" x14ac:dyDescent="0.35">
      <c r="L2223" s="78">
        <f t="shared" si="41"/>
        <v>-7.3300000000000004E-2</v>
      </c>
      <c r="M2223" s="77"/>
      <c r="N2223" s="77"/>
      <c r="O2223" s="77"/>
      <c r="P2223" s="77"/>
    </row>
    <row r="2224" spans="12:16" x14ac:dyDescent="0.35">
      <c r="L2224" s="78">
        <f t="shared" si="41"/>
        <v>-7.3300000000000004E-2</v>
      </c>
      <c r="M2224" s="77"/>
      <c r="N2224" s="77"/>
      <c r="O2224" s="77"/>
      <c r="P2224" s="77"/>
    </row>
    <row r="2225" spans="12:16" x14ac:dyDescent="0.35">
      <c r="L2225" s="78">
        <f t="shared" si="41"/>
        <v>-7.3300000000000004E-2</v>
      </c>
      <c r="M2225" s="77"/>
      <c r="N2225" s="77"/>
      <c r="O2225" s="77"/>
      <c r="P2225" s="77"/>
    </row>
    <row r="2226" spans="12:16" x14ac:dyDescent="0.35">
      <c r="L2226" s="78">
        <f t="shared" si="41"/>
        <v>-7.3300000000000004E-2</v>
      </c>
      <c r="M2226" s="77"/>
      <c r="N2226" s="77"/>
      <c r="O2226" s="77"/>
      <c r="P2226" s="77"/>
    </row>
    <row r="2227" spans="12:16" x14ac:dyDescent="0.35">
      <c r="L2227" s="78">
        <f t="shared" si="41"/>
        <v>-7.3300000000000004E-2</v>
      </c>
      <c r="M2227" s="77"/>
      <c r="N2227" s="77"/>
      <c r="O2227" s="77"/>
      <c r="P2227" s="77"/>
    </row>
    <row r="2228" spans="12:16" x14ac:dyDescent="0.35">
      <c r="L2228" s="78">
        <f t="shared" si="41"/>
        <v>-7.3300000000000004E-2</v>
      </c>
      <c r="M2228" s="77"/>
      <c r="N2228" s="77"/>
      <c r="O2228" s="77"/>
      <c r="P2228" s="77"/>
    </row>
    <row r="2229" spans="12:16" x14ac:dyDescent="0.35">
      <c r="L2229" s="78">
        <f t="shared" si="41"/>
        <v>-7.3300000000000004E-2</v>
      </c>
      <c r="M2229" s="77"/>
      <c r="N2229" s="77"/>
      <c r="O2229" s="77"/>
      <c r="P2229" s="77"/>
    </row>
    <row r="2230" spans="12:16" x14ac:dyDescent="0.35">
      <c r="L2230" s="78">
        <f t="shared" si="41"/>
        <v>-7.3300000000000004E-2</v>
      </c>
      <c r="M2230" s="77"/>
      <c r="N2230" s="77"/>
      <c r="O2230" s="77"/>
      <c r="P2230" s="77"/>
    </row>
    <row r="2231" spans="12:16" x14ac:dyDescent="0.35">
      <c r="L2231" s="78">
        <f t="shared" si="41"/>
        <v>-7.3300000000000004E-2</v>
      </c>
      <c r="M2231" s="77"/>
      <c r="N2231" s="77"/>
      <c r="O2231" s="77"/>
      <c r="P2231" s="77"/>
    </row>
    <row r="2232" spans="12:16" x14ac:dyDescent="0.35">
      <c r="L2232" s="78">
        <f t="shared" si="41"/>
        <v>-7.3300000000000004E-2</v>
      </c>
      <c r="M2232" s="77"/>
      <c r="N2232" s="77"/>
      <c r="O2232" s="77"/>
      <c r="P2232" s="77"/>
    </row>
    <row r="2233" spans="12:16" x14ac:dyDescent="0.35">
      <c r="L2233" s="78">
        <f t="shared" si="41"/>
        <v>-7.3300000000000004E-2</v>
      </c>
      <c r="M2233" s="77"/>
      <c r="N2233" s="77"/>
      <c r="O2233" s="77"/>
      <c r="P2233" s="77"/>
    </row>
    <row r="2234" spans="12:16" x14ac:dyDescent="0.35">
      <c r="L2234" s="78">
        <f t="shared" si="41"/>
        <v>-7.3300000000000004E-2</v>
      </c>
      <c r="M2234" s="77"/>
      <c r="N2234" s="77"/>
      <c r="O2234" s="77"/>
      <c r="P2234" s="77"/>
    </row>
    <row r="2235" spans="12:16" x14ac:dyDescent="0.35">
      <c r="L2235" s="78">
        <f t="shared" si="41"/>
        <v>-7.3300000000000004E-2</v>
      </c>
      <c r="M2235" s="77"/>
      <c r="N2235" s="77"/>
      <c r="O2235" s="77"/>
      <c r="P2235" s="77"/>
    </row>
    <row r="2236" spans="12:16" x14ac:dyDescent="0.35">
      <c r="L2236" s="78">
        <f t="shared" si="41"/>
        <v>-7.3300000000000004E-2</v>
      </c>
      <c r="M2236" s="77"/>
      <c r="N2236" s="77"/>
      <c r="O2236" s="77"/>
      <c r="P2236" s="77"/>
    </row>
    <row r="2237" spans="12:16" x14ac:dyDescent="0.35">
      <c r="L2237" s="78">
        <f t="shared" si="41"/>
        <v>-7.3300000000000004E-2</v>
      </c>
      <c r="M2237" s="77"/>
      <c r="N2237" s="77"/>
      <c r="O2237" s="77"/>
      <c r="P2237" s="77"/>
    </row>
    <row r="2238" spans="12:16" x14ac:dyDescent="0.35">
      <c r="L2238" s="78">
        <f t="shared" si="41"/>
        <v>-7.3300000000000004E-2</v>
      </c>
      <c r="M2238" s="77"/>
      <c r="N2238" s="77"/>
      <c r="O2238" s="77"/>
      <c r="P2238" s="77"/>
    </row>
    <row r="2239" spans="12:16" x14ac:dyDescent="0.35">
      <c r="L2239" s="78">
        <f t="shared" si="41"/>
        <v>-7.3300000000000004E-2</v>
      </c>
      <c r="M2239" s="77"/>
      <c r="N2239" s="77"/>
      <c r="O2239" s="77"/>
      <c r="P2239" s="77"/>
    </row>
    <row r="2240" spans="12:16" x14ac:dyDescent="0.35">
      <c r="L2240" s="78">
        <f t="shared" si="41"/>
        <v>-7.3300000000000004E-2</v>
      </c>
      <c r="M2240" s="77"/>
      <c r="N2240" s="77"/>
      <c r="O2240" s="77"/>
      <c r="P2240" s="77"/>
    </row>
    <row r="2241" spans="12:16" x14ac:dyDescent="0.35">
      <c r="L2241" s="78">
        <f t="shared" si="41"/>
        <v>-7.3300000000000004E-2</v>
      </c>
      <c r="M2241" s="77"/>
      <c r="N2241" s="77"/>
      <c r="O2241" s="77"/>
      <c r="P2241" s="77"/>
    </row>
    <row r="2242" spans="12:16" x14ac:dyDescent="0.35">
      <c r="L2242" s="78">
        <f t="shared" si="41"/>
        <v>-7.3300000000000004E-2</v>
      </c>
      <c r="M2242" s="77"/>
      <c r="N2242" s="77"/>
      <c r="O2242" s="77"/>
      <c r="P2242" s="77"/>
    </row>
    <row r="2243" spans="12:16" x14ac:dyDescent="0.35">
      <c r="L2243" s="78">
        <f t="shared" si="41"/>
        <v>-7.3300000000000004E-2</v>
      </c>
      <c r="M2243" s="77"/>
      <c r="N2243" s="77"/>
      <c r="O2243" s="77"/>
      <c r="P2243" s="77"/>
    </row>
    <row r="2244" spans="12:16" x14ac:dyDescent="0.35">
      <c r="L2244" s="78">
        <f t="shared" si="41"/>
        <v>-7.3300000000000004E-2</v>
      </c>
      <c r="M2244" s="77"/>
      <c r="N2244" s="77"/>
      <c r="O2244" s="77"/>
      <c r="P2244" s="77"/>
    </row>
    <row r="2245" spans="12:16" x14ac:dyDescent="0.35">
      <c r="L2245" s="78">
        <f t="shared" ref="L2245:L2308" si="42">M2245-0.0733</f>
        <v>-7.3300000000000004E-2</v>
      </c>
      <c r="M2245" s="77"/>
      <c r="N2245" s="77"/>
      <c r="O2245" s="77"/>
      <c r="P2245" s="77"/>
    </row>
    <row r="2246" spans="12:16" x14ac:dyDescent="0.35">
      <c r="L2246" s="78">
        <f t="shared" si="42"/>
        <v>-7.3300000000000004E-2</v>
      </c>
      <c r="M2246" s="77"/>
      <c r="N2246" s="77"/>
      <c r="O2246" s="77"/>
      <c r="P2246" s="77"/>
    </row>
    <row r="2247" spans="12:16" x14ac:dyDescent="0.35">
      <c r="L2247" s="78">
        <f t="shared" si="42"/>
        <v>-7.3300000000000004E-2</v>
      </c>
      <c r="M2247" s="77"/>
      <c r="N2247" s="77"/>
      <c r="O2247" s="77"/>
      <c r="P2247" s="77"/>
    </row>
    <row r="2248" spans="12:16" x14ac:dyDescent="0.35">
      <c r="L2248" s="78">
        <f t="shared" si="42"/>
        <v>-7.3300000000000004E-2</v>
      </c>
      <c r="M2248" s="77"/>
      <c r="N2248" s="77"/>
      <c r="O2248" s="77"/>
      <c r="P2248" s="77"/>
    </row>
    <row r="2249" spans="12:16" x14ac:dyDescent="0.35">
      <c r="L2249" s="78">
        <f t="shared" si="42"/>
        <v>-7.3300000000000004E-2</v>
      </c>
      <c r="M2249" s="77"/>
      <c r="N2249" s="77"/>
      <c r="O2249" s="77"/>
      <c r="P2249" s="77"/>
    </row>
    <row r="2250" spans="12:16" x14ac:dyDescent="0.35">
      <c r="L2250" s="78">
        <f t="shared" si="42"/>
        <v>-7.3300000000000004E-2</v>
      </c>
      <c r="M2250" s="77"/>
      <c r="N2250" s="77"/>
      <c r="O2250" s="77"/>
      <c r="P2250" s="77"/>
    </row>
    <row r="2251" spans="12:16" x14ac:dyDescent="0.35">
      <c r="L2251" s="78">
        <f t="shared" si="42"/>
        <v>-7.3300000000000004E-2</v>
      </c>
      <c r="M2251" s="77"/>
      <c r="N2251" s="77"/>
      <c r="O2251" s="77"/>
      <c r="P2251" s="77"/>
    </row>
    <row r="2252" spans="12:16" x14ac:dyDescent="0.35">
      <c r="L2252" s="78">
        <f t="shared" si="42"/>
        <v>-7.3300000000000004E-2</v>
      </c>
      <c r="M2252" s="77"/>
      <c r="N2252" s="77"/>
      <c r="O2252" s="77"/>
      <c r="P2252" s="77"/>
    </row>
    <row r="2253" spans="12:16" x14ac:dyDescent="0.35">
      <c r="L2253" s="78">
        <f t="shared" si="42"/>
        <v>-7.3300000000000004E-2</v>
      </c>
      <c r="M2253" s="77"/>
      <c r="N2253" s="77"/>
      <c r="O2253" s="77"/>
      <c r="P2253" s="77"/>
    </row>
    <row r="2254" spans="12:16" x14ac:dyDescent="0.35">
      <c r="L2254" s="78">
        <f t="shared" si="42"/>
        <v>-7.3300000000000004E-2</v>
      </c>
      <c r="M2254" s="77"/>
      <c r="N2254" s="77"/>
      <c r="O2254" s="77"/>
      <c r="P2254" s="77"/>
    </row>
    <row r="2255" spans="12:16" x14ac:dyDescent="0.35">
      <c r="L2255" s="78">
        <f t="shared" si="42"/>
        <v>-7.3300000000000004E-2</v>
      </c>
      <c r="M2255" s="77"/>
      <c r="N2255" s="77"/>
      <c r="O2255" s="77"/>
      <c r="P2255" s="77"/>
    </row>
    <row r="2256" spans="12:16" x14ac:dyDescent="0.35">
      <c r="L2256" s="78">
        <f t="shared" si="42"/>
        <v>-7.3300000000000004E-2</v>
      </c>
      <c r="M2256" s="77"/>
      <c r="N2256" s="77"/>
      <c r="O2256" s="77"/>
      <c r="P2256" s="77"/>
    </row>
    <row r="2257" spans="12:16" x14ac:dyDescent="0.35">
      <c r="L2257" s="78">
        <f t="shared" si="42"/>
        <v>-7.3300000000000004E-2</v>
      </c>
      <c r="M2257" s="77"/>
      <c r="N2257" s="77"/>
      <c r="O2257" s="77"/>
      <c r="P2257" s="77"/>
    </row>
    <row r="2258" spans="12:16" x14ac:dyDescent="0.35">
      <c r="L2258" s="78">
        <f t="shared" si="42"/>
        <v>-7.3300000000000004E-2</v>
      </c>
      <c r="M2258" s="77"/>
      <c r="N2258" s="77"/>
      <c r="O2258" s="77"/>
      <c r="P2258" s="77"/>
    </row>
    <row r="2259" spans="12:16" x14ac:dyDescent="0.35">
      <c r="L2259" s="78">
        <f t="shared" si="42"/>
        <v>-7.3300000000000004E-2</v>
      </c>
      <c r="M2259" s="77"/>
      <c r="N2259" s="77"/>
      <c r="O2259" s="77"/>
      <c r="P2259" s="77"/>
    </row>
    <row r="2260" spans="12:16" x14ac:dyDescent="0.35">
      <c r="L2260" s="78">
        <f t="shared" si="42"/>
        <v>-7.3300000000000004E-2</v>
      </c>
      <c r="M2260" s="77"/>
      <c r="N2260" s="77"/>
      <c r="O2260" s="77"/>
      <c r="P2260" s="77"/>
    </row>
    <row r="2261" spans="12:16" x14ac:dyDescent="0.35">
      <c r="L2261" s="78">
        <f t="shared" si="42"/>
        <v>-7.3300000000000004E-2</v>
      </c>
      <c r="M2261" s="77"/>
      <c r="N2261" s="77"/>
      <c r="O2261" s="77"/>
      <c r="P2261" s="77"/>
    </row>
    <row r="2262" spans="12:16" x14ac:dyDescent="0.35">
      <c r="L2262" s="78">
        <f t="shared" si="42"/>
        <v>-7.3300000000000004E-2</v>
      </c>
      <c r="M2262" s="77"/>
      <c r="N2262" s="77"/>
      <c r="O2262" s="77"/>
      <c r="P2262" s="77"/>
    </row>
    <row r="2263" spans="12:16" x14ac:dyDescent="0.35">
      <c r="L2263" s="78">
        <f t="shared" si="42"/>
        <v>-7.3300000000000004E-2</v>
      </c>
      <c r="M2263" s="77"/>
      <c r="N2263" s="77"/>
      <c r="O2263" s="77"/>
      <c r="P2263" s="77"/>
    </row>
    <row r="2264" spans="12:16" x14ac:dyDescent="0.35">
      <c r="L2264" s="78">
        <f t="shared" si="42"/>
        <v>-7.3300000000000004E-2</v>
      </c>
      <c r="M2264" s="77"/>
      <c r="N2264" s="77"/>
      <c r="O2264" s="77"/>
      <c r="P2264" s="77"/>
    </row>
    <row r="2265" spans="12:16" x14ac:dyDescent="0.35">
      <c r="L2265" s="78">
        <f t="shared" si="42"/>
        <v>-7.3300000000000004E-2</v>
      </c>
      <c r="M2265" s="77"/>
      <c r="N2265" s="77"/>
      <c r="O2265" s="77"/>
      <c r="P2265" s="77"/>
    </row>
    <row r="2266" spans="12:16" x14ac:dyDescent="0.35">
      <c r="L2266" s="78">
        <f t="shared" si="42"/>
        <v>-7.3300000000000004E-2</v>
      </c>
      <c r="M2266" s="77"/>
      <c r="N2266" s="77"/>
      <c r="O2266" s="77"/>
      <c r="P2266" s="77"/>
    </row>
    <row r="2267" spans="12:16" x14ac:dyDescent="0.35">
      <c r="L2267" s="78">
        <f t="shared" si="42"/>
        <v>-7.3300000000000004E-2</v>
      </c>
      <c r="M2267" s="77"/>
      <c r="N2267" s="77"/>
      <c r="O2267" s="77"/>
      <c r="P2267" s="77"/>
    </row>
    <row r="2268" spans="12:16" x14ac:dyDescent="0.35">
      <c r="L2268" s="78">
        <f t="shared" si="42"/>
        <v>-7.3300000000000004E-2</v>
      </c>
      <c r="M2268" s="77"/>
      <c r="N2268" s="77"/>
      <c r="O2268" s="77"/>
      <c r="P2268" s="77"/>
    </row>
    <row r="2269" spans="12:16" x14ac:dyDescent="0.35">
      <c r="L2269" s="78">
        <f t="shared" si="42"/>
        <v>-7.3300000000000004E-2</v>
      </c>
      <c r="M2269" s="77"/>
      <c r="N2269" s="77"/>
      <c r="O2269" s="77"/>
      <c r="P2269" s="77"/>
    </row>
    <row r="2270" spans="12:16" x14ac:dyDescent="0.35">
      <c r="L2270" s="78">
        <f t="shared" si="42"/>
        <v>-7.3300000000000004E-2</v>
      </c>
      <c r="M2270" s="77"/>
      <c r="N2270" s="77"/>
      <c r="O2270" s="77"/>
      <c r="P2270" s="77"/>
    </row>
    <row r="2271" spans="12:16" x14ac:dyDescent="0.35">
      <c r="L2271" s="78">
        <f t="shared" si="42"/>
        <v>-7.3300000000000004E-2</v>
      </c>
      <c r="M2271" s="77"/>
      <c r="N2271" s="77"/>
      <c r="O2271" s="77"/>
      <c r="P2271" s="77"/>
    </row>
    <row r="2272" spans="12:16" x14ac:dyDescent="0.35">
      <c r="L2272" s="78">
        <f t="shared" si="42"/>
        <v>-7.3300000000000004E-2</v>
      </c>
      <c r="M2272" s="77"/>
      <c r="N2272" s="77"/>
      <c r="O2272" s="77"/>
      <c r="P2272" s="77"/>
    </row>
    <row r="2273" spans="12:16" x14ac:dyDescent="0.35">
      <c r="L2273" s="78">
        <f t="shared" si="42"/>
        <v>-7.3300000000000004E-2</v>
      </c>
      <c r="M2273" s="77"/>
      <c r="N2273" s="77"/>
      <c r="O2273" s="77"/>
      <c r="P2273" s="77"/>
    </row>
    <row r="2274" spans="12:16" x14ac:dyDescent="0.35">
      <c r="L2274" s="78">
        <f t="shared" si="42"/>
        <v>-7.3300000000000004E-2</v>
      </c>
      <c r="M2274" s="77"/>
      <c r="N2274" s="77"/>
      <c r="O2274" s="77"/>
      <c r="P2274" s="77"/>
    </row>
    <row r="2275" spans="12:16" x14ac:dyDescent="0.35">
      <c r="L2275" s="78">
        <f t="shared" si="42"/>
        <v>-7.3300000000000004E-2</v>
      </c>
      <c r="M2275" s="77"/>
      <c r="N2275" s="77"/>
      <c r="O2275" s="77"/>
      <c r="P2275" s="77"/>
    </row>
    <row r="2276" spans="12:16" x14ac:dyDescent="0.35">
      <c r="L2276" s="78">
        <f t="shared" si="42"/>
        <v>-7.3300000000000004E-2</v>
      </c>
      <c r="M2276" s="77"/>
      <c r="N2276" s="77"/>
      <c r="O2276" s="77"/>
      <c r="P2276" s="77"/>
    </row>
    <row r="2277" spans="12:16" x14ac:dyDescent="0.35">
      <c r="L2277" s="78">
        <f t="shared" si="42"/>
        <v>-7.3300000000000004E-2</v>
      </c>
      <c r="M2277" s="77"/>
      <c r="N2277" s="77"/>
      <c r="O2277" s="77"/>
      <c r="P2277" s="77"/>
    </row>
    <row r="2278" spans="12:16" x14ac:dyDescent="0.35">
      <c r="L2278" s="78">
        <f t="shared" si="42"/>
        <v>-7.3300000000000004E-2</v>
      </c>
      <c r="M2278" s="77"/>
      <c r="N2278" s="77"/>
      <c r="O2278" s="77"/>
      <c r="P2278" s="77"/>
    </row>
    <row r="2279" spans="12:16" x14ac:dyDescent="0.35">
      <c r="L2279" s="78">
        <f t="shared" si="42"/>
        <v>-7.3300000000000004E-2</v>
      </c>
      <c r="M2279" s="77"/>
      <c r="N2279" s="77"/>
      <c r="O2279" s="77"/>
      <c r="P2279" s="77"/>
    </row>
    <row r="2280" spans="12:16" x14ac:dyDescent="0.35">
      <c r="L2280" s="78">
        <f t="shared" si="42"/>
        <v>-7.3300000000000004E-2</v>
      </c>
      <c r="M2280" s="77"/>
      <c r="N2280" s="77"/>
      <c r="O2280" s="77"/>
      <c r="P2280" s="77"/>
    </row>
    <row r="2281" spans="12:16" x14ac:dyDescent="0.35">
      <c r="L2281" s="78">
        <f t="shared" si="42"/>
        <v>-7.3300000000000004E-2</v>
      </c>
      <c r="M2281" s="77"/>
      <c r="N2281" s="77"/>
      <c r="O2281" s="77"/>
      <c r="P2281" s="77"/>
    </row>
    <row r="2282" spans="12:16" x14ac:dyDescent="0.35">
      <c r="L2282" s="78">
        <f t="shared" si="42"/>
        <v>-7.3300000000000004E-2</v>
      </c>
      <c r="M2282" s="77"/>
      <c r="N2282" s="77"/>
      <c r="O2282" s="77"/>
      <c r="P2282" s="77"/>
    </row>
    <row r="2283" spans="12:16" x14ac:dyDescent="0.35">
      <c r="L2283" s="78">
        <f t="shared" si="42"/>
        <v>-7.3300000000000004E-2</v>
      </c>
      <c r="M2283" s="77"/>
      <c r="N2283" s="77"/>
      <c r="O2283" s="77"/>
      <c r="P2283" s="77"/>
    </row>
    <row r="2284" spans="12:16" x14ac:dyDescent="0.35">
      <c r="L2284" s="78">
        <f t="shared" si="42"/>
        <v>-7.3300000000000004E-2</v>
      </c>
      <c r="M2284" s="77"/>
      <c r="N2284" s="77"/>
      <c r="O2284" s="77"/>
      <c r="P2284" s="77"/>
    </row>
    <row r="2285" spans="12:16" x14ac:dyDescent="0.35">
      <c r="L2285" s="78">
        <f t="shared" si="42"/>
        <v>-7.3300000000000004E-2</v>
      </c>
      <c r="M2285" s="77"/>
      <c r="N2285" s="77"/>
      <c r="O2285" s="77"/>
      <c r="P2285" s="77"/>
    </row>
    <row r="2286" spans="12:16" x14ac:dyDescent="0.35">
      <c r="L2286" s="78">
        <f t="shared" si="42"/>
        <v>-7.3300000000000004E-2</v>
      </c>
      <c r="M2286" s="77"/>
      <c r="N2286" s="77"/>
      <c r="O2286" s="77"/>
      <c r="P2286" s="77"/>
    </row>
    <row r="2287" spans="12:16" x14ac:dyDescent="0.35">
      <c r="L2287" s="78">
        <f t="shared" si="42"/>
        <v>-7.3300000000000004E-2</v>
      </c>
      <c r="M2287" s="77"/>
      <c r="N2287" s="77"/>
      <c r="O2287" s="77"/>
      <c r="P2287" s="77"/>
    </row>
    <row r="2288" spans="12:16" x14ac:dyDescent="0.35">
      <c r="L2288" s="78">
        <f t="shared" si="42"/>
        <v>-7.3300000000000004E-2</v>
      </c>
      <c r="M2288" s="77"/>
      <c r="N2288" s="77"/>
      <c r="O2288" s="77"/>
      <c r="P2288" s="77"/>
    </row>
    <row r="2289" spans="12:16" x14ac:dyDescent="0.35">
      <c r="L2289" s="78">
        <f t="shared" si="42"/>
        <v>-7.3300000000000004E-2</v>
      </c>
      <c r="M2289" s="77"/>
      <c r="N2289" s="77"/>
      <c r="O2289" s="77"/>
      <c r="P2289" s="77"/>
    </row>
    <row r="2290" spans="12:16" x14ac:dyDescent="0.35">
      <c r="L2290" s="78">
        <f t="shared" si="42"/>
        <v>-7.3300000000000004E-2</v>
      </c>
      <c r="M2290" s="77"/>
      <c r="N2290" s="77"/>
      <c r="O2290" s="77"/>
      <c r="P2290" s="77"/>
    </row>
    <row r="2291" spans="12:16" x14ac:dyDescent="0.35">
      <c r="L2291" s="78">
        <f t="shared" si="42"/>
        <v>-7.3300000000000004E-2</v>
      </c>
      <c r="M2291" s="77"/>
      <c r="N2291" s="77"/>
      <c r="O2291" s="77"/>
      <c r="P2291" s="77"/>
    </row>
    <row r="2292" spans="12:16" x14ac:dyDescent="0.35">
      <c r="L2292" s="78">
        <f t="shared" si="42"/>
        <v>-7.3300000000000004E-2</v>
      </c>
      <c r="M2292" s="77"/>
      <c r="N2292" s="77"/>
      <c r="O2292" s="77"/>
      <c r="P2292" s="77"/>
    </row>
    <row r="2293" spans="12:16" x14ac:dyDescent="0.35">
      <c r="L2293" s="78">
        <f t="shared" si="42"/>
        <v>-7.3300000000000004E-2</v>
      </c>
      <c r="M2293" s="77"/>
      <c r="N2293" s="77"/>
      <c r="O2293" s="77"/>
      <c r="P2293" s="77"/>
    </row>
    <row r="2294" spans="12:16" x14ac:dyDescent="0.35">
      <c r="L2294" s="78">
        <f t="shared" si="42"/>
        <v>-7.3300000000000004E-2</v>
      </c>
      <c r="M2294" s="77"/>
      <c r="N2294" s="77"/>
      <c r="O2294" s="77"/>
      <c r="P2294" s="77"/>
    </row>
    <row r="2295" spans="12:16" x14ac:dyDescent="0.35">
      <c r="L2295" s="78">
        <f t="shared" si="42"/>
        <v>-7.3300000000000004E-2</v>
      </c>
      <c r="M2295" s="77"/>
      <c r="N2295" s="77"/>
      <c r="O2295" s="77"/>
      <c r="P2295" s="77"/>
    </row>
    <row r="2296" spans="12:16" x14ac:dyDescent="0.35">
      <c r="L2296" s="78">
        <f t="shared" si="42"/>
        <v>-7.3300000000000004E-2</v>
      </c>
      <c r="M2296" s="77"/>
      <c r="N2296" s="77"/>
      <c r="O2296" s="77"/>
      <c r="P2296" s="77"/>
    </row>
    <row r="2297" spans="12:16" x14ac:dyDescent="0.35">
      <c r="L2297" s="78">
        <f t="shared" si="42"/>
        <v>-7.3300000000000004E-2</v>
      </c>
      <c r="M2297" s="77"/>
      <c r="N2297" s="77"/>
      <c r="O2297" s="77"/>
      <c r="P2297" s="77"/>
    </row>
    <row r="2298" spans="12:16" x14ac:dyDescent="0.35">
      <c r="L2298" s="78">
        <f t="shared" si="42"/>
        <v>-7.3300000000000004E-2</v>
      </c>
      <c r="M2298" s="77"/>
      <c r="N2298" s="77"/>
      <c r="O2298" s="77"/>
      <c r="P2298" s="77"/>
    </row>
    <row r="2299" spans="12:16" x14ac:dyDescent="0.35">
      <c r="L2299" s="78">
        <f t="shared" si="42"/>
        <v>-7.3300000000000004E-2</v>
      </c>
      <c r="M2299" s="77"/>
      <c r="N2299" s="77"/>
      <c r="O2299" s="77"/>
      <c r="P2299" s="77"/>
    </row>
    <row r="2300" spans="12:16" x14ac:dyDescent="0.35">
      <c r="L2300" s="78">
        <f t="shared" si="42"/>
        <v>-7.3300000000000004E-2</v>
      </c>
      <c r="M2300" s="77"/>
      <c r="N2300" s="77"/>
      <c r="O2300" s="77"/>
      <c r="P2300" s="77"/>
    </row>
    <row r="2301" spans="12:16" x14ac:dyDescent="0.35">
      <c r="L2301" s="78">
        <f t="shared" si="42"/>
        <v>-7.3300000000000004E-2</v>
      </c>
      <c r="M2301" s="77"/>
      <c r="N2301" s="77"/>
      <c r="O2301" s="77"/>
      <c r="P2301" s="77"/>
    </row>
    <row r="2302" spans="12:16" x14ac:dyDescent="0.35">
      <c r="L2302" s="78">
        <f t="shared" si="42"/>
        <v>-7.3300000000000004E-2</v>
      </c>
      <c r="M2302" s="77"/>
      <c r="N2302" s="77"/>
      <c r="O2302" s="77"/>
      <c r="P2302" s="77"/>
    </row>
    <row r="2303" spans="12:16" x14ac:dyDescent="0.35">
      <c r="L2303" s="78">
        <f t="shared" si="42"/>
        <v>-7.3300000000000004E-2</v>
      </c>
      <c r="M2303" s="77"/>
      <c r="N2303" s="77"/>
      <c r="O2303" s="77"/>
      <c r="P2303" s="77"/>
    </row>
    <row r="2304" spans="12:16" x14ac:dyDescent="0.35">
      <c r="L2304" s="78">
        <f t="shared" si="42"/>
        <v>-7.3300000000000004E-2</v>
      </c>
      <c r="M2304" s="77"/>
      <c r="N2304" s="77"/>
      <c r="O2304" s="77"/>
      <c r="P2304" s="77"/>
    </row>
    <row r="2305" spans="12:16" x14ac:dyDescent="0.35">
      <c r="L2305" s="78">
        <f t="shared" si="42"/>
        <v>-7.3300000000000004E-2</v>
      </c>
      <c r="M2305" s="77"/>
      <c r="N2305" s="77"/>
      <c r="O2305" s="77"/>
      <c r="P2305" s="77"/>
    </row>
    <row r="2306" spans="12:16" x14ac:dyDescent="0.35">
      <c r="L2306" s="78">
        <f t="shared" si="42"/>
        <v>-7.3300000000000004E-2</v>
      </c>
      <c r="M2306" s="77"/>
      <c r="N2306" s="77"/>
      <c r="O2306" s="77"/>
      <c r="P2306" s="77"/>
    </row>
    <row r="2307" spans="12:16" x14ac:dyDescent="0.35">
      <c r="L2307" s="78">
        <f t="shared" si="42"/>
        <v>-7.3300000000000004E-2</v>
      </c>
      <c r="M2307" s="77"/>
      <c r="N2307" s="77"/>
      <c r="O2307" s="77"/>
      <c r="P2307" s="77"/>
    </row>
    <row r="2308" spans="12:16" x14ac:dyDescent="0.35">
      <c r="L2308" s="78">
        <f t="shared" si="42"/>
        <v>-7.3300000000000004E-2</v>
      </c>
      <c r="M2308" s="77"/>
      <c r="N2308" s="77"/>
      <c r="O2308" s="77"/>
      <c r="P2308" s="77"/>
    </row>
    <row r="2309" spans="12:16" x14ac:dyDescent="0.35">
      <c r="L2309" s="78">
        <f t="shared" ref="L2309:L2372" si="43">M2309-0.0733</f>
        <v>-7.3300000000000004E-2</v>
      </c>
      <c r="M2309" s="77"/>
      <c r="N2309" s="77"/>
      <c r="O2309" s="77"/>
      <c r="P2309" s="77"/>
    </row>
    <row r="2310" spans="12:16" x14ac:dyDescent="0.35">
      <c r="L2310" s="78">
        <f t="shared" si="43"/>
        <v>-7.3300000000000004E-2</v>
      </c>
      <c r="M2310" s="77"/>
      <c r="N2310" s="77"/>
      <c r="O2310" s="77"/>
      <c r="P2310" s="77"/>
    </row>
    <row r="2311" spans="12:16" x14ac:dyDescent="0.35">
      <c r="L2311" s="78">
        <f t="shared" si="43"/>
        <v>-7.3300000000000004E-2</v>
      </c>
      <c r="M2311" s="77"/>
      <c r="N2311" s="77"/>
      <c r="O2311" s="77"/>
      <c r="P2311" s="77"/>
    </row>
    <row r="2312" spans="12:16" x14ac:dyDescent="0.35">
      <c r="L2312" s="78">
        <f t="shared" si="43"/>
        <v>-7.3300000000000004E-2</v>
      </c>
      <c r="M2312" s="77"/>
      <c r="N2312" s="77"/>
      <c r="O2312" s="77"/>
      <c r="P2312" s="77"/>
    </row>
    <row r="2313" spans="12:16" x14ac:dyDescent="0.35">
      <c r="L2313" s="78">
        <f t="shared" si="43"/>
        <v>-7.3300000000000004E-2</v>
      </c>
      <c r="M2313" s="77"/>
      <c r="N2313" s="77"/>
      <c r="O2313" s="77"/>
      <c r="P2313" s="77"/>
    </row>
    <row r="2314" spans="12:16" x14ac:dyDescent="0.35">
      <c r="L2314" s="78">
        <f t="shared" si="43"/>
        <v>-7.3300000000000004E-2</v>
      </c>
      <c r="M2314" s="77"/>
      <c r="N2314" s="77"/>
      <c r="O2314" s="77"/>
      <c r="P2314" s="77"/>
    </row>
    <row r="2315" spans="12:16" x14ac:dyDescent="0.35">
      <c r="L2315" s="78">
        <f t="shared" si="43"/>
        <v>-7.3300000000000004E-2</v>
      </c>
      <c r="M2315" s="77"/>
      <c r="N2315" s="77"/>
      <c r="O2315" s="77"/>
      <c r="P2315" s="77"/>
    </row>
    <row r="2316" spans="12:16" x14ac:dyDescent="0.35">
      <c r="L2316" s="78">
        <f t="shared" si="43"/>
        <v>-7.3300000000000004E-2</v>
      </c>
      <c r="M2316" s="77"/>
      <c r="N2316" s="77"/>
      <c r="O2316" s="77"/>
      <c r="P2316" s="77"/>
    </row>
    <row r="2317" spans="12:16" x14ac:dyDescent="0.35">
      <c r="L2317" s="78">
        <f t="shared" si="43"/>
        <v>-7.3300000000000004E-2</v>
      </c>
      <c r="M2317" s="77"/>
      <c r="N2317" s="77"/>
      <c r="O2317" s="77"/>
      <c r="P2317" s="77"/>
    </row>
    <row r="2318" spans="12:16" x14ac:dyDescent="0.35">
      <c r="L2318" s="78">
        <f t="shared" si="43"/>
        <v>-7.3300000000000004E-2</v>
      </c>
      <c r="M2318" s="77"/>
      <c r="N2318" s="77"/>
      <c r="O2318" s="77"/>
      <c r="P2318" s="77"/>
    </row>
    <row r="2319" spans="12:16" x14ac:dyDescent="0.35">
      <c r="L2319" s="78">
        <f t="shared" si="43"/>
        <v>-7.3300000000000004E-2</v>
      </c>
      <c r="M2319" s="77"/>
      <c r="N2319" s="77"/>
      <c r="O2319" s="77"/>
      <c r="P2319" s="77"/>
    </row>
    <row r="2320" spans="12:16" x14ac:dyDescent="0.35">
      <c r="L2320" s="78">
        <f t="shared" si="43"/>
        <v>-7.3300000000000004E-2</v>
      </c>
      <c r="M2320" s="77"/>
      <c r="N2320" s="77"/>
      <c r="O2320" s="77"/>
      <c r="P2320" s="77"/>
    </row>
    <row r="2321" spans="12:16" x14ac:dyDescent="0.35">
      <c r="L2321" s="78">
        <f t="shared" si="43"/>
        <v>-7.3300000000000004E-2</v>
      </c>
      <c r="M2321" s="77"/>
      <c r="N2321" s="77"/>
      <c r="O2321" s="77"/>
      <c r="P2321" s="77"/>
    </row>
    <row r="2322" spans="12:16" x14ac:dyDescent="0.35">
      <c r="L2322" s="78">
        <f t="shared" si="43"/>
        <v>-7.3300000000000004E-2</v>
      </c>
      <c r="M2322" s="77"/>
      <c r="N2322" s="77"/>
      <c r="O2322" s="77"/>
      <c r="P2322" s="77"/>
    </row>
    <row r="2323" spans="12:16" x14ac:dyDescent="0.35">
      <c r="L2323" s="78">
        <f t="shared" si="43"/>
        <v>-7.3300000000000004E-2</v>
      </c>
      <c r="M2323" s="77"/>
      <c r="N2323" s="77"/>
      <c r="O2323" s="77"/>
      <c r="P2323" s="77"/>
    </row>
    <row r="2324" spans="12:16" x14ac:dyDescent="0.35">
      <c r="L2324" s="78">
        <f t="shared" si="43"/>
        <v>-7.3300000000000004E-2</v>
      </c>
      <c r="M2324" s="77"/>
      <c r="N2324" s="77"/>
      <c r="O2324" s="77"/>
      <c r="P2324" s="77"/>
    </row>
    <row r="2325" spans="12:16" x14ac:dyDescent="0.35">
      <c r="L2325" s="78">
        <f t="shared" si="43"/>
        <v>-7.3300000000000004E-2</v>
      </c>
      <c r="M2325" s="77"/>
      <c r="N2325" s="77"/>
      <c r="O2325" s="77"/>
      <c r="P2325" s="77"/>
    </row>
    <row r="2326" spans="12:16" x14ac:dyDescent="0.35">
      <c r="L2326" s="78">
        <f t="shared" si="43"/>
        <v>-7.3300000000000004E-2</v>
      </c>
      <c r="M2326" s="77"/>
      <c r="N2326" s="77"/>
      <c r="O2326" s="77"/>
      <c r="P2326" s="77"/>
    </row>
    <row r="2327" spans="12:16" x14ac:dyDescent="0.35">
      <c r="L2327" s="78">
        <f t="shared" si="43"/>
        <v>-7.3300000000000004E-2</v>
      </c>
      <c r="M2327" s="77"/>
      <c r="N2327" s="77"/>
      <c r="O2327" s="77"/>
      <c r="P2327" s="77"/>
    </row>
    <row r="2328" spans="12:16" x14ac:dyDescent="0.35">
      <c r="L2328" s="78">
        <f t="shared" si="43"/>
        <v>-7.3300000000000004E-2</v>
      </c>
      <c r="M2328" s="77"/>
      <c r="N2328" s="77"/>
      <c r="O2328" s="77"/>
      <c r="P2328" s="77"/>
    </row>
    <row r="2329" spans="12:16" x14ac:dyDescent="0.35">
      <c r="L2329" s="78">
        <f t="shared" si="43"/>
        <v>-7.3300000000000004E-2</v>
      </c>
      <c r="M2329" s="77"/>
      <c r="N2329" s="77"/>
      <c r="O2329" s="77"/>
      <c r="P2329" s="77"/>
    </row>
    <row r="2330" spans="12:16" x14ac:dyDescent="0.35">
      <c r="L2330" s="78">
        <f t="shared" si="43"/>
        <v>-7.3300000000000004E-2</v>
      </c>
      <c r="M2330" s="77"/>
      <c r="N2330" s="77"/>
      <c r="O2330" s="77"/>
      <c r="P2330" s="77"/>
    </row>
    <row r="2331" spans="12:16" x14ac:dyDescent="0.35">
      <c r="L2331" s="78">
        <f t="shared" si="43"/>
        <v>-7.3300000000000004E-2</v>
      </c>
      <c r="M2331" s="77"/>
      <c r="N2331" s="77"/>
      <c r="O2331" s="77"/>
      <c r="P2331" s="77"/>
    </row>
    <row r="2332" spans="12:16" x14ac:dyDescent="0.35">
      <c r="L2332" s="78">
        <f t="shared" si="43"/>
        <v>-7.3300000000000004E-2</v>
      </c>
      <c r="M2332" s="77"/>
      <c r="N2332" s="77"/>
      <c r="O2332" s="77"/>
      <c r="P2332" s="77"/>
    </row>
    <row r="2333" spans="12:16" x14ac:dyDescent="0.35">
      <c r="L2333" s="78">
        <f t="shared" si="43"/>
        <v>-7.3300000000000004E-2</v>
      </c>
      <c r="M2333" s="77"/>
      <c r="N2333" s="77"/>
      <c r="O2333" s="77"/>
      <c r="P2333" s="77"/>
    </row>
    <row r="2334" spans="12:16" x14ac:dyDescent="0.35">
      <c r="L2334" s="78">
        <f t="shared" si="43"/>
        <v>-7.3300000000000004E-2</v>
      </c>
      <c r="M2334" s="77"/>
      <c r="N2334" s="77"/>
      <c r="O2334" s="77"/>
      <c r="P2334" s="77"/>
    </row>
    <row r="2335" spans="12:16" x14ac:dyDescent="0.35">
      <c r="L2335" s="78">
        <f t="shared" si="43"/>
        <v>-7.3300000000000004E-2</v>
      </c>
      <c r="M2335" s="77"/>
      <c r="N2335" s="77"/>
      <c r="O2335" s="77"/>
      <c r="P2335" s="77"/>
    </row>
    <row r="2336" spans="12:16" x14ac:dyDescent="0.35">
      <c r="L2336" s="78">
        <f t="shared" si="43"/>
        <v>-7.3300000000000004E-2</v>
      </c>
      <c r="M2336" s="77"/>
      <c r="N2336" s="77"/>
      <c r="O2336" s="77"/>
      <c r="P2336" s="77"/>
    </row>
    <row r="2337" spans="12:16" x14ac:dyDescent="0.35">
      <c r="L2337" s="78">
        <f t="shared" si="43"/>
        <v>-7.3300000000000004E-2</v>
      </c>
      <c r="M2337" s="77"/>
      <c r="N2337" s="77"/>
      <c r="O2337" s="77"/>
      <c r="P2337" s="77"/>
    </row>
    <row r="2338" spans="12:16" x14ac:dyDescent="0.35">
      <c r="L2338" s="78">
        <f t="shared" si="43"/>
        <v>-7.3300000000000004E-2</v>
      </c>
      <c r="M2338" s="77"/>
      <c r="N2338" s="77"/>
      <c r="O2338" s="77"/>
      <c r="P2338" s="77"/>
    </row>
    <row r="2339" spans="12:16" x14ac:dyDescent="0.35">
      <c r="L2339" s="78">
        <f t="shared" si="43"/>
        <v>-7.3300000000000004E-2</v>
      </c>
      <c r="M2339" s="77"/>
      <c r="N2339" s="77"/>
      <c r="O2339" s="77"/>
      <c r="P2339" s="77"/>
    </row>
    <row r="2340" spans="12:16" x14ac:dyDescent="0.35">
      <c r="L2340" s="78">
        <f t="shared" si="43"/>
        <v>-7.3300000000000004E-2</v>
      </c>
      <c r="M2340" s="77"/>
      <c r="N2340" s="77"/>
      <c r="O2340" s="77"/>
      <c r="P2340" s="77"/>
    </row>
    <row r="2341" spans="12:16" x14ac:dyDescent="0.35">
      <c r="L2341" s="78">
        <f t="shared" si="43"/>
        <v>-7.3300000000000004E-2</v>
      </c>
      <c r="M2341" s="77"/>
      <c r="N2341" s="77"/>
      <c r="O2341" s="77"/>
      <c r="P2341" s="77"/>
    </row>
    <row r="2342" spans="12:16" x14ac:dyDescent="0.35">
      <c r="L2342" s="78">
        <f t="shared" si="43"/>
        <v>-7.3300000000000004E-2</v>
      </c>
      <c r="M2342" s="77"/>
      <c r="N2342" s="77"/>
      <c r="O2342" s="77"/>
      <c r="P2342" s="77"/>
    </row>
    <row r="2343" spans="12:16" x14ac:dyDescent="0.35">
      <c r="L2343" s="78">
        <f t="shared" si="43"/>
        <v>-7.3300000000000004E-2</v>
      </c>
      <c r="M2343" s="77"/>
      <c r="N2343" s="77"/>
      <c r="O2343" s="77"/>
      <c r="P2343" s="77"/>
    </row>
    <row r="2344" spans="12:16" x14ac:dyDescent="0.35">
      <c r="L2344" s="78">
        <f t="shared" si="43"/>
        <v>-7.3300000000000004E-2</v>
      </c>
      <c r="M2344" s="77"/>
      <c r="N2344" s="77"/>
      <c r="O2344" s="77"/>
      <c r="P2344" s="77"/>
    </row>
    <row r="2345" spans="12:16" x14ac:dyDescent="0.35">
      <c r="L2345" s="78">
        <f t="shared" si="43"/>
        <v>-7.3300000000000004E-2</v>
      </c>
      <c r="M2345" s="77"/>
      <c r="N2345" s="77"/>
      <c r="O2345" s="77"/>
      <c r="P2345" s="77"/>
    </row>
    <row r="2346" spans="12:16" x14ac:dyDescent="0.35">
      <c r="L2346" s="78">
        <f t="shared" si="43"/>
        <v>-7.3300000000000004E-2</v>
      </c>
      <c r="M2346" s="77"/>
      <c r="N2346" s="77"/>
      <c r="O2346" s="77"/>
      <c r="P2346" s="77"/>
    </row>
    <row r="2347" spans="12:16" x14ac:dyDescent="0.35">
      <c r="L2347" s="78">
        <f t="shared" si="43"/>
        <v>-7.3300000000000004E-2</v>
      </c>
      <c r="M2347" s="77"/>
      <c r="N2347" s="77"/>
      <c r="O2347" s="77"/>
      <c r="P2347" s="77"/>
    </row>
    <row r="2348" spans="12:16" x14ac:dyDescent="0.35">
      <c r="L2348" s="78">
        <f t="shared" si="43"/>
        <v>-7.3300000000000004E-2</v>
      </c>
      <c r="M2348" s="77"/>
      <c r="N2348" s="77"/>
      <c r="O2348" s="77"/>
      <c r="P2348" s="77"/>
    </row>
    <row r="2349" spans="12:16" x14ac:dyDescent="0.35">
      <c r="L2349" s="78">
        <f t="shared" si="43"/>
        <v>-7.3300000000000004E-2</v>
      </c>
      <c r="M2349" s="77"/>
      <c r="N2349" s="77"/>
      <c r="O2349" s="77"/>
      <c r="P2349" s="77"/>
    </row>
    <row r="2350" spans="12:16" x14ac:dyDescent="0.35">
      <c r="L2350" s="78">
        <f t="shared" si="43"/>
        <v>-7.3300000000000004E-2</v>
      </c>
      <c r="M2350" s="77"/>
      <c r="N2350" s="77"/>
      <c r="O2350" s="77"/>
      <c r="P2350" s="77"/>
    </row>
    <row r="2351" spans="12:16" x14ac:dyDescent="0.35">
      <c r="L2351" s="78">
        <f t="shared" si="43"/>
        <v>-7.3300000000000004E-2</v>
      </c>
      <c r="M2351" s="77"/>
      <c r="N2351" s="77"/>
      <c r="O2351" s="77"/>
      <c r="P2351" s="77"/>
    </row>
    <row r="2352" spans="12:16" x14ac:dyDescent="0.35">
      <c r="L2352" s="78">
        <f t="shared" si="43"/>
        <v>-7.3300000000000004E-2</v>
      </c>
      <c r="M2352" s="77"/>
      <c r="N2352" s="77"/>
      <c r="O2352" s="77"/>
      <c r="P2352" s="77"/>
    </row>
    <row r="2353" spans="12:16" x14ac:dyDescent="0.35">
      <c r="L2353" s="78">
        <f t="shared" si="43"/>
        <v>-7.3300000000000004E-2</v>
      </c>
      <c r="M2353" s="77"/>
      <c r="N2353" s="77"/>
      <c r="O2353" s="77"/>
      <c r="P2353" s="77"/>
    </row>
    <row r="2354" spans="12:16" x14ac:dyDescent="0.35">
      <c r="L2354" s="78">
        <f t="shared" si="43"/>
        <v>-7.3300000000000004E-2</v>
      </c>
      <c r="M2354" s="77"/>
      <c r="N2354" s="77"/>
      <c r="O2354" s="77"/>
      <c r="P2354" s="77"/>
    </row>
    <row r="2355" spans="12:16" x14ac:dyDescent="0.35">
      <c r="L2355" s="78">
        <f t="shared" si="43"/>
        <v>-7.3300000000000004E-2</v>
      </c>
      <c r="M2355" s="77"/>
      <c r="N2355" s="77"/>
      <c r="O2355" s="77"/>
      <c r="P2355" s="77"/>
    </row>
    <row r="2356" spans="12:16" x14ac:dyDescent="0.35">
      <c r="L2356" s="78">
        <f t="shared" si="43"/>
        <v>-7.3300000000000004E-2</v>
      </c>
      <c r="M2356" s="77"/>
      <c r="N2356" s="77"/>
      <c r="O2356" s="77"/>
      <c r="P2356" s="77"/>
    </row>
    <row r="2357" spans="12:16" x14ac:dyDescent="0.35">
      <c r="L2357" s="78">
        <f t="shared" si="43"/>
        <v>-7.3300000000000004E-2</v>
      </c>
      <c r="M2357" s="77"/>
      <c r="N2357" s="77"/>
      <c r="O2357" s="77"/>
      <c r="P2357" s="77"/>
    </row>
    <row r="2358" spans="12:16" x14ac:dyDescent="0.35">
      <c r="L2358" s="78">
        <f t="shared" si="43"/>
        <v>-7.3300000000000004E-2</v>
      </c>
      <c r="M2358" s="77"/>
      <c r="N2358" s="77"/>
      <c r="O2358" s="77"/>
      <c r="P2358" s="77"/>
    </row>
    <row r="2359" spans="12:16" x14ac:dyDescent="0.35">
      <c r="L2359" s="78">
        <f t="shared" si="43"/>
        <v>-7.3300000000000004E-2</v>
      </c>
      <c r="M2359" s="77"/>
      <c r="N2359" s="77"/>
      <c r="O2359" s="77"/>
      <c r="P2359" s="77"/>
    </row>
    <row r="2360" spans="12:16" x14ac:dyDescent="0.35">
      <c r="L2360" s="78">
        <f t="shared" si="43"/>
        <v>-7.3300000000000004E-2</v>
      </c>
      <c r="M2360" s="77"/>
      <c r="N2360" s="77"/>
      <c r="O2360" s="77"/>
      <c r="P2360" s="77"/>
    </row>
    <row r="2361" spans="12:16" x14ac:dyDescent="0.35">
      <c r="L2361" s="78">
        <f t="shared" si="43"/>
        <v>-7.3300000000000004E-2</v>
      </c>
      <c r="M2361" s="77"/>
      <c r="N2361" s="77"/>
      <c r="O2361" s="77"/>
      <c r="P2361" s="77"/>
    </row>
    <row r="2362" spans="12:16" x14ac:dyDescent="0.35">
      <c r="L2362" s="78">
        <f t="shared" si="43"/>
        <v>-7.3300000000000004E-2</v>
      </c>
      <c r="M2362" s="77"/>
      <c r="N2362" s="77"/>
      <c r="O2362" s="77"/>
      <c r="P2362" s="77"/>
    </row>
    <row r="2363" spans="12:16" x14ac:dyDescent="0.35">
      <c r="L2363" s="78">
        <f t="shared" si="43"/>
        <v>-7.3300000000000004E-2</v>
      </c>
      <c r="M2363" s="77"/>
      <c r="N2363" s="77"/>
      <c r="O2363" s="77"/>
      <c r="P2363" s="77"/>
    </row>
    <row r="2364" spans="12:16" x14ac:dyDescent="0.35">
      <c r="L2364" s="78">
        <f t="shared" si="43"/>
        <v>-7.3300000000000004E-2</v>
      </c>
      <c r="M2364" s="77"/>
      <c r="N2364" s="77"/>
      <c r="O2364" s="77"/>
      <c r="P2364" s="77"/>
    </row>
    <row r="2365" spans="12:16" x14ac:dyDescent="0.35">
      <c r="L2365" s="78">
        <f t="shared" si="43"/>
        <v>-7.3300000000000004E-2</v>
      </c>
      <c r="M2365" s="77"/>
      <c r="N2365" s="77"/>
      <c r="O2365" s="77"/>
      <c r="P2365" s="77"/>
    </row>
    <row r="2366" spans="12:16" x14ac:dyDescent="0.35">
      <c r="L2366" s="78">
        <f t="shared" si="43"/>
        <v>-7.3300000000000004E-2</v>
      </c>
      <c r="M2366" s="77"/>
      <c r="N2366" s="77"/>
      <c r="O2366" s="77"/>
      <c r="P2366" s="77"/>
    </row>
    <row r="2367" spans="12:16" x14ac:dyDescent="0.35">
      <c r="L2367" s="78">
        <f t="shared" si="43"/>
        <v>-7.3300000000000004E-2</v>
      </c>
      <c r="M2367" s="77"/>
      <c r="N2367" s="77"/>
      <c r="O2367" s="77"/>
      <c r="P2367" s="77"/>
    </row>
    <row r="2368" spans="12:16" x14ac:dyDescent="0.35">
      <c r="L2368" s="78">
        <f t="shared" si="43"/>
        <v>-7.3300000000000004E-2</v>
      </c>
      <c r="M2368" s="77"/>
      <c r="N2368" s="77"/>
      <c r="O2368" s="77"/>
      <c r="P2368" s="77"/>
    </row>
    <row r="2369" spans="12:16" x14ac:dyDescent="0.35">
      <c r="L2369" s="78">
        <f t="shared" si="43"/>
        <v>-7.3300000000000004E-2</v>
      </c>
      <c r="M2369" s="77"/>
      <c r="N2369" s="77"/>
      <c r="O2369" s="77"/>
      <c r="P2369" s="77"/>
    </row>
    <row r="2370" spans="12:16" x14ac:dyDescent="0.35">
      <c r="L2370" s="78">
        <f t="shared" si="43"/>
        <v>-7.3300000000000004E-2</v>
      </c>
      <c r="M2370" s="77"/>
      <c r="N2370" s="77"/>
      <c r="O2370" s="77"/>
      <c r="P2370" s="77"/>
    </row>
    <row r="2371" spans="12:16" x14ac:dyDescent="0.35">
      <c r="L2371" s="78">
        <f t="shared" si="43"/>
        <v>-7.3300000000000004E-2</v>
      </c>
      <c r="M2371" s="77"/>
      <c r="N2371" s="77"/>
      <c r="O2371" s="77"/>
      <c r="P2371" s="77"/>
    </row>
    <row r="2372" spans="12:16" x14ac:dyDescent="0.35">
      <c r="L2372" s="78">
        <f t="shared" si="43"/>
        <v>-7.3300000000000004E-2</v>
      </c>
      <c r="M2372" s="77"/>
      <c r="N2372" s="77"/>
      <c r="O2372" s="77"/>
      <c r="P2372" s="77"/>
    </row>
    <row r="2373" spans="12:16" x14ac:dyDescent="0.35">
      <c r="L2373" s="78">
        <f t="shared" ref="L2373:L2436" si="44">M2373-0.0733</f>
        <v>-7.3300000000000004E-2</v>
      </c>
      <c r="M2373" s="77"/>
      <c r="N2373" s="77"/>
      <c r="O2373" s="77"/>
      <c r="P2373" s="77"/>
    </row>
    <row r="2374" spans="12:16" x14ac:dyDescent="0.35">
      <c r="L2374" s="78">
        <f t="shared" si="44"/>
        <v>-7.3300000000000004E-2</v>
      </c>
      <c r="M2374" s="77"/>
      <c r="N2374" s="77"/>
      <c r="O2374" s="77"/>
      <c r="P2374" s="77"/>
    </row>
    <row r="2375" spans="12:16" x14ac:dyDescent="0.35">
      <c r="L2375" s="78">
        <f t="shared" si="44"/>
        <v>-7.3300000000000004E-2</v>
      </c>
      <c r="M2375" s="77"/>
      <c r="N2375" s="77"/>
      <c r="O2375" s="77"/>
      <c r="P2375" s="77"/>
    </row>
    <row r="2376" spans="12:16" x14ac:dyDescent="0.35">
      <c r="L2376" s="78">
        <f t="shared" si="44"/>
        <v>-7.3300000000000004E-2</v>
      </c>
      <c r="M2376" s="77"/>
      <c r="N2376" s="77"/>
      <c r="O2376" s="77"/>
      <c r="P2376" s="77"/>
    </row>
    <row r="2377" spans="12:16" x14ac:dyDescent="0.35">
      <c r="L2377" s="78">
        <f t="shared" si="44"/>
        <v>-7.3300000000000004E-2</v>
      </c>
      <c r="M2377" s="77"/>
      <c r="N2377" s="77"/>
      <c r="O2377" s="77"/>
      <c r="P2377" s="77"/>
    </row>
    <row r="2378" spans="12:16" x14ac:dyDescent="0.35">
      <c r="L2378" s="78">
        <f t="shared" si="44"/>
        <v>-7.3300000000000004E-2</v>
      </c>
      <c r="M2378" s="77"/>
      <c r="N2378" s="77"/>
      <c r="O2378" s="77"/>
      <c r="P2378" s="77"/>
    </row>
    <row r="2379" spans="12:16" x14ac:dyDescent="0.35">
      <c r="L2379" s="78">
        <f t="shared" si="44"/>
        <v>-7.3300000000000004E-2</v>
      </c>
      <c r="M2379" s="77"/>
      <c r="N2379" s="77"/>
      <c r="O2379" s="77"/>
      <c r="P2379" s="77"/>
    </row>
    <row r="2380" spans="12:16" x14ac:dyDescent="0.35">
      <c r="L2380" s="78">
        <f t="shared" si="44"/>
        <v>-7.3300000000000004E-2</v>
      </c>
      <c r="M2380" s="77"/>
      <c r="N2380" s="77"/>
      <c r="O2380" s="77"/>
      <c r="P2380" s="77"/>
    </row>
    <row r="2381" spans="12:16" x14ac:dyDescent="0.35">
      <c r="L2381" s="78">
        <f t="shared" si="44"/>
        <v>-7.3300000000000004E-2</v>
      </c>
      <c r="M2381" s="77"/>
      <c r="N2381" s="77"/>
      <c r="O2381" s="77"/>
      <c r="P2381" s="77"/>
    </row>
    <row r="2382" spans="12:16" x14ac:dyDescent="0.35">
      <c r="L2382" s="78">
        <f t="shared" si="44"/>
        <v>-7.3300000000000004E-2</v>
      </c>
      <c r="M2382" s="77"/>
      <c r="N2382" s="77"/>
      <c r="O2382" s="77"/>
      <c r="P2382" s="77"/>
    </row>
    <row r="2383" spans="12:16" x14ac:dyDescent="0.35">
      <c r="L2383" s="78">
        <f t="shared" si="44"/>
        <v>-7.3300000000000004E-2</v>
      </c>
      <c r="M2383" s="77"/>
      <c r="N2383" s="77"/>
      <c r="O2383" s="77"/>
      <c r="P2383" s="77"/>
    </row>
    <row r="2384" spans="12:16" x14ac:dyDescent="0.35">
      <c r="L2384" s="78">
        <f t="shared" si="44"/>
        <v>-7.3300000000000004E-2</v>
      </c>
      <c r="M2384" s="77"/>
      <c r="N2384" s="77"/>
      <c r="O2384" s="77"/>
      <c r="P2384" s="77"/>
    </row>
    <row r="2385" spans="12:16" x14ac:dyDescent="0.35">
      <c r="L2385" s="78">
        <f t="shared" si="44"/>
        <v>-7.3300000000000004E-2</v>
      </c>
      <c r="M2385" s="77"/>
      <c r="N2385" s="77"/>
      <c r="O2385" s="77"/>
      <c r="P2385" s="77"/>
    </row>
    <row r="2386" spans="12:16" x14ac:dyDescent="0.35">
      <c r="L2386" s="78">
        <f t="shared" si="44"/>
        <v>-7.3300000000000004E-2</v>
      </c>
      <c r="M2386" s="77"/>
      <c r="N2386" s="77"/>
      <c r="O2386" s="77"/>
      <c r="P2386" s="77"/>
    </row>
    <row r="2387" spans="12:16" x14ac:dyDescent="0.35">
      <c r="L2387" s="78">
        <f t="shared" si="44"/>
        <v>-7.3300000000000004E-2</v>
      </c>
      <c r="M2387" s="77"/>
      <c r="N2387" s="77"/>
      <c r="O2387" s="77"/>
      <c r="P2387" s="77"/>
    </row>
    <row r="2388" spans="12:16" x14ac:dyDescent="0.35">
      <c r="L2388" s="78">
        <f t="shared" si="44"/>
        <v>-7.3300000000000004E-2</v>
      </c>
      <c r="M2388" s="77"/>
      <c r="N2388" s="77"/>
      <c r="O2388" s="77"/>
      <c r="P2388" s="77"/>
    </row>
    <row r="2389" spans="12:16" x14ac:dyDescent="0.35">
      <c r="L2389" s="78">
        <f t="shared" si="44"/>
        <v>-7.3300000000000004E-2</v>
      </c>
      <c r="M2389" s="77"/>
      <c r="N2389" s="77"/>
      <c r="O2389" s="77"/>
      <c r="P2389" s="77"/>
    </row>
    <row r="2390" spans="12:16" x14ac:dyDescent="0.35">
      <c r="L2390" s="78">
        <f t="shared" si="44"/>
        <v>-7.3300000000000004E-2</v>
      </c>
      <c r="M2390" s="77"/>
      <c r="N2390" s="77"/>
      <c r="O2390" s="77"/>
      <c r="P2390" s="77"/>
    </row>
    <row r="2391" spans="12:16" x14ac:dyDescent="0.35">
      <c r="L2391" s="78">
        <f t="shared" si="44"/>
        <v>-7.3300000000000004E-2</v>
      </c>
      <c r="M2391" s="77"/>
      <c r="N2391" s="77"/>
      <c r="O2391" s="77"/>
      <c r="P2391" s="77"/>
    </row>
    <row r="2392" spans="12:16" x14ac:dyDescent="0.35">
      <c r="L2392" s="78">
        <f t="shared" si="44"/>
        <v>-7.3300000000000004E-2</v>
      </c>
      <c r="M2392" s="77"/>
      <c r="N2392" s="77"/>
      <c r="O2392" s="77"/>
      <c r="P2392" s="77"/>
    </row>
    <row r="2393" spans="12:16" x14ac:dyDescent="0.35">
      <c r="L2393" s="78">
        <f t="shared" si="44"/>
        <v>-7.3300000000000004E-2</v>
      </c>
      <c r="M2393" s="77"/>
      <c r="N2393" s="77"/>
      <c r="O2393" s="77"/>
      <c r="P2393" s="77"/>
    </row>
    <row r="2394" spans="12:16" x14ac:dyDescent="0.35">
      <c r="L2394" s="78">
        <f t="shared" si="44"/>
        <v>-7.3300000000000004E-2</v>
      </c>
      <c r="M2394" s="77"/>
      <c r="N2394" s="77"/>
      <c r="O2394" s="77"/>
      <c r="P2394" s="77"/>
    </row>
    <row r="2395" spans="12:16" x14ac:dyDescent="0.35">
      <c r="L2395" s="78">
        <f t="shared" si="44"/>
        <v>-7.3300000000000004E-2</v>
      </c>
      <c r="M2395" s="77"/>
      <c r="N2395" s="77"/>
      <c r="O2395" s="77"/>
      <c r="P2395" s="77"/>
    </row>
    <row r="2396" spans="12:16" x14ac:dyDescent="0.35">
      <c r="L2396" s="78">
        <f t="shared" si="44"/>
        <v>-7.3300000000000004E-2</v>
      </c>
      <c r="M2396" s="77"/>
      <c r="N2396" s="77"/>
      <c r="O2396" s="77"/>
      <c r="P2396" s="77"/>
    </row>
    <row r="2397" spans="12:16" x14ac:dyDescent="0.35">
      <c r="L2397" s="78">
        <f t="shared" si="44"/>
        <v>-7.3300000000000004E-2</v>
      </c>
      <c r="M2397" s="77"/>
      <c r="N2397" s="77"/>
      <c r="O2397" s="77"/>
      <c r="P2397" s="77"/>
    </row>
    <row r="2398" spans="12:16" x14ac:dyDescent="0.35">
      <c r="L2398" s="78">
        <f t="shared" si="44"/>
        <v>-7.3300000000000004E-2</v>
      </c>
      <c r="M2398" s="77"/>
      <c r="N2398" s="77"/>
      <c r="O2398" s="77"/>
      <c r="P2398" s="77"/>
    </row>
    <row r="2399" spans="12:16" x14ac:dyDescent="0.35">
      <c r="L2399" s="78">
        <f t="shared" si="44"/>
        <v>-7.3300000000000004E-2</v>
      </c>
      <c r="M2399" s="77"/>
      <c r="N2399" s="77"/>
      <c r="O2399" s="77"/>
      <c r="P2399" s="77"/>
    </row>
    <row r="2400" spans="12:16" x14ac:dyDescent="0.35">
      <c r="L2400" s="78">
        <f t="shared" si="44"/>
        <v>-7.3300000000000004E-2</v>
      </c>
      <c r="M2400" s="77"/>
      <c r="N2400" s="77"/>
      <c r="O2400" s="77"/>
      <c r="P2400" s="77"/>
    </row>
    <row r="2401" spans="12:16" x14ac:dyDescent="0.35">
      <c r="L2401" s="78">
        <f t="shared" si="44"/>
        <v>-7.3300000000000004E-2</v>
      </c>
      <c r="M2401" s="77"/>
      <c r="N2401" s="77"/>
      <c r="O2401" s="77"/>
      <c r="P2401" s="77"/>
    </row>
    <row r="2402" spans="12:16" x14ac:dyDescent="0.35">
      <c r="L2402" s="78">
        <f t="shared" si="44"/>
        <v>-7.3300000000000004E-2</v>
      </c>
      <c r="M2402" s="77"/>
      <c r="N2402" s="77"/>
      <c r="O2402" s="77"/>
      <c r="P2402" s="77"/>
    </row>
    <row r="2403" spans="12:16" x14ac:dyDescent="0.35">
      <c r="L2403" s="78">
        <f t="shared" si="44"/>
        <v>-7.3300000000000004E-2</v>
      </c>
      <c r="M2403" s="77"/>
      <c r="N2403" s="77"/>
      <c r="O2403" s="77"/>
      <c r="P2403" s="77"/>
    </row>
    <row r="2404" spans="12:16" x14ac:dyDescent="0.35">
      <c r="L2404" s="78">
        <f t="shared" si="44"/>
        <v>-7.3300000000000004E-2</v>
      </c>
      <c r="M2404" s="77"/>
      <c r="N2404" s="77"/>
      <c r="O2404" s="77"/>
      <c r="P2404" s="77"/>
    </row>
    <row r="2405" spans="12:16" x14ac:dyDescent="0.35">
      <c r="L2405" s="78">
        <f t="shared" si="44"/>
        <v>-7.3300000000000004E-2</v>
      </c>
      <c r="M2405" s="77"/>
      <c r="N2405" s="77"/>
      <c r="O2405" s="77"/>
      <c r="P2405" s="77"/>
    </row>
    <row r="2406" spans="12:16" x14ac:dyDescent="0.35">
      <c r="L2406" s="78">
        <f t="shared" si="44"/>
        <v>-7.3300000000000004E-2</v>
      </c>
      <c r="M2406" s="77"/>
      <c r="N2406" s="77"/>
      <c r="O2406" s="77"/>
      <c r="P2406" s="77"/>
    </row>
    <row r="2407" spans="12:16" x14ac:dyDescent="0.35">
      <c r="L2407" s="78">
        <f t="shared" si="44"/>
        <v>-7.3300000000000004E-2</v>
      </c>
      <c r="M2407" s="77"/>
      <c r="N2407" s="77"/>
      <c r="O2407" s="77"/>
      <c r="P2407" s="77"/>
    </row>
    <row r="2408" spans="12:16" x14ac:dyDescent="0.35">
      <c r="L2408" s="78">
        <f t="shared" si="44"/>
        <v>-7.3300000000000004E-2</v>
      </c>
      <c r="M2408" s="77"/>
      <c r="N2408" s="77"/>
      <c r="O2408" s="77"/>
      <c r="P2408" s="77"/>
    </row>
    <row r="2409" spans="12:16" x14ac:dyDescent="0.35">
      <c r="L2409" s="78">
        <f t="shared" si="44"/>
        <v>-7.3300000000000004E-2</v>
      </c>
      <c r="M2409" s="77"/>
      <c r="N2409" s="77"/>
      <c r="O2409" s="77"/>
      <c r="P2409" s="77"/>
    </row>
    <row r="2410" spans="12:16" x14ac:dyDescent="0.35">
      <c r="L2410" s="78">
        <f t="shared" si="44"/>
        <v>-7.3300000000000004E-2</v>
      </c>
      <c r="M2410" s="77"/>
      <c r="N2410" s="77"/>
      <c r="O2410" s="77"/>
      <c r="P2410" s="77"/>
    </row>
    <row r="2411" spans="12:16" x14ac:dyDescent="0.35">
      <c r="L2411" s="78">
        <f t="shared" si="44"/>
        <v>-7.3300000000000004E-2</v>
      </c>
      <c r="M2411" s="77"/>
      <c r="N2411" s="77"/>
      <c r="O2411" s="77"/>
      <c r="P2411" s="77"/>
    </row>
    <row r="2412" spans="12:16" x14ac:dyDescent="0.35">
      <c r="L2412" s="78">
        <f t="shared" si="44"/>
        <v>-7.3300000000000004E-2</v>
      </c>
      <c r="M2412" s="77"/>
      <c r="N2412" s="77"/>
      <c r="O2412" s="77"/>
      <c r="P2412" s="77"/>
    </row>
    <row r="2413" spans="12:16" x14ac:dyDescent="0.35">
      <c r="L2413" s="78">
        <f t="shared" si="44"/>
        <v>-7.3300000000000004E-2</v>
      </c>
      <c r="M2413" s="77"/>
      <c r="N2413" s="77"/>
      <c r="O2413" s="77"/>
      <c r="P2413" s="77"/>
    </row>
    <row r="2414" spans="12:16" x14ac:dyDescent="0.35">
      <c r="L2414" s="78">
        <f t="shared" si="44"/>
        <v>-7.3300000000000004E-2</v>
      </c>
      <c r="M2414" s="77"/>
      <c r="N2414" s="77"/>
      <c r="O2414" s="77"/>
      <c r="P2414" s="77"/>
    </row>
    <row r="2415" spans="12:16" x14ac:dyDescent="0.35">
      <c r="L2415" s="78">
        <f t="shared" si="44"/>
        <v>-7.3300000000000004E-2</v>
      </c>
      <c r="M2415" s="77"/>
      <c r="N2415" s="77"/>
      <c r="O2415" s="77"/>
      <c r="P2415" s="77"/>
    </row>
    <row r="2416" spans="12:16" x14ac:dyDescent="0.35">
      <c r="L2416" s="78">
        <f t="shared" si="44"/>
        <v>-7.3300000000000004E-2</v>
      </c>
      <c r="M2416" s="77"/>
      <c r="N2416" s="77"/>
      <c r="O2416" s="77"/>
      <c r="P2416" s="77"/>
    </row>
    <row r="2417" spans="12:16" x14ac:dyDescent="0.35">
      <c r="L2417" s="78">
        <f t="shared" si="44"/>
        <v>-7.3300000000000004E-2</v>
      </c>
      <c r="M2417" s="77"/>
      <c r="N2417" s="77"/>
      <c r="O2417" s="77"/>
      <c r="P2417" s="77"/>
    </row>
    <row r="2418" spans="12:16" x14ac:dyDescent="0.35">
      <c r="L2418" s="78">
        <f t="shared" si="44"/>
        <v>-7.3300000000000004E-2</v>
      </c>
      <c r="M2418" s="77"/>
      <c r="N2418" s="77"/>
      <c r="O2418" s="77"/>
      <c r="P2418" s="77"/>
    </row>
    <row r="2419" spans="12:16" x14ac:dyDescent="0.35">
      <c r="L2419" s="78">
        <f t="shared" si="44"/>
        <v>-7.3300000000000004E-2</v>
      </c>
      <c r="M2419" s="77"/>
      <c r="N2419" s="77"/>
      <c r="O2419" s="77"/>
      <c r="P2419" s="77"/>
    </row>
    <row r="2420" spans="12:16" x14ac:dyDescent="0.35">
      <c r="L2420" s="78">
        <f t="shared" si="44"/>
        <v>-7.3300000000000004E-2</v>
      </c>
      <c r="M2420" s="77"/>
      <c r="N2420" s="77"/>
      <c r="O2420" s="77"/>
      <c r="P2420" s="77"/>
    </row>
    <row r="2421" spans="12:16" x14ac:dyDescent="0.35">
      <c r="L2421" s="78">
        <f t="shared" si="44"/>
        <v>-7.3300000000000004E-2</v>
      </c>
      <c r="M2421" s="77"/>
      <c r="N2421" s="77"/>
      <c r="O2421" s="77"/>
      <c r="P2421" s="77"/>
    </row>
    <row r="2422" spans="12:16" x14ac:dyDescent="0.35">
      <c r="L2422" s="78">
        <f t="shared" si="44"/>
        <v>-7.3300000000000004E-2</v>
      </c>
      <c r="M2422" s="77"/>
      <c r="N2422" s="77"/>
      <c r="O2422" s="77"/>
      <c r="P2422" s="77"/>
    </row>
    <row r="2423" spans="12:16" x14ac:dyDescent="0.35">
      <c r="L2423" s="78">
        <f t="shared" si="44"/>
        <v>-7.3300000000000004E-2</v>
      </c>
      <c r="M2423" s="77"/>
      <c r="N2423" s="77"/>
      <c r="O2423" s="77"/>
      <c r="P2423" s="77"/>
    </row>
    <row r="2424" spans="12:16" x14ac:dyDescent="0.35">
      <c r="L2424" s="78">
        <f t="shared" si="44"/>
        <v>-7.3300000000000004E-2</v>
      </c>
      <c r="M2424" s="77"/>
      <c r="N2424" s="77"/>
      <c r="O2424" s="77"/>
      <c r="P2424" s="77"/>
    </row>
    <row r="2425" spans="12:16" x14ac:dyDescent="0.35">
      <c r="L2425" s="78">
        <f t="shared" si="44"/>
        <v>-7.3300000000000004E-2</v>
      </c>
      <c r="M2425" s="77"/>
      <c r="N2425" s="77"/>
      <c r="O2425" s="77"/>
      <c r="P2425" s="77"/>
    </row>
    <row r="2426" spans="12:16" x14ac:dyDescent="0.35">
      <c r="L2426" s="78">
        <f t="shared" si="44"/>
        <v>-7.3300000000000004E-2</v>
      </c>
      <c r="M2426" s="77"/>
      <c r="N2426" s="77"/>
      <c r="O2426" s="77"/>
      <c r="P2426" s="77"/>
    </row>
    <row r="2427" spans="12:16" x14ac:dyDescent="0.35">
      <c r="L2427" s="78">
        <f t="shared" si="44"/>
        <v>-7.3300000000000004E-2</v>
      </c>
      <c r="M2427" s="77"/>
      <c r="N2427" s="77"/>
      <c r="O2427" s="77"/>
      <c r="P2427" s="77"/>
    </row>
    <row r="2428" spans="12:16" x14ac:dyDescent="0.35">
      <c r="L2428" s="78">
        <f t="shared" si="44"/>
        <v>-7.3300000000000004E-2</v>
      </c>
      <c r="M2428" s="77"/>
      <c r="N2428" s="77"/>
      <c r="O2428" s="77"/>
      <c r="P2428" s="77"/>
    </row>
    <row r="2429" spans="12:16" x14ac:dyDescent="0.35">
      <c r="L2429" s="78">
        <f t="shared" si="44"/>
        <v>-7.3300000000000004E-2</v>
      </c>
      <c r="M2429" s="77"/>
      <c r="N2429" s="77"/>
      <c r="O2429" s="77"/>
      <c r="P2429" s="77"/>
    </row>
    <row r="2430" spans="12:16" x14ac:dyDescent="0.35">
      <c r="L2430" s="78">
        <f t="shared" si="44"/>
        <v>-7.3300000000000004E-2</v>
      </c>
      <c r="M2430" s="77"/>
      <c r="N2430" s="77"/>
      <c r="O2430" s="77"/>
      <c r="P2430" s="77"/>
    </row>
    <row r="2431" spans="12:16" x14ac:dyDescent="0.35">
      <c r="L2431" s="78">
        <f t="shared" si="44"/>
        <v>-7.3300000000000004E-2</v>
      </c>
      <c r="M2431" s="77"/>
      <c r="N2431" s="77"/>
      <c r="O2431" s="77"/>
      <c r="P2431" s="77"/>
    </row>
    <row r="2432" spans="12:16" x14ac:dyDescent="0.35">
      <c r="L2432" s="78">
        <f t="shared" si="44"/>
        <v>-7.3300000000000004E-2</v>
      </c>
      <c r="M2432" s="77"/>
      <c r="N2432" s="77"/>
      <c r="O2432" s="77"/>
      <c r="P2432" s="77"/>
    </row>
    <row r="2433" spans="12:16" x14ac:dyDescent="0.35">
      <c r="L2433" s="78">
        <f t="shared" si="44"/>
        <v>-7.3300000000000004E-2</v>
      </c>
      <c r="M2433" s="77"/>
      <c r="N2433" s="77"/>
      <c r="O2433" s="77"/>
      <c r="P2433" s="77"/>
    </row>
    <row r="2434" spans="12:16" x14ac:dyDescent="0.35">
      <c r="L2434" s="78">
        <f t="shared" si="44"/>
        <v>-7.3300000000000004E-2</v>
      </c>
      <c r="M2434" s="77"/>
      <c r="N2434" s="77"/>
      <c r="O2434" s="77"/>
      <c r="P2434" s="77"/>
    </row>
    <row r="2435" spans="12:16" x14ac:dyDescent="0.35">
      <c r="L2435" s="78">
        <f t="shared" si="44"/>
        <v>-7.3300000000000004E-2</v>
      </c>
      <c r="M2435" s="77"/>
      <c r="N2435" s="77"/>
      <c r="O2435" s="77"/>
      <c r="P2435" s="77"/>
    </row>
    <row r="2436" spans="12:16" x14ac:dyDescent="0.35">
      <c r="L2436" s="78">
        <f t="shared" si="44"/>
        <v>-7.3300000000000004E-2</v>
      </c>
      <c r="M2436" s="77"/>
      <c r="N2436" s="77"/>
      <c r="O2436" s="77"/>
      <c r="P2436" s="77"/>
    </row>
    <row r="2437" spans="12:16" x14ac:dyDescent="0.35">
      <c r="L2437" s="78">
        <f t="shared" ref="L2437:L2500" si="45">M2437-0.0733</f>
        <v>-7.3300000000000004E-2</v>
      </c>
      <c r="M2437" s="77"/>
      <c r="N2437" s="77"/>
      <c r="O2437" s="77"/>
      <c r="P2437" s="77"/>
    </row>
    <row r="2438" spans="12:16" x14ac:dyDescent="0.35">
      <c r="L2438" s="78">
        <f t="shared" si="45"/>
        <v>-7.3300000000000004E-2</v>
      </c>
      <c r="M2438" s="77"/>
      <c r="N2438" s="77"/>
      <c r="O2438" s="77"/>
      <c r="P2438" s="77"/>
    </row>
    <row r="2439" spans="12:16" x14ac:dyDescent="0.35">
      <c r="L2439" s="78">
        <f t="shared" si="45"/>
        <v>-7.3300000000000004E-2</v>
      </c>
      <c r="M2439" s="77"/>
      <c r="N2439" s="77"/>
      <c r="O2439" s="77"/>
      <c r="P2439" s="77"/>
    </row>
    <row r="2440" spans="12:16" x14ac:dyDescent="0.35">
      <c r="L2440" s="78">
        <f t="shared" si="45"/>
        <v>-7.3300000000000004E-2</v>
      </c>
      <c r="M2440" s="77"/>
      <c r="N2440" s="77"/>
      <c r="O2440" s="77"/>
      <c r="P2440" s="77"/>
    </row>
    <row r="2441" spans="12:16" x14ac:dyDescent="0.35">
      <c r="L2441" s="78">
        <f t="shared" si="45"/>
        <v>-7.3300000000000004E-2</v>
      </c>
      <c r="M2441" s="77"/>
      <c r="N2441" s="77"/>
      <c r="O2441" s="77"/>
      <c r="P2441" s="77"/>
    </row>
    <row r="2442" spans="12:16" x14ac:dyDescent="0.35">
      <c r="L2442" s="78">
        <f t="shared" si="45"/>
        <v>-7.3300000000000004E-2</v>
      </c>
      <c r="M2442" s="77"/>
      <c r="N2442" s="77"/>
      <c r="O2442" s="77"/>
      <c r="P2442" s="77"/>
    </row>
    <row r="2443" spans="12:16" x14ac:dyDescent="0.35">
      <c r="L2443" s="78">
        <f t="shared" si="45"/>
        <v>-7.3300000000000004E-2</v>
      </c>
      <c r="M2443" s="77"/>
      <c r="N2443" s="77"/>
      <c r="O2443" s="77"/>
      <c r="P2443" s="77"/>
    </row>
    <row r="2444" spans="12:16" x14ac:dyDescent="0.35">
      <c r="L2444" s="78">
        <f t="shared" si="45"/>
        <v>-7.3300000000000004E-2</v>
      </c>
      <c r="M2444" s="77"/>
      <c r="N2444" s="77"/>
      <c r="O2444" s="77"/>
      <c r="P2444" s="77"/>
    </row>
    <row r="2445" spans="12:16" x14ac:dyDescent="0.35">
      <c r="L2445" s="78">
        <f t="shared" si="45"/>
        <v>-7.3300000000000004E-2</v>
      </c>
      <c r="M2445" s="77"/>
      <c r="N2445" s="77"/>
      <c r="O2445" s="77"/>
      <c r="P2445" s="77"/>
    </row>
    <row r="2446" spans="12:16" x14ac:dyDescent="0.35">
      <c r="L2446" s="78">
        <f t="shared" si="45"/>
        <v>-7.3300000000000004E-2</v>
      </c>
      <c r="M2446" s="77"/>
      <c r="N2446" s="77"/>
      <c r="O2446" s="77"/>
      <c r="P2446" s="77"/>
    </row>
    <row r="2447" spans="12:16" x14ac:dyDescent="0.35">
      <c r="L2447" s="78">
        <f t="shared" si="45"/>
        <v>-7.3300000000000004E-2</v>
      </c>
      <c r="M2447" s="77"/>
      <c r="N2447" s="77"/>
      <c r="O2447" s="77"/>
      <c r="P2447" s="77"/>
    </row>
    <row r="2448" spans="12:16" x14ac:dyDescent="0.35">
      <c r="L2448" s="78">
        <f t="shared" si="45"/>
        <v>-7.3300000000000004E-2</v>
      </c>
      <c r="M2448" s="77"/>
      <c r="N2448" s="77"/>
      <c r="O2448" s="77"/>
      <c r="P2448" s="77"/>
    </row>
    <row r="2449" spans="12:16" x14ac:dyDescent="0.35">
      <c r="L2449" s="78">
        <f t="shared" si="45"/>
        <v>-7.3300000000000004E-2</v>
      </c>
      <c r="M2449" s="77"/>
      <c r="N2449" s="77"/>
      <c r="O2449" s="77"/>
      <c r="P2449" s="77"/>
    </row>
    <row r="2450" spans="12:16" x14ac:dyDescent="0.35">
      <c r="L2450" s="78">
        <f t="shared" si="45"/>
        <v>-7.3300000000000004E-2</v>
      </c>
      <c r="M2450" s="77"/>
      <c r="N2450" s="77"/>
      <c r="O2450" s="77"/>
      <c r="P2450" s="77"/>
    </row>
    <row r="2451" spans="12:16" x14ac:dyDescent="0.35">
      <c r="L2451" s="78">
        <f t="shared" si="45"/>
        <v>-7.3300000000000004E-2</v>
      </c>
      <c r="M2451" s="77"/>
      <c r="N2451" s="77"/>
      <c r="O2451" s="77"/>
      <c r="P2451" s="77"/>
    </row>
    <row r="2452" spans="12:16" x14ac:dyDescent="0.35">
      <c r="L2452" s="78">
        <f t="shared" si="45"/>
        <v>-7.3300000000000004E-2</v>
      </c>
      <c r="M2452" s="77"/>
      <c r="N2452" s="77"/>
      <c r="O2452" s="77"/>
      <c r="P2452" s="77"/>
    </row>
    <row r="2453" spans="12:16" x14ac:dyDescent="0.35">
      <c r="L2453" s="78">
        <f t="shared" si="45"/>
        <v>-7.3300000000000004E-2</v>
      </c>
      <c r="M2453" s="77"/>
      <c r="N2453" s="77"/>
      <c r="O2453" s="77"/>
      <c r="P2453" s="77"/>
    </row>
    <row r="2454" spans="12:16" x14ac:dyDescent="0.35">
      <c r="L2454" s="78">
        <f t="shared" si="45"/>
        <v>-7.3300000000000004E-2</v>
      </c>
      <c r="M2454" s="77"/>
      <c r="N2454" s="77"/>
      <c r="O2454" s="77"/>
      <c r="P2454" s="77"/>
    </row>
    <row r="2455" spans="12:16" x14ac:dyDescent="0.35">
      <c r="L2455" s="78">
        <f t="shared" si="45"/>
        <v>-7.3300000000000004E-2</v>
      </c>
      <c r="M2455" s="77"/>
      <c r="N2455" s="77"/>
      <c r="O2455" s="77"/>
      <c r="P2455" s="77"/>
    </row>
    <row r="2456" spans="12:16" x14ac:dyDescent="0.35">
      <c r="L2456" s="78">
        <f t="shared" si="45"/>
        <v>-7.3300000000000004E-2</v>
      </c>
      <c r="M2456" s="77"/>
      <c r="N2456" s="77"/>
      <c r="O2456" s="77"/>
      <c r="P2456" s="77"/>
    </row>
    <row r="2457" spans="12:16" x14ac:dyDescent="0.35">
      <c r="L2457" s="78">
        <f t="shared" si="45"/>
        <v>-7.3300000000000004E-2</v>
      </c>
      <c r="M2457" s="77"/>
      <c r="N2457" s="77"/>
      <c r="O2457" s="77"/>
      <c r="P2457" s="77"/>
    </row>
    <row r="2458" spans="12:16" x14ac:dyDescent="0.35">
      <c r="L2458" s="78">
        <f t="shared" si="45"/>
        <v>-7.3300000000000004E-2</v>
      </c>
      <c r="M2458" s="77"/>
      <c r="N2458" s="77"/>
      <c r="O2458" s="77"/>
      <c r="P2458" s="77"/>
    </row>
    <row r="2459" spans="12:16" x14ac:dyDescent="0.35">
      <c r="L2459" s="78">
        <f t="shared" si="45"/>
        <v>-7.3300000000000004E-2</v>
      </c>
      <c r="M2459" s="77"/>
      <c r="N2459" s="77"/>
      <c r="O2459" s="77"/>
      <c r="P2459" s="77"/>
    </row>
    <row r="2460" spans="12:16" x14ac:dyDescent="0.35">
      <c r="L2460" s="78">
        <f t="shared" si="45"/>
        <v>-7.3300000000000004E-2</v>
      </c>
      <c r="M2460" s="77"/>
      <c r="N2460" s="77"/>
      <c r="O2460" s="77"/>
      <c r="P2460" s="77"/>
    </row>
    <row r="2461" spans="12:16" x14ac:dyDescent="0.35">
      <c r="L2461" s="78">
        <f t="shared" si="45"/>
        <v>-7.3300000000000004E-2</v>
      </c>
      <c r="M2461" s="77"/>
      <c r="N2461" s="77"/>
      <c r="O2461" s="77"/>
      <c r="P2461" s="77"/>
    </row>
    <row r="2462" spans="12:16" x14ac:dyDescent="0.35">
      <c r="L2462" s="78">
        <f t="shared" si="45"/>
        <v>-7.3300000000000004E-2</v>
      </c>
      <c r="M2462" s="77"/>
      <c r="N2462" s="77"/>
      <c r="O2462" s="77"/>
      <c r="P2462" s="77"/>
    </row>
    <row r="2463" spans="12:16" x14ac:dyDescent="0.35">
      <c r="L2463" s="78">
        <f t="shared" si="45"/>
        <v>-7.3300000000000004E-2</v>
      </c>
      <c r="M2463" s="77"/>
      <c r="N2463" s="77"/>
      <c r="O2463" s="77"/>
      <c r="P2463" s="77"/>
    </row>
    <row r="2464" spans="12:16" x14ac:dyDescent="0.35">
      <c r="L2464" s="78">
        <f t="shared" si="45"/>
        <v>-7.3300000000000004E-2</v>
      </c>
      <c r="M2464" s="77"/>
      <c r="N2464" s="77"/>
      <c r="O2464" s="77"/>
      <c r="P2464" s="77"/>
    </row>
    <row r="2465" spans="12:16" x14ac:dyDescent="0.35">
      <c r="L2465" s="78">
        <f t="shared" si="45"/>
        <v>-7.3300000000000004E-2</v>
      </c>
      <c r="M2465" s="77"/>
      <c r="N2465" s="77"/>
      <c r="O2465" s="77"/>
      <c r="P2465" s="77"/>
    </row>
    <row r="2466" spans="12:16" x14ac:dyDescent="0.35">
      <c r="L2466" s="78">
        <f t="shared" si="45"/>
        <v>-7.3300000000000004E-2</v>
      </c>
      <c r="M2466" s="77"/>
      <c r="N2466" s="77"/>
      <c r="O2466" s="77"/>
      <c r="P2466" s="77"/>
    </row>
    <row r="2467" spans="12:16" x14ac:dyDescent="0.35">
      <c r="L2467" s="78">
        <f t="shared" si="45"/>
        <v>-7.3300000000000004E-2</v>
      </c>
      <c r="M2467" s="77"/>
      <c r="N2467" s="77"/>
      <c r="O2467" s="77"/>
      <c r="P2467" s="77"/>
    </row>
    <row r="2468" spans="12:16" x14ac:dyDescent="0.35">
      <c r="L2468" s="78">
        <f t="shared" si="45"/>
        <v>-7.3300000000000004E-2</v>
      </c>
      <c r="M2468" s="77"/>
      <c r="N2468" s="77"/>
      <c r="O2468" s="77"/>
      <c r="P2468" s="77"/>
    </row>
    <row r="2469" spans="12:16" x14ac:dyDescent="0.35">
      <c r="L2469" s="78">
        <f t="shared" si="45"/>
        <v>-7.3300000000000004E-2</v>
      </c>
      <c r="M2469" s="77"/>
      <c r="N2469" s="77"/>
      <c r="O2469" s="77"/>
      <c r="P2469" s="77"/>
    </row>
    <row r="2470" spans="12:16" x14ac:dyDescent="0.35">
      <c r="L2470" s="78">
        <f t="shared" si="45"/>
        <v>-7.3300000000000004E-2</v>
      </c>
      <c r="M2470" s="77"/>
      <c r="N2470" s="77"/>
      <c r="O2470" s="77"/>
      <c r="P2470" s="77"/>
    </row>
    <row r="2471" spans="12:16" x14ac:dyDescent="0.35">
      <c r="L2471" s="78">
        <f t="shared" si="45"/>
        <v>-7.3300000000000004E-2</v>
      </c>
      <c r="M2471" s="77"/>
      <c r="N2471" s="77"/>
      <c r="O2471" s="77"/>
      <c r="P2471" s="77"/>
    </row>
    <row r="2472" spans="12:16" x14ac:dyDescent="0.35">
      <c r="L2472" s="78">
        <f t="shared" si="45"/>
        <v>-7.3300000000000004E-2</v>
      </c>
      <c r="M2472" s="77"/>
      <c r="N2472" s="77"/>
      <c r="O2472" s="77"/>
      <c r="P2472" s="77"/>
    </row>
    <row r="2473" spans="12:16" x14ac:dyDescent="0.35">
      <c r="L2473" s="78">
        <f t="shared" si="45"/>
        <v>-7.3300000000000004E-2</v>
      </c>
      <c r="M2473" s="77"/>
      <c r="N2473" s="77"/>
      <c r="O2473" s="77"/>
      <c r="P2473" s="77"/>
    </row>
    <row r="2474" spans="12:16" x14ac:dyDescent="0.35">
      <c r="L2474" s="78">
        <f t="shared" si="45"/>
        <v>-7.3300000000000004E-2</v>
      </c>
      <c r="M2474" s="77"/>
      <c r="N2474" s="77"/>
      <c r="O2474" s="77"/>
      <c r="P2474" s="77"/>
    </row>
    <row r="2475" spans="12:16" x14ac:dyDescent="0.35">
      <c r="L2475" s="78">
        <f t="shared" si="45"/>
        <v>-7.3300000000000004E-2</v>
      </c>
      <c r="M2475" s="77"/>
      <c r="N2475" s="77"/>
      <c r="O2475" s="77"/>
      <c r="P2475" s="77"/>
    </row>
    <row r="2476" spans="12:16" x14ac:dyDescent="0.35">
      <c r="L2476" s="78">
        <f t="shared" si="45"/>
        <v>-7.3300000000000004E-2</v>
      </c>
      <c r="M2476" s="77"/>
      <c r="N2476" s="77"/>
      <c r="O2476" s="77"/>
      <c r="P2476" s="77"/>
    </row>
    <row r="2477" spans="12:16" x14ac:dyDescent="0.35">
      <c r="L2477" s="78">
        <f t="shared" si="45"/>
        <v>-7.3300000000000004E-2</v>
      </c>
      <c r="M2477" s="77"/>
      <c r="N2477" s="77"/>
      <c r="O2477" s="77"/>
      <c r="P2477" s="77"/>
    </row>
    <row r="2478" spans="12:16" x14ac:dyDescent="0.35">
      <c r="L2478" s="78">
        <f t="shared" si="45"/>
        <v>-7.3300000000000004E-2</v>
      </c>
      <c r="M2478" s="77"/>
      <c r="N2478" s="77"/>
      <c r="O2478" s="77"/>
      <c r="P2478" s="77"/>
    </row>
    <row r="2479" spans="12:16" x14ac:dyDescent="0.35">
      <c r="L2479" s="78">
        <f t="shared" si="45"/>
        <v>-7.3300000000000004E-2</v>
      </c>
      <c r="M2479" s="77"/>
      <c r="N2479" s="77"/>
      <c r="O2479" s="77"/>
      <c r="P2479" s="77"/>
    </row>
    <row r="2480" spans="12:16" x14ac:dyDescent="0.35">
      <c r="L2480" s="78">
        <f t="shared" si="45"/>
        <v>-7.3300000000000004E-2</v>
      </c>
      <c r="M2480" s="77"/>
      <c r="N2480" s="77"/>
      <c r="O2480" s="77"/>
      <c r="P2480" s="77"/>
    </row>
    <row r="2481" spans="12:16" x14ac:dyDescent="0.35">
      <c r="L2481" s="78">
        <f t="shared" si="45"/>
        <v>-7.3300000000000004E-2</v>
      </c>
      <c r="M2481" s="77"/>
      <c r="N2481" s="77"/>
      <c r="O2481" s="77"/>
      <c r="P2481" s="77"/>
    </row>
    <row r="2482" spans="12:16" x14ac:dyDescent="0.35">
      <c r="L2482" s="78">
        <f t="shared" si="45"/>
        <v>-7.3300000000000004E-2</v>
      </c>
      <c r="M2482" s="77"/>
      <c r="N2482" s="77"/>
      <c r="O2482" s="77"/>
      <c r="P2482" s="77"/>
    </row>
    <row r="2483" spans="12:16" x14ac:dyDescent="0.35">
      <c r="L2483" s="78">
        <f t="shared" si="45"/>
        <v>-7.3300000000000004E-2</v>
      </c>
      <c r="M2483" s="77"/>
      <c r="N2483" s="77"/>
      <c r="O2483" s="77"/>
      <c r="P2483" s="77"/>
    </row>
    <row r="2484" spans="12:16" x14ac:dyDescent="0.35">
      <c r="L2484" s="78">
        <f t="shared" si="45"/>
        <v>-7.3300000000000004E-2</v>
      </c>
      <c r="M2484" s="77"/>
      <c r="N2484" s="77"/>
      <c r="O2484" s="77"/>
      <c r="P2484" s="77"/>
    </row>
    <row r="2485" spans="12:16" x14ac:dyDescent="0.35">
      <c r="L2485" s="78">
        <f t="shared" si="45"/>
        <v>-7.3300000000000004E-2</v>
      </c>
      <c r="M2485" s="77"/>
      <c r="N2485" s="77"/>
      <c r="O2485" s="77"/>
      <c r="P2485" s="77"/>
    </row>
    <row r="2486" spans="12:16" x14ac:dyDescent="0.35">
      <c r="L2486" s="78">
        <f t="shared" si="45"/>
        <v>-7.3300000000000004E-2</v>
      </c>
      <c r="M2486" s="77"/>
      <c r="N2486" s="77"/>
      <c r="O2486" s="77"/>
      <c r="P2486" s="77"/>
    </row>
    <row r="2487" spans="12:16" x14ac:dyDescent="0.35">
      <c r="L2487" s="78">
        <f t="shared" si="45"/>
        <v>-7.3300000000000004E-2</v>
      </c>
      <c r="M2487" s="77"/>
      <c r="N2487" s="77"/>
      <c r="O2487" s="77"/>
      <c r="P2487" s="77"/>
    </row>
    <row r="2488" spans="12:16" x14ac:dyDescent="0.35">
      <c r="L2488" s="78">
        <f t="shared" si="45"/>
        <v>-7.3300000000000004E-2</v>
      </c>
      <c r="M2488" s="77"/>
      <c r="N2488" s="77"/>
      <c r="O2488" s="77"/>
      <c r="P2488" s="77"/>
    </row>
    <row r="2489" spans="12:16" x14ac:dyDescent="0.35">
      <c r="L2489" s="78">
        <f t="shared" si="45"/>
        <v>-7.3300000000000004E-2</v>
      </c>
      <c r="M2489" s="77"/>
      <c r="N2489" s="77"/>
      <c r="O2489" s="77"/>
      <c r="P2489" s="77"/>
    </row>
    <row r="2490" spans="12:16" x14ac:dyDescent="0.35">
      <c r="L2490" s="78">
        <f t="shared" si="45"/>
        <v>-7.3300000000000004E-2</v>
      </c>
      <c r="M2490" s="77"/>
      <c r="N2490" s="77"/>
      <c r="O2490" s="77"/>
      <c r="P2490" s="77"/>
    </row>
    <row r="2491" spans="12:16" x14ac:dyDescent="0.35">
      <c r="L2491" s="78">
        <f t="shared" si="45"/>
        <v>-7.3300000000000004E-2</v>
      </c>
      <c r="M2491" s="77"/>
      <c r="N2491" s="77"/>
      <c r="O2491" s="77"/>
      <c r="P2491" s="77"/>
    </row>
    <row r="2492" spans="12:16" x14ac:dyDescent="0.35">
      <c r="L2492" s="78">
        <f t="shared" si="45"/>
        <v>-7.3300000000000004E-2</v>
      </c>
      <c r="M2492" s="77"/>
      <c r="N2492" s="77"/>
      <c r="O2492" s="77"/>
      <c r="P2492" s="77"/>
    </row>
    <row r="2493" spans="12:16" x14ac:dyDescent="0.35">
      <c r="L2493" s="78">
        <f t="shared" si="45"/>
        <v>-7.3300000000000004E-2</v>
      </c>
      <c r="M2493" s="77"/>
      <c r="N2493" s="77"/>
      <c r="O2493" s="77"/>
      <c r="P2493" s="77"/>
    </row>
    <row r="2494" spans="12:16" x14ac:dyDescent="0.35">
      <c r="L2494" s="78">
        <f t="shared" si="45"/>
        <v>-7.3300000000000004E-2</v>
      </c>
      <c r="M2494" s="77"/>
      <c r="N2494" s="77"/>
      <c r="O2494" s="77"/>
      <c r="P2494" s="77"/>
    </row>
    <row r="2495" spans="12:16" x14ac:dyDescent="0.35">
      <c r="L2495" s="78">
        <f t="shared" si="45"/>
        <v>-7.3300000000000004E-2</v>
      </c>
      <c r="M2495" s="77"/>
      <c r="N2495" s="77"/>
      <c r="O2495" s="77"/>
      <c r="P2495" s="77"/>
    </row>
    <row r="2496" spans="12:16" x14ac:dyDescent="0.35">
      <c r="L2496" s="78">
        <f t="shared" si="45"/>
        <v>-7.3300000000000004E-2</v>
      </c>
      <c r="M2496" s="77"/>
      <c r="N2496" s="77"/>
      <c r="O2496" s="77"/>
      <c r="P2496" s="77"/>
    </row>
    <row r="2497" spans="12:16" x14ac:dyDescent="0.35">
      <c r="L2497" s="78">
        <f t="shared" si="45"/>
        <v>-7.3300000000000004E-2</v>
      </c>
      <c r="M2497" s="77"/>
      <c r="N2497" s="77"/>
      <c r="O2497" s="77"/>
      <c r="P2497" s="77"/>
    </row>
    <row r="2498" spans="12:16" x14ac:dyDescent="0.35">
      <c r="L2498" s="78">
        <f t="shared" si="45"/>
        <v>-7.3300000000000004E-2</v>
      </c>
      <c r="M2498" s="77"/>
      <c r="N2498" s="77"/>
      <c r="O2498" s="77"/>
      <c r="P2498" s="77"/>
    </row>
    <row r="2499" spans="12:16" x14ac:dyDescent="0.35">
      <c r="L2499" s="78">
        <f t="shared" si="45"/>
        <v>-7.3300000000000004E-2</v>
      </c>
      <c r="M2499" s="77"/>
      <c r="N2499" s="77"/>
      <c r="O2499" s="77"/>
      <c r="P2499" s="77"/>
    </row>
    <row r="2500" spans="12:16" x14ac:dyDescent="0.35">
      <c r="L2500" s="78">
        <f t="shared" si="45"/>
        <v>-7.3300000000000004E-2</v>
      </c>
      <c r="M2500" s="77"/>
      <c r="N2500" s="77"/>
      <c r="O2500" s="77"/>
      <c r="P2500" s="77"/>
    </row>
    <row r="2501" spans="12:16" x14ac:dyDescent="0.35">
      <c r="L2501" s="78">
        <f t="shared" ref="L2501:L2564" si="46">M2501-0.0733</f>
        <v>-7.3300000000000004E-2</v>
      </c>
      <c r="M2501" s="77"/>
      <c r="N2501" s="77"/>
      <c r="O2501" s="77"/>
      <c r="P2501" s="77"/>
    </row>
    <row r="2502" spans="12:16" x14ac:dyDescent="0.35">
      <c r="L2502" s="78">
        <f t="shared" si="46"/>
        <v>-7.3300000000000004E-2</v>
      </c>
      <c r="M2502" s="77"/>
      <c r="N2502" s="77"/>
      <c r="O2502" s="77"/>
      <c r="P2502" s="77"/>
    </row>
    <row r="2503" spans="12:16" x14ac:dyDescent="0.35">
      <c r="L2503" s="78">
        <f t="shared" si="46"/>
        <v>-7.3300000000000004E-2</v>
      </c>
      <c r="M2503" s="77"/>
      <c r="N2503" s="77"/>
      <c r="O2503" s="77"/>
      <c r="P2503" s="77"/>
    </row>
    <row r="2504" spans="12:16" x14ac:dyDescent="0.35">
      <c r="L2504" s="78">
        <f t="shared" si="46"/>
        <v>-7.3300000000000004E-2</v>
      </c>
      <c r="M2504" s="77"/>
      <c r="N2504" s="77"/>
      <c r="O2504" s="77"/>
      <c r="P2504" s="77"/>
    </row>
    <row r="2505" spans="12:16" x14ac:dyDescent="0.35">
      <c r="L2505" s="78">
        <f t="shared" si="46"/>
        <v>-7.3300000000000004E-2</v>
      </c>
      <c r="M2505" s="77"/>
      <c r="N2505" s="77"/>
      <c r="O2505" s="77"/>
      <c r="P2505" s="77"/>
    </row>
    <row r="2506" spans="12:16" x14ac:dyDescent="0.35">
      <c r="L2506" s="78">
        <f t="shared" si="46"/>
        <v>-7.3300000000000004E-2</v>
      </c>
      <c r="M2506" s="77"/>
      <c r="N2506" s="77"/>
      <c r="O2506" s="77"/>
      <c r="P2506" s="77"/>
    </row>
    <row r="2507" spans="12:16" x14ac:dyDescent="0.35">
      <c r="L2507" s="78">
        <f t="shared" si="46"/>
        <v>-7.3300000000000004E-2</v>
      </c>
      <c r="M2507" s="77"/>
      <c r="N2507" s="77"/>
      <c r="O2507" s="77"/>
      <c r="P2507" s="77"/>
    </row>
    <row r="2508" spans="12:16" x14ac:dyDescent="0.35">
      <c r="L2508" s="78">
        <f t="shared" si="46"/>
        <v>-7.3300000000000004E-2</v>
      </c>
      <c r="M2508" s="77"/>
      <c r="N2508" s="77"/>
      <c r="O2508" s="77"/>
      <c r="P2508" s="77"/>
    </row>
    <row r="2509" spans="12:16" x14ac:dyDescent="0.35">
      <c r="L2509" s="78">
        <f t="shared" si="46"/>
        <v>-7.3300000000000004E-2</v>
      </c>
      <c r="M2509" s="77"/>
      <c r="N2509" s="77"/>
      <c r="O2509" s="77"/>
      <c r="P2509" s="77"/>
    </row>
    <row r="2510" spans="12:16" x14ac:dyDescent="0.35">
      <c r="L2510" s="78">
        <f t="shared" si="46"/>
        <v>-7.3300000000000004E-2</v>
      </c>
      <c r="M2510" s="77"/>
      <c r="N2510" s="77"/>
      <c r="O2510" s="77"/>
      <c r="P2510" s="77"/>
    </row>
    <row r="2511" spans="12:16" x14ac:dyDescent="0.35">
      <c r="L2511" s="78">
        <f t="shared" si="46"/>
        <v>-7.3300000000000004E-2</v>
      </c>
      <c r="M2511" s="77"/>
      <c r="N2511" s="77"/>
      <c r="O2511" s="77"/>
      <c r="P2511" s="77"/>
    </row>
    <row r="2512" spans="12:16" x14ac:dyDescent="0.35">
      <c r="L2512" s="78">
        <f t="shared" si="46"/>
        <v>-7.3300000000000004E-2</v>
      </c>
      <c r="M2512" s="77"/>
      <c r="N2512" s="77"/>
      <c r="O2512" s="77"/>
      <c r="P2512" s="77"/>
    </row>
    <row r="2513" spans="12:16" x14ac:dyDescent="0.35">
      <c r="L2513" s="78">
        <f t="shared" si="46"/>
        <v>-7.3300000000000004E-2</v>
      </c>
      <c r="M2513" s="77"/>
      <c r="N2513" s="77"/>
      <c r="O2513" s="77"/>
      <c r="P2513" s="77"/>
    </row>
    <row r="2514" spans="12:16" x14ac:dyDescent="0.35">
      <c r="L2514" s="78">
        <f t="shared" si="46"/>
        <v>-7.3300000000000004E-2</v>
      </c>
      <c r="M2514" s="77"/>
      <c r="N2514" s="77"/>
      <c r="O2514" s="77"/>
      <c r="P2514" s="77"/>
    </row>
    <row r="2515" spans="12:16" x14ac:dyDescent="0.35">
      <c r="L2515" s="78">
        <f t="shared" si="46"/>
        <v>-7.3300000000000004E-2</v>
      </c>
      <c r="M2515" s="77"/>
      <c r="N2515" s="77"/>
      <c r="O2515" s="77"/>
      <c r="P2515" s="77"/>
    </row>
    <row r="2516" spans="12:16" x14ac:dyDescent="0.35">
      <c r="L2516" s="78">
        <f t="shared" si="46"/>
        <v>-7.3300000000000004E-2</v>
      </c>
      <c r="M2516" s="77"/>
      <c r="N2516" s="77"/>
      <c r="O2516" s="77"/>
      <c r="P2516" s="77"/>
    </row>
    <row r="2517" spans="12:16" x14ac:dyDescent="0.35">
      <c r="L2517" s="78">
        <f t="shared" si="46"/>
        <v>-7.3300000000000004E-2</v>
      </c>
      <c r="M2517" s="77"/>
      <c r="N2517" s="77"/>
      <c r="O2517" s="77"/>
      <c r="P2517" s="77"/>
    </row>
    <row r="2518" spans="12:16" x14ac:dyDescent="0.35">
      <c r="L2518" s="78">
        <f t="shared" si="46"/>
        <v>-7.3300000000000004E-2</v>
      </c>
      <c r="M2518" s="77"/>
      <c r="N2518" s="77"/>
      <c r="O2518" s="77"/>
      <c r="P2518" s="77"/>
    </row>
    <row r="2519" spans="12:16" x14ac:dyDescent="0.35">
      <c r="L2519" s="78">
        <f t="shared" si="46"/>
        <v>-7.3300000000000004E-2</v>
      </c>
      <c r="M2519" s="77"/>
      <c r="N2519" s="77"/>
      <c r="O2519" s="77"/>
      <c r="P2519" s="77"/>
    </row>
    <row r="2520" spans="12:16" x14ac:dyDescent="0.35">
      <c r="L2520" s="78">
        <f t="shared" si="46"/>
        <v>-7.3300000000000004E-2</v>
      </c>
      <c r="M2520" s="77"/>
      <c r="N2520" s="77"/>
      <c r="O2520" s="77"/>
      <c r="P2520" s="77"/>
    </row>
    <row r="2521" spans="12:16" x14ac:dyDescent="0.35">
      <c r="L2521" s="78">
        <f t="shared" si="46"/>
        <v>-7.3300000000000004E-2</v>
      </c>
      <c r="M2521" s="77"/>
      <c r="N2521" s="77"/>
      <c r="O2521" s="77"/>
      <c r="P2521" s="77"/>
    </row>
    <row r="2522" spans="12:16" x14ac:dyDescent="0.35">
      <c r="L2522" s="78">
        <f t="shared" si="46"/>
        <v>-7.3300000000000004E-2</v>
      </c>
      <c r="M2522" s="77"/>
      <c r="N2522" s="77"/>
      <c r="O2522" s="77"/>
      <c r="P2522" s="77"/>
    </row>
    <row r="2523" spans="12:16" x14ac:dyDescent="0.35">
      <c r="L2523" s="78">
        <f t="shared" si="46"/>
        <v>-7.3300000000000004E-2</v>
      </c>
      <c r="M2523" s="77"/>
      <c r="N2523" s="77"/>
      <c r="O2523" s="77"/>
      <c r="P2523" s="77"/>
    </row>
    <row r="2524" spans="12:16" x14ac:dyDescent="0.35">
      <c r="L2524" s="78">
        <f t="shared" si="46"/>
        <v>-7.3300000000000004E-2</v>
      </c>
      <c r="M2524" s="77"/>
      <c r="N2524" s="77"/>
      <c r="O2524" s="77"/>
      <c r="P2524" s="77"/>
    </row>
    <row r="2525" spans="12:16" x14ac:dyDescent="0.35">
      <c r="L2525" s="78">
        <f t="shared" si="46"/>
        <v>-7.3300000000000004E-2</v>
      </c>
      <c r="M2525" s="77"/>
      <c r="N2525" s="77"/>
      <c r="O2525" s="77"/>
      <c r="P2525" s="77"/>
    </row>
    <row r="2526" spans="12:16" x14ac:dyDescent="0.35">
      <c r="L2526" s="78">
        <f t="shared" si="46"/>
        <v>-7.3300000000000004E-2</v>
      </c>
      <c r="M2526" s="77"/>
      <c r="N2526" s="77"/>
      <c r="O2526" s="77"/>
      <c r="P2526" s="77"/>
    </row>
    <row r="2527" spans="12:16" x14ac:dyDescent="0.35">
      <c r="L2527" s="78">
        <f t="shared" si="46"/>
        <v>-7.3300000000000004E-2</v>
      </c>
      <c r="M2527" s="77"/>
      <c r="N2527" s="77"/>
      <c r="O2527" s="77"/>
      <c r="P2527" s="77"/>
    </row>
    <row r="2528" spans="12:16" x14ac:dyDescent="0.35">
      <c r="L2528" s="78">
        <f t="shared" si="46"/>
        <v>-7.3300000000000004E-2</v>
      </c>
      <c r="M2528" s="77"/>
      <c r="N2528" s="77"/>
      <c r="O2528" s="77"/>
      <c r="P2528" s="77"/>
    </row>
    <row r="2529" spans="12:16" x14ac:dyDescent="0.35">
      <c r="L2529" s="78">
        <f t="shared" si="46"/>
        <v>-7.3300000000000004E-2</v>
      </c>
      <c r="M2529" s="77"/>
      <c r="N2529" s="77"/>
      <c r="O2529" s="77"/>
      <c r="P2529" s="77"/>
    </row>
    <row r="2530" spans="12:16" x14ac:dyDescent="0.35">
      <c r="L2530" s="78">
        <f t="shared" si="46"/>
        <v>-7.3300000000000004E-2</v>
      </c>
      <c r="M2530" s="77"/>
      <c r="N2530" s="77"/>
      <c r="O2530" s="77"/>
      <c r="P2530" s="77"/>
    </row>
    <row r="2531" spans="12:16" x14ac:dyDescent="0.35">
      <c r="L2531" s="78">
        <f t="shared" si="46"/>
        <v>-7.3300000000000004E-2</v>
      </c>
      <c r="M2531" s="77"/>
      <c r="N2531" s="77"/>
      <c r="O2531" s="77"/>
      <c r="P2531" s="77"/>
    </row>
    <row r="2532" spans="12:16" x14ac:dyDescent="0.35">
      <c r="L2532" s="78">
        <f t="shared" si="46"/>
        <v>-7.3300000000000004E-2</v>
      </c>
      <c r="M2532" s="77"/>
      <c r="N2532" s="77"/>
      <c r="O2532" s="77"/>
      <c r="P2532" s="77"/>
    </row>
    <row r="2533" spans="12:16" x14ac:dyDescent="0.35">
      <c r="L2533" s="78">
        <f t="shared" si="46"/>
        <v>-7.3300000000000004E-2</v>
      </c>
      <c r="M2533" s="77"/>
      <c r="N2533" s="77"/>
      <c r="O2533" s="77"/>
      <c r="P2533" s="77"/>
    </row>
    <row r="2534" spans="12:16" x14ac:dyDescent="0.35">
      <c r="L2534" s="78">
        <f t="shared" si="46"/>
        <v>-7.3300000000000004E-2</v>
      </c>
      <c r="M2534" s="77"/>
      <c r="N2534" s="77"/>
      <c r="O2534" s="77"/>
      <c r="P2534" s="77"/>
    </row>
    <row r="2535" spans="12:16" x14ac:dyDescent="0.35">
      <c r="L2535" s="78">
        <f t="shared" si="46"/>
        <v>-7.3300000000000004E-2</v>
      </c>
      <c r="M2535" s="77"/>
      <c r="N2535" s="77"/>
      <c r="O2535" s="77"/>
      <c r="P2535" s="77"/>
    </row>
    <row r="2536" spans="12:16" x14ac:dyDescent="0.35">
      <c r="L2536" s="78">
        <f t="shared" si="46"/>
        <v>-7.3300000000000004E-2</v>
      </c>
      <c r="M2536" s="77"/>
      <c r="N2536" s="77"/>
      <c r="O2536" s="77"/>
      <c r="P2536" s="77"/>
    </row>
    <row r="2537" spans="12:16" x14ac:dyDescent="0.35">
      <c r="L2537" s="78">
        <f t="shared" si="46"/>
        <v>-7.3300000000000004E-2</v>
      </c>
      <c r="M2537" s="77"/>
      <c r="N2537" s="77"/>
      <c r="O2537" s="77"/>
      <c r="P2537" s="77"/>
    </row>
    <row r="2538" spans="12:16" x14ac:dyDescent="0.35">
      <c r="L2538" s="78">
        <f t="shared" si="46"/>
        <v>-7.3300000000000004E-2</v>
      </c>
      <c r="M2538" s="77"/>
      <c r="N2538" s="77"/>
      <c r="O2538" s="77"/>
      <c r="P2538" s="77"/>
    </row>
    <row r="2539" spans="12:16" x14ac:dyDescent="0.35">
      <c r="L2539" s="78">
        <f t="shared" si="46"/>
        <v>-7.3300000000000004E-2</v>
      </c>
      <c r="M2539" s="77"/>
      <c r="N2539" s="77"/>
      <c r="O2539" s="77"/>
      <c r="P2539" s="77"/>
    </row>
    <row r="2540" spans="12:16" x14ac:dyDescent="0.35">
      <c r="L2540" s="78">
        <f t="shared" si="46"/>
        <v>-7.3300000000000004E-2</v>
      </c>
      <c r="M2540" s="77"/>
      <c r="N2540" s="77"/>
      <c r="O2540" s="77"/>
      <c r="P2540" s="77"/>
    </row>
    <row r="2541" spans="12:16" x14ac:dyDescent="0.35">
      <c r="L2541" s="78">
        <f t="shared" si="46"/>
        <v>-7.3300000000000004E-2</v>
      </c>
      <c r="M2541" s="77"/>
      <c r="N2541" s="77"/>
      <c r="O2541" s="77"/>
      <c r="P2541" s="77"/>
    </row>
    <row r="2542" spans="12:16" x14ac:dyDescent="0.35">
      <c r="L2542" s="78">
        <f t="shared" si="46"/>
        <v>-7.3300000000000004E-2</v>
      </c>
      <c r="M2542" s="77"/>
      <c r="N2542" s="77"/>
      <c r="O2542" s="77"/>
      <c r="P2542" s="77"/>
    </row>
    <row r="2543" spans="12:16" x14ac:dyDescent="0.35">
      <c r="L2543" s="78">
        <f t="shared" si="46"/>
        <v>-7.3300000000000004E-2</v>
      </c>
      <c r="M2543" s="77"/>
      <c r="N2543" s="77"/>
      <c r="O2543" s="77"/>
      <c r="P2543" s="77"/>
    </row>
    <row r="2544" spans="12:16" x14ac:dyDescent="0.35">
      <c r="L2544" s="78">
        <f t="shared" si="46"/>
        <v>-7.3300000000000004E-2</v>
      </c>
      <c r="M2544" s="77"/>
      <c r="N2544" s="77"/>
      <c r="O2544" s="77"/>
      <c r="P2544" s="77"/>
    </row>
    <row r="2545" spans="12:16" x14ac:dyDescent="0.35">
      <c r="L2545" s="78">
        <f t="shared" si="46"/>
        <v>-7.3300000000000004E-2</v>
      </c>
      <c r="M2545" s="77"/>
      <c r="N2545" s="77"/>
      <c r="O2545" s="77"/>
      <c r="P2545" s="77"/>
    </row>
    <row r="2546" spans="12:16" x14ac:dyDescent="0.35">
      <c r="L2546" s="78">
        <f t="shared" si="46"/>
        <v>-7.3300000000000004E-2</v>
      </c>
      <c r="M2546" s="77"/>
      <c r="N2546" s="77"/>
      <c r="O2546" s="77"/>
      <c r="P2546" s="77"/>
    </row>
    <row r="2547" spans="12:16" x14ac:dyDescent="0.35">
      <c r="L2547" s="78">
        <f t="shared" si="46"/>
        <v>-7.3300000000000004E-2</v>
      </c>
      <c r="M2547" s="77"/>
      <c r="N2547" s="77"/>
      <c r="O2547" s="77"/>
      <c r="P2547" s="77"/>
    </row>
    <row r="2548" spans="12:16" x14ac:dyDescent="0.35">
      <c r="L2548" s="78">
        <f t="shared" si="46"/>
        <v>-7.3300000000000004E-2</v>
      </c>
      <c r="M2548" s="77"/>
      <c r="N2548" s="77"/>
      <c r="O2548" s="77"/>
      <c r="P2548" s="77"/>
    </row>
    <row r="2549" spans="12:16" x14ac:dyDescent="0.35">
      <c r="L2549" s="78">
        <f t="shared" si="46"/>
        <v>-7.3300000000000004E-2</v>
      </c>
      <c r="M2549" s="77"/>
      <c r="N2549" s="77"/>
      <c r="O2549" s="77"/>
      <c r="P2549" s="77"/>
    </row>
    <row r="2550" spans="12:16" x14ac:dyDescent="0.35">
      <c r="L2550" s="78">
        <f t="shared" si="46"/>
        <v>-7.3300000000000004E-2</v>
      </c>
      <c r="M2550" s="77"/>
      <c r="N2550" s="77"/>
      <c r="O2550" s="77"/>
      <c r="P2550" s="77"/>
    </row>
    <row r="2551" spans="12:16" x14ac:dyDescent="0.35">
      <c r="L2551" s="78">
        <f t="shared" si="46"/>
        <v>-7.3300000000000004E-2</v>
      </c>
      <c r="M2551" s="77"/>
      <c r="N2551" s="77"/>
      <c r="O2551" s="77"/>
      <c r="P2551" s="77"/>
    </row>
    <row r="2552" spans="12:16" x14ac:dyDescent="0.35">
      <c r="L2552" s="78">
        <f t="shared" si="46"/>
        <v>-7.3300000000000004E-2</v>
      </c>
      <c r="M2552" s="77"/>
      <c r="N2552" s="77"/>
      <c r="O2552" s="77"/>
      <c r="P2552" s="77"/>
    </row>
    <row r="2553" spans="12:16" x14ac:dyDescent="0.35">
      <c r="L2553" s="78">
        <f t="shared" si="46"/>
        <v>-7.3300000000000004E-2</v>
      </c>
      <c r="M2553" s="77"/>
      <c r="N2553" s="77"/>
      <c r="O2553" s="77"/>
      <c r="P2553" s="77"/>
    </row>
    <row r="2554" spans="12:16" x14ac:dyDescent="0.35">
      <c r="L2554" s="78">
        <f t="shared" si="46"/>
        <v>-7.3300000000000004E-2</v>
      </c>
      <c r="M2554" s="77"/>
      <c r="N2554" s="77"/>
      <c r="O2554" s="77"/>
      <c r="P2554" s="77"/>
    </row>
    <row r="2555" spans="12:16" x14ac:dyDescent="0.35">
      <c r="L2555" s="78">
        <f t="shared" si="46"/>
        <v>-7.3300000000000004E-2</v>
      </c>
      <c r="M2555" s="77"/>
      <c r="N2555" s="77"/>
      <c r="O2555" s="77"/>
      <c r="P2555" s="77"/>
    </row>
    <row r="2556" spans="12:16" x14ac:dyDescent="0.35">
      <c r="L2556" s="78">
        <f t="shared" si="46"/>
        <v>-7.3300000000000004E-2</v>
      </c>
      <c r="M2556" s="77"/>
      <c r="N2556" s="77"/>
      <c r="O2556" s="77"/>
      <c r="P2556" s="77"/>
    </row>
    <row r="2557" spans="12:16" x14ac:dyDescent="0.35">
      <c r="L2557" s="78">
        <f t="shared" si="46"/>
        <v>-7.3300000000000004E-2</v>
      </c>
      <c r="M2557" s="77"/>
      <c r="N2557" s="77"/>
      <c r="O2557" s="77"/>
      <c r="P2557" s="77"/>
    </row>
    <row r="2558" spans="12:16" x14ac:dyDescent="0.35">
      <c r="L2558" s="78">
        <f t="shared" si="46"/>
        <v>-7.3300000000000004E-2</v>
      </c>
      <c r="M2558" s="77"/>
      <c r="N2558" s="77"/>
      <c r="O2558" s="77"/>
      <c r="P2558" s="77"/>
    </row>
    <row r="2559" spans="12:16" x14ac:dyDescent="0.35">
      <c r="L2559" s="78">
        <f t="shared" si="46"/>
        <v>-7.3300000000000004E-2</v>
      </c>
      <c r="M2559" s="77"/>
      <c r="N2559" s="77"/>
      <c r="O2559" s="77"/>
      <c r="P2559" s="77"/>
    </row>
    <row r="2560" spans="12:16" x14ac:dyDescent="0.35">
      <c r="L2560" s="78">
        <f t="shared" si="46"/>
        <v>-7.3300000000000004E-2</v>
      </c>
      <c r="M2560" s="77"/>
      <c r="N2560" s="77"/>
      <c r="O2560" s="77"/>
      <c r="P2560" s="77"/>
    </row>
    <row r="2561" spans="12:16" x14ac:dyDescent="0.35">
      <c r="L2561" s="78">
        <f t="shared" si="46"/>
        <v>-7.3300000000000004E-2</v>
      </c>
      <c r="M2561" s="77"/>
      <c r="N2561" s="77"/>
      <c r="O2561" s="77"/>
      <c r="P2561" s="77"/>
    </row>
    <row r="2562" spans="12:16" x14ac:dyDescent="0.35">
      <c r="L2562" s="78">
        <f t="shared" si="46"/>
        <v>-7.3300000000000004E-2</v>
      </c>
      <c r="M2562" s="77"/>
      <c r="N2562" s="77"/>
      <c r="O2562" s="77"/>
      <c r="P2562" s="77"/>
    </row>
    <row r="2563" spans="12:16" x14ac:dyDescent="0.35">
      <c r="L2563" s="78">
        <f t="shared" si="46"/>
        <v>-7.3300000000000004E-2</v>
      </c>
      <c r="M2563" s="77"/>
      <c r="N2563" s="77"/>
      <c r="O2563" s="77"/>
      <c r="P2563" s="77"/>
    </row>
    <row r="2564" spans="12:16" x14ac:dyDescent="0.35">
      <c r="L2564" s="78">
        <f t="shared" si="46"/>
        <v>-7.3300000000000004E-2</v>
      </c>
      <c r="M2564" s="77"/>
      <c r="N2564" s="77"/>
      <c r="O2564" s="77"/>
      <c r="P2564" s="77"/>
    </row>
    <row r="2565" spans="12:16" x14ac:dyDescent="0.35">
      <c r="L2565" s="78">
        <f t="shared" ref="L2565:L2628" si="47">M2565-0.0733</f>
        <v>-7.3300000000000004E-2</v>
      </c>
      <c r="M2565" s="77"/>
      <c r="N2565" s="77"/>
      <c r="O2565" s="77"/>
      <c r="P2565" s="77"/>
    </row>
    <row r="2566" spans="12:16" x14ac:dyDescent="0.35">
      <c r="L2566" s="78">
        <f t="shared" si="47"/>
        <v>-7.3300000000000004E-2</v>
      </c>
      <c r="M2566" s="77"/>
      <c r="N2566" s="77"/>
      <c r="O2566" s="77"/>
      <c r="P2566" s="77"/>
    </row>
    <row r="2567" spans="12:16" x14ac:dyDescent="0.35">
      <c r="L2567" s="78">
        <f t="shared" si="47"/>
        <v>-7.3300000000000004E-2</v>
      </c>
      <c r="M2567" s="77"/>
      <c r="N2567" s="77"/>
      <c r="O2567" s="77"/>
      <c r="P2567" s="77"/>
    </row>
    <row r="2568" spans="12:16" x14ac:dyDescent="0.35">
      <c r="L2568" s="78">
        <f t="shared" si="47"/>
        <v>-7.3300000000000004E-2</v>
      </c>
      <c r="M2568" s="77"/>
      <c r="N2568" s="77"/>
      <c r="O2568" s="77"/>
      <c r="P2568" s="77"/>
    </row>
    <row r="2569" spans="12:16" x14ac:dyDescent="0.35">
      <c r="L2569" s="78">
        <f t="shared" si="47"/>
        <v>-7.3300000000000004E-2</v>
      </c>
      <c r="M2569" s="77"/>
      <c r="N2569" s="77"/>
      <c r="O2569" s="77"/>
      <c r="P2569" s="77"/>
    </row>
    <row r="2570" spans="12:16" x14ac:dyDescent="0.35">
      <c r="L2570" s="78">
        <f t="shared" si="47"/>
        <v>-7.3300000000000004E-2</v>
      </c>
      <c r="M2570" s="77"/>
      <c r="N2570" s="77"/>
      <c r="O2570" s="77"/>
      <c r="P2570" s="77"/>
    </row>
    <row r="2571" spans="12:16" x14ac:dyDescent="0.35">
      <c r="L2571" s="78">
        <f t="shared" si="47"/>
        <v>-7.3300000000000004E-2</v>
      </c>
      <c r="M2571" s="77"/>
      <c r="N2571" s="77"/>
      <c r="O2571" s="77"/>
      <c r="P2571" s="77"/>
    </row>
    <row r="2572" spans="12:16" x14ac:dyDescent="0.35">
      <c r="L2572" s="78">
        <f t="shared" si="47"/>
        <v>-7.3300000000000004E-2</v>
      </c>
      <c r="M2572" s="77"/>
      <c r="N2572" s="77"/>
      <c r="O2572" s="77"/>
      <c r="P2572" s="77"/>
    </row>
    <row r="2573" spans="12:16" x14ac:dyDescent="0.35">
      <c r="L2573" s="78">
        <f t="shared" si="47"/>
        <v>-7.3300000000000004E-2</v>
      </c>
      <c r="M2573" s="77"/>
      <c r="N2573" s="77"/>
      <c r="O2573" s="77"/>
      <c r="P2573" s="77"/>
    </row>
    <row r="2574" spans="12:16" x14ac:dyDescent="0.35">
      <c r="L2574" s="78">
        <f t="shared" si="47"/>
        <v>-7.3300000000000004E-2</v>
      </c>
      <c r="M2574" s="77"/>
      <c r="N2574" s="77"/>
      <c r="O2574" s="77"/>
      <c r="P2574" s="77"/>
    </row>
    <row r="2575" spans="12:16" x14ac:dyDescent="0.35">
      <c r="L2575" s="78">
        <f t="shared" si="47"/>
        <v>-7.3300000000000004E-2</v>
      </c>
      <c r="M2575" s="77"/>
      <c r="N2575" s="77"/>
      <c r="O2575" s="77"/>
      <c r="P2575" s="77"/>
    </row>
    <row r="2576" spans="12:16" x14ac:dyDescent="0.35">
      <c r="L2576" s="78">
        <f t="shared" si="47"/>
        <v>-7.3300000000000004E-2</v>
      </c>
      <c r="M2576" s="77"/>
      <c r="N2576" s="77"/>
      <c r="O2576" s="77"/>
      <c r="P2576" s="77"/>
    </row>
    <row r="2577" spans="12:16" x14ac:dyDescent="0.35">
      <c r="L2577" s="78">
        <f t="shared" si="47"/>
        <v>-7.3300000000000004E-2</v>
      </c>
      <c r="M2577" s="77"/>
      <c r="N2577" s="77"/>
      <c r="O2577" s="77"/>
      <c r="P2577" s="77"/>
    </row>
    <row r="2578" spans="12:16" x14ac:dyDescent="0.35">
      <c r="L2578" s="78">
        <f t="shared" si="47"/>
        <v>-7.3300000000000004E-2</v>
      </c>
      <c r="M2578" s="77"/>
      <c r="N2578" s="77"/>
      <c r="O2578" s="77"/>
      <c r="P2578" s="77"/>
    </row>
    <row r="2579" spans="12:16" x14ac:dyDescent="0.35">
      <c r="L2579" s="78">
        <f t="shared" si="47"/>
        <v>-7.3300000000000004E-2</v>
      </c>
      <c r="M2579" s="77"/>
      <c r="N2579" s="77"/>
      <c r="O2579" s="77"/>
      <c r="P2579" s="77"/>
    </row>
    <row r="2580" spans="12:16" x14ac:dyDescent="0.35">
      <c r="L2580" s="78">
        <f t="shared" si="47"/>
        <v>-7.3300000000000004E-2</v>
      </c>
      <c r="M2580" s="77"/>
      <c r="N2580" s="77"/>
      <c r="O2580" s="77"/>
      <c r="P2580" s="77"/>
    </row>
    <row r="2581" spans="12:16" x14ac:dyDescent="0.35">
      <c r="L2581" s="78">
        <f t="shared" si="47"/>
        <v>-7.3300000000000004E-2</v>
      </c>
      <c r="M2581" s="77"/>
      <c r="N2581" s="77"/>
      <c r="O2581" s="77"/>
      <c r="P2581" s="77"/>
    </row>
    <row r="2582" spans="12:16" x14ac:dyDescent="0.35">
      <c r="L2582" s="78">
        <f t="shared" si="47"/>
        <v>-7.3300000000000004E-2</v>
      </c>
      <c r="M2582" s="77"/>
      <c r="N2582" s="77"/>
      <c r="O2582" s="77"/>
      <c r="P2582" s="77"/>
    </row>
    <row r="2583" spans="12:16" x14ac:dyDescent="0.35">
      <c r="L2583" s="78">
        <f t="shared" si="47"/>
        <v>-7.3300000000000004E-2</v>
      </c>
      <c r="M2583" s="77"/>
      <c r="N2583" s="77"/>
      <c r="O2583" s="77"/>
      <c r="P2583" s="77"/>
    </row>
    <row r="2584" spans="12:16" x14ac:dyDescent="0.35">
      <c r="L2584" s="78">
        <f t="shared" si="47"/>
        <v>-7.3300000000000004E-2</v>
      </c>
      <c r="M2584" s="77"/>
      <c r="N2584" s="77"/>
      <c r="O2584" s="77"/>
      <c r="P2584" s="77"/>
    </row>
    <row r="2585" spans="12:16" x14ac:dyDescent="0.35">
      <c r="L2585" s="78">
        <f t="shared" si="47"/>
        <v>-7.3300000000000004E-2</v>
      </c>
      <c r="M2585" s="77"/>
      <c r="N2585" s="77"/>
      <c r="O2585" s="77"/>
      <c r="P2585" s="77"/>
    </row>
    <row r="2586" spans="12:16" x14ac:dyDescent="0.35">
      <c r="L2586" s="78">
        <f t="shared" si="47"/>
        <v>-7.3300000000000004E-2</v>
      </c>
      <c r="M2586" s="77"/>
      <c r="N2586" s="77"/>
      <c r="O2586" s="77"/>
      <c r="P2586" s="77"/>
    </row>
    <row r="2587" spans="12:16" x14ac:dyDescent="0.35">
      <c r="L2587" s="78">
        <f t="shared" si="47"/>
        <v>-7.3300000000000004E-2</v>
      </c>
      <c r="M2587" s="77"/>
      <c r="N2587" s="77"/>
      <c r="O2587" s="77"/>
      <c r="P2587" s="77"/>
    </row>
    <row r="2588" spans="12:16" x14ac:dyDescent="0.35">
      <c r="L2588" s="78">
        <f t="shared" si="47"/>
        <v>-7.3300000000000004E-2</v>
      </c>
      <c r="M2588" s="77"/>
      <c r="N2588" s="77"/>
      <c r="O2588" s="77"/>
      <c r="P2588" s="77"/>
    </row>
    <row r="2589" spans="12:16" x14ac:dyDescent="0.35">
      <c r="L2589" s="78">
        <f t="shared" si="47"/>
        <v>-7.3300000000000004E-2</v>
      </c>
      <c r="M2589" s="77"/>
      <c r="N2589" s="77"/>
      <c r="O2589" s="77"/>
      <c r="P2589" s="77"/>
    </row>
    <row r="2590" spans="12:16" x14ac:dyDescent="0.35">
      <c r="L2590" s="78">
        <f t="shared" si="47"/>
        <v>-7.3300000000000004E-2</v>
      </c>
      <c r="M2590" s="77"/>
      <c r="N2590" s="77"/>
      <c r="O2590" s="77"/>
      <c r="P2590" s="77"/>
    </row>
    <row r="2591" spans="12:16" x14ac:dyDescent="0.35">
      <c r="L2591" s="78">
        <f t="shared" si="47"/>
        <v>-7.3300000000000004E-2</v>
      </c>
      <c r="M2591" s="77"/>
      <c r="N2591" s="77"/>
      <c r="O2591" s="77"/>
      <c r="P2591" s="77"/>
    </row>
    <row r="2592" spans="12:16" x14ac:dyDescent="0.35">
      <c r="L2592" s="78">
        <f t="shared" si="47"/>
        <v>-7.3300000000000004E-2</v>
      </c>
      <c r="M2592" s="77"/>
      <c r="N2592" s="77"/>
      <c r="O2592" s="77"/>
      <c r="P2592" s="77"/>
    </row>
    <row r="2593" spans="12:16" x14ac:dyDescent="0.35">
      <c r="L2593" s="78">
        <f t="shared" si="47"/>
        <v>-7.3300000000000004E-2</v>
      </c>
      <c r="M2593" s="77"/>
      <c r="N2593" s="77"/>
      <c r="O2593" s="77"/>
      <c r="P2593" s="77"/>
    </row>
    <row r="2594" spans="12:16" x14ac:dyDescent="0.35">
      <c r="L2594" s="78">
        <f t="shared" si="47"/>
        <v>-7.3300000000000004E-2</v>
      </c>
      <c r="M2594" s="77"/>
      <c r="N2594" s="77"/>
      <c r="O2594" s="77"/>
      <c r="P2594" s="77"/>
    </row>
    <row r="2595" spans="12:16" x14ac:dyDescent="0.35">
      <c r="L2595" s="78">
        <f t="shared" si="47"/>
        <v>-7.3300000000000004E-2</v>
      </c>
      <c r="M2595" s="77"/>
      <c r="N2595" s="77"/>
      <c r="O2595" s="77"/>
      <c r="P2595" s="77"/>
    </row>
    <row r="2596" spans="12:16" x14ac:dyDescent="0.35">
      <c r="L2596" s="78">
        <f t="shared" si="47"/>
        <v>-7.3300000000000004E-2</v>
      </c>
      <c r="M2596" s="77"/>
      <c r="N2596" s="77"/>
      <c r="O2596" s="77"/>
      <c r="P2596" s="77"/>
    </row>
    <row r="2597" spans="12:16" x14ac:dyDescent="0.35">
      <c r="L2597" s="78">
        <f t="shared" si="47"/>
        <v>-7.3300000000000004E-2</v>
      </c>
      <c r="M2597" s="77"/>
      <c r="N2597" s="77"/>
      <c r="O2597" s="77"/>
      <c r="P2597" s="77"/>
    </row>
    <row r="2598" spans="12:16" x14ac:dyDescent="0.35">
      <c r="L2598" s="78">
        <f t="shared" si="47"/>
        <v>-7.3300000000000004E-2</v>
      </c>
      <c r="M2598" s="77"/>
      <c r="N2598" s="77"/>
      <c r="O2598" s="77"/>
      <c r="P2598" s="77"/>
    </row>
    <row r="2599" spans="12:16" x14ac:dyDescent="0.35">
      <c r="L2599" s="78">
        <f t="shared" si="47"/>
        <v>-7.3300000000000004E-2</v>
      </c>
      <c r="M2599" s="77"/>
      <c r="N2599" s="77"/>
      <c r="O2599" s="77"/>
      <c r="P2599" s="77"/>
    </row>
    <row r="2600" spans="12:16" x14ac:dyDescent="0.35">
      <c r="L2600" s="78">
        <f t="shared" si="47"/>
        <v>-7.3300000000000004E-2</v>
      </c>
      <c r="M2600" s="77"/>
      <c r="N2600" s="77"/>
      <c r="O2600" s="77"/>
      <c r="P2600" s="77"/>
    </row>
    <row r="2601" spans="12:16" x14ac:dyDescent="0.35">
      <c r="L2601" s="78">
        <f t="shared" si="47"/>
        <v>-7.3300000000000004E-2</v>
      </c>
      <c r="M2601" s="77"/>
      <c r="N2601" s="77"/>
      <c r="O2601" s="77"/>
      <c r="P2601" s="77"/>
    </row>
    <row r="2602" spans="12:16" x14ac:dyDescent="0.35">
      <c r="L2602" s="78">
        <f t="shared" si="47"/>
        <v>-7.3300000000000004E-2</v>
      </c>
      <c r="M2602" s="77"/>
      <c r="N2602" s="77"/>
      <c r="O2602" s="77"/>
      <c r="P2602" s="77"/>
    </row>
    <row r="2603" spans="12:16" x14ac:dyDescent="0.35">
      <c r="L2603" s="78">
        <f t="shared" si="47"/>
        <v>-7.3300000000000004E-2</v>
      </c>
      <c r="M2603" s="77"/>
      <c r="N2603" s="77"/>
      <c r="O2603" s="77"/>
      <c r="P2603" s="77"/>
    </row>
    <row r="2604" spans="12:16" x14ac:dyDescent="0.35">
      <c r="L2604" s="78">
        <f t="shared" si="47"/>
        <v>-7.3300000000000004E-2</v>
      </c>
      <c r="M2604" s="77"/>
      <c r="N2604" s="77"/>
      <c r="O2604" s="77"/>
      <c r="P2604" s="77"/>
    </row>
    <row r="2605" spans="12:16" x14ac:dyDescent="0.35">
      <c r="L2605" s="78">
        <f t="shared" si="47"/>
        <v>-7.3300000000000004E-2</v>
      </c>
      <c r="M2605" s="77"/>
      <c r="N2605" s="77"/>
      <c r="O2605" s="77"/>
      <c r="P2605" s="77"/>
    </row>
    <row r="2606" spans="12:16" x14ac:dyDescent="0.35">
      <c r="L2606" s="78">
        <f t="shared" si="47"/>
        <v>-7.3300000000000004E-2</v>
      </c>
      <c r="M2606" s="77"/>
      <c r="N2606" s="77"/>
      <c r="O2606" s="77"/>
      <c r="P2606" s="77"/>
    </row>
    <row r="2607" spans="12:16" x14ac:dyDescent="0.35">
      <c r="L2607" s="78">
        <f t="shared" si="47"/>
        <v>-7.3300000000000004E-2</v>
      </c>
      <c r="M2607" s="77"/>
      <c r="N2607" s="77"/>
      <c r="O2607" s="77"/>
      <c r="P2607" s="77"/>
    </row>
    <row r="2608" spans="12:16" x14ac:dyDescent="0.35">
      <c r="L2608" s="78">
        <f t="shared" si="47"/>
        <v>-7.3300000000000004E-2</v>
      </c>
      <c r="M2608" s="77"/>
      <c r="N2608" s="77"/>
      <c r="O2608" s="77"/>
      <c r="P2608" s="77"/>
    </row>
    <row r="2609" spans="12:16" x14ac:dyDescent="0.35">
      <c r="L2609" s="78">
        <f t="shared" si="47"/>
        <v>-7.3300000000000004E-2</v>
      </c>
      <c r="M2609" s="77"/>
      <c r="N2609" s="77"/>
      <c r="O2609" s="77"/>
      <c r="P2609" s="77"/>
    </row>
    <row r="2610" spans="12:16" x14ac:dyDescent="0.35">
      <c r="L2610" s="78">
        <f t="shared" si="47"/>
        <v>-7.3300000000000004E-2</v>
      </c>
      <c r="M2610" s="77"/>
      <c r="N2610" s="77"/>
      <c r="O2610" s="77"/>
      <c r="P2610" s="77"/>
    </row>
    <row r="2611" spans="12:16" x14ac:dyDescent="0.35">
      <c r="L2611" s="78">
        <f t="shared" si="47"/>
        <v>-7.3300000000000004E-2</v>
      </c>
      <c r="M2611" s="77"/>
      <c r="N2611" s="77"/>
      <c r="O2611" s="77"/>
      <c r="P2611" s="77"/>
    </row>
    <row r="2612" spans="12:16" x14ac:dyDescent="0.35">
      <c r="L2612" s="78">
        <f t="shared" si="47"/>
        <v>-7.3300000000000004E-2</v>
      </c>
      <c r="M2612" s="77"/>
      <c r="N2612" s="77"/>
      <c r="O2612" s="77"/>
      <c r="P2612" s="77"/>
    </row>
    <row r="2613" spans="12:16" x14ac:dyDescent="0.35">
      <c r="L2613" s="78">
        <f t="shared" si="47"/>
        <v>-7.3300000000000004E-2</v>
      </c>
      <c r="M2613" s="77"/>
      <c r="N2613" s="77"/>
      <c r="O2613" s="77"/>
      <c r="P2613" s="77"/>
    </row>
    <row r="2614" spans="12:16" x14ac:dyDescent="0.35">
      <c r="L2614" s="78">
        <f t="shared" si="47"/>
        <v>-7.3300000000000004E-2</v>
      </c>
      <c r="M2614" s="77"/>
      <c r="N2614" s="77"/>
      <c r="O2614" s="77"/>
      <c r="P2614" s="77"/>
    </row>
    <row r="2615" spans="12:16" x14ac:dyDescent="0.35">
      <c r="L2615" s="78">
        <f t="shared" si="47"/>
        <v>-7.3300000000000004E-2</v>
      </c>
      <c r="M2615" s="77"/>
      <c r="N2615" s="77"/>
      <c r="O2615" s="77"/>
      <c r="P2615" s="77"/>
    </row>
    <row r="2616" spans="12:16" x14ac:dyDescent="0.35">
      <c r="L2616" s="78">
        <f t="shared" si="47"/>
        <v>-7.3300000000000004E-2</v>
      </c>
      <c r="M2616" s="77"/>
      <c r="N2616" s="77"/>
      <c r="O2616" s="77"/>
      <c r="P2616" s="77"/>
    </row>
    <row r="2617" spans="12:16" x14ac:dyDescent="0.35">
      <c r="L2617" s="78">
        <f t="shared" si="47"/>
        <v>-7.3300000000000004E-2</v>
      </c>
      <c r="M2617" s="77"/>
      <c r="N2617" s="77"/>
      <c r="O2617" s="77"/>
      <c r="P2617" s="77"/>
    </row>
    <row r="2618" spans="12:16" x14ac:dyDescent="0.35">
      <c r="L2618" s="78">
        <f t="shared" si="47"/>
        <v>-7.3300000000000004E-2</v>
      </c>
      <c r="M2618" s="77"/>
      <c r="N2618" s="77"/>
      <c r="O2618" s="77"/>
      <c r="P2618" s="77"/>
    </row>
    <row r="2619" spans="12:16" x14ac:dyDescent="0.35">
      <c r="L2619" s="78">
        <f t="shared" si="47"/>
        <v>-7.3300000000000004E-2</v>
      </c>
      <c r="M2619" s="77"/>
      <c r="N2619" s="77"/>
      <c r="O2619" s="77"/>
      <c r="P2619" s="77"/>
    </row>
    <row r="2620" spans="12:16" x14ac:dyDescent="0.35">
      <c r="L2620" s="78">
        <f t="shared" si="47"/>
        <v>-7.3300000000000004E-2</v>
      </c>
      <c r="M2620" s="77"/>
      <c r="N2620" s="77"/>
      <c r="O2620" s="77"/>
      <c r="P2620" s="77"/>
    </row>
    <row r="2621" spans="12:16" x14ac:dyDescent="0.35">
      <c r="L2621" s="78">
        <f t="shared" si="47"/>
        <v>-7.3300000000000004E-2</v>
      </c>
      <c r="M2621" s="77"/>
      <c r="N2621" s="77"/>
      <c r="O2621" s="77"/>
      <c r="P2621" s="77"/>
    </row>
    <row r="2622" spans="12:16" x14ac:dyDescent="0.35">
      <c r="L2622" s="78">
        <f t="shared" si="47"/>
        <v>-7.3300000000000004E-2</v>
      </c>
      <c r="M2622" s="77"/>
      <c r="N2622" s="77"/>
      <c r="O2622" s="77"/>
      <c r="P2622" s="77"/>
    </row>
    <row r="2623" spans="12:16" x14ac:dyDescent="0.35">
      <c r="L2623" s="78">
        <f t="shared" si="47"/>
        <v>-7.3300000000000004E-2</v>
      </c>
      <c r="M2623" s="77"/>
      <c r="N2623" s="77"/>
      <c r="O2623" s="77"/>
      <c r="P2623" s="77"/>
    </row>
    <row r="2624" spans="12:16" x14ac:dyDescent="0.35">
      <c r="L2624" s="78">
        <f t="shared" si="47"/>
        <v>-7.3300000000000004E-2</v>
      </c>
      <c r="M2624" s="77"/>
      <c r="N2624" s="77"/>
      <c r="O2624" s="77"/>
      <c r="P2624" s="77"/>
    </row>
    <row r="2625" spans="12:16" x14ac:dyDescent="0.35">
      <c r="L2625" s="78">
        <f t="shared" si="47"/>
        <v>-7.3300000000000004E-2</v>
      </c>
      <c r="M2625" s="77"/>
      <c r="N2625" s="77"/>
      <c r="O2625" s="77"/>
      <c r="P2625" s="77"/>
    </row>
    <row r="2626" spans="12:16" x14ac:dyDescent="0.35">
      <c r="L2626" s="78">
        <f t="shared" si="47"/>
        <v>-7.3300000000000004E-2</v>
      </c>
      <c r="M2626" s="77"/>
      <c r="N2626" s="77"/>
      <c r="O2626" s="77"/>
      <c r="P2626" s="77"/>
    </row>
    <row r="2627" spans="12:16" x14ac:dyDescent="0.35">
      <c r="L2627" s="78">
        <f t="shared" si="47"/>
        <v>-7.3300000000000004E-2</v>
      </c>
      <c r="M2627" s="77"/>
      <c r="N2627" s="77"/>
      <c r="O2627" s="77"/>
      <c r="P2627" s="77"/>
    </row>
    <row r="2628" spans="12:16" x14ac:dyDescent="0.35">
      <c r="L2628" s="78">
        <f t="shared" si="47"/>
        <v>-7.3300000000000004E-2</v>
      </c>
      <c r="M2628" s="77"/>
      <c r="N2628" s="77"/>
      <c r="O2628" s="77"/>
      <c r="P2628" s="77"/>
    </row>
    <row r="2629" spans="12:16" x14ac:dyDescent="0.35">
      <c r="L2629" s="78">
        <f t="shared" ref="L2629:L2692" si="48">M2629-0.0733</f>
        <v>-7.3300000000000004E-2</v>
      </c>
      <c r="M2629" s="77"/>
      <c r="N2629" s="77"/>
      <c r="O2629" s="77"/>
      <c r="P2629" s="77"/>
    </row>
    <row r="2630" spans="12:16" x14ac:dyDescent="0.35">
      <c r="L2630" s="78">
        <f t="shared" si="48"/>
        <v>-7.3300000000000004E-2</v>
      </c>
      <c r="M2630" s="77"/>
      <c r="N2630" s="77"/>
      <c r="O2630" s="77"/>
      <c r="P2630" s="77"/>
    </row>
    <row r="2631" spans="12:16" x14ac:dyDescent="0.35">
      <c r="L2631" s="78">
        <f t="shared" si="48"/>
        <v>-7.3300000000000004E-2</v>
      </c>
      <c r="M2631" s="77"/>
      <c r="N2631" s="77"/>
      <c r="O2631" s="77"/>
      <c r="P2631" s="77"/>
    </row>
    <row r="2632" spans="12:16" x14ac:dyDescent="0.35">
      <c r="L2632" s="78">
        <f t="shared" si="48"/>
        <v>-7.3300000000000004E-2</v>
      </c>
      <c r="M2632" s="77"/>
      <c r="N2632" s="77"/>
      <c r="O2632" s="77"/>
      <c r="P2632" s="77"/>
    </row>
    <row r="2633" spans="12:16" x14ac:dyDescent="0.35">
      <c r="L2633" s="78">
        <f t="shared" si="48"/>
        <v>-7.3300000000000004E-2</v>
      </c>
      <c r="M2633" s="77"/>
      <c r="N2633" s="77"/>
      <c r="O2633" s="77"/>
      <c r="P2633" s="77"/>
    </row>
    <row r="2634" spans="12:16" x14ac:dyDescent="0.35">
      <c r="L2634" s="78">
        <f t="shared" si="48"/>
        <v>-7.3300000000000004E-2</v>
      </c>
      <c r="M2634" s="77"/>
      <c r="N2634" s="77"/>
      <c r="O2634" s="77"/>
      <c r="P2634" s="77"/>
    </row>
    <row r="2635" spans="12:16" x14ac:dyDescent="0.35">
      <c r="L2635" s="78">
        <f t="shared" si="48"/>
        <v>-7.3300000000000004E-2</v>
      </c>
      <c r="M2635" s="77"/>
      <c r="N2635" s="77"/>
      <c r="O2635" s="77"/>
      <c r="P2635" s="77"/>
    </row>
    <row r="2636" spans="12:16" x14ac:dyDescent="0.35">
      <c r="L2636" s="78">
        <f t="shared" si="48"/>
        <v>-7.3300000000000004E-2</v>
      </c>
      <c r="M2636" s="77"/>
      <c r="N2636" s="77"/>
      <c r="O2636" s="77"/>
      <c r="P2636" s="77"/>
    </row>
    <row r="2637" spans="12:16" x14ac:dyDescent="0.35">
      <c r="L2637" s="78">
        <f t="shared" si="48"/>
        <v>-7.3300000000000004E-2</v>
      </c>
      <c r="M2637" s="77"/>
      <c r="N2637" s="77"/>
      <c r="O2637" s="77"/>
      <c r="P2637" s="77"/>
    </row>
    <row r="2638" spans="12:16" x14ac:dyDescent="0.35">
      <c r="L2638" s="78">
        <f t="shared" si="48"/>
        <v>-7.3300000000000004E-2</v>
      </c>
      <c r="M2638" s="77"/>
      <c r="N2638" s="77"/>
      <c r="O2638" s="77"/>
      <c r="P2638" s="77"/>
    </row>
    <row r="2639" spans="12:16" x14ac:dyDescent="0.35">
      <c r="L2639" s="78">
        <f t="shared" si="48"/>
        <v>-7.3300000000000004E-2</v>
      </c>
      <c r="M2639" s="77"/>
      <c r="N2639" s="77"/>
      <c r="O2639" s="77"/>
      <c r="P2639" s="77"/>
    </row>
    <row r="2640" spans="12:16" x14ac:dyDescent="0.35">
      <c r="L2640" s="78">
        <f t="shared" si="48"/>
        <v>-7.3300000000000004E-2</v>
      </c>
      <c r="M2640" s="77"/>
      <c r="N2640" s="77"/>
      <c r="O2640" s="77"/>
      <c r="P2640" s="77"/>
    </row>
    <row r="2641" spans="12:16" x14ac:dyDescent="0.35">
      <c r="L2641" s="78">
        <f t="shared" si="48"/>
        <v>-7.3300000000000004E-2</v>
      </c>
      <c r="M2641" s="77"/>
      <c r="N2641" s="77"/>
      <c r="O2641" s="77"/>
      <c r="P2641" s="77"/>
    </row>
    <row r="2642" spans="12:16" x14ac:dyDescent="0.35">
      <c r="L2642" s="78">
        <f t="shared" si="48"/>
        <v>-7.3300000000000004E-2</v>
      </c>
      <c r="M2642" s="77"/>
      <c r="N2642" s="77"/>
      <c r="O2642" s="77"/>
      <c r="P2642" s="77"/>
    </row>
    <row r="2643" spans="12:16" x14ac:dyDescent="0.35">
      <c r="L2643" s="78">
        <f t="shared" si="48"/>
        <v>-7.3300000000000004E-2</v>
      </c>
      <c r="M2643" s="77"/>
      <c r="N2643" s="77"/>
      <c r="O2643" s="77"/>
      <c r="P2643" s="77"/>
    </row>
    <row r="2644" spans="12:16" x14ac:dyDescent="0.35">
      <c r="L2644" s="78">
        <f t="shared" si="48"/>
        <v>-7.3300000000000004E-2</v>
      </c>
      <c r="M2644" s="77"/>
      <c r="N2644" s="77"/>
      <c r="O2644" s="77"/>
      <c r="P2644" s="77"/>
    </row>
    <row r="2645" spans="12:16" x14ac:dyDescent="0.35">
      <c r="L2645" s="78">
        <f t="shared" si="48"/>
        <v>-7.3300000000000004E-2</v>
      </c>
      <c r="M2645" s="77"/>
      <c r="N2645" s="77"/>
      <c r="O2645" s="77"/>
      <c r="P2645" s="77"/>
    </row>
    <row r="2646" spans="12:16" x14ac:dyDescent="0.35">
      <c r="L2646" s="78">
        <f t="shared" si="48"/>
        <v>-7.3300000000000004E-2</v>
      </c>
      <c r="M2646" s="77"/>
      <c r="N2646" s="77"/>
      <c r="O2646" s="77"/>
      <c r="P2646" s="77"/>
    </row>
    <row r="2647" spans="12:16" x14ac:dyDescent="0.35">
      <c r="L2647" s="78">
        <f t="shared" si="48"/>
        <v>-7.3300000000000004E-2</v>
      </c>
      <c r="M2647" s="77"/>
      <c r="N2647" s="77"/>
      <c r="O2647" s="77"/>
      <c r="P2647" s="77"/>
    </row>
    <row r="2648" spans="12:16" x14ac:dyDescent="0.35">
      <c r="L2648" s="78">
        <f t="shared" si="48"/>
        <v>-7.3300000000000004E-2</v>
      </c>
      <c r="M2648" s="77"/>
      <c r="N2648" s="77"/>
      <c r="O2648" s="77"/>
      <c r="P2648" s="77"/>
    </row>
    <row r="2649" spans="12:16" x14ac:dyDescent="0.35">
      <c r="L2649" s="78">
        <f t="shared" si="48"/>
        <v>-7.3300000000000004E-2</v>
      </c>
      <c r="M2649" s="77"/>
      <c r="N2649" s="77"/>
      <c r="O2649" s="77"/>
      <c r="P2649" s="77"/>
    </row>
    <row r="2650" spans="12:16" x14ac:dyDescent="0.35">
      <c r="L2650" s="78">
        <f t="shared" si="48"/>
        <v>-7.3300000000000004E-2</v>
      </c>
      <c r="M2650" s="77"/>
      <c r="N2650" s="77"/>
      <c r="O2650" s="77"/>
      <c r="P2650" s="77"/>
    </row>
    <row r="2651" spans="12:16" x14ac:dyDescent="0.35">
      <c r="L2651" s="78">
        <f t="shared" si="48"/>
        <v>-7.3300000000000004E-2</v>
      </c>
      <c r="M2651" s="77"/>
      <c r="N2651" s="77"/>
      <c r="O2651" s="77"/>
      <c r="P2651" s="77"/>
    </row>
    <row r="2652" spans="12:16" x14ac:dyDescent="0.35">
      <c r="L2652" s="78">
        <f t="shared" si="48"/>
        <v>-7.3300000000000004E-2</v>
      </c>
      <c r="M2652" s="77"/>
      <c r="N2652" s="77"/>
      <c r="O2652" s="77"/>
      <c r="P2652" s="77"/>
    </row>
    <row r="2653" spans="12:16" x14ac:dyDescent="0.35">
      <c r="L2653" s="78">
        <f t="shared" si="48"/>
        <v>-7.3300000000000004E-2</v>
      </c>
      <c r="M2653" s="77"/>
      <c r="N2653" s="77"/>
      <c r="O2653" s="77"/>
      <c r="P2653" s="77"/>
    </row>
    <row r="2654" spans="12:16" x14ac:dyDescent="0.35">
      <c r="L2654" s="78">
        <f t="shared" si="48"/>
        <v>-7.3300000000000004E-2</v>
      </c>
      <c r="M2654" s="77"/>
      <c r="N2654" s="77"/>
      <c r="O2654" s="77"/>
      <c r="P2654" s="77"/>
    </row>
    <row r="2655" spans="12:16" x14ac:dyDescent="0.35">
      <c r="L2655" s="78">
        <f t="shared" si="48"/>
        <v>-7.3300000000000004E-2</v>
      </c>
      <c r="M2655" s="77"/>
      <c r="N2655" s="77"/>
      <c r="O2655" s="77"/>
      <c r="P2655" s="77"/>
    </row>
    <row r="2656" spans="12:16" x14ac:dyDescent="0.35">
      <c r="L2656" s="78">
        <f t="shared" si="48"/>
        <v>-7.3300000000000004E-2</v>
      </c>
      <c r="M2656" s="77"/>
      <c r="N2656" s="77"/>
      <c r="O2656" s="77"/>
      <c r="P2656" s="77"/>
    </row>
    <row r="2657" spans="12:16" x14ac:dyDescent="0.35">
      <c r="L2657" s="78">
        <f t="shared" si="48"/>
        <v>-7.3300000000000004E-2</v>
      </c>
      <c r="M2657" s="77"/>
      <c r="N2657" s="77"/>
      <c r="O2657" s="77"/>
      <c r="P2657" s="77"/>
    </row>
    <row r="2658" spans="12:16" x14ac:dyDescent="0.35">
      <c r="L2658" s="78">
        <f t="shared" si="48"/>
        <v>-7.3300000000000004E-2</v>
      </c>
      <c r="M2658" s="77"/>
      <c r="N2658" s="77"/>
      <c r="O2658" s="77"/>
      <c r="P2658" s="77"/>
    </row>
    <row r="2659" spans="12:16" x14ac:dyDescent="0.35">
      <c r="L2659" s="78">
        <f t="shared" si="48"/>
        <v>-7.3300000000000004E-2</v>
      </c>
      <c r="M2659" s="77"/>
      <c r="N2659" s="77"/>
      <c r="O2659" s="77"/>
      <c r="P2659" s="77"/>
    </row>
    <row r="2660" spans="12:16" x14ac:dyDescent="0.35">
      <c r="L2660" s="78">
        <f t="shared" si="48"/>
        <v>-7.3300000000000004E-2</v>
      </c>
      <c r="M2660" s="77"/>
      <c r="N2660" s="77"/>
      <c r="O2660" s="77"/>
      <c r="P2660" s="77"/>
    </row>
    <row r="2661" spans="12:16" x14ac:dyDescent="0.35">
      <c r="L2661" s="78">
        <f t="shared" si="48"/>
        <v>-7.3300000000000004E-2</v>
      </c>
      <c r="M2661" s="77"/>
      <c r="N2661" s="77"/>
      <c r="O2661" s="77"/>
      <c r="P2661" s="77"/>
    </row>
    <row r="2662" spans="12:16" x14ac:dyDescent="0.35">
      <c r="L2662" s="78">
        <f t="shared" si="48"/>
        <v>-7.3300000000000004E-2</v>
      </c>
      <c r="M2662" s="77"/>
      <c r="N2662" s="77"/>
      <c r="O2662" s="77"/>
      <c r="P2662" s="77"/>
    </row>
    <row r="2663" spans="12:16" x14ac:dyDescent="0.35">
      <c r="L2663" s="78">
        <f t="shared" si="48"/>
        <v>-7.3300000000000004E-2</v>
      </c>
      <c r="M2663" s="77"/>
      <c r="N2663" s="77"/>
      <c r="O2663" s="77"/>
      <c r="P2663" s="77"/>
    </row>
    <row r="2664" spans="12:16" x14ac:dyDescent="0.35">
      <c r="L2664" s="78">
        <f t="shared" si="48"/>
        <v>-7.3300000000000004E-2</v>
      </c>
      <c r="M2664" s="77"/>
      <c r="N2664" s="77"/>
      <c r="O2664" s="77"/>
      <c r="P2664" s="77"/>
    </row>
    <row r="2665" spans="12:16" x14ac:dyDescent="0.35">
      <c r="L2665" s="78">
        <f t="shared" si="48"/>
        <v>-7.3300000000000004E-2</v>
      </c>
      <c r="M2665" s="77"/>
      <c r="N2665" s="77"/>
      <c r="O2665" s="77"/>
      <c r="P2665" s="77"/>
    </row>
    <row r="2666" spans="12:16" x14ac:dyDescent="0.35">
      <c r="L2666" s="78">
        <f t="shared" si="48"/>
        <v>-7.3300000000000004E-2</v>
      </c>
      <c r="M2666" s="77"/>
      <c r="N2666" s="77"/>
      <c r="O2666" s="77"/>
      <c r="P2666" s="77"/>
    </row>
    <row r="2667" spans="12:16" x14ac:dyDescent="0.35">
      <c r="L2667" s="78">
        <f t="shared" si="48"/>
        <v>-7.3300000000000004E-2</v>
      </c>
      <c r="M2667" s="77"/>
      <c r="N2667" s="77"/>
      <c r="O2667" s="77"/>
      <c r="P2667" s="77"/>
    </row>
    <row r="2668" spans="12:16" x14ac:dyDescent="0.35">
      <c r="L2668" s="78">
        <f t="shared" si="48"/>
        <v>-7.3300000000000004E-2</v>
      </c>
      <c r="M2668" s="77"/>
      <c r="N2668" s="77"/>
      <c r="O2668" s="77"/>
      <c r="P2668" s="77"/>
    </row>
    <row r="2669" spans="12:16" x14ac:dyDescent="0.35">
      <c r="L2669" s="78">
        <f t="shared" si="48"/>
        <v>-7.3300000000000004E-2</v>
      </c>
      <c r="M2669" s="77"/>
      <c r="N2669" s="77"/>
      <c r="O2669" s="77"/>
      <c r="P2669" s="77"/>
    </row>
    <row r="2670" spans="12:16" x14ac:dyDescent="0.35">
      <c r="L2670" s="78">
        <f t="shared" si="48"/>
        <v>-7.3300000000000004E-2</v>
      </c>
      <c r="M2670" s="77"/>
      <c r="N2670" s="77"/>
      <c r="O2670" s="77"/>
      <c r="P2670" s="77"/>
    </row>
    <row r="2671" spans="12:16" x14ac:dyDescent="0.35">
      <c r="L2671" s="78">
        <f t="shared" si="48"/>
        <v>-7.3300000000000004E-2</v>
      </c>
      <c r="M2671" s="77"/>
      <c r="N2671" s="77"/>
      <c r="O2671" s="77"/>
      <c r="P2671" s="77"/>
    </row>
    <row r="2672" spans="12:16" x14ac:dyDescent="0.35">
      <c r="L2672" s="78">
        <f t="shared" si="48"/>
        <v>-7.3300000000000004E-2</v>
      </c>
      <c r="M2672" s="77"/>
      <c r="N2672" s="77"/>
      <c r="O2672" s="77"/>
      <c r="P2672" s="77"/>
    </row>
    <row r="2673" spans="12:16" x14ac:dyDescent="0.35">
      <c r="L2673" s="78">
        <f t="shared" si="48"/>
        <v>-7.3300000000000004E-2</v>
      </c>
      <c r="M2673" s="77"/>
      <c r="N2673" s="77"/>
      <c r="O2673" s="77"/>
      <c r="P2673" s="77"/>
    </row>
    <row r="2674" spans="12:16" x14ac:dyDescent="0.35">
      <c r="L2674" s="78">
        <f t="shared" si="48"/>
        <v>-7.3300000000000004E-2</v>
      </c>
      <c r="M2674" s="77"/>
      <c r="N2674" s="77"/>
      <c r="O2674" s="77"/>
      <c r="P2674" s="77"/>
    </row>
    <row r="2675" spans="12:16" x14ac:dyDescent="0.35">
      <c r="L2675" s="78">
        <f t="shared" si="48"/>
        <v>-7.3300000000000004E-2</v>
      </c>
      <c r="M2675" s="77"/>
      <c r="N2675" s="77"/>
      <c r="O2675" s="77"/>
      <c r="P2675" s="77"/>
    </row>
    <row r="2676" spans="12:16" x14ac:dyDescent="0.35">
      <c r="L2676" s="78">
        <f t="shared" si="48"/>
        <v>-7.3300000000000004E-2</v>
      </c>
      <c r="M2676" s="77"/>
      <c r="N2676" s="77"/>
      <c r="O2676" s="77"/>
      <c r="P2676" s="77"/>
    </row>
    <row r="2677" spans="12:16" x14ac:dyDescent="0.35">
      <c r="L2677" s="78">
        <f t="shared" si="48"/>
        <v>-7.3300000000000004E-2</v>
      </c>
      <c r="M2677" s="77"/>
      <c r="N2677" s="77"/>
      <c r="O2677" s="77"/>
      <c r="P2677" s="77"/>
    </row>
    <row r="2678" spans="12:16" x14ac:dyDescent="0.35">
      <c r="L2678" s="78">
        <f t="shared" si="48"/>
        <v>-7.3300000000000004E-2</v>
      </c>
      <c r="M2678" s="77"/>
      <c r="N2678" s="77"/>
      <c r="O2678" s="77"/>
      <c r="P2678" s="77"/>
    </row>
    <row r="2679" spans="12:16" x14ac:dyDescent="0.35">
      <c r="L2679" s="78">
        <f t="shared" si="48"/>
        <v>-7.3300000000000004E-2</v>
      </c>
      <c r="M2679" s="77"/>
      <c r="N2679" s="77"/>
      <c r="O2679" s="77"/>
      <c r="P2679" s="77"/>
    </row>
    <row r="2680" spans="12:16" x14ac:dyDescent="0.35">
      <c r="L2680" s="78">
        <f t="shared" si="48"/>
        <v>-7.3300000000000004E-2</v>
      </c>
      <c r="M2680" s="77"/>
      <c r="N2680" s="77"/>
      <c r="O2680" s="77"/>
      <c r="P2680" s="77"/>
    </row>
    <row r="2681" spans="12:16" x14ac:dyDescent="0.35">
      <c r="L2681" s="78">
        <f t="shared" si="48"/>
        <v>-7.3300000000000004E-2</v>
      </c>
      <c r="M2681" s="77"/>
      <c r="N2681" s="77"/>
      <c r="O2681" s="77"/>
      <c r="P2681" s="77"/>
    </row>
    <row r="2682" spans="12:16" x14ac:dyDescent="0.35">
      <c r="L2682" s="78">
        <f t="shared" si="48"/>
        <v>-7.3300000000000004E-2</v>
      </c>
      <c r="M2682" s="77"/>
      <c r="N2682" s="77"/>
      <c r="O2682" s="77"/>
      <c r="P2682" s="77"/>
    </row>
    <row r="2683" spans="12:16" x14ac:dyDescent="0.35">
      <c r="L2683" s="78">
        <f t="shared" si="48"/>
        <v>-7.3300000000000004E-2</v>
      </c>
      <c r="M2683" s="77"/>
      <c r="N2683" s="77"/>
      <c r="O2683" s="77"/>
      <c r="P2683" s="77"/>
    </row>
    <row r="2684" spans="12:16" x14ac:dyDescent="0.35">
      <c r="L2684" s="78">
        <f t="shared" si="48"/>
        <v>-7.3300000000000004E-2</v>
      </c>
      <c r="M2684" s="77"/>
      <c r="N2684" s="77"/>
      <c r="O2684" s="77"/>
      <c r="P2684" s="77"/>
    </row>
    <row r="2685" spans="12:16" x14ac:dyDescent="0.35">
      <c r="L2685" s="78">
        <f t="shared" si="48"/>
        <v>-7.3300000000000004E-2</v>
      </c>
      <c r="M2685" s="77"/>
      <c r="N2685" s="77"/>
      <c r="O2685" s="77"/>
      <c r="P2685" s="77"/>
    </row>
    <row r="2686" spans="12:16" x14ac:dyDescent="0.35">
      <c r="L2686" s="78">
        <f t="shared" si="48"/>
        <v>-7.3300000000000004E-2</v>
      </c>
      <c r="M2686" s="77"/>
      <c r="N2686" s="77"/>
      <c r="O2686" s="77"/>
      <c r="P2686" s="77"/>
    </row>
    <row r="2687" spans="12:16" x14ac:dyDescent="0.35">
      <c r="L2687" s="78">
        <f t="shared" si="48"/>
        <v>-7.3300000000000004E-2</v>
      </c>
      <c r="M2687" s="77"/>
      <c r="N2687" s="77"/>
      <c r="O2687" s="77"/>
      <c r="P2687" s="77"/>
    </row>
    <row r="2688" spans="12:16" x14ac:dyDescent="0.35">
      <c r="L2688" s="78">
        <f t="shared" si="48"/>
        <v>-7.3300000000000004E-2</v>
      </c>
      <c r="M2688" s="77"/>
      <c r="N2688" s="77"/>
      <c r="O2688" s="77"/>
      <c r="P2688" s="77"/>
    </row>
    <row r="2689" spans="12:16" x14ac:dyDescent="0.35">
      <c r="L2689" s="78">
        <f t="shared" si="48"/>
        <v>-7.3300000000000004E-2</v>
      </c>
      <c r="M2689" s="77"/>
      <c r="N2689" s="77"/>
      <c r="O2689" s="77"/>
      <c r="P2689" s="77"/>
    </row>
    <row r="2690" spans="12:16" x14ac:dyDescent="0.35">
      <c r="L2690" s="78">
        <f t="shared" si="48"/>
        <v>-7.3300000000000004E-2</v>
      </c>
      <c r="M2690" s="77"/>
      <c r="N2690" s="77"/>
      <c r="O2690" s="77"/>
      <c r="P2690" s="77"/>
    </row>
    <row r="2691" spans="12:16" x14ac:dyDescent="0.35">
      <c r="L2691" s="78">
        <f t="shared" si="48"/>
        <v>-7.3300000000000004E-2</v>
      </c>
      <c r="M2691" s="77"/>
      <c r="N2691" s="77"/>
      <c r="O2691" s="77"/>
      <c r="P2691" s="77"/>
    </row>
    <row r="2692" spans="12:16" x14ac:dyDescent="0.35">
      <c r="L2692" s="78">
        <f t="shared" si="48"/>
        <v>-7.3300000000000004E-2</v>
      </c>
      <c r="M2692" s="77"/>
      <c r="N2692" s="77"/>
      <c r="O2692" s="77"/>
      <c r="P2692" s="77"/>
    </row>
    <row r="2693" spans="12:16" x14ac:dyDescent="0.35">
      <c r="L2693" s="78">
        <f t="shared" ref="L2693:L2756" si="49">M2693-0.0733</f>
        <v>-7.3300000000000004E-2</v>
      </c>
      <c r="M2693" s="77"/>
      <c r="N2693" s="77"/>
      <c r="O2693" s="77"/>
      <c r="P2693" s="77"/>
    </row>
    <row r="2694" spans="12:16" x14ac:dyDescent="0.35">
      <c r="L2694" s="78">
        <f t="shared" si="49"/>
        <v>-7.3300000000000004E-2</v>
      </c>
      <c r="M2694" s="77"/>
      <c r="N2694" s="77"/>
      <c r="O2694" s="77"/>
      <c r="P2694" s="77"/>
    </row>
    <row r="2695" spans="12:16" x14ac:dyDescent="0.35">
      <c r="L2695" s="78">
        <f t="shared" si="49"/>
        <v>-7.3300000000000004E-2</v>
      </c>
      <c r="M2695" s="77"/>
      <c r="N2695" s="77"/>
      <c r="O2695" s="77"/>
      <c r="P2695" s="77"/>
    </row>
    <row r="2696" spans="12:16" x14ac:dyDescent="0.35">
      <c r="L2696" s="78">
        <f t="shared" si="49"/>
        <v>-7.3300000000000004E-2</v>
      </c>
      <c r="M2696" s="77"/>
      <c r="N2696" s="77"/>
      <c r="O2696" s="77"/>
      <c r="P2696" s="77"/>
    </row>
    <row r="2697" spans="12:16" x14ac:dyDescent="0.35">
      <c r="L2697" s="78">
        <f t="shared" si="49"/>
        <v>-7.3300000000000004E-2</v>
      </c>
      <c r="M2697" s="77"/>
      <c r="N2697" s="77"/>
      <c r="O2697" s="77"/>
      <c r="P2697" s="77"/>
    </row>
    <row r="2698" spans="12:16" x14ac:dyDescent="0.35">
      <c r="L2698" s="78">
        <f t="shared" si="49"/>
        <v>-7.3300000000000004E-2</v>
      </c>
      <c r="M2698" s="77"/>
      <c r="N2698" s="77"/>
      <c r="O2698" s="77"/>
      <c r="P2698" s="77"/>
    </row>
    <row r="2699" spans="12:16" x14ac:dyDescent="0.35">
      <c r="L2699" s="78">
        <f t="shared" si="49"/>
        <v>-7.3300000000000004E-2</v>
      </c>
      <c r="M2699" s="77"/>
      <c r="N2699" s="77"/>
      <c r="O2699" s="77"/>
      <c r="P2699" s="77"/>
    </row>
    <row r="2700" spans="12:16" x14ac:dyDescent="0.35">
      <c r="L2700" s="78">
        <f t="shared" si="49"/>
        <v>-7.3300000000000004E-2</v>
      </c>
      <c r="M2700" s="77"/>
      <c r="N2700" s="77"/>
      <c r="O2700" s="77"/>
      <c r="P2700" s="77"/>
    </row>
    <row r="2701" spans="12:16" x14ac:dyDescent="0.35">
      <c r="L2701" s="78">
        <f t="shared" si="49"/>
        <v>-7.3300000000000004E-2</v>
      </c>
      <c r="M2701" s="77"/>
      <c r="N2701" s="77"/>
      <c r="O2701" s="77"/>
      <c r="P2701" s="77"/>
    </row>
    <row r="2702" spans="12:16" x14ac:dyDescent="0.35">
      <c r="L2702" s="78">
        <f t="shared" si="49"/>
        <v>-7.3300000000000004E-2</v>
      </c>
      <c r="M2702" s="77"/>
      <c r="N2702" s="77"/>
      <c r="O2702" s="77"/>
      <c r="P2702" s="77"/>
    </row>
    <row r="2703" spans="12:16" x14ac:dyDescent="0.35">
      <c r="L2703" s="78">
        <f t="shared" si="49"/>
        <v>-7.3300000000000004E-2</v>
      </c>
      <c r="M2703" s="77"/>
      <c r="N2703" s="77"/>
      <c r="O2703" s="77"/>
      <c r="P2703" s="77"/>
    </row>
    <row r="2704" spans="12:16" x14ac:dyDescent="0.35">
      <c r="L2704" s="78">
        <f t="shared" si="49"/>
        <v>-7.3300000000000004E-2</v>
      </c>
      <c r="M2704" s="77"/>
      <c r="N2704" s="77"/>
      <c r="O2704" s="77"/>
      <c r="P2704" s="77"/>
    </row>
    <row r="2705" spans="12:16" x14ac:dyDescent="0.35">
      <c r="L2705" s="78">
        <f t="shared" si="49"/>
        <v>-7.3300000000000004E-2</v>
      </c>
      <c r="M2705" s="77"/>
      <c r="N2705" s="77"/>
      <c r="O2705" s="77"/>
      <c r="P2705" s="77"/>
    </row>
    <row r="2706" spans="12:16" x14ac:dyDescent="0.35">
      <c r="L2706" s="78">
        <f t="shared" si="49"/>
        <v>-7.3300000000000004E-2</v>
      </c>
      <c r="M2706" s="77"/>
      <c r="N2706" s="77"/>
      <c r="O2706" s="77"/>
      <c r="P2706" s="77"/>
    </row>
    <row r="2707" spans="12:16" x14ac:dyDescent="0.35">
      <c r="L2707" s="78">
        <f t="shared" si="49"/>
        <v>-7.3300000000000004E-2</v>
      </c>
      <c r="M2707" s="77"/>
      <c r="N2707" s="77"/>
      <c r="O2707" s="77"/>
      <c r="P2707" s="77"/>
    </row>
    <row r="2708" spans="12:16" x14ac:dyDescent="0.35">
      <c r="L2708" s="78">
        <f t="shared" si="49"/>
        <v>-7.3300000000000004E-2</v>
      </c>
      <c r="M2708" s="77"/>
      <c r="N2708" s="77"/>
      <c r="O2708" s="77"/>
      <c r="P2708" s="77"/>
    </row>
    <row r="2709" spans="12:16" x14ac:dyDescent="0.35">
      <c r="L2709" s="78">
        <f t="shared" si="49"/>
        <v>-7.3300000000000004E-2</v>
      </c>
      <c r="M2709" s="77"/>
      <c r="N2709" s="77"/>
      <c r="O2709" s="77"/>
      <c r="P2709" s="77"/>
    </row>
    <row r="2710" spans="12:16" x14ac:dyDescent="0.35">
      <c r="L2710" s="78">
        <f t="shared" si="49"/>
        <v>-7.3300000000000004E-2</v>
      </c>
      <c r="M2710" s="77"/>
      <c r="N2710" s="77"/>
      <c r="O2710" s="77"/>
      <c r="P2710" s="77"/>
    </row>
    <row r="2711" spans="12:16" x14ac:dyDescent="0.35">
      <c r="L2711" s="78">
        <f t="shared" si="49"/>
        <v>-7.3300000000000004E-2</v>
      </c>
      <c r="M2711" s="77"/>
      <c r="N2711" s="77"/>
      <c r="O2711" s="77"/>
      <c r="P2711" s="77"/>
    </row>
    <row r="2712" spans="12:16" x14ac:dyDescent="0.35">
      <c r="L2712" s="78">
        <f t="shared" si="49"/>
        <v>-7.3300000000000004E-2</v>
      </c>
      <c r="M2712" s="77"/>
      <c r="N2712" s="77"/>
      <c r="O2712" s="77"/>
      <c r="P2712" s="77"/>
    </row>
    <row r="2713" spans="12:16" x14ac:dyDescent="0.35">
      <c r="L2713" s="78">
        <f t="shared" si="49"/>
        <v>-7.3300000000000004E-2</v>
      </c>
      <c r="M2713" s="77"/>
      <c r="N2713" s="77"/>
      <c r="O2713" s="77"/>
      <c r="P2713" s="77"/>
    </row>
    <row r="2714" spans="12:16" x14ac:dyDescent="0.35">
      <c r="L2714" s="78">
        <f t="shared" si="49"/>
        <v>-7.3300000000000004E-2</v>
      </c>
      <c r="M2714" s="77"/>
      <c r="N2714" s="77"/>
      <c r="O2714" s="77"/>
      <c r="P2714" s="77"/>
    </row>
    <row r="2715" spans="12:16" x14ac:dyDescent="0.35">
      <c r="L2715" s="78">
        <f t="shared" si="49"/>
        <v>-7.3300000000000004E-2</v>
      </c>
      <c r="M2715" s="77"/>
      <c r="N2715" s="77"/>
      <c r="O2715" s="77"/>
      <c r="P2715" s="77"/>
    </row>
    <row r="2716" spans="12:16" x14ac:dyDescent="0.35">
      <c r="L2716" s="78">
        <f t="shared" si="49"/>
        <v>-7.3300000000000004E-2</v>
      </c>
      <c r="M2716" s="77"/>
      <c r="N2716" s="77"/>
      <c r="O2716" s="77"/>
      <c r="P2716" s="77"/>
    </row>
    <row r="2717" spans="12:16" x14ac:dyDescent="0.35">
      <c r="L2717" s="78">
        <f t="shared" si="49"/>
        <v>-7.3300000000000004E-2</v>
      </c>
      <c r="M2717" s="77"/>
      <c r="N2717" s="77"/>
      <c r="O2717" s="77"/>
      <c r="P2717" s="77"/>
    </row>
    <row r="2718" spans="12:16" x14ac:dyDescent="0.35">
      <c r="L2718" s="78">
        <f t="shared" si="49"/>
        <v>-7.3300000000000004E-2</v>
      </c>
      <c r="M2718" s="77"/>
      <c r="N2718" s="77"/>
      <c r="O2718" s="77"/>
      <c r="P2718" s="77"/>
    </row>
    <row r="2719" spans="12:16" x14ac:dyDescent="0.35">
      <c r="L2719" s="78">
        <f t="shared" si="49"/>
        <v>-7.3300000000000004E-2</v>
      </c>
      <c r="M2719" s="77"/>
      <c r="N2719" s="77"/>
      <c r="O2719" s="77"/>
      <c r="P2719" s="77"/>
    </row>
    <row r="2720" spans="12:16" x14ac:dyDescent="0.35">
      <c r="L2720" s="78">
        <f t="shared" si="49"/>
        <v>-7.3300000000000004E-2</v>
      </c>
      <c r="M2720" s="77"/>
      <c r="N2720" s="77"/>
      <c r="O2720" s="77"/>
      <c r="P2720" s="77"/>
    </row>
    <row r="2721" spans="12:16" x14ac:dyDescent="0.35">
      <c r="L2721" s="78">
        <f t="shared" si="49"/>
        <v>-7.3300000000000004E-2</v>
      </c>
      <c r="M2721" s="77"/>
      <c r="N2721" s="77"/>
      <c r="O2721" s="77"/>
      <c r="P2721" s="77"/>
    </row>
    <row r="2722" spans="12:16" x14ac:dyDescent="0.35">
      <c r="L2722" s="78">
        <f t="shared" si="49"/>
        <v>-7.3300000000000004E-2</v>
      </c>
      <c r="M2722" s="77"/>
      <c r="N2722" s="77"/>
      <c r="O2722" s="77"/>
      <c r="P2722" s="77"/>
    </row>
    <row r="2723" spans="12:16" x14ac:dyDescent="0.35">
      <c r="L2723" s="78">
        <f t="shared" si="49"/>
        <v>-7.3300000000000004E-2</v>
      </c>
      <c r="M2723" s="77"/>
      <c r="N2723" s="77"/>
      <c r="O2723" s="77"/>
      <c r="P2723" s="77"/>
    </row>
    <row r="2724" spans="12:16" x14ac:dyDescent="0.35">
      <c r="L2724" s="78">
        <f t="shared" si="49"/>
        <v>-7.3300000000000004E-2</v>
      </c>
      <c r="M2724" s="77"/>
      <c r="N2724" s="77"/>
      <c r="O2724" s="77"/>
      <c r="P2724" s="77"/>
    </row>
    <row r="2725" spans="12:16" x14ac:dyDescent="0.35">
      <c r="L2725" s="78">
        <f t="shared" si="49"/>
        <v>-7.3300000000000004E-2</v>
      </c>
      <c r="M2725" s="77"/>
      <c r="N2725" s="77"/>
      <c r="O2725" s="77"/>
      <c r="P2725" s="77"/>
    </row>
    <row r="2726" spans="12:16" x14ac:dyDescent="0.35">
      <c r="L2726" s="78">
        <f t="shared" si="49"/>
        <v>-7.3300000000000004E-2</v>
      </c>
      <c r="M2726" s="77"/>
      <c r="N2726" s="77"/>
      <c r="O2726" s="77"/>
      <c r="P2726" s="77"/>
    </row>
    <row r="2727" spans="12:16" x14ac:dyDescent="0.35">
      <c r="L2727" s="78">
        <f t="shared" si="49"/>
        <v>-7.3300000000000004E-2</v>
      </c>
      <c r="M2727" s="77"/>
      <c r="N2727" s="77"/>
      <c r="O2727" s="77"/>
      <c r="P2727" s="77"/>
    </row>
    <row r="2728" spans="12:16" x14ac:dyDescent="0.35">
      <c r="L2728" s="78">
        <f t="shared" si="49"/>
        <v>-7.3300000000000004E-2</v>
      </c>
      <c r="M2728" s="77"/>
      <c r="N2728" s="77"/>
      <c r="O2728" s="77"/>
      <c r="P2728" s="77"/>
    </row>
    <row r="2729" spans="12:16" x14ac:dyDescent="0.35">
      <c r="L2729" s="78">
        <f t="shared" si="49"/>
        <v>-7.3300000000000004E-2</v>
      </c>
      <c r="M2729" s="77"/>
      <c r="N2729" s="77"/>
      <c r="O2729" s="77"/>
      <c r="P2729" s="77"/>
    </row>
    <row r="2730" spans="12:16" x14ac:dyDescent="0.35">
      <c r="L2730" s="78">
        <f t="shared" si="49"/>
        <v>-7.3300000000000004E-2</v>
      </c>
      <c r="M2730" s="77"/>
      <c r="N2730" s="77"/>
      <c r="O2730" s="77"/>
      <c r="P2730" s="77"/>
    </row>
    <row r="2731" spans="12:16" x14ac:dyDescent="0.35">
      <c r="L2731" s="78">
        <f t="shared" si="49"/>
        <v>-7.3300000000000004E-2</v>
      </c>
      <c r="M2731" s="77"/>
      <c r="N2731" s="77"/>
      <c r="O2731" s="77"/>
      <c r="P2731" s="77"/>
    </row>
    <row r="2732" spans="12:16" x14ac:dyDescent="0.35">
      <c r="L2732" s="78">
        <f t="shared" si="49"/>
        <v>-7.3300000000000004E-2</v>
      </c>
      <c r="M2732" s="77"/>
      <c r="N2732" s="77"/>
      <c r="O2732" s="77"/>
      <c r="P2732" s="77"/>
    </row>
    <row r="2733" spans="12:16" x14ac:dyDescent="0.35">
      <c r="L2733" s="78">
        <f t="shared" si="49"/>
        <v>-7.3300000000000004E-2</v>
      </c>
      <c r="M2733" s="77"/>
      <c r="N2733" s="77"/>
      <c r="O2733" s="77"/>
      <c r="P2733" s="77"/>
    </row>
    <row r="2734" spans="12:16" x14ac:dyDescent="0.35">
      <c r="L2734" s="78">
        <f t="shared" si="49"/>
        <v>-7.3300000000000004E-2</v>
      </c>
      <c r="M2734" s="77"/>
      <c r="N2734" s="77"/>
      <c r="O2734" s="77"/>
      <c r="P2734" s="77"/>
    </row>
    <row r="2735" spans="12:16" x14ac:dyDescent="0.35">
      <c r="L2735" s="78">
        <f t="shared" si="49"/>
        <v>-7.3300000000000004E-2</v>
      </c>
      <c r="M2735" s="77"/>
      <c r="N2735" s="77"/>
      <c r="O2735" s="77"/>
      <c r="P2735" s="77"/>
    </row>
    <row r="2736" spans="12:16" x14ac:dyDescent="0.35">
      <c r="L2736" s="78">
        <f t="shared" si="49"/>
        <v>-7.3300000000000004E-2</v>
      </c>
      <c r="M2736" s="77"/>
      <c r="N2736" s="77"/>
      <c r="O2736" s="77"/>
      <c r="P2736" s="77"/>
    </row>
    <row r="2737" spans="12:16" x14ac:dyDescent="0.35">
      <c r="L2737" s="78">
        <f t="shared" si="49"/>
        <v>-7.3300000000000004E-2</v>
      </c>
      <c r="M2737" s="77"/>
      <c r="N2737" s="77"/>
      <c r="O2737" s="77"/>
      <c r="P2737" s="77"/>
    </row>
    <row r="2738" spans="12:16" x14ac:dyDescent="0.35">
      <c r="L2738" s="78">
        <f t="shared" si="49"/>
        <v>-7.3300000000000004E-2</v>
      </c>
      <c r="M2738" s="77"/>
      <c r="N2738" s="77"/>
      <c r="O2738" s="77"/>
      <c r="P2738" s="77"/>
    </row>
    <row r="2739" spans="12:16" x14ac:dyDescent="0.35">
      <c r="L2739" s="78">
        <f t="shared" si="49"/>
        <v>-7.3300000000000004E-2</v>
      </c>
      <c r="M2739" s="77"/>
      <c r="N2739" s="77"/>
      <c r="O2739" s="77"/>
      <c r="P2739" s="77"/>
    </row>
    <row r="2740" spans="12:16" x14ac:dyDescent="0.35">
      <c r="L2740" s="78">
        <f t="shared" si="49"/>
        <v>-7.3300000000000004E-2</v>
      </c>
      <c r="M2740" s="77"/>
      <c r="N2740" s="77"/>
      <c r="O2740" s="77"/>
      <c r="P2740" s="77"/>
    </row>
    <row r="2741" spans="12:16" x14ac:dyDescent="0.35">
      <c r="L2741" s="78">
        <f t="shared" si="49"/>
        <v>-7.3300000000000004E-2</v>
      </c>
      <c r="M2741" s="77"/>
      <c r="N2741" s="77"/>
      <c r="O2741" s="77"/>
      <c r="P2741" s="77"/>
    </row>
    <row r="2742" spans="12:16" x14ac:dyDescent="0.35">
      <c r="L2742" s="78">
        <f t="shared" si="49"/>
        <v>-7.3300000000000004E-2</v>
      </c>
      <c r="M2742" s="77"/>
      <c r="N2742" s="77"/>
      <c r="O2742" s="77"/>
      <c r="P2742" s="77"/>
    </row>
    <row r="2743" spans="12:16" x14ac:dyDescent="0.35">
      <c r="L2743" s="78">
        <f t="shared" si="49"/>
        <v>-7.3300000000000004E-2</v>
      </c>
      <c r="M2743" s="77"/>
      <c r="N2743" s="77"/>
      <c r="O2743" s="77"/>
      <c r="P2743" s="77"/>
    </row>
    <row r="2744" spans="12:16" x14ac:dyDescent="0.35">
      <c r="L2744" s="78">
        <f t="shared" si="49"/>
        <v>-7.3300000000000004E-2</v>
      </c>
      <c r="M2744" s="77"/>
      <c r="N2744" s="77"/>
      <c r="O2744" s="77"/>
      <c r="P2744" s="77"/>
    </row>
    <row r="2745" spans="12:16" x14ac:dyDescent="0.35">
      <c r="L2745" s="78">
        <f t="shared" si="49"/>
        <v>-7.3300000000000004E-2</v>
      </c>
      <c r="M2745" s="77"/>
      <c r="N2745" s="77"/>
      <c r="O2745" s="77"/>
      <c r="P2745" s="77"/>
    </row>
    <row r="2746" spans="12:16" x14ac:dyDescent="0.35">
      <c r="L2746" s="78">
        <f t="shared" si="49"/>
        <v>-7.3300000000000004E-2</v>
      </c>
      <c r="M2746" s="77"/>
      <c r="N2746" s="77"/>
      <c r="O2746" s="77"/>
      <c r="P2746" s="77"/>
    </row>
    <row r="2747" spans="12:16" x14ac:dyDescent="0.35">
      <c r="L2747" s="78">
        <f t="shared" si="49"/>
        <v>-7.3300000000000004E-2</v>
      </c>
      <c r="M2747" s="77"/>
      <c r="N2747" s="77"/>
      <c r="O2747" s="77"/>
      <c r="P2747" s="77"/>
    </row>
    <row r="2748" spans="12:16" x14ac:dyDescent="0.35">
      <c r="L2748" s="78">
        <f t="shared" si="49"/>
        <v>-7.3300000000000004E-2</v>
      </c>
      <c r="M2748" s="77"/>
      <c r="N2748" s="77"/>
      <c r="O2748" s="77"/>
      <c r="P2748" s="77"/>
    </row>
    <row r="2749" spans="12:16" x14ac:dyDescent="0.35">
      <c r="L2749" s="78">
        <f t="shared" si="49"/>
        <v>-7.3300000000000004E-2</v>
      </c>
      <c r="M2749" s="77"/>
      <c r="N2749" s="77"/>
      <c r="O2749" s="77"/>
      <c r="P2749" s="77"/>
    </row>
    <row r="2750" spans="12:16" x14ac:dyDescent="0.35">
      <c r="L2750" s="78">
        <f t="shared" si="49"/>
        <v>-7.3300000000000004E-2</v>
      </c>
      <c r="M2750" s="77"/>
      <c r="N2750" s="77"/>
      <c r="O2750" s="77"/>
      <c r="P2750" s="77"/>
    </row>
    <row r="2751" spans="12:16" x14ac:dyDescent="0.35">
      <c r="L2751" s="78">
        <f t="shared" si="49"/>
        <v>-7.3300000000000004E-2</v>
      </c>
      <c r="M2751" s="77"/>
      <c r="N2751" s="77"/>
      <c r="O2751" s="77"/>
      <c r="P2751" s="77"/>
    </row>
    <row r="2752" spans="12:16" x14ac:dyDescent="0.35">
      <c r="L2752" s="78">
        <f t="shared" si="49"/>
        <v>-7.3300000000000004E-2</v>
      </c>
      <c r="M2752" s="77"/>
      <c r="N2752" s="77"/>
      <c r="O2752" s="77"/>
      <c r="P2752" s="77"/>
    </row>
    <row r="2753" spans="12:16" x14ac:dyDescent="0.35">
      <c r="L2753" s="78">
        <f t="shared" si="49"/>
        <v>-7.3300000000000004E-2</v>
      </c>
      <c r="M2753" s="77"/>
      <c r="N2753" s="77"/>
      <c r="O2753" s="77"/>
      <c r="P2753" s="77"/>
    </row>
    <row r="2754" spans="12:16" x14ac:dyDescent="0.35">
      <c r="L2754" s="78">
        <f t="shared" si="49"/>
        <v>-7.3300000000000004E-2</v>
      </c>
      <c r="M2754" s="77"/>
      <c r="N2754" s="77"/>
      <c r="O2754" s="77"/>
      <c r="P2754" s="77"/>
    </row>
    <row r="2755" spans="12:16" x14ac:dyDescent="0.35">
      <c r="L2755" s="78">
        <f t="shared" si="49"/>
        <v>-7.3300000000000004E-2</v>
      </c>
      <c r="M2755" s="77"/>
      <c r="N2755" s="77"/>
      <c r="O2755" s="77"/>
      <c r="P2755" s="77"/>
    </row>
    <row r="2756" spans="12:16" x14ac:dyDescent="0.35">
      <c r="L2756" s="78">
        <f t="shared" si="49"/>
        <v>-7.3300000000000004E-2</v>
      </c>
      <c r="M2756" s="77"/>
      <c r="N2756" s="77"/>
      <c r="O2756" s="77"/>
      <c r="P2756" s="77"/>
    </row>
    <row r="2757" spans="12:16" x14ac:dyDescent="0.35">
      <c r="L2757" s="78">
        <f t="shared" ref="L2757:L2820" si="50">M2757-0.0733</f>
        <v>-7.3300000000000004E-2</v>
      </c>
      <c r="M2757" s="77"/>
      <c r="N2757" s="77"/>
      <c r="O2757" s="77"/>
      <c r="P2757" s="77"/>
    </row>
    <row r="2758" spans="12:16" x14ac:dyDescent="0.35">
      <c r="L2758" s="78">
        <f t="shared" si="50"/>
        <v>-7.3300000000000004E-2</v>
      </c>
      <c r="M2758" s="77"/>
      <c r="N2758" s="77"/>
      <c r="O2758" s="77"/>
      <c r="P2758" s="77"/>
    </row>
    <row r="2759" spans="12:16" x14ac:dyDescent="0.35">
      <c r="L2759" s="78">
        <f t="shared" si="50"/>
        <v>-7.3300000000000004E-2</v>
      </c>
      <c r="M2759" s="77"/>
      <c r="N2759" s="77"/>
      <c r="O2759" s="77"/>
      <c r="P2759" s="77"/>
    </row>
    <row r="2760" spans="12:16" x14ac:dyDescent="0.35">
      <c r="L2760" s="78">
        <f t="shared" si="50"/>
        <v>-7.3300000000000004E-2</v>
      </c>
      <c r="M2760" s="77"/>
      <c r="N2760" s="77"/>
      <c r="O2760" s="77"/>
      <c r="P2760" s="77"/>
    </row>
    <row r="2761" spans="12:16" x14ac:dyDescent="0.35">
      <c r="L2761" s="78">
        <f t="shared" si="50"/>
        <v>-7.3300000000000004E-2</v>
      </c>
      <c r="M2761" s="77"/>
      <c r="N2761" s="77"/>
      <c r="O2761" s="77"/>
      <c r="P2761" s="77"/>
    </row>
    <row r="2762" spans="12:16" x14ac:dyDescent="0.35">
      <c r="L2762" s="78">
        <f t="shared" si="50"/>
        <v>-7.3300000000000004E-2</v>
      </c>
      <c r="M2762" s="77"/>
      <c r="N2762" s="77"/>
      <c r="O2762" s="77"/>
      <c r="P2762" s="77"/>
    </row>
    <row r="2763" spans="12:16" x14ac:dyDescent="0.35">
      <c r="L2763" s="78">
        <f t="shared" si="50"/>
        <v>-7.3300000000000004E-2</v>
      </c>
      <c r="M2763" s="77"/>
      <c r="N2763" s="77"/>
      <c r="O2763" s="77"/>
      <c r="P2763" s="77"/>
    </row>
    <row r="2764" spans="12:16" x14ac:dyDescent="0.35">
      <c r="L2764" s="78">
        <f t="shared" si="50"/>
        <v>-7.3300000000000004E-2</v>
      </c>
      <c r="M2764" s="77"/>
      <c r="N2764" s="77"/>
      <c r="O2764" s="77"/>
      <c r="P2764" s="77"/>
    </row>
    <row r="2765" spans="12:16" x14ac:dyDescent="0.35">
      <c r="L2765" s="78">
        <f t="shared" si="50"/>
        <v>-7.3300000000000004E-2</v>
      </c>
      <c r="M2765" s="77"/>
      <c r="N2765" s="77"/>
      <c r="O2765" s="77"/>
      <c r="P2765" s="77"/>
    </row>
    <row r="2766" spans="12:16" x14ac:dyDescent="0.35">
      <c r="L2766" s="78">
        <f t="shared" si="50"/>
        <v>-7.3300000000000004E-2</v>
      </c>
      <c r="M2766" s="77"/>
      <c r="N2766" s="77"/>
      <c r="O2766" s="77"/>
      <c r="P2766" s="77"/>
    </row>
    <row r="2767" spans="12:16" x14ac:dyDescent="0.35">
      <c r="L2767" s="78">
        <f t="shared" si="50"/>
        <v>-7.3300000000000004E-2</v>
      </c>
      <c r="M2767" s="77"/>
      <c r="N2767" s="77"/>
      <c r="O2767" s="77"/>
      <c r="P2767" s="77"/>
    </row>
    <row r="2768" spans="12:16" x14ac:dyDescent="0.35">
      <c r="L2768" s="78">
        <f t="shared" si="50"/>
        <v>-7.3300000000000004E-2</v>
      </c>
      <c r="M2768" s="77"/>
      <c r="N2768" s="77"/>
      <c r="O2768" s="77"/>
      <c r="P2768" s="77"/>
    </row>
    <row r="2769" spans="12:16" x14ac:dyDescent="0.35">
      <c r="L2769" s="78">
        <f t="shared" si="50"/>
        <v>-7.3300000000000004E-2</v>
      </c>
      <c r="M2769" s="77"/>
      <c r="N2769" s="77"/>
      <c r="O2769" s="77"/>
      <c r="P2769" s="77"/>
    </row>
    <row r="2770" spans="12:16" x14ac:dyDescent="0.35">
      <c r="L2770" s="78">
        <f t="shared" si="50"/>
        <v>-7.3300000000000004E-2</v>
      </c>
      <c r="M2770" s="77"/>
      <c r="N2770" s="77"/>
      <c r="O2770" s="77"/>
      <c r="P2770" s="77"/>
    </row>
    <row r="2771" spans="12:16" x14ac:dyDescent="0.35">
      <c r="L2771" s="78">
        <f t="shared" si="50"/>
        <v>-7.3300000000000004E-2</v>
      </c>
      <c r="M2771" s="77"/>
      <c r="N2771" s="77"/>
      <c r="O2771" s="77"/>
      <c r="P2771" s="77"/>
    </row>
    <row r="2772" spans="12:16" x14ac:dyDescent="0.35">
      <c r="L2772" s="78">
        <f t="shared" si="50"/>
        <v>-7.3300000000000004E-2</v>
      </c>
      <c r="M2772" s="77"/>
      <c r="N2772" s="77"/>
      <c r="O2772" s="77"/>
      <c r="P2772" s="77"/>
    </row>
    <row r="2773" spans="12:16" x14ac:dyDescent="0.35">
      <c r="L2773" s="78">
        <f t="shared" si="50"/>
        <v>-7.3300000000000004E-2</v>
      </c>
      <c r="M2773" s="77"/>
      <c r="N2773" s="77"/>
      <c r="O2773" s="77"/>
      <c r="P2773" s="77"/>
    </row>
    <row r="2774" spans="12:16" x14ac:dyDescent="0.35">
      <c r="L2774" s="78">
        <f t="shared" si="50"/>
        <v>-7.3300000000000004E-2</v>
      </c>
      <c r="M2774" s="77"/>
      <c r="N2774" s="77"/>
      <c r="O2774" s="77"/>
      <c r="P2774" s="77"/>
    </row>
    <row r="2775" spans="12:16" x14ac:dyDescent="0.35">
      <c r="L2775" s="78">
        <f t="shared" si="50"/>
        <v>-7.3300000000000004E-2</v>
      </c>
      <c r="M2775" s="77"/>
      <c r="N2775" s="77"/>
      <c r="O2775" s="77"/>
      <c r="P2775" s="77"/>
    </row>
    <row r="2776" spans="12:16" x14ac:dyDescent="0.35">
      <c r="L2776" s="78">
        <f t="shared" si="50"/>
        <v>-7.3300000000000004E-2</v>
      </c>
      <c r="M2776" s="77"/>
      <c r="N2776" s="77"/>
      <c r="O2776" s="77"/>
      <c r="P2776" s="77"/>
    </row>
    <row r="2777" spans="12:16" x14ac:dyDescent="0.35">
      <c r="L2777" s="78">
        <f t="shared" si="50"/>
        <v>-7.3300000000000004E-2</v>
      </c>
      <c r="M2777" s="77"/>
      <c r="N2777" s="77"/>
      <c r="O2777" s="77"/>
      <c r="P2777" s="77"/>
    </row>
    <row r="2778" spans="12:16" x14ac:dyDescent="0.35">
      <c r="L2778" s="78">
        <f t="shared" si="50"/>
        <v>-7.3300000000000004E-2</v>
      </c>
      <c r="M2778" s="77"/>
      <c r="N2778" s="77"/>
      <c r="O2778" s="77"/>
      <c r="P2778" s="77"/>
    </row>
    <row r="2779" spans="12:16" x14ac:dyDescent="0.35">
      <c r="L2779" s="78">
        <f t="shared" si="50"/>
        <v>-7.3300000000000004E-2</v>
      </c>
      <c r="M2779" s="77"/>
      <c r="N2779" s="77"/>
      <c r="O2779" s="77"/>
      <c r="P2779" s="77"/>
    </row>
    <row r="2780" spans="12:16" x14ac:dyDescent="0.35">
      <c r="L2780" s="78">
        <f t="shared" si="50"/>
        <v>-7.3300000000000004E-2</v>
      </c>
      <c r="M2780" s="77"/>
      <c r="N2780" s="77"/>
      <c r="O2780" s="77"/>
      <c r="P2780" s="77"/>
    </row>
    <row r="2781" spans="12:16" x14ac:dyDescent="0.35">
      <c r="L2781" s="78">
        <f t="shared" si="50"/>
        <v>-7.3300000000000004E-2</v>
      </c>
      <c r="M2781" s="77"/>
      <c r="N2781" s="77"/>
      <c r="O2781" s="77"/>
      <c r="P2781" s="77"/>
    </row>
    <row r="2782" spans="12:16" x14ac:dyDescent="0.35">
      <c r="L2782" s="78">
        <f t="shared" si="50"/>
        <v>-7.3300000000000004E-2</v>
      </c>
      <c r="M2782" s="77"/>
      <c r="N2782" s="77"/>
      <c r="O2782" s="77"/>
      <c r="P2782" s="77"/>
    </row>
    <row r="2783" spans="12:16" x14ac:dyDescent="0.35">
      <c r="L2783" s="78">
        <f t="shared" si="50"/>
        <v>-7.3300000000000004E-2</v>
      </c>
      <c r="M2783" s="77"/>
      <c r="N2783" s="77"/>
      <c r="O2783" s="77"/>
      <c r="P2783" s="77"/>
    </row>
    <row r="2784" spans="12:16" x14ac:dyDescent="0.35">
      <c r="L2784" s="78">
        <f t="shared" si="50"/>
        <v>-7.3300000000000004E-2</v>
      </c>
      <c r="M2784" s="77"/>
      <c r="N2784" s="77"/>
      <c r="O2784" s="77"/>
      <c r="P2784" s="77"/>
    </row>
    <row r="2785" spans="12:16" x14ac:dyDescent="0.35">
      <c r="L2785" s="78">
        <f t="shared" si="50"/>
        <v>-7.3300000000000004E-2</v>
      </c>
      <c r="M2785" s="77"/>
      <c r="N2785" s="77"/>
      <c r="O2785" s="77"/>
      <c r="P2785" s="77"/>
    </row>
    <row r="2786" spans="12:16" x14ac:dyDescent="0.35">
      <c r="L2786" s="78">
        <f t="shared" si="50"/>
        <v>-7.3300000000000004E-2</v>
      </c>
      <c r="M2786" s="77"/>
      <c r="N2786" s="77"/>
      <c r="O2786" s="77"/>
      <c r="P2786" s="77"/>
    </row>
    <row r="2787" spans="12:16" x14ac:dyDescent="0.35">
      <c r="L2787" s="78">
        <f t="shared" si="50"/>
        <v>-7.3300000000000004E-2</v>
      </c>
      <c r="M2787" s="77"/>
      <c r="N2787" s="77"/>
      <c r="O2787" s="77"/>
      <c r="P2787" s="77"/>
    </row>
    <row r="2788" spans="12:16" x14ac:dyDescent="0.35">
      <c r="L2788" s="78">
        <f t="shared" si="50"/>
        <v>-7.3300000000000004E-2</v>
      </c>
      <c r="M2788" s="77"/>
      <c r="N2788" s="77"/>
      <c r="O2788" s="77"/>
      <c r="P2788" s="77"/>
    </row>
    <row r="2789" spans="12:16" x14ac:dyDescent="0.35">
      <c r="L2789" s="78">
        <f t="shared" si="50"/>
        <v>-7.3300000000000004E-2</v>
      </c>
      <c r="M2789" s="77"/>
      <c r="N2789" s="77"/>
      <c r="O2789" s="77"/>
      <c r="P2789" s="77"/>
    </row>
    <row r="2790" spans="12:16" x14ac:dyDescent="0.35">
      <c r="L2790" s="78">
        <f t="shared" si="50"/>
        <v>-7.3300000000000004E-2</v>
      </c>
      <c r="M2790" s="77"/>
      <c r="N2790" s="77"/>
      <c r="O2790" s="77"/>
      <c r="P2790" s="77"/>
    </row>
    <row r="2791" spans="12:16" x14ac:dyDescent="0.35">
      <c r="L2791" s="78">
        <f t="shared" si="50"/>
        <v>-7.3300000000000004E-2</v>
      </c>
      <c r="M2791" s="77"/>
      <c r="N2791" s="77"/>
      <c r="O2791" s="77"/>
      <c r="P2791" s="77"/>
    </row>
    <row r="2792" spans="12:16" x14ac:dyDescent="0.35">
      <c r="L2792" s="78">
        <f t="shared" si="50"/>
        <v>-7.3300000000000004E-2</v>
      </c>
      <c r="M2792" s="77"/>
      <c r="N2792" s="77"/>
      <c r="O2792" s="77"/>
      <c r="P2792" s="77"/>
    </row>
    <row r="2793" spans="12:16" x14ac:dyDescent="0.35">
      <c r="L2793" s="78">
        <f t="shared" si="50"/>
        <v>-7.3300000000000004E-2</v>
      </c>
      <c r="M2793" s="77"/>
      <c r="N2793" s="77"/>
      <c r="O2793" s="77"/>
      <c r="P2793" s="77"/>
    </row>
    <row r="2794" spans="12:16" x14ac:dyDescent="0.35">
      <c r="L2794" s="78">
        <f t="shared" si="50"/>
        <v>-7.3300000000000004E-2</v>
      </c>
      <c r="M2794" s="77"/>
      <c r="N2794" s="77"/>
      <c r="O2794" s="77"/>
      <c r="P2794" s="77"/>
    </row>
    <row r="2795" spans="12:16" x14ac:dyDescent="0.35">
      <c r="L2795" s="78">
        <f t="shared" si="50"/>
        <v>-7.3300000000000004E-2</v>
      </c>
      <c r="M2795" s="77"/>
      <c r="N2795" s="77"/>
      <c r="O2795" s="77"/>
      <c r="P2795" s="77"/>
    </row>
    <row r="2796" spans="12:16" x14ac:dyDescent="0.35">
      <c r="L2796" s="78">
        <f t="shared" si="50"/>
        <v>-7.3300000000000004E-2</v>
      </c>
      <c r="M2796" s="77"/>
      <c r="N2796" s="77"/>
      <c r="O2796" s="77"/>
      <c r="P2796" s="77"/>
    </row>
    <row r="2797" spans="12:16" x14ac:dyDescent="0.35">
      <c r="L2797" s="78">
        <f t="shared" si="50"/>
        <v>-7.3300000000000004E-2</v>
      </c>
      <c r="M2797" s="77"/>
      <c r="N2797" s="77"/>
      <c r="O2797" s="77"/>
      <c r="P2797" s="77"/>
    </row>
    <row r="2798" spans="12:16" x14ac:dyDescent="0.35">
      <c r="L2798" s="78">
        <f t="shared" si="50"/>
        <v>-7.3300000000000004E-2</v>
      </c>
      <c r="M2798" s="77"/>
      <c r="N2798" s="77"/>
      <c r="O2798" s="77"/>
      <c r="P2798" s="77"/>
    </row>
    <row r="2799" spans="12:16" x14ac:dyDescent="0.35">
      <c r="L2799" s="78">
        <f t="shared" si="50"/>
        <v>-7.3300000000000004E-2</v>
      </c>
      <c r="M2799" s="77"/>
      <c r="N2799" s="77"/>
      <c r="O2799" s="77"/>
      <c r="P2799" s="77"/>
    </row>
    <row r="2800" spans="12:16" x14ac:dyDescent="0.35">
      <c r="L2800" s="78">
        <f t="shared" si="50"/>
        <v>-7.3300000000000004E-2</v>
      </c>
      <c r="M2800" s="77"/>
      <c r="N2800" s="77"/>
      <c r="O2800" s="77"/>
      <c r="P2800" s="77"/>
    </row>
    <row r="2801" spans="12:16" x14ac:dyDescent="0.35">
      <c r="L2801" s="78">
        <f t="shared" si="50"/>
        <v>-7.3300000000000004E-2</v>
      </c>
      <c r="M2801" s="77"/>
      <c r="N2801" s="77"/>
      <c r="O2801" s="77"/>
      <c r="P2801" s="77"/>
    </row>
    <row r="2802" spans="12:16" x14ac:dyDescent="0.35">
      <c r="L2802" s="78">
        <f t="shared" si="50"/>
        <v>-7.3300000000000004E-2</v>
      </c>
      <c r="M2802" s="77"/>
      <c r="N2802" s="77"/>
      <c r="O2802" s="77"/>
      <c r="P2802" s="77"/>
    </row>
    <row r="2803" spans="12:16" x14ac:dyDescent="0.35">
      <c r="L2803" s="78">
        <f t="shared" si="50"/>
        <v>-7.3300000000000004E-2</v>
      </c>
      <c r="M2803" s="77"/>
      <c r="N2803" s="77"/>
      <c r="O2803" s="77"/>
      <c r="P2803" s="77"/>
    </row>
    <row r="2804" spans="12:16" x14ac:dyDescent="0.35">
      <c r="L2804" s="78">
        <f t="shared" si="50"/>
        <v>-7.3300000000000004E-2</v>
      </c>
      <c r="M2804" s="77"/>
      <c r="N2804" s="77"/>
      <c r="O2804" s="77"/>
      <c r="P2804" s="77"/>
    </row>
    <row r="2805" spans="12:16" x14ac:dyDescent="0.35">
      <c r="L2805" s="78">
        <f t="shared" si="50"/>
        <v>-7.3300000000000004E-2</v>
      </c>
      <c r="M2805" s="77"/>
      <c r="N2805" s="77"/>
      <c r="O2805" s="77"/>
      <c r="P2805" s="77"/>
    </row>
    <row r="2806" spans="12:16" x14ac:dyDescent="0.35">
      <c r="L2806" s="78">
        <f t="shared" si="50"/>
        <v>-7.3300000000000004E-2</v>
      </c>
      <c r="M2806" s="77"/>
      <c r="N2806" s="77"/>
      <c r="O2806" s="77"/>
      <c r="P2806" s="77"/>
    </row>
    <row r="2807" spans="12:16" x14ac:dyDescent="0.35">
      <c r="L2807" s="78">
        <f t="shared" si="50"/>
        <v>-7.3300000000000004E-2</v>
      </c>
      <c r="M2807" s="77"/>
      <c r="N2807" s="77"/>
      <c r="O2807" s="77"/>
      <c r="P2807" s="77"/>
    </row>
    <row r="2808" spans="12:16" x14ac:dyDescent="0.35">
      <c r="L2808" s="78">
        <f t="shared" si="50"/>
        <v>-7.3300000000000004E-2</v>
      </c>
      <c r="M2808" s="77"/>
      <c r="N2808" s="77"/>
      <c r="O2808" s="77"/>
      <c r="P2808" s="77"/>
    </row>
    <row r="2809" spans="12:16" x14ac:dyDescent="0.35">
      <c r="L2809" s="78">
        <f t="shared" si="50"/>
        <v>-7.3300000000000004E-2</v>
      </c>
      <c r="M2809" s="77"/>
      <c r="N2809" s="77"/>
      <c r="O2809" s="77"/>
      <c r="P2809" s="77"/>
    </row>
    <row r="2810" spans="12:16" x14ac:dyDescent="0.35">
      <c r="L2810" s="78">
        <f t="shared" si="50"/>
        <v>-7.3300000000000004E-2</v>
      </c>
      <c r="M2810" s="77"/>
      <c r="N2810" s="77"/>
      <c r="O2810" s="77"/>
      <c r="P2810" s="77"/>
    </row>
    <row r="2811" spans="12:16" x14ac:dyDescent="0.35">
      <c r="L2811" s="78">
        <f t="shared" si="50"/>
        <v>-7.3300000000000004E-2</v>
      </c>
      <c r="M2811" s="77"/>
      <c r="N2811" s="77"/>
      <c r="O2811" s="77"/>
      <c r="P2811" s="77"/>
    </row>
    <row r="2812" spans="12:16" x14ac:dyDescent="0.35">
      <c r="L2812" s="78">
        <f t="shared" si="50"/>
        <v>-7.3300000000000004E-2</v>
      </c>
      <c r="M2812" s="77"/>
      <c r="N2812" s="77"/>
      <c r="O2812" s="77"/>
      <c r="P2812" s="77"/>
    </row>
    <row r="2813" spans="12:16" x14ac:dyDescent="0.35">
      <c r="L2813" s="78">
        <f t="shared" si="50"/>
        <v>-7.3300000000000004E-2</v>
      </c>
      <c r="M2813" s="77"/>
      <c r="N2813" s="77"/>
      <c r="O2813" s="77"/>
      <c r="P2813" s="77"/>
    </row>
    <row r="2814" spans="12:16" x14ac:dyDescent="0.35">
      <c r="L2814" s="78">
        <f t="shared" si="50"/>
        <v>-7.3300000000000004E-2</v>
      </c>
      <c r="M2814" s="77"/>
      <c r="N2814" s="77"/>
      <c r="O2814" s="77"/>
      <c r="P2814" s="77"/>
    </row>
    <row r="2815" spans="12:16" x14ac:dyDescent="0.35">
      <c r="L2815" s="78">
        <f t="shared" si="50"/>
        <v>-7.3300000000000004E-2</v>
      </c>
      <c r="M2815" s="77"/>
      <c r="N2815" s="77"/>
      <c r="O2815" s="77"/>
      <c r="P2815" s="77"/>
    </row>
    <row r="2816" spans="12:16" x14ac:dyDescent="0.35">
      <c r="L2816" s="78">
        <f t="shared" si="50"/>
        <v>-7.3300000000000004E-2</v>
      </c>
      <c r="M2816" s="77"/>
      <c r="N2816" s="77"/>
      <c r="O2816" s="77"/>
      <c r="P2816" s="77"/>
    </row>
    <row r="2817" spans="12:16" x14ac:dyDescent="0.35">
      <c r="L2817" s="78">
        <f t="shared" si="50"/>
        <v>-7.3300000000000004E-2</v>
      </c>
      <c r="M2817" s="77"/>
      <c r="N2817" s="77"/>
      <c r="O2817" s="77"/>
      <c r="P2817" s="77"/>
    </row>
    <row r="2818" spans="12:16" x14ac:dyDescent="0.35">
      <c r="L2818" s="78">
        <f t="shared" si="50"/>
        <v>-7.3300000000000004E-2</v>
      </c>
      <c r="M2818" s="77"/>
      <c r="N2818" s="77"/>
      <c r="O2818" s="77"/>
      <c r="P2818" s="77"/>
    </row>
    <row r="2819" spans="12:16" x14ac:dyDescent="0.35">
      <c r="L2819" s="78">
        <f t="shared" si="50"/>
        <v>-7.3300000000000004E-2</v>
      </c>
      <c r="M2819" s="77"/>
      <c r="N2819" s="77"/>
      <c r="O2819" s="77"/>
      <c r="P2819" s="77"/>
    </row>
    <row r="2820" spans="12:16" x14ac:dyDescent="0.35">
      <c r="L2820" s="78">
        <f t="shared" si="50"/>
        <v>-7.3300000000000004E-2</v>
      </c>
      <c r="M2820" s="77"/>
      <c r="N2820" s="77"/>
      <c r="O2820" s="77"/>
      <c r="P2820" s="77"/>
    </row>
    <row r="2821" spans="12:16" x14ac:dyDescent="0.35">
      <c r="L2821" s="78">
        <f t="shared" ref="L2821:L2884" si="51">M2821-0.0733</f>
        <v>-7.3300000000000004E-2</v>
      </c>
      <c r="M2821" s="77"/>
      <c r="N2821" s="77"/>
      <c r="O2821" s="77"/>
      <c r="P2821" s="77"/>
    </row>
    <row r="2822" spans="12:16" x14ac:dyDescent="0.35">
      <c r="L2822" s="78">
        <f t="shared" si="51"/>
        <v>-7.3300000000000004E-2</v>
      </c>
      <c r="M2822" s="77"/>
      <c r="N2822" s="77"/>
      <c r="O2822" s="77"/>
      <c r="P2822" s="77"/>
    </row>
    <row r="2823" spans="12:16" x14ac:dyDescent="0.35">
      <c r="L2823" s="78">
        <f t="shared" si="51"/>
        <v>-7.3300000000000004E-2</v>
      </c>
      <c r="M2823" s="77"/>
      <c r="N2823" s="77"/>
      <c r="O2823" s="77"/>
      <c r="P2823" s="77"/>
    </row>
    <row r="2824" spans="12:16" x14ac:dyDescent="0.35">
      <c r="L2824" s="78">
        <f t="shared" si="51"/>
        <v>-7.3300000000000004E-2</v>
      </c>
      <c r="M2824" s="77"/>
      <c r="N2824" s="77"/>
      <c r="O2824" s="77"/>
      <c r="P2824" s="77"/>
    </row>
    <row r="2825" spans="12:16" x14ac:dyDescent="0.35">
      <c r="L2825" s="78">
        <f t="shared" si="51"/>
        <v>-7.3300000000000004E-2</v>
      </c>
      <c r="M2825" s="77"/>
      <c r="N2825" s="77"/>
      <c r="O2825" s="77"/>
      <c r="P2825" s="77"/>
    </row>
    <row r="2826" spans="12:16" x14ac:dyDescent="0.35">
      <c r="L2826" s="78">
        <f t="shared" si="51"/>
        <v>-7.3300000000000004E-2</v>
      </c>
      <c r="M2826" s="77"/>
      <c r="N2826" s="77"/>
      <c r="O2826" s="77"/>
      <c r="P2826" s="77"/>
    </row>
    <row r="2827" spans="12:16" x14ac:dyDescent="0.35">
      <c r="L2827" s="78">
        <f t="shared" si="51"/>
        <v>-7.3300000000000004E-2</v>
      </c>
      <c r="M2827" s="77"/>
      <c r="N2827" s="77"/>
      <c r="O2827" s="77"/>
      <c r="P2827" s="77"/>
    </row>
    <row r="2828" spans="12:16" x14ac:dyDescent="0.35">
      <c r="L2828" s="78">
        <f t="shared" si="51"/>
        <v>-7.3300000000000004E-2</v>
      </c>
      <c r="M2828" s="77"/>
      <c r="N2828" s="77"/>
      <c r="O2828" s="77"/>
      <c r="P2828" s="77"/>
    </row>
    <row r="2829" spans="12:16" x14ac:dyDescent="0.35">
      <c r="L2829" s="78">
        <f t="shared" si="51"/>
        <v>-7.3300000000000004E-2</v>
      </c>
      <c r="M2829" s="77"/>
      <c r="N2829" s="77"/>
      <c r="O2829" s="77"/>
      <c r="P2829" s="77"/>
    </row>
    <row r="2830" spans="12:16" x14ac:dyDescent="0.35">
      <c r="L2830" s="78">
        <f t="shared" si="51"/>
        <v>-7.3300000000000004E-2</v>
      </c>
      <c r="M2830" s="77"/>
      <c r="N2830" s="77"/>
      <c r="O2830" s="77"/>
      <c r="P2830" s="77"/>
    </row>
    <row r="2831" spans="12:16" x14ac:dyDescent="0.35">
      <c r="L2831" s="78">
        <f t="shared" si="51"/>
        <v>-7.3300000000000004E-2</v>
      </c>
      <c r="M2831" s="77"/>
      <c r="N2831" s="77"/>
      <c r="O2831" s="77"/>
      <c r="P2831" s="77"/>
    </row>
    <row r="2832" spans="12:16" x14ac:dyDescent="0.35">
      <c r="L2832" s="78">
        <f t="shared" si="51"/>
        <v>-7.3300000000000004E-2</v>
      </c>
      <c r="M2832" s="77"/>
      <c r="N2832" s="77"/>
      <c r="O2832" s="77"/>
      <c r="P2832" s="77"/>
    </row>
    <row r="2833" spans="12:16" x14ac:dyDescent="0.35">
      <c r="L2833" s="78">
        <f t="shared" si="51"/>
        <v>-7.3300000000000004E-2</v>
      </c>
      <c r="M2833" s="77"/>
      <c r="N2833" s="77"/>
      <c r="O2833" s="77"/>
      <c r="P2833" s="77"/>
    </row>
    <row r="2834" spans="12:16" x14ac:dyDescent="0.35">
      <c r="L2834" s="78">
        <f t="shared" si="51"/>
        <v>-7.3300000000000004E-2</v>
      </c>
      <c r="M2834" s="77"/>
      <c r="N2834" s="77"/>
      <c r="O2834" s="77"/>
      <c r="P2834" s="77"/>
    </row>
    <row r="2835" spans="12:16" x14ac:dyDescent="0.35">
      <c r="L2835" s="78">
        <f t="shared" si="51"/>
        <v>-7.3300000000000004E-2</v>
      </c>
      <c r="M2835" s="77"/>
      <c r="N2835" s="77"/>
      <c r="O2835" s="77"/>
      <c r="P2835" s="77"/>
    </row>
    <row r="2836" spans="12:16" x14ac:dyDescent="0.35">
      <c r="L2836" s="78">
        <f t="shared" si="51"/>
        <v>-7.3300000000000004E-2</v>
      </c>
      <c r="M2836" s="77"/>
      <c r="N2836" s="77"/>
      <c r="O2836" s="77"/>
      <c r="P2836" s="77"/>
    </row>
    <row r="2837" spans="12:16" x14ac:dyDescent="0.35">
      <c r="L2837" s="78">
        <f t="shared" si="51"/>
        <v>-7.3300000000000004E-2</v>
      </c>
      <c r="M2837" s="77"/>
      <c r="N2837" s="77"/>
      <c r="O2837" s="77"/>
      <c r="P2837" s="77"/>
    </row>
    <row r="2838" spans="12:16" x14ac:dyDescent="0.35">
      <c r="L2838" s="78">
        <f t="shared" si="51"/>
        <v>-7.3300000000000004E-2</v>
      </c>
      <c r="M2838" s="77"/>
      <c r="N2838" s="77"/>
      <c r="O2838" s="77"/>
      <c r="P2838" s="77"/>
    </row>
    <row r="2839" spans="12:16" x14ac:dyDescent="0.35">
      <c r="L2839" s="78">
        <f t="shared" si="51"/>
        <v>-7.3300000000000004E-2</v>
      </c>
      <c r="M2839" s="77"/>
      <c r="N2839" s="77"/>
      <c r="O2839" s="77"/>
      <c r="P2839" s="77"/>
    </row>
    <row r="2840" spans="12:16" x14ac:dyDescent="0.35">
      <c r="L2840" s="78">
        <f t="shared" si="51"/>
        <v>-7.3300000000000004E-2</v>
      </c>
      <c r="M2840" s="77"/>
      <c r="N2840" s="77"/>
      <c r="O2840" s="77"/>
      <c r="P2840" s="77"/>
    </row>
    <row r="2841" spans="12:16" x14ac:dyDescent="0.35">
      <c r="L2841" s="78">
        <f t="shared" si="51"/>
        <v>-7.3300000000000004E-2</v>
      </c>
      <c r="M2841" s="77"/>
      <c r="N2841" s="77"/>
      <c r="O2841" s="77"/>
      <c r="P2841" s="77"/>
    </row>
    <row r="2842" spans="12:16" x14ac:dyDescent="0.35">
      <c r="L2842" s="78">
        <f t="shared" si="51"/>
        <v>-7.3300000000000004E-2</v>
      </c>
      <c r="M2842" s="77"/>
      <c r="N2842" s="77"/>
      <c r="O2842" s="77"/>
      <c r="P2842" s="77"/>
    </row>
    <row r="2843" spans="12:16" x14ac:dyDescent="0.35">
      <c r="L2843" s="78">
        <f t="shared" si="51"/>
        <v>-7.3300000000000004E-2</v>
      </c>
      <c r="M2843" s="77"/>
      <c r="N2843" s="77"/>
      <c r="O2843" s="77"/>
      <c r="P2843" s="77"/>
    </row>
    <row r="2844" spans="12:16" x14ac:dyDescent="0.35">
      <c r="L2844" s="78">
        <f t="shared" si="51"/>
        <v>-7.3300000000000004E-2</v>
      </c>
      <c r="M2844" s="77"/>
      <c r="N2844" s="77"/>
      <c r="O2844" s="77"/>
      <c r="P2844" s="77"/>
    </row>
    <row r="2845" spans="12:16" x14ac:dyDescent="0.35">
      <c r="L2845" s="78">
        <f t="shared" si="51"/>
        <v>-7.3300000000000004E-2</v>
      </c>
      <c r="M2845" s="77"/>
      <c r="N2845" s="77"/>
      <c r="O2845" s="77"/>
      <c r="P2845" s="77"/>
    </row>
    <row r="2846" spans="12:16" x14ac:dyDescent="0.35">
      <c r="L2846" s="78">
        <f t="shared" si="51"/>
        <v>-7.3300000000000004E-2</v>
      </c>
      <c r="M2846" s="77"/>
      <c r="N2846" s="77"/>
      <c r="O2846" s="77"/>
      <c r="P2846" s="77"/>
    </row>
    <row r="2847" spans="12:16" x14ac:dyDescent="0.35">
      <c r="L2847" s="78">
        <f t="shared" si="51"/>
        <v>-7.3300000000000004E-2</v>
      </c>
      <c r="M2847" s="77"/>
      <c r="N2847" s="77"/>
      <c r="O2847" s="77"/>
      <c r="P2847" s="77"/>
    </row>
    <row r="2848" spans="12:16" x14ac:dyDescent="0.35">
      <c r="L2848" s="78">
        <f t="shared" si="51"/>
        <v>-7.3300000000000004E-2</v>
      </c>
      <c r="M2848" s="77"/>
      <c r="N2848" s="77"/>
      <c r="O2848" s="77"/>
      <c r="P2848" s="77"/>
    </row>
    <row r="2849" spans="12:16" x14ac:dyDescent="0.35">
      <c r="L2849" s="78">
        <f t="shared" si="51"/>
        <v>-7.3300000000000004E-2</v>
      </c>
      <c r="M2849" s="77"/>
      <c r="N2849" s="77"/>
      <c r="O2849" s="77"/>
      <c r="P2849" s="77"/>
    </row>
    <row r="2850" spans="12:16" x14ac:dyDescent="0.35">
      <c r="L2850" s="78">
        <f t="shared" si="51"/>
        <v>-7.3300000000000004E-2</v>
      </c>
      <c r="M2850" s="77"/>
      <c r="N2850" s="77"/>
      <c r="O2850" s="77"/>
      <c r="P2850" s="77"/>
    </row>
    <row r="2851" spans="12:16" x14ac:dyDescent="0.35">
      <c r="L2851" s="78">
        <f t="shared" si="51"/>
        <v>-7.3300000000000004E-2</v>
      </c>
      <c r="M2851" s="77"/>
      <c r="N2851" s="77"/>
      <c r="O2851" s="77"/>
      <c r="P2851" s="77"/>
    </row>
    <row r="2852" spans="12:16" x14ac:dyDescent="0.35">
      <c r="L2852" s="78">
        <f t="shared" si="51"/>
        <v>-7.3300000000000004E-2</v>
      </c>
      <c r="M2852" s="77"/>
      <c r="N2852" s="77"/>
      <c r="O2852" s="77"/>
      <c r="P2852" s="77"/>
    </row>
    <row r="2853" spans="12:16" x14ac:dyDescent="0.35">
      <c r="L2853" s="78">
        <f t="shared" si="51"/>
        <v>-7.3300000000000004E-2</v>
      </c>
      <c r="M2853" s="77"/>
      <c r="N2853" s="77"/>
      <c r="O2853" s="77"/>
      <c r="P2853" s="77"/>
    </row>
    <row r="2854" spans="12:16" x14ac:dyDescent="0.35">
      <c r="L2854" s="78">
        <f t="shared" si="51"/>
        <v>-7.3300000000000004E-2</v>
      </c>
      <c r="M2854" s="77"/>
      <c r="N2854" s="77"/>
      <c r="O2854" s="77"/>
      <c r="P2854" s="77"/>
    </row>
    <row r="2855" spans="12:16" x14ac:dyDescent="0.35">
      <c r="L2855" s="78">
        <f t="shared" si="51"/>
        <v>-7.3300000000000004E-2</v>
      </c>
      <c r="M2855" s="77"/>
      <c r="N2855" s="77"/>
      <c r="O2855" s="77"/>
      <c r="P2855" s="77"/>
    </row>
    <row r="2856" spans="12:16" x14ac:dyDescent="0.35">
      <c r="L2856" s="78">
        <f t="shared" si="51"/>
        <v>-7.3300000000000004E-2</v>
      </c>
      <c r="M2856" s="77"/>
      <c r="N2856" s="77"/>
      <c r="O2856" s="77"/>
      <c r="P2856" s="77"/>
    </row>
    <row r="2857" spans="12:16" x14ac:dyDescent="0.35">
      <c r="L2857" s="78">
        <f t="shared" si="51"/>
        <v>-7.3300000000000004E-2</v>
      </c>
      <c r="M2857" s="77"/>
      <c r="N2857" s="77"/>
      <c r="O2857" s="77"/>
      <c r="P2857" s="77"/>
    </row>
    <row r="2858" spans="12:16" x14ac:dyDescent="0.35">
      <c r="L2858" s="78">
        <f t="shared" si="51"/>
        <v>-7.3300000000000004E-2</v>
      </c>
      <c r="M2858" s="77"/>
      <c r="N2858" s="77"/>
      <c r="O2858" s="77"/>
      <c r="P2858" s="77"/>
    </row>
    <row r="2859" spans="12:16" x14ac:dyDescent="0.35">
      <c r="L2859" s="78">
        <f t="shared" si="51"/>
        <v>-7.3300000000000004E-2</v>
      </c>
      <c r="M2859" s="77"/>
      <c r="N2859" s="77"/>
      <c r="O2859" s="77"/>
      <c r="P2859" s="77"/>
    </row>
    <row r="2860" spans="12:16" x14ac:dyDescent="0.35">
      <c r="L2860" s="78">
        <f t="shared" si="51"/>
        <v>-7.3300000000000004E-2</v>
      </c>
      <c r="M2860" s="77"/>
      <c r="N2860" s="77"/>
      <c r="O2860" s="77"/>
      <c r="P2860" s="77"/>
    </row>
    <row r="2861" spans="12:16" x14ac:dyDescent="0.35">
      <c r="L2861" s="78">
        <f t="shared" si="51"/>
        <v>-7.3300000000000004E-2</v>
      </c>
      <c r="M2861" s="77"/>
      <c r="N2861" s="77"/>
      <c r="O2861" s="77"/>
      <c r="P2861" s="77"/>
    </row>
    <row r="2862" spans="12:16" x14ac:dyDescent="0.35">
      <c r="L2862" s="78">
        <f t="shared" si="51"/>
        <v>-7.3300000000000004E-2</v>
      </c>
      <c r="M2862" s="77"/>
      <c r="N2862" s="77"/>
      <c r="O2862" s="77"/>
      <c r="P2862" s="77"/>
    </row>
    <row r="2863" spans="12:16" x14ac:dyDescent="0.35">
      <c r="L2863" s="78">
        <f t="shared" si="51"/>
        <v>-7.3300000000000004E-2</v>
      </c>
      <c r="M2863" s="77"/>
      <c r="N2863" s="77"/>
      <c r="O2863" s="77"/>
      <c r="P2863" s="77"/>
    </row>
    <row r="2864" spans="12:16" x14ac:dyDescent="0.35">
      <c r="L2864" s="78">
        <f t="shared" si="51"/>
        <v>-7.3300000000000004E-2</v>
      </c>
      <c r="M2864" s="77"/>
      <c r="N2864" s="77"/>
      <c r="O2864" s="77"/>
      <c r="P2864" s="77"/>
    </row>
    <row r="2865" spans="12:16" x14ac:dyDescent="0.35">
      <c r="L2865" s="78">
        <f t="shared" si="51"/>
        <v>-7.3300000000000004E-2</v>
      </c>
      <c r="M2865" s="77"/>
      <c r="N2865" s="77"/>
      <c r="O2865" s="77"/>
      <c r="P2865" s="77"/>
    </row>
    <row r="2866" spans="12:16" x14ac:dyDescent="0.35">
      <c r="L2866" s="78">
        <f t="shared" si="51"/>
        <v>-7.3300000000000004E-2</v>
      </c>
      <c r="M2866" s="77"/>
      <c r="N2866" s="77"/>
      <c r="O2866" s="77"/>
      <c r="P2866" s="77"/>
    </row>
    <row r="2867" spans="12:16" x14ac:dyDescent="0.35">
      <c r="L2867" s="78">
        <f t="shared" si="51"/>
        <v>-7.3300000000000004E-2</v>
      </c>
      <c r="M2867" s="77"/>
      <c r="N2867" s="77"/>
      <c r="O2867" s="77"/>
      <c r="P2867" s="77"/>
    </row>
    <row r="2868" spans="12:16" x14ac:dyDescent="0.35">
      <c r="L2868" s="78">
        <f t="shared" si="51"/>
        <v>-7.3300000000000004E-2</v>
      </c>
      <c r="M2868" s="77"/>
      <c r="N2868" s="77"/>
      <c r="O2868" s="77"/>
      <c r="P2868" s="77"/>
    </row>
    <row r="2869" spans="12:16" x14ac:dyDescent="0.35">
      <c r="L2869" s="78">
        <f t="shared" si="51"/>
        <v>-7.3300000000000004E-2</v>
      </c>
      <c r="M2869" s="77"/>
      <c r="N2869" s="77"/>
      <c r="O2869" s="77"/>
      <c r="P2869" s="77"/>
    </row>
    <row r="2870" spans="12:16" x14ac:dyDescent="0.35">
      <c r="L2870" s="78">
        <f t="shared" si="51"/>
        <v>-7.3300000000000004E-2</v>
      </c>
      <c r="M2870" s="77"/>
      <c r="N2870" s="77"/>
      <c r="O2870" s="77"/>
      <c r="P2870" s="77"/>
    </row>
    <row r="2871" spans="12:16" x14ac:dyDescent="0.35">
      <c r="L2871" s="78">
        <f t="shared" si="51"/>
        <v>-7.3300000000000004E-2</v>
      </c>
      <c r="M2871" s="77"/>
      <c r="N2871" s="77"/>
      <c r="O2871" s="77"/>
      <c r="P2871" s="77"/>
    </row>
    <row r="2872" spans="12:16" x14ac:dyDescent="0.35">
      <c r="L2872" s="78">
        <f t="shared" si="51"/>
        <v>-7.3300000000000004E-2</v>
      </c>
      <c r="M2872" s="77"/>
      <c r="N2872" s="77"/>
      <c r="O2872" s="77"/>
      <c r="P2872" s="77"/>
    </row>
    <row r="2873" spans="12:16" x14ac:dyDescent="0.35">
      <c r="L2873" s="78">
        <f t="shared" si="51"/>
        <v>-7.3300000000000004E-2</v>
      </c>
      <c r="M2873" s="77"/>
      <c r="N2873" s="77"/>
      <c r="O2873" s="77"/>
      <c r="P2873" s="77"/>
    </row>
    <row r="2874" spans="12:16" x14ac:dyDescent="0.35">
      <c r="L2874" s="78">
        <f t="shared" si="51"/>
        <v>-7.3300000000000004E-2</v>
      </c>
      <c r="M2874" s="77"/>
      <c r="N2874" s="77"/>
      <c r="O2874" s="77"/>
      <c r="P2874" s="77"/>
    </row>
    <row r="2875" spans="12:16" x14ac:dyDescent="0.35">
      <c r="L2875" s="78">
        <f t="shared" si="51"/>
        <v>-7.3300000000000004E-2</v>
      </c>
      <c r="M2875" s="77"/>
      <c r="N2875" s="77"/>
      <c r="O2875" s="77"/>
      <c r="P2875" s="77"/>
    </row>
    <row r="2876" spans="12:16" x14ac:dyDescent="0.35">
      <c r="L2876" s="78">
        <f t="shared" si="51"/>
        <v>-7.3300000000000004E-2</v>
      </c>
      <c r="M2876" s="77"/>
      <c r="N2876" s="77"/>
      <c r="O2876" s="77"/>
      <c r="P2876" s="77"/>
    </row>
    <row r="2877" spans="12:16" x14ac:dyDescent="0.35">
      <c r="L2877" s="78">
        <f t="shared" si="51"/>
        <v>-7.3300000000000004E-2</v>
      </c>
      <c r="M2877" s="77"/>
      <c r="N2877" s="77"/>
      <c r="O2877" s="77"/>
      <c r="P2877" s="77"/>
    </row>
    <row r="2878" spans="12:16" x14ac:dyDescent="0.35">
      <c r="L2878" s="78">
        <f t="shared" si="51"/>
        <v>-7.3300000000000004E-2</v>
      </c>
      <c r="M2878" s="77"/>
      <c r="N2878" s="77"/>
      <c r="O2878" s="77"/>
      <c r="P2878" s="77"/>
    </row>
    <row r="2879" spans="12:16" x14ac:dyDescent="0.35">
      <c r="L2879" s="78">
        <f t="shared" si="51"/>
        <v>-7.3300000000000004E-2</v>
      </c>
      <c r="M2879" s="77"/>
      <c r="N2879" s="77"/>
      <c r="O2879" s="77"/>
      <c r="P2879" s="77"/>
    </row>
    <row r="2880" spans="12:16" x14ac:dyDescent="0.35">
      <c r="L2880" s="78">
        <f t="shared" si="51"/>
        <v>-7.3300000000000004E-2</v>
      </c>
      <c r="M2880" s="77"/>
      <c r="N2880" s="77"/>
      <c r="O2880" s="77"/>
      <c r="P2880" s="77"/>
    </row>
    <row r="2881" spans="12:16" x14ac:dyDescent="0.35">
      <c r="L2881" s="78">
        <f t="shared" si="51"/>
        <v>-7.3300000000000004E-2</v>
      </c>
      <c r="M2881" s="77"/>
      <c r="N2881" s="77"/>
      <c r="O2881" s="77"/>
      <c r="P2881" s="77"/>
    </row>
    <row r="2882" spans="12:16" x14ac:dyDescent="0.35">
      <c r="L2882" s="78">
        <f t="shared" si="51"/>
        <v>-7.3300000000000004E-2</v>
      </c>
      <c r="M2882" s="77"/>
      <c r="N2882" s="77"/>
      <c r="O2882" s="77"/>
      <c r="P2882" s="77"/>
    </row>
    <row r="2883" spans="12:16" x14ac:dyDescent="0.35">
      <c r="L2883" s="78">
        <f t="shared" si="51"/>
        <v>-7.3300000000000004E-2</v>
      </c>
      <c r="M2883" s="77"/>
      <c r="N2883" s="77"/>
      <c r="O2883" s="77"/>
      <c r="P2883" s="77"/>
    </row>
    <row r="2884" spans="12:16" x14ac:dyDescent="0.35">
      <c r="L2884" s="78">
        <f t="shared" si="51"/>
        <v>-7.3300000000000004E-2</v>
      </c>
      <c r="M2884" s="77"/>
      <c r="N2884" s="77"/>
      <c r="O2884" s="77"/>
      <c r="P2884" s="77"/>
    </row>
    <row r="2885" spans="12:16" x14ac:dyDescent="0.35">
      <c r="L2885" s="78">
        <f t="shared" ref="L2885:L2948" si="52">M2885-0.0733</f>
        <v>-7.3300000000000004E-2</v>
      </c>
      <c r="M2885" s="77"/>
      <c r="N2885" s="77"/>
      <c r="O2885" s="77"/>
      <c r="P2885" s="77"/>
    </row>
    <row r="2886" spans="12:16" x14ac:dyDescent="0.35">
      <c r="L2886" s="78">
        <f t="shared" si="52"/>
        <v>-7.3300000000000004E-2</v>
      </c>
      <c r="M2886" s="77"/>
      <c r="N2886" s="77"/>
      <c r="O2886" s="77"/>
      <c r="P2886" s="77"/>
    </row>
    <row r="2887" spans="12:16" x14ac:dyDescent="0.35">
      <c r="L2887" s="78">
        <f t="shared" si="52"/>
        <v>-7.3300000000000004E-2</v>
      </c>
      <c r="M2887" s="77"/>
      <c r="N2887" s="77"/>
      <c r="O2887" s="77"/>
      <c r="P2887" s="77"/>
    </row>
    <row r="2888" spans="12:16" x14ac:dyDescent="0.35">
      <c r="L2888" s="78">
        <f t="shared" si="52"/>
        <v>-7.3300000000000004E-2</v>
      </c>
      <c r="M2888" s="77"/>
      <c r="N2888" s="77"/>
      <c r="O2888" s="77"/>
      <c r="P2888" s="77"/>
    </row>
    <row r="2889" spans="12:16" x14ac:dyDescent="0.35">
      <c r="L2889" s="78">
        <f t="shared" si="52"/>
        <v>-7.3300000000000004E-2</v>
      </c>
      <c r="M2889" s="77"/>
      <c r="N2889" s="77"/>
      <c r="O2889" s="77"/>
      <c r="P2889" s="77"/>
    </row>
    <row r="2890" spans="12:16" x14ac:dyDescent="0.35">
      <c r="L2890" s="78">
        <f t="shared" si="52"/>
        <v>-7.3300000000000004E-2</v>
      </c>
      <c r="M2890" s="77"/>
      <c r="N2890" s="77"/>
      <c r="O2890" s="77"/>
      <c r="P2890" s="77"/>
    </row>
    <row r="2891" spans="12:16" x14ac:dyDescent="0.35">
      <c r="L2891" s="78">
        <f t="shared" si="52"/>
        <v>-7.3300000000000004E-2</v>
      </c>
      <c r="M2891" s="77"/>
      <c r="N2891" s="77"/>
      <c r="O2891" s="77"/>
      <c r="P2891" s="77"/>
    </row>
    <row r="2892" spans="12:16" x14ac:dyDescent="0.35">
      <c r="L2892" s="78">
        <f t="shared" si="52"/>
        <v>-7.3300000000000004E-2</v>
      </c>
      <c r="M2892" s="77"/>
      <c r="N2892" s="77"/>
      <c r="O2892" s="77"/>
      <c r="P2892" s="77"/>
    </row>
    <row r="2893" spans="12:16" x14ac:dyDescent="0.35">
      <c r="L2893" s="78">
        <f t="shared" si="52"/>
        <v>-7.3300000000000004E-2</v>
      </c>
      <c r="M2893" s="77"/>
      <c r="N2893" s="77"/>
      <c r="O2893" s="77"/>
      <c r="P2893" s="77"/>
    </row>
    <row r="2894" spans="12:16" x14ac:dyDescent="0.35">
      <c r="L2894" s="78">
        <f t="shared" si="52"/>
        <v>-7.3300000000000004E-2</v>
      </c>
      <c r="M2894" s="77"/>
      <c r="N2894" s="77"/>
      <c r="O2894" s="77"/>
      <c r="P2894" s="77"/>
    </row>
    <row r="2895" spans="12:16" x14ac:dyDescent="0.35">
      <c r="L2895" s="78">
        <f t="shared" si="52"/>
        <v>-7.3300000000000004E-2</v>
      </c>
      <c r="M2895" s="77"/>
      <c r="N2895" s="77"/>
      <c r="O2895" s="77"/>
      <c r="P2895" s="77"/>
    </row>
    <row r="2896" spans="12:16" x14ac:dyDescent="0.35">
      <c r="L2896" s="78">
        <f t="shared" si="52"/>
        <v>-7.3300000000000004E-2</v>
      </c>
      <c r="M2896" s="77"/>
      <c r="N2896" s="77"/>
      <c r="O2896" s="77"/>
      <c r="P2896" s="77"/>
    </row>
    <row r="2897" spans="12:16" x14ac:dyDescent="0.35">
      <c r="L2897" s="78">
        <f t="shared" si="52"/>
        <v>-7.3300000000000004E-2</v>
      </c>
      <c r="M2897" s="77"/>
      <c r="N2897" s="77"/>
      <c r="O2897" s="77"/>
      <c r="P2897" s="77"/>
    </row>
    <row r="2898" spans="12:16" x14ac:dyDescent="0.35">
      <c r="L2898" s="78">
        <f t="shared" si="52"/>
        <v>-7.3300000000000004E-2</v>
      </c>
      <c r="M2898" s="77"/>
      <c r="N2898" s="77"/>
      <c r="O2898" s="77"/>
      <c r="P2898" s="77"/>
    </row>
    <row r="2899" spans="12:16" x14ac:dyDescent="0.35">
      <c r="L2899" s="78">
        <f t="shared" si="52"/>
        <v>-7.3300000000000004E-2</v>
      </c>
      <c r="M2899" s="77"/>
      <c r="N2899" s="77"/>
      <c r="O2899" s="77"/>
      <c r="P2899" s="77"/>
    </row>
    <row r="2900" spans="12:16" x14ac:dyDescent="0.35">
      <c r="L2900" s="78">
        <f t="shared" si="52"/>
        <v>-7.3300000000000004E-2</v>
      </c>
      <c r="M2900" s="77"/>
      <c r="N2900" s="77"/>
      <c r="O2900" s="77"/>
      <c r="P2900" s="77"/>
    </row>
    <row r="2901" spans="12:16" x14ac:dyDescent="0.35">
      <c r="L2901" s="78">
        <f t="shared" si="52"/>
        <v>-7.3300000000000004E-2</v>
      </c>
      <c r="M2901" s="77"/>
      <c r="N2901" s="77"/>
      <c r="O2901" s="77"/>
      <c r="P2901" s="77"/>
    </row>
    <row r="2902" spans="12:16" x14ac:dyDescent="0.35">
      <c r="L2902" s="78">
        <f t="shared" si="52"/>
        <v>-7.3300000000000004E-2</v>
      </c>
      <c r="M2902" s="77"/>
      <c r="N2902" s="77"/>
      <c r="O2902" s="77"/>
      <c r="P2902" s="77"/>
    </row>
    <row r="2903" spans="12:16" x14ac:dyDescent="0.35">
      <c r="L2903" s="78">
        <f t="shared" si="52"/>
        <v>-7.3300000000000004E-2</v>
      </c>
      <c r="M2903" s="77"/>
      <c r="N2903" s="77"/>
      <c r="O2903" s="77"/>
      <c r="P2903" s="77"/>
    </row>
    <row r="2904" spans="12:16" x14ac:dyDescent="0.35">
      <c r="L2904" s="78">
        <f t="shared" si="52"/>
        <v>-7.3300000000000004E-2</v>
      </c>
      <c r="M2904" s="77"/>
      <c r="N2904" s="77"/>
      <c r="O2904" s="77"/>
      <c r="P2904" s="77"/>
    </row>
    <row r="2905" spans="12:16" x14ac:dyDescent="0.35">
      <c r="L2905" s="78">
        <f t="shared" si="52"/>
        <v>-7.3300000000000004E-2</v>
      </c>
      <c r="M2905" s="77"/>
      <c r="N2905" s="77"/>
      <c r="O2905" s="77"/>
      <c r="P2905" s="77"/>
    </row>
    <row r="2906" spans="12:16" x14ac:dyDescent="0.35">
      <c r="L2906" s="78">
        <f t="shared" si="52"/>
        <v>-7.3300000000000004E-2</v>
      </c>
      <c r="M2906" s="77"/>
      <c r="N2906" s="77"/>
      <c r="O2906" s="77"/>
      <c r="P2906" s="77"/>
    </row>
    <row r="2907" spans="12:16" x14ac:dyDescent="0.35">
      <c r="L2907" s="78">
        <f t="shared" si="52"/>
        <v>-7.3300000000000004E-2</v>
      </c>
      <c r="M2907" s="77"/>
      <c r="N2907" s="77"/>
      <c r="O2907" s="77"/>
      <c r="P2907" s="77"/>
    </row>
    <row r="2908" spans="12:16" x14ac:dyDescent="0.35">
      <c r="L2908" s="78">
        <f t="shared" si="52"/>
        <v>-7.3300000000000004E-2</v>
      </c>
      <c r="M2908" s="77"/>
      <c r="N2908" s="77"/>
      <c r="O2908" s="77"/>
      <c r="P2908" s="77"/>
    </row>
    <row r="2909" spans="12:16" x14ac:dyDescent="0.35">
      <c r="L2909" s="78">
        <f t="shared" si="52"/>
        <v>-7.3300000000000004E-2</v>
      </c>
      <c r="M2909" s="77"/>
      <c r="N2909" s="77"/>
      <c r="O2909" s="77"/>
      <c r="P2909" s="77"/>
    </row>
    <row r="2910" spans="12:16" x14ac:dyDescent="0.35">
      <c r="L2910" s="78">
        <f t="shared" si="52"/>
        <v>-7.3300000000000004E-2</v>
      </c>
      <c r="M2910" s="77"/>
      <c r="N2910" s="77"/>
      <c r="O2910" s="77"/>
      <c r="P2910" s="77"/>
    </row>
    <row r="2911" spans="12:16" x14ac:dyDescent="0.35">
      <c r="L2911" s="78">
        <f t="shared" si="52"/>
        <v>-7.3300000000000004E-2</v>
      </c>
      <c r="M2911" s="77"/>
      <c r="N2911" s="77"/>
      <c r="O2911" s="77"/>
      <c r="P2911" s="77"/>
    </row>
    <row r="2912" spans="12:16" x14ac:dyDescent="0.35">
      <c r="L2912" s="78">
        <f t="shared" si="52"/>
        <v>-7.3300000000000004E-2</v>
      </c>
      <c r="M2912" s="77"/>
      <c r="N2912" s="77"/>
      <c r="O2912" s="77"/>
      <c r="P2912" s="77"/>
    </row>
    <row r="2913" spans="12:16" x14ac:dyDescent="0.35">
      <c r="L2913" s="78">
        <f t="shared" si="52"/>
        <v>-7.3300000000000004E-2</v>
      </c>
      <c r="M2913" s="77"/>
      <c r="N2913" s="77"/>
      <c r="O2913" s="77"/>
      <c r="P2913" s="77"/>
    </row>
    <row r="2914" spans="12:16" x14ac:dyDescent="0.35">
      <c r="L2914" s="78">
        <f t="shared" si="52"/>
        <v>-7.3300000000000004E-2</v>
      </c>
      <c r="M2914" s="77"/>
      <c r="N2914" s="77"/>
      <c r="O2914" s="77"/>
      <c r="P2914" s="77"/>
    </row>
    <row r="2915" spans="12:16" x14ac:dyDescent="0.35">
      <c r="L2915" s="78">
        <f t="shared" si="52"/>
        <v>-7.3300000000000004E-2</v>
      </c>
      <c r="M2915" s="77"/>
      <c r="N2915" s="77"/>
      <c r="O2915" s="77"/>
      <c r="P2915" s="77"/>
    </row>
    <row r="2916" spans="12:16" x14ac:dyDescent="0.35">
      <c r="L2916" s="78">
        <f t="shared" si="52"/>
        <v>-7.3300000000000004E-2</v>
      </c>
      <c r="M2916" s="77"/>
      <c r="N2916" s="77"/>
      <c r="O2916" s="77"/>
      <c r="P2916" s="77"/>
    </row>
    <row r="2917" spans="12:16" x14ac:dyDescent="0.35">
      <c r="L2917" s="78">
        <f t="shared" si="52"/>
        <v>-7.3300000000000004E-2</v>
      </c>
      <c r="M2917" s="77"/>
      <c r="N2917" s="77"/>
      <c r="O2917" s="77"/>
      <c r="P2917" s="77"/>
    </row>
    <row r="2918" spans="12:16" x14ac:dyDescent="0.35">
      <c r="L2918" s="78">
        <f t="shared" si="52"/>
        <v>-7.3300000000000004E-2</v>
      </c>
      <c r="M2918" s="77"/>
      <c r="N2918" s="77"/>
      <c r="O2918" s="77"/>
      <c r="P2918" s="77"/>
    </row>
    <row r="2919" spans="12:16" x14ac:dyDescent="0.35">
      <c r="L2919" s="78">
        <f t="shared" si="52"/>
        <v>-7.3300000000000004E-2</v>
      </c>
      <c r="M2919" s="77"/>
      <c r="N2919" s="77"/>
      <c r="O2919" s="77"/>
      <c r="P2919" s="77"/>
    </row>
    <row r="2920" spans="12:16" x14ac:dyDescent="0.35">
      <c r="L2920" s="78">
        <f t="shared" si="52"/>
        <v>-7.3300000000000004E-2</v>
      </c>
      <c r="M2920" s="77"/>
      <c r="N2920" s="77"/>
      <c r="O2920" s="77"/>
      <c r="P2920" s="77"/>
    </row>
    <row r="2921" spans="12:16" x14ac:dyDescent="0.35">
      <c r="L2921" s="78">
        <f t="shared" si="52"/>
        <v>-7.3300000000000004E-2</v>
      </c>
      <c r="M2921" s="77"/>
      <c r="N2921" s="77"/>
      <c r="O2921" s="77"/>
      <c r="P2921" s="77"/>
    </row>
    <row r="2922" spans="12:16" x14ac:dyDescent="0.35">
      <c r="L2922" s="78">
        <f t="shared" si="52"/>
        <v>-7.3300000000000004E-2</v>
      </c>
      <c r="M2922" s="77"/>
      <c r="N2922" s="77"/>
      <c r="O2922" s="77"/>
      <c r="P2922" s="77"/>
    </row>
    <row r="2923" spans="12:16" x14ac:dyDescent="0.35">
      <c r="L2923" s="78">
        <f t="shared" si="52"/>
        <v>-7.3300000000000004E-2</v>
      </c>
      <c r="M2923" s="77"/>
      <c r="N2923" s="77"/>
      <c r="O2923" s="77"/>
      <c r="P2923" s="77"/>
    </row>
    <row r="2924" spans="12:16" x14ac:dyDescent="0.35">
      <c r="L2924" s="78">
        <f t="shared" si="52"/>
        <v>-7.3300000000000004E-2</v>
      </c>
      <c r="M2924" s="77"/>
      <c r="N2924" s="77"/>
      <c r="O2924" s="77"/>
      <c r="P2924" s="77"/>
    </row>
    <row r="2925" spans="12:16" x14ac:dyDescent="0.35">
      <c r="L2925" s="78">
        <f t="shared" si="52"/>
        <v>-7.3300000000000004E-2</v>
      </c>
      <c r="M2925" s="77"/>
      <c r="N2925" s="77"/>
      <c r="O2925" s="77"/>
      <c r="P2925" s="77"/>
    </row>
    <row r="2926" spans="12:16" x14ac:dyDescent="0.35">
      <c r="L2926" s="78">
        <f t="shared" si="52"/>
        <v>-7.3300000000000004E-2</v>
      </c>
      <c r="M2926" s="77"/>
      <c r="N2926" s="77"/>
      <c r="O2926" s="77"/>
      <c r="P2926" s="77"/>
    </row>
    <row r="2927" spans="12:16" x14ac:dyDescent="0.35">
      <c r="L2927" s="78">
        <f t="shared" si="52"/>
        <v>-7.3300000000000004E-2</v>
      </c>
      <c r="M2927" s="77"/>
      <c r="N2927" s="77"/>
      <c r="O2927" s="77"/>
      <c r="P2927" s="77"/>
    </row>
    <row r="2928" spans="12:16" x14ac:dyDescent="0.35">
      <c r="L2928" s="78">
        <f t="shared" si="52"/>
        <v>-7.3300000000000004E-2</v>
      </c>
      <c r="M2928" s="77"/>
      <c r="N2928" s="77"/>
      <c r="O2928" s="77"/>
      <c r="P2928" s="77"/>
    </row>
    <row r="2929" spans="12:16" x14ac:dyDescent="0.35">
      <c r="L2929" s="78">
        <f t="shared" si="52"/>
        <v>-7.3300000000000004E-2</v>
      </c>
      <c r="M2929" s="77"/>
      <c r="N2929" s="77"/>
      <c r="O2929" s="77"/>
      <c r="P2929" s="77"/>
    </row>
    <row r="2930" spans="12:16" x14ac:dyDescent="0.35">
      <c r="L2930" s="78">
        <f t="shared" si="52"/>
        <v>-7.3300000000000004E-2</v>
      </c>
      <c r="M2930" s="77"/>
      <c r="N2930" s="77"/>
      <c r="O2930" s="77"/>
      <c r="P2930" s="77"/>
    </row>
    <row r="2931" spans="12:16" x14ac:dyDescent="0.35">
      <c r="L2931" s="78">
        <f t="shared" si="52"/>
        <v>-7.3300000000000004E-2</v>
      </c>
      <c r="M2931" s="77"/>
      <c r="N2931" s="77"/>
      <c r="O2931" s="77"/>
      <c r="P2931" s="77"/>
    </row>
    <row r="2932" spans="12:16" x14ac:dyDescent="0.35">
      <c r="L2932" s="78">
        <f t="shared" si="52"/>
        <v>-7.3300000000000004E-2</v>
      </c>
      <c r="M2932" s="77"/>
      <c r="N2932" s="77"/>
      <c r="O2932" s="77"/>
      <c r="P2932" s="77"/>
    </row>
    <row r="2933" spans="12:16" x14ac:dyDescent="0.35">
      <c r="L2933" s="78">
        <f t="shared" si="52"/>
        <v>-7.3300000000000004E-2</v>
      </c>
      <c r="M2933" s="77"/>
      <c r="N2933" s="77"/>
      <c r="O2933" s="77"/>
      <c r="P2933" s="77"/>
    </row>
    <row r="2934" spans="12:16" x14ac:dyDescent="0.35">
      <c r="L2934" s="78">
        <f t="shared" si="52"/>
        <v>-7.3300000000000004E-2</v>
      </c>
      <c r="M2934" s="77"/>
      <c r="N2934" s="77"/>
      <c r="O2934" s="77"/>
      <c r="P2934" s="77"/>
    </row>
    <row r="2935" spans="12:16" x14ac:dyDescent="0.35">
      <c r="L2935" s="78">
        <f t="shared" si="52"/>
        <v>-7.3300000000000004E-2</v>
      </c>
      <c r="M2935" s="77"/>
      <c r="N2935" s="77"/>
      <c r="O2935" s="77"/>
      <c r="P2935" s="77"/>
    </row>
    <row r="2936" spans="12:16" x14ac:dyDescent="0.35">
      <c r="L2936" s="78">
        <f t="shared" si="52"/>
        <v>-7.3300000000000004E-2</v>
      </c>
      <c r="M2936" s="77"/>
      <c r="N2936" s="77"/>
      <c r="O2936" s="77"/>
      <c r="P2936" s="77"/>
    </row>
    <row r="2937" spans="12:16" x14ac:dyDescent="0.35">
      <c r="L2937" s="78">
        <f t="shared" si="52"/>
        <v>-7.3300000000000004E-2</v>
      </c>
      <c r="M2937" s="77"/>
      <c r="N2937" s="77"/>
      <c r="O2937" s="77"/>
      <c r="P2937" s="77"/>
    </row>
    <row r="2938" spans="12:16" x14ac:dyDescent="0.35">
      <c r="L2938" s="78">
        <f t="shared" si="52"/>
        <v>-7.3300000000000004E-2</v>
      </c>
      <c r="M2938" s="77"/>
      <c r="N2938" s="77"/>
      <c r="O2938" s="77"/>
      <c r="P2938" s="77"/>
    </row>
    <row r="2939" spans="12:16" x14ac:dyDescent="0.35">
      <c r="L2939" s="78">
        <f t="shared" si="52"/>
        <v>-7.3300000000000004E-2</v>
      </c>
      <c r="M2939" s="77"/>
      <c r="N2939" s="77"/>
      <c r="O2939" s="77"/>
      <c r="P2939" s="77"/>
    </row>
    <row r="2940" spans="12:16" x14ac:dyDescent="0.35">
      <c r="L2940" s="78">
        <f t="shared" si="52"/>
        <v>-7.3300000000000004E-2</v>
      </c>
      <c r="M2940" s="77"/>
      <c r="N2940" s="77"/>
      <c r="O2940" s="77"/>
      <c r="P2940" s="77"/>
    </row>
    <row r="2941" spans="12:16" x14ac:dyDescent="0.35">
      <c r="L2941" s="78">
        <f t="shared" si="52"/>
        <v>-7.3300000000000004E-2</v>
      </c>
      <c r="M2941" s="77"/>
      <c r="N2941" s="77"/>
      <c r="O2941" s="77"/>
      <c r="P2941" s="77"/>
    </row>
    <row r="2942" spans="12:16" x14ac:dyDescent="0.35">
      <c r="L2942" s="78">
        <f t="shared" si="52"/>
        <v>-7.3300000000000004E-2</v>
      </c>
      <c r="M2942" s="77"/>
      <c r="N2942" s="77"/>
      <c r="O2942" s="77"/>
      <c r="P2942" s="77"/>
    </row>
    <row r="2943" spans="12:16" x14ac:dyDescent="0.35">
      <c r="L2943" s="78">
        <f t="shared" si="52"/>
        <v>-7.3300000000000004E-2</v>
      </c>
      <c r="M2943" s="77"/>
      <c r="N2943" s="77"/>
      <c r="O2943" s="77"/>
      <c r="P2943" s="77"/>
    </row>
    <row r="2944" spans="12:16" x14ac:dyDescent="0.35">
      <c r="L2944" s="78">
        <f t="shared" si="52"/>
        <v>-7.3300000000000004E-2</v>
      </c>
      <c r="M2944" s="77"/>
      <c r="N2944" s="77"/>
      <c r="O2944" s="77"/>
      <c r="P2944" s="77"/>
    </row>
    <row r="2945" spans="12:16" x14ac:dyDescent="0.35">
      <c r="L2945" s="78">
        <f t="shared" si="52"/>
        <v>-7.3300000000000004E-2</v>
      </c>
      <c r="M2945" s="77"/>
      <c r="N2945" s="77"/>
      <c r="O2945" s="77"/>
      <c r="P2945" s="77"/>
    </row>
    <row r="2946" spans="12:16" x14ac:dyDescent="0.35">
      <c r="L2946" s="78">
        <f t="shared" si="52"/>
        <v>-7.3300000000000004E-2</v>
      </c>
      <c r="M2946" s="77"/>
      <c r="N2946" s="77"/>
      <c r="O2946" s="77"/>
      <c r="P2946" s="77"/>
    </row>
    <row r="2947" spans="12:16" x14ac:dyDescent="0.35">
      <c r="L2947" s="78">
        <f t="shared" si="52"/>
        <v>-7.3300000000000004E-2</v>
      </c>
      <c r="M2947" s="77"/>
      <c r="N2947" s="77"/>
      <c r="O2947" s="77"/>
      <c r="P2947" s="77"/>
    </row>
    <row r="2948" spans="12:16" x14ac:dyDescent="0.35">
      <c r="L2948" s="78">
        <f t="shared" si="52"/>
        <v>-7.3300000000000004E-2</v>
      </c>
      <c r="M2948" s="77"/>
      <c r="N2948" s="77"/>
      <c r="O2948" s="77"/>
      <c r="P2948" s="77"/>
    </row>
    <row r="2949" spans="12:16" x14ac:dyDescent="0.35">
      <c r="L2949" s="78">
        <f t="shared" ref="L2949:L3012" si="53">M2949-0.0733</f>
        <v>-7.3300000000000004E-2</v>
      </c>
      <c r="M2949" s="77"/>
      <c r="N2949" s="77"/>
      <c r="O2949" s="77"/>
      <c r="P2949" s="77"/>
    </row>
    <row r="2950" spans="12:16" x14ac:dyDescent="0.35">
      <c r="L2950" s="78">
        <f t="shared" si="53"/>
        <v>-7.3300000000000004E-2</v>
      </c>
      <c r="M2950" s="77"/>
      <c r="N2950" s="77"/>
      <c r="O2950" s="77"/>
      <c r="P2950" s="77"/>
    </row>
    <row r="2951" spans="12:16" x14ac:dyDescent="0.35">
      <c r="L2951" s="78">
        <f t="shared" si="53"/>
        <v>-7.3300000000000004E-2</v>
      </c>
      <c r="M2951" s="77"/>
      <c r="N2951" s="77"/>
      <c r="O2951" s="77"/>
      <c r="P2951" s="77"/>
    </row>
    <row r="2952" spans="12:16" x14ac:dyDescent="0.35">
      <c r="L2952" s="78">
        <f t="shared" si="53"/>
        <v>-7.3300000000000004E-2</v>
      </c>
      <c r="M2952" s="77"/>
      <c r="N2952" s="77"/>
      <c r="O2952" s="77"/>
      <c r="P2952" s="77"/>
    </row>
    <row r="2953" spans="12:16" x14ac:dyDescent="0.35">
      <c r="L2953" s="78">
        <f t="shared" si="53"/>
        <v>-7.3300000000000004E-2</v>
      </c>
      <c r="M2953" s="77"/>
      <c r="N2953" s="77"/>
      <c r="O2953" s="77"/>
      <c r="P2953" s="77"/>
    </row>
    <row r="2954" spans="12:16" x14ac:dyDescent="0.35">
      <c r="L2954" s="78">
        <f t="shared" si="53"/>
        <v>-7.3300000000000004E-2</v>
      </c>
      <c r="M2954" s="77"/>
      <c r="N2954" s="77"/>
      <c r="O2954" s="77"/>
      <c r="P2954" s="77"/>
    </row>
    <row r="2955" spans="12:16" x14ac:dyDescent="0.35">
      <c r="L2955" s="78">
        <f t="shared" si="53"/>
        <v>-7.3300000000000004E-2</v>
      </c>
      <c r="M2955" s="77"/>
      <c r="N2955" s="77"/>
      <c r="O2955" s="77"/>
      <c r="P2955" s="77"/>
    </row>
    <row r="2956" spans="12:16" x14ac:dyDescent="0.35">
      <c r="L2956" s="78">
        <f t="shared" si="53"/>
        <v>-7.3300000000000004E-2</v>
      </c>
      <c r="M2956" s="77"/>
      <c r="N2956" s="77"/>
      <c r="O2956" s="77"/>
      <c r="P2956" s="77"/>
    </row>
    <row r="2957" spans="12:16" x14ac:dyDescent="0.35">
      <c r="L2957" s="78">
        <f t="shared" si="53"/>
        <v>-7.3300000000000004E-2</v>
      </c>
      <c r="M2957" s="77"/>
      <c r="N2957" s="77"/>
      <c r="O2957" s="77"/>
      <c r="P2957" s="77"/>
    </row>
    <row r="2958" spans="12:16" x14ac:dyDescent="0.35">
      <c r="L2958" s="78">
        <f t="shared" si="53"/>
        <v>-7.3300000000000004E-2</v>
      </c>
      <c r="M2958" s="77"/>
      <c r="N2958" s="77"/>
      <c r="O2958" s="77"/>
      <c r="P2958" s="77"/>
    </row>
    <row r="2959" spans="12:16" x14ac:dyDescent="0.35">
      <c r="L2959" s="78">
        <f t="shared" si="53"/>
        <v>-7.3300000000000004E-2</v>
      </c>
      <c r="M2959" s="77"/>
      <c r="N2959" s="77"/>
      <c r="O2959" s="77"/>
      <c r="P2959" s="77"/>
    </row>
    <row r="2960" spans="12:16" x14ac:dyDescent="0.35">
      <c r="L2960" s="78">
        <f t="shared" si="53"/>
        <v>-7.3300000000000004E-2</v>
      </c>
      <c r="M2960" s="77"/>
      <c r="N2960" s="77"/>
      <c r="O2960" s="77"/>
      <c r="P2960" s="77"/>
    </row>
    <row r="2961" spans="12:16" x14ac:dyDescent="0.35">
      <c r="L2961" s="78">
        <f t="shared" si="53"/>
        <v>-7.3300000000000004E-2</v>
      </c>
      <c r="M2961" s="77"/>
      <c r="N2961" s="77"/>
      <c r="O2961" s="77"/>
      <c r="P2961" s="77"/>
    </row>
    <row r="2962" spans="12:16" x14ac:dyDescent="0.35">
      <c r="L2962" s="78">
        <f t="shared" si="53"/>
        <v>-7.3300000000000004E-2</v>
      </c>
      <c r="M2962" s="77"/>
      <c r="N2962" s="77"/>
      <c r="O2962" s="77"/>
      <c r="P2962" s="77"/>
    </row>
    <row r="2963" spans="12:16" x14ac:dyDescent="0.35">
      <c r="L2963" s="78">
        <f t="shared" si="53"/>
        <v>-7.3300000000000004E-2</v>
      </c>
      <c r="M2963" s="77"/>
      <c r="N2963" s="77"/>
      <c r="O2963" s="77"/>
      <c r="P2963" s="77"/>
    </row>
    <row r="2964" spans="12:16" x14ac:dyDescent="0.35">
      <c r="L2964" s="78">
        <f t="shared" si="53"/>
        <v>-7.3300000000000004E-2</v>
      </c>
      <c r="M2964" s="77"/>
      <c r="N2964" s="77"/>
      <c r="O2964" s="77"/>
      <c r="P2964" s="77"/>
    </row>
    <row r="2965" spans="12:16" x14ac:dyDescent="0.35">
      <c r="L2965" s="78">
        <f t="shared" si="53"/>
        <v>-7.3300000000000004E-2</v>
      </c>
      <c r="M2965" s="77"/>
      <c r="N2965" s="77"/>
      <c r="O2965" s="77"/>
      <c r="P2965" s="77"/>
    </row>
    <row r="2966" spans="12:16" x14ac:dyDescent="0.35">
      <c r="L2966" s="78">
        <f t="shared" si="53"/>
        <v>-7.3300000000000004E-2</v>
      </c>
      <c r="M2966" s="77"/>
      <c r="N2966" s="77"/>
      <c r="O2966" s="77"/>
      <c r="P2966" s="77"/>
    </row>
    <row r="2967" spans="12:16" x14ac:dyDescent="0.35">
      <c r="L2967" s="78">
        <f t="shared" si="53"/>
        <v>-7.3300000000000004E-2</v>
      </c>
      <c r="M2967" s="77"/>
      <c r="N2967" s="77"/>
      <c r="O2967" s="77"/>
      <c r="P2967" s="77"/>
    </row>
    <row r="2968" spans="12:16" x14ac:dyDescent="0.35">
      <c r="L2968" s="78">
        <f t="shared" si="53"/>
        <v>-7.3300000000000004E-2</v>
      </c>
      <c r="M2968" s="77"/>
      <c r="N2968" s="77"/>
      <c r="O2968" s="77"/>
      <c r="P2968" s="77"/>
    </row>
    <row r="2969" spans="12:16" x14ac:dyDescent="0.35">
      <c r="L2969" s="78">
        <f t="shared" si="53"/>
        <v>-7.3300000000000004E-2</v>
      </c>
      <c r="M2969" s="77"/>
      <c r="N2969" s="77"/>
      <c r="O2969" s="77"/>
      <c r="P2969" s="77"/>
    </row>
    <row r="2970" spans="12:16" x14ac:dyDescent="0.35">
      <c r="L2970" s="78">
        <f t="shared" si="53"/>
        <v>-7.3300000000000004E-2</v>
      </c>
      <c r="M2970" s="77"/>
      <c r="N2970" s="77"/>
      <c r="O2970" s="77"/>
      <c r="P2970" s="77"/>
    </row>
    <row r="2971" spans="12:16" x14ac:dyDescent="0.35">
      <c r="L2971" s="78">
        <f t="shared" si="53"/>
        <v>-7.3300000000000004E-2</v>
      </c>
      <c r="M2971" s="77"/>
      <c r="N2971" s="77"/>
      <c r="O2971" s="77"/>
      <c r="P2971" s="77"/>
    </row>
    <row r="2972" spans="12:16" x14ac:dyDescent="0.35">
      <c r="L2972" s="78">
        <f t="shared" si="53"/>
        <v>-7.3300000000000004E-2</v>
      </c>
      <c r="M2972" s="77"/>
      <c r="N2972" s="77"/>
      <c r="O2972" s="77"/>
      <c r="P2972" s="77"/>
    </row>
    <row r="2973" spans="12:16" x14ac:dyDescent="0.35">
      <c r="L2973" s="78">
        <f t="shared" si="53"/>
        <v>-7.3300000000000004E-2</v>
      </c>
      <c r="M2973" s="77"/>
      <c r="N2973" s="77"/>
      <c r="O2973" s="77"/>
      <c r="P2973" s="77"/>
    </row>
    <row r="2974" spans="12:16" x14ac:dyDescent="0.35">
      <c r="L2974" s="78">
        <f t="shared" si="53"/>
        <v>-7.3300000000000004E-2</v>
      </c>
      <c r="M2974" s="77"/>
      <c r="N2974" s="77"/>
      <c r="O2974" s="77"/>
      <c r="P2974" s="77"/>
    </row>
    <row r="2975" spans="12:16" x14ac:dyDescent="0.35">
      <c r="L2975" s="78">
        <f t="shared" si="53"/>
        <v>-7.3300000000000004E-2</v>
      </c>
      <c r="M2975" s="77"/>
      <c r="N2975" s="77"/>
      <c r="O2975" s="77"/>
      <c r="P2975" s="77"/>
    </row>
    <row r="2976" spans="12:16" x14ac:dyDescent="0.35">
      <c r="L2976" s="78">
        <f t="shared" si="53"/>
        <v>-7.3300000000000004E-2</v>
      </c>
      <c r="M2976" s="77"/>
      <c r="N2976" s="77"/>
      <c r="O2976" s="77"/>
      <c r="P2976" s="77"/>
    </row>
    <row r="2977" spans="12:16" x14ac:dyDescent="0.35">
      <c r="L2977" s="78">
        <f t="shared" si="53"/>
        <v>-7.3300000000000004E-2</v>
      </c>
      <c r="M2977" s="77"/>
      <c r="N2977" s="77"/>
      <c r="O2977" s="77"/>
      <c r="P2977" s="77"/>
    </row>
    <row r="2978" spans="12:16" x14ac:dyDescent="0.35">
      <c r="L2978" s="78">
        <f t="shared" si="53"/>
        <v>-7.3300000000000004E-2</v>
      </c>
      <c r="M2978" s="77"/>
      <c r="N2978" s="77"/>
      <c r="O2978" s="77"/>
      <c r="P2978" s="77"/>
    </row>
    <row r="2979" spans="12:16" x14ac:dyDescent="0.35">
      <c r="L2979" s="78">
        <f t="shared" si="53"/>
        <v>-7.3300000000000004E-2</v>
      </c>
      <c r="M2979" s="77"/>
      <c r="N2979" s="77"/>
      <c r="O2979" s="77"/>
      <c r="P2979" s="77"/>
    </row>
    <row r="2980" spans="12:16" x14ac:dyDescent="0.35">
      <c r="L2980" s="78">
        <f t="shared" si="53"/>
        <v>-7.3300000000000004E-2</v>
      </c>
      <c r="M2980" s="77"/>
      <c r="N2980" s="77"/>
      <c r="O2980" s="77"/>
      <c r="P2980" s="77"/>
    </row>
    <row r="2981" spans="12:16" x14ac:dyDescent="0.35">
      <c r="L2981" s="78">
        <f t="shared" si="53"/>
        <v>-7.3300000000000004E-2</v>
      </c>
      <c r="M2981" s="77"/>
      <c r="N2981" s="77"/>
      <c r="O2981" s="77"/>
      <c r="P2981" s="77"/>
    </row>
    <row r="2982" spans="12:16" x14ac:dyDescent="0.35">
      <c r="L2982" s="78">
        <f t="shared" si="53"/>
        <v>-7.3300000000000004E-2</v>
      </c>
      <c r="M2982" s="77"/>
      <c r="N2982" s="77"/>
      <c r="O2982" s="77"/>
      <c r="P2982" s="77"/>
    </row>
    <row r="2983" spans="12:16" x14ac:dyDescent="0.35">
      <c r="L2983" s="78">
        <f t="shared" si="53"/>
        <v>-7.3300000000000004E-2</v>
      </c>
      <c r="M2983" s="77"/>
      <c r="N2983" s="77"/>
      <c r="O2983" s="77"/>
      <c r="P2983" s="77"/>
    </row>
    <row r="2984" spans="12:16" x14ac:dyDescent="0.35">
      <c r="L2984" s="78">
        <f t="shared" si="53"/>
        <v>-7.3300000000000004E-2</v>
      </c>
      <c r="M2984" s="77"/>
      <c r="N2984" s="77"/>
      <c r="O2984" s="77"/>
      <c r="P2984" s="77"/>
    </row>
    <row r="2985" spans="12:16" x14ac:dyDescent="0.35">
      <c r="L2985" s="78">
        <f t="shared" si="53"/>
        <v>-7.3300000000000004E-2</v>
      </c>
      <c r="M2985" s="77"/>
      <c r="N2985" s="77"/>
      <c r="O2985" s="77"/>
      <c r="P2985" s="77"/>
    </row>
    <row r="2986" spans="12:16" x14ac:dyDescent="0.35">
      <c r="L2986" s="78">
        <f t="shared" si="53"/>
        <v>-7.3300000000000004E-2</v>
      </c>
      <c r="M2986" s="77"/>
      <c r="N2986" s="77"/>
      <c r="O2986" s="77"/>
      <c r="P2986" s="77"/>
    </row>
    <row r="2987" spans="12:16" x14ac:dyDescent="0.35">
      <c r="L2987" s="78">
        <f t="shared" si="53"/>
        <v>-7.3300000000000004E-2</v>
      </c>
      <c r="M2987" s="77"/>
      <c r="N2987" s="77"/>
      <c r="O2987" s="77"/>
      <c r="P2987" s="77"/>
    </row>
    <row r="2988" spans="12:16" x14ac:dyDescent="0.35">
      <c r="L2988" s="78">
        <f t="shared" si="53"/>
        <v>-7.3300000000000004E-2</v>
      </c>
      <c r="M2988" s="77"/>
      <c r="N2988" s="77"/>
      <c r="O2988" s="77"/>
      <c r="P2988" s="77"/>
    </row>
    <row r="2989" spans="12:16" x14ac:dyDescent="0.35">
      <c r="L2989" s="78">
        <f t="shared" si="53"/>
        <v>-7.3300000000000004E-2</v>
      </c>
      <c r="M2989" s="77"/>
      <c r="N2989" s="77"/>
      <c r="O2989" s="77"/>
      <c r="P2989" s="77"/>
    </row>
    <row r="2990" spans="12:16" x14ac:dyDescent="0.35">
      <c r="L2990" s="78">
        <f t="shared" si="53"/>
        <v>-7.3300000000000004E-2</v>
      </c>
      <c r="M2990" s="77"/>
      <c r="N2990" s="77"/>
      <c r="O2990" s="77"/>
      <c r="P2990" s="77"/>
    </row>
    <row r="2991" spans="12:16" x14ac:dyDescent="0.35">
      <c r="L2991" s="78">
        <f t="shared" si="53"/>
        <v>-7.3300000000000004E-2</v>
      </c>
      <c r="M2991" s="77"/>
      <c r="N2991" s="77"/>
      <c r="O2991" s="77"/>
      <c r="P2991" s="77"/>
    </row>
    <row r="2992" spans="12:16" x14ac:dyDescent="0.35">
      <c r="L2992" s="78">
        <f t="shared" si="53"/>
        <v>-7.3300000000000004E-2</v>
      </c>
      <c r="M2992" s="77"/>
      <c r="N2992" s="77"/>
      <c r="O2992" s="77"/>
      <c r="P2992" s="77"/>
    </row>
    <row r="2993" spans="12:16" x14ac:dyDescent="0.35">
      <c r="L2993" s="78">
        <f t="shared" si="53"/>
        <v>-7.3300000000000004E-2</v>
      </c>
      <c r="M2993" s="77"/>
      <c r="N2993" s="77"/>
      <c r="O2993" s="77"/>
      <c r="P2993" s="77"/>
    </row>
    <row r="2994" spans="12:16" x14ac:dyDescent="0.35">
      <c r="L2994" s="78">
        <f t="shared" si="53"/>
        <v>-7.3300000000000004E-2</v>
      </c>
      <c r="M2994" s="77"/>
      <c r="N2994" s="77"/>
      <c r="O2994" s="77"/>
      <c r="P2994" s="77"/>
    </row>
    <row r="2995" spans="12:16" x14ac:dyDescent="0.35">
      <c r="L2995" s="78">
        <f t="shared" si="53"/>
        <v>-7.3300000000000004E-2</v>
      </c>
      <c r="M2995" s="77"/>
      <c r="N2995" s="77"/>
      <c r="O2995" s="77"/>
      <c r="P2995" s="77"/>
    </row>
    <row r="2996" spans="12:16" x14ac:dyDescent="0.35">
      <c r="L2996" s="78">
        <f t="shared" si="53"/>
        <v>-7.3300000000000004E-2</v>
      </c>
      <c r="M2996" s="77"/>
      <c r="N2996" s="77"/>
      <c r="O2996" s="77"/>
      <c r="P2996" s="77"/>
    </row>
    <row r="2997" spans="12:16" x14ac:dyDescent="0.35">
      <c r="L2997" s="78">
        <f t="shared" si="53"/>
        <v>-7.3300000000000004E-2</v>
      </c>
      <c r="M2997" s="77"/>
      <c r="N2997" s="77"/>
      <c r="O2997" s="77"/>
      <c r="P2997" s="77"/>
    </row>
    <row r="2998" spans="12:16" x14ac:dyDescent="0.35">
      <c r="L2998" s="78">
        <f t="shared" si="53"/>
        <v>-7.3300000000000004E-2</v>
      </c>
      <c r="M2998" s="77"/>
      <c r="N2998" s="77"/>
      <c r="O2998" s="77"/>
      <c r="P2998" s="77"/>
    </row>
    <row r="2999" spans="12:16" x14ac:dyDescent="0.35">
      <c r="L2999" s="78">
        <f t="shared" si="53"/>
        <v>-7.3300000000000004E-2</v>
      </c>
      <c r="M2999" s="77"/>
      <c r="N2999" s="77"/>
      <c r="O2999" s="77"/>
      <c r="P2999" s="77"/>
    </row>
    <row r="3000" spans="12:16" x14ac:dyDescent="0.35">
      <c r="L3000" s="78">
        <f t="shared" si="53"/>
        <v>-7.3300000000000004E-2</v>
      </c>
      <c r="M3000" s="77"/>
      <c r="N3000" s="77"/>
      <c r="O3000" s="77"/>
      <c r="P3000" s="77"/>
    </row>
    <row r="3001" spans="12:16" x14ac:dyDescent="0.35">
      <c r="L3001" s="78">
        <f t="shared" si="53"/>
        <v>-7.3300000000000004E-2</v>
      </c>
      <c r="M3001" s="77"/>
      <c r="N3001" s="77"/>
      <c r="O3001" s="77"/>
      <c r="P3001" s="77"/>
    </row>
    <row r="3002" spans="12:16" x14ac:dyDescent="0.35">
      <c r="L3002" s="78">
        <f t="shared" si="53"/>
        <v>-7.3300000000000004E-2</v>
      </c>
      <c r="M3002" s="77"/>
      <c r="N3002" s="77"/>
      <c r="O3002" s="77"/>
      <c r="P3002" s="77"/>
    </row>
    <row r="3003" spans="12:16" x14ac:dyDescent="0.35">
      <c r="L3003" s="78">
        <f t="shared" si="53"/>
        <v>-7.3300000000000004E-2</v>
      </c>
      <c r="M3003" s="77"/>
      <c r="N3003" s="77"/>
      <c r="O3003" s="77"/>
      <c r="P3003" s="77"/>
    </row>
    <row r="3004" spans="12:16" x14ac:dyDescent="0.35">
      <c r="L3004" s="78">
        <f t="shared" si="53"/>
        <v>-7.3300000000000004E-2</v>
      </c>
      <c r="M3004" s="77"/>
      <c r="N3004" s="77"/>
      <c r="O3004" s="77"/>
      <c r="P3004" s="77"/>
    </row>
    <row r="3005" spans="12:16" x14ac:dyDescent="0.35">
      <c r="L3005" s="78">
        <f t="shared" si="53"/>
        <v>-7.3300000000000004E-2</v>
      </c>
      <c r="M3005" s="77"/>
      <c r="N3005" s="77"/>
      <c r="O3005" s="77"/>
      <c r="P3005" s="77"/>
    </row>
    <row r="3006" spans="12:16" x14ac:dyDescent="0.35">
      <c r="L3006" s="78">
        <f t="shared" si="53"/>
        <v>-7.3300000000000004E-2</v>
      </c>
      <c r="M3006" s="77"/>
      <c r="N3006" s="77"/>
      <c r="O3006" s="77"/>
      <c r="P3006" s="77"/>
    </row>
    <row r="3007" spans="12:16" x14ac:dyDescent="0.35">
      <c r="L3007" s="78">
        <f t="shared" si="53"/>
        <v>-7.3300000000000004E-2</v>
      </c>
      <c r="M3007" s="77"/>
      <c r="N3007" s="77"/>
      <c r="O3007" s="77"/>
      <c r="P3007" s="77"/>
    </row>
    <row r="3008" spans="12:16" x14ac:dyDescent="0.35">
      <c r="L3008" s="78">
        <f t="shared" si="53"/>
        <v>-7.3300000000000004E-2</v>
      </c>
      <c r="M3008" s="77"/>
      <c r="N3008" s="77"/>
      <c r="O3008" s="77"/>
      <c r="P3008" s="77"/>
    </row>
    <row r="3009" spans="12:16" x14ac:dyDescent="0.35">
      <c r="L3009" s="78">
        <f t="shared" si="53"/>
        <v>-7.3300000000000004E-2</v>
      </c>
      <c r="M3009" s="77"/>
      <c r="N3009" s="77"/>
      <c r="O3009" s="77"/>
      <c r="P3009" s="77"/>
    </row>
    <row r="3010" spans="12:16" x14ac:dyDescent="0.35">
      <c r="L3010" s="78">
        <f t="shared" si="53"/>
        <v>-7.3300000000000004E-2</v>
      </c>
      <c r="M3010" s="77"/>
      <c r="N3010" s="77"/>
      <c r="O3010" s="77"/>
      <c r="P3010" s="77"/>
    </row>
    <row r="3011" spans="12:16" x14ac:dyDescent="0.35">
      <c r="L3011" s="78">
        <f t="shared" si="53"/>
        <v>-7.3300000000000004E-2</v>
      </c>
      <c r="M3011" s="77"/>
      <c r="N3011" s="77"/>
      <c r="O3011" s="77"/>
      <c r="P3011" s="77"/>
    </row>
    <row r="3012" spans="12:16" x14ac:dyDescent="0.35">
      <c r="L3012" s="78">
        <f t="shared" si="53"/>
        <v>-7.3300000000000004E-2</v>
      </c>
      <c r="M3012" s="77"/>
      <c r="N3012" s="77"/>
      <c r="O3012" s="77"/>
      <c r="P3012" s="77"/>
    </row>
    <row r="3013" spans="12:16" x14ac:dyDescent="0.35">
      <c r="L3013" s="78">
        <f t="shared" ref="L3013:L3076" si="54">M3013-0.0733</f>
        <v>-7.3300000000000004E-2</v>
      </c>
      <c r="M3013" s="77"/>
      <c r="N3013" s="77"/>
      <c r="O3013" s="77"/>
      <c r="P3013" s="77"/>
    </row>
    <row r="3014" spans="12:16" x14ac:dyDescent="0.35">
      <c r="L3014" s="78">
        <f t="shared" si="54"/>
        <v>-7.3300000000000004E-2</v>
      </c>
      <c r="M3014" s="77"/>
      <c r="N3014" s="77"/>
      <c r="O3014" s="77"/>
      <c r="P3014" s="77"/>
    </row>
    <row r="3015" spans="12:16" x14ac:dyDescent="0.35">
      <c r="L3015" s="78">
        <f t="shared" si="54"/>
        <v>-7.3300000000000004E-2</v>
      </c>
      <c r="M3015" s="77"/>
      <c r="N3015" s="77"/>
      <c r="O3015" s="77"/>
      <c r="P3015" s="77"/>
    </row>
    <row r="3016" spans="12:16" x14ac:dyDescent="0.35">
      <c r="L3016" s="78">
        <f t="shared" si="54"/>
        <v>-7.3300000000000004E-2</v>
      </c>
      <c r="M3016" s="77"/>
      <c r="N3016" s="77"/>
      <c r="O3016" s="77"/>
      <c r="P3016" s="77"/>
    </row>
    <row r="3017" spans="12:16" x14ac:dyDescent="0.35">
      <c r="L3017" s="78">
        <f t="shared" si="54"/>
        <v>-7.3300000000000004E-2</v>
      </c>
      <c r="M3017" s="77"/>
      <c r="N3017" s="77"/>
      <c r="O3017" s="77"/>
      <c r="P3017" s="77"/>
    </row>
    <row r="3018" spans="12:16" x14ac:dyDescent="0.35">
      <c r="L3018" s="78">
        <f t="shared" si="54"/>
        <v>-7.3300000000000004E-2</v>
      </c>
      <c r="M3018" s="77"/>
      <c r="N3018" s="77"/>
      <c r="O3018" s="77"/>
      <c r="P3018" s="77"/>
    </row>
    <row r="3019" spans="12:16" x14ac:dyDescent="0.35">
      <c r="L3019" s="78">
        <f t="shared" si="54"/>
        <v>-7.3300000000000004E-2</v>
      </c>
      <c r="M3019" s="77"/>
      <c r="N3019" s="77"/>
      <c r="O3019" s="77"/>
      <c r="P3019" s="77"/>
    </row>
    <row r="3020" spans="12:16" x14ac:dyDescent="0.35">
      <c r="L3020" s="78">
        <f t="shared" si="54"/>
        <v>-7.3300000000000004E-2</v>
      </c>
      <c r="M3020" s="77"/>
      <c r="N3020" s="77"/>
      <c r="O3020" s="77"/>
      <c r="P3020" s="77"/>
    </row>
    <row r="3021" spans="12:16" x14ac:dyDescent="0.35">
      <c r="L3021" s="78">
        <f t="shared" si="54"/>
        <v>-7.3300000000000004E-2</v>
      </c>
      <c r="M3021" s="77"/>
      <c r="N3021" s="77"/>
      <c r="O3021" s="77"/>
      <c r="P3021" s="77"/>
    </row>
    <row r="3022" spans="12:16" x14ac:dyDescent="0.35">
      <c r="L3022" s="78">
        <f t="shared" si="54"/>
        <v>-7.3300000000000004E-2</v>
      </c>
      <c r="M3022" s="77"/>
      <c r="N3022" s="77"/>
      <c r="O3022" s="77"/>
      <c r="P3022" s="77"/>
    </row>
    <row r="3023" spans="12:16" x14ac:dyDescent="0.35">
      <c r="L3023" s="78">
        <f t="shared" si="54"/>
        <v>-7.3300000000000004E-2</v>
      </c>
      <c r="M3023" s="77"/>
      <c r="N3023" s="77"/>
      <c r="O3023" s="77"/>
      <c r="P3023" s="77"/>
    </row>
    <row r="3024" spans="12:16" x14ac:dyDescent="0.35">
      <c r="L3024" s="78">
        <f t="shared" si="54"/>
        <v>-7.3300000000000004E-2</v>
      </c>
      <c r="M3024" s="77"/>
      <c r="N3024" s="77"/>
      <c r="O3024" s="77"/>
      <c r="P3024" s="77"/>
    </row>
    <row r="3025" spans="12:16" x14ac:dyDescent="0.35">
      <c r="L3025" s="78">
        <f t="shared" si="54"/>
        <v>-7.3300000000000004E-2</v>
      </c>
      <c r="M3025" s="77"/>
      <c r="N3025" s="77"/>
      <c r="O3025" s="77"/>
      <c r="P3025" s="77"/>
    </row>
    <row r="3026" spans="12:16" x14ac:dyDescent="0.35">
      <c r="L3026" s="78">
        <f t="shared" si="54"/>
        <v>-7.3300000000000004E-2</v>
      </c>
      <c r="M3026" s="77"/>
      <c r="N3026" s="77"/>
      <c r="O3026" s="77"/>
      <c r="P3026" s="77"/>
    </row>
    <row r="3027" spans="12:16" x14ac:dyDescent="0.35">
      <c r="L3027" s="78">
        <f t="shared" si="54"/>
        <v>-7.3300000000000004E-2</v>
      </c>
      <c r="M3027" s="77"/>
      <c r="N3027" s="77"/>
      <c r="O3027" s="77"/>
      <c r="P3027" s="77"/>
    </row>
    <row r="3028" spans="12:16" x14ac:dyDescent="0.35">
      <c r="L3028" s="78">
        <f t="shared" si="54"/>
        <v>-7.3300000000000004E-2</v>
      </c>
      <c r="M3028" s="77"/>
      <c r="N3028" s="77"/>
      <c r="O3028" s="77"/>
      <c r="P3028" s="77"/>
    </row>
    <row r="3029" spans="12:16" x14ac:dyDescent="0.35">
      <c r="L3029" s="78">
        <f t="shared" si="54"/>
        <v>-7.3300000000000004E-2</v>
      </c>
      <c r="M3029" s="77"/>
      <c r="N3029" s="77"/>
      <c r="O3029" s="77"/>
      <c r="P3029" s="77"/>
    </row>
    <row r="3030" spans="12:16" x14ac:dyDescent="0.35">
      <c r="L3030" s="78">
        <f t="shared" si="54"/>
        <v>-7.3300000000000004E-2</v>
      </c>
      <c r="M3030" s="77"/>
      <c r="N3030" s="77"/>
      <c r="O3030" s="77"/>
      <c r="P3030" s="77"/>
    </row>
    <row r="3031" spans="12:16" x14ac:dyDescent="0.35">
      <c r="L3031" s="78">
        <f t="shared" si="54"/>
        <v>-7.3300000000000004E-2</v>
      </c>
      <c r="M3031" s="77"/>
      <c r="N3031" s="77"/>
      <c r="O3031" s="77"/>
      <c r="P3031" s="77"/>
    </row>
    <row r="3032" spans="12:16" x14ac:dyDescent="0.35">
      <c r="L3032" s="78">
        <f t="shared" si="54"/>
        <v>-7.3300000000000004E-2</v>
      </c>
      <c r="M3032" s="77"/>
      <c r="N3032" s="77"/>
      <c r="O3032" s="77"/>
      <c r="P3032" s="77"/>
    </row>
    <row r="3033" spans="12:16" x14ac:dyDescent="0.35">
      <c r="L3033" s="78">
        <f t="shared" si="54"/>
        <v>-7.3300000000000004E-2</v>
      </c>
      <c r="M3033" s="77"/>
      <c r="N3033" s="77"/>
      <c r="O3033" s="77"/>
      <c r="P3033" s="77"/>
    </row>
    <row r="3034" spans="12:16" x14ac:dyDescent="0.35">
      <c r="L3034" s="78">
        <f t="shared" si="54"/>
        <v>-7.3300000000000004E-2</v>
      </c>
      <c r="M3034" s="77"/>
      <c r="N3034" s="77"/>
      <c r="O3034" s="77"/>
      <c r="P3034" s="77"/>
    </row>
    <row r="3035" spans="12:16" x14ac:dyDescent="0.35">
      <c r="L3035" s="78">
        <f t="shared" si="54"/>
        <v>-7.3300000000000004E-2</v>
      </c>
      <c r="M3035" s="77"/>
      <c r="N3035" s="77"/>
      <c r="O3035" s="77"/>
      <c r="P3035" s="77"/>
    </row>
    <row r="3036" spans="12:16" x14ac:dyDescent="0.35">
      <c r="L3036" s="78">
        <f t="shared" si="54"/>
        <v>-7.3300000000000004E-2</v>
      </c>
      <c r="M3036" s="77"/>
      <c r="N3036" s="77"/>
      <c r="O3036" s="77"/>
      <c r="P3036" s="77"/>
    </row>
    <row r="3037" spans="12:16" x14ac:dyDescent="0.35">
      <c r="L3037" s="78">
        <f t="shared" si="54"/>
        <v>-7.3300000000000004E-2</v>
      </c>
      <c r="M3037" s="77"/>
      <c r="N3037" s="77"/>
      <c r="O3037" s="77"/>
      <c r="P3037" s="77"/>
    </row>
    <row r="3038" spans="12:16" x14ac:dyDescent="0.35">
      <c r="L3038" s="78">
        <f t="shared" si="54"/>
        <v>-7.3300000000000004E-2</v>
      </c>
      <c r="M3038" s="77"/>
      <c r="N3038" s="77"/>
      <c r="O3038" s="77"/>
      <c r="P3038" s="77"/>
    </row>
    <row r="3039" spans="12:16" x14ac:dyDescent="0.35">
      <c r="L3039" s="78">
        <f t="shared" si="54"/>
        <v>-7.3300000000000004E-2</v>
      </c>
      <c r="M3039" s="77"/>
      <c r="N3039" s="77"/>
      <c r="O3039" s="77"/>
      <c r="P3039" s="77"/>
    </row>
    <row r="3040" spans="12:16" x14ac:dyDescent="0.35">
      <c r="L3040" s="78">
        <f t="shared" si="54"/>
        <v>-7.3300000000000004E-2</v>
      </c>
      <c r="M3040" s="77"/>
      <c r="N3040" s="77"/>
      <c r="O3040" s="77"/>
      <c r="P3040" s="77"/>
    </row>
    <row r="3041" spans="12:16" x14ac:dyDescent="0.35">
      <c r="L3041" s="78">
        <f t="shared" si="54"/>
        <v>-7.3300000000000004E-2</v>
      </c>
      <c r="M3041" s="77"/>
      <c r="N3041" s="77"/>
      <c r="O3041" s="77"/>
      <c r="P3041" s="77"/>
    </row>
    <row r="3042" spans="12:16" x14ac:dyDescent="0.35">
      <c r="L3042" s="78">
        <f t="shared" si="54"/>
        <v>-7.3300000000000004E-2</v>
      </c>
      <c r="M3042" s="77"/>
      <c r="N3042" s="77"/>
      <c r="O3042" s="77"/>
      <c r="P3042" s="77"/>
    </row>
    <row r="3043" spans="12:16" x14ac:dyDescent="0.35">
      <c r="L3043" s="78">
        <f t="shared" si="54"/>
        <v>-7.3300000000000004E-2</v>
      </c>
      <c r="M3043" s="77"/>
      <c r="N3043" s="77"/>
      <c r="O3043" s="77"/>
      <c r="P3043" s="77"/>
    </row>
    <row r="3044" spans="12:16" x14ac:dyDescent="0.35">
      <c r="L3044" s="78">
        <f t="shared" si="54"/>
        <v>-7.3300000000000004E-2</v>
      </c>
      <c r="M3044" s="77"/>
      <c r="N3044" s="77"/>
      <c r="O3044" s="77"/>
      <c r="P3044" s="77"/>
    </row>
    <row r="3045" spans="12:16" x14ac:dyDescent="0.35">
      <c r="L3045" s="78">
        <f t="shared" si="54"/>
        <v>-7.3300000000000004E-2</v>
      </c>
      <c r="M3045" s="77"/>
      <c r="N3045" s="77"/>
      <c r="O3045" s="77"/>
      <c r="P3045" s="77"/>
    </row>
    <row r="3046" spans="12:16" x14ac:dyDescent="0.35">
      <c r="L3046" s="78">
        <f t="shared" si="54"/>
        <v>-7.3300000000000004E-2</v>
      </c>
      <c r="M3046" s="77"/>
      <c r="N3046" s="77"/>
      <c r="O3046" s="77"/>
      <c r="P3046" s="77"/>
    </row>
    <row r="3047" spans="12:16" x14ac:dyDescent="0.35">
      <c r="L3047" s="78">
        <f t="shared" si="54"/>
        <v>-7.3300000000000004E-2</v>
      </c>
      <c r="M3047" s="77"/>
      <c r="N3047" s="77"/>
      <c r="O3047" s="77"/>
      <c r="P3047" s="77"/>
    </row>
    <row r="3048" spans="12:16" x14ac:dyDescent="0.35">
      <c r="L3048" s="78">
        <f t="shared" si="54"/>
        <v>-7.3300000000000004E-2</v>
      </c>
      <c r="M3048" s="77"/>
      <c r="N3048" s="77"/>
      <c r="O3048" s="77"/>
      <c r="P3048" s="77"/>
    </row>
    <row r="3049" spans="12:16" x14ac:dyDescent="0.35">
      <c r="L3049" s="78">
        <f t="shared" si="54"/>
        <v>-7.3300000000000004E-2</v>
      </c>
      <c r="M3049" s="77"/>
      <c r="N3049" s="77"/>
      <c r="O3049" s="77"/>
      <c r="P3049" s="77"/>
    </row>
    <row r="3050" spans="12:16" x14ac:dyDescent="0.35">
      <c r="L3050" s="78">
        <f t="shared" si="54"/>
        <v>-7.3300000000000004E-2</v>
      </c>
      <c r="M3050" s="77"/>
      <c r="N3050" s="77"/>
      <c r="O3050" s="77"/>
      <c r="P3050" s="77"/>
    </row>
    <row r="3051" spans="12:16" x14ac:dyDescent="0.35">
      <c r="L3051" s="78">
        <f t="shared" si="54"/>
        <v>-7.3300000000000004E-2</v>
      </c>
      <c r="M3051" s="77"/>
      <c r="N3051" s="77"/>
      <c r="O3051" s="77"/>
      <c r="P3051" s="77"/>
    </row>
    <row r="3052" spans="12:16" x14ac:dyDescent="0.35">
      <c r="L3052" s="78">
        <f t="shared" si="54"/>
        <v>-7.3300000000000004E-2</v>
      </c>
      <c r="M3052" s="77"/>
      <c r="N3052" s="77"/>
      <c r="O3052" s="77"/>
      <c r="P3052" s="77"/>
    </row>
    <row r="3053" spans="12:16" x14ac:dyDescent="0.35">
      <c r="L3053" s="78">
        <f t="shared" si="54"/>
        <v>-7.3300000000000004E-2</v>
      </c>
      <c r="M3053" s="77"/>
      <c r="N3053" s="77"/>
      <c r="O3053" s="77"/>
      <c r="P3053" s="77"/>
    </row>
    <row r="3054" spans="12:16" x14ac:dyDescent="0.35">
      <c r="L3054" s="78">
        <f t="shared" si="54"/>
        <v>-7.3300000000000004E-2</v>
      </c>
      <c r="M3054" s="77"/>
      <c r="N3054" s="77"/>
      <c r="O3054" s="77"/>
      <c r="P3054" s="77"/>
    </row>
    <row r="3055" spans="12:16" x14ac:dyDescent="0.35">
      <c r="L3055" s="78">
        <f t="shared" si="54"/>
        <v>-7.3300000000000004E-2</v>
      </c>
      <c r="M3055" s="77"/>
      <c r="N3055" s="77"/>
      <c r="O3055" s="77"/>
      <c r="P3055" s="77"/>
    </row>
    <row r="3056" spans="12:16" x14ac:dyDescent="0.35">
      <c r="L3056" s="78">
        <f t="shared" si="54"/>
        <v>-7.3300000000000004E-2</v>
      </c>
      <c r="M3056" s="77"/>
      <c r="N3056" s="77"/>
      <c r="O3056" s="77"/>
      <c r="P3056" s="77"/>
    </row>
    <row r="3057" spans="12:16" x14ac:dyDescent="0.35">
      <c r="L3057" s="78">
        <f t="shared" si="54"/>
        <v>-7.3300000000000004E-2</v>
      </c>
      <c r="M3057" s="77"/>
      <c r="N3057" s="77"/>
      <c r="O3057" s="77"/>
      <c r="P3057" s="77"/>
    </row>
    <row r="3058" spans="12:16" x14ac:dyDescent="0.35">
      <c r="L3058" s="78">
        <f t="shared" si="54"/>
        <v>-7.3300000000000004E-2</v>
      </c>
      <c r="M3058" s="77"/>
      <c r="N3058" s="77"/>
      <c r="O3058" s="77"/>
      <c r="P3058" s="77"/>
    </row>
    <row r="3059" spans="12:16" x14ac:dyDescent="0.35">
      <c r="L3059" s="78">
        <f t="shared" si="54"/>
        <v>-7.3300000000000004E-2</v>
      </c>
      <c r="M3059" s="77"/>
      <c r="N3059" s="77"/>
      <c r="O3059" s="77"/>
      <c r="P3059" s="77"/>
    </row>
    <row r="3060" spans="12:16" x14ac:dyDescent="0.35">
      <c r="L3060" s="78">
        <f t="shared" si="54"/>
        <v>-7.3300000000000004E-2</v>
      </c>
      <c r="M3060" s="77"/>
      <c r="N3060" s="77"/>
      <c r="O3060" s="77"/>
      <c r="P3060" s="77"/>
    </row>
    <row r="3061" spans="12:16" x14ac:dyDescent="0.35">
      <c r="L3061" s="78">
        <f t="shared" si="54"/>
        <v>-7.3300000000000004E-2</v>
      </c>
      <c r="M3061" s="77"/>
      <c r="N3061" s="77"/>
      <c r="O3061" s="77"/>
      <c r="P3061" s="77"/>
    </row>
    <row r="3062" spans="12:16" x14ac:dyDescent="0.35">
      <c r="L3062" s="78">
        <f t="shared" si="54"/>
        <v>-7.3300000000000004E-2</v>
      </c>
      <c r="M3062" s="77"/>
      <c r="N3062" s="77"/>
      <c r="O3062" s="77"/>
      <c r="P3062" s="77"/>
    </row>
    <row r="3063" spans="12:16" x14ac:dyDescent="0.35">
      <c r="L3063" s="78">
        <f t="shared" si="54"/>
        <v>-7.3300000000000004E-2</v>
      </c>
      <c r="M3063" s="77"/>
      <c r="N3063" s="77"/>
      <c r="O3063" s="77"/>
      <c r="P3063" s="77"/>
    </row>
    <row r="3064" spans="12:16" x14ac:dyDescent="0.35">
      <c r="L3064" s="78">
        <f t="shared" si="54"/>
        <v>-7.3300000000000004E-2</v>
      </c>
      <c r="M3064" s="77"/>
      <c r="N3064" s="77"/>
      <c r="O3064" s="77"/>
      <c r="P3064" s="77"/>
    </row>
    <row r="3065" spans="12:16" x14ac:dyDescent="0.35">
      <c r="L3065" s="78">
        <f t="shared" si="54"/>
        <v>-7.3300000000000004E-2</v>
      </c>
      <c r="M3065" s="77"/>
      <c r="N3065" s="77"/>
      <c r="O3065" s="77"/>
      <c r="P3065" s="77"/>
    </row>
    <row r="3066" spans="12:16" x14ac:dyDescent="0.35">
      <c r="L3066" s="78">
        <f t="shared" si="54"/>
        <v>-7.3300000000000004E-2</v>
      </c>
      <c r="M3066" s="77"/>
      <c r="N3066" s="77"/>
      <c r="O3066" s="77"/>
      <c r="P3066" s="77"/>
    </row>
    <row r="3067" spans="12:16" x14ac:dyDescent="0.35">
      <c r="L3067" s="78">
        <f t="shared" si="54"/>
        <v>-7.3300000000000004E-2</v>
      </c>
      <c r="M3067" s="77"/>
      <c r="N3067" s="77"/>
      <c r="O3067" s="77"/>
      <c r="P3067" s="77"/>
    </row>
    <row r="3068" spans="12:16" x14ac:dyDescent="0.35">
      <c r="L3068" s="78">
        <f t="shared" si="54"/>
        <v>-7.3300000000000004E-2</v>
      </c>
      <c r="M3068" s="77"/>
      <c r="N3068" s="77"/>
      <c r="O3068" s="77"/>
      <c r="P3068" s="77"/>
    </row>
    <row r="3069" spans="12:16" x14ac:dyDescent="0.35">
      <c r="L3069" s="78">
        <f t="shared" si="54"/>
        <v>-7.3300000000000004E-2</v>
      </c>
      <c r="M3069" s="77"/>
      <c r="N3069" s="77"/>
      <c r="O3069" s="77"/>
      <c r="P3069" s="77"/>
    </row>
    <row r="3070" spans="12:16" x14ac:dyDescent="0.35">
      <c r="L3070" s="78">
        <f t="shared" si="54"/>
        <v>-7.3300000000000004E-2</v>
      </c>
      <c r="M3070" s="77"/>
      <c r="N3070" s="77"/>
      <c r="O3070" s="77"/>
      <c r="P3070" s="77"/>
    </row>
    <row r="3071" spans="12:16" x14ac:dyDescent="0.35">
      <c r="L3071" s="78">
        <f t="shared" si="54"/>
        <v>-7.3300000000000004E-2</v>
      </c>
      <c r="M3071" s="77"/>
      <c r="N3071" s="77"/>
      <c r="O3071" s="77"/>
      <c r="P3071" s="77"/>
    </row>
    <row r="3072" spans="12:16" x14ac:dyDescent="0.35">
      <c r="L3072" s="78">
        <f t="shared" si="54"/>
        <v>-7.3300000000000004E-2</v>
      </c>
      <c r="M3072" s="77"/>
      <c r="N3072" s="77"/>
      <c r="O3072" s="77"/>
      <c r="P3072" s="77"/>
    </row>
    <row r="3073" spans="12:16" x14ac:dyDescent="0.35">
      <c r="L3073" s="78">
        <f t="shared" si="54"/>
        <v>-7.3300000000000004E-2</v>
      </c>
      <c r="M3073" s="77"/>
      <c r="N3073" s="77"/>
      <c r="O3073" s="77"/>
      <c r="P3073" s="77"/>
    </row>
    <row r="3074" spans="12:16" x14ac:dyDescent="0.35">
      <c r="L3074" s="78">
        <f t="shared" si="54"/>
        <v>-7.3300000000000004E-2</v>
      </c>
      <c r="M3074" s="77"/>
      <c r="N3074" s="77"/>
      <c r="O3074" s="77"/>
      <c r="P3074" s="77"/>
    </row>
    <row r="3075" spans="12:16" x14ac:dyDescent="0.35">
      <c r="L3075" s="78">
        <f t="shared" si="54"/>
        <v>-7.3300000000000004E-2</v>
      </c>
      <c r="M3075" s="77"/>
      <c r="N3075" s="77"/>
      <c r="O3075" s="77"/>
      <c r="P3075" s="77"/>
    </row>
    <row r="3076" spans="12:16" x14ac:dyDescent="0.35">
      <c r="L3076" s="78">
        <f t="shared" si="54"/>
        <v>-7.3300000000000004E-2</v>
      </c>
      <c r="M3076" s="77"/>
      <c r="N3076" s="77"/>
      <c r="O3076" s="77"/>
      <c r="P3076" s="77"/>
    </row>
    <row r="3077" spans="12:16" x14ac:dyDescent="0.35">
      <c r="L3077" s="78">
        <f t="shared" ref="L3077:L3140" si="55">M3077-0.0733</f>
        <v>-7.3300000000000004E-2</v>
      </c>
      <c r="M3077" s="77"/>
      <c r="N3077" s="77"/>
      <c r="O3077" s="77"/>
      <c r="P3077" s="77"/>
    </row>
    <row r="3078" spans="12:16" x14ac:dyDescent="0.35">
      <c r="L3078" s="78">
        <f t="shared" si="55"/>
        <v>-7.3300000000000004E-2</v>
      </c>
      <c r="M3078" s="77"/>
      <c r="N3078" s="77"/>
      <c r="O3078" s="77"/>
      <c r="P3078" s="77"/>
    </row>
    <row r="3079" spans="12:16" x14ac:dyDescent="0.35">
      <c r="L3079" s="78">
        <f t="shared" si="55"/>
        <v>-7.3300000000000004E-2</v>
      </c>
      <c r="M3079" s="77"/>
      <c r="N3079" s="77"/>
      <c r="O3079" s="77"/>
      <c r="P3079" s="77"/>
    </row>
    <row r="3080" spans="12:16" x14ac:dyDescent="0.35">
      <c r="L3080" s="78">
        <f t="shared" si="55"/>
        <v>-7.3300000000000004E-2</v>
      </c>
      <c r="M3080" s="77"/>
      <c r="N3080" s="77"/>
      <c r="O3080" s="77"/>
      <c r="P3080" s="77"/>
    </row>
    <row r="3081" spans="12:16" x14ac:dyDescent="0.35">
      <c r="L3081" s="78">
        <f t="shared" si="55"/>
        <v>-7.3300000000000004E-2</v>
      </c>
      <c r="M3081" s="77"/>
      <c r="N3081" s="77"/>
      <c r="O3081" s="77"/>
      <c r="P3081" s="77"/>
    </row>
    <row r="3082" spans="12:16" x14ac:dyDescent="0.35">
      <c r="L3082" s="78">
        <f t="shared" si="55"/>
        <v>-7.3300000000000004E-2</v>
      </c>
      <c r="M3082" s="77"/>
      <c r="N3082" s="77"/>
      <c r="O3082" s="77"/>
      <c r="P3082" s="77"/>
    </row>
    <row r="3083" spans="12:16" x14ac:dyDescent="0.35">
      <c r="L3083" s="78">
        <f t="shared" si="55"/>
        <v>-7.3300000000000004E-2</v>
      </c>
      <c r="M3083" s="77"/>
      <c r="N3083" s="77"/>
      <c r="O3083" s="77"/>
      <c r="P3083" s="77"/>
    </row>
    <row r="3084" spans="12:16" x14ac:dyDescent="0.35">
      <c r="L3084" s="78">
        <f t="shared" si="55"/>
        <v>-7.3300000000000004E-2</v>
      </c>
      <c r="M3084" s="77"/>
      <c r="N3084" s="77"/>
      <c r="O3084" s="77"/>
      <c r="P3084" s="77"/>
    </row>
    <row r="3085" spans="12:16" x14ac:dyDescent="0.35">
      <c r="L3085" s="78">
        <f t="shared" si="55"/>
        <v>-7.3300000000000004E-2</v>
      </c>
      <c r="M3085" s="77"/>
      <c r="N3085" s="77"/>
      <c r="O3085" s="77"/>
      <c r="P3085" s="77"/>
    </row>
    <row r="3086" spans="12:16" x14ac:dyDescent="0.35">
      <c r="L3086" s="78">
        <f t="shared" si="55"/>
        <v>-7.3300000000000004E-2</v>
      </c>
      <c r="M3086" s="77"/>
      <c r="N3086" s="77"/>
      <c r="O3086" s="77"/>
      <c r="P3086" s="77"/>
    </row>
    <row r="3087" spans="12:16" x14ac:dyDescent="0.35">
      <c r="L3087" s="78">
        <f t="shared" si="55"/>
        <v>-7.3300000000000004E-2</v>
      </c>
      <c r="M3087" s="77"/>
      <c r="N3087" s="77"/>
      <c r="O3087" s="77"/>
      <c r="P3087" s="77"/>
    </row>
    <row r="3088" spans="12:16" x14ac:dyDescent="0.35">
      <c r="L3088" s="78">
        <f t="shared" si="55"/>
        <v>-7.3300000000000004E-2</v>
      </c>
      <c r="M3088" s="77"/>
      <c r="N3088" s="77"/>
      <c r="O3088" s="77"/>
      <c r="P3088" s="77"/>
    </row>
    <row r="3089" spans="12:16" x14ac:dyDescent="0.35">
      <c r="L3089" s="78">
        <f t="shared" si="55"/>
        <v>-7.3300000000000004E-2</v>
      </c>
      <c r="M3089" s="77"/>
      <c r="N3089" s="77"/>
      <c r="O3089" s="77"/>
      <c r="P3089" s="77"/>
    </row>
    <row r="3090" spans="12:16" x14ac:dyDescent="0.35">
      <c r="L3090" s="78">
        <f t="shared" si="55"/>
        <v>-7.3300000000000004E-2</v>
      </c>
      <c r="M3090" s="77"/>
      <c r="N3090" s="77"/>
      <c r="O3090" s="77"/>
      <c r="P3090" s="77"/>
    </row>
    <row r="3091" spans="12:16" x14ac:dyDescent="0.35">
      <c r="L3091" s="78">
        <f t="shared" si="55"/>
        <v>-7.3300000000000004E-2</v>
      </c>
      <c r="M3091" s="77"/>
      <c r="N3091" s="77"/>
      <c r="O3091" s="77"/>
      <c r="P3091" s="77"/>
    </row>
    <row r="3092" spans="12:16" x14ac:dyDescent="0.35">
      <c r="L3092" s="78">
        <f t="shared" si="55"/>
        <v>-7.3300000000000004E-2</v>
      </c>
      <c r="M3092" s="77"/>
      <c r="N3092" s="77"/>
      <c r="O3092" s="77"/>
      <c r="P3092" s="77"/>
    </row>
    <row r="3093" spans="12:16" x14ac:dyDescent="0.35">
      <c r="L3093" s="78">
        <f t="shared" si="55"/>
        <v>-7.3300000000000004E-2</v>
      </c>
      <c r="M3093" s="77"/>
      <c r="N3093" s="77"/>
      <c r="O3093" s="77"/>
      <c r="P3093" s="77"/>
    </row>
    <row r="3094" spans="12:16" x14ac:dyDescent="0.35">
      <c r="L3094" s="78">
        <f t="shared" si="55"/>
        <v>-7.3300000000000004E-2</v>
      </c>
      <c r="M3094" s="77"/>
      <c r="N3094" s="77"/>
      <c r="O3094" s="77"/>
      <c r="P3094" s="77"/>
    </row>
    <row r="3095" spans="12:16" x14ac:dyDescent="0.35">
      <c r="L3095" s="78">
        <f t="shared" si="55"/>
        <v>-7.3300000000000004E-2</v>
      </c>
      <c r="M3095" s="77"/>
      <c r="N3095" s="77"/>
      <c r="O3095" s="77"/>
      <c r="P3095" s="77"/>
    </row>
    <row r="3096" spans="12:16" x14ac:dyDescent="0.35">
      <c r="L3096" s="78">
        <f t="shared" si="55"/>
        <v>-7.3300000000000004E-2</v>
      </c>
      <c r="M3096" s="77"/>
      <c r="N3096" s="77"/>
      <c r="O3096" s="77"/>
      <c r="P3096" s="77"/>
    </row>
    <row r="3097" spans="12:16" x14ac:dyDescent="0.35">
      <c r="L3097" s="78">
        <f t="shared" si="55"/>
        <v>-7.3300000000000004E-2</v>
      </c>
      <c r="M3097" s="77"/>
      <c r="N3097" s="77"/>
      <c r="O3097" s="77"/>
      <c r="P3097" s="77"/>
    </row>
    <row r="3098" spans="12:16" x14ac:dyDescent="0.35">
      <c r="L3098" s="78">
        <f t="shared" si="55"/>
        <v>-7.3300000000000004E-2</v>
      </c>
      <c r="M3098" s="77"/>
      <c r="N3098" s="77"/>
      <c r="O3098" s="77"/>
      <c r="P3098" s="77"/>
    </row>
    <row r="3099" spans="12:16" x14ac:dyDescent="0.35">
      <c r="L3099" s="78">
        <f t="shared" si="55"/>
        <v>-7.3300000000000004E-2</v>
      </c>
      <c r="M3099" s="77"/>
      <c r="N3099" s="77"/>
      <c r="O3099" s="77"/>
      <c r="P3099" s="77"/>
    </row>
    <row r="3100" spans="12:16" x14ac:dyDescent="0.35">
      <c r="L3100" s="78">
        <f t="shared" si="55"/>
        <v>-7.3300000000000004E-2</v>
      </c>
      <c r="M3100" s="77"/>
      <c r="N3100" s="77"/>
      <c r="O3100" s="77"/>
      <c r="P3100" s="77"/>
    </row>
    <row r="3101" spans="12:16" x14ac:dyDescent="0.35">
      <c r="L3101" s="78">
        <f t="shared" si="55"/>
        <v>-7.3300000000000004E-2</v>
      </c>
      <c r="M3101" s="77"/>
      <c r="N3101" s="77"/>
      <c r="O3101" s="77"/>
      <c r="P3101" s="77"/>
    </row>
    <row r="3102" spans="12:16" x14ac:dyDescent="0.35">
      <c r="L3102" s="78">
        <f t="shared" si="55"/>
        <v>-7.3300000000000004E-2</v>
      </c>
      <c r="M3102" s="77"/>
      <c r="N3102" s="77"/>
      <c r="O3102" s="77"/>
      <c r="P3102" s="77"/>
    </row>
    <row r="3103" spans="12:16" x14ac:dyDescent="0.35">
      <c r="L3103" s="78">
        <f t="shared" si="55"/>
        <v>-7.3300000000000004E-2</v>
      </c>
      <c r="M3103" s="77"/>
      <c r="N3103" s="77"/>
      <c r="O3103" s="77"/>
      <c r="P3103" s="77"/>
    </row>
    <row r="3104" spans="12:16" x14ac:dyDescent="0.35">
      <c r="L3104" s="78">
        <f t="shared" si="55"/>
        <v>-7.3300000000000004E-2</v>
      </c>
      <c r="M3104" s="77"/>
      <c r="N3104" s="77"/>
      <c r="O3104" s="77"/>
      <c r="P3104" s="77"/>
    </row>
    <row r="3105" spans="12:16" x14ac:dyDescent="0.35">
      <c r="L3105" s="78">
        <f t="shared" si="55"/>
        <v>-7.3300000000000004E-2</v>
      </c>
      <c r="M3105" s="77"/>
      <c r="N3105" s="77"/>
      <c r="O3105" s="77"/>
      <c r="P3105" s="77"/>
    </row>
    <row r="3106" spans="12:16" x14ac:dyDescent="0.35">
      <c r="L3106" s="78">
        <f t="shared" si="55"/>
        <v>-7.3300000000000004E-2</v>
      </c>
      <c r="M3106" s="77"/>
      <c r="N3106" s="77"/>
      <c r="O3106" s="77"/>
      <c r="P3106" s="77"/>
    </row>
    <row r="3107" spans="12:16" x14ac:dyDescent="0.35">
      <c r="L3107" s="78">
        <f t="shared" si="55"/>
        <v>-7.3300000000000004E-2</v>
      </c>
      <c r="M3107" s="77"/>
      <c r="N3107" s="77"/>
      <c r="O3107" s="77"/>
      <c r="P3107" s="77"/>
    </row>
    <row r="3108" spans="12:16" x14ac:dyDescent="0.35">
      <c r="L3108" s="78">
        <f t="shared" si="55"/>
        <v>-7.3300000000000004E-2</v>
      </c>
      <c r="M3108" s="77"/>
      <c r="N3108" s="77"/>
      <c r="O3108" s="77"/>
      <c r="P3108" s="77"/>
    </row>
    <row r="3109" spans="12:16" x14ac:dyDescent="0.35">
      <c r="L3109" s="78">
        <f t="shared" si="55"/>
        <v>-7.3300000000000004E-2</v>
      </c>
      <c r="M3109" s="77"/>
      <c r="N3109" s="77"/>
      <c r="O3109" s="77"/>
      <c r="P3109" s="77"/>
    </row>
    <row r="3110" spans="12:16" x14ac:dyDescent="0.35">
      <c r="L3110" s="78">
        <f t="shared" si="55"/>
        <v>-7.3300000000000004E-2</v>
      </c>
      <c r="M3110" s="77"/>
      <c r="N3110" s="77"/>
      <c r="O3110" s="77"/>
      <c r="P3110" s="77"/>
    </row>
    <row r="3111" spans="12:16" x14ac:dyDescent="0.35">
      <c r="L3111" s="78">
        <f t="shared" si="55"/>
        <v>-7.3300000000000004E-2</v>
      </c>
      <c r="M3111" s="77"/>
      <c r="N3111" s="77"/>
      <c r="O3111" s="77"/>
      <c r="P3111" s="77"/>
    </row>
    <row r="3112" spans="12:16" x14ac:dyDescent="0.35">
      <c r="L3112" s="78">
        <f t="shared" si="55"/>
        <v>-7.3300000000000004E-2</v>
      </c>
      <c r="M3112" s="77"/>
      <c r="N3112" s="77"/>
      <c r="O3112" s="77"/>
      <c r="P3112" s="77"/>
    </row>
    <row r="3113" spans="12:16" x14ac:dyDescent="0.35">
      <c r="L3113" s="78">
        <f t="shared" si="55"/>
        <v>-7.3300000000000004E-2</v>
      </c>
      <c r="M3113" s="77"/>
      <c r="N3113" s="77"/>
      <c r="O3113" s="77"/>
      <c r="P3113" s="77"/>
    </row>
    <row r="3114" spans="12:16" x14ac:dyDescent="0.35">
      <c r="L3114" s="78">
        <f t="shared" si="55"/>
        <v>-7.3300000000000004E-2</v>
      </c>
      <c r="M3114" s="77"/>
      <c r="N3114" s="77"/>
      <c r="O3114" s="77"/>
      <c r="P3114" s="77"/>
    </row>
    <row r="3115" spans="12:16" x14ac:dyDescent="0.35">
      <c r="L3115" s="78">
        <f t="shared" si="55"/>
        <v>-7.3300000000000004E-2</v>
      </c>
      <c r="M3115" s="77"/>
      <c r="N3115" s="77"/>
      <c r="O3115" s="77"/>
      <c r="P3115" s="77"/>
    </row>
    <row r="3116" spans="12:16" x14ac:dyDescent="0.35">
      <c r="L3116" s="78">
        <f t="shared" si="55"/>
        <v>-7.3300000000000004E-2</v>
      </c>
      <c r="M3116" s="77"/>
      <c r="N3116" s="77"/>
      <c r="O3116" s="77"/>
      <c r="P3116" s="77"/>
    </row>
    <row r="3117" spans="12:16" x14ac:dyDescent="0.35">
      <c r="L3117" s="78">
        <f t="shared" si="55"/>
        <v>-7.3300000000000004E-2</v>
      </c>
      <c r="M3117" s="77"/>
      <c r="N3117" s="77"/>
      <c r="O3117" s="77"/>
      <c r="P3117" s="77"/>
    </row>
    <row r="3118" spans="12:16" x14ac:dyDescent="0.35">
      <c r="L3118" s="78">
        <f t="shared" si="55"/>
        <v>-7.3300000000000004E-2</v>
      </c>
      <c r="M3118" s="77"/>
      <c r="N3118" s="77"/>
      <c r="O3118" s="77"/>
      <c r="P3118" s="77"/>
    </row>
    <row r="3119" spans="12:16" x14ac:dyDescent="0.35">
      <c r="L3119" s="78">
        <f t="shared" si="55"/>
        <v>-7.3300000000000004E-2</v>
      </c>
      <c r="M3119" s="77"/>
      <c r="N3119" s="77"/>
      <c r="O3119" s="77"/>
      <c r="P3119" s="77"/>
    </row>
    <row r="3120" spans="12:16" x14ac:dyDescent="0.35">
      <c r="L3120" s="78">
        <f t="shared" si="55"/>
        <v>-7.3300000000000004E-2</v>
      </c>
      <c r="M3120" s="77"/>
      <c r="N3120" s="77"/>
      <c r="O3120" s="77"/>
      <c r="P3120" s="77"/>
    </row>
    <row r="3121" spans="12:16" x14ac:dyDescent="0.35">
      <c r="L3121" s="78">
        <f t="shared" si="55"/>
        <v>-7.3300000000000004E-2</v>
      </c>
      <c r="M3121" s="77"/>
      <c r="N3121" s="77"/>
      <c r="O3121" s="77"/>
      <c r="P3121" s="77"/>
    </row>
    <row r="3122" spans="12:16" x14ac:dyDescent="0.35">
      <c r="L3122" s="78">
        <f t="shared" si="55"/>
        <v>-7.3300000000000004E-2</v>
      </c>
      <c r="M3122" s="77"/>
      <c r="N3122" s="77"/>
      <c r="O3122" s="77"/>
      <c r="P3122" s="77"/>
    </row>
    <row r="3123" spans="12:16" x14ac:dyDescent="0.35">
      <c r="L3123" s="78">
        <f t="shared" si="55"/>
        <v>-7.3300000000000004E-2</v>
      </c>
      <c r="M3123" s="77"/>
      <c r="N3123" s="77"/>
      <c r="O3123" s="77"/>
      <c r="P3123" s="77"/>
    </row>
    <row r="3124" spans="12:16" x14ac:dyDescent="0.35">
      <c r="L3124" s="78">
        <f t="shared" si="55"/>
        <v>-7.3300000000000004E-2</v>
      </c>
      <c r="M3124" s="77"/>
      <c r="N3124" s="77"/>
      <c r="O3124" s="77"/>
      <c r="P3124" s="77"/>
    </row>
    <row r="3125" spans="12:16" x14ac:dyDescent="0.35">
      <c r="L3125" s="78">
        <f t="shared" si="55"/>
        <v>-7.3300000000000004E-2</v>
      </c>
      <c r="M3125" s="77"/>
      <c r="N3125" s="77"/>
      <c r="O3125" s="77"/>
      <c r="P3125" s="77"/>
    </row>
    <row r="3126" spans="12:16" x14ac:dyDescent="0.35">
      <c r="L3126" s="78">
        <f t="shared" si="55"/>
        <v>-7.3300000000000004E-2</v>
      </c>
      <c r="M3126" s="77"/>
      <c r="N3126" s="77"/>
      <c r="O3126" s="77"/>
      <c r="P3126" s="77"/>
    </row>
    <row r="3127" spans="12:16" x14ac:dyDescent="0.35">
      <c r="L3127" s="78">
        <f t="shared" si="55"/>
        <v>-7.3300000000000004E-2</v>
      </c>
      <c r="M3127" s="77"/>
      <c r="N3127" s="77"/>
      <c r="O3127" s="77"/>
      <c r="P3127" s="77"/>
    </row>
    <row r="3128" spans="12:16" x14ac:dyDescent="0.35">
      <c r="L3128" s="78">
        <f t="shared" si="55"/>
        <v>-7.3300000000000004E-2</v>
      </c>
      <c r="M3128" s="77"/>
      <c r="N3128" s="77"/>
      <c r="O3128" s="77"/>
      <c r="P3128" s="77"/>
    </row>
    <row r="3129" spans="12:16" x14ac:dyDescent="0.35">
      <c r="L3129" s="78">
        <f t="shared" si="55"/>
        <v>-7.3300000000000004E-2</v>
      </c>
      <c r="M3129" s="77"/>
      <c r="N3129" s="77"/>
      <c r="O3129" s="77"/>
      <c r="P3129" s="77"/>
    </row>
    <row r="3130" spans="12:16" x14ac:dyDescent="0.35">
      <c r="L3130" s="78">
        <f t="shared" si="55"/>
        <v>-7.3300000000000004E-2</v>
      </c>
      <c r="M3130" s="77"/>
      <c r="N3130" s="77"/>
      <c r="O3130" s="77"/>
      <c r="P3130" s="77"/>
    </row>
    <row r="3131" spans="12:16" x14ac:dyDescent="0.35">
      <c r="L3131" s="78">
        <f t="shared" si="55"/>
        <v>-7.3300000000000004E-2</v>
      </c>
      <c r="M3131" s="77"/>
      <c r="N3131" s="77"/>
      <c r="O3131" s="77"/>
      <c r="P3131" s="77"/>
    </row>
    <row r="3132" spans="12:16" x14ac:dyDescent="0.35">
      <c r="L3132" s="78">
        <f t="shared" si="55"/>
        <v>-7.3300000000000004E-2</v>
      </c>
      <c r="M3132" s="77"/>
      <c r="N3132" s="77"/>
      <c r="O3132" s="77"/>
      <c r="P3132" s="77"/>
    </row>
    <row r="3133" spans="12:16" x14ac:dyDescent="0.35">
      <c r="L3133" s="78">
        <f t="shared" si="55"/>
        <v>-7.3300000000000004E-2</v>
      </c>
      <c r="M3133" s="77"/>
      <c r="N3133" s="77"/>
      <c r="O3133" s="77"/>
      <c r="P3133" s="77"/>
    </row>
    <row r="3134" spans="12:16" x14ac:dyDescent="0.35">
      <c r="L3134" s="78">
        <f t="shared" si="55"/>
        <v>-7.3300000000000004E-2</v>
      </c>
      <c r="M3134" s="77"/>
      <c r="N3134" s="77"/>
      <c r="O3134" s="77"/>
      <c r="P3134" s="77"/>
    </row>
    <row r="3135" spans="12:16" x14ac:dyDescent="0.35">
      <c r="L3135" s="78">
        <f t="shared" si="55"/>
        <v>-7.3300000000000004E-2</v>
      </c>
      <c r="M3135" s="77"/>
      <c r="N3135" s="77"/>
      <c r="O3135" s="77"/>
      <c r="P3135" s="77"/>
    </row>
    <row r="3136" spans="12:16" x14ac:dyDescent="0.35">
      <c r="L3136" s="78">
        <f t="shared" si="55"/>
        <v>-7.3300000000000004E-2</v>
      </c>
      <c r="M3136" s="77"/>
      <c r="N3136" s="77"/>
      <c r="O3136" s="77"/>
      <c r="P3136" s="77"/>
    </row>
    <row r="3137" spans="12:16" x14ac:dyDescent="0.35">
      <c r="L3137" s="78">
        <f t="shared" si="55"/>
        <v>-7.3300000000000004E-2</v>
      </c>
      <c r="M3137" s="77"/>
      <c r="N3137" s="77"/>
      <c r="O3137" s="77"/>
      <c r="P3137" s="77"/>
    </row>
    <row r="3138" spans="12:16" x14ac:dyDescent="0.35">
      <c r="L3138" s="78">
        <f t="shared" si="55"/>
        <v>-7.3300000000000004E-2</v>
      </c>
      <c r="M3138" s="77"/>
      <c r="N3138" s="77"/>
      <c r="O3138" s="77"/>
      <c r="P3138" s="77"/>
    </row>
    <row r="3139" spans="12:16" x14ac:dyDescent="0.35">
      <c r="L3139" s="78">
        <f t="shared" si="55"/>
        <v>-7.3300000000000004E-2</v>
      </c>
      <c r="M3139" s="77"/>
      <c r="N3139" s="77"/>
      <c r="O3139" s="77"/>
      <c r="P3139" s="77"/>
    </row>
    <row r="3140" spans="12:16" x14ac:dyDescent="0.35">
      <c r="L3140" s="78">
        <f t="shared" si="55"/>
        <v>-7.3300000000000004E-2</v>
      </c>
      <c r="M3140" s="77"/>
      <c r="N3140" s="77"/>
      <c r="O3140" s="77"/>
      <c r="P3140" s="77"/>
    </row>
    <row r="3141" spans="12:16" x14ac:dyDescent="0.35">
      <c r="L3141" s="78">
        <f t="shared" ref="L3141:L3204" si="56">M3141-0.0733</f>
        <v>-7.3300000000000004E-2</v>
      </c>
      <c r="M3141" s="77"/>
      <c r="N3141" s="77"/>
      <c r="O3141" s="77"/>
      <c r="P3141" s="77"/>
    </row>
    <row r="3142" spans="12:16" x14ac:dyDescent="0.35">
      <c r="L3142" s="78">
        <f t="shared" si="56"/>
        <v>-7.3300000000000004E-2</v>
      </c>
      <c r="M3142" s="77"/>
      <c r="N3142" s="77"/>
      <c r="O3142" s="77"/>
      <c r="P3142" s="77"/>
    </row>
    <row r="3143" spans="12:16" x14ac:dyDescent="0.35">
      <c r="L3143" s="78">
        <f t="shared" si="56"/>
        <v>-7.3300000000000004E-2</v>
      </c>
      <c r="M3143" s="77"/>
      <c r="N3143" s="77"/>
      <c r="O3143" s="77"/>
      <c r="P3143" s="77"/>
    </row>
    <row r="3144" spans="12:16" x14ac:dyDescent="0.35">
      <c r="L3144" s="78">
        <f t="shared" si="56"/>
        <v>-7.3300000000000004E-2</v>
      </c>
      <c r="M3144" s="77"/>
      <c r="N3144" s="77"/>
      <c r="O3144" s="77"/>
      <c r="P3144" s="77"/>
    </row>
    <row r="3145" spans="12:16" x14ac:dyDescent="0.35">
      <c r="L3145" s="78">
        <f t="shared" si="56"/>
        <v>-7.3300000000000004E-2</v>
      </c>
      <c r="M3145" s="77"/>
      <c r="N3145" s="77"/>
      <c r="O3145" s="77"/>
      <c r="P3145" s="77"/>
    </row>
    <row r="3146" spans="12:16" x14ac:dyDescent="0.35">
      <c r="L3146" s="78">
        <f t="shared" si="56"/>
        <v>-7.3300000000000004E-2</v>
      </c>
      <c r="M3146" s="77"/>
      <c r="N3146" s="77"/>
      <c r="O3146" s="77"/>
      <c r="P3146" s="77"/>
    </row>
    <row r="3147" spans="12:16" x14ac:dyDescent="0.35">
      <c r="L3147" s="78">
        <f t="shared" si="56"/>
        <v>-7.3300000000000004E-2</v>
      </c>
      <c r="M3147" s="77"/>
      <c r="N3147" s="77"/>
      <c r="O3147" s="77"/>
      <c r="P3147" s="77"/>
    </row>
    <row r="3148" spans="12:16" x14ac:dyDescent="0.35">
      <c r="L3148" s="78">
        <f t="shared" si="56"/>
        <v>-7.3300000000000004E-2</v>
      </c>
      <c r="M3148" s="77"/>
      <c r="N3148" s="77"/>
      <c r="O3148" s="77"/>
      <c r="P3148" s="77"/>
    </row>
    <row r="3149" spans="12:16" x14ac:dyDescent="0.35">
      <c r="L3149" s="78">
        <f t="shared" si="56"/>
        <v>-7.3300000000000004E-2</v>
      </c>
      <c r="M3149" s="77"/>
      <c r="N3149" s="77"/>
      <c r="O3149" s="77"/>
      <c r="P3149" s="77"/>
    </row>
    <row r="3150" spans="12:16" x14ac:dyDescent="0.35">
      <c r="L3150" s="78">
        <f t="shared" si="56"/>
        <v>-7.3300000000000004E-2</v>
      </c>
      <c r="M3150" s="77"/>
      <c r="N3150" s="77"/>
      <c r="O3150" s="77"/>
      <c r="P3150" s="77"/>
    </row>
    <row r="3151" spans="12:16" x14ac:dyDescent="0.35">
      <c r="L3151" s="78">
        <f t="shared" si="56"/>
        <v>-7.3300000000000004E-2</v>
      </c>
      <c r="M3151" s="77"/>
      <c r="N3151" s="77"/>
      <c r="O3151" s="77"/>
      <c r="P3151" s="77"/>
    </row>
    <row r="3152" spans="12:16" x14ac:dyDescent="0.35">
      <c r="L3152" s="78">
        <f t="shared" si="56"/>
        <v>-7.3300000000000004E-2</v>
      </c>
      <c r="M3152" s="77"/>
      <c r="N3152" s="77"/>
      <c r="O3152" s="77"/>
      <c r="P3152" s="77"/>
    </row>
    <row r="3153" spans="12:16" x14ac:dyDescent="0.35">
      <c r="L3153" s="78">
        <f t="shared" si="56"/>
        <v>-7.3300000000000004E-2</v>
      </c>
      <c r="M3153" s="77"/>
      <c r="N3153" s="77"/>
      <c r="O3153" s="77"/>
      <c r="P3153" s="77"/>
    </row>
    <row r="3154" spans="12:16" x14ac:dyDescent="0.35">
      <c r="L3154" s="78">
        <f t="shared" si="56"/>
        <v>-7.3300000000000004E-2</v>
      </c>
      <c r="M3154" s="77"/>
      <c r="N3154" s="77"/>
      <c r="O3154" s="77"/>
      <c r="P3154" s="77"/>
    </row>
    <row r="3155" spans="12:16" x14ac:dyDescent="0.35">
      <c r="L3155" s="78">
        <f t="shared" si="56"/>
        <v>-7.3300000000000004E-2</v>
      </c>
      <c r="M3155" s="77"/>
      <c r="N3155" s="77"/>
      <c r="O3155" s="77"/>
      <c r="P3155" s="77"/>
    </row>
    <row r="3156" spans="12:16" x14ac:dyDescent="0.35">
      <c r="L3156" s="78">
        <f t="shared" si="56"/>
        <v>-7.3300000000000004E-2</v>
      </c>
      <c r="M3156" s="77"/>
      <c r="N3156" s="77"/>
      <c r="O3156" s="77"/>
      <c r="P3156" s="77"/>
    </row>
    <row r="3157" spans="12:16" x14ac:dyDescent="0.35">
      <c r="L3157" s="78">
        <f t="shared" si="56"/>
        <v>-7.3300000000000004E-2</v>
      </c>
      <c r="M3157" s="77"/>
      <c r="N3157" s="77"/>
      <c r="O3157" s="77"/>
      <c r="P3157" s="77"/>
    </row>
    <row r="3158" spans="12:16" x14ac:dyDescent="0.35">
      <c r="L3158" s="78">
        <f t="shared" si="56"/>
        <v>-7.3300000000000004E-2</v>
      </c>
      <c r="M3158" s="77"/>
      <c r="N3158" s="77"/>
      <c r="O3158" s="77"/>
      <c r="P3158" s="77"/>
    </row>
    <row r="3159" spans="12:16" x14ac:dyDescent="0.35">
      <c r="L3159" s="78">
        <f t="shared" si="56"/>
        <v>-7.3300000000000004E-2</v>
      </c>
      <c r="M3159" s="77"/>
      <c r="N3159" s="77"/>
      <c r="O3159" s="77"/>
      <c r="P3159" s="77"/>
    </row>
    <row r="3160" spans="12:16" x14ac:dyDescent="0.35">
      <c r="L3160" s="78">
        <f t="shared" si="56"/>
        <v>-7.3300000000000004E-2</v>
      </c>
      <c r="M3160" s="77"/>
      <c r="N3160" s="77"/>
      <c r="O3160" s="77"/>
      <c r="P3160" s="77"/>
    </row>
    <row r="3161" spans="12:16" x14ac:dyDescent="0.35">
      <c r="L3161" s="78">
        <f t="shared" si="56"/>
        <v>-7.3300000000000004E-2</v>
      </c>
      <c r="M3161" s="77"/>
      <c r="N3161" s="77"/>
      <c r="O3161" s="77"/>
      <c r="P3161" s="77"/>
    </row>
    <row r="3162" spans="12:16" x14ac:dyDescent="0.35">
      <c r="L3162" s="78">
        <f t="shared" si="56"/>
        <v>-7.3300000000000004E-2</v>
      </c>
      <c r="M3162" s="77"/>
      <c r="N3162" s="77"/>
      <c r="O3162" s="77"/>
      <c r="P3162" s="77"/>
    </row>
    <row r="3163" spans="12:16" x14ac:dyDescent="0.35">
      <c r="L3163" s="78">
        <f t="shared" si="56"/>
        <v>-7.3300000000000004E-2</v>
      </c>
      <c r="M3163" s="77"/>
      <c r="N3163" s="77"/>
      <c r="O3163" s="77"/>
      <c r="P3163" s="77"/>
    </row>
    <row r="3164" spans="12:16" x14ac:dyDescent="0.35">
      <c r="L3164" s="78">
        <f t="shared" si="56"/>
        <v>-7.3300000000000004E-2</v>
      </c>
      <c r="M3164" s="77"/>
      <c r="N3164" s="77"/>
      <c r="O3164" s="77"/>
      <c r="P3164" s="77"/>
    </row>
    <row r="3165" spans="12:16" x14ac:dyDescent="0.35">
      <c r="L3165" s="78">
        <f t="shared" si="56"/>
        <v>-7.3300000000000004E-2</v>
      </c>
      <c r="M3165" s="77"/>
      <c r="N3165" s="77"/>
      <c r="O3165" s="77"/>
      <c r="P3165" s="77"/>
    </row>
    <row r="3166" spans="12:16" x14ac:dyDescent="0.35">
      <c r="L3166" s="78">
        <f t="shared" si="56"/>
        <v>-7.3300000000000004E-2</v>
      </c>
      <c r="M3166" s="77"/>
      <c r="N3166" s="77"/>
      <c r="O3166" s="77"/>
      <c r="P3166" s="77"/>
    </row>
    <row r="3167" spans="12:16" x14ac:dyDescent="0.35">
      <c r="L3167" s="78">
        <f t="shared" si="56"/>
        <v>-7.3300000000000004E-2</v>
      </c>
      <c r="M3167" s="77"/>
      <c r="N3167" s="77"/>
      <c r="O3167" s="77"/>
      <c r="P3167" s="77"/>
    </row>
    <row r="3168" spans="12:16" x14ac:dyDescent="0.35">
      <c r="L3168" s="78">
        <f t="shared" si="56"/>
        <v>-7.3300000000000004E-2</v>
      </c>
      <c r="M3168" s="77"/>
      <c r="N3168" s="77"/>
      <c r="O3168" s="77"/>
      <c r="P3168" s="77"/>
    </row>
    <row r="3169" spans="12:16" x14ac:dyDescent="0.35">
      <c r="L3169" s="78">
        <f t="shared" si="56"/>
        <v>-7.3300000000000004E-2</v>
      </c>
      <c r="M3169" s="77"/>
      <c r="N3169" s="77"/>
      <c r="O3169" s="77"/>
      <c r="P3169" s="77"/>
    </row>
    <row r="3170" spans="12:16" x14ac:dyDescent="0.35">
      <c r="L3170" s="78">
        <f t="shared" si="56"/>
        <v>-7.3300000000000004E-2</v>
      </c>
      <c r="M3170" s="77"/>
      <c r="N3170" s="77"/>
      <c r="O3170" s="77"/>
      <c r="P3170" s="77"/>
    </row>
    <row r="3171" spans="12:16" x14ac:dyDescent="0.35">
      <c r="L3171" s="78">
        <f t="shared" si="56"/>
        <v>-7.3300000000000004E-2</v>
      </c>
      <c r="M3171" s="77"/>
      <c r="N3171" s="77"/>
      <c r="O3171" s="77"/>
      <c r="P3171" s="77"/>
    </row>
    <row r="3172" spans="12:16" x14ac:dyDescent="0.35">
      <c r="L3172" s="78">
        <f t="shared" si="56"/>
        <v>-7.3300000000000004E-2</v>
      </c>
      <c r="M3172" s="77"/>
      <c r="N3172" s="77"/>
      <c r="O3172" s="77"/>
      <c r="P3172" s="77"/>
    </row>
    <row r="3173" spans="12:16" x14ac:dyDescent="0.35">
      <c r="L3173" s="78">
        <f t="shared" si="56"/>
        <v>-7.3300000000000004E-2</v>
      </c>
      <c r="M3173" s="77"/>
      <c r="N3173" s="77"/>
      <c r="O3173" s="77"/>
      <c r="P3173" s="77"/>
    </row>
    <row r="3174" spans="12:16" x14ac:dyDescent="0.35">
      <c r="L3174" s="78">
        <f t="shared" si="56"/>
        <v>-7.3300000000000004E-2</v>
      </c>
      <c r="M3174" s="77"/>
      <c r="N3174" s="77"/>
      <c r="O3174" s="77"/>
      <c r="P3174" s="77"/>
    </row>
    <row r="3175" spans="12:16" x14ac:dyDescent="0.35">
      <c r="L3175" s="78">
        <f t="shared" si="56"/>
        <v>-7.3300000000000004E-2</v>
      </c>
      <c r="M3175" s="77"/>
      <c r="N3175" s="77"/>
      <c r="O3175" s="77"/>
      <c r="P3175" s="77"/>
    </row>
    <row r="3176" spans="12:16" x14ac:dyDescent="0.35">
      <c r="L3176" s="78">
        <f t="shared" si="56"/>
        <v>-7.3300000000000004E-2</v>
      </c>
      <c r="M3176" s="77"/>
      <c r="N3176" s="77"/>
      <c r="O3176" s="77"/>
      <c r="P3176" s="77"/>
    </row>
    <row r="3177" spans="12:16" x14ac:dyDescent="0.35">
      <c r="L3177" s="78">
        <f t="shared" si="56"/>
        <v>-7.3300000000000004E-2</v>
      </c>
      <c r="M3177" s="77"/>
      <c r="N3177" s="77"/>
      <c r="O3177" s="77"/>
      <c r="P3177" s="77"/>
    </row>
    <row r="3178" spans="12:16" x14ac:dyDescent="0.35">
      <c r="L3178" s="78">
        <f t="shared" si="56"/>
        <v>-7.3300000000000004E-2</v>
      </c>
      <c r="M3178" s="77"/>
      <c r="N3178" s="77"/>
      <c r="O3178" s="77"/>
      <c r="P3178" s="77"/>
    </row>
    <row r="3179" spans="12:16" x14ac:dyDescent="0.35">
      <c r="L3179" s="78">
        <f t="shared" si="56"/>
        <v>-7.3300000000000004E-2</v>
      </c>
      <c r="M3179" s="77"/>
      <c r="N3179" s="77"/>
      <c r="O3179" s="77"/>
      <c r="P3179" s="77"/>
    </row>
    <row r="3180" spans="12:16" x14ac:dyDescent="0.35">
      <c r="L3180" s="78">
        <f t="shared" si="56"/>
        <v>-7.3300000000000004E-2</v>
      </c>
      <c r="M3180" s="77"/>
      <c r="N3180" s="77"/>
      <c r="O3180" s="77"/>
      <c r="P3180" s="77"/>
    </row>
    <row r="3181" spans="12:16" x14ac:dyDescent="0.35">
      <c r="L3181" s="78">
        <f t="shared" si="56"/>
        <v>-7.3300000000000004E-2</v>
      </c>
      <c r="M3181" s="77"/>
      <c r="N3181" s="77"/>
      <c r="O3181" s="77"/>
      <c r="P3181" s="77"/>
    </row>
    <row r="3182" spans="12:16" x14ac:dyDescent="0.35">
      <c r="L3182" s="78">
        <f t="shared" si="56"/>
        <v>-7.3300000000000004E-2</v>
      </c>
      <c r="M3182" s="77"/>
      <c r="N3182" s="77"/>
      <c r="O3182" s="77"/>
      <c r="P3182" s="77"/>
    </row>
    <row r="3183" spans="12:16" x14ac:dyDescent="0.35">
      <c r="L3183" s="78">
        <f t="shared" si="56"/>
        <v>-7.3300000000000004E-2</v>
      </c>
      <c r="M3183" s="77"/>
      <c r="N3183" s="77"/>
      <c r="O3183" s="77"/>
      <c r="P3183" s="77"/>
    </row>
    <row r="3184" spans="12:16" x14ac:dyDescent="0.35">
      <c r="L3184" s="78">
        <f t="shared" si="56"/>
        <v>-7.3300000000000004E-2</v>
      </c>
      <c r="M3184" s="77"/>
      <c r="N3184" s="77"/>
      <c r="O3184" s="77"/>
      <c r="P3184" s="77"/>
    </row>
    <row r="3185" spans="12:16" x14ac:dyDescent="0.35">
      <c r="L3185" s="78">
        <f t="shared" si="56"/>
        <v>-7.3300000000000004E-2</v>
      </c>
      <c r="M3185" s="77"/>
      <c r="N3185" s="77"/>
      <c r="O3185" s="77"/>
      <c r="P3185" s="77"/>
    </row>
    <row r="3186" spans="12:16" x14ac:dyDescent="0.35">
      <c r="L3186" s="78">
        <f t="shared" si="56"/>
        <v>-7.3300000000000004E-2</v>
      </c>
      <c r="M3186" s="77"/>
      <c r="N3186" s="77"/>
      <c r="O3186" s="77"/>
      <c r="P3186" s="77"/>
    </row>
    <row r="3187" spans="12:16" x14ac:dyDescent="0.35">
      <c r="L3187" s="78">
        <f t="shared" si="56"/>
        <v>-7.3300000000000004E-2</v>
      </c>
      <c r="M3187" s="77"/>
      <c r="N3187" s="77"/>
      <c r="O3187" s="77"/>
      <c r="P3187" s="77"/>
    </row>
    <row r="3188" spans="12:16" x14ac:dyDescent="0.35">
      <c r="L3188" s="78">
        <f t="shared" si="56"/>
        <v>-7.3300000000000004E-2</v>
      </c>
      <c r="M3188" s="77"/>
      <c r="N3188" s="77"/>
      <c r="O3188" s="77"/>
      <c r="P3188" s="77"/>
    </row>
    <row r="3189" spans="12:16" x14ac:dyDescent="0.35">
      <c r="L3189" s="78">
        <f t="shared" si="56"/>
        <v>-7.3300000000000004E-2</v>
      </c>
      <c r="M3189" s="77"/>
      <c r="N3189" s="77"/>
      <c r="O3189" s="77"/>
      <c r="P3189" s="77"/>
    </row>
    <row r="3190" spans="12:16" x14ac:dyDescent="0.35">
      <c r="L3190" s="78">
        <f t="shared" si="56"/>
        <v>-7.3300000000000004E-2</v>
      </c>
      <c r="M3190" s="77"/>
      <c r="N3190" s="77"/>
      <c r="O3190" s="77"/>
      <c r="P3190" s="77"/>
    </row>
    <row r="3191" spans="12:16" x14ac:dyDescent="0.35">
      <c r="L3191" s="78">
        <f t="shared" si="56"/>
        <v>-7.3300000000000004E-2</v>
      </c>
      <c r="M3191" s="77"/>
      <c r="N3191" s="77"/>
      <c r="O3191" s="77"/>
      <c r="P3191" s="77"/>
    </row>
    <row r="3192" spans="12:16" x14ac:dyDescent="0.35">
      <c r="L3192" s="78">
        <f t="shared" si="56"/>
        <v>-7.3300000000000004E-2</v>
      </c>
      <c r="M3192" s="77"/>
      <c r="N3192" s="77"/>
      <c r="O3192" s="77"/>
      <c r="P3192" s="77"/>
    </row>
    <row r="3193" spans="12:16" x14ac:dyDescent="0.35">
      <c r="L3193" s="78">
        <f t="shared" si="56"/>
        <v>-7.3300000000000004E-2</v>
      </c>
      <c r="M3193" s="77"/>
      <c r="N3193" s="77"/>
      <c r="O3193" s="77"/>
      <c r="P3193" s="77"/>
    </row>
    <row r="3194" spans="12:16" x14ac:dyDescent="0.35">
      <c r="L3194" s="78">
        <f t="shared" si="56"/>
        <v>-7.3300000000000004E-2</v>
      </c>
      <c r="M3194" s="77"/>
      <c r="N3194" s="77"/>
      <c r="O3194" s="77"/>
      <c r="P3194" s="77"/>
    </row>
    <row r="3195" spans="12:16" x14ac:dyDescent="0.35">
      <c r="L3195" s="78">
        <f t="shared" si="56"/>
        <v>-7.3300000000000004E-2</v>
      </c>
      <c r="M3195" s="77"/>
      <c r="N3195" s="77"/>
      <c r="O3195" s="77"/>
      <c r="P3195" s="77"/>
    </row>
    <row r="3196" spans="12:16" x14ac:dyDescent="0.35">
      <c r="L3196" s="78">
        <f t="shared" si="56"/>
        <v>-7.3300000000000004E-2</v>
      </c>
      <c r="M3196" s="77"/>
      <c r="N3196" s="77"/>
      <c r="O3196" s="77"/>
      <c r="P3196" s="77"/>
    </row>
    <row r="3197" spans="12:16" x14ac:dyDescent="0.35">
      <c r="L3197" s="78">
        <f t="shared" si="56"/>
        <v>-7.3300000000000004E-2</v>
      </c>
      <c r="M3197" s="77"/>
      <c r="N3197" s="77"/>
      <c r="O3197" s="77"/>
      <c r="P3197" s="77"/>
    </row>
    <row r="3198" spans="12:16" x14ac:dyDescent="0.35">
      <c r="L3198" s="78">
        <f t="shared" si="56"/>
        <v>-7.3300000000000004E-2</v>
      </c>
      <c r="M3198" s="77"/>
      <c r="N3198" s="77"/>
      <c r="O3198" s="77"/>
      <c r="P3198" s="77"/>
    </row>
    <row r="3199" spans="12:16" x14ac:dyDescent="0.35">
      <c r="L3199" s="78">
        <f t="shared" si="56"/>
        <v>-7.3300000000000004E-2</v>
      </c>
      <c r="M3199" s="77"/>
      <c r="N3199" s="77"/>
      <c r="O3199" s="77"/>
      <c r="P3199" s="77"/>
    </row>
    <row r="3200" spans="12:16" x14ac:dyDescent="0.35">
      <c r="L3200" s="78">
        <f t="shared" si="56"/>
        <v>-7.3300000000000004E-2</v>
      </c>
      <c r="M3200" s="77"/>
      <c r="N3200" s="77"/>
      <c r="O3200" s="77"/>
      <c r="P3200" s="77"/>
    </row>
    <row r="3201" spans="12:16" x14ac:dyDescent="0.35">
      <c r="L3201" s="78">
        <f t="shared" si="56"/>
        <v>-7.3300000000000004E-2</v>
      </c>
      <c r="M3201" s="77"/>
      <c r="N3201" s="77"/>
      <c r="O3201" s="77"/>
      <c r="P3201" s="77"/>
    </row>
    <row r="3202" spans="12:16" x14ac:dyDescent="0.35">
      <c r="L3202" s="78">
        <f t="shared" si="56"/>
        <v>-7.3300000000000004E-2</v>
      </c>
      <c r="M3202" s="77"/>
      <c r="N3202" s="77"/>
      <c r="O3202" s="77"/>
      <c r="P3202" s="77"/>
    </row>
    <row r="3203" spans="12:16" x14ac:dyDescent="0.35">
      <c r="L3203" s="78">
        <f t="shared" si="56"/>
        <v>-7.3300000000000004E-2</v>
      </c>
      <c r="M3203" s="77"/>
      <c r="N3203" s="77"/>
      <c r="O3203" s="77"/>
      <c r="P3203" s="77"/>
    </row>
    <row r="3204" spans="12:16" x14ac:dyDescent="0.35">
      <c r="L3204" s="78">
        <f t="shared" si="56"/>
        <v>-7.3300000000000004E-2</v>
      </c>
      <c r="M3204" s="77"/>
      <c r="N3204" s="77"/>
      <c r="O3204" s="77"/>
      <c r="P3204" s="77"/>
    </row>
    <row r="3205" spans="12:16" x14ac:dyDescent="0.35">
      <c r="L3205" s="78">
        <f t="shared" ref="L3205:L3268" si="57">M3205-0.0733</f>
        <v>-7.3300000000000004E-2</v>
      </c>
      <c r="M3205" s="77"/>
      <c r="N3205" s="77"/>
      <c r="O3205" s="77"/>
      <c r="P3205" s="77"/>
    </row>
    <row r="3206" spans="12:16" x14ac:dyDescent="0.35">
      <c r="L3206" s="78">
        <f t="shared" si="57"/>
        <v>-7.3300000000000004E-2</v>
      </c>
      <c r="M3206" s="77"/>
      <c r="N3206" s="77"/>
      <c r="O3206" s="77"/>
      <c r="P3206" s="77"/>
    </row>
    <row r="3207" spans="12:16" x14ac:dyDescent="0.35">
      <c r="L3207" s="78">
        <f t="shared" si="57"/>
        <v>-7.3300000000000004E-2</v>
      </c>
      <c r="M3207" s="77"/>
      <c r="N3207" s="77"/>
      <c r="O3207" s="77"/>
      <c r="P3207" s="77"/>
    </row>
    <row r="3208" spans="12:16" x14ac:dyDescent="0.35">
      <c r="L3208" s="78">
        <f t="shared" si="57"/>
        <v>-7.3300000000000004E-2</v>
      </c>
      <c r="M3208" s="77"/>
      <c r="N3208" s="77"/>
      <c r="O3208" s="77"/>
      <c r="P3208" s="77"/>
    </row>
    <row r="3209" spans="12:16" x14ac:dyDescent="0.35">
      <c r="L3209" s="78">
        <f t="shared" si="57"/>
        <v>-7.3300000000000004E-2</v>
      </c>
      <c r="M3209" s="77"/>
      <c r="N3209" s="77"/>
      <c r="O3209" s="77"/>
      <c r="P3209" s="77"/>
    </row>
    <row r="3210" spans="12:16" x14ac:dyDescent="0.35">
      <c r="L3210" s="78">
        <f t="shared" si="57"/>
        <v>-7.3300000000000004E-2</v>
      </c>
      <c r="M3210" s="77"/>
      <c r="N3210" s="77"/>
      <c r="O3210" s="77"/>
      <c r="P3210" s="77"/>
    </row>
    <row r="3211" spans="12:16" x14ac:dyDescent="0.35">
      <c r="L3211" s="78">
        <f t="shared" si="57"/>
        <v>-7.3300000000000004E-2</v>
      </c>
      <c r="M3211" s="77"/>
      <c r="N3211" s="77"/>
      <c r="O3211" s="77"/>
      <c r="P3211" s="77"/>
    </row>
    <row r="3212" spans="12:16" x14ac:dyDescent="0.35">
      <c r="L3212" s="78">
        <f t="shared" si="57"/>
        <v>-7.3300000000000004E-2</v>
      </c>
      <c r="M3212" s="77"/>
      <c r="N3212" s="77"/>
      <c r="O3212" s="77"/>
      <c r="P3212" s="77"/>
    </row>
    <row r="3213" spans="12:16" x14ac:dyDescent="0.35">
      <c r="L3213" s="78">
        <f t="shared" si="57"/>
        <v>-7.3300000000000004E-2</v>
      </c>
      <c r="M3213" s="77"/>
      <c r="N3213" s="77"/>
      <c r="O3213" s="77"/>
      <c r="P3213" s="77"/>
    </row>
    <row r="3214" spans="12:16" x14ac:dyDescent="0.35">
      <c r="L3214" s="78">
        <f t="shared" si="57"/>
        <v>-7.3300000000000004E-2</v>
      </c>
      <c r="M3214" s="77"/>
      <c r="N3214" s="77"/>
      <c r="O3214" s="77"/>
      <c r="P3214" s="77"/>
    </row>
    <row r="3215" spans="12:16" x14ac:dyDescent="0.35">
      <c r="L3215" s="78">
        <f t="shared" si="57"/>
        <v>-7.3300000000000004E-2</v>
      </c>
      <c r="M3215" s="77"/>
      <c r="N3215" s="77"/>
      <c r="O3215" s="77"/>
      <c r="P3215" s="77"/>
    </row>
    <row r="3216" spans="12:16" x14ac:dyDescent="0.35">
      <c r="L3216" s="78">
        <f t="shared" si="57"/>
        <v>-7.3300000000000004E-2</v>
      </c>
      <c r="M3216" s="77"/>
      <c r="N3216" s="77"/>
      <c r="O3216" s="77"/>
      <c r="P3216" s="77"/>
    </row>
    <row r="3217" spans="12:16" x14ac:dyDescent="0.35">
      <c r="L3217" s="78">
        <f t="shared" si="57"/>
        <v>-7.3300000000000004E-2</v>
      </c>
      <c r="M3217" s="77"/>
      <c r="N3217" s="77"/>
      <c r="O3217" s="77"/>
      <c r="P3217" s="77"/>
    </row>
    <row r="3218" spans="12:16" x14ac:dyDescent="0.35">
      <c r="L3218" s="78">
        <f t="shared" si="57"/>
        <v>-7.3300000000000004E-2</v>
      </c>
      <c r="M3218" s="77"/>
      <c r="N3218" s="77"/>
      <c r="O3218" s="77"/>
      <c r="P3218" s="77"/>
    </row>
    <row r="3219" spans="12:16" x14ac:dyDescent="0.35">
      <c r="L3219" s="78">
        <f t="shared" si="57"/>
        <v>-7.3300000000000004E-2</v>
      </c>
      <c r="M3219" s="77"/>
      <c r="N3219" s="77"/>
      <c r="O3219" s="77"/>
      <c r="P3219" s="77"/>
    </row>
    <row r="3220" spans="12:16" x14ac:dyDescent="0.35">
      <c r="L3220" s="78">
        <f t="shared" si="57"/>
        <v>-7.3300000000000004E-2</v>
      </c>
      <c r="M3220" s="77"/>
      <c r="N3220" s="77"/>
      <c r="O3220" s="77"/>
      <c r="P3220" s="77"/>
    </row>
    <row r="3221" spans="12:16" x14ac:dyDescent="0.35">
      <c r="L3221" s="78">
        <f t="shared" si="57"/>
        <v>-7.3300000000000004E-2</v>
      </c>
      <c r="M3221" s="77"/>
      <c r="N3221" s="77"/>
      <c r="O3221" s="77"/>
      <c r="P3221" s="77"/>
    </row>
    <row r="3222" spans="12:16" x14ac:dyDescent="0.35">
      <c r="L3222" s="78">
        <f t="shared" si="57"/>
        <v>-7.3300000000000004E-2</v>
      </c>
      <c r="M3222" s="77"/>
      <c r="N3222" s="77"/>
      <c r="O3222" s="77"/>
      <c r="P3222" s="77"/>
    </row>
    <row r="3223" spans="12:16" x14ac:dyDescent="0.35">
      <c r="L3223" s="78">
        <f t="shared" si="57"/>
        <v>-7.3300000000000004E-2</v>
      </c>
      <c r="M3223" s="77"/>
      <c r="N3223" s="77"/>
      <c r="O3223" s="77"/>
      <c r="P3223" s="77"/>
    </row>
    <row r="3224" spans="12:16" x14ac:dyDescent="0.35">
      <c r="L3224" s="78">
        <f t="shared" si="57"/>
        <v>-7.3300000000000004E-2</v>
      </c>
      <c r="M3224" s="77"/>
      <c r="N3224" s="77"/>
      <c r="O3224" s="77"/>
      <c r="P3224" s="77"/>
    </row>
    <row r="3225" spans="12:16" x14ac:dyDescent="0.35">
      <c r="L3225" s="78">
        <f t="shared" si="57"/>
        <v>-7.3300000000000004E-2</v>
      </c>
      <c r="M3225" s="77"/>
      <c r="N3225" s="77"/>
      <c r="O3225" s="77"/>
      <c r="P3225" s="77"/>
    </row>
    <row r="3226" spans="12:16" x14ac:dyDescent="0.35">
      <c r="L3226" s="78">
        <f t="shared" si="57"/>
        <v>-7.3300000000000004E-2</v>
      </c>
      <c r="M3226" s="77"/>
      <c r="N3226" s="77"/>
      <c r="O3226" s="77"/>
      <c r="P3226" s="77"/>
    </row>
    <row r="3227" spans="12:16" x14ac:dyDescent="0.35">
      <c r="L3227" s="78">
        <f t="shared" si="57"/>
        <v>-7.3300000000000004E-2</v>
      </c>
      <c r="M3227" s="77"/>
      <c r="N3227" s="77"/>
      <c r="O3227" s="77"/>
      <c r="P3227" s="77"/>
    </row>
    <row r="3228" spans="12:16" x14ac:dyDescent="0.35">
      <c r="L3228" s="78">
        <f t="shared" si="57"/>
        <v>-7.3300000000000004E-2</v>
      </c>
      <c r="M3228" s="77"/>
      <c r="N3228" s="77"/>
      <c r="O3228" s="77"/>
      <c r="P3228" s="77"/>
    </row>
    <row r="3229" spans="12:16" x14ac:dyDescent="0.35">
      <c r="L3229" s="78">
        <f t="shared" si="57"/>
        <v>-7.3300000000000004E-2</v>
      </c>
      <c r="M3229" s="77"/>
      <c r="N3229" s="77"/>
      <c r="O3229" s="77"/>
      <c r="P3229" s="77"/>
    </row>
    <row r="3230" spans="12:16" x14ac:dyDescent="0.35">
      <c r="L3230" s="78">
        <f t="shared" si="57"/>
        <v>-7.3300000000000004E-2</v>
      </c>
      <c r="M3230" s="77"/>
      <c r="N3230" s="77"/>
      <c r="O3230" s="77"/>
      <c r="P3230" s="77"/>
    </row>
    <row r="3231" spans="12:16" x14ac:dyDescent="0.35">
      <c r="L3231" s="78">
        <f t="shared" si="57"/>
        <v>-7.3300000000000004E-2</v>
      </c>
      <c r="M3231" s="77"/>
      <c r="N3231" s="77"/>
      <c r="O3231" s="77"/>
      <c r="P3231" s="77"/>
    </row>
    <row r="3232" spans="12:16" x14ac:dyDescent="0.35">
      <c r="L3232" s="78">
        <f t="shared" si="57"/>
        <v>-7.3300000000000004E-2</v>
      </c>
      <c r="M3232" s="77"/>
      <c r="N3232" s="77"/>
      <c r="O3232" s="77"/>
      <c r="P3232" s="77"/>
    </row>
    <row r="3233" spans="12:16" x14ac:dyDescent="0.35">
      <c r="L3233" s="78">
        <f t="shared" si="57"/>
        <v>-7.3300000000000004E-2</v>
      </c>
      <c r="M3233" s="77"/>
      <c r="N3233" s="77"/>
      <c r="O3233" s="77"/>
      <c r="P3233" s="77"/>
    </row>
    <row r="3234" spans="12:16" x14ac:dyDescent="0.35">
      <c r="L3234" s="78">
        <f t="shared" si="57"/>
        <v>-7.3300000000000004E-2</v>
      </c>
      <c r="M3234" s="77"/>
      <c r="N3234" s="77"/>
      <c r="O3234" s="77"/>
      <c r="P3234" s="77"/>
    </row>
    <row r="3235" spans="12:16" x14ac:dyDescent="0.35">
      <c r="L3235" s="78">
        <f t="shared" si="57"/>
        <v>-7.3300000000000004E-2</v>
      </c>
      <c r="M3235" s="77"/>
      <c r="N3235" s="77"/>
      <c r="O3235" s="77"/>
      <c r="P3235" s="77"/>
    </row>
    <row r="3236" spans="12:16" x14ac:dyDescent="0.35">
      <c r="L3236" s="78">
        <f t="shared" si="57"/>
        <v>-7.3300000000000004E-2</v>
      </c>
      <c r="M3236" s="77"/>
      <c r="N3236" s="77"/>
      <c r="O3236" s="77"/>
      <c r="P3236" s="77"/>
    </row>
    <row r="3237" spans="12:16" x14ac:dyDescent="0.35">
      <c r="L3237" s="78">
        <f t="shared" si="57"/>
        <v>-7.3300000000000004E-2</v>
      </c>
      <c r="M3237" s="77"/>
      <c r="N3237" s="77"/>
      <c r="O3237" s="77"/>
      <c r="P3237" s="77"/>
    </row>
    <row r="3238" spans="12:16" x14ac:dyDescent="0.35">
      <c r="L3238" s="78">
        <f t="shared" si="57"/>
        <v>-7.3300000000000004E-2</v>
      </c>
      <c r="M3238" s="77"/>
      <c r="N3238" s="77"/>
      <c r="O3238" s="77"/>
      <c r="P3238" s="77"/>
    </row>
    <row r="3239" spans="12:16" x14ac:dyDescent="0.35">
      <c r="L3239" s="78">
        <f t="shared" si="57"/>
        <v>-7.3300000000000004E-2</v>
      </c>
      <c r="M3239" s="77"/>
      <c r="N3239" s="77"/>
      <c r="O3239" s="77"/>
      <c r="P3239" s="77"/>
    </row>
    <row r="3240" spans="12:16" x14ac:dyDescent="0.35">
      <c r="L3240" s="78">
        <f t="shared" si="57"/>
        <v>-7.3300000000000004E-2</v>
      </c>
      <c r="M3240" s="77"/>
      <c r="N3240" s="77"/>
      <c r="O3240" s="77"/>
      <c r="P3240" s="77"/>
    </row>
    <row r="3241" spans="12:16" x14ac:dyDescent="0.35">
      <c r="L3241" s="78">
        <f t="shared" si="57"/>
        <v>-7.3300000000000004E-2</v>
      </c>
      <c r="M3241" s="77"/>
      <c r="N3241" s="77"/>
      <c r="O3241" s="77"/>
      <c r="P3241" s="77"/>
    </row>
    <row r="3242" spans="12:16" x14ac:dyDescent="0.35">
      <c r="L3242" s="78">
        <f t="shared" si="57"/>
        <v>-7.3300000000000004E-2</v>
      </c>
      <c r="M3242" s="77"/>
      <c r="N3242" s="77"/>
      <c r="O3242" s="77"/>
      <c r="P3242" s="77"/>
    </row>
    <row r="3243" spans="12:16" x14ac:dyDescent="0.35">
      <c r="L3243" s="78">
        <f t="shared" si="57"/>
        <v>-7.3300000000000004E-2</v>
      </c>
      <c r="M3243" s="77"/>
      <c r="N3243" s="77"/>
      <c r="O3243" s="77"/>
      <c r="P3243" s="77"/>
    </row>
    <row r="3244" spans="12:16" x14ac:dyDescent="0.35">
      <c r="L3244" s="78">
        <f t="shared" si="57"/>
        <v>-7.3300000000000004E-2</v>
      </c>
      <c r="M3244" s="77"/>
      <c r="N3244" s="77"/>
      <c r="O3244" s="77"/>
      <c r="P3244" s="77"/>
    </row>
    <row r="3245" spans="12:16" x14ac:dyDescent="0.35">
      <c r="L3245" s="78">
        <f t="shared" si="57"/>
        <v>-7.3300000000000004E-2</v>
      </c>
      <c r="M3245" s="77"/>
      <c r="N3245" s="77"/>
      <c r="O3245" s="77"/>
      <c r="P3245" s="77"/>
    </row>
    <row r="3246" spans="12:16" x14ac:dyDescent="0.35">
      <c r="L3246" s="78">
        <f t="shared" si="57"/>
        <v>-7.3300000000000004E-2</v>
      </c>
      <c r="M3246" s="77"/>
      <c r="N3246" s="77"/>
      <c r="O3246" s="77"/>
      <c r="P3246" s="77"/>
    </row>
    <row r="3247" spans="12:16" x14ac:dyDescent="0.35">
      <c r="L3247" s="78">
        <f t="shared" si="57"/>
        <v>-7.3300000000000004E-2</v>
      </c>
      <c r="M3247" s="77"/>
      <c r="N3247" s="77"/>
      <c r="O3247" s="77"/>
      <c r="P3247" s="77"/>
    </row>
    <row r="3248" spans="12:16" x14ac:dyDescent="0.35">
      <c r="L3248" s="78">
        <f t="shared" si="57"/>
        <v>-7.3300000000000004E-2</v>
      </c>
      <c r="M3248" s="77"/>
      <c r="N3248" s="77"/>
      <c r="O3248" s="77"/>
      <c r="P3248" s="77"/>
    </row>
    <row r="3249" spans="12:16" x14ac:dyDescent="0.35">
      <c r="L3249" s="78">
        <f t="shared" si="57"/>
        <v>-7.3300000000000004E-2</v>
      </c>
      <c r="M3249" s="77"/>
      <c r="N3249" s="77"/>
      <c r="O3249" s="77"/>
      <c r="P3249" s="77"/>
    </row>
    <row r="3250" spans="12:16" x14ac:dyDescent="0.35">
      <c r="L3250" s="78">
        <f t="shared" si="57"/>
        <v>-7.3300000000000004E-2</v>
      </c>
      <c r="M3250" s="77"/>
      <c r="N3250" s="77"/>
      <c r="O3250" s="77"/>
      <c r="P3250" s="77"/>
    </row>
    <row r="3251" spans="12:16" x14ac:dyDescent="0.35">
      <c r="L3251" s="78">
        <f t="shared" si="57"/>
        <v>-7.3300000000000004E-2</v>
      </c>
      <c r="M3251" s="77"/>
      <c r="N3251" s="77"/>
      <c r="O3251" s="77"/>
      <c r="P3251" s="77"/>
    </row>
    <row r="3252" spans="12:16" x14ac:dyDescent="0.35">
      <c r="L3252" s="78">
        <f t="shared" si="57"/>
        <v>-7.3300000000000004E-2</v>
      </c>
      <c r="M3252" s="77"/>
      <c r="N3252" s="77"/>
      <c r="O3252" s="77"/>
      <c r="P3252" s="77"/>
    </row>
    <row r="3253" spans="12:16" x14ac:dyDescent="0.35">
      <c r="L3253" s="78">
        <f t="shared" si="57"/>
        <v>-7.3300000000000004E-2</v>
      </c>
      <c r="M3253" s="77"/>
      <c r="N3253" s="77"/>
      <c r="O3253" s="77"/>
      <c r="P3253" s="77"/>
    </row>
    <row r="3254" spans="12:16" x14ac:dyDescent="0.35">
      <c r="L3254" s="78">
        <f t="shared" si="57"/>
        <v>-7.3300000000000004E-2</v>
      </c>
      <c r="M3254" s="77"/>
      <c r="N3254" s="77"/>
      <c r="O3254" s="77"/>
      <c r="P3254" s="77"/>
    </row>
    <row r="3255" spans="12:16" x14ac:dyDescent="0.35">
      <c r="L3255" s="78">
        <f t="shared" si="57"/>
        <v>-7.3300000000000004E-2</v>
      </c>
      <c r="M3255" s="77"/>
      <c r="N3255" s="77"/>
      <c r="O3255" s="77"/>
      <c r="P3255" s="77"/>
    </row>
    <row r="3256" spans="12:16" x14ac:dyDescent="0.35">
      <c r="L3256" s="78">
        <f t="shared" si="57"/>
        <v>-7.3300000000000004E-2</v>
      </c>
      <c r="M3256" s="77"/>
      <c r="N3256" s="77"/>
      <c r="O3256" s="77"/>
      <c r="P3256" s="77"/>
    </row>
    <row r="3257" spans="12:16" x14ac:dyDescent="0.35">
      <c r="L3257" s="78">
        <f t="shared" si="57"/>
        <v>-7.3300000000000004E-2</v>
      </c>
      <c r="M3257" s="77"/>
      <c r="N3257" s="77"/>
      <c r="O3257" s="77"/>
      <c r="P3257" s="77"/>
    </row>
    <row r="3258" spans="12:16" x14ac:dyDescent="0.35">
      <c r="L3258" s="78">
        <f t="shared" si="57"/>
        <v>-7.3300000000000004E-2</v>
      </c>
      <c r="M3258" s="77"/>
      <c r="N3258" s="77"/>
      <c r="O3258" s="77"/>
      <c r="P3258" s="77"/>
    </row>
    <row r="3259" spans="12:16" x14ac:dyDescent="0.35">
      <c r="L3259" s="78">
        <f t="shared" si="57"/>
        <v>-7.3300000000000004E-2</v>
      </c>
      <c r="M3259" s="77"/>
      <c r="N3259" s="77"/>
      <c r="O3259" s="77"/>
      <c r="P3259" s="77"/>
    </row>
    <row r="3260" spans="12:16" x14ac:dyDescent="0.35">
      <c r="L3260" s="78">
        <f t="shared" si="57"/>
        <v>-7.3300000000000004E-2</v>
      </c>
      <c r="M3260" s="77"/>
      <c r="N3260" s="77"/>
      <c r="O3260" s="77"/>
      <c r="P3260" s="77"/>
    </row>
    <row r="3261" spans="12:16" x14ac:dyDescent="0.35">
      <c r="L3261" s="78">
        <f t="shared" si="57"/>
        <v>-7.3300000000000004E-2</v>
      </c>
      <c r="M3261" s="77"/>
      <c r="N3261" s="77"/>
      <c r="O3261" s="77"/>
      <c r="P3261" s="77"/>
    </row>
    <row r="3262" spans="12:16" x14ac:dyDescent="0.35">
      <c r="L3262" s="78">
        <f t="shared" si="57"/>
        <v>-7.3300000000000004E-2</v>
      </c>
      <c r="M3262" s="77"/>
      <c r="N3262" s="77"/>
      <c r="O3262" s="77"/>
      <c r="P3262" s="77"/>
    </row>
    <row r="3263" spans="12:16" x14ac:dyDescent="0.35">
      <c r="L3263" s="78">
        <f t="shared" si="57"/>
        <v>-7.3300000000000004E-2</v>
      </c>
      <c r="M3263" s="77"/>
      <c r="N3263" s="77"/>
      <c r="O3263" s="77"/>
      <c r="P3263" s="77"/>
    </row>
    <row r="3264" spans="12:16" x14ac:dyDescent="0.35">
      <c r="L3264" s="78">
        <f t="shared" si="57"/>
        <v>-7.3300000000000004E-2</v>
      </c>
      <c r="M3264" s="77"/>
      <c r="N3264" s="77"/>
      <c r="O3264" s="77"/>
      <c r="P3264" s="77"/>
    </row>
    <row r="3265" spans="12:16" x14ac:dyDescent="0.35">
      <c r="L3265" s="78">
        <f t="shared" si="57"/>
        <v>-7.3300000000000004E-2</v>
      </c>
      <c r="M3265" s="77"/>
      <c r="N3265" s="77"/>
      <c r="O3265" s="77"/>
      <c r="P3265" s="77"/>
    </row>
    <row r="3266" spans="12:16" x14ac:dyDescent="0.35">
      <c r="L3266" s="78">
        <f t="shared" si="57"/>
        <v>-7.3300000000000004E-2</v>
      </c>
      <c r="M3266" s="77"/>
      <c r="N3266" s="77"/>
      <c r="O3266" s="77"/>
      <c r="P3266" s="77"/>
    </row>
    <row r="3267" spans="12:16" x14ac:dyDescent="0.35">
      <c r="L3267" s="78">
        <f t="shared" si="57"/>
        <v>-7.3300000000000004E-2</v>
      </c>
      <c r="M3267" s="77"/>
      <c r="N3267" s="77"/>
      <c r="O3267" s="77"/>
      <c r="P3267" s="77"/>
    </row>
    <row r="3268" spans="12:16" x14ac:dyDescent="0.35">
      <c r="L3268" s="78">
        <f t="shared" si="57"/>
        <v>-7.3300000000000004E-2</v>
      </c>
      <c r="M3268" s="77"/>
      <c r="N3268" s="77"/>
      <c r="O3268" s="77"/>
      <c r="P3268" s="77"/>
    </row>
    <row r="3269" spans="12:16" x14ac:dyDescent="0.35">
      <c r="L3269" s="78">
        <f t="shared" ref="L3269:L3332" si="58">M3269-0.0733</f>
        <v>-7.3300000000000004E-2</v>
      </c>
      <c r="M3269" s="77"/>
      <c r="N3269" s="77"/>
      <c r="O3269" s="77"/>
      <c r="P3269" s="77"/>
    </row>
    <row r="3270" spans="12:16" x14ac:dyDescent="0.35">
      <c r="L3270" s="78">
        <f t="shared" si="58"/>
        <v>-7.3300000000000004E-2</v>
      </c>
      <c r="M3270" s="77"/>
      <c r="N3270" s="77"/>
      <c r="O3270" s="77"/>
      <c r="P3270" s="77"/>
    </row>
    <row r="3271" spans="12:16" x14ac:dyDescent="0.35">
      <c r="L3271" s="78">
        <f t="shared" si="58"/>
        <v>-7.3300000000000004E-2</v>
      </c>
      <c r="M3271" s="77"/>
      <c r="N3271" s="77"/>
      <c r="O3271" s="77"/>
      <c r="P3271" s="77"/>
    </row>
    <row r="3272" spans="12:16" x14ac:dyDescent="0.35">
      <c r="L3272" s="78">
        <f t="shared" si="58"/>
        <v>-7.3300000000000004E-2</v>
      </c>
      <c r="M3272" s="77"/>
      <c r="N3272" s="77"/>
      <c r="O3272" s="77"/>
      <c r="P3272" s="77"/>
    </row>
    <row r="3273" spans="12:16" x14ac:dyDescent="0.35">
      <c r="L3273" s="78">
        <f t="shared" si="58"/>
        <v>-7.3300000000000004E-2</v>
      </c>
      <c r="M3273" s="77"/>
      <c r="N3273" s="77"/>
      <c r="O3273" s="77"/>
      <c r="P3273" s="77"/>
    </row>
    <row r="3274" spans="12:16" x14ac:dyDescent="0.35">
      <c r="L3274" s="78">
        <f t="shared" si="58"/>
        <v>-7.3300000000000004E-2</v>
      </c>
      <c r="M3274" s="77"/>
      <c r="N3274" s="77"/>
      <c r="O3274" s="77"/>
      <c r="P3274" s="77"/>
    </row>
    <row r="3275" spans="12:16" x14ac:dyDescent="0.35">
      <c r="L3275" s="78">
        <f t="shared" si="58"/>
        <v>-7.3300000000000004E-2</v>
      </c>
      <c r="M3275" s="77"/>
      <c r="N3275" s="77"/>
      <c r="O3275" s="77"/>
      <c r="P3275" s="77"/>
    </row>
    <row r="3276" spans="12:16" x14ac:dyDescent="0.35">
      <c r="L3276" s="78">
        <f t="shared" si="58"/>
        <v>-7.3300000000000004E-2</v>
      </c>
      <c r="M3276" s="77"/>
      <c r="N3276" s="77"/>
      <c r="O3276" s="77"/>
      <c r="P3276" s="77"/>
    </row>
    <row r="3277" spans="12:16" x14ac:dyDescent="0.35">
      <c r="L3277" s="78">
        <f t="shared" si="58"/>
        <v>-7.3300000000000004E-2</v>
      </c>
      <c r="M3277" s="77"/>
      <c r="N3277" s="77"/>
      <c r="O3277" s="77"/>
      <c r="P3277" s="77"/>
    </row>
    <row r="3278" spans="12:16" x14ac:dyDescent="0.35">
      <c r="L3278" s="78">
        <f t="shared" si="58"/>
        <v>-7.3300000000000004E-2</v>
      </c>
      <c r="M3278" s="77"/>
      <c r="N3278" s="77"/>
      <c r="O3278" s="77"/>
      <c r="P3278" s="77"/>
    </row>
    <row r="3279" spans="12:16" x14ac:dyDescent="0.35">
      <c r="L3279" s="78">
        <f t="shared" si="58"/>
        <v>-7.3300000000000004E-2</v>
      </c>
      <c r="M3279" s="77"/>
      <c r="N3279" s="77"/>
      <c r="O3279" s="77"/>
      <c r="P3279" s="77"/>
    </row>
    <row r="3280" spans="12:16" x14ac:dyDescent="0.35">
      <c r="L3280" s="78">
        <f t="shared" si="58"/>
        <v>-7.3300000000000004E-2</v>
      </c>
      <c r="M3280" s="77"/>
      <c r="N3280" s="77"/>
      <c r="O3280" s="77"/>
      <c r="P3280" s="77"/>
    </row>
    <row r="3281" spans="12:16" x14ac:dyDescent="0.35">
      <c r="L3281" s="78">
        <f t="shared" si="58"/>
        <v>-7.3300000000000004E-2</v>
      </c>
      <c r="M3281" s="77"/>
      <c r="N3281" s="77"/>
      <c r="O3281" s="77"/>
      <c r="P3281" s="77"/>
    </row>
    <row r="3282" spans="12:16" x14ac:dyDescent="0.35">
      <c r="L3282" s="78">
        <f t="shared" si="58"/>
        <v>-7.3300000000000004E-2</v>
      </c>
      <c r="M3282" s="77"/>
      <c r="N3282" s="77"/>
      <c r="O3282" s="77"/>
      <c r="P3282" s="77"/>
    </row>
    <row r="3283" spans="12:16" x14ac:dyDescent="0.35">
      <c r="L3283" s="78">
        <f t="shared" si="58"/>
        <v>-7.3300000000000004E-2</v>
      </c>
      <c r="M3283" s="77"/>
      <c r="N3283" s="77"/>
      <c r="O3283" s="77"/>
      <c r="P3283" s="77"/>
    </row>
    <row r="3284" spans="12:16" x14ac:dyDescent="0.35">
      <c r="L3284" s="78">
        <f t="shared" si="58"/>
        <v>-7.3300000000000004E-2</v>
      </c>
      <c r="M3284" s="77"/>
      <c r="N3284" s="77"/>
      <c r="O3284" s="77"/>
      <c r="P3284" s="77"/>
    </row>
    <row r="3285" spans="12:16" x14ac:dyDescent="0.35">
      <c r="L3285" s="78">
        <f t="shared" si="58"/>
        <v>-7.3300000000000004E-2</v>
      </c>
      <c r="M3285" s="77"/>
      <c r="N3285" s="77"/>
      <c r="O3285" s="77"/>
      <c r="P3285" s="77"/>
    </row>
    <row r="3286" spans="12:16" x14ac:dyDescent="0.35">
      <c r="L3286" s="78">
        <f t="shared" si="58"/>
        <v>-7.3300000000000004E-2</v>
      </c>
      <c r="M3286" s="77"/>
      <c r="N3286" s="77"/>
      <c r="O3286" s="77"/>
      <c r="P3286" s="77"/>
    </row>
    <row r="3287" spans="12:16" x14ac:dyDescent="0.35">
      <c r="L3287" s="78">
        <f t="shared" si="58"/>
        <v>-7.3300000000000004E-2</v>
      </c>
      <c r="M3287" s="77"/>
      <c r="N3287" s="77"/>
      <c r="O3287" s="77"/>
      <c r="P3287" s="77"/>
    </row>
    <row r="3288" spans="12:16" x14ac:dyDescent="0.35">
      <c r="L3288" s="78">
        <f t="shared" si="58"/>
        <v>-7.3300000000000004E-2</v>
      </c>
      <c r="M3288" s="77"/>
      <c r="N3288" s="77"/>
      <c r="O3288" s="77"/>
      <c r="P3288" s="77"/>
    </row>
    <row r="3289" spans="12:16" x14ac:dyDescent="0.35">
      <c r="L3289" s="78">
        <f t="shared" si="58"/>
        <v>-7.3300000000000004E-2</v>
      </c>
      <c r="M3289" s="77"/>
      <c r="N3289" s="77"/>
      <c r="O3289" s="77"/>
      <c r="P3289" s="77"/>
    </row>
    <row r="3290" spans="12:16" x14ac:dyDescent="0.35">
      <c r="L3290" s="78">
        <f t="shared" si="58"/>
        <v>-7.3300000000000004E-2</v>
      </c>
      <c r="M3290" s="77"/>
      <c r="N3290" s="77"/>
      <c r="O3290" s="77"/>
      <c r="P3290" s="77"/>
    </row>
    <row r="3291" spans="12:16" x14ac:dyDescent="0.35">
      <c r="L3291" s="78">
        <f t="shared" si="58"/>
        <v>-7.3300000000000004E-2</v>
      </c>
      <c r="M3291" s="77"/>
      <c r="N3291" s="77"/>
      <c r="O3291" s="77"/>
      <c r="P3291" s="77"/>
    </row>
    <row r="3292" spans="12:16" x14ac:dyDescent="0.35">
      <c r="L3292" s="78">
        <f t="shared" si="58"/>
        <v>-7.3300000000000004E-2</v>
      </c>
      <c r="M3292" s="77"/>
      <c r="N3292" s="77"/>
      <c r="O3292" s="77"/>
      <c r="P3292" s="77"/>
    </row>
    <row r="3293" spans="12:16" x14ac:dyDescent="0.35">
      <c r="L3293" s="78">
        <f t="shared" si="58"/>
        <v>-7.3300000000000004E-2</v>
      </c>
      <c r="M3293" s="77"/>
      <c r="N3293" s="77"/>
      <c r="O3293" s="77"/>
      <c r="P3293" s="77"/>
    </row>
    <row r="3294" spans="12:16" x14ac:dyDescent="0.35">
      <c r="L3294" s="78">
        <f t="shared" si="58"/>
        <v>-7.3300000000000004E-2</v>
      </c>
      <c r="M3294" s="77"/>
      <c r="N3294" s="77"/>
      <c r="O3294" s="77"/>
      <c r="P3294" s="77"/>
    </row>
    <row r="3295" spans="12:16" x14ac:dyDescent="0.35">
      <c r="L3295" s="78">
        <f t="shared" si="58"/>
        <v>-7.3300000000000004E-2</v>
      </c>
      <c r="M3295" s="77"/>
      <c r="N3295" s="77"/>
      <c r="O3295" s="77"/>
      <c r="P3295" s="77"/>
    </row>
    <row r="3296" spans="12:16" x14ac:dyDescent="0.35">
      <c r="L3296" s="78">
        <f t="shared" si="58"/>
        <v>-7.3300000000000004E-2</v>
      </c>
      <c r="M3296" s="77"/>
      <c r="N3296" s="77"/>
      <c r="O3296" s="77"/>
      <c r="P3296" s="77"/>
    </row>
    <row r="3297" spans="12:16" x14ac:dyDescent="0.35">
      <c r="L3297" s="78">
        <f t="shared" si="58"/>
        <v>-7.3300000000000004E-2</v>
      </c>
      <c r="M3297" s="77"/>
      <c r="N3297" s="77"/>
      <c r="O3297" s="77"/>
      <c r="P3297" s="77"/>
    </row>
    <row r="3298" spans="12:16" x14ac:dyDescent="0.35">
      <c r="L3298" s="78">
        <f t="shared" si="58"/>
        <v>-7.3300000000000004E-2</v>
      </c>
      <c r="M3298" s="77"/>
      <c r="N3298" s="77"/>
      <c r="O3298" s="77"/>
      <c r="P3298" s="77"/>
    </row>
    <row r="3299" spans="12:16" x14ac:dyDescent="0.35">
      <c r="L3299" s="78">
        <f t="shared" si="58"/>
        <v>-7.3300000000000004E-2</v>
      </c>
      <c r="M3299" s="77"/>
      <c r="N3299" s="77"/>
      <c r="O3299" s="77"/>
      <c r="P3299" s="77"/>
    </row>
    <row r="3300" spans="12:16" x14ac:dyDescent="0.35">
      <c r="L3300" s="78">
        <f t="shared" si="58"/>
        <v>-7.3300000000000004E-2</v>
      </c>
      <c r="M3300" s="77"/>
      <c r="N3300" s="77"/>
      <c r="O3300" s="77"/>
      <c r="P3300" s="77"/>
    </row>
    <row r="3301" spans="12:16" x14ac:dyDescent="0.35">
      <c r="L3301" s="78">
        <f t="shared" si="58"/>
        <v>-7.3300000000000004E-2</v>
      </c>
      <c r="M3301" s="77"/>
      <c r="N3301" s="77"/>
      <c r="O3301" s="77"/>
      <c r="P3301" s="77"/>
    </row>
    <row r="3302" spans="12:16" x14ac:dyDescent="0.35">
      <c r="L3302" s="78">
        <f t="shared" si="58"/>
        <v>-7.3300000000000004E-2</v>
      </c>
      <c r="M3302" s="77"/>
      <c r="N3302" s="77"/>
      <c r="O3302" s="77"/>
      <c r="P3302" s="77"/>
    </row>
    <row r="3303" spans="12:16" x14ac:dyDescent="0.35">
      <c r="L3303" s="78">
        <f t="shared" si="58"/>
        <v>-7.3300000000000004E-2</v>
      </c>
      <c r="M3303" s="77"/>
      <c r="N3303" s="77"/>
      <c r="O3303" s="77"/>
      <c r="P3303" s="77"/>
    </row>
    <row r="3304" spans="12:16" x14ac:dyDescent="0.35">
      <c r="L3304" s="78">
        <f t="shared" si="58"/>
        <v>-7.3300000000000004E-2</v>
      </c>
      <c r="M3304" s="77"/>
      <c r="N3304" s="77"/>
      <c r="O3304" s="77"/>
      <c r="P3304" s="77"/>
    </row>
    <row r="3305" spans="12:16" x14ac:dyDescent="0.35">
      <c r="L3305" s="78">
        <f t="shared" si="58"/>
        <v>-7.3300000000000004E-2</v>
      </c>
      <c r="M3305" s="77"/>
      <c r="N3305" s="77"/>
      <c r="O3305" s="77"/>
      <c r="P3305" s="77"/>
    </row>
    <row r="3306" spans="12:16" x14ac:dyDescent="0.35">
      <c r="L3306" s="78">
        <f t="shared" si="58"/>
        <v>-7.3300000000000004E-2</v>
      </c>
      <c r="M3306" s="77"/>
      <c r="N3306" s="77"/>
      <c r="O3306" s="77"/>
      <c r="P3306" s="77"/>
    </row>
    <row r="3307" spans="12:16" x14ac:dyDescent="0.35">
      <c r="L3307" s="78">
        <f t="shared" si="58"/>
        <v>-7.3300000000000004E-2</v>
      </c>
      <c r="M3307" s="77"/>
      <c r="N3307" s="77"/>
      <c r="O3307" s="77"/>
      <c r="P3307" s="77"/>
    </row>
    <row r="3308" spans="12:16" x14ac:dyDescent="0.35">
      <c r="L3308" s="78">
        <f t="shared" si="58"/>
        <v>-7.3300000000000004E-2</v>
      </c>
      <c r="M3308" s="77"/>
      <c r="N3308" s="77"/>
      <c r="O3308" s="77"/>
      <c r="P3308" s="77"/>
    </row>
    <row r="3309" spans="12:16" x14ac:dyDescent="0.35">
      <c r="L3309" s="78">
        <f t="shared" si="58"/>
        <v>-7.3300000000000004E-2</v>
      </c>
      <c r="M3309" s="77"/>
      <c r="N3309" s="77"/>
      <c r="O3309" s="77"/>
      <c r="P3309" s="77"/>
    </row>
    <row r="3310" spans="12:16" x14ac:dyDescent="0.35">
      <c r="L3310" s="78">
        <f t="shared" si="58"/>
        <v>-7.3300000000000004E-2</v>
      </c>
      <c r="M3310" s="77"/>
      <c r="N3310" s="77"/>
      <c r="O3310" s="77"/>
      <c r="P3310" s="77"/>
    </row>
    <row r="3311" spans="12:16" x14ac:dyDescent="0.35">
      <c r="L3311" s="78">
        <f t="shared" si="58"/>
        <v>-7.3300000000000004E-2</v>
      </c>
      <c r="M3311" s="77"/>
      <c r="N3311" s="77"/>
      <c r="O3311" s="77"/>
      <c r="P3311" s="77"/>
    </row>
    <row r="3312" spans="12:16" x14ac:dyDescent="0.35">
      <c r="L3312" s="78">
        <f t="shared" si="58"/>
        <v>-7.3300000000000004E-2</v>
      </c>
      <c r="M3312" s="77"/>
      <c r="N3312" s="77"/>
      <c r="O3312" s="77"/>
      <c r="P3312" s="77"/>
    </row>
    <row r="3313" spans="12:16" x14ac:dyDescent="0.35">
      <c r="L3313" s="78">
        <f t="shared" si="58"/>
        <v>-7.3300000000000004E-2</v>
      </c>
      <c r="M3313" s="77"/>
      <c r="N3313" s="77"/>
      <c r="O3313" s="77"/>
      <c r="P3313" s="77"/>
    </row>
    <row r="3314" spans="12:16" x14ac:dyDescent="0.35">
      <c r="L3314" s="78">
        <f t="shared" si="58"/>
        <v>-7.3300000000000004E-2</v>
      </c>
      <c r="M3314" s="77"/>
      <c r="N3314" s="77"/>
      <c r="O3314" s="77"/>
      <c r="P3314" s="77"/>
    </row>
    <row r="3315" spans="12:16" x14ac:dyDescent="0.35">
      <c r="L3315" s="78">
        <f t="shared" si="58"/>
        <v>-7.3300000000000004E-2</v>
      </c>
      <c r="M3315" s="77"/>
      <c r="N3315" s="77"/>
      <c r="O3315" s="77"/>
      <c r="P3315" s="77"/>
    </row>
    <row r="3316" spans="12:16" x14ac:dyDescent="0.35">
      <c r="L3316" s="78">
        <f t="shared" si="58"/>
        <v>-7.3300000000000004E-2</v>
      </c>
      <c r="M3316" s="77"/>
      <c r="N3316" s="77"/>
      <c r="O3316" s="77"/>
      <c r="P3316" s="77"/>
    </row>
    <row r="3317" spans="12:16" x14ac:dyDescent="0.35">
      <c r="L3317" s="78">
        <f t="shared" si="58"/>
        <v>-7.3300000000000004E-2</v>
      </c>
      <c r="M3317" s="77"/>
      <c r="N3317" s="77"/>
      <c r="O3317" s="77"/>
      <c r="P3317" s="77"/>
    </row>
    <row r="3318" spans="12:16" x14ac:dyDescent="0.35">
      <c r="L3318" s="78">
        <f t="shared" si="58"/>
        <v>-7.3300000000000004E-2</v>
      </c>
      <c r="M3318" s="77"/>
      <c r="N3318" s="77"/>
      <c r="O3318" s="77"/>
      <c r="P3318" s="77"/>
    </row>
    <row r="3319" spans="12:16" x14ac:dyDescent="0.35">
      <c r="L3319" s="78">
        <f t="shared" si="58"/>
        <v>-7.3300000000000004E-2</v>
      </c>
      <c r="M3319" s="77"/>
      <c r="N3319" s="77"/>
      <c r="O3319" s="77"/>
      <c r="P3319" s="77"/>
    </row>
    <row r="3320" spans="12:16" x14ac:dyDescent="0.35">
      <c r="L3320" s="78">
        <f t="shared" si="58"/>
        <v>-7.3300000000000004E-2</v>
      </c>
      <c r="M3320" s="77"/>
      <c r="N3320" s="77"/>
      <c r="O3320" s="77"/>
      <c r="P3320" s="77"/>
    </row>
    <row r="3321" spans="12:16" x14ac:dyDescent="0.35">
      <c r="L3321" s="78">
        <f t="shared" si="58"/>
        <v>-7.3300000000000004E-2</v>
      </c>
      <c r="M3321" s="77"/>
      <c r="N3321" s="77"/>
      <c r="O3321" s="77"/>
      <c r="P3321" s="77"/>
    </row>
    <row r="3322" spans="12:16" x14ac:dyDescent="0.35">
      <c r="L3322" s="78">
        <f t="shared" si="58"/>
        <v>-7.3300000000000004E-2</v>
      </c>
      <c r="M3322" s="77"/>
      <c r="N3322" s="77"/>
      <c r="O3322" s="77"/>
      <c r="P3322" s="77"/>
    </row>
    <row r="3323" spans="12:16" x14ac:dyDescent="0.35">
      <c r="L3323" s="78">
        <f t="shared" si="58"/>
        <v>-7.3300000000000004E-2</v>
      </c>
      <c r="M3323" s="77"/>
      <c r="N3323" s="77"/>
      <c r="O3323" s="77"/>
      <c r="P3323" s="77"/>
    </row>
    <row r="3324" spans="12:16" x14ac:dyDescent="0.35">
      <c r="L3324" s="78">
        <f t="shared" si="58"/>
        <v>-7.3300000000000004E-2</v>
      </c>
      <c r="M3324" s="77"/>
      <c r="N3324" s="77"/>
      <c r="O3324" s="77"/>
      <c r="P3324" s="77"/>
    </row>
    <row r="3325" spans="12:16" x14ac:dyDescent="0.35">
      <c r="L3325" s="78">
        <f t="shared" si="58"/>
        <v>-7.3300000000000004E-2</v>
      </c>
      <c r="M3325" s="77"/>
      <c r="N3325" s="77"/>
      <c r="O3325" s="77"/>
      <c r="P3325" s="77"/>
    </row>
    <row r="3326" spans="12:16" x14ac:dyDescent="0.35">
      <c r="L3326" s="78">
        <f t="shared" si="58"/>
        <v>-7.3300000000000004E-2</v>
      </c>
      <c r="M3326" s="77"/>
      <c r="N3326" s="77"/>
      <c r="O3326" s="77"/>
      <c r="P3326" s="77"/>
    </row>
    <row r="3327" spans="12:16" x14ac:dyDescent="0.35">
      <c r="L3327" s="78">
        <f t="shared" si="58"/>
        <v>-7.3300000000000004E-2</v>
      </c>
      <c r="M3327" s="77"/>
      <c r="N3327" s="77"/>
      <c r="O3327" s="77"/>
      <c r="P3327" s="77"/>
    </row>
    <row r="3328" spans="12:16" x14ac:dyDescent="0.35">
      <c r="L3328" s="78">
        <f t="shared" si="58"/>
        <v>-7.3300000000000004E-2</v>
      </c>
      <c r="M3328" s="77"/>
      <c r="N3328" s="77"/>
      <c r="O3328" s="77"/>
      <c r="P3328" s="77"/>
    </row>
    <row r="3329" spans="12:16" x14ac:dyDescent="0.35">
      <c r="L3329" s="78">
        <f t="shared" si="58"/>
        <v>-7.3300000000000004E-2</v>
      </c>
      <c r="M3329" s="77"/>
      <c r="N3329" s="77"/>
      <c r="O3329" s="77"/>
      <c r="P3329" s="77"/>
    </row>
    <row r="3330" spans="12:16" x14ac:dyDescent="0.35">
      <c r="L3330" s="78">
        <f t="shared" si="58"/>
        <v>-7.3300000000000004E-2</v>
      </c>
      <c r="M3330" s="77"/>
      <c r="N3330" s="77"/>
      <c r="O3330" s="77"/>
      <c r="P3330" s="77"/>
    </row>
    <row r="3331" spans="12:16" x14ac:dyDescent="0.35">
      <c r="L3331" s="78">
        <f t="shared" si="58"/>
        <v>-7.3300000000000004E-2</v>
      </c>
      <c r="M3331" s="77"/>
      <c r="N3331" s="77"/>
      <c r="O3331" s="77"/>
      <c r="P3331" s="77"/>
    </row>
    <row r="3332" spans="12:16" x14ac:dyDescent="0.35">
      <c r="L3332" s="78">
        <f t="shared" si="58"/>
        <v>-7.3300000000000004E-2</v>
      </c>
      <c r="M3332" s="77"/>
      <c r="N3332" s="77"/>
      <c r="O3332" s="77"/>
      <c r="P3332" s="77"/>
    </row>
    <row r="3333" spans="12:16" x14ac:dyDescent="0.35">
      <c r="L3333" s="78">
        <f t="shared" ref="L3333:L3396" si="59">M3333-0.0733</f>
        <v>-7.3300000000000004E-2</v>
      </c>
      <c r="M3333" s="77"/>
      <c r="N3333" s="77"/>
      <c r="O3333" s="77"/>
      <c r="P3333" s="77"/>
    </row>
    <row r="3334" spans="12:16" x14ac:dyDescent="0.35">
      <c r="L3334" s="78">
        <f t="shared" si="59"/>
        <v>-7.3300000000000004E-2</v>
      </c>
      <c r="M3334" s="77"/>
      <c r="N3334" s="77"/>
      <c r="O3334" s="77"/>
      <c r="P3334" s="77"/>
    </row>
    <row r="3335" spans="12:16" x14ac:dyDescent="0.35">
      <c r="L3335" s="78">
        <f t="shared" si="59"/>
        <v>-7.3300000000000004E-2</v>
      </c>
      <c r="M3335" s="77"/>
      <c r="N3335" s="77"/>
      <c r="O3335" s="77"/>
      <c r="P3335" s="77"/>
    </row>
    <row r="3336" spans="12:16" x14ac:dyDescent="0.35">
      <c r="L3336" s="78">
        <f t="shared" si="59"/>
        <v>-7.3300000000000004E-2</v>
      </c>
      <c r="M3336" s="77"/>
      <c r="N3336" s="77"/>
      <c r="O3336" s="77"/>
      <c r="P3336" s="77"/>
    </row>
    <row r="3337" spans="12:16" x14ac:dyDescent="0.35">
      <c r="L3337" s="78">
        <f t="shared" si="59"/>
        <v>-7.3300000000000004E-2</v>
      </c>
      <c r="M3337" s="77"/>
      <c r="N3337" s="77"/>
      <c r="O3337" s="77"/>
      <c r="P3337" s="77"/>
    </row>
    <row r="3338" spans="12:16" x14ac:dyDescent="0.35">
      <c r="L3338" s="78">
        <f t="shared" si="59"/>
        <v>-7.3300000000000004E-2</v>
      </c>
      <c r="M3338" s="77"/>
      <c r="N3338" s="77"/>
      <c r="O3338" s="77"/>
      <c r="P3338" s="77"/>
    </row>
    <row r="3339" spans="12:16" x14ac:dyDescent="0.35">
      <c r="L3339" s="78">
        <f t="shared" si="59"/>
        <v>-7.3300000000000004E-2</v>
      </c>
      <c r="M3339" s="77"/>
      <c r="N3339" s="77"/>
      <c r="O3339" s="77"/>
      <c r="P3339" s="77"/>
    </row>
    <row r="3340" spans="12:16" x14ac:dyDescent="0.35">
      <c r="L3340" s="78">
        <f t="shared" si="59"/>
        <v>-7.3300000000000004E-2</v>
      </c>
      <c r="M3340" s="77"/>
      <c r="N3340" s="77"/>
      <c r="O3340" s="77"/>
      <c r="P3340" s="77"/>
    </row>
    <row r="3341" spans="12:16" x14ac:dyDescent="0.35">
      <c r="L3341" s="78">
        <f t="shared" si="59"/>
        <v>-7.3300000000000004E-2</v>
      </c>
      <c r="M3341" s="77"/>
      <c r="N3341" s="77"/>
      <c r="O3341" s="77"/>
      <c r="P3341" s="77"/>
    </row>
    <row r="3342" spans="12:16" x14ac:dyDescent="0.35">
      <c r="L3342" s="78">
        <f t="shared" si="59"/>
        <v>-7.3300000000000004E-2</v>
      </c>
      <c r="M3342" s="77"/>
      <c r="N3342" s="77"/>
      <c r="O3342" s="77"/>
      <c r="P3342" s="77"/>
    </row>
    <row r="3343" spans="12:16" x14ac:dyDescent="0.35">
      <c r="L3343" s="78">
        <f t="shared" si="59"/>
        <v>-7.3300000000000004E-2</v>
      </c>
      <c r="M3343" s="77"/>
      <c r="N3343" s="77"/>
      <c r="O3343" s="77"/>
      <c r="P3343" s="77"/>
    </row>
    <row r="3344" spans="12:16" x14ac:dyDescent="0.35">
      <c r="L3344" s="78">
        <f t="shared" si="59"/>
        <v>-7.3300000000000004E-2</v>
      </c>
      <c r="M3344" s="77"/>
      <c r="N3344" s="77"/>
      <c r="O3344" s="77"/>
      <c r="P3344" s="77"/>
    </row>
    <row r="3345" spans="12:16" x14ac:dyDescent="0.35">
      <c r="L3345" s="78">
        <f t="shared" si="59"/>
        <v>-7.3300000000000004E-2</v>
      </c>
      <c r="M3345" s="77"/>
      <c r="N3345" s="77"/>
      <c r="O3345" s="77"/>
      <c r="P3345" s="77"/>
    </row>
    <row r="3346" spans="12:16" x14ac:dyDescent="0.35">
      <c r="L3346" s="78">
        <f t="shared" si="59"/>
        <v>-7.3300000000000004E-2</v>
      </c>
      <c r="M3346" s="77"/>
      <c r="N3346" s="77"/>
      <c r="O3346" s="77"/>
      <c r="P3346" s="77"/>
    </row>
    <row r="3347" spans="12:16" x14ac:dyDescent="0.35">
      <c r="L3347" s="78">
        <f t="shared" si="59"/>
        <v>-7.3300000000000004E-2</v>
      </c>
      <c r="M3347" s="77"/>
      <c r="N3347" s="77"/>
      <c r="O3347" s="77"/>
      <c r="P3347" s="77"/>
    </row>
    <row r="3348" spans="12:16" x14ac:dyDescent="0.35">
      <c r="L3348" s="78">
        <f t="shared" si="59"/>
        <v>-7.3300000000000004E-2</v>
      </c>
      <c r="M3348" s="77"/>
      <c r="N3348" s="77"/>
      <c r="O3348" s="77"/>
      <c r="P3348" s="77"/>
    </row>
    <row r="3349" spans="12:16" x14ac:dyDescent="0.35">
      <c r="L3349" s="78">
        <f t="shared" si="59"/>
        <v>-7.3300000000000004E-2</v>
      </c>
      <c r="M3349" s="77"/>
      <c r="N3349" s="77"/>
      <c r="O3349" s="77"/>
      <c r="P3349" s="77"/>
    </row>
    <row r="3350" spans="12:16" x14ac:dyDescent="0.35">
      <c r="L3350" s="78">
        <f t="shared" si="59"/>
        <v>-7.3300000000000004E-2</v>
      </c>
      <c r="M3350" s="77"/>
      <c r="N3350" s="77"/>
      <c r="O3350" s="77"/>
      <c r="P3350" s="77"/>
    </row>
    <row r="3351" spans="12:16" x14ac:dyDescent="0.35">
      <c r="L3351" s="78">
        <f t="shared" si="59"/>
        <v>-7.3300000000000004E-2</v>
      </c>
      <c r="M3351" s="77"/>
      <c r="N3351" s="77"/>
      <c r="O3351" s="77"/>
      <c r="P3351" s="77"/>
    </row>
    <row r="3352" spans="12:16" x14ac:dyDescent="0.35">
      <c r="L3352" s="78">
        <f t="shared" si="59"/>
        <v>-7.3300000000000004E-2</v>
      </c>
      <c r="M3352" s="77"/>
      <c r="N3352" s="77"/>
      <c r="O3352" s="77"/>
      <c r="P3352" s="77"/>
    </row>
    <row r="3353" spans="12:16" x14ac:dyDescent="0.35">
      <c r="L3353" s="78">
        <f t="shared" si="59"/>
        <v>-7.3300000000000004E-2</v>
      </c>
      <c r="M3353" s="77"/>
      <c r="N3353" s="77"/>
      <c r="O3353" s="77"/>
      <c r="P3353" s="77"/>
    </row>
    <row r="3354" spans="12:16" x14ac:dyDescent="0.35">
      <c r="L3354" s="78">
        <f t="shared" si="59"/>
        <v>-7.3300000000000004E-2</v>
      </c>
      <c r="M3354" s="77"/>
      <c r="N3354" s="77"/>
      <c r="O3354" s="77"/>
      <c r="P3354" s="77"/>
    </row>
    <row r="3355" spans="12:16" x14ac:dyDescent="0.35">
      <c r="L3355" s="78">
        <f t="shared" si="59"/>
        <v>-7.3300000000000004E-2</v>
      </c>
      <c r="M3355" s="77"/>
      <c r="N3355" s="77"/>
      <c r="O3355" s="77"/>
      <c r="P3355" s="77"/>
    </row>
    <row r="3356" spans="12:16" x14ac:dyDescent="0.35">
      <c r="L3356" s="78">
        <f t="shared" si="59"/>
        <v>-7.3300000000000004E-2</v>
      </c>
      <c r="M3356" s="77"/>
      <c r="N3356" s="77"/>
      <c r="O3356" s="77"/>
      <c r="P3356" s="77"/>
    </row>
    <row r="3357" spans="12:16" x14ac:dyDescent="0.35">
      <c r="L3357" s="78">
        <f t="shared" si="59"/>
        <v>-7.3300000000000004E-2</v>
      </c>
      <c r="M3357" s="77"/>
      <c r="N3357" s="77"/>
      <c r="O3357" s="77"/>
      <c r="P3357" s="77"/>
    </row>
    <row r="3358" spans="12:16" x14ac:dyDescent="0.35">
      <c r="L3358" s="78">
        <f t="shared" si="59"/>
        <v>-7.3300000000000004E-2</v>
      </c>
      <c r="M3358" s="77"/>
      <c r="N3358" s="77"/>
      <c r="O3358" s="77"/>
      <c r="P3358" s="77"/>
    </row>
    <row r="3359" spans="12:16" x14ac:dyDescent="0.35">
      <c r="L3359" s="78">
        <f t="shared" si="59"/>
        <v>-7.3300000000000004E-2</v>
      </c>
      <c r="M3359" s="77"/>
      <c r="N3359" s="77"/>
      <c r="O3359" s="77"/>
      <c r="P3359" s="77"/>
    </row>
    <row r="3360" spans="12:16" x14ac:dyDescent="0.35">
      <c r="L3360" s="78">
        <f t="shared" si="59"/>
        <v>-7.3300000000000004E-2</v>
      </c>
      <c r="M3360" s="77"/>
      <c r="N3360" s="77"/>
      <c r="O3360" s="77"/>
      <c r="P3360" s="77"/>
    </row>
    <row r="3361" spans="12:16" x14ac:dyDescent="0.35">
      <c r="L3361" s="78">
        <f t="shared" si="59"/>
        <v>-7.3300000000000004E-2</v>
      </c>
      <c r="M3361" s="77"/>
      <c r="N3361" s="77"/>
      <c r="O3361" s="77"/>
      <c r="P3361" s="77"/>
    </row>
    <row r="3362" spans="12:16" x14ac:dyDescent="0.35">
      <c r="L3362" s="78">
        <f t="shared" si="59"/>
        <v>-7.3300000000000004E-2</v>
      </c>
      <c r="M3362" s="77"/>
      <c r="N3362" s="77"/>
      <c r="O3362" s="77"/>
      <c r="P3362" s="77"/>
    </row>
    <row r="3363" spans="12:16" x14ac:dyDescent="0.35">
      <c r="L3363" s="78">
        <f t="shared" si="59"/>
        <v>-7.3300000000000004E-2</v>
      </c>
      <c r="M3363" s="77"/>
      <c r="N3363" s="77"/>
      <c r="O3363" s="77"/>
      <c r="P3363" s="77"/>
    </row>
    <row r="3364" spans="12:16" x14ac:dyDescent="0.35">
      <c r="L3364" s="78">
        <f t="shared" si="59"/>
        <v>-7.3300000000000004E-2</v>
      </c>
      <c r="M3364" s="77"/>
      <c r="N3364" s="77"/>
      <c r="O3364" s="77"/>
      <c r="P3364" s="77"/>
    </row>
    <row r="3365" spans="12:16" x14ac:dyDescent="0.35">
      <c r="L3365" s="78">
        <f t="shared" si="59"/>
        <v>-7.3300000000000004E-2</v>
      </c>
      <c r="M3365" s="77"/>
      <c r="N3365" s="77"/>
      <c r="O3365" s="77"/>
      <c r="P3365" s="77"/>
    </row>
    <row r="3366" spans="12:16" x14ac:dyDescent="0.35">
      <c r="L3366" s="78">
        <f t="shared" si="59"/>
        <v>-7.3300000000000004E-2</v>
      </c>
      <c r="M3366" s="77"/>
      <c r="N3366" s="77"/>
      <c r="O3366" s="77"/>
      <c r="P3366" s="77"/>
    </row>
    <row r="3367" spans="12:16" x14ac:dyDescent="0.35">
      <c r="L3367" s="78">
        <f t="shared" si="59"/>
        <v>-7.3300000000000004E-2</v>
      </c>
      <c r="M3367" s="77"/>
      <c r="N3367" s="77"/>
      <c r="O3367" s="77"/>
      <c r="P3367" s="77"/>
    </row>
    <row r="3368" spans="12:16" x14ac:dyDescent="0.35">
      <c r="L3368" s="78">
        <f t="shared" si="59"/>
        <v>-7.3300000000000004E-2</v>
      </c>
      <c r="M3368" s="77"/>
      <c r="N3368" s="77"/>
      <c r="O3368" s="77"/>
      <c r="P3368" s="77"/>
    </row>
    <row r="3369" spans="12:16" x14ac:dyDescent="0.35">
      <c r="L3369" s="78">
        <f t="shared" si="59"/>
        <v>-7.3300000000000004E-2</v>
      </c>
      <c r="M3369" s="77"/>
      <c r="N3369" s="77"/>
      <c r="O3369" s="77"/>
      <c r="P3369" s="77"/>
    </row>
    <row r="3370" spans="12:16" x14ac:dyDescent="0.35">
      <c r="L3370" s="78">
        <f t="shared" si="59"/>
        <v>-7.3300000000000004E-2</v>
      </c>
      <c r="M3370" s="77"/>
      <c r="N3370" s="77"/>
      <c r="O3370" s="77"/>
      <c r="P3370" s="77"/>
    </row>
    <row r="3371" spans="12:16" x14ac:dyDescent="0.35">
      <c r="L3371" s="78">
        <f t="shared" si="59"/>
        <v>-7.3300000000000004E-2</v>
      </c>
      <c r="M3371" s="77"/>
      <c r="N3371" s="77"/>
      <c r="O3371" s="77"/>
      <c r="P3371" s="77"/>
    </row>
    <row r="3372" spans="12:16" x14ac:dyDescent="0.35">
      <c r="L3372" s="78">
        <f t="shared" si="59"/>
        <v>-7.3300000000000004E-2</v>
      </c>
      <c r="M3372" s="77"/>
      <c r="N3372" s="77"/>
      <c r="O3372" s="77"/>
      <c r="P3372" s="77"/>
    </row>
    <row r="3373" spans="12:16" x14ac:dyDescent="0.35">
      <c r="L3373" s="78">
        <f t="shared" si="59"/>
        <v>-7.3300000000000004E-2</v>
      </c>
      <c r="M3373" s="77"/>
      <c r="N3373" s="77"/>
      <c r="O3373" s="77"/>
      <c r="P3373" s="77"/>
    </row>
    <row r="3374" spans="12:16" x14ac:dyDescent="0.35">
      <c r="L3374" s="78">
        <f t="shared" si="59"/>
        <v>-7.3300000000000004E-2</v>
      </c>
      <c r="M3374" s="77"/>
      <c r="N3374" s="77"/>
      <c r="O3374" s="77"/>
      <c r="P3374" s="77"/>
    </row>
    <row r="3375" spans="12:16" x14ac:dyDescent="0.35">
      <c r="L3375" s="78">
        <f t="shared" si="59"/>
        <v>-7.3300000000000004E-2</v>
      </c>
      <c r="M3375" s="77"/>
      <c r="N3375" s="77"/>
      <c r="O3375" s="77"/>
      <c r="P3375" s="77"/>
    </row>
    <row r="3376" spans="12:16" x14ac:dyDescent="0.35">
      <c r="L3376" s="78">
        <f t="shared" si="59"/>
        <v>-7.3300000000000004E-2</v>
      </c>
      <c r="M3376" s="77"/>
      <c r="N3376" s="77"/>
      <c r="O3376" s="77"/>
      <c r="P3376" s="77"/>
    </row>
    <row r="3377" spans="12:16" x14ac:dyDescent="0.35">
      <c r="L3377" s="78">
        <f t="shared" si="59"/>
        <v>-7.3300000000000004E-2</v>
      </c>
      <c r="M3377" s="77"/>
      <c r="N3377" s="77"/>
      <c r="O3377" s="77"/>
      <c r="P3377" s="77"/>
    </row>
    <row r="3378" spans="12:16" x14ac:dyDescent="0.35">
      <c r="L3378" s="78">
        <f t="shared" si="59"/>
        <v>-7.3300000000000004E-2</v>
      </c>
      <c r="M3378" s="77"/>
      <c r="N3378" s="77"/>
      <c r="O3378" s="77"/>
      <c r="P3378" s="77"/>
    </row>
    <row r="3379" spans="12:16" x14ac:dyDescent="0.35">
      <c r="L3379" s="78">
        <f t="shared" si="59"/>
        <v>-7.3300000000000004E-2</v>
      </c>
      <c r="M3379" s="77"/>
      <c r="N3379" s="77"/>
      <c r="O3379" s="77"/>
      <c r="P3379" s="77"/>
    </row>
    <row r="3380" spans="12:16" x14ac:dyDescent="0.35">
      <c r="L3380" s="78">
        <f t="shared" si="59"/>
        <v>-7.3300000000000004E-2</v>
      </c>
      <c r="M3380" s="77"/>
      <c r="N3380" s="77"/>
      <c r="O3380" s="77"/>
      <c r="P3380" s="77"/>
    </row>
    <row r="3381" spans="12:16" x14ac:dyDescent="0.35">
      <c r="L3381" s="78">
        <f t="shared" si="59"/>
        <v>-7.3300000000000004E-2</v>
      </c>
      <c r="M3381" s="77"/>
      <c r="N3381" s="77"/>
      <c r="O3381" s="77"/>
      <c r="P3381" s="77"/>
    </row>
    <row r="3382" spans="12:16" x14ac:dyDescent="0.35">
      <c r="L3382" s="78">
        <f t="shared" si="59"/>
        <v>-7.3300000000000004E-2</v>
      </c>
      <c r="M3382" s="77"/>
      <c r="N3382" s="77"/>
      <c r="O3382" s="77"/>
      <c r="P3382" s="77"/>
    </row>
    <row r="3383" spans="12:16" x14ac:dyDescent="0.35">
      <c r="L3383" s="78">
        <f t="shared" si="59"/>
        <v>-7.3300000000000004E-2</v>
      </c>
      <c r="M3383" s="77"/>
      <c r="N3383" s="77"/>
      <c r="O3383" s="77"/>
      <c r="P3383" s="77"/>
    </row>
    <row r="3384" spans="12:16" x14ac:dyDescent="0.35">
      <c r="L3384" s="78">
        <f t="shared" si="59"/>
        <v>-7.3300000000000004E-2</v>
      </c>
      <c r="M3384" s="77"/>
      <c r="N3384" s="77"/>
      <c r="O3384" s="77"/>
      <c r="P3384" s="77"/>
    </row>
    <row r="3385" spans="12:16" x14ac:dyDescent="0.35">
      <c r="L3385" s="78">
        <f t="shared" si="59"/>
        <v>-7.3300000000000004E-2</v>
      </c>
      <c r="M3385" s="77"/>
      <c r="N3385" s="77"/>
      <c r="O3385" s="77"/>
      <c r="P3385" s="77"/>
    </row>
    <row r="3386" spans="12:16" x14ac:dyDescent="0.35">
      <c r="L3386" s="78">
        <f t="shared" si="59"/>
        <v>-7.3300000000000004E-2</v>
      </c>
      <c r="M3386" s="77"/>
      <c r="N3386" s="77"/>
      <c r="O3386" s="77"/>
      <c r="P3386" s="77"/>
    </row>
    <row r="3387" spans="12:16" x14ac:dyDescent="0.35">
      <c r="L3387" s="78">
        <f t="shared" si="59"/>
        <v>-7.3300000000000004E-2</v>
      </c>
      <c r="M3387" s="77"/>
      <c r="N3387" s="77"/>
      <c r="O3387" s="77"/>
      <c r="P3387" s="77"/>
    </row>
    <row r="3388" spans="12:16" x14ac:dyDescent="0.35">
      <c r="L3388" s="78">
        <f t="shared" si="59"/>
        <v>-7.3300000000000004E-2</v>
      </c>
      <c r="M3388" s="77"/>
      <c r="N3388" s="77"/>
      <c r="O3388" s="77"/>
      <c r="P3388" s="77"/>
    </row>
    <row r="3389" spans="12:16" x14ac:dyDescent="0.35">
      <c r="L3389" s="78">
        <f t="shared" si="59"/>
        <v>-7.3300000000000004E-2</v>
      </c>
      <c r="M3389" s="77"/>
      <c r="N3389" s="77"/>
      <c r="O3389" s="77"/>
      <c r="P3389" s="77"/>
    </row>
    <row r="3390" spans="12:16" x14ac:dyDescent="0.35">
      <c r="L3390" s="78">
        <f t="shared" si="59"/>
        <v>-7.3300000000000004E-2</v>
      </c>
      <c r="M3390" s="77"/>
      <c r="N3390" s="77"/>
      <c r="O3390" s="77"/>
      <c r="P3390" s="77"/>
    </row>
    <row r="3391" spans="12:16" x14ac:dyDescent="0.35">
      <c r="L3391" s="78">
        <f t="shared" si="59"/>
        <v>-7.3300000000000004E-2</v>
      </c>
      <c r="M3391" s="77"/>
      <c r="N3391" s="77"/>
      <c r="O3391" s="77"/>
      <c r="P3391" s="77"/>
    </row>
    <row r="3392" spans="12:16" x14ac:dyDescent="0.35">
      <c r="L3392" s="78">
        <f t="shared" si="59"/>
        <v>-7.3300000000000004E-2</v>
      </c>
      <c r="M3392" s="77"/>
      <c r="N3392" s="77"/>
      <c r="O3392" s="77"/>
      <c r="P3392" s="77"/>
    </row>
    <row r="3393" spans="12:16" x14ac:dyDescent="0.35">
      <c r="L3393" s="78">
        <f t="shared" si="59"/>
        <v>-7.3300000000000004E-2</v>
      </c>
      <c r="M3393" s="77"/>
      <c r="N3393" s="77"/>
      <c r="O3393" s="77"/>
      <c r="P3393" s="77"/>
    </row>
    <row r="3394" spans="12:16" x14ac:dyDescent="0.35">
      <c r="L3394" s="78">
        <f t="shared" si="59"/>
        <v>-7.3300000000000004E-2</v>
      </c>
      <c r="M3394" s="77"/>
      <c r="N3394" s="77"/>
      <c r="O3394" s="77"/>
      <c r="P3394" s="77"/>
    </row>
    <row r="3395" spans="12:16" x14ac:dyDescent="0.35">
      <c r="L3395" s="78">
        <f t="shared" si="59"/>
        <v>-7.3300000000000004E-2</v>
      </c>
      <c r="M3395" s="77"/>
      <c r="N3395" s="77"/>
      <c r="O3395" s="77"/>
      <c r="P3395" s="77"/>
    </row>
    <row r="3396" spans="12:16" x14ac:dyDescent="0.35">
      <c r="L3396" s="78">
        <f t="shared" si="59"/>
        <v>-7.3300000000000004E-2</v>
      </c>
      <c r="M3396" s="77"/>
      <c r="N3396" s="77"/>
      <c r="O3396" s="77"/>
      <c r="P3396" s="77"/>
    </row>
    <row r="3397" spans="12:16" x14ac:dyDescent="0.35">
      <c r="L3397" s="78">
        <f t="shared" ref="L3397:L3460" si="60">M3397-0.0733</f>
        <v>-7.3300000000000004E-2</v>
      </c>
      <c r="M3397" s="77"/>
      <c r="N3397" s="77"/>
      <c r="O3397" s="77"/>
      <c r="P3397" s="77"/>
    </row>
    <row r="3398" spans="12:16" x14ac:dyDescent="0.35">
      <c r="L3398" s="78">
        <f t="shared" si="60"/>
        <v>-7.3300000000000004E-2</v>
      </c>
      <c r="M3398" s="77"/>
      <c r="N3398" s="77"/>
      <c r="O3398" s="77"/>
      <c r="P3398" s="77"/>
    </row>
    <row r="3399" spans="12:16" x14ac:dyDescent="0.35">
      <c r="L3399" s="78">
        <f t="shared" si="60"/>
        <v>-7.3300000000000004E-2</v>
      </c>
      <c r="M3399" s="77"/>
      <c r="N3399" s="77"/>
      <c r="O3399" s="77"/>
      <c r="P3399" s="77"/>
    </row>
    <row r="3400" spans="12:16" x14ac:dyDescent="0.35">
      <c r="L3400" s="78">
        <f t="shared" si="60"/>
        <v>-7.3300000000000004E-2</v>
      </c>
      <c r="M3400" s="77"/>
      <c r="N3400" s="77"/>
      <c r="O3400" s="77"/>
      <c r="P3400" s="77"/>
    </row>
    <row r="3401" spans="12:16" x14ac:dyDescent="0.35">
      <c r="L3401" s="78">
        <f t="shared" si="60"/>
        <v>-7.3300000000000004E-2</v>
      </c>
      <c r="M3401" s="77"/>
      <c r="N3401" s="77"/>
      <c r="O3401" s="77"/>
      <c r="P3401" s="77"/>
    </row>
    <row r="3402" spans="12:16" x14ac:dyDescent="0.35">
      <c r="L3402" s="78">
        <f t="shared" si="60"/>
        <v>-7.3300000000000004E-2</v>
      </c>
      <c r="M3402" s="77"/>
      <c r="N3402" s="77"/>
      <c r="O3402" s="77"/>
      <c r="P3402" s="77"/>
    </row>
    <row r="3403" spans="12:16" x14ac:dyDescent="0.35">
      <c r="L3403" s="78">
        <f t="shared" si="60"/>
        <v>-7.3300000000000004E-2</v>
      </c>
      <c r="M3403" s="77"/>
      <c r="N3403" s="77"/>
      <c r="O3403" s="77"/>
      <c r="P3403" s="77"/>
    </row>
    <row r="3404" spans="12:16" x14ac:dyDescent="0.35">
      <c r="L3404" s="78">
        <f t="shared" si="60"/>
        <v>-7.3300000000000004E-2</v>
      </c>
      <c r="M3404" s="77"/>
      <c r="N3404" s="77"/>
      <c r="O3404" s="77"/>
      <c r="P3404" s="77"/>
    </row>
    <row r="3405" spans="12:16" x14ac:dyDescent="0.35">
      <c r="L3405" s="78">
        <f t="shared" si="60"/>
        <v>-7.3300000000000004E-2</v>
      </c>
      <c r="M3405" s="77"/>
      <c r="N3405" s="77"/>
      <c r="O3405" s="77"/>
      <c r="P3405" s="77"/>
    </row>
    <row r="3406" spans="12:16" x14ac:dyDescent="0.35">
      <c r="L3406" s="78">
        <f t="shared" si="60"/>
        <v>-7.3300000000000004E-2</v>
      </c>
      <c r="M3406" s="77"/>
      <c r="N3406" s="77"/>
      <c r="O3406" s="77"/>
      <c r="P3406" s="77"/>
    </row>
    <row r="3407" spans="12:16" x14ac:dyDescent="0.35">
      <c r="L3407" s="78">
        <f t="shared" si="60"/>
        <v>-7.3300000000000004E-2</v>
      </c>
      <c r="M3407" s="77"/>
      <c r="N3407" s="77"/>
      <c r="O3407" s="77"/>
      <c r="P3407" s="77"/>
    </row>
    <row r="3408" spans="12:16" x14ac:dyDescent="0.35">
      <c r="L3408" s="78">
        <f t="shared" si="60"/>
        <v>-7.3300000000000004E-2</v>
      </c>
      <c r="M3408" s="77"/>
      <c r="N3408" s="77"/>
      <c r="O3408" s="77"/>
      <c r="P3408" s="77"/>
    </row>
    <row r="3409" spans="12:16" x14ac:dyDescent="0.35">
      <c r="L3409" s="78">
        <f t="shared" si="60"/>
        <v>-7.3300000000000004E-2</v>
      </c>
      <c r="M3409" s="77"/>
      <c r="N3409" s="77"/>
      <c r="O3409" s="77"/>
      <c r="P3409" s="77"/>
    </row>
    <row r="3410" spans="12:16" x14ac:dyDescent="0.35">
      <c r="L3410" s="78">
        <f t="shared" si="60"/>
        <v>-7.3300000000000004E-2</v>
      </c>
      <c r="M3410" s="77"/>
      <c r="N3410" s="77"/>
      <c r="O3410" s="77"/>
      <c r="P3410" s="77"/>
    </row>
    <row r="3411" spans="12:16" x14ac:dyDescent="0.35">
      <c r="L3411" s="78">
        <f t="shared" si="60"/>
        <v>-7.3300000000000004E-2</v>
      </c>
      <c r="M3411" s="77"/>
      <c r="N3411" s="77"/>
      <c r="O3411" s="77"/>
      <c r="P3411" s="77"/>
    </row>
    <row r="3412" spans="12:16" x14ac:dyDescent="0.35">
      <c r="L3412" s="78">
        <f t="shared" si="60"/>
        <v>-7.3300000000000004E-2</v>
      </c>
      <c r="M3412" s="77"/>
      <c r="N3412" s="77"/>
      <c r="O3412" s="77"/>
      <c r="P3412" s="77"/>
    </row>
    <row r="3413" spans="12:16" x14ac:dyDescent="0.35">
      <c r="L3413" s="78">
        <f t="shared" si="60"/>
        <v>-7.3300000000000004E-2</v>
      </c>
      <c r="M3413" s="77"/>
      <c r="N3413" s="77"/>
      <c r="O3413" s="77"/>
      <c r="P3413" s="77"/>
    </row>
    <row r="3414" spans="12:16" x14ac:dyDescent="0.35">
      <c r="L3414" s="78">
        <f t="shared" si="60"/>
        <v>-7.3300000000000004E-2</v>
      </c>
      <c r="M3414" s="77"/>
      <c r="N3414" s="77"/>
      <c r="O3414" s="77"/>
      <c r="P3414" s="77"/>
    </row>
    <row r="3415" spans="12:16" x14ac:dyDescent="0.35">
      <c r="L3415" s="78">
        <f t="shared" si="60"/>
        <v>-7.3300000000000004E-2</v>
      </c>
      <c r="M3415" s="77"/>
      <c r="N3415" s="77"/>
      <c r="O3415" s="77"/>
      <c r="P3415" s="77"/>
    </row>
    <row r="3416" spans="12:16" x14ac:dyDescent="0.35">
      <c r="L3416" s="78">
        <f t="shared" si="60"/>
        <v>-7.3300000000000004E-2</v>
      </c>
      <c r="M3416" s="77"/>
      <c r="N3416" s="77"/>
      <c r="O3416" s="77"/>
      <c r="P3416" s="77"/>
    </row>
    <row r="3417" spans="12:16" x14ac:dyDescent="0.35">
      <c r="L3417" s="78">
        <f t="shared" si="60"/>
        <v>-7.3300000000000004E-2</v>
      </c>
      <c r="M3417" s="77"/>
      <c r="N3417" s="77"/>
      <c r="O3417" s="77"/>
      <c r="P3417" s="77"/>
    </row>
    <row r="3418" spans="12:16" x14ac:dyDescent="0.35">
      <c r="L3418" s="78">
        <f t="shared" si="60"/>
        <v>-7.3300000000000004E-2</v>
      </c>
      <c r="M3418" s="77"/>
      <c r="N3418" s="77"/>
      <c r="O3418" s="77"/>
      <c r="P3418" s="77"/>
    </row>
    <row r="3419" spans="12:16" x14ac:dyDescent="0.35">
      <c r="L3419" s="78">
        <f t="shared" si="60"/>
        <v>-7.3300000000000004E-2</v>
      </c>
      <c r="M3419" s="77"/>
      <c r="N3419" s="77"/>
      <c r="O3419" s="77"/>
      <c r="P3419" s="77"/>
    </row>
    <row r="3420" spans="12:16" x14ac:dyDescent="0.35">
      <c r="L3420" s="78">
        <f t="shared" si="60"/>
        <v>-7.3300000000000004E-2</v>
      </c>
      <c r="M3420" s="77"/>
      <c r="N3420" s="77"/>
      <c r="O3420" s="77"/>
      <c r="P3420" s="77"/>
    </row>
    <row r="3421" spans="12:16" x14ac:dyDescent="0.35">
      <c r="L3421" s="78">
        <f t="shared" si="60"/>
        <v>-7.3300000000000004E-2</v>
      </c>
      <c r="M3421" s="77"/>
      <c r="N3421" s="77"/>
      <c r="O3421" s="77"/>
      <c r="P3421" s="77"/>
    </row>
    <row r="3422" spans="12:16" x14ac:dyDescent="0.35">
      <c r="L3422" s="78">
        <f t="shared" si="60"/>
        <v>-7.3300000000000004E-2</v>
      </c>
      <c r="M3422" s="77"/>
      <c r="N3422" s="77"/>
      <c r="O3422" s="77"/>
      <c r="P3422" s="77"/>
    </row>
    <row r="3423" spans="12:16" x14ac:dyDescent="0.35">
      <c r="L3423" s="78">
        <f t="shared" si="60"/>
        <v>-7.3300000000000004E-2</v>
      </c>
      <c r="M3423" s="77"/>
      <c r="N3423" s="77"/>
      <c r="O3423" s="77"/>
      <c r="P3423" s="77"/>
    </row>
    <row r="3424" spans="12:16" x14ac:dyDescent="0.35">
      <c r="L3424" s="78">
        <f t="shared" si="60"/>
        <v>-7.3300000000000004E-2</v>
      </c>
      <c r="M3424" s="77"/>
      <c r="N3424" s="77"/>
      <c r="O3424" s="77"/>
      <c r="P3424" s="77"/>
    </row>
    <row r="3425" spans="12:16" x14ac:dyDescent="0.35">
      <c r="L3425" s="78">
        <f t="shared" si="60"/>
        <v>-7.3300000000000004E-2</v>
      </c>
      <c r="M3425" s="77"/>
      <c r="N3425" s="77"/>
      <c r="O3425" s="77"/>
      <c r="P3425" s="77"/>
    </row>
    <row r="3426" spans="12:16" x14ac:dyDescent="0.35">
      <c r="L3426" s="78">
        <f t="shared" si="60"/>
        <v>-7.3300000000000004E-2</v>
      </c>
      <c r="M3426" s="77"/>
      <c r="N3426" s="77"/>
      <c r="O3426" s="77"/>
      <c r="P3426" s="77"/>
    </row>
    <row r="3427" spans="12:16" x14ac:dyDescent="0.35">
      <c r="L3427" s="78">
        <f t="shared" si="60"/>
        <v>-7.3300000000000004E-2</v>
      </c>
      <c r="M3427" s="77"/>
      <c r="N3427" s="77"/>
      <c r="O3427" s="77"/>
      <c r="P3427" s="77"/>
    </row>
    <row r="3428" spans="12:16" x14ac:dyDescent="0.35">
      <c r="L3428" s="78">
        <f t="shared" si="60"/>
        <v>-7.3300000000000004E-2</v>
      </c>
      <c r="M3428" s="77"/>
      <c r="N3428" s="77"/>
      <c r="O3428" s="77"/>
      <c r="P3428" s="77"/>
    </row>
    <row r="3429" spans="12:16" x14ac:dyDescent="0.35">
      <c r="L3429" s="78">
        <f t="shared" si="60"/>
        <v>-7.3300000000000004E-2</v>
      </c>
      <c r="M3429" s="77"/>
      <c r="N3429" s="77"/>
      <c r="O3429" s="77"/>
      <c r="P3429" s="77"/>
    </row>
    <row r="3430" spans="12:16" x14ac:dyDescent="0.35">
      <c r="L3430" s="78">
        <f t="shared" si="60"/>
        <v>-7.3300000000000004E-2</v>
      </c>
      <c r="M3430" s="77"/>
      <c r="N3430" s="77"/>
      <c r="O3430" s="77"/>
      <c r="P3430" s="77"/>
    </row>
    <row r="3431" spans="12:16" x14ac:dyDescent="0.35">
      <c r="L3431" s="78">
        <f t="shared" si="60"/>
        <v>-7.3300000000000004E-2</v>
      </c>
      <c r="M3431" s="77"/>
      <c r="N3431" s="77"/>
      <c r="O3431" s="77"/>
      <c r="P3431" s="77"/>
    </row>
    <row r="3432" spans="12:16" x14ac:dyDescent="0.35">
      <c r="L3432" s="78">
        <f t="shared" si="60"/>
        <v>-7.3300000000000004E-2</v>
      </c>
      <c r="M3432" s="77"/>
      <c r="N3432" s="77"/>
      <c r="O3432" s="77"/>
      <c r="P3432" s="77"/>
    </row>
    <row r="3433" spans="12:16" x14ac:dyDescent="0.35">
      <c r="L3433" s="78">
        <f t="shared" si="60"/>
        <v>-7.3300000000000004E-2</v>
      </c>
      <c r="M3433" s="77"/>
      <c r="N3433" s="77"/>
      <c r="O3433" s="77"/>
      <c r="P3433" s="77"/>
    </row>
    <row r="3434" spans="12:16" x14ac:dyDescent="0.35">
      <c r="L3434" s="78">
        <f t="shared" si="60"/>
        <v>-7.3300000000000004E-2</v>
      </c>
      <c r="M3434" s="77"/>
      <c r="N3434" s="77"/>
      <c r="O3434" s="77"/>
      <c r="P3434" s="77"/>
    </row>
    <row r="3435" spans="12:16" x14ac:dyDescent="0.35">
      <c r="L3435" s="78">
        <f t="shared" si="60"/>
        <v>-7.3300000000000004E-2</v>
      </c>
      <c r="M3435" s="77"/>
      <c r="N3435" s="77"/>
      <c r="O3435" s="77"/>
      <c r="P3435" s="77"/>
    </row>
    <row r="3436" spans="12:16" x14ac:dyDescent="0.35">
      <c r="L3436" s="78">
        <f t="shared" si="60"/>
        <v>-7.3300000000000004E-2</v>
      </c>
      <c r="M3436" s="77"/>
      <c r="N3436" s="77"/>
      <c r="O3436" s="77"/>
      <c r="P3436" s="77"/>
    </row>
    <row r="3437" spans="12:16" x14ac:dyDescent="0.35">
      <c r="L3437" s="78">
        <f t="shared" si="60"/>
        <v>-7.3300000000000004E-2</v>
      </c>
      <c r="M3437" s="77"/>
      <c r="N3437" s="77"/>
      <c r="O3437" s="77"/>
      <c r="P3437" s="77"/>
    </row>
    <row r="3438" spans="12:16" x14ac:dyDescent="0.35">
      <c r="L3438" s="78">
        <f t="shared" si="60"/>
        <v>-7.3300000000000004E-2</v>
      </c>
      <c r="M3438" s="77"/>
      <c r="N3438" s="77"/>
      <c r="O3438" s="77"/>
      <c r="P3438" s="77"/>
    </row>
    <row r="3439" spans="12:16" x14ac:dyDescent="0.35">
      <c r="L3439" s="78">
        <f t="shared" si="60"/>
        <v>-7.3300000000000004E-2</v>
      </c>
      <c r="M3439" s="77"/>
      <c r="N3439" s="77"/>
      <c r="O3439" s="77"/>
      <c r="P3439" s="77"/>
    </row>
    <row r="3440" spans="12:16" x14ac:dyDescent="0.35">
      <c r="L3440" s="78">
        <f t="shared" si="60"/>
        <v>-7.3300000000000004E-2</v>
      </c>
      <c r="M3440" s="77"/>
      <c r="N3440" s="77"/>
      <c r="O3440" s="77"/>
      <c r="P3440" s="77"/>
    </row>
    <row r="3441" spans="12:16" x14ac:dyDescent="0.35">
      <c r="L3441" s="78">
        <f t="shared" si="60"/>
        <v>-7.3300000000000004E-2</v>
      </c>
      <c r="M3441" s="77"/>
      <c r="N3441" s="77"/>
      <c r="O3441" s="77"/>
      <c r="P3441" s="77"/>
    </row>
    <row r="3442" spans="12:16" x14ac:dyDescent="0.35">
      <c r="L3442" s="78">
        <f t="shared" si="60"/>
        <v>-7.3300000000000004E-2</v>
      </c>
      <c r="M3442" s="77"/>
      <c r="N3442" s="77"/>
      <c r="O3442" s="77"/>
      <c r="P3442" s="77"/>
    </row>
    <row r="3443" spans="12:16" x14ac:dyDescent="0.35">
      <c r="L3443" s="78">
        <f t="shared" si="60"/>
        <v>-7.3300000000000004E-2</v>
      </c>
      <c r="M3443" s="77"/>
      <c r="N3443" s="77"/>
      <c r="O3443" s="77"/>
      <c r="P3443" s="77"/>
    </row>
    <row r="3444" spans="12:16" x14ac:dyDescent="0.35">
      <c r="L3444" s="78">
        <f t="shared" si="60"/>
        <v>-7.3300000000000004E-2</v>
      </c>
      <c r="M3444" s="77"/>
      <c r="N3444" s="77"/>
      <c r="O3444" s="77"/>
      <c r="P3444" s="77"/>
    </row>
    <row r="3445" spans="12:16" x14ac:dyDescent="0.35">
      <c r="L3445" s="78">
        <f t="shared" si="60"/>
        <v>-7.3300000000000004E-2</v>
      </c>
      <c r="M3445" s="77"/>
      <c r="N3445" s="77"/>
      <c r="O3445" s="77"/>
      <c r="P3445" s="77"/>
    </row>
    <row r="3446" spans="12:16" x14ac:dyDescent="0.35">
      <c r="L3446" s="78">
        <f t="shared" si="60"/>
        <v>-7.3300000000000004E-2</v>
      </c>
      <c r="M3446" s="77"/>
      <c r="N3446" s="77"/>
      <c r="O3446" s="77"/>
      <c r="P3446" s="77"/>
    </row>
    <row r="3447" spans="12:16" x14ac:dyDescent="0.35">
      <c r="L3447" s="78">
        <f t="shared" si="60"/>
        <v>-7.3300000000000004E-2</v>
      </c>
      <c r="M3447" s="77"/>
      <c r="N3447" s="77"/>
      <c r="O3447" s="77"/>
      <c r="P3447" s="77"/>
    </row>
    <row r="3448" spans="12:16" x14ac:dyDescent="0.35">
      <c r="L3448" s="78">
        <f t="shared" si="60"/>
        <v>-7.3300000000000004E-2</v>
      </c>
      <c r="M3448" s="77"/>
      <c r="N3448" s="77"/>
      <c r="O3448" s="77"/>
      <c r="P3448" s="77"/>
    </row>
    <row r="3449" spans="12:16" x14ac:dyDescent="0.35">
      <c r="L3449" s="78">
        <f t="shared" si="60"/>
        <v>-7.3300000000000004E-2</v>
      </c>
      <c r="M3449" s="77"/>
      <c r="N3449" s="77"/>
      <c r="O3449" s="77"/>
      <c r="P3449" s="77"/>
    </row>
    <row r="3450" spans="12:16" x14ac:dyDescent="0.35">
      <c r="L3450" s="78">
        <f t="shared" si="60"/>
        <v>-7.3300000000000004E-2</v>
      </c>
      <c r="M3450" s="77"/>
      <c r="N3450" s="77"/>
      <c r="O3450" s="77"/>
      <c r="P3450" s="77"/>
    </row>
    <row r="3451" spans="12:16" x14ac:dyDescent="0.35">
      <c r="L3451" s="78">
        <f t="shared" si="60"/>
        <v>-7.3300000000000004E-2</v>
      </c>
      <c r="M3451" s="77"/>
      <c r="N3451" s="77"/>
      <c r="O3451" s="77"/>
      <c r="P3451" s="77"/>
    </row>
    <row r="3452" spans="12:16" x14ac:dyDescent="0.35">
      <c r="L3452" s="78">
        <f t="shared" si="60"/>
        <v>-7.3300000000000004E-2</v>
      </c>
      <c r="M3452" s="77"/>
      <c r="N3452" s="77"/>
      <c r="O3452" s="77"/>
      <c r="P3452" s="77"/>
    </row>
    <row r="3453" spans="12:16" x14ac:dyDescent="0.35">
      <c r="L3453" s="78">
        <f t="shared" si="60"/>
        <v>-7.3300000000000004E-2</v>
      </c>
      <c r="M3453" s="77"/>
      <c r="N3453" s="77"/>
      <c r="O3453" s="77"/>
      <c r="P3453" s="77"/>
    </row>
    <row r="3454" spans="12:16" x14ac:dyDescent="0.35">
      <c r="L3454" s="78">
        <f t="shared" si="60"/>
        <v>-7.3300000000000004E-2</v>
      </c>
      <c r="M3454" s="77"/>
      <c r="N3454" s="77"/>
      <c r="O3454" s="77"/>
      <c r="P3454" s="77"/>
    </row>
    <row r="3455" spans="12:16" x14ac:dyDescent="0.35">
      <c r="L3455" s="78">
        <f t="shared" si="60"/>
        <v>-7.3300000000000004E-2</v>
      </c>
      <c r="M3455" s="77"/>
      <c r="N3455" s="77"/>
      <c r="O3455" s="77"/>
      <c r="P3455" s="77"/>
    </row>
    <row r="3456" spans="12:16" x14ac:dyDescent="0.35">
      <c r="L3456" s="78">
        <f t="shared" si="60"/>
        <v>-7.3300000000000004E-2</v>
      </c>
      <c r="M3456" s="77"/>
      <c r="N3456" s="77"/>
      <c r="O3456" s="77"/>
      <c r="P3456" s="77"/>
    </row>
    <row r="3457" spans="12:16" x14ac:dyDescent="0.35">
      <c r="L3457" s="78">
        <f t="shared" si="60"/>
        <v>-7.3300000000000004E-2</v>
      </c>
      <c r="M3457" s="77"/>
      <c r="N3457" s="77"/>
      <c r="O3457" s="77"/>
      <c r="P3457" s="77"/>
    </row>
    <row r="3458" spans="12:16" x14ac:dyDescent="0.35">
      <c r="L3458" s="78">
        <f t="shared" si="60"/>
        <v>-7.3300000000000004E-2</v>
      </c>
      <c r="M3458" s="77"/>
      <c r="N3458" s="77"/>
      <c r="O3458" s="77"/>
      <c r="P3458" s="77"/>
    </row>
    <row r="3459" spans="12:16" x14ac:dyDescent="0.35">
      <c r="L3459" s="78">
        <f t="shared" si="60"/>
        <v>-7.3300000000000004E-2</v>
      </c>
      <c r="M3459" s="77"/>
      <c r="N3459" s="77"/>
      <c r="O3459" s="77"/>
      <c r="P3459" s="77"/>
    </row>
    <row r="3460" spans="12:16" x14ac:dyDescent="0.35">
      <c r="L3460" s="78">
        <f t="shared" si="60"/>
        <v>-7.3300000000000004E-2</v>
      </c>
      <c r="M3460" s="77"/>
      <c r="N3460" s="77"/>
      <c r="O3460" s="77"/>
      <c r="P3460" s="77"/>
    </row>
    <row r="3461" spans="12:16" x14ac:dyDescent="0.35">
      <c r="L3461" s="78">
        <f t="shared" ref="L3461:L3524" si="61">M3461-0.0733</f>
        <v>-7.3300000000000004E-2</v>
      </c>
      <c r="M3461" s="77"/>
      <c r="N3461" s="77"/>
      <c r="O3461" s="77"/>
      <c r="P3461" s="77"/>
    </row>
    <row r="3462" spans="12:16" x14ac:dyDescent="0.35">
      <c r="L3462" s="78">
        <f t="shared" si="61"/>
        <v>-7.3300000000000004E-2</v>
      </c>
      <c r="M3462" s="77"/>
      <c r="N3462" s="77"/>
      <c r="O3462" s="77"/>
      <c r="P3462" s="77"/>
    </row>
    <row r="3463" spans="12:16" x14ac:dyDescent="0.35">
      <c r="L3463" s="78">
        <f t="shared" si="61"/>
        <v>-7.3300000000000004E-2</v>
      </c>
      <c r="M3463" s="77"/>
      <c r="N3463" s="77"/>
      <c r="O3463" s="77"/>
      <c r="P3463" s="77"/>
    </row>
    <row r="3464" spans="12:16" x14ac:dyDescent="0.35">
      <c r="L3464" s="78">
        <f t="shared" si="61"/>
        <v>-7.3300000000000004E-2</v>
      </c>
      <c r="M3464" s="77"/>
      <c r="N3464" s="77"/>
      <c r="O3464" s="77"/>
      <c r="P3464" s="77"/>
    </row>
    <row r="3465" spans="12:16" x14ac:dyDescent="0.35">
      <c r="L3465" s="78">
        <f t="shared" si="61"/>
        <v>-7.3300000000000004E-2</v>
      </c>
      <c r="M3465" s="77"/>
      <c r="N3465" s="77"/>
      <c r="O3465" s="77"/>
      <c r="P3465" s="77"/>
    </row>
    <row r="3466" spans="12:16" x14ac:dyDescent="0.35">
      <c r="L3466" s="78">
        <f t="shared" si="61"/>
        <v>-7.3300000000000004E-2</v>
      </c>
      <c r="M3466" s="77"/>
      <c r="N3466" s="77"/>
      <c r="O3466" s="77"/>
      <c r="P3466" s="77"/>
    </row>
    <row r="3467" spans="12:16" x14ac:dyDescent="0.35">
      <c r="L3467" s="78">
        <f t="shared" si="61"/>
        <v>-7.3300000000000004E-2</v>
      </c>
      <c r="M3467" s="77"/>
      <c r="N3467" s="77"/>
      <c r="O3467" s="77"/>
      <c r="P3467" s="77"/>
    </row>
    <row r="3468" spans="12:16" x14ac:dyDescent="0.35">
      <c r="L3468" s="78">
        <f t="shared" si="61"/>
        <v>-7.3300000000000004E-2</v>
      </c>
      <c r="M3468" s="77"/>
      <c r="N3468" s="77"/>
      <c r="O3468" s="77"/>
      <c r="P3468" s="77"/>
    </row>
    <row r="3469" spans="12:16" x14ac:dyDescent="0.35">
      <c r="L3469" s="78">
        <f t="shared" si="61"/>
        <v>-7.3300000000000004E-2</v>
      </c>
      <c r="M3469" s="77"/>
      <c r="N3469" s="77"/>
      <c r="O3469" s="77"/>
      <c r="P3469" s="77"/>
    </row>
    <row r="3470" spans="12:16" x14ac:dyDescent="0.35">
      <c r="L3470" s="78">
        <f t="shared" si="61"/>
        <v>-7.3300000000000004E-2</v>
      </c>
      <c r="M3470" s="77"/>
      <c r="N3470" s="77"/>
      <c r="O3470" s="77"/>
      <c r="P3470" s="77"/>
    </row>
    <row r="3471" spans="12:16" x14ac:dyDescent="0.35">
      <c r="L3471" s="78">
        <f t="shared" si="61"/>
        <v>-7.3300000000000004E-2</v>
      </c>
      <c r="M3471" s="77"/>
      <c r="N3471" s="77"/>
      <c r="O3471" s="77"/>
      <c r="P3471" s="77"/>
    </row>
    <row r="3472" spans="12:16" x14ac:dyDescent="0.35">
      <c r="L3472" s="78">
        <f t="shared" si="61"/>
        <v>-7.3300000000000004E-2</v>
      </c>
      <c r="M3472" s="77"/>
      <c r="N3472" s="77"/>
      <c r="O3472" s="77"/>
      <c r="P3472" s="77"/>
    </row>
    <row r="3473" spans="12:16" x14ac:dyDescent="0.35">
      <c r="L3473" s="78">
        <f t="shared" si="61"/>
        <v>-7.3300000000000004E-2</v>
      </c>
      <c r="M3473" s="77"/>
      <c r="N3473" s="77"/>
      <c r="O3473" s="77"/>
      <c r="P3473" s="77"/>
    </row>
    <row r="3474" spans="12:16" x14ac:dyDescent="0.35">
      <c r="L3474" s="78">
        <f t="shared" si="61"/>
        <v>-7.3300000000000004E-2</v>
      </c>
      <c r="M3474" s="77"/>
      <c r="N3474" s="77"/>
      <c r="O3474" s="77"/>
      <c r="P3474" s="77"/>
    </row>
    <row r="3475" spans="12:16" x14ac:dyDescent="0.35">
      <c r="L3475" s="78">
        <f t="shared" si="61"/>
        <v>-7.3300000000000004E-2</v>
      </c>
      <c r="M3475" s="77"/>
      <c r="N3475" s="77"/>
      <c r="O3475" s="77"/>
      <c r="P3475" s="77"/>
    </row>
    <row r="3476" spans="12:16" x14ac:dyDescent="0.35">
      <c r="L3476" s="78">
        <f t="shared" si="61"/>
        <v>-7.3300000000000004E-2</v>
      </c>
      <c r="M3476" s="77"/>
      <c r="N3476" s="77"/>
      <c r="O3476" s="77"/>
      <c r="P3476" s="77"/>
    </row>
    <row r="3477" spans="12:16" x14ac:dyDescent="0.35">
      <c r="L3477" s="78">
        <f t="shared" si="61"/>
        <v>-7.3300000000000004E-2</v>
      </c>
      <c r="M3477" s="77"/>
      <c r="N3477" s="77"/>
      <c r="O3477" s="77"/>
      <c r="P3477" s="77"/>
    </row>
    <row r="3478" spans="12:16" x14ac:dyDescent="0.35">
      <c r="L3478" s="78">
        <f t="shared" si="61"/>
        <v>-7.3300000000000004E-2</v>
      </c>
      <c r="M3478" s="77"/>
      <c r="N3478" s="77"/>
      <c r="O3478" s="77"/>
      <c r="P3478" s="77"/>
    </row>
    <row r="3479" spans="12:16" x14ac:dyDescent="0.35">
      <c r="L3479" s="78">
        <f t="shared" si="61"/>
        <v>-7.3300000000000004E-2</v>
      </c>
      <c r="M3479" s="77"/>
      <c r="N3479" s="77"/>
      <c r="O3479" s="77"/>
      <c r="P3479" s="77"/>
    </row>
    <row r="3480" spans="12:16" x14ac:dyDescent="0.35">
      <c r="L3480" s="78">
        <f t="shared" si="61"/>
        <v>-7.3300000000000004E-2</v>
      </c>
      <c r="M3480" s="77"/>
      <c r="N3480" s="77"/>
      <c r="O3480" s="77"/>
      <c r="P3480" s="77"/>
    </row>
    <row r="3481" spans="12:16" x14ac:dyDescent="0.35">
      <c r="L3481" s="78">
        <f t="shared" si="61"/>
        <v>-7.3300000000000004E-2</v>
      </c>
      <c r="M3481" s="77"/>
      <c r="N3481" s="77"/>
      <c r="O3481" s="77"/>
      <c r="P3481" s="77"/>
    </row>
    <row r="3482" spans="12:16" x14ac:dyDescent="0.35">
      <c r="L3482" s="78">
        <f t="shared" si="61"/>
        <v>-7.3300000000000004E-2</v>
      </c>
      <c r="M3482" s="77"/>
      <c r="N3482" s="77"/>
      <c r="O3482" s="77"/>
      <c r="P3482" s="77"/>
    </row>
    <row r="3483" spans="12:16" x14ac:dyDescent="0.35">
      <c r="L3483" s="78">
        <f t="shared" si="61"/>
        <v>-7.3300000000000004E-2</v>
      </c>
      <c r="M3483" s="77"/>
      <c r="N3483" s="77"/>
      <c r="O3483" s="77"/>
      <c r="P3483" s="77"/>
    </row>
    <row r="3484" spans="12:16" x14ac:dyDescent="0.35">
      <c r="L3484" s="78">
        <f t="shared" si="61"/>
        <v>-7.3300000000000004E-2</v>
      </c>
      <c r="M3484" s="77"/>
      <c r="N3484" s="77"/>
      <c r="O3484" s="77"/>
      <c r="P3484" s="77"/>
    </row>
    <row r="3485" spans="12:16" x14ac:dyDescent="0.35">
      <c r="L3485" s="78">
        <f t="shared" si="61"/>
        <v>-7.3300000000000004E-2</v>
      </c>
      <c r="M3485" s="77"/>
      <c r="N3485" s="77"/>
      <c r="O3485" s="77"/>
      <c r="P3485" s="77"/>
    </row>
    <row r="3486" spans="12:16" x14ac:dyDescent="0.35">
      <c r="L3486" s="78">
        <f t="shared" si="61"/>
        <v>-7.3300000000000004E-2</v>
      </c>
      <c r="M3486" s="77"/>
      <c r="N3486" s="77"/>
      <c r="O3486" s="77"/>
      <c r="P3486" s="77"/>
    </row>
    <row r="3487" spans="12:16" x14ac:dyDescent="0.35">
      <c r="L3487" s="78">
        <f t="shared" si="61"/>
        <v>-7.3300000000000004E-2</v>
      </c>
      <c r="M3487" s="77"/>
      <c r="N3487" s="77"/>
      <c r="O3487" s="77"/>
      <c r="P3487" s="77"/>
    </row>
    <row r="3488" spans="12:16" x14ac:dyDescent="0.35">
      <c r="L3488" s="78">
        <f t="shared" si="61"/>
        <v>-7.3300000000000004E-2</v>
      </c>
      <c r="M3488" s="77"/>
      <c r="N3488" s="77"/>
      <c r="O3488" s="77"/>
      <c r="P3488" s="77"/>
    </row>
    <row r="3489" spans="12:16" x14ac:dyDescent="0.35">
      <c r="L3489" s="78">
        <f t="shared" si="61"/>
        <v>-7.3300000000000004E-2</v>
      </c>
      <c r="M3489" s="77"/>
      <c r="N3489" s="77"/>
      <c r="O3489" s="77"/>
      <c r="P3489" s="77"/>
    </row>
    <row r="3490" spans="12:16" x14ac:dyDescent="0.35">
      <c r="L3490" s="78">
        <f t="shared" si="61"/>
        <v>-7.3300000000000004E-2</v>
      </c>
      <c r="M3490" s="77"/>
      <c r="N3490" s="77"/>
      <c r="O3490" s="77"/>
      <c r="P3490" s="77"/>
    </row>
    <row r="3491" spans="12:16" x14ac:dyDescent="0.35">
      <c r="L3491" s="78">
        <f t="shared" si="61"/>
        <v>-7.3300000000000004E-2</v>
      </c>
      <c r="M3491" s="77"/>
      <c r="N3491" s="77"/>
      <c r="O3491" s="77"/>
      <c r="P3491" s="77"/>
    </row>
    <row r="3492" spans="12:16" x14ac:dyDescent="0.35">
      <c r="L3492" s="78">
        <f t="shared" si="61"/>
        <v>-7.3300000000000004E-2</v>
      </c>
      <c r="M3492" s="77"/>
      <c r="N3492" s="77"/>
      <c r="O3492" s="77"/>
      <c r="P3492" s="77"/>
    </row>
    <row r="3493" spans="12:16" x14ac:dyDescent="0.35">
      <c r="L3493" s="78">
        <f t="shared" si="61"/>
        <v>-7.3300000000000004E-2</v>
      </c>
      <c r="M3493" s="77"/>
      <c r="N3493" s="77"/>
      <c r="O3493" s="77"/>
      <c r="P3493" s="77"/>
    </row>
    <row r="3494" spans="12:16" x14ac:dyDescent="0.35">
      <c r="L3494" s="78">
        <f t="shared" si="61"/>
        <v>-7.3300000000000004E-2</v>
      </c>
      <c r="M3494" s="77"/>
      <c r="N3494" s="77"/>
      <c r="O3494" s="77"/>
      <c r="P3494" s="77"/>
    </row>
    <row r="3495" spans="12:16" x14ac:dyDescent="0.35">
      <c r="L3495" s="78">
        <f t="shared" si="61"/>
        <v>-7.3300000000000004E-2</v>
      </c>
      <c r="M3495" s="77"/>
      <c r="N3495" s="77"/>
      <c r="O3495" s="77"/>
      <c r="P3495" s="77"/>
    </row>
    <row r="3496" spans="12:16" x14ac:dyDescent="0.35">
      <c r="L3496" s="78">
        <f t="shared" si="61"/>
        <v>-7.3300000000000004E-2</v>
      </c>
      <c r="M3496" s="77"/>
      <c r="N3496" s="77"/>
      <c r="O3496" s="77"/>
      <c r="P3496" s="77"/>
    </row>
    <row r="3497" spans="12:16" x14ac:dyDescent="0.35">
      <c r="L3497" s="78">
        <f t="shared" si="61"/>
        <v>-7.3300000000000004E-2</v>
      </c>
      <c r="M3497" s="77"/>
      <c r="N3497" s="77"/>
      <c r="O3497" s="77"/>
      <c r="P3497" s="77"/>
    </row>
    <row r="3498" spans="12:16" x14ac:dyDescent="0.35">
      <c r="L3498" s="78">
        <f t="shared" si="61"/>
        <v>-7.3300000000000004E-2</v>
      </c>
      <c r="M3498" s="77"/>
      <c r="N3498" s="77"/>
      <c r="O3498" s="77"/>
      <c r="P3498" s="77"/>
    </row>
    <row r="3499" spans="12:16" x14ac:dyDescent="0.35">
      <c r="L3499" s="78">
        <f t="shared" si="61"/>
        <v>-7.3300000000000004E-2</v>
      </c>
      <c r="M3499" s="77"/>
      <c r="N3499" s="77"/>
      <c r="O3499" s="77"/>
      <c r="P3499" s="77"/>
    </row>
    <row r="3500" spans="12:16" x14ac:dyDescent="0.35">
      <c r="L3500" s="78">
        <f t="shared" si="61"/>
        <v>-7.3300000000000004E-2</v>
      </c>
      <c r="M3500" s="77"/>
      <c r="N3500" s="77"/>
      <c r="O3500" s="77"/>
      <c r="P3500" s="77"/>
    </row>
    <row r="3501" spans="12:16" x14ac:dyDescent="0.35">
      <c r="L3501" s="78">
        <f t="shared" si="61"/>
        <v>-7.3300000000000004E-2</v>
      </c>
      <c r="M3501" s="77"/>
      <c r="N3501" s="77"/>
      <c r="O3501" s="77"/>
      <c r="P3501" s="77"/>
    </row>
    <row r="3502" spans="12:16" x14ac:dyDescent="0.35">
      <c r="L3502" s="78">
        <f t="shared" si="61"/>
        <v>-7.3300000000000004E-2</v>
      </c>
      <c r="M3502" s="77"/>
      <c r="N3502" s="77"/>
      <c r="O3502" s="77"/>
      <c r="P3502" s="77"/>
    </row>
    <row r="3503" spans="12:16" x14ac:dyDescent="0.35">
      <c r="L3503" s="78">
        <f t="shared" si="61"/>
        <v>-7.3300000000000004E-2</v>
      </c>
      <c r="M3503" s="77"/>
      <c r="N3503" s="77"/>
      <c r="O3503" s="77"/>
      <c r="P3503" s="77"/>
    </row>
    <row r="3504" spans="12:16" x14ac:dyDescent="0.35">
      <c r="L3504" s="78">
        <f t="shared" si="61"/>
        <v>-7.3300000000000004E-2</v>
      </c>
      <c r="M3504" s="77"/>
      <c r="N3504" s="77"/>
      <c r="O3504" s="77"/>
      <c r="P3504" s="77"/>
    </row>
    <row r="3505" spans="12:16" x14ac:dyDescent="0.35">
      <c r="L3505" s="78">
        <f t="shared" si="61"/>
        <v>-7.3300000000000004E-2</v>
      </c>
      <c r="M3505" s="77"/>
      <c r="N3505" s="77"/>
      <c r="O3505" s="77"/>
      <c r="P3505" s="77"/>
    </row>
    <row r="3506" spans="12:16" x14ac:dyDescent="0.35">
      <c r="L3506" s="78">
        <f t="shared" si="61"/>
        <v>-7.3300000000000004E-2</v>
      </c>
      <c r="M3506" s="77"/>
      <c r="N3506" s="77"/>
      <c r="O3506" s="77"/>
      <c r="P3506" s="77"/>
    </row>
    <row r="3507" spans="12:16" x14ac:dyDescent="0.35">
      <c r="L3507" s="78">
        <f t="shared" si="61"/>
        <v>-7.3300000000000004E-2</v>
      </c>
      <c r="M3507" s="77"/>
      <c r="N3507" s="77"/>
      <c r="O3507" s="77"/>
      <c r="P3507" s="77"/>
    </row>
    <row r="3508" spans="12:16" x14ac:dyDescent="0.35">
      <c r="L3508" s="78">
        <f t="shared" si="61"/>
        <v>-7.3300000000000004E-2</v>
      </c>
      <c r="M3508" s="77"/>
      <c r="N3508" s="77"/>
      <c r="O3508" s="77"/>
      <c r="P3508" s="77"/>
    </row>
    <row r="3509" spans="12:16" x14ac:dyDescent="0.35">
      <c r="L3509" s="78">
        <f t="shared" si="61"/>
        <v>-7.3300000000000004E-2</v>
      </c>
      <c r="M3509" s="77"/>
      <c r="N3509" s="77"/>
      <c r="O3509" s="77"/>
      <c r="P3509" s="77"/>
    </row>
    <row r="3510" spans="12:16" x14ac:dyDescent="0.35">
      <c r="L3510" s="78">
        <f t="shared" si="61"/>
        <v>-7.3300000000000004E-2</v>
      </c>
      <c r="M3510" s="77"/>
      <c r="N3510" s="77"/>
      <c r="O3510" s="77"/>
      <c r="P3510" s="77"/>
    </row>
    <row r="3511" spans="12:16" x14ac:dyDescent="0.35">
      <c r="L3511" s="78">
        <f t="shared" si="61"/>
        <v>-7.3300000000000004E-2</v>
      </c>
      <c r="M3511" s="77"/>
      <c r="N3511" s="77"/>
      <c r="O3511" s="77"/>
      <c r="P3511" s="77"/>
    </row>
    <row r="3512" spans="12:16" x14ac:dyDescent="0.35">
      <c r="L3512" s="78">
        <f t="shared" si="61"/>
        <v>-7.3300000000000004E-2</v>
      </c>
      <c r="M3512" s="77"/>
      <c r="N3512" s="77"/>
      <c r="O3512" s="77"/>
      <c r="P3512" s="77"/>
    </row>
    <row r="3513" spans="12:16" x14ac:dyDescent="0.35">
      <c r="L3513" s="78">
        <f t="shared" si="61"/>
        <v>-7.3300000000000004E-2</v>
      </c>
      <c r="M3513" s="77"/>
      <c r="N3513" s="77"/>
      <c r="O3513" s="77"/>
      <c r="P3513" s="77"/>
    </row>
    <row r="3514" spans="12:16" x14ac:dyDescent="0.35">
      <c r="L3514" s="78">
        <f t="shared" si="61"/>
        <v>-7.3300000000000004E-2</v>
      </c>
      <c r="M3514" s="77"/>
      <c r="N3514" s="77"/>
      <c r="O3514" s="77"/>
      <c r="P3514" s="77"/>
    </row>
    <row r="3515" spans="12:16" x14ac:dyDescent="0.35">
      <c r="L3515" s="78">
        <f t="shared" si="61"/>
        <v>-7.3300000000000004E-2</v>
      </c>
      <c r="M3515" s="77"/>
      <c r="N3515" s="77"/>
      <c r="O3515" s="77"/>
      <c r="P3515" s="77"/>
    </row>
    <row r="3516" spans="12:16" x14ac:dyDescent="0.35">
      <c r="L3516" s="78">
        <f t="shared" si="61"/>
        <v>-7.3300000000000004E-2</v>
      </c>
      <c r="M3516" s="77"/>
      <c r="N3516" s="77"/>
      <c r="O3516" s="77"/>
      <c r="P3516" s="77"/>
    </row>
    <row r="3517" spans="12:16" x14ac:dyDescent="0.35">
      <c r="L3517" s="78">
        <f t="shared" si="61"/>
        <v>-7.3300000000000004E-2</v>
      </c>
      <c r="M3517" s="77"/>
      <c r="N3517" s="77"/>
      <c r="O3517" s="77"/>
      <c r="P3517" s="77"/>
    </row>
    <row r="3518" spans="12:16" x14ac:dyDescent="0.35">
      <c r="L3518" s="78">
        <f t="shared" si="61"/>
        <v>-7.3300000000000004E-2</v>
      </c>
      <c r="M3518" s="77"/>
      <c r="N3518" s="77"/>
      <c r="O3518" s="77"/>
      <c r="P3518" s="77"/>
    </row>
    <row r="3519" spans="12:16" x14ac:dyDescent="0.35">
      <c r="L3519" s="78">
        <f t="shared" si="61"/>
        <v>-7.3300000000000004E-2</v>
      </c>
      <c r="M3519" s="77"/>
      <c r="N3519" s="77"/>
      <c r="O3519" s="77"/>
      <c r="P3519" s="77"/>
    </row>
    <row r="3520" spans="12:16" x14ac:dyDescent="0.35">
      <c r="L3520" s="78">
        <f t="shared" si="61"/>
        <v>-7.3300000000000004E-2</v>
      </c>
      <c r="M3520" s="77"/>
      <c r="N3520" s="77"/>
      <c r="O3520" s="77"/>
      <c r="P3520" s="77"/>
    </row>
    <row r="3521" spans="12:16" x14ac:dyDescent="0.35">
      <c r="L3521" s="78">
        <f t="shared" si="61"/>
        <v>-7.3300000000000004E-2</v>
      </c>
      <c r="M3521" s="77"/>
      <c r="N3521" s="77"/>
      <c r="O3521" s="77"/>
      <c r="P3521" s="77"/>
    </row>
    <row r="3522" spans="12:16" x14ac:dyDescent="0.35">
      <c r="L3522" s="78">
        <f t="shared" si="61"/>
        <v>-7.3300000000000004E-2</v>
      </c>
      <c r="M3522" s="77"/>
      <c r="N3522" s="77"/>
      <c r="O3522" s="77"/>
      <c r="P3522" s="77"/>
    </row>
    <row r="3523" spans="12:16" x14ac:dyDescent="0.35">
      <c r="L3523" s="78">
        <f t="shared" si="61"/>
        <v>-7.3300000000000004E-2</v>
      </c>
      <c r="M3523" s="77"/>
      <c r="N3523" s="77"/>
      <c r="O3523" s="77"/>
      <c r="P3523" s="77"/>
    </row>
    <row r="3524" spans="12:16" x14ac:dyDescent="0.35">
      <c r="L3524" s="78">
        <f t="shared" si="61"/>
        <v>-7.3300000000000004E-2</v>
      </c>
      <c r="M3524" s="77"/>
      <c r="N3524" s="77"/>
      <c r="O3524" s="77"/>
      <c r="P3524" s="77"/>
    </row>
    <row r="3525" spans="12:16" x14ac:dyDescent="0.35">
      <c r="L3525" s="78">
        <f t="shared" ref="L3525:L3588" si="62">M3525-0.0733</f>
        <v>-7.3300000000000004E-2</v>
      </c>
      <c r="M3525" s="77"/>
      <c r="N3525" s="77"/>
      <c r="O3525" s="77"/>
      <c r="P3525" s="77"/>
    </row>
    <row r="3526" spans="12:16" x14ac:dyDescent="0.35">
      <c r="L3526" s="78">
        <f t="shared" si="62"/>
        <v>-7.3300000000000004E-2</v>
      </c>
      <c r="M3526" s="77"/>
      <c r="N3526" s="77"/>
      <c r="O3526" s="77"/>
      <c r="P3526" s="77"/>
    </row>
    <row r="3527" spans="12:16" x14ac:dyDescent="0.35">
      <c r="L3527" s="78">
        <f t="shared" si="62"/>
        <v>-7.3300000000000004E-2</v>
      </c>
      <c r="M3527" s="77"/>
      <c r="N3527" s="77"/>
      <c r="O3527" s="77"/>
      <c r="P3527" s="77"/>
    </row>
    <row r="3528" spans="12:16" x14ac:dyDescent="0.35">
      <c r="L3528" s="78">
        <f t="shared" si="62"/>
        <v>-7.3300000000000004E-2</v>
      </c>
      <c r="M3528" s="77"/>
      <c r="N3528" s="77"/>
      <c r="O3528" s="77"/>
      <c r="P3528" s="77"/>
    </row>
    <row r="3529" spans="12:16" x14ac:dyDescent="0.35">
      <c r="L3529" s="78">
        <f t="shared" si="62"/>
        <v>-7.3300000000000004E-2</v>
      </c>
      <c r="M3529" s="77"/>
      <c r="N3529" s="77"/>
      <c r="O3529" s="77"/>
      <c r="P3529" s="77"/>
    </row>
    <row r="3530" spans="12:16" x14ac:dyDescent="0.35">
      <c r="L3530" s="78">
        <f t="shared" si="62"/>
        <v>-7.3300000000000004E-2</v>
      </c>
      <c r="M3530" s="77"/>
      <c r="N3530" s="77"/>
      <c r="O3530" s="77"/>
      <c r="P3530" s="77"/>
    </row>
    <row r="3531" spans="12:16" x14ac:dyDescent="0.35">
      <c r="L3531" s="78">
        <f t="shared" si="62"/>
        <v>-7.3300000000000004E-2</v>
      </c>
      <c r="M3531" s="77"/>
      <c r="N3531" s="77"/>
      <c r="O3531" s="77"/>
      <c r="P3531" s="77"/>
    </row>
    <row r="3532" spans="12:16" x14ac:dyDescent="0.35">
      <c r="L3532" s="78">
        <f t="shared" si="62"/>
        <v>-7.3300000000000004E-2</v>
      </c>
      <c r="M3532" s="77"/>
      <c r="N3532" s="77"/>
      <c r="O3532" s="77"/>
      <c r="P3532" s="77"/>
    </row>
    <row r="3533" spans="12:16" x14ac:dyDescent="0.35">
      <c r="L3533" s="78">
        <f t="shared" si="62"/>
        <v>-7.3300000000000004E-2</v>
      </c>
      <c r="M3533" s="77"/>
      <c r="N3533" s="77"/>
      <c r="O3533" s="77"/>
      <c r="P3533" s="77"/>
    </row>
    <row r="3534" spans="12:16" x14ac:dyDescent="0.35">
      <c r="L3534" s="78">
        <f t="shared" si="62"/>
        <v>-7.3300000000000004E-2</v>
      </c>
      <c r="M3534" s="77"/>
      <c r="N3534" s="77"/>
      <c r="O3534" s="77"/>
      <c r="P3534" s="77"/>
    </row>
    <row r="3535" spans="12:16" x14ac:dyDescent="0.35">
      <c r="L3535" s="78">
        <f t="shared" si="62"/>
        <v>-7.3300000000000004E-2</v>
      </c>
      <c r="M3535" s="77"/>
      <c r="N3535" s="77"/>
      <c r="O3535" s="77"/>
      <c r="P3535" s="77"/>
    </row>
    <row r="3536" spans="12:16" x14ac:dyDescent="0.35">
      <c r="L3536" s="78">
        <f t="shared" si="62"/>
        <v>-7.3300000000000004E-2</v>
      </c>
      <c r="M3536" s="77"/>
      <c r="N3536" s="77"/>
      <c r="O3536" s="77"/>
      <c r="P3536" s="77"/>
    </row>
    <row r="3537" spans="12:16" x14ac:dyDescent="0.35">
      <c r="L3537" s="78">
        <f t="shared" si="62"/>
        <v>-7.3300000000000004E-2</v>
      </c>
      <c r="M3537" s="77"/>
      <c r="N3537" s="77"/>
      <c r="O3537" s="77"/>
      <c r="P3537" s="77"/>
    </row>
    <row r="3538" spans="12:16" x14ac:dyDescent="0.35">
      <c r="L3538" s="78">
        <f t="shared" si="62"/>
        <v>-7.3300000000000004E-2</v>
      </c>
      <c r="M3538" s="77"/>
      <c r="N3538" s="77"/>
      <c r="O3538" s="77"/>
      <c r="P3538" s="77"/>
    </row>
    <row r="3539" spans="12:16" x14ac:dyDescent="0.35">
      <c r="L3539" s="78">
        <f t="shared" si="62"/>
        <v>-7.3300000000000004E-2</v>
      </c>
      <c r="M3539" s="77"/>
      <c r="N3539" s="77"/>
      <c r="O3539" s="77"/>
      <c r="P3539" s="77"/>
    </row>
    <row r="3540" spans="12:16" x14ac:dyDescent="0.35">
      <c r="L3540" s="78">
        <f t="shared" si="62"/>
        <v>-7.3300000000000004E-2</v>
      </c>
      <c r="M3540" s="77"/>
      <c r="N3540" s="77"/>
      <c r="O3540" s="77"/>
      <c r="P3540" s="77"/>
    </row>
    <row r="3541" spans="12:16" x14ac:dyDescent="0.35">
      <c r="L3541" s="78">
        <f t="shared" si="62"/>
        <v>-7.3300000000000004E-2</v>
      </c>
      <c r="M3541" s="77"/>
      <c r="N3541" s="77"/>
      <c r="O3541" s="77"/>
      <c r="P3541" s="77"/>
    </row>
    <row r="3542" spans="12:16" x14ac:dyDescent="0.35">
      <c r="L3542" s="78">
        <f t="shared" si="62"/>
        <v>-7.3300000000000004E-2</v>
      </c>
      <c r="M3542" s="77"/>
      <c r="N3542" s="77"/>
      <c r="O3542" s="77"/>
      <c r="P3542" s="77"/>
    </row>
    <row r="3543" spans="12:16" x14ac:dyDescent="0.35">
      <c r="L3543" s="78">
        <f t="shared" si="62"/>
        <v>-7.3300000000000004E-2</v>
      </c>
      <c r="M3543" s="77"/>
      <c r="N3543" s="77"/>
      <c r="O3543" s="77"/>
      <c r="P3543" s="77"/>
    </row>
    <row r="3544" spans="12:16" x14ac:dyDescent="0.35">
      <c r="L3544" s="78">
        <f t="shared" si="62"/>
        <v>-7.3300000000000004E-2</v>
      </c>
      <c r="M3544" s="77"/>
      <c r="N3544" s="77"/>
      <c r="O3544" s="77"/>
      <c r="P3544" s="77"/>
    </row>
    <row r="3545" spans="12:16" x14ac:dyDescent="0.35">
      <c r="L3545" s="78">
        <f t="shared" si="62"/>
        <v>-7.3300000000000004E-2</v>
      </c>
      <c r="M3545" s="77"/>
      <c r="N3545" s="77"/>
      <c r="O3545" s="77"/>
      <c r="P3545" s="77"/>
    </row>
    <row r="3546" spans="12:16" x14ac:dyDescent="0.35">
      <c r="L3546" s="78">
        <f t="shared" si="62"/>
        <v>-7.3300000000000004E-2</v>
      </c>
      <c r="M3546" s="77"/>
      <c r="N3546" s="77"/>
      <c r="O3546" s="77"/>
      <c r="P3546" s="77"/>
    </row>
    <row r="3547" spans="12:16" x14ac:dyDescent="0.35">
      <c r="L3547" s="78">
        <f t="shared" si="62"/>
        <v>-7.3300000000000004E-2</v>
      </c>
      <c r="M3547" s="77"/>
      <c r="N3547" s="77"/>
      <c r="O3547" s="77"/>
      <c r="P3547" s="77"/>
    </row>
    <row r="3548" spans="12:16" x14ac:dyDescent="0.35">
      <c r="L3548" s="78">
        <f t="shared" si="62"/>
        <v>-7.3300000000000004E-2</v>
      </c>
      <c r="M3548" s="77"/>
      <c r="N3548" s="77"/>
      <c r="O3548" s="77"/>
      <c r="P3548" s="77"/>
    </row>
    <row r="3549" spans="12:16" x14ac:dyDescent="0.35">
      <c r="L3549" s="78">
        <f t="shared" si="62"/>
        <v>-7.3300000000000004E-2</v>
      </c>
      <c r="M3549" s="77"/>
      <c r="N3549" s="77"/>
      <c r="O3549" s="77"/>
      <c r="P3549" s="77"/>
    </row>
    <row r="3550" spans="12:16" x14ac:dyDescent="0.35">
      <c r="L3550" s="78">
        <f t="shared" si="62"/>
        <v>-7.3300000000000004E-2</v>
      </c>
      <c r="M3550" s="77"/>
      <c r="N3550" s="77"/>
      <c r="O3550" s="77"/>
      <c r="P3550" s="77"/>
    </row>
    <row r="3551" spans="12:16" x14ac:dyDescent="0.35">
      <c r="L3551" s="78">
        <f t="shared" si="62"/>
        <v>-7.3300000000000004E-2</v>
      </c>
      <c r="M3551" s="77"/>
      <c r="N3551" s="77"/>
      <c r="O3551" s="77"/>
      <c r="P3551" s="77"/>
    </row>
    <row r="3552" spans="12:16" x14ac:dyDescent="0.35">
      <c r="L3552" s="78">
        <f t="shared" si="62"/>
        <v>-7.3300000000000004E-2</v>
      </c>
      <c r="M3552" s="77"/>
      <c r="N3552" s="77"/>
      <c r="O3552" s="77"/>
      <c r="P3552" s="77"/>
    </row>
    <row r="3553" spans="12:16" x14ac:dyDescent="0.35">
      <c r="L3553" s="78">
        <f t="shared" si="62"/>
        <v>-7.3300000000000004E-2</v>
      </c>
      <c r="M3553" s="77"/>
      <c r="N3553" s="77"/>
      <c r="O3553" s="77"/>
      <c r="P3553" s="77"/>
    </row>
    <row r="3554" spans="12:16" x14ac:dyDescent="0.35">
      <c r="L3554" s="78">
        <f t="shared" si="62"/>
        <v>-7.3300000000000004E-2</v>
      </c>
      <c r="M3554" s="77"/>
      <c r="N3554" s="77"/>
      <c r="O3554" s="77"/>
      <c r="P3554" s="77"/>
    </row>
    <row r="3555" spans="12:16" x14ac:dyDescent="0.35">
      <c r="L3555" s="78">
        <f t="shared" si="62"/>
        <v>-7.3300000000000004E-2</v>
      </c>
      <c r="M3555" s="77"/>
      <c r="N3555" s="77"/>
      <c r="O3555" s="77"/>
      <c r="P3555" s="77"/>
    </row>
    <row r="3556" spans="12:16" x14ac:dyDescent="0.35">
      <c r="L3556" s="78">
        <f t="shared" si="62"/>
        <v>-7.3300000000000004E-2</v>
      </c>
      <c r="M3556" s="77"/>
      <c r="N3556" s="77"/>
      <c r="O3556" s="77"/>
      <c r="P3556" s="77"/>
    </row>
    <row r="3557" spans="12:16" x14ac:dyDescent="0.35">
      <c r="L3557" s="78">
        <f t="shared" si="62"/>
        <v>-7.3300000000000004E-2</v>
      </c>
      <c r="M3557" s="77"/>
      <c r="N3557" s="77"/>
      <c r="O3557" s="77"/>
      <c r="P3557" s="77"/>
    </row>
    <row r="3558" spans="12:16" x14ac:dyDescent="0.35">
      <c r="L3558" s="78">
        <f t="shared" si="62"/>
        <v>-7.3300000000000004E-2</v>
      </c>
      <c r="M3558" s="77"/>
      <c r="N3558" s="77"/>
      <c r="O3558" s="77"/>
      <c r="P3558" s="77"/>
    </row>
    <row r="3559" spans="12:16" x14ac:dyDescent="0.35">
      <c r="L3559" s="78">
        <f t="shared" si="62"/>
        <v>-7.3300000000000004E-2</v>
      </c>
      <c r="M3559" s="77"/>
      <c r="N3559" s="77"/>
      <c r="O3559" s="77"/>
      <c r="P3559" s="77"/>
    </row>
    <row r="3560" spans="12:16" x14ac:dyDescent="0.35">
      <c r="L3560" s="78">
        <f t="shared" si="62"/>
        <v>-7.3300000000000004E-2</v>
      </c>
      <c r="M3560" s="77"/>
      <c r="N3560" s="77"/>
      <c r="O3560" s="77"/>
      <c r="P3560" s="77"/>
    </row>
    <row r="3561" spans="12:16" x14ac:dyDescent="0.35">
      <c r="L3561" s="78">
        <f t="shared" si="62"/>
        <v>-7.3300000000000004E-2</v>
      </c>
      <c r="M3561" s="77"/>
      <c r="N3561" s="77"/>
      <c r="O3561" s="77"/>
      <c r="P3561" s="77"/>
    </row>
    <row r="3562" spans="12:16" x14ac:dyDescent="0.35">
      <c r="L3562" s="78">
        <f t="shared" si="62"/>
        <v>-7.3300000000000004E-2</v>
      </c>
      <c r="M3562" s="77"/>
      <c r="N3562" s="77"/>
      <c r="O3562" s="77"/>
      <c r="P3562" s="77"/>
    </row>
    <row r="3563" spans="12:16" x14ac:dyDescent="0.35">
      <c r="L3563" s="78">
        <f t="shared" si="62"/>
        <v>-7.3300000000000004E-2</v>
      </c>
      <c r="M3563" s="77"/>
      <c r="N3563" s="77"/>
      <c r="O3563" s="77"/>
      <c r="P3563" s="77"/>
    </row>
    <row r="3564" spans="12:16" x14ac:dyDescent="0.35">
      <c r="L3564" s="78">
        <f t="shared" si="62"/>
        <v>-7.3300000000000004E-2</v>
      </c>
      <c r="M3564" s="77"/>
      <c r="N3564" s="77"/>
      <c r="O3564" s="77"/>
      <c r="P3564" s="77"/>
    </row>
    <row r="3565" spans="12:16" x14ac:dyDescent="0.35">
      <c r="L3565" s="78">
        <f t="shared" si="62"/>
        <v>-7.3300000000000004E-2</v>
      </c>
      <c r="M3565" s="77"/>
      <c r="N3565" s="77"/>
      <c r="O3565" s="77"/>
      <c r="P3565" s="77"/>
    </row>
    <row r="3566" spans="12:16" x14ac:dyDescent="0.35">
      <c r="L3566" s="78">
        <f t="shared" si="62"/>
        <v>-7.3300000000000004E-2</v>
      </c>
      <c r="M3566" s="77"/>
      <c r="N3566" s="77"/>
      <c r="O3566" s="77"/>
      <c r="P3566" s="77"/>
    </row>
    <row r="3567" spans="12:16" x14ac:dyDescent="0.35">
      <c r="L3567" s="78">
        <f t="shared" si="62"/>
        <v>-7.3300000000000004E-2</v>
      </c>
      <c r="M3567" s="77"/>
      <c r="N3567" s="77"/>
      <c r="O3567" s="77"/>
      <c r="P3567" s="77"/>
    </row>
    <row r="3568" spans="12:16" x14ac:dyDescent="0.35">
      <c r="L3568" s="78">
        <f t="shared" si="62"/>
        <v>-7.3300000000000004E-2</v>
      </c>
      <c r="M3568" s="77"/>
      <c r="N3568" s="77"/>
      <c r="O3568" s="77"/>
      <c r="P3568" s="77"/>
    </row>
    <row r="3569" spans="12:16" x14ac:dyDescent="0.35">
      <c r="L3569" s="78">
        <f t="shared" si="62"/>
        <v>-7.3300000000000004E-2</v>
      </c>
      <c r="M3569" s="77"/>
      <c r="N3569" s="77"/>
      <c r="O3569" s="77"/>
      <c r="P3569" s="77"/>
    </row>
    <row r="3570" spans="12:16" x14ac:dyDescent="0.35">
      <c r="L3570" s="78">
        <f t="shared" si="62"/>
        <v>-7.3300000000000004E-2</v>
      </c>
      <c r="M3570" s="77"/>
      <c r="N3570" s="77"/>
      <c r="O3570" s="77"/>
      <c r="P3570" s="77"/>
    </row>
    <row r="3571" spans="12:16" x14ac:dyDescent="0.35">
      <c r="L3571" s="78">
        <f t="shared" si="62"/>
        <v>-7.3300000000000004E-2</v>
      </c>
      <c r="M3571" s="77"/>
      <c r="N3571" s="77"/>
      <c r="O3571" s="77"/>
      <c r="P3571" s="77"/>
    </row>
    <row r="3572" spans="12:16" x14ac:dyDescent="0.35">
      <c r="L3572" s="78">
        <f t="shared" si="62"/>
        <v>-7.3300000000000004E-2</v>
      </c>
      <c r="M3572" s="77"/>
      <c r="N3572" s="77"/>
      <c r="O3572" s="77"/>
      <c r="P3572" s="77"/>
    </row>
    <row r="3573" spans="12:16" x14ac:dyDescent="0.35">
      <c r="L3573" s="78">
        <f t="shared" si="62"/>
        <v>-7.3300000000000004E-2</v>
      </c>
      <c r="M3573" s="77"/>
      <c r="N3573" s="77"/>
      <c r="O3573" s="77"/>
      <c r="P3573" s="77"/>
    </row>
    <row r="3574" spans="12:16" x14ac:dyDescent="0.35">
      <c r="L3574" s="78">
        <f t="shared" si="62"/>
        <v>-7.3300000000000004E-2</v>
      </c>
      <c r="M3574" s="77"/>
      <c r="N3574" s="77"/>
      <c r="O3574" s="77"/>
      <c r="P3574" s="77"/>
    </row>
    <row r="3575" spans="12:16" x14ac:dyDescent="0.35">
      <c r="L3575" s="78">
        <f t="shared" si="62"/>
        <v>-7.3300000000000004E-2</v>
      </c>
      <c r="M3575" s="77"/>
      <c r="N3575" s="77"/>
      <c r="O3575" s="77"/>
      <c r="P3575" s="77"/>
    </row>
    <row r="3576" spans="12:16" x14ac:dyDescent="0.35">
      <c r="L3576" s="78">
        <f t="shared" si="62"/>
        <v>-7.3300000000000004E-2</v>
      </c>
      <c r="M3576" s="77"/>
      <c r="N3576" s="77"/>
      <c r="O3576" s="77"/>
      <c r="P3576" s="77"/>
    </row>
    <row r="3577" spans="12:16" x14ac:dyDescent="0.35">
      <c r="L3577" s="78">
        <f t="shared" si="62"/>
        <v>-7.3300000000000004E-2</v>
      </c>
      <c r="M3577" s="77"/>
      <c r="N3577" s="77"/>
      <c r="O3577" s="77"/>
      <c r="P3577" s="77"/>
    </row>
    <row r="3578" spans="12:16" x14ac:dyDescent="0.35">
      <c r="L3578" s="78">
        <f t="shared" si="62"/>
        <v>-7.3300000000000004E-2</v>
      </c>
      <c r="M3578" s="77"/>
      <c r="N3578" s="77"/>
      <c r="O3578" s="77"/>
      <c r="P3578" s="77"/>
    </row>
    <row r="3579" spans="12:16" x14ac:dyDescent="0.35">
      <c r="L3579" s="78">
        <f t="shared" si="62"/>
        <v>-7.3300000000000004E-2</v>
      </c>
      <c r="M3579" s="77"/>
      <c r="N3579" s="77"/>
      <c r="O3579" s="77"/>
      <c r="P3579" s="77"/>
    </row>
    <row r="3580" spans="12:16" x14ac:dyDescent="0.35">
      <c r="L3580" s="78">
        <f t="shared" si="62"/>
        <v>-7.3300000000000004E-2</v>
      </c>
      <c r="M3580" s="77"/>
      <c r="N3580" s="77"/>
      <c r="O3580" s="77"/>
      <c r="P3580" s="77"/>
    </row>
    <row r="3581" spans="12:16" x14ac:dyDescent="0.35">
      <c r="L3581" s="78">
        <f t="shared" si="62"/>
        <v>-7.3300000000000004E-2</v>
      </c>
      <c r="M3581" s="77"/>
      <c r="N3581" s="77"/>
      <c r="O3581" s="77"/>
      <c r="P3581" s="77"/>
    </row>
    <row r="3582" spans="12:16" x14ac:dyDescent="0.35">
      <c r="L3582" s="78">
        <f t="shared" si="62"/>
        <v>-7.3300000000000004E-2</v>
      </c>
      <c r="M3582" s="77"/>
      <c r="N3582" s="77"/>
      <c r="O3582" s="77"/>
      <c r="P3582" s="77"/>
    </row>
    <row r="3583" spans="12:16" x14ac:dyDescent="0.35">
      <c r="L3583" s="78">
        <f t="shared" si="62"/>
        <v>-7.3300000000000004E-2</v>
      </c>
      <c r="M3583" s="77"/>
      <c r="N3583" s="77"/>
      <c r="O3583" s="77"/>
      <c r="P3583" s="77"/>
    </row>
    <row r="3584" spans="12:16" x14ac:dyDescent="0.35">
      <c r="L3584" s="78">
        <f t="shared" si="62"/>
        <v>-7.3300000000000004E-2</v>
      </c>
      <c r="M3584" s="77"/>
      <c r="N3584" s="77"/>
      <c r="O3584" s="77"/>
      <c r="P3584" s="77"/>
    </row>
    <row r="3585" spans="12:16" x14ac:dyDescent="0.35">
      <c r="L3585" s="78">
        <f t="shared" si="62"/>
        <v>-7.3300000000000004E-2</v>
      </c>
      <c r="M3585" s="77"/>
      <c r="N3585" s="77"/>
      <c r="O3585" s="77"/>
      <c r="P3585" s="77"/>
    </row>
    <row r="3586" spans="12:16" x14ac:dyDescent="0.35">
      <c r="L3586" s="78">
        <f t="shared" si="62"/>
        <v>-7.3300000000000004E-2</v>
      </c>
      <c r="M3586" s="77"/>
      <c r="N3586" s="77"/>
      <c r="O3586" s="77"/>
      <c r="P3586" s="77"/>
    </row>
    <row r="3587" spans="12:16" x14ac:dyDescent="0.35">
      <c r="L3587" s="78">
        <f t="shared" si="62"/>
        <v>-7.3300000000000004E-2</v>
      </c>
      <c r="M3587" s="77"/>
      <c r="N3587" s="77"/>
      <c r="O3587" s="77"/>
      <c r="P3587" s="77"/>
    </row>
    <row r="3588" spans="12:16" x14ac:dyDescent="0.35">
      <c r="L3588" s="78">
        <f t="shared" si="62"/>
        <v>-7.3300000000000004E-2</v>
      </c>
      <c r="M3588" s="77"/>
      <c r="N3588" s="77"/>
      <c r="O3588" s="77"/>
      <c r="P3588" s="77"/>
    </row>
    <row r="3589" spans="12:16" x14ac:dyDescent="0.35">
      <c r="L3589" s="78">
        <f t="shared" ref="L3589:L3652" si="63">M3589-0.0733</f>
        <v>-7.3300000000000004E-2</v>
      </c>
      <c r="M3589" s="77"/>
      <c r="N3589" s="77"/>
      <c r="O3589" s="77"/>
      <c r="P3589" s="77"/>
    </row>
    <row r="3590" spans="12:16" x14ac:dyDescent="0.35">
      <c r="L3590" s="78">
        <f t="shared" si="63"/>
        <v>-7.3300000000000004E-2</v>
      </c>
      <c r="M3590" s="77"/>
      <c r="N3590" s="77"/>
      <c r="O3590" s="77"/>
      <c r="P3590" s="77"/>
    </row>
    <row r="3591" spans="12:16" x14ac:dyDescent="0.35">
      <c r="L3591" s="78">
        <f t="shared" si="63"/>
        <v>-7.3300000000000004E-2</v>
      </c>
      <c r="M3591" s="77"/>
      <c r="N3591" s="77"/>
      <c r="O3591" s="77"/>
      <c r="P3591" s="77"/>
    </row>
    <row r="3592" spans="12:16" x14ac:dyDescent="0.35">
      <c r="L3592" s="78">
        <f t="shared" si="63"/>
        <v>-7.3300000000000004E-2</v>
      </c>
      <c r="M3592" s="77"/>
      <c r="N3592" s="77"/>
      <c r="O3592" s="77"/>
      <c r="P3592" s="77"/>
    </row>
    <row r="3593" spans="12:16" x14ac:dyDescent="0.35">
      <c r="L3593" s="78">
        <f t="shared" si="63"/>
        <v>-7.3300000000000004E-2</v>
      </c>
      <c r="M3593" s="77"/>
      <c r="N3593" s="77"/>
      <c r="O3593" s="77"/>
      <c r="P3593" s="77"/>
    </row>
    <row r="3594" spans="12:16" x14ac:dyDescent="0.35">
      <c r="L3594" s="78">
        <f t="shared" si="63"/>
        <v>-7.3300000000000004E-2</v>
      </c>
      <c r="M3594" s="77"/>
      <c r="N3594" s="77"/>
      <c r="O3594" s="77"/>
      <c r="P3594" s="77"/>
    </row>
    <row r="3595" spans="12:16" x14ac:dyDescent="0.35">
      <c r="L3595" s="78">
        <f t="shared" si="63"/>
        <v>-7.3300000000000004E-2</v>
      </c>
      <c r="M3595" s="77"/>
      <c r="N3595" s="77"/>
      <c r="O3595" s="77"/>
      <c r="P3595" s="77"/>
    </row>
    <row r="3596" spans="12:16" x14ac:dyDescent="0.35">
      <c r="L3596" s="78">
        <f t="shared" si="63"/>
        <v>-7.3300000000000004E-2</v>
      </c>
      <c r="M3596" s="77"/>
      <c r="N3596" s="77"/>
      <c r="O3596" s="77"/>
      <c r="P3596" s="77"/>
    </row>
    <row r="3597" spans="12:16" x14ac:dyDescent="0.35">
      <c r="L3597" s="78">
        <f t="shared" si="63"/>
        <v>-7.3300000000000004E-2</v>
      </c>
      <c r="M3597" s="77"/>
      <c r="N3597" s="77"/>
      <c r="O3597" s="77"/>
      <c r="P3597" s="77"/>
    </row>
    <row r="3598" spans="12:16" x14ac:dyDescent="0.35">
      <c r="L3598" s="78">
        <f t="shared" si="63"/>
        <v>-7.3300000000000004E-2</v>
      </c>
      <c r="M3598" s="77"/>
      <c r="N3598" s="77"/>
      <c r="O3598" s="77"/>
      <c r="P3598" s="77"/>
    </row>
    <row r="3599" spans="12:16" x14ac:dyDescent="0.35">
      <c r="L3599" s="78">
        <f t="shared" si="63"/>
        <v>-7.3300000000000004E-2</v>
      </c>
      <c r="M3599" s="77"/>
      <c r="N3599" s="77"/>
      <c r="O3599" s="77"/>
      <c r="P3599" s="77"/>
    </row>
    <row r="3600" spans="12:16" x14ac:dyDescent="0.35">
      <c r="L3600" s="78">
        <f t="shared" si="63"/>
        <v>-7.3300000000000004E-2</v>
      </c>
      <c r="M3600" s="77"/>
      <c r="N3600" s="77"/>
      <c r="O3600" s="77"/>
      <c r="P3600" s="77"/>
    </row>
    <row r="3601" spans="12:16" x14ac:dyDescent="0.35">
      <c r="L3601" s="78">
        <f t="shared" si="63"/>
        <v>-7.3300000000000004E-2</v>
      </c>
      <c r="M3601" s="77"/>
      <c r="N3601" s="77"/>
      <c r="O3601" s="77"/>
      <c r="P3601" s="77"/>
    </row>
    <row r="3602" spans="12:16" x14ac:dyDescent="0.35">
      <c r="L3602" s="78">
        <f t="shared" si="63"/>
        <v>-7.3300000000000004E-2</v>
      </c>
      <c r="M3602" s="77"/>
      <c r="N3602" s="77"/>
      <c r="O3602" s="77"/>
      <c r="P3602" s="77"/>
    </row>
    <row r="3603" spans="12:16" x14ac:dyDescent="0.35">
      <c r="L3603" s="78">
        <f t="shared" si="63"/>
        <v>-7.3300000000000004E-2</v>
      </c>
      <c r="M3603" s="77"/>
      <c r="N3603" s="77"/>
      <c r="O3603" s="77"/>
      <c r="P3603" s="77"/>
    </row>
    <row r="3604" spans="12:16" x14ac:dyDescent="0.35">
      <c r="L3604" s="78">
        <f t="shared" si="63"/>
        <v>-7.3300000000000004E-2</v>
      </c>
      <c r="M3604" s="77"/>
      <c r="N3604" s="77"/>
      <c r="O3604" s="77"/>
      <c r="P3604" s="77"/>
    </row>
    <row r="3605" spans="12:16" x14ac:dyDescent="0.35">
      <c r="L3605" s="78">
        <f t="shared" si="63"/>
        <v>-7.3300000000000004E-2</v>
      </c>
      <c r="M3605" s="77"/>
      <c r="N3605" s="77"/>
      <c r="O3605" s="77"/>
      <c r="P3605" s="77"/>
    </row>
    <row r="3606" spans="12:16" x14ac:dyDescent="0.35">
      <c r="L3606" s="78">
        <f t="shared" si="63"/>
        <v>-7.3300000000000004E-2</v>
      </c>
      <c r="M3606" s="77"/>
      <c r="N3606" s="77"/>
      <c r="O3606" s="77"/>
      <c r="P3606" s="77"/>
    </row>
    <row r="3607" spans="12:16" x14ac:dyDescent="0.35">
      <c r="L3607" s="78">
        <f t="shared" si="63"/>
        <v>-7.3300000000000004E-2</v>
      </c>
      <c r="M3607" s="77"/>
      <c r="N3607" s="77"/>
      <c r="O3607" s="77"/>
      <c r="P3607" s="77"/>
    </row>
    <row r="3608" spans="12:16" x14ac:dyDescent="0.35">
      <c r="L3608" s="78">
        <f t="shared" si="63"/>
        <v>-7.3300000000000004E-2</v>
      </c>
      <c r="M3608" s="77"/>
      <c r="N3608" s="77"/>
      <c r="O3608" s="77"/>
      <c r="P3608" s="77"/>
    </row>
    <row r="3609" spans="12:16" x14ac:dyDescent="0.35">
      <c r="L3609" s="78">
        <f t="shared" si="63"/>
        <v>-7.3300000000000004E-2</v>
      </c>
      <c r="M3609" s="77"/>
      <c r="N3609" s="77"/>
      <c r="O3609" s="77"/>
      <c r="P3609" s="77"/>
    </row>
    <row r="3610" spans="12:16" x14ac:dyDescent="0.35">
      <c r="L3610" s="78">
        <f t="shared" si="63"/>
        <v>-7.3300000000000004E-2</v>
      </c>
      <c r="M3610" s="77"/>
      <c r="N3610" s="77"/>
      <c r="O3610" s="77"/>
      <c r="P3610" s="77"/>
    </row>
    <row r="3611" spans="12:16" x14ac:dyDescent="0.35">
      <c r="L3611" s="78">
        <f t="shared" si="63"/>
        <v>-7.3300000000000004E-2</v>
      </c>
      <c r="M3611" s="77"/>
      <c r="N3611" s="77"/>
      <c r="O3611" s="77"/>
      <c r="P3611" s="77"/>
    </row>
    <row r="3612" spans="12:16" x14ac:dyDescent="0.35">
      <c r="L3612" s="78">
        <f t="shared" si="63"/>
        <v>-7.3300000000000004E-2</v>
      </c>
      <c r="M3612" s="77"/>
      <c r="N3612" s="77"/>
      <c r="O3612" s="77"/>
      <c r="P3612" s="77"/>
    </row>
    <row r="3613" spans="12:16" x14ac:dyDescent="0.35">
      <c r="L3613" s="78">
        <f t="shared" si="63"/>
        <v>-7.3300000000000004E-2</v>
      </c>
      <c r="M3613" s="77"/>
      <c r="N3613" s="77"/>
      <c r="O3613" s="77"/>
      <c r="P3613" s="77"/>
    </row>
    <row r="3614" spans="12:16" x14ac:dyDescent="0.35">
      <c r="L3614" s="78">
        <f t="shared" si="63"/>
        <v>-7.3300000000000004E-2</v>
      </c>
      <c r="M3614" s="77"/>
      <c r="N3614" s="77"/>
      <c r="O3614" s="77"/>
      <c r="P3614" s="77"/>
    </row>
    <row r="3615" spans="12:16" x14ac:dyDescent="0.35">
      <c r="L3615" s="78">
        <f t="shared" si="63"/>
        <v>-7.3300000000000004E-2</v>
      </c>
      <c r="M3615" s="77"/>
      <c r="N3615" s="77"/>
      <c r="O3615" s="77"/>
      <c r="P3615" s="77"/>
    </row>
    <row r="3616" spans="12:16" x14ac:dyDescent="0.35">
      <c r="L3616" s="78">
        <f t="shared" si="63"/>
        <v>-7.3300000000000004E-2</v>
      </c>
      <c r="M3616" s="77"/>
      <c r="N3616" s="77"/>
      <c r="O3616" s="77"/>
      <c r="P3616" s="77"/>
    </row>
    <row r="3617" spans="12:16" x14ac:dyDescent="0.35">
      <c r="L3617" s="78">
        <f t="shared" si="63"/>
        <v>-7.3300000000000004E-2</v>
      </c>
      <c r="M3617" s="77"/>
      <c r="N3617" s="77"/>
      <c r="O3617" s="77"/>
      <c r="P3617" s="77"/>
    </row>
    <row r="3618" spans="12:16" x14ac:dyDescent="0.35">
      <c r="L3618" s="78">
        <f t="shared" si="63"/>
        <v>-7.3300000000000004E-2</v>
      </c>
      <c r="M3618" s="77"/>
      <c r="N3618" s="77"/>
      <c r="O3618" s="77"/>
      <c r="P3618" s="77"/>
    </row>
    <row r="3619" spans="12:16" x14ac:dyDescent="0.35">
      <c r="L3619" s="78">
        <f t="shared" si="63"/>
        <v>-7.3300000000000004E-2</v>
      </c>
      <c r="M3619" s="77"/>
      <c r="N3619" s="77"/>
      <c r="O3619" s="77"/>
      <c r="P3619" s="77"/>
    </row>
    <row r="3620" spans="12:16" x14ac:dyDescent="0.35">
      <c r="L3620" s="78">
        <f t="shared" si="63"/>
        <v>-7.3300000000000004E-2</v>
      </c>
      <c r="M3620" s="77"/>
      <c r="N3620" s="77"/>
      <c r="O3620" s="77"/>
      <c r="P3620" s="77"/>
    </row>
    <row r="3621" spans="12:16" x14ac:dyDescent="0.35">
      <c r="L3621" s="78">
        <f t="shared" si="63"/>
        <v>-7.3300000000000004E-2</v>
      </c>
      <c r="M3621" s="77"/>
      <c r="N3621" s="77"/>
      <c r="O3621" s="77"/>
      <c r="P3621" s="77"/>
    </row>
    <row r="3622" spans="12:16" x14ac:dyDescent="0.35">
      <c r="L3622" s="78">
        <f t="shared" si="63"/>
        <v>-7.3300000000000004E-2</v>
      </c>
      <c r="M3622" s="77"/>
      <c r="N3622" s="77"/>
      <c r="O3622" s="77"/>
      <c r="P3622" s="77"/>
    </row>
    <row r="3623" spans="12:16" x14ac:dyDescent="0.35">
      <c r="L3623" s="78">
        <f t="shared" si="63"/>
        <v>-7.3300000000000004E-2</v>
      </c>
      <c r="M3623" s="77"/>
      <c r="N3623" s="77"/>
      <c r="O3623" s="77"/>
      <c r="P3623" s="77"/>
    </row>
    <row r="3624" spans="12:16" x14ac:dyDescent="0.35">
      <c r="L3624" s="78">
        <f t="shared" si="63"/>
        <v>-7.3300000000000004E-2</v>
      </c>
      <c r="M3624" s="77"/>
      <c r="N3624" s="77"/>
      <c r="O3624" s="77"/>
      <c r="P3624" s="77"/>
    </row>
    <row r="3625" spans="12:16" x14ac:dyDescent="0.35">
      <c r="L3625" s="78">
        <f t="shared" si="63"/>
        <v>-7.3300000000000004E-2</v>
      </c>
      <c r="M3625" s="77"/>
      <c r="N3625" s="77"/>
      <c r="O3625" s="77"/>
      <c r="P3625" s="77"/>
    </row>
    <row r="3626" spans="12:16" x14ac:dyDescent="0.35">
      <c r="L3626" s="78">
        <f t="shared" si="63"/>
        <v>-7.3300000000000004E-2</v>
      </c>
      <c r="M3626" s="77"/>
      <c r="N3626" s="77"/>
      <c r="O3626" s="77"/>
      <c r="P3626" s="77"/>
    </row>
    <row r="3627" spans="12:16" x14ac:dyDescent="0.35">
      <c r="L3627" s="78">
        <f t="shared" si="63"/>
        <v>-7.3300000000000004E-2</v>
      </c>
      <c r="M3627" s="77"/>
      <c r="N3627" s="77"/>
      <c r="O3627" s="77"/>
      <c r="P3627" s="77"/>
    </row>
    <row r="3628" spans="12:16" x14ac:dyDescent="0.35">
      <c r="L3628" s="78">
        <f t="shared" si="63"/>
        <v>-7.3300000000000004E-2</v>
      </c>
      <c r="M3628" s="77"/>
      <c r="N3628" s="77"/>
      <c r="O3628" s="77"/>
      <c r="P3628" s="77"/>
    </row>
    <row r="3629" spans="12:16" x14ac:dyDescent="0.35">
      <c r="L3629" s="78">
        <f t="shared" si="63"/>
        <v>-7.3300000000000004E-2</v>
      </c>
      <c r="M3629" s="77"/>
      <c r="N3629" s="77"/>
      <c r="O3629" s="77"/>
      <c r="P3629" s="77"/>
    </row>
    <row r="3630" spans="12:16" x14ac:dyDescent="0.35">
      <c r="L3630" s="78">
        <f t="shared" si="63"/>
        <v>-7.3300000000000004E-2</v>
      </c>
      <c r="M3630" s="77"/>
      <c r="N3630" s="77"/>
      <c r="O3630" s="77"/>
      <c r="P3630" s="77"/>
    </row>
    <row r="3631" spans="12:16" x14ac:dyDescent="0.35">
      <c r="L3631" s="78">
        <f t="shared" si="63"/>
        <v>-7.3300000000000004E-2</v>
      </c>
      <c r="M3631" s="77"/>
      <c r="N3631" s="77"/>
      <c r="O3631" s="77"/>
      <c r="P3631" s="77"/>
    </row>
    <row r="3632" spans="12:16" x14ac:dyDescent="0.35">
      <c r="L3632" s="78">
        <f t="shared" si="63"/>
        <v>-7.3300000000000004E-2</v>
      </c>
      <c r="M3632" s="77"/>
      <c r="N3632" s="77"/>
      <c r="O3632" s="77"/>
      <c r="P3632" s="77"/>
    </row>
    <row r="3633" spans="12:16" x14ac:dyDescent="0.35">
      <c r="L3633" s="78">
        <f t="shared" si="63"/>
        <v>-7.3300000000000004E-2</v>
      </c>
      <c r="M3633" s="77"/>
      <c r="N3633" s="77"/>
      <c r="O3633" s="77"/>
      <c r="P3633" s="77"/>
    </row>
    <row r="3634" spans="12:16" x14ac:dyDescent="0.35">
      <c r="L3634" s="78">
        <f t="shared" si="63"/>
        <v>-7.3300000000000004E-2</v>
      </c>
      <c r="M3634" s="77"/>
      <c r="N3634" s="77"/>
      <c r="O3634" s="77"/>
      <c r="P3634" s="77"/>
    </row>
    <row r="3635" spans="12:16" x14ac:dyDescent="0.35">
      <c r="L3635" s="78">
        <f t="shared" si="63"/>
        <v>-7.3300000000000004E-2</v>
      </c>
      <c r="M3635" s="77"/>
      <c r="N3635" s="77"/>
      <c r="O3635" s="77"/>
      <c r="P3635" s="77"/>
    </row>
    <row r="3636" spans="12:16" x14ac:dyDescent="0.35">
      <c r="L3636" s="78">
        <f t="shared" si="63"/>
        <v>-7.3300000000000004E-2</v>
      </c>
      <c r="M3636" s="77"/>
      <c r="N3636" s="77"/>
      <c r="O3636" s="77"/>
      <c r="P3636" s="77"/>
    </row>
    <row r="3637" spans="12:16" x14ac:dyDescent="0.35">
      <c r="L3637" s="78">
        <f t="shared" si="63"/>
        <v>-7.3300000000000004E-2</v>
      </c>
      <c r="M3637" s="77"/>
      <c r="N3637" s="77"/>
      <c r="O3637" s="77"/>
      <c r="P3637" s="77"/>
    </row>
    <row r="3638" spans="12:16" x14ac:dyDescent="0.35">
      <c r="L3638" s="78">
        <f t="shared" si="63"/>
        <v>-7.3300000000000004E-2</v>
      </c>
      <c r="M3638" s="77"/>
      <c r="N3638" s="77"/>
      <c r="O3638" s="77"/>
      <c r="P3638" s="77"/>
    </row>
    <row r="3639" spans="12:16" x14ac:dyDescent="0.35">
      <c r="L3639" s="78">
        <f t="shared" si="63"/>
        <v>-7.3300000000000004E-2</v>
      </c>
      <c r="M3639" s="77"/>
      <c r="N3639" s="77"/>
      <c r="O3639" s="77"/>
      <c r="P3639" s="77"/>
    </row>
    <row r="3640" spans="12:16" x14ac:dyDescent="0.35">
      <c r="L3640" s="78">
        <f t="shared" si="63"/>
        <v>-7.3300000000000004E-2</v>
      </c>
      <c r="M3640" s="77"/>
      <c r="N3640" s="77"/>
      <c r="O3640" s="77"/>
      <c r="P3640" s="77"/>
    </row>
    <row r="3641" spans="12:16" x14ac:dyDescent="0.35">
      <c r="L3641" s="78">
        <f t="shared" si="63"/>
        <v>-7.3300000000000004E-2</v>
      </c>
      <c r="M3641" s="77"/>
      <c r="N3641" s="77"/>
      <c r="O3641" s="77"/>
      <c r="P3641" s="77"/>
    </row>
    <row r="3642" spans="12:16" x14ac:dyDescent="0.35">
      <c r="L3642" s="78">
        <f t="shared" si="63"/>
        <v>-7.3300000000000004E-2</v>
      </c>
      <c r="M3642" s="77"/>
      <c r="N3642" s="77"/>
      <c r="O3642" s="77"/>
      <c r="P3642" s="77"/>
    </row>
    <row r="3643" spans="12:16" x14ac:dyDescent="0.35">
      <c r="L3643" s="78">
        <f t="shared" si="63"/>
        <v>-7.3300000000000004E-2</v>
      </c>
      <c r="M3643" s="77"/>
      <c r="N3643" s="77"/>
      <c r="O3643" s="77"/>
      <c r="P3643" s="77"/>
    </row>
    <row r="3644" spans="12:16" x14ac:dyDescent="0.35">
      <c r="L3644" s="78">
        <f t="shared" si="63"/>
        <v>-7.3300000000000004E-2</v>
      </c>
      <c r="M3644" s="77"/>
      <c r="N3644" s="77"/>
      <c r="O3644" s="77"/>
      <c r="P3644" s="77"/>
    </row>
    <row r="3645" spans="12:16" x14ac:dyDescent="0.35">
      <c r="L3645" s="78">
        <f t="shared" si="63"/>
        <v>-7.3300000000000004E-2</v>
      </c>
      <c r="M3645" s="77"/>
      <c r="N3645" s="77"/>
      <c r="O3645" s="77"/>
      <c r="P3645" s="77"/>
    </row>
    <row r="3646" spans="12:16" x14ac:dyDescent="0.35">
      <c r="L3646" s="78">
        <f t="shared" si="63"/>
        <v>-7.3300000000000004E-2</v>
      </c>
      <c r="M3646" s="77"/>
      <c r="N3646" s="77"/>
      <c r="O3646" s="77"/>
      <c r="P3646" s="77"/>
    </row>
    <row r="3647" spans="12:16" x14ac:dyDescent="0.35">
      <c r="L3647" s="78">
        <f t="shared" si="63"/>
        <v>-7.3300000000000004E-2</v>
      </c>
      <c r="M3647" s="77"/>
      <c r="N3647" s="77"/>
      <c r="O3647" s="77"/>
      <c r="P3647" s="77"/>
    </row>
    <row r="3648" spans="12:16" x14ac:dyDescent="0.35">
      <c r="L3648" s="78">
        <f t="shared" si="63"/>
        <v>-7.3300000000000004E-2</v>
      </c>
      <c r="M3648" s="77"/>
      <c r="N3648" s="77"/>
      <c r="O3648" s="77"/>
      <c r="P3648" s="77"/>
    </row>
    <row r="3649" spans="12:16" x14ac:dyDescent="0.35">
      <c r="L3649" s="78">
        <f t="shared" si="63"/>
        <v>-7.3300000000000004E-2</v>
      </c>
      <c r="M3649" s="77"/>
      <c r="N3649" s="77"/>
      <c r="O3649" s="77"/>
      <c r="P3649" s="77"/>
    </row>
    <row r="3650" spans="12:16" x14ac:dyDescent="0.35">
      <c r="L3650" s="78">
        <f t="shared" si="63"/>
        <v>-7.3300000000000004E-2</v>
      </c>
      <c r="M3650" s="77"/>
      <c r="N3650" s="77"/>
      <c r="O3650" s="77"/>
      <c r="P3650" s="77"/>
    </row>
    <row r="3651" spans="12:16" x14ac:dyDescent="0.35">
      <c r="L3651" s="78">
        <f t="shared" si="63"/>
        <v>-7.3300000000000004E-2</v>
      </c>
      <c r="M3651" s="77"/>
      <c r="N3651" s="77"/>
      <c r="O3651" s="77"/>
      <c r="P3651" s="77"/>
    </row>
    <row r="3652" spans="12:16" x14ac:dyDescent="0.35">
      <c r="L3652" s="78">
        <f t="shared" si="63"/>
        <v>-7.3300000000000004E-2</v>
      </c>
      <c r="M3652" s="77"/>
      <c r="N3652" s="77"/>
      <c r="O3652" s="77"/>
      <c r="P3652" s="77"/>
    </row>
    <row r="3653" spans="12:16" x14ac:dyDescent="0.35">
      <c r="L3653" s="78">
        <f t="shared" ref="L3653:L3716" si="64">M3653-0.0733</f>
        <v>-7.3300000000000004E-2</v>
      </c>
      <c r="M3653" s="77"/>
      <c r="N3653" s="77"/>
      <c r="O3653" s="77"/>
      <c r="P3653" s="77"/>
    </row>
    <row r="3654" spans="12:16" x14ac:dyDescent="0.35">
      <c r="L3654" s="78">
        <f t="shared" si="64"/>
        <v>-7.3300000000000004E-2</v>
      </c>
      <c r="M3654" s="77"/>
      <c r="N3654" s="77"/>
      <c r="O3654" s="77"/>
      <c r="P3654" s="77"/>
    </row>
    <row r="3655" spans="12:16" x14ac:dyDescent="0.35">
      <c r="L3655" s="78">
        <f t="shared" si="64"/>
        <v>-7.3300000000000004E-2</v>
      </c>
      <c r="M3655" s="77"/>
      <c r="N3655" s="77"/>
      <c r="O3655" s="77"/>
      <c r="P3655" s="77"/>
    </row>
    <row r="3656" spans="12:16" x14ac:dyDescent="0.35">
      <c r="L3656" s="78">
        <f t="shared" si="64"/>
        <v>-7.3300000000000004E-2</v>
      </c>
      <c r="M3656" s="77"/>
      <c r="N3656" s="77"/>
      <c r="O3656" s="77"/>
      <c r="P3656" s="77"/>
    </row>
    <row r="3657" spans="12:16" x14ac:dyDescent="0.35">
      <c r="L3657" s="78">
        <f t="shared" si="64"/>
        <v>-7.3300000000000004E-2</v>
      </c>
      <c r="M3657" s="77"/>
      <c r="N3657" s="77"/>
      <c r="O3657" s="77"/>
      <c r="P3657" s="77"/>
    </row>
    <row r="3658" spans="12:16" x14ac:dyDescent="0.35">
      <c r="L3658" s="78">
        <f t="shared" si="64"/>
        <v>-7.3300000000000004E-2</v>
      </c>
      <c r="M3658" s="77"/>
      <c r="N3658" s="77"/>
      <c r="O3658" s="77"/>
      <c r="P3658" s="77"/>
    </row>
    <row r="3659" spans="12:16" x14ac:dyDescent="0.35">
      <c r="L3659" s="78">
        <f t="shared" si="64"/>
        <v>-7.3300000000000004E-2</v>
      </c>
      <c r="M3659" s="77"/>
      <c r="N3659" s="77"/>
      <c r="O3659" s="77"/>
      <c r="P3659" s="77"/>
    </row>
    <row r="3660" spans="12:16" x14ac:dyDescent="0.35">
      <c r="L3660" s="78">
        <f t="shared" si="64"/>
        <v>-7.3300000000000004E-2</v>
      </c>
      <c r="M3660" s="77"/>
      <c r="N3660" s="77"/>
      <c r="O3660" s="77"/>
      <c r="P3660" s="77"/>
    </row>
    <row r="3661" spans="12:16" x14ac:dyDescent="0.35">
      <c r="L3661" s="78">
        <f t="shared" si="64"/>
        <v>-7.3300000000000004E-2</v>
      </c>
      <c r="M3661" s="77"/>
      <c r="N3661" s="77"/>
      <c r="O3661" s="77"/>
      <c r="P3661" s="77"/>
    </row>
    <row r="3662" spans="12:16" x14ac:dyDescent="0.35">
      <c r="L3662" s="78">
        <f t="shared" si="64"/>
        <v>-7.3300000000000004E-2</v>
      </c>
      <c r="M3662" s="77"/>
      <c r="N3662" s="77"/>
      <c r="O3662" s="77"/>
      <c r="P3662" s="77"/>
    </row>
    <row r="3663" spans="12:16" x14ac:dyDescent="0.35">
      <c r="L3663" s="78">
        <f t="shared" si="64"/>
        <v>-7.3300000000000004E-2</v>
      </c>
      <c r="M3663" s="77"/>
      <c r="N3663" s="77"/>
      <c r="O3663" s="77"/>
      <c r="P3663" s="77"/>
    </row>
    <row r="3664" spans="12:16" x14ac:dyDescent="0.35">
      <c r="L3664" s="78">
        <f t="shared" si="64"/>
        <v>-7.3300000000000004E-2</v>
      </c>
      <c r="M3664" s="77"/>
      <c r="N3664" s="77"/>
      <c r="O3664" s="77"/>
      <c r="P3664" s="77"/>
    </row>
    <row r="3665" spans="12:16" x14ac:dyDescent="0.35">
      <c r="L3665" s="78">
        <f t="shared" si="64"/>
        <v>-7.3300000000000004E-2</v>
      </c>
      <c r="M3665" s="77"/>
      <c r="N3665" s="77"/>
      <c r="O3665" s="77"/>
      <c r="P3665" s="77"/>
    </row>
    <row r="3666" spans="12:16" x14ac:dyDescent="0.35">
      <c r="L3666" s="78">
        <f t="shared" si="64"/>
        <v>-7.3300000000000004E-2</v>
      </c>
      <c r="M3666" s="77"/>
      <c r="N3666" s="77"/>
      <c r="O3666" s="77"/>
      <c r="P3666" s="77"/>
    </row>
    <row r="3667" spans="12:16" x14ac:dyDescent="0.35">
      <c r="L3667" s="78">
        <f t="shared" si="64"/>
        <v>-7.3300000000000004E-2</v>
      </c>
      <c r="M3667" s="77"/>
      <c r="N3667" s="77"/>
      <c r="O3667" s="77"/>
      <c r="P3667" s="77"/>
    </row>
    <row r="3668" spans="12:16" x14ac:dyDescent="0.35">
      <c r="L3668" s="78">
        <f t="shared" si="64"/>
        <v>-7.3300000000000004E-2</v>
      </c>
      <c r="M3668" s="77"/>
      <c r="N3668" s="77"/>
      <c r="O3668" s="77"/>
      <c r="P3668" s="77"/>
    </row>
    <row r="3669" spans="12:16" x14ac:dyDescent="0.35">
      <c r="L3669" s="78">
        <f t="shared" si="64"/>
        <v>-7.3300000000000004E-2</v>
      </c>
      <c r="M3669" s="77"/>
      <c r="N3669" s="77"/>
      <c r="O3669" s="77"/>
      <c r="P3669" s="77"/>
    </row>
    <row r="3670" spans="12:16" x14ac:dyDescent="0.35">
      <c r="L3670" s="78">
        <f t="shared" si="64"/>
        <v>-7.3300000000000004E-2</v>
      </c>
      <c r="M3670" s="77"/>
      <c r="N3670" s="77"/>
      <c r="O3670" s="77"/>
      <c r="P3670" s="77"/>
    </row>
    <row r="3671" spans="12:16" x14ac:dyDescent="0.35">
      <c r="L3671" s="78">
        <f t="shared" si="64"/>
        <v>-7.3300000000000004E-2</v>
      </c>
      <c r="M3671" s="77"/>
      <c r="N3671" s="77"/>
      <c r="O3671" s="77"/>
      <c r="P3671" s="77"/>
    </row>
    <row r="3672" spans="12:16" x14ac:dyDescent="0.35">
      <c r="L3672" s="78">
        <f t="shared" si="64"/>
        <v>-7.3300000000000004E-2</v>
      </c>
      <c r="M3672" s="77"/>
      <c r="N3672" s="77"/>
      <c r="O3672" s="77"/>
      <c r="P3672" s="77"/>
    </row>
    <row r="3673" spans="12:16" x14ac:dyDescent="0.35">
      <c r="L3673" s="78">
        <f t="shared" si="64"/>
        <v>-7.3300000000000004E-2</v>
      </c>
      <c r="M3673" s="77"/>
      <c r="N3673" s="77"/>
      <c r="O3673" s="77"/>
      <c r="P3673" s="77"/>
    </row>
    <row r="3674" spans="12:16" x14ac:dyDescent="0.35">
      <c r="L3674" s="78">
        <f t="shared" si="64"/>
        <v>-7.3300000000000004E-2</v>
      </c>
      <c r="M3674" s="77"/>
      <c r="N3674" s="77"/>
      <c r="O3674" s="77"/>
      <c r="P3674" s="77"/>
    </row>
    <row r="3675" spans="12:16" x14ac:dyDescent="0.35">
      <c r="L3675" s="78">
        <f t="shared" si="64"/>
        <v>-7.3300000000000004E-2</v>
      </c>
      <c r="M3675" s="77"/>
      <c r="N3675" s="77"/>
      <c r="O3675" s="77"/>
      <c r="P3675" s="77"/>
    </row>
    <row r="3676" spans="12:16" x14ac:dyDescent="0.35">
      <c r="L3676" s="78">
        <f t="shared" si="64"/>
        <v>-7.3300000000000004E-2</v>
      </c>
      <c r="M3676" s="77"/>
      <c r="N3676" s="77"/>
      <c r="O3676" s="77"/>
      <c r="P3676" s="77"/>
    </row>
    <row r="3677" spans="12:16" x14ac:dyDescent="0.35">
      <c r="L3677" s="78">
        <f t="shared" si="64"/>
        <v>-7.3300000000000004E-2</v>
      </c>
      <c r="M3677" s="77"/>
      <c r="N3677" s="77"/>
      <c r="O3677" s="77"/>
      <c r="P3677" s="77"/>
    </row>
    <row r="3678" spans="12:16" x14ac:dyDescent="0.35">
      <c r="L3678" s="78">
        <f t="shared" si="64"/>
        <v>-7.3300000000000004E-2</v>
      </c>
      <c r="M3678" s="77"/>
      <c r="N3678" s="77"/>
      <c r="O3678" s="77"/>
      <c r="P3678" s="77"/>
    </row>
    <row r="3679" spans="12:16" x14ac:dyDescent="0.35">
      <c r="L3679" s="78">
        <f t="shared" si="64"/>
        <v>-7.3300000000000004E-2</v>
      </c>
      <c r="M3679" s="77"/>
      <c r="N3679" s="77"/>
      <c r="O3679" s="77"/>
      <c r="P3679" s="77"/>
    </row>
    <row r="3680" spans="12:16" x14ac:dyDescent="0.35">
      <c r="L3680" s="78">
        <f t="shared" si="64"/>
        <v>-7.3300000000000004E-2</v>
      </c>
      <c r="M3680" s="77"/>
      <c r="N3680" s="77"/>
      <c r="O3680" s="77"/>
      <c r="P3680" s="77"/>
    </row>
    <row r="3681" spans="12:16" x14ac:dyDescent="0.35">
      <c r="L3681" s="78">
        <f t="shared" si="64"/>
        <v>-7.3300000000000004E-2</v>
      </c>
      <c r="M3681" s="77"/>
      <c r="N3681" s="77"/>
      <c r="O3681" s="77"/>
      <c r="P3681" s="77"/>
    </row>
    <row r="3682" spans="12:16" x14ac:dyDescent="0.35">
      <c r="L3682" s="78">
        <f t="shared" si="64"/>
        <v>-7.3300000000000004E-2</v>
      </c>
      <c r="M3682" s="77"/>
      <c r="N3682" s="77"/>
      <c r="O3682" s="77"/>
      <c r="P3682" s="77"/>
    </row>
    <row r="3683" spans="12:16" x14ac:dyDescent="0.35">
      <c r="L3683" s="78">
        <f t="shared" si="64"/>
        <v>-7.3300000000000004E-2</v>
      </c>
      <c r="M3683" s="77"/>
      <c r="N3683" s="77"/>
      <c r="O3683" s="77"/>
      <c r="P3683" s="77"/>
    </row>
    <row r="3684" spans="12:16" x14ac:dyDescent="0.35">
      <c r="L3684" s="78">
        <f t="shared" si="64"/>
        <v>-7.3300000000000004E-2</v>
      </c>
      <c r="M3684" s="77"/>
      <c r="N3684" s="77"/>
      <c r="O3684" s="77"/>
      <c r="P3684" s="77"/>
    </row>
    <row r="3685" spans="12:16" x14ac:dyDescent="0.35">
      <c r="L3685" s="78">
        <f t="shared" si="64"/>
        <v>-7.3300000000000004E-2</v>
      </c>
      <c r="M3685" s="77"/>
      <c r="N3685" s="77"/>
      <c r="O3685" s="77"/>
      <c r="P3685" s="77"/>
    </row>
    <row r="3686" spans="12:16" x14ac:dyDescent="0.35">
      <c r="L3686" s="78">
        <f t="shared" si="64"/>
        <v>-7.3300000000000004E-2</v>
      </c>
      <c r="M3686" s="77"/>
      <c r="N3686" s="77"/>
      <c r="O3686" s="77"/>
      <c r="P3686" s="77"/>
    </row>
    <row r="3687" spans="12:16" x14ac:dyDescent="0.35">
      <c r="L3687" s="78">
        <f t="shared" si="64"/>
        <v>-7.3300000000000004E-2</v>
      </c>
      <c r="M3687" s="77"/>
      <c r="N3687" s="77"/>
      <c r="O3687" s="77"/>
      <c r="P3687" s="77"/>
    </row>
    <row r="3688" spans="12:16" x14ac:dyDescent="0.35">
      <c r="L3688" s="78">
        <f t="shared" si="64"/>
        <v>-7.3300000000000004E-2</v>
      </c>
      <c r="M3688" s="77"/>
      <c r="N3688" s="77"/>
      <c r="O3688" s="77"/>
      <c r="P3688" s="77"/>
    </row>
    <row r="3689" spans="12:16" x14ac:dyDescent="0.35">
      <c r="L3689" s="78">
        <f t="shared" si="64"/>
        <v>-7.3300000000000004E-2</v>
      </c>
      <c r="M3689" s="77"/>
      <c r="N3689" s="77"/>
      <c r="O3689" s="77"/>
      <c r="P3689" s="77"/>
    </row>
    <row r="3690" spans="12:16" x14ac:dyDescent="0.35">
      <c r="L3690" s="78">
        <f t="shared" si="64"/>
        <v>-7.3300000000000004E-2</v>
      </c>
      <c r="M3690" s="77"/>
      <c r="N3690" s="77"/>
      <c r="O3690" s="77"/>
      <c r="P3690" s="77"/>
    </row>
    <row r="3691" spans="12:16" x14ac:dyDescent="0.35">
      <c r="L3691" s="78">
        <f t="shared" si="64"/>
        <v>-7.3300000000000004E-2</v>
      </c>
      <c r="M3691" s="77"/>
      <c r="N3691" s="77"/>
      <c r="O3691" s="77"/>
      <c r="P3691" s="77"/>
    </row>
    <row r="3692" spans="12:16" x14ac:dyDescent="0.35">
      <c r="L3692" s="78">
        <f t="shared" si="64"/>
        <v>-7.3300000000000004E-2</v>
      </c>
      <c r="M3692" s="77"/>
      <c r="N3692" s="77"/>
      <c r="O3692" s="77"/>
      <c r="P3692" s="77"/>
    </row>
    <row r="3693" spans="12:16" x14ac:dyDescent="0.35">
      <c r="L3693" s="78">
        <f t="shared" si="64"/>
        <v>-7.3300000000000004E-2</v>
      </c>
      <c r="M3693" s="77"/>
      <c r="N3693" s="77"/>
      <c r="O3693" s="77"/>
      <c r="P3693" s="77"/>
    </row>
    <row r="3694" spans="12:16" x14ac:dyDescent="0.35">
      <c r="L3694" s="78">
        <f t="shared" si="64"/>
        <v>-7.3300000000000004E-2</v>
      </c>
      <c r="M3694" s="77"/>
      <c r="N3694" s="77"/>
      <c r="O3694" s="77"/>
      <c r="P3694" s="77"/>
    </row>
    <row r="3695" spans="12:16" x14ac:dyDescent="0.35">
      <c r="L3695" s="78">
        <f t="shared" si="64"/>
        <v>-7.3300000000000004E-2</v>
      </c>
      <c r="M3695" s="77"/>
      <c r="N3695" s="77"/>
      <c r="O3695" s="77"/>
      <c r="P3695" s="77"/>
    </row>
    <row r="3696" spans="12:16" x14ac:dyDescent="0.35">
      <c r="L3696" s="78">
        <f t="shared" si="64"/>
        <v>-7.3300000000000004E-2</v>
      </c>
      <c r="M3696" s="77"/>
      <c r="N3696" s="77"/>
      <c r="O3696" s="77"/>
      <c r="P3696" s="77"/>
    </row>
    <row r="3697" spans="12:16" x14ac:dyDescent="0.35">
      <c r="L3697" s="78">
        <f t="shared" si="64"/>
        <v>-7.3300000000000004E-2</v>
      </c>
      <c r="M3697" s="77"/>
      <c r="N3697" s="77"/>
      <c r="O3697" s="77"/>
      <c r="P3697" s="77"/>
    </row>
    <row r="3698" spans="12:16" x14ac:dyDescent="0.35">
      <c r="L3698" s="78">
        <f t="shared" si="64"/>
        <v>-7.3300000000000004E-2</v>
      </c>
      <c r="M3698" s="77"/>
      <c r="N3698" s="77"/>
      <c r="O3698" s="77"/>
      <c r="P3698" s="77"/>
    </row>
    <row r="3699" spans="12:16" x14ac:dyDescent="0.35">
      <c r="L3699" s="78">
        <f t="shared" si="64"/>
        <v>-7.3300000000000004E-2</v>
      </c>
      <c r="M3699" s="77"/>
      <c r="N3699" s="77"/>
      <c r="O3699" s="77"/>
      <c r="P3699" s="77"/>
    </row>
    <row r="3700" spans="12:16" x14ac:dyDescent="0.35">
      <c r="L3700" s="78">
        <f t="shared" si="64"/>
        <v>-7.3300000000000004E-2</v>
      </c>
      <c r="M3700" s="77"/>
      <c r="N3700" s="77"/>
      <c r="O3700" s="77"/>
      <c r="P3700" s="77"/>
    </row>
    <row r="3701" spans="12:16" x14ac:dyDescent="0.35">
      <c r="L3701" s="78">
        <f t="shared" si="64"/>
        <v>-7.3300000000000004E-2</v>
      </c>
      <c r="M3701" s="77"/>
      <c r="N3701" s="77"/>
      <c r="O3701" s="77"/>
      <c r="P3701" s="77"/>
    </row>
    <row r="3702" spans="12:16" x14ac:dyDescent="0.35">
      <c r="L3702" s="78">
        <f t="shared" si="64"/>
        <v>-7.3300000000000004E-2</v>
      </c>
      <c r="M3702" s="77"/>
      <c r="N3702" s="77"/>
      <c r="O3702" s="77"/>
      <c r="P3702" s="77"/>
    </row>
    <row r="3703" spans="12:16" x14ac:dyDescent="0.35">
      <c r="L3703" s="78">
        <f t="shared" si="64"/>
        <v>-7.3300000000000004E-2</v>
      </c>
      <c r="M3703" s="77"/>
      <c r="N3703" s="77"/>
      <c r="O3703" s="77"/>
      <c r="P3703" s="77"/>
    </row>
    <row r="3704" spans="12:16" x14ac:dyDescent="0.35">
      <c r="L3704" s="78">
        <f t="shared" si="64"/>
        <v>-7.3300000000000004E-2</v>
      </c>
      <c r="M3704" s="77"/>
      <c r="N3704" s="77"/>
      <c r="O3704" s="77"/>
      <c r="P3704" s="77"/>
    </row>
    <row r="3705" spans="12:16" x14ac:dyDescent="0.35">
      <c r="L3705" s="78">
        <f t="shared" si="64"/>
        <v>-7.3300000000000004E-2</v>
      </c>
      <c r="M3705" s="77"/>
      <c r="N3705" s="77"/>
      <c r="O3705" s="77"/>
      <c r="P3705" s="77"/>
    </row>
    <row r="3706" spans="12:16" x14ac:dyDescent="0.35">
      <c r="L3706" s="78">
        <f t="shared" si="64"/>
        <v>-7.3300000000000004E-2</v>
      </c>
      <c r="M3706" s="77"/>
      <c r="N3706" s="77"/>
      <c r="O3706" s="77"/>
      <c r="P3706" s="77"/>
    </row>
    <row r="3707" spans="12:16" x14ac:dyDescent="0.35">
      <c r="L3707" s="78">
        <f t="shared" si="64"/>
        <v>-7.3300000000000004E-2</v>
      </c>
      <c r="M3707" s="77"/>
      <c r="N3707" s="77"/>
      <c r="O3707" s="77"/>
      <c r="P3707" s="77"/>
    </row>
    <row r="3708" spans="12:16" x14ac:dyDescent="0.35">
      <c r="L3708" s="78">
        <f t="shared" si="64"/>
        <v>-7.3300000000000004E-2</v>
      </c>
      <c r="M3708" s="77"/>
      <c r="N3708" s="77"/>
      <c r="O3708" s="77"/>
      <c r="P3708" s="77"/>
    </row>
    <row r="3709" spans="12:16" x14ac:dyDescent="0.35">
      <c r="L3709" s="78">
        <f t="shared" si="64"/>
        <v>-7.3300000000000004E-2</v>
      </c>
      <c r="M3709" s="77"/>
      <c r="N3709" s="77"/>
      <c r="O3709" s="77"/>
      <c r="P3709" s="77"/>
    </row>
    <row r="3710" spans="12:16" x14ac:dyDescent="0.35">
      <c r="L3710" s="78">
        <f t="shared" si="64"/>
        <v>-7.3300000000000004E-2</v>
      </c>
      <c r="M3710" s="77"/>
      <c r="N3710" s="77"/>
      <c r="O3710" s="77"/>
      <c r="P3710" s="77"/>
    </row>
    <row r="3711" spans="12:16" x14ac:dyDescent="0.35">
      <c r="L3711" s="78">
        <f t="shared" si="64"/>
        <v>-7.3300000000000004E-2</v>
      </c>
      <c r="M3711" s="77"/>
      <c r="N3711" s="77"/>
      <c r="O3711" s="77"/>
      <c r="P3711" s="77"/>
    </row>
    <row r="3712" spans="12:16" x14ac:dyDescent="0.35">
      <c r="L3712" s="78">
        <f t="shared" si="64"/>
        <v>-7.3300000000000004E-2</v>
      </c>
      <c r="M3712" s="77"/>
      <c r="N3712" s="77"/>
      <c r="O3712" s="77"/>
      <c r="P3712" s="77"/>
    </row>
    <row r="3713" spans="12:16" x14ac:dyDescent="0.35">
      <c r="L3713" s="78">
        <f t="shared" si="64"/>
        <v>-7.3300000000000004E-2</v>
      </c>
      <c r="M3713" s="77"/>
      <c r="N3713" s="77"/>
      <c r="O3713" s="77"/>
      <c r="P3713" s="77"/>
    </row>
    <row r="3714" spans="12:16" x14ac:dyDescent="0.35">
      <c r="L3714" s="78">
        <f t="shared" si="64"/>
        <v>-7.3300000000000004E-2</v>
      </c>
      <c r="M3714" s="77"/>
      <c r="N3714" s="77"/>
      <c r="O3714" s="77"/>
      <c r="P3714" s="77"/>
    </row>
    <row r="3715" spans="12:16" x14ac:dyDescent="0.35">
      <c r="L3715" s="78">
        <f t="shared" si="64"/>
        <v>-7.3300000000000004E-2</v>
      </c>
      <c r="M3715" s="77"/>
      <c r="N3715" s="77"/>
      <c r="O3715" s="77"/>
      <c r="P3715" s="77"/>
    </row>
    <row r="3716" spans="12:16" x14ac:dyDescent="0.35">
      <c r="L3716" s="78">
        <f t="shared" si="64"/>
        <v>-7.3300000000000004E-2</v>
      </c>
      <c r="M3716" s="77"/>
      <c r="N3716" s="77"/>
      <c r="O3716" s="77"/>
      <c r="P3716" s="77"/>
    </row>
    <row r="3717" spans="12:16" x14ac:dyDescent="0.35">
      <c r="L3717" s="78">
        <f t="shared" ref="L3717:L3780" si="65">M3717-0.0733</f>
        <v>-7.3300000000000004E-2</v>
      </c>
      <c r="M3717" s="77"/>
      <c r="N3717" s="77"/>
      <c r="O3717" s="77"/>
      <c r="P3717" s="77"/>
    </row>
    <row r="3718" spans="12:16" x14ac:dyDescent="0.35">
      <c r="L3718" s="78">
        <f t="shared" si="65"/>
        <v>-7.3300000000000004E-2</v>
      </c>
      <c r="M3718" s="77"/>
      <c r="N3718" s="77"/>
      <c r="O3718" s="77"/>
      <c r="P3718" s="77"/>
    </row>
    <row r="3719" spans="12:16" x14ac:dyDescent="0.35">
      <c r="L3719" s="78">
        <f t="shared" si="65"/>
        <v>-7.3300000000000004E-2</v>
      </c>
      <c r="M3719" s="77"/>
      <c r="N3719" s="77"/>
      <c r="O3719" s="77"/>
      <c r="P3719" s="77"/>
    </row>
    <row r="3720" spans="12:16" x14ac:dyDescent="0.35">
      <c r="L3720" s="78">
        <f t="shared" si="65"/>
        <v>-7.3300000000000004E-2</v>
      </c>
      <c r="M3720" s="77"/>
      <c r="N3720" s="77"/>
      <c r="O3720" s="77"/>
      <c r="P3720" s="77"/>
    </row>
    <row r="3721" spans="12:16" x14ac:dyDescent="0.35">
      <c r="L3721" s="78">
        <f t="shared" si="65"/>
        <v>-7.3300000000000004E-2</v>
      </c>
      <c r="M3721" s="77"/>
      <c r="N3721" s="77"/>
      <c r="O3721" s="77"/>
      <c r="P3721" s="77"/>
    </row>
    <row r="3722" spans="12:16" x14ac:dyDescent="0.35">
      <c r="L3722" s="78">
        <f t="shared" si="65"/>
        <v>-7.3300000000000004E-2</v>
      </c>
      <c r="M3722" s="77"/>
      <c r="N3722" s="77"/>
      <c r="O3722" s="77"/>
      <c r="P3722" s="77"/>
    </row>
    <row r="3723" spans="12:16" x14ac:dyDescent="0.35">
      <c r="L3723" s="78">
        <f t="shared" si="65"/>
        <v>-7.3300000000000004E-2</v>
      </c>
      <c r="M3723" s="77"/>
      <c r="N3723" s="77"/>
      <c r="O3723" s="77"/>
      <c r="P3723" s="77"/>
    </row>
    <row r="3724" spans="12:16" x14ac:dyDescent="0.35">
      <c r="L3724" s="78">
        <f t="shared" si="65"/>
        <v>-7.3300000000000004E-2</v>
      </c>
      <c r="M3724" s="77"/>
      <c r="N3724" s="77"/>
      <c r="O3724" s="77"/>
      <c r="P3724" s="77"/>
    </row>
    <row r="3725" spans="12:16" x14ac:dyDescent="0.35">
      <c r="L3725" s="78">
        <f t="shared" si="65"/>
        <v>-7.3300000000000004E-2</v>
      </c>
      <c r="M3725" s="77"/>
      <c r="N3725" s="77"/>
      <c r="O3725" s="77"/>
      <c r="P3725" s="77"/>
    </row>
    <row r="3726" spans="12:16" x14ac:dyDescent="0.35">
      <c r="L3726" s="78">
        <f t="shared" si="65"/>
        <v>-7.3300000000000004E-2</v>
      </c>
      <c r="M3726" s="77"/>
      <c r="N3726" s="77"/>
      <c r="O3726" s="77"/>
      <c r="P3726" s="77"/>
    </row>
    <row r="3727" spans="12:16" x14ac:dyDescent="0.35">
      <c r="L3727" s="78">
        <f t="shared" si="65"/>
        <v>-7.3300000000000004E-2</v>
      </c>
      <c r="M3727" s="77"/>
      <c r="N3727" s="77"/>
      <c r="O3727" s="77"/>
      <c r="P3727" s="77"/>
    </row>
    <row r="3728" spans="12:16" x14ac:dyDescent="0.35">
      <c r="L3728" s="78">
        <f t="shared" si="65"/>
        <v>-7.3300000000000004E-2</v>
      </c>
      <c r="M3728" s="77"/>
      <c r="N3728" s="77"/>
      <c r="O3728" s="77"/>
      <c r="P3728" s="77"/>
    </row>
    <row r="3729" spans="12:16" x14ac:dyDescent="0.35">
      <c r="L3729" s="78">
        <f t="shared" si="65"/>
        <v>-7.3300000000000004E-2</v>
      </c>
      <c r="M3729" s="77"/>
      <c r="N3729" s="77"/>
      <c r="O3729" s="77"/>
      <c r="P3729" s="77"/>
    </row>
    <row r="3730" spans="12:16" x14ac:dyDescent="0.35">
      <c r="L3730" s="78">
        <f t="shared" si="65"/>
        <v>-7.3300000000000004E-2</v>
      </c>
      <c r="M3730" s="77"/>
      <c r="N3730" s="77"/>
      <c r="O3730" s="77"/>
      <c r="P3730" s="77"/>
    </row>
    <row r="3731" spans="12:16" x14ac:dyDescent="0.35">
      <c r="L3731" s="78">
        <f t="shared" si="65"/>
        <v>-7.3300000000000004E-2</v>
      </c>
      <c r="M3731" s="77"/>
      <c r="N3731" s="77"/>
      <c r="O3731" s="77"/>
      <c r="P3731" s="77"/>
    </row>
    <row r="3732" spans="12:16" x14ac:dyDescent="0.35">
      <c r="L3732" s="78">
        <f t="shared" si="65"/>
        <v>-7.3300000000000004E-2</v>
      </c>
      <c r="M3732" s="77"/>
      <c r="N3732" s="77"/>
      <c r="O3732" s="77"/>
      <c r="P3732" s="77"/>
    </row>
    <row r="3733" spans="12:16" x14ac:dyDescent="0.35">
      <c r="L3733" s="78">
        <f t="shared" si="65"/>
        <v>-7.3300000000000004E-2</v>
      </c>
      <c r="M3733" s="77"/>
      <c r="N3733" s="77"/>
      <c r="O3733" s="77"/>
      <c r="P3733" s="77"/>
    </row>
    <row r="3734" spans="12:16" x14ac:dyDescent="0.35">
      <c r="L3734" s="78">
        <f t="shared" si="65"/>
        <v>-7.3300000000000004E-2</v>
      </c>
      <c r="M3734" s="77"/>
      <c r="N3734" s="77"/>
      <c r="O3734" s="77"/>
      <c r="P3734" s="77"/>
    </row>
    <row r="3735" spans="12:16" x14ac:dyDescent="0.35">
      <c r="L3735" s="78">
        <f t="shared" si="65"/>
        <v>-7.3300000000000004E-2</v>
      </c>
      <c r="M3735" s="77"/>
      <c r="N3735" s="77"/>
      <c r="O3735" s="77"/>
      <c r="P3735" s="77"/>
    </row>
    <row r="3736" spans="12:16" x14ac:dyDescent="0.35">
      <c r="L3736" s="78">
        <f t="shared" si="65"/>
        <v>-7.3300000000000004E-2</v>
      </c>
      <c r="M3736" s="77"/>
      <c r="N3736" s="77"/>
      <c r="O3736" s="77"/>
      <c r="P3736" s="77"/>
    </row>
    <row r="3737" spans="12:16" x14ac:dyDescent="0.35">
      <c r="L3737" s="78">
        <f t="shared" si="65"/>
        <v>-7.3300000000000004E-2</v>
      </c>
      <c r="M3737" s="77"/>
      <c r="N3737" s="77"/>
      <c r="O3737" s="77"/>
      <c r="P3737" s="77"/>
    </row>
    <row r="3738" spans="12:16" x14ac:dyDescent="0.35">
      <c r="L3738" s="78">
        <f t="shared" si="65"/>
        <v>-7.3300000000000004E-2</v>
      </c>
      <c r="M3738" s="77"/>
      <c r="N3738" s="77"/>
      <c r="O3738" s="77"/>
      <c r="P3738" s="77"/>
    </row>
    <row r="3739" spans="12:16" x14ac:dyDescent="0.35">
      <c r="L3739" s="78">
        <f t="shared" si="65"/>
        <v>-7.3300000000000004E-2</v>
      </c>
      <c r="M3739" s="77"/>
      <c r="N3739" s="77"/>
      <c r="O3739" s="77"/>
      <c r="P3739" s="77"/>
    </row>
    <row r="3740" spans="12:16" x14ac:dyDescent="0.35">
      <c r="L3740" s="78">
        <f t="shared" si="65"/>
        <v>-7.3300000000000004E-2</v>
      </c>
      <c r="M3740" s="77"/>
      <c r="N3740" s="77"/>
      <c r="O3740" s="77"/>
      <c r="P3740" s="77"/>
    </row>
    <row r="3741" spans="12:16" x14ac:dyDescent="0.35">
      <c r="L3741" s="78">
        <f t="shared" si="65"/>
        <v>-7.3300000000000004E-2</v>
      </c>
      <c r="M3741" s="77"/>
      <c r="N3741" s="77"/>
      <c r="O3741" s="77"/>
      <c r="P3741" s="77"/>
    </row>
    <row r="3742" spans="12:16" x14ac:dyDescent="0.35">
      <c r="L3742" s="78">
        <f t="shared" si="65"/>
        <v>-7.3300000000000004E-2</v>
      </c>
      <c r="M3742" s="77"/>
      <c r="N3742" s="77"/>
      <c r="O3742" s="77"/>
      <c r="P3742" s="77"/>
    </row>
    <row r="3743" spans="12:16" x14ac:dyDescent="0.35">
      <c r="L3743" s="78">
        <f t="shared" si="65"/>
        <v>-7.3300000000000004E-2</v>
      </c>
      <c r="M3743" s="77"/>
      <c r="N3743" s="77"/>
      <c r="O3743" s="77"/>
      <c r="P3743" s="77"/>
    </row>
    <row r="3744" spans="12:16" x14ac:dyDescent="0.35">
      <c r="L3744" s="78">
        <f t="shared" si="65"/>
        <v>-7.3300000000000004E-2</v>
      </c>
      <c r="M3744" s="77"/>
      <c r="N3744" s="77"/>
      <c r="O3744" s="77"/>
      <c r="P3744" s="77"/>
    </row>
    <row r="3745" spans="12:16" x14ac:dyDescent="0.35">
      <c r="L3745" s="78">
        <f t="shared" si="65"/>
        <v>-7.3300000000000004E-2</v>
      </c>
      <c r="M3745" s="77"/>
      <c r="N3745" s="77"/>
      <c r="O3745" s="77"/>
      <c r="P3745" s="77"/>
    </row>
    <row r="3746" spans="12:16" x14ac:dyDescent="0.35">
      <c r="L3746" s="78">
        <f t="shared" si="65"/>
        <v>-7.3300000000000004E-2</v>
      </c>
      <c r="M3746" s="77"/>
      <c r="N3746" s="77"/>
      <c r="O3746" s="77"/>
      <c r="P3746" s="77"/>
    </row>
    <row r="3747" spans="12:16" x14ac:dyDescent="0.35">
      <c r="L3747" s="78">
        <f t="shared" si="65"/>
        <v>-7.3300000000000004E-2</v>
      </c>
      <c r="M3747" s="77"/>
      <c r="N3747" s="77"/>
      <c r="O3747" s="77"/>
      <c r="P3747" s="77"/>
    </row>
    <row r="3748" spans="12:16" x14ac:dyDescent="0.35">
      <c r="L3748" s="78">
        <f t="shared" si="65"/>
        <v>-7.3300000000000004E-2</v>
      </c>
      <c r="M3748" s="77"/>
      <c r="N3748" s="77"/>
      <c r="O3748" s="77"/>
      <c r="P3748" s="77"/>
    </row>
    <row r="3749" spans="12:16" x14ac:dyDescent="0.35">
      <c r="L3749" s="78">
        <f t="shared" si="65"/>
        <v>-7.3300000000000004E-2</v>
      </c>
      <c r="M3749" s="77"/>
      <c r="N3749" s="77"/>
      <c r="O3749" s="77"/>
      <c r="P3749" s="77"/>
    </row>
    <row r="3750" spans="12:16" x14ac:dyDescent="0.35">
      <c r="L3750" s="78">
        <f t="shared" si="65"/>
        <v>-7.3300000000000004E-2</v>
      </c>
      <c r="M3750" s="77"/>
      <c r="N3750" s="77"/>
      <c r="O3750" s="77"/>
      <c r="P3750" s="77"/>
    </row>
    <row r="3751" spans="12:16" x14ac:dyDescent="0.35">
      <c r="L3751" s="78">
        <f t="shared" si="65"/>
        <v>-7.3300000000000004E-2</v>
      </c>
      <c r="M3751" s="77"/>
      <c r="N3751" s="77"/>
      <c r="O3751" s="77"/>
      <c r="P3751" s="77"/>
    </row>
    <row r="3752" spans="12:16" x14ac:dyDescent="0.35">
      <c r="L3752" s="78">
        <f t="shared" si="65"/>
        <v>-7.3300000000000004E-2</v>
      </c>
      <c r="M3752" s="77"/>
      <c r="N3752" s="77"/>
      <c r="O3752" s="77"/>
      <c r="P3752" s="77"/>
    </row>
    <row r="3753" spans="12:16" x14ac:dyDescent="0.35">
      <c r="L3753" s="78">
        <f t="shared" si="65"/>
        <v>-7.3300000000000004E-2</v>
      </c>
      <c r="M3753" s="77"/>
      <c r="N3753" s="77"/>
      <c r="O3753" s="77"/>
      <c r="P3753" s="77"/>
    </row>
    <row r="3754" spans="12:16" x14ac:dyDescent="0.35">
      <c r="L3754" s="78">
        <f t="shared" si="65"/>
        <v>-7.3300000000000004E-2</v>
      </c>
      <c r="M3754" s="77"/>
      <c r="N3754" s="77"/>
      <c r="O3754" s="77"/>
      <c r="P3754" s="77"/>
    </row>
    <row r="3755" spans="12:16" x14ac:dyDescent="0.35">
      <c r="L3755" s="78">
        <f t="shared" si="65"/>
        <v>-7.3300000000000004E-2</v>
      </c>
      <c r="M3755" s="77"/>
      <c r="N3755" s="77"/>
      <c r="O3755" s="77"/>
      <c r="P3755" s="77"/>
    </row>
    <row r="3756" spans="12:16" x14ac:dyDescent="0.35">
      <c r="L3756" s="78">
        <f t="shared" si="65"/>
        <v>-7.3300000000000004E-2</v>
      </c>
      <c r="M3756" s="77"/>
      <c r="N3756" s="77"/>
      <c r="O3756" s="77"/>
      <c r="P3756" s="77"/>
    </row>
    <row r="3757" spans="12:16" x14ac:dyDescent="0.35">
      <c r="L3757" s="78">
        <f t="shared" si="65"/>
        <v>-7.3300000000000004E-2</v>
      </c>
      <c r="M3757" s="77"/>
      <c r="N3757" s="77"/>
      <c r="O3757" s="77"/>
      <c r="P3757" s="77"/>
    </row>
    <row r="3758" spans="12:16" x14ac:dyDescent="0.35">
      <c r="L3758" s="78">
        <f t="shared" si="65"/>
        <v>-7.3300000000000004E-2</v>
      </c>
      <c r="M3758" s="77"/>
      <c r="N3758" s="77"/>
      <c r="O3758" s="77"/>
      <c r="P3758" s="77"/>
    </row>
    <row r="3759" spans="12:16" x14ac:dyDescent="0.35">
      <c r="L3759" s="78">
        <f t="shared" si="65"/>
        <v>-7.3300000000000004E-2</v>
      </c>
      <c r="M3759" s="77"/>
      <c r="N3759" s="77"/>
      <c r="O3759" s="77"/>
      <c r="P3759" s="77"/>
    </row>
    <row r="3760" spans="12:16" x14ac:dyDescent="0.35">
      <c r="L3760" s="78">
        <f t="shared" si="65"/>
        <v>-7.3300000000000004E-2</v>
      </c>
      <c r="M3760" s="77"/>
      <c r="N3760" s="77"/>
      <c r="O3760" s="77"/>
      <c r="P3760" s="77"/>
    </row>
    <row r="3761" spans="12:16" x14ac:dyDescent="0.35">
      <c r="L3761" s="78">
        <f t="shared" si="65"/>
        <v>-7.3300000000000004E-2</v>
      </c>
      <c r="M3761" s="77"/>
      <c r="N3761" s="77"/>
      <c r="O3761" s="77"/>
      <c r="P3761" s="77"/>
    </row>
    <row r="3762" spans="12:16" x14ac:dyDescent="0.35">
      <c r="L3762" s="78">
        <f t="shared" si="65"/>
        <v>-7.3300000000000004E-2</v>
      </c>
      <c r="M3762" s="77"/>
      <c r="N3762" s="77"/>
      <c r="O3762" s="77"/>
      <c r="P3762" s="77"/>
    </row>
    <row r="3763" spans="12:16" x14ac:dyDescent="0.35">
      <c r="L3763" s="78">
        <f t="shared" si="65"/>
        <v>-7.3300000000000004E-2</v>
      </c>
      <c r="M3763" s="77"/>
      <c r="N3763" s="77"/>
      <c r="O3763" s="77"/>
      <c r="P3763" s="77"/>
    </row>
    <row r="3764" spans="12:16" x14ac:dyDescent="0.35">
      <c r="L3764" s="78">
        <f t="shared" si="65"/>
        <v>-7.3300000000000004E-2</v>
      </c>
      <c r="M3764" s="77"/>
      <c r="N3764" s="77"/>
      <c r="O3764" s="77"/>
      <c r="P3764" s="77"/>
    </row>
    <row r="3765" spans="12:16" x14ac:dyDescent="0.35">
      <c r="L3765" s="78">
        <f t="shared" si="65"/>
        <v>-7.3300000000000004E-2</v>
      </c>
      <c r="M3765" s="77"/>
      <c r="N3765" s="77"/>
      <c r="O3765" s="77"/>
      <c r="P3765" s="77"/>
    </row>
    <row r="3766" spans="12:16" x14ac:dyDescent="0.35">
      <c r="L3766" s="78">
        <f t="shared" si="65"/>
        <v>-7.3300000000000004E-2</v>
      </c>
      <c r="M3766" s="77"/>
      <c r="N3766" s="77"/>
      <c r="O3766" s="77"/>
      <c r="P3766" s="77"/>
    </row>
    <row r="3767" spans="12:16" x14ac:dyDescent="0.35">
      <c r="L3767" s="78">
        <f t="shared" si="65"/>
        <v>-7.3300000000000004E-2</v>
      </c>
      <c r="M3767" s="77"/>
      <c r="N3767" s="77"/>
      <c r="O3767" s="77"/>
      <c r="P3767" s="77"/>
    </row>
    <row r="3768" spans="12:16" x14ac:dyDescent="0.35">
      <c r="L3768" s="78">
        <f t="shared" si="65"/>
        <v>-7.3300000000000004E-2</v>
      </c>
      <c r="M3768" s="77"/>
      <c r="N3768" s="77"/>
      <c r="O3768" s="77"/>
      <c r="P3768" s="77"/>
    </row>
    <row r="3769" spans="12:16" x14ac:dyDescent="0.35">
      <c r="L3769" s="78">
        <f t="shared" si="65"/>
        <v>-7.3300000000000004E-2</v>
      </c>
      <c r="M3769" s="77"/>
      <c r="N3769" s="77"/>
      <c r="O3769" s="77"/>
      <c r="P3769" s="77"/>
    </row>
    <row r="3770" spans="12:16" x14ac:dyDescent="0.35">
      <c r="L3770" s="78">
        <f t="shared" si="65"/>
        <v>-7.3300000000000004E-2</v>
      </c>
      <c r="M3770" s="77"/>
      <c r="N3770" s="77"/>
      <c r="O3770" s="77"/>
      <c r="P3770" s="77"/>
    </row>
    <row r="3771" spans="12:16" x14ac:dyDescent="0.35">
      <c r="L3771" s="78">
        <f t="shared" si="65"/>
        <v>-7.3300000000000004E-2</v>
      </c>
      <c r="M3771" s="77"/>
      <c r="N3771" s="77"/>
      <c r="O3771" s="77"/>
      <c r="P3771" s="77"/>
    </row>
    <row r="3772" spans="12:16" x14ac:dyDescent="0.35">
      <c r="L3772" s="78">
        <f t="shared" si="65"/>
        <v>-7.3300000000000004E-2</v>
      </c>
      <c r="M3772" s="77"/>
      <c r="N3772" s="77"/>
      <c r="O3772" s="77"/>
      <c r="P3772" s="77"/>
    </row>
    <row r="3773" spans="12:16" x14ac:dyDescent="0.35">
      <c r="L3773" s="78">
        <f t="shared" si="65"/>
        <v>-7.3300000000000004E-2</v>
      </c>
      <c r="M3773" s="77"/>
      <c r="N3773" s="77"/>
      <c r="O3773" s="77"/>
      <c r="P3773" s="77"/>
    </row>
    <row r="3774" spans="12:16" x14ac:dyDescent="0.35">
      <c r="L3774" s="78">
        <f t="shared" si="65"/>
        <v>-7.3300000000000004E-2</v>
      </c>
      <c r="M3774" s="77"/>
      <c r="N3774" s="77"/>
      <c r="O3774" s="77"/>
      <c r="P3774" s="77"/>
    </row>
    <row r="3775" spans="12:16" x14ac:dyDescent="0.35">
      <c r="L3775" s="78">
        <f t="shared" si="65"/>
        <v>-7.3300000000000004E-2</v>
      </c>
      <c r="M3775" s="77"/>
      <c r="N3775" s="77"/>
      <c r="O3775" s="77"/>
      <c r="P3775" s="77"/>
    </row>
    <row r="3776" spans="12:16" x14ac:dyDescent="0.35">
      <c r="L3776" s="78">
        <f t="shared" si="65"/>
        <v>-7.3300000000000004E-2</v>
      </c>
      <c r="M3776" s="77"/>
      <c r="N3776" s="77"/>
      <c r="O3776" s="77"/>
      <c r="P3776" s="77"/>
    </row>
    <row r="3777" spans="12:16" x14ac:dyDescent="0.35">
      <c r="L3777" s="78">
        <f t="shared" si="65"/>
        <v>-7.3300000000000004E-2</v>
      </c>
      <c r="M3777" s="77"/>
      <c r="N3777" s="77"/>
      <c r="O3777" s="77"/>
      <c r="P3777" s="77"/>
    </row>
    <row r="3778" spans="12:16" x14ac:dyDescent="0.35">
      <c r="L3778" s="78">
        <f t="shared" si="65"/>
        <v>-7.3300000000000004E-2</v>
      </c>
      <c r="M3778" s="77"/>
      <c r="N3778" s="77"/>
      <c r="O3778" s="77"/>
      <c r="P3778" s="77"/>
    </row>
    <row r="3779" spans="12:16" x14ac:dyDescent="0.35">
      <c r="L3779" s="78">
        <f t="shared" si="65"/>
        <v>-7.3300000000000004E-2</v>
      </c>
      <c r="M3779" s="77"/>
      <c r="N3779" s="77"/>
      <c r="O3779" s="77"/>
      <c r="P3779" s="77"/>
    </row>
    <row r="3780" spans="12:16" x14ac:dyDescent="0.35">
      <c r="L3780" s="78">
        <f t="shared" si="65"/>
        <v>-7.3300000000000004E-2</v>
      </c>
      <c r="M3780" s="77"/>
      <c r="N3780" s="77"/>
      <c r="O3780" s="77"/>
      <c r="P3780" s="77"/>
    </row>
    <row r="3781" spans="12:16" x14ac:dyDescent="0.35">
      <c r="L3781" s="78">
        <f t="shared" ref="L3781:L3844" si="66">M3781-0.0733</f>
        <v>-7.3300000000000004E-2</v>
      </c>
      <c r="M3781" s="77"/>
      <c r="N3781" s="77"/>
      <c r="O3781" s="77"/>
      <c r="P3781" s="77"/>
    </row>
    <row r="3782" spans="12:16" x14ac:dyDescent="0.35">
      <c r="L3782" s="78">
        <f t="shared" si="66"/>
        <v>-7.3300000000000004E-2</v>
      </c>
      <c r="M3782" s="77"/>
      <c r="N3782" s="77"/>
      <c r="O3782" s="77"/>
      <c r="P3782" s="77"/>
    </row>
    <row r="3783" spans="12:16" x14ac:dyDescent="0.35">
      <c r="L3783" s="78">
        <f t="shared" si="66"/>
        <v>-7.3300000000000004E-2</v>
      </c>
      <c r="M3783" s="77"/>
      <c r="N3783" s="77"/>
      <c r="O3783" s="77"/>
      <c r="P3783" s="77"/>
    </row>
    <row r="3784" spans="12:16" x14ac:dyDescent="0.35">
      <c r="L3784" s="78">
        <f t="shared" si="66"/>
        <v>-7.3300000000000004E-2</v>
      </c>
      <c r="M3784" s="77"/>
      <c r="N3784" s="77"/>
      <c r="O3784" s="77"/>
      <c r="P3784" s="77"/>
    </row>
    <row r="3785" spans="12:16" x14ac:dyDescent="0.35">
      <c r="L3785" s="78">
        <f t="shared" si="66"/>
        <v>-7.3300000000000004E-2</v>
      </c>
      <c r="M3785" s="77"/>
      <c r="N3785" s="77"/>
      <c r="O3785" s="77"/>
      <c r="P3785" s="77"/>
    </row>
    <row r="3786" spans="12:16" x14ac:dyDescent="0.35">
      <c r="L3786" s="78">
        <f t="shared" si="66"/>
        <v>-7.3300000000000004E-2</v>
      </c>
      <c r="M3786" s="77"/>
      <c r="N3786" s="77"/>
      <c r="O3786" s="77"/>
      <c r="P3786" s="77"/>
    </row>
    <row r="3787" spans="12:16" x14ac:dyDescent="0.35">
      <c r="L3787" s="78">
        <f t="shared" si="66"/>
        <v>-7.3300000000000004E-2</v>
      </c>
      <c r="M3787" s="77"/>
      <c r="N3787" s="77"/>
      <c r="O3787" s="77"/>
      <c r="P3787" s="77"/>
    </row>
    <row r="3788" spans="12:16" x14ac:dyDescent="0.35">
      <c r="L3788" s="78">
        <f t="shared" si="66"/>
        <v>-7.3300000000000004E-2</v>
      </c>
      <c r="M3788" s="77"/>
      <c r="N3788" s="77"/>
      <c r="O3788" s="77"/>
      <c r="P3788" s="77"/>
    </row>
    <row r="3789" spans="12:16" x14ac:dyDescent="0.35">
      <c r="L3789" s="78">
        <f t="shared" si="66"/>
        <v>-7.3300000000000004E-2</v>
      </c>
      <c r="M3789" s="77"/>
      <c r="N3789" s="77"/>
      <c r="O3789" s="77"/>
      <c r="P3789" s="77"/>
    </row>
    <row r="3790" spans="12:16" x14ac:dyDescent="0.35">
      <c r="L3790" s="78">
        <f t="shared" si="66"/>
        <v>-7.3300000000000004E-2</v>
      </c>
      <c r="M3790" s="77"/>
      <c r="N3790" s="77"/>
      <c r="O3790" s="77"/>
      <c r="P3790" s="77"/>
    </row>
    <row r="3791" spans="12:16" x14ac:dyDescent="0.35">
      <c r="L3791" s="78">
        <f t="shared" si="66"/>
        <v>-7.3300000000000004E-2</v>
      </c>
      <c r="M3791" s="77"/>
      <c r="N3791" s="77"/>
      <c r="O3791" s="77"/>
      <c r="P3791" s="77"/>
    </row>
    <row r="3792" spans="12:16" x14ac:dyDescent="0.35">
      <c r="L3792" s="78">
        <f t="shared" si="66"/>
        <v>-7.3300000000000004E-2</v>
      </c>
      <c r="M3792" s="77"/>
      <c r="N3792" s="77"/>
      <c r="O3792" s="77"/>
      <c r="P3792" s="77"/>
    </row>
    <row r="3793" spans="12:16" x14ac:dyDescent="0.35">
      <c r="L3793" s="78">
        <f t="shared" si="66"/>
        <v>-7.3300000000000004E-2</v>
      </c>
      <c r="M3793" s="77"/>
      <c r="N3793" s="77"/>
      <c r="O3793" s="77"/>
      <c r="P3793" s="77"/>
    </row>
    <row r="3794" spans="12:16" x14ac:dyDescent="0.35">
      <c r="L3794" s="78">
        <f t="shared" si="66"/>
        <v>-7.3300000000000004E-2</v>
      </c>
      <c r="M3794" s="77"/>
      <c r="N3794" s="77"/>
      <c r="O3794" s="77"/>
      <c r="P3794" s="77"/>
    </row>
    <row r="3795" spans="12:16" x14ac:dyDescent="0.35">
      <c r="L3795" s="78">
        <f t="shared" si="66"/>
        <v>-7.3300000000000004E-2</v>
      </c>
      <c r="M3795" s="77"/>
      <c r="N3795" s="77"/>
      <c r="O3795" s="77"/>
      <c r="P3795" s="77"/>
    </row>
    <row r="3796" spans="12:16" x14ac:dyDescent="0.35">
      <c r="L3796" s="78">
        <f t="shared" si="66"/>
        <v>-7.3300000000000004E-2</v>
      </c>
      <c r="M3796" s="77"/>
      <c r="N3796" s="77"/>
      <c r="O3796" s="77"/>
      <c r="P3796" s="77"/>
    </row>
    <row r="3797" spans="12:16" x14ac:dyDescent="0.35">
      <c r="L3797" s="78">
        <f t="shared" si="66"/>
        <v>-7.3300000000000004E-2</v>
      </c>
      <c r="M3797" s="77"/>
      <c r="N3797" s="77"/>
      <c r="O3797" s="77"/>
      <c r="P3797" s="77"/>
    </row>
    <row r="3798" spans="12:16" x14ac:dyDescent="0.35">
      <c r="L3798" s="78">
        <f t="shared" si="66"/>
        <v>-7.3300000000000004E-2</v>
      </c>
      <c r="M3798" s="77"/>
      <c r="N3798" s="77"/>
      <c r="O3798" s="77"/>
      <c r="P3798" s="77"/>
    </row>
    <row r="3799" spans="12:16" x14ac:dyDescent="0.35">
      <c r="L3799" s="78">
        <f t="shared" si="66"/>
        <v>-7.3300000000000004E-2</v>
      </c>
      <c r="M3799" s="77"/>
      <c r="N3799" s="77"/>
      <c r="O3799" s="77"/>
      <c r="P3799" s="77"/>
    </row>
    <row r="3800" spans="12:16" x14ac:dyDescent="0.35">
      <c r="L3800" s="78">
        <f t="shared" si="66"/>
        <v>-7.3300000000000004E-2</v>
      </c>
      <c r="M3800" s="77"/>
      <c r="N3800" s="77"/>
      <c r="O3800" s="77"/>
      <c r="P3800" s="77"/>
    </row>
    <row r="3801" spans="12:16" x14ac:dyDescent="0.35">
      <c r="L3801" s="78">
        <f t="shared" si="66"/>
        <v>-7.3300000000000004E-2</v>
      </c>
      <c r="M3801" s="77"/>
      <c r="N3801" s="77"/>
      <c r="O3801" s="77"/>
      <c r="P3801" s="77"/>
    </row>
    <row r="3802" spans="12:16" x14ac:dyDescent="0.35">
      <c r="L3802" s="78">
        <f t="shared" si="66"/>
        <v>-7.3300000000000004E-2</v>
      </c>
      <c r="M3802" s="77"/>
      <c r="N3802" s="77"/>
      <c r="O3802" s="77"/>
      <c r="P3802" s="77"/>
    </row>
    <row r="3803" spans="12:16" x14ac:dyDescent="0.35">
      <c r="L3803" s="78">
        <f t="shared" si="66"/>
        <v>-7.3300000000000004E-2</v>
      </c>
      <c r="M3803" s="77"/>
      <c r="N3803" s="77"/>
      <c r="O3803" s="77"/>
      <c r="P3803" s="77"/>
    </row>
    <row r="3804" spans="12:16" x14ac:dyDescent="0.35">
      <c r="L3804" s="78">
        <f t="shared" si="66"/>
        <v>-7.3300000000000004E-2</v>
      </c>
      <c r="M3804" s="77"/>
      <c r="N3804" s="77"/>
      <c r="O3804" s="77"/>
      <c r="P3804" s="77"/>
    </row>
    <row r="3805" spans="12:16" x14ac:dyDescent="0.35">
      <c r="L3805" s="78">
        <f t="shared" si="66"/>
        <v>-7.3300000000000004E-2</v>
      </c>
      <c r="M3805" s="77"/>
      <c r="N3805" s="77"/>
      <c r="O3805" s="77"/>
      <c r="P3805" s="77"/>
    </row>
    <row r="3806" spans="12:16" x14ac:dyDescent="0.35">
      <c r="L3806" s="78">
        <f t="shared" si="66"/>
        <v>-7.3300000000000004E-2</v>
      </c>
      <c r="M3806" s="77"/>
      <c r="N3806" s="77"/>
      <c r="O3806" s="77"/>
      <c r="P3806" s="77"/>
    </row>
    <row r="3807" spans="12:16" x14ac:dyDescent="0.35">
      <c r="L3807" s="78">
        <f t="shared" si="66"/>
        <v>-7.3300000000000004E-2</v>
      </c>
      <c r="M3807" s="77"/>
      <c r="N3807" s="77"/>
      <c r="O3807" s="77"/>
      <c r="P3807" s="77"/>
    </row>
    <row r="3808" spans="12:16" x14ac:dyDescent="0.35">
      <c r="L3808" s="78">
        <f t="shared" si="66"/>
        <v>-7.3300000000000004E-2</v>
      </c>
      <c r="M3808" s="77"/>
      <c r="N3808" s="77"/>
      <c r="O3808" s="77"/>
      <c r="P3808" s="77"/>
    </row>
    <row r="3809" spans="12:16" x14ac:dyDescent="0.35">
      <c r="L3809" s="78">
        <f t="shared" si="66"/>
        <v>-7.3300000000000004E-2</v>
      </c>
      <c r="M3809" s="77"/>
      <c r="N3809" s="77"/>
      <c r="O3809" s="77"/>
      <c r="P3809" s="77"/>
    </row>
    <row r="3810" spans="12:16" x14ac:dyDescent="0.35">
      <c r="L3810" s="78">
        <f t="shared" si="66"/>
        <v>-7.3300000000000004E-2</v>
      </c>
      <c r="M3810" s="77"/>
      <c r="N3810" s="77"/>
      <c r="O3810" s="77"/>
      <c r="P3810" s="77"/>
    </row>
    <row r="3811" spans="12:16" x14ac:dyDescent="0.35">
      <c r="L3811" s="78">
        <f t="shared" si="66"/>
        <v>-7.3300000000000004E-2</v>
      </c>
      <c r="M3811" s="77"/>
      <c r="N3811" s="77"/>
      <c r="O3811" s="77"/>
      <c r="P3811" s="77"/>
    </row>
    <row r="3812" spans="12:16" x14ac:dyDescent="0.35">
      <c r="L3812" s="78">
        <f t="shared" si="66"/>
        <v>-7.3300000000000004E-2</v>
      </c>
      <c r="M3812" s="77"/>
      <c r="N3812" s="77"/>
      <c r="O3812" s="77"/>
      <c r="P3812" s="77"/>
    </row>
    <row r="3813" spans="12:16" x14ac:dyDescent="0.35">
      <c r="L3813" s="78">
        <f t="shared" si="66"/>
        <v>-7.3300000000000004E-2</v>
      </c>
      <c r="M3813" s="77"/>
      <c r="N3813" s="77"/>
      <c r="O3813" s="77"/>
      <c r="P3813" s="77"/>
    </row>
    <row r="3814" spans="12:16" x14ac:dyDescent="0.35">
      <c r="L3814" s="78">
        <f t="shared" si="66"/>
        <v>-7.3300000000000004E-2</v>
      </c>
      <c r="M3814" s="77"/>
      <c r="N3814" s="77"/>
      <c r="O3814" s="77"/>
      <c r="P3814" s="77"/>
    </row>
    <row r="3815" spans="12:16" x14ac:dyDescent="0.35">
      <c r="L3815" s="78">
        <f t="shared" si="66"/>
        <v>-7.3300000000000004E-2</v>
      </c>
      <c r="M3815" s="77"/>
      <c r="N3815" s="77"/>
      <c r="O3815" s="77"/>
      <c r="P3815" s="77"/>
    </row>
    <row r="3816" spans="12:16" x14ac:dyDescent="0.35">
      <c r="L3816" s="78">
        <f t="shared" si="66"/>
        <v>-7.3300000000000004E-2</v>
      </c>
      <c r="M3816" s="77"/>
      <c r="N3816" s="77"/>
      <c r="O3816" s="77"/>
      <c r="P3816" s="77"/>
    </row>
    <row r="3817" spans="12:16" x14ac:dyDescent="0.35">
      <c r="L3817" s="78">
        <f t="shared" si="66"/>
        <v>-7.3300000000000004E-2</v>
      </c>
      <c r="M3817" s="77"/>
      <c r="N3817" s="77"/>
      <c r="O3817" s="77"/>
      <c r="P3817" s="77"/>
    </row>
    <row r="3818" spans="12:16" x14ac:dyDescent="0.35">
      <c r="L3818" s="78">
        <f t="shared" si="66"/>
        <v>-7.3300000000000004E-2</v>
      </c>
      <c r="M3818" s="77"/>
      <c r="N3818" s="77"/>
      <c r="O3818" s="77"/>
      <c r="P3818" s="77"/>
    </row>
    <row r="3819" spans="12:16" x14ac:dyDescent="0.35">
      <c r="L3819" s="78">
        <f t="shared" si="66"/>
        <v>-7.3300000000000004E-2</v>
      </c>
      <c r="M3819" s="77"/>
      <c r="N3819" s="77"/>
      <c r="O3819" s="77"/>
      <c r="P3819" s="77"/>
    </row>
    <row r="3820" spans="12:16" x14ac:dyDescent="0.35">
      <c r="L3820" s="78">
        <f t="shared" si="66"/>
        <v>-7.3300000000000004E-2</v>
      </c>
      <c r="M3820" s="77"/>
      <c r="N3820" s="77"/>
      <c r="O3820" s="77"/>
      <c r="P3820" s="77"/>
    </row>
    <row r="3821" spans="12:16" x14ac:dyDescent="0.35">
      <c r="L3821" s="78">
        <f t="shared" si="66"/>
        <v>-7.3300000000000004E-2</v>
      </c>
      <c r="M3821" s="77"/>
      <c r="N3821" s="77"/>
      <c r="O3821" s="77"/>
      <c r="P3821" s="77"/>
    </row>
    <row r="3822" spans="12:16" x14ac:dyDescent="0.35">
      <c r="L3822" s="78">
        <f t="shared" si="66"/>
        <v>-7.3300000000000004E-2</v>
      </c>
      <c r="M3822" s="77"/>
      <c r="N3822" s="77"/>
      <c r="O3822" s="77"/>
      <c r="P3822" s="77"/>
    </row>
    <row r="3823" spans="12:16" x14ac:dyDescent="0.35">
      <c r="L3823" s="78">
        <f t="shared" si="66"/>
        <v>-7.3300000000000004E-2</v>
      </c>
      <c r="M3823" s="77"/>
      <c r="N3823" s="77"/>
      <c r="O3823" s="77"/>
      <c r="P3823" s="77"/>
    </row>
    <row r="3824" spans="12:16" x14ac:dyDescent="0.35">
      <c r="L3824" s="78">
        <f t="shared" si="66"/>
        <v>-7.3300000000000004E-2</v>
      </c>
      <c r="M3824" s="77"/>
      <c r="N3824" s="77"/>
      <c r="O3824" s="77"/>
      <c r="P3824" s="77"/>
    </row>
    <row r="3825" spans="12:16" x14ac:dyDescent="0.35">
      <c r="L3825" s="78">
        <f t="shared" si="66"/>
        <v>-7.3300000000000004E-2</v>
      </c>
      <c r="M3825" s="77"/>
      <c r="N3825" s="77"/>
      <c r="O3825" s="77"/>
      <c r="P3825" s="77"/>
    </row>
    <row r="3826" spans="12:16" x14ac:dyDescent="0.35">
      <c r="L3826" s="78">
        <f t="shared" si="66"/>
        <v>-7.3300000000000004E-2</v>
      </c>
      <c r="M3826" s="77"/>
      <c r="N3826" s="77"/>
      <c r="O3826" s="77"/>
      <c r="P3826" s="77"/>
    </row>
    <row r="3827" spans="12:16" x14ac:dyDescent="0.35">
      <c r="L3827" s="78">
        <f t="shared" si="66"/>
        <v>-7.3300000000000004E-2</v>
      </c>
      <c r="M3827" s="77"/>
      <c r="N3827" s="77"/>
      <c r="O3827" s="77"/>
      <c r="P3827" s="77"/>
    </row>
    <row r="3828" spans="12:16" x14ac:dyDescent="0.35">
      <c r="L3828" s="78">
        <f t="shared" si="66"/>
        <v>-7.3300000000000004E-2</v>
      </c>
      <c r="M3828" s="77"/>
      <c r="N3828" s="77"/>
      <c r="O3828" s="77"/>
      <c r="P3828" s="77"/>
    </row>
    <row r="3829" spans="12:16" x14ac:dyDescent="0.35">
      <c r="L3829" s="78">
        <f t="shared" si="66"/>
        <v>-7.3300000000000004E-2</v>
      </c>
      <c r="M3829" s="77"/>
      <c r="N3829" s="77"/>
      <c r="O3829" s="77"/>
      <c r="P3829" s="77"/>
    </row>
    <row r="3830" spans="12:16" x14ac:dyDescent="0.35">
      <c r="L3830" s="78">
        <f t="shared" si="66"/>
        <v>-7.3300000000000004E-2</v>
      </c>
      <c r="M3830" s="77"/>
      <c r="N3830" s="77"/>
      <c r="O3830" s="77"/>
      <c r="P3830" s="77"/>
    </row>
    <row r="3831" spans="12:16" x14ac:dyDescent="0.35">
      <c r="L3831" s="78">
        <f t="shared" si="66"/>
        <v>-7.3300000000000004E-2</v>
      </c>
      <c r="M3831" s="77"/>
      <c r="N3831" s="77"/>
      <c r="O3831" s="77"/>
      <c r="P3831" s="77"/>
    </row>
    <row r="3832" spans="12:16" x14ac:dyDescent="0.35">
      <c r="L3832" s="78">
        <f t="shared" si="66"/>
        <v>-7.3300000000000004E-2</v>
      </c>
      <c r="M3832" s="77"/>
      <c r="N3832" s="77"/>
      <c r="O3832" s="77"/>
      <c r="P3832" s="77"/>
    </row>
    <row r="3833" spans="12:16" x14ac:dyDescent="0.35">
      <c r="L3833" s="78">
        <f t="shared" si="66"/>
        <v>-7.3300000000000004E-2</v>
      </c>
      <c r="M3833" s="77"/>
      <c r="N3833" s="77"/>
      <c r="O3833" s="77"/>
      <c r="P3833" s="77"/>
    </row>
    <row r="3834" spans="12:16" x14ac:dyDescent="0.35">
      <c r="L3834" s="78">
        <f t="shared" si="66"/>
        <v>-7.3300000000000004E-2</v>
      </c>
      <c r="M3834" s="77"/>
      <c r="N3834" s="77"/>
      <c r="O3834" s="77"/>
      <c r="P3834" s="77"/>
    </row>
    <row r="3835" spans="12:16" x14ac:dyDescent="0.35">
      <c r="L3835" s="78">
        <f t="shared" si="66"/>
        <v>-7.3300000000000004E-2</v>
      </c>
      <c r="M3835" s="77"/>
      <c r="N3835" s="77"/>
      <c r="O3835" s="77"/>
      <c r="P3835" s="77"/>
    </row>
    <row r="3836" spans="12:16" x14ac:dyDescent="0.35">
      <c r="L3836" s="78">
        <f t="shared" si="66"/>
        <v>-7.3300000000000004E-2</v>
      </c>
      <c r="M3836" s="77"/>
      <c r="N3836" s="77"/>
      <c r="O3836" s="77"/>
      <c r="P3836" s="77"/>
    </row>
    <row r="3837" spans="12:16" x14ac:dyDescent="0.35">
      <c r="L3837" s="78">
        <f t="shared" si="66"/>
        <v>-7.3300000000000004E-2</v>
      </c>
      <c r="M3837" s="77"/>
      <c r="N3837" s="77"/>
      <c r="O3837" s="77"/>
      <c r="P3837" s="77"/>
    </row>
    <row r="3838" spans="12:16" x14ac:dyDescent="0.35">
      <c r="L3838" s="78">
        <f t="shared" si="66"/>
        <v>-7.3300000000000004E-2</v>
      </c>
      <c r="M3838" s="77"/>
      <c r="N3838" s="77"/>
      <c r="O3838" s="77"/>
      <c r="P3838" s="77"/>
    </row>
    <row r="3839" spans="12:16" x14ac:dyDescent="0.35">
      <c r="L3839" s="78">
        <f t="shared" si="66"/>
        <v>-7.3300000000000004E-2</v>
      </c>
      <c r="M3839" s="77"/>
      <c r="N3839" s="77"/>
      <c r="O3839" s="77"/>
      <c r="P3839" s="77"/>
    </row>
    <row r="3840" spans="12:16" x14ac:dyDescent="0.35">
      <c r="L3840" s="78">
        <f t="shared" si="66"/>
        <v>-7.3300000000000004E-2</v>
      </c>
      <c r="M3840" s="77"/>
      <c r="N3840" s="77"/>
      <c r="O3840" s="77"/>
      <c r="P3840" s="77"/>
    </row>
    <row r="3841" spans="12:16" x14ac:dyDescent="0.35">
      <c r="L3841" s="78">
        <f t="shared" si="66"/>
        <v>-7.3300000000000004E-2</v>
      </c>
      <c r="M3841" s="77"/>
      <c r="N3841" s="77"/>
      <c r="O3841" s="77"/>
      <c r="P3841" s="77"/>
    </row>
    <row r="3842" spans="12:16" x14ac:dyDescent="0.35">
      <c r="L3842" s="78">
        <f t="shared" si="66"/>
        <v>-7.3300000000000004E-2</v>
      </c>
      <c r="M3842" s="77"/>
      <c r="N3842" s="77"/>
      <c r="O3842" s="77"/>
      <c r="P3842" s="77"/>
    </row>
    <row r="3843" spans="12:16" x14ac:dyDescent="0.35">
      <c r="L3843" s="78">
        <f t="shared" si="66"/>
        <v>-7.3300000000000004E-2</v>
      </c>
      <c r="M3843" s="77"/>
      <c r="N3843" s="77"/>
      <c r="O3843" s="77"/>
      <c r="P3843" s="77"/>
    </row>
    <row r="3844" spans="12:16" x14ac:dyDescent="0.35">
      <c r="L3844" s="78">
        <f t="shared" si="66"/>
        <v>-7.3300000000000004E-2</v>
      </c>
      <c r="M3844" s="77"/>
      <c r="N3844" s="77"/>
      <c r="O3844" s="77"/>
      <c r="P3844" s="77"/>
    </row>
    <row r="3845" spans="12:16" x14ac:dyDescent="0.35">
      <c r="L3845" s="78">
        <f t="shared" ref="L3845:L3908" si="67">M3845-0.0733</f>
        <v>-7.3300000000000004E-2</v>
      </c>
      <c r="M3845" s="77"/>
      <c r="N3845" s="77"/>
      <c r="O3845" s="77"/>
      <c r="P3845" s="77"/>
    </row>
    <row r="3846" spans="12:16" x14ac:dyDescent="0.35">
      <c r="L3846" s="78">
        <f t="shared" si="67"/>
        <v>-7.3300000000000004E-2</v>
      </c>
      <c r="M3846" s="77"/>
      <c r="N3846" s="77"/>
      <c r="O3846" s="77"/>
      <c r="P3846" s="77"/>
    </row>
    <row r="3847" spans="12:16" x14ac:dyDescent="0.35">
      <c r="L3847" s="78">
        <f t="shared" si="67"/>
        <v>-7.3300000000000004E-2</v>
      </c>
      <c r="M3847" s="77"/>
      <c r="N3847" s="77"/>
      <c r="O3847" s="77"/>
      <c r="P3847" s="77"/>
    </row>
    <row r="3848" spans="12:16" x14ac:dyDescent="0.35">
      <c r="L3848" s="78">
        <f t="shared" si="67"/>
        <v>-7.3300000000000004E-2</v>
      </c>
      <c r="M3848" s="77"/>
      <c r="N3848" s="77"/>
      <c r="O3848" s="77"/>
      <c r="P3848" s="77"/>
    </row>
    <row r="3849" spans="12:16" x14ac:dyDescent="0.35">
      <c r="L3849" s="78">
        <f t="shared" si="67"/>
        <v>-7.3300000000000004E-2</v>
      </c>
      <c r="M3849" s="77"/>
      <c r="N3849" s="77"/>
      <c r="O3849" s="77"/>
      <c r="P3849" s="77"/>
    </row>
    <row r="3850" spans="12:16" x14ac:dyDescent="0.35">
      <c r="L3850" s="78">
        <f t="shared" si="67"/>
        <v>-7.3300000000000004E-2</v>
      </c>
      <c r="M3850" s="77"/>
      <c r="N3850" s="77"/>
      <c r="O3850" s="77"/>
      <c r="P3850" s="77"/>
    </row>
    <row r="3851" spans="12:16" x14ac:dyDescent="0.35">
      <c r="L3851" s="78">
        <f t="shared" si="67"/>
        <v>-7.3300000000000004E-2</v>
      </c>
      <c r="M3851" s="77"/>
      <c r="N3851" s="77"/>
      <c r="O3851" s="77"/>
      <c r="P3851" s="77"/>
    </row>
    <row r="3852" spans="12:16" x14ac:dyDescent="0.35">
      <c r="L3852" s="78">
        <f t="shared" si="67"/>
        <v>-7.3300000000000004E-2</v>
      </c>
      <c r="M3852" s="77"/>
      <c r="N3852" s="77"/>
      <c r="O3852" s="77"/>
      <c r="P3852" s="77"/>
    </row>
    <row r="3853" spans="12:16" x14ac:dyDescent="0.35">
      <c r="L3853" s="78">
        <f t="shared" si="67"/>
        <v>-7.3300000000000004E-2</v>
      </c>
      <c r="M3853" s="77"/>
      <c r="N3853" s="77"/>
      <c r="O3853" s="77"/>
      <c r="P3853" s="77"/>
    </row>
    <row r="3854" spans="12:16" x14ac:dyDescent="0.35">
      <c r="L3854" s="78">
        <f t="shared" si="67"/>
        <v>-7.3300000000000004E-2</v>
      </c>
      <c r="M3854" s="77"/>
      <c r="N3854" s="77"/>
      <c r="O3854" s="77"/>
      <c r="P3854" s="77"/>
    </row>
    <row r="3855" spans="12:16" x14ac:dyDescent="0.35">
      <c r="L3855" s="78">
        <f t="shared" si="67"/>
        <v>-7.3300000000000004E-2</v>
      </c>
      <c r="M3855" s="77"/>
      <c r="N3855" s="77"/>
      <c r="O3855" s="77"/>
      <c r="P3855" s="77"/>
    </row>
    <row r="3856" spans="12:16" x14ac:dyDescent="0.35">
      <c r="L3856" s="78">
        <f t="shared" si="67"/>
        <v>-7.3300000000000004E-2</v>
      </c>
      <c r="M3856" s="77"/>
      <c r="N3856" s="77"/>
      <c r="O3856" s="77"/>
      <c r="P3856" s="77"/>
    </row>
    <row r="3857" spans="12:16" x14ac:dyDescent="0.35">
      <c r="L3857" s="78">
        <f t="shared" si="67"/>
        <v>-7.3300000000000004E-2</v>
      </c>
      <c r="M3857" s="77"/>
      <c r="N3857" s="77"/>
      <c r="O3857" s="77"/>
      <c r="P3857" s="77"/>
    </row>
    <row r="3858" spans="12:16" x14ac:dyDescent="0.35">
      <c r="L3858" s="78">
        <f t="shared" si="67"/>
        <v>-7.3300000000000004E-2</v>
      </c>
      <c r="M3858" s="77"/>
      <c r="N3858" s="77"/>
      <c r="O3858" s="77"/>
      <c r="P3858" s="77"/>
    </row>
    <row r="3859" spans="12:16" x14ac:dyDescent="0.35">
      <c r="L3859" s="78">
        <f t="shared" si="67"/>
        <v>-7.3300000000000004E-2</v>
      </c>
      <c r="M3859" s="77"/>
      <c r="N3859" s="77"/>
      <c r="O3859" s="77"/>
      <c r="P3859" s="77"/>
    </row>
    <row r="3860" spans="12:16" x14ac:dyDescent="0.35">
      <c r="L3860" s="78">
        <f t="shared" si="67"/>
        <v>-7.3300000000000004E-2</v>
      </c>
      <c r="M3860" s="77"/>
      <c r="N3860" s="77"/>
      <c r="O3860" s="77"/>
      <c r="P3860" s="77"/>
    </row>
    <row r="3861" spans="12:16" x14ac:dyDescent="0.35">
      <c r="L3861" s="78">
        <f t="shared" si="67"/>
        <v>-7.3300000000000004E-2</v>
      </c>
      <c r="M3861" s="77"/>
      <c r="N3861" s="77"/>
      <c r="O3861" s="77"/>
      <c r="P3861" s="77"/>
    </row>
    <row r="3862" spans="12:16" x14ac:dyDescent="0.35">
      <c r="L3862" s="78">
        <f t="shared" si="67"/>
        <v>-7.3300000000000004E-2</v>
      </c>
      <c r="M3862" s="77"/>
      <c r="N3862" s="77"/>
      <c r="O3862" s="77"/>
      <c r="P3862" s="77"/>
    </row>
    <row r="3863" spans="12:16" x14ac:dyDescent="0.35">
      <c r="L3863" s="78">
        <f t="shared" si="67"/>
        <v>-7.3300000000000004E-2</v>
      </c>
      <c r="M3863" s="77"/>
      <c r="N3863" s="77"/>
      <c r="O3863" s="77"/>
      <c r="P3863" s="77"/>
    </row>
    <row r="3864" spans="12:16" x14ac:dyDescent="0.35">
      <c r="L3864" s="78">
        <f t="shared" si="67"/>
        <v>-7.3300000000000004E-2</v>
      </c>
      <c r="M3864" s="77"/>
      <c r="N3864" s="77"/>
      <c r="O3864" s="77"/>
      <c r="P3864" s="77"/>
    </row>
    <row r="3865" spans="12:16" x14ac:dyDescent="0.35">
      <c r="L3865" s="78">
        <f t="shared" si="67"/>
        <v>-7.3300000000000004E-2</v>
      </c>
      <c r="M3865" s="77"/>
      <c r="N3865" s="77"/>
      <c r="O3865" s="77"/>
      <c r="P3865" s="77"/>
    </row>
    <row r="3866" spans="12:16" x14ac:dyDescent="0.35">
      <c r="L3866" s="78">
        <f t="shared" si="67"/>
        <v>-7.3300000000000004E-2</v>
      </c>
      <c r="M3866" s="77"/>
      <c r="N3866" s="77"/>
      <c r="O3866" s="77"/>
      <c r="P3866" s="77"/>
    </row>
    <row r="3867" spans="12:16" x14ac:dyDescent="0.35">
      <c r="L3867" s="78">
        <f t="shared" si="67"/>
        <v>-7.3300000000000004E-2</v>
      </c>
      <c r="M3867" s="77"/>
      <c r="N3867" s="77"/>
      <c r="O3867" s="77"/>
      <c r="P3867" s="77"/>
    </row>
    <row r="3868" spans="12:16" x14ac:dyDescent="0.35">
      <c r="L3868" s="78">
        <f t="shared" si="67"/>
        <v>-7.3300000000000004E-2</v>
      </c>
      <c r="M3868" s="77"/>
      <c r="N3868" s="77"/>
      <c r="O3868" s="77"/>
      <c r="P3868" s="77"/>
    </row>
    <row r="3869" spans="12:16" x14ac:dyDescent="0.35">
      <c r="L3869" s="78">
        <f t="shared" si="67"/>
        <v>-7.3300000000000004E-2</v>
      </c>
      <c r="M3869" s="77"/>
      <c r="N3869" s="77"/>
      <c r="O3869" s="77"/>
      <c r="P3869" s="77"/>
    </row>
    <row r="3870" spans="12:16" x14ac:dyDescent="0.35">
      <c r="L3870" s="78">
        <f t="shared" si="67"/>
        <v>-7.3300000000000004E-2</v>
      </c>
      <c r="M3870" s="77"/>
      <c r="N3870" s="77"/>
      <c r="O3870" s="77"/>
      <c r="P3870" s="77"/>
    </row>
    <row r="3871" spans="12:16" x14ac:dyDescent="0.35">
      <c r="L3871" s="78">
        <f t="shared" si="67"/>
        <v>-7.3300000000000004E-2</v>
      </c>
      <c r="M3871" s="77"/>
      <c r="N3871" s="77"/>
      <c r="O3871" s="77"/>
      <c r="P3871" s="77"/>
    </row>
    <row r="3872" spans="12:16" x14ac:dyDescent="0.35">
      <c r="L3872" s="78">
        <f t="shared" si="67"/>
        <v>-7.3300000000000004E-2</v>
      </c>
      <c r="M3872" s="77"/>
      <c r="N3872" s="77"/>
      <c r="O3872" s="77"/>
      <c r="P3872" s="77"/>
    </row>
    <row r="3873" spans="12:16" x14ac:dyDescent="0.35">
      <c r="L3873" s="78">
        <f t="shared" si="67"/>
        <v>-7.3300000000000004E-2</v>
      </c>
      <c r="M3873" s="77"/>
      <c r="N3873" s="77"/>
      <c r="O3873" s="77"/>
      <c r="P3873" s="77"/>
    </row>
    <row r="3874" spans="12:16" x14ac:dyDescent="0.35">
      <c r="L3874" s="78">
        <f t="shared" si="67"/>
        <v>-7.3300000000000004E-2</v>
      </c>
      <c r="M3874" s="77"/>
      <c r="N3874" s="77"/>
      <c r="O3874" s="77"/>
      <c r="P3874" s="77"/>
    </row>
    <row r="3875" spans="12:16" x14ac:dyDescent="0.35">
      <c r="L3875" s="78">
        <f t="shared" si="67"/>
        <v>-7.3300000000000004E-2</v>
      </c>
      <c r="M3875" s="77"/>
      <c r="N3875" s="77"/>
      <c r="O3875" s="77"/>
      <c r="P3875" s="77"/>
    </row>
    <row r="3876" spans="12:16" x14ac:dyDescent="0.35">
      <c r="L3876" s="78">
        <f t="shared" si="67"/>
        <v>-7.3300000000000004E-2</v>
      </c>
      <c r="M3876" s="77"/>
      <c r="N3876" s="77"/>
      <c r="O3876" s="77"/>
      <c r="P3876" s="77"/>
    </row>
    <row r="3877" spans="12:16" x14ac:dyDescent="0.35">
      <c r="L3877" s="78">
        <f t="shared" si="67"/>
        <v>-7.3300000000000004E-2</v>
      </c>
      <c r="M3877" s="77"/>
      <c r="N3877" s="77"/>
      <c r="O3877" s="77"/>
      <c r="P3877" s="77"/>
    </row>
    <row r="3878" spans="12:16" x14ac:dyDescent="0.35">
      <c r="L3878" s="78">
        <f t="shared" si="67"/>
        <v>-7.3300000000000004E-2</v>
      </c>
      <c r="M3878" s="77"/>
      <c r="N3878" s="77"/>
      <c r="O3878" s="77"/>
      <c r="P3878" s="77"/>
    </row>
    <row r="3879" spans="12:16" x14ac:dyDescent="0.35">
      <c r="L3879" s="78">
        <f t="shared" si="67"/>
        <v>-7.3300000000000004E-2</v>
      </c>
      <c r="M3879" s="77"/>
      <c r="N3879" s="77"/>
      <c r="O3879" s="77"/>
      <c r="P3879" s="77"/>
    </row>
    <row r="3880" spans="12:16" x14ac:dyDescent="0.35">
      <c r="L3880" s="78">
        <f t="shared" si="67"/>
        <v>-7.3300000000000004E-2</v>
      </c>
      <c r="M3880" s="77"/>
      <c r="N3880" s="77"/>
      <c r="O3880" s="77"/>
      <c r="P3880" s="77"/>
    </row>
    <row r="3881" spans="12:16" x14ac:dyDescent="0.35">
      <c r="L3881" s="78">
        <f t="shared" si="67"/>
        <v>-7.3300000000000004E-2</v>
      </c>
      <c r="M3881" s="77"/>
      <c r="N3881" s="77"/>
      <c r="O3881" s="77"/>
      <c r="P3881" s="77"/>
    </row>
    <row r="3882" spans="12:16" x14ac:dyDescent="0.35">
      <c r="L3882" s="78">
        <f t="shared" si="67"/>
        <v>-7.3300000000000004E-2</v>
      </c>
      <c r="M3882" s="77"/>
      <c r="N3882" s="77"/>
      <c r="O3882" s="77"/>
      <c r="P3882" s="77"/>
    </row>
    <row r="3883" spans="12:16" x14ac:dyDescent="0.35">
      <c r="L3883" s="78">
        <f t="shared" si="67"/>
        <v>-7.3300000000000004E-2</v>
      </c>
      <c r="M3883" s="77"/>
      <c r="N3883" s="77"/>
      <c r="O3883" s="77"/>
      <c r="P3883" s="77"/>
    </row>
    <row r="3884" spans="12:16" x14ac:dyDescent="0.35">
      <c r="L3884" s="78">
        <f t="shared" si="67"/>
        <v>-7.3300000000000004E-2</v>
      </c>
      <c r="M3884" s="77"/>
      <c r="N3884" s="77"/>
      <c r="O3884" s="77"/>
      <c r="P3884" s="77"/>
    </row>
    <row r="3885" spans="12:16" x14ac:dyDescent="0.35">
      <c r="L3885" s="78">
        <f t="shared" si="67"/>
        <v>-7.3300000000000004E-2</v>
      </c>
      <c r="M3885" s="77"/>
      <c r="N3885" s="77"/>
      <c r="O3885" s="77"/>
      <c r="P3885" s="77"/>
    </row>
    <row r="3886" spans="12:16" x14ac:dyDescent="0.35">
      <c r="L3886" s="78">
        <f t="shared" si="67"/>
        <v>-7.3300000000000004E-2</v>
      </c>
      <c r="M3886" s="77"/>
      <c r="N3886" s="77"/>
      <c r="O3886" s="77"/>
      <c r="P3886" s="77"/>
    </row>
    <row r="3887" spans="12:16" x14ac:dyDescent="0.35">
      <c r="L3887" s="78">
        <f t="shared" si="67"/>
        <v>-7.3300000000000004E-2</v>
      </c>
      <c r="M3887" s="77"/>
      <c r="N3887" s="77"/>
      <c r="O3887" s="77"/>
      <c r="P3887" s="77"/>
    </row>
    <row r="3888" spans="12:16" x14ac:dyDescent="0.35">
      <c r="L3888" s="78">
        <f t="shared" si="67"/>
        <v>-7.3300000000000004E-2</v>
      </c>
      <c r="M3888" s="77"/>
      <c r="N3888" s="77"/>
      <c r="O3888" s="77"/>
      <c r="P3888" s="77"/>
    </row>
    <row r="3889" spans="12:16" x14ac:dyDescent="0.35">
      <c r="L3889" s="78">
        <f t="shared" si="67"/>
        <v>-7.3300000000000004E-2</v>
      </c>
      <c r="M3889" s="77"/>
      <c r="N3889" s="77"/>
      <c r="O3889" s="77"/>
      <c r="P3889" s="77"/>
    </row>
    <row r="3890" spans="12:16" x14ac:dyDescent="0.35">
      <c r="L3890" s="78">
        <f t="shared" si="67"/>
        <v>-7.3300000000000004E-2</v>
      </c>
      <c r="M3890" s="77"/>
      <c r="N3890" s="77"/>
      <c r="O3890" s="77"/>
      <c r="P3890" s="77"/>
    </row>
    <row r="3891" spans="12:16" x14ac:dyDescent="0.35">
      <c r="L3891" s="78">
        <f t="shared" si="67"/>
        <v>-7.3300000000000004E-2</v>
      </c>
      <c r="M3891" s="77"/>
      <c r="N3891" s="77"/>
      <c r="O3891" s="77"/>
      <c r="P3891" s="77"/>
    </row>
    <row r="3892" spans="12:16" x14ac:dyDescent="0.35">
      <c r="L3892" s="78">
        <f t="shared" si="67"/>
        <v>-7.3300000000000004E-2</v>
      </c>
      <c r="M3892" s="77"/>
      <c r="N3892" s="77"/>
      <c r="O3892" s="77"/>
      <c r="P3892" s="77"/>
    </row>
    <row r="3893" spans="12:16" x14ac:dyDescent="0.35">
      <c r="L3893" s="78">
        <f t="shared" si="67"/>
        <v>-7.3300000000000004E-2</v>
      </c>
      <c r="M3893" s="77"/>
      <c r="N3893" s="77"/>
      <c r="O3893" s="77"/>
      <c r="P3893" s="77"/>
    </row>
    <row r="3894" spans="12:16" x14ac:dyDescent="0.35">
      <c r="L3894" s="78">
        <f t="shared" si="67"/>
        <v>-7.3300000000000004E-2</v>
      </c>
      <c r="M3894" s="77"/>
      <c r="N3894" s="77"/>
      <c r="O3894" s="77"/>
      <c r="P3894" s="77"/>
    </row>
    <row r="3895" spans="12:16" x14ac:dyDescent="0.35">
      <c r="L3895" s="78">
        <f t="shared" si="67"/>
        <v>-7.3300000000000004E-2</v>
      </c>
      <c r="M3895" s="77"/>
      <c r="N3895" s="77"/>
      <c r="O3895" s="77"/>
      <c r="P3895" s="77"/>
    </row>
    <row r="3896" spans="12:16" x14ac:dyDescent="0.35">
      <c r="L3896" s="78">
        <f t="shared" si="67"/>
        <v>-7.3300000000000004E-2</v>
      </c>
      <c r="M3896" s="77"/>
      <c r="N3896" s="77"/>
      <c r="O3896" s="77"/>
      <c r="P3896" s="77"/>
    </row>
    <row r="3897" spans="12:16" x14ac:dyDescent="0.35">
      <c r="L3897" s="78">
        <f t="shared" si="67"/>
        <v>-7.3300000000000004E-2</v>
      </c>
      <c r="M3897" s="77"/>
      <c r="N3897" s="77"/>
      <c r="O3897" s="77"/>
      <c r="P3897" s="77"/>
    </row>
    <row r="3898" spans="12:16" x14ac:dyDescent="0.35">
      <c r="L3898" s="78">
        <f t="shared" si="67"/>
        <v>-7.3300000000000004E-2</v>
      </c>
      <c r="M3898" s="77"/>
      <c r="N3898" s="77"/>
      <c r="O3898" s="77"/>
      <c r="P3898" s="77"/>
    </row>
    <row r="3899" spans="12:16" x14ac:dyDescent="0.35">
      <c r="L3899" s="78">
        <f t="shared" si="67"/>
        <v>-7.3300000000000004E-2</v>
      </c>
      <c r="M3899" s="77"/>
      <c r="N3899" s="77"/>
      <c r="O3899" s="77"/>
      <c r="P3899" s="77"/>
    </row>
    <row r="3900" spans="12:16" x14ac:dyDescent="0.35">
      <c r="L3900" s="78">
        <f t="shared" si="67"/>
        <v>-7.3300000000000004E-2</v>
      </c>
      <c r="M3900" s="77"/>
      <c r="N3900" s="77"/>
      <c r="O3900" s="77"/>
      <c r="P3900" s="77"/>
    </row>
    <row r="3901" spans="12:16" x14ac:dyDescent="0.35">
      <c r="L3901" s="78">
        <f t="shared" si="67"/>
        <v>-7.3300000000000004E-2</v>
      </c>
      <c r="M3901" s="77"/>
      <c r="N3901" s="77"/>
      <c r="O3901" s="77"/>
      <c r="P3901" s="77"/>
    </row>
    <row r="3902" spans="12:16" x14ac:dyDescent="0.35">
      <c r="L3902" s="78">
        <f t="shared" si="67"/>
        <v>-7.3300000000000004E-2</v>
      </c>
      <c r="M3902" s="77"/>
      <c r="N3902" s="77"/>
      <c r="O3902" s="77"/>
      <c r="P3902" s="77"/>
    </row>
    <row r="3903" spans="12:16" x14ac:dyDescent="0.35">
      <c r="L3903" s="78">
        <f t="shared" si="67"/>
        <v>-7.3300000000000004E-2</v>
      </c>
      <c r="M3903" s="77"/>
      <c r="N3903" s="77"/>
      <c r="O3903" s="77"/>
      <c r="P3903" s="77"/>
    </row>
    <row r="3904" spans="12:16" x14ac:dyDescent="0.35">
      <c r="L3904" s="78">
        <f t="shared" si="67"/>
        <v>-7.3300000000000004E-2</v>
      </c>
      <c r="M3904" s="77"/>
      <c r="N3904" s="77"/>
      <c r="O3904" s="77"/>
      <c r="P3904" s="77"/>
    </row>
    <row r="3905" spans="12:16" x14ac:dyDescent="0.35">
      <c r="L3905" s="78">
        <f t="shared" si="67"/>
        <v>-7.3300000000000004E-2</v>
      </c>
      <c r="M3905" s="77"/>
      <c r="N3905" s="77"/>
      <c r="O3905" s="77"/>
      <c r="P3905" s="77"/>
    </row>
    <row r="3906" spans="12:16" x14ac:dyDescent="0.35">
      <c r="L3906" s="78">
        <f t="shared" si="67"/>
        <v>-7.3300000000000004E-2</v>
      </c>
      <c r="M3906" s="77"/>
      <c r="N3906" s="77"/>
      <c r="O3906" s="77"/>
      <c r="P3906" s="77"/>
    </row>
    <row r="3907" spans="12:16" x14ac:dyDescent="0.35">
      <c r="L3907" s="78">
        <f t="shared" si="67"/>
        <v>-7.3300000000000004E-2</v>
      </c>
      <c r="M3907" s="77"/>
      <c r="N3907" s="77"/>
      <c r="O3907" s="77"/>
      <c r="P3907" s="77"/>
    </row>
    <row r="3908" spans="12:16" x14ac:dyDescent="0.35">
      <c r="L3908" s="78">
        <f t="shared" si="67"/>
        <v>-7.3300000000000004E-2</v>
      </c>
      <c r="M3908" s="77"/>
      <c r="N3908" s="77"/>
      <c r="O3908" s="77"/>
      <c r="P3908" s="77"/>
    </row>
    <row r="3909" spans="12:16" x14ac:dyDescent="0.35">
      <c r="L3909" s="78">
        <f t="shared" ref="L3909:L3972" si="68">M3909-0.0733</f>
        <v>-7.3300000000000004E-2</v>
      </c>
      <c r="M3909" s="77"/>
      <c r="N3909" s="77"/>
      <c r="O3909" s="77"/>
      <c r="P3909" s="77"/>
    </row>
    <row r="3910" spans="12:16" x14ac:dyDescent="0.35">
      <c r="L3910" s="78">
        <f t="shared" si="68"/>
        <v>-7.3300000000000004E-2</v>
      </c>
      <c r="M3910" s="77"/>
      <c r="N3910" s="77"/>
      <c r="O3910" s="77"/>
      <c r="P3910" s="77"/>
    </row>
    <row r="3911" spans="12:16" x14ac:dyDescent="0.35">
      <c r="L3911" s="78">
        <f t="shared" si="68"/>
        <v>-7.3300000000000004E-2</v>
      </c>
      <c r="M3911" s="77"/>
      <c r="N3911" s="77"/>
      <c r="O3911" s="77"/>
      <c r="P3911" s="77"/>
    </row>
    <row r="3912" spans="12:16" x14ac:dyDescent="0.35">
      <c r="L3912" s="78">
        <f t="shared" si="68"/>
        <v>-7.3300000000000004E-2</v>
      </c>
      <c r="M3912" s="77"/>
      <c r="N3912" s="77"/>
      <c r="O3912" s="77"/>
      <c r="P3912" s="77"/>
    </row>
    <row r="3913" spans="12:16" x14ac:dyDescent="0.35">
      <c r="L3913" s="78">
        <f t="shared" si="68"/>
        <v>-7.3300000000000004E-2</v>
      </c>
      <c r="M3913" s="77"/>
      <c r="N3913" s="77"/>
      <c r="O3913" s="77"/>
      <c r="P3913" s="77"/>
    </row>
    <row r="3914" spans="12:16" x14ac:dyDescent="0.35">
      <c r="L3914" s="78">
        <f t="shared" si="68"/>
        <v>-7.3300000000000004E-2</v>
      </c>
      <c r="M3914" s="77"/>
      <c r="N3914" s="77"/>
      <c r="O3914" s="77"/>
      <c r="P3914" s="77"/>
    </row>
    <row r="3915" spans="12:16" x14ac:dyDescent="0.35">
      <c r="L3915" s="78">
        <f t="shared" si="68"/>
        <v>-7.3300000000000004E-2</v>
      </c>
      <c r="M3915" s="77"/>
      <c r="N3915" s="77"/>
      <c r="O3915" s="77"/>
      <c r="P3915" s="77"/>
    </row>
    <row r="3916" spans="12:16" x14ac:dyDescent="0.35">
      <c r="L3916" s="78">
        <f t="shared" si="68"/>
        <v>-7.3300000000000004E-2</v>
      </c>
      <c r="M3916" s="77"/>
      <c r="N3916" s="77"/>
      <c r="O3916" s="77"/>
      <c r="P3916" s="77"/>
    </row>
    <row r="3917" spans="12:16" x14ac:dyDescent="0.35">
      <c r="L3917" s="78">
        <f t="shared" si="68"/>
        <v>-7.3300000000000004E-2</v>
      </c>
      <c r="M3917" s="77"/>
      <c r="N3917" s="77"/>
      <c r="O3917" s="77"/>
      <c r="P3917" s="77"/>
    </row>
    <row r="3918" spans="12:16" x14ac:dyDescent="0.35">
      <c r="L3918" s="78">
        <f t="shared" si="68"/>
        <v>-7.3300000000000004E-2</v>
      </c>
      <c r="M3918" s="77"/>
      <c r="N3918" s="77"/>
      <c r="O3918" s="77"/>
      <c r="P3918" s="77"/>
    </row>
    <row r="3919" spans="12:16" x14ac:dyDescent="0.35">
      <c r="L3919" s="78">
        <f t="shared" si="68"/>
        <v>-7.3300000000000004E-2</v>
      </c>
      <c r="M3919" s="77"/>
      <c r="N3919" s="77"/>
      <c r="O3919" s="77"/>
      <c r="P3919" s="77"/>
    </row>
    <row r="3920" spans="12:16" x14ac:dyDescent="0.35">
      <c r="L3920" s="78">
        <f t="shared" si="68"/>
        <v>-7.3300000000000004E-2</v>
      </c>
      <c r="M3920" s="77"/>
      <c r="N3920" s="77"/>
      <c r="O3920" s="77"/>
      <c r="P3920" s="77"/>
    </row>
    <row r="3921" spans="12:16" x14ac:dyDescent="0.35">
      <c r="L3921" s="78">
        <f t="shared" si="68"/>
        <v>-7.3300000000000004E-2</v>
      </c>
      <c r="M3921" s="77"/>
      <c r="N3921" s="77"/>
      <c r="O3921" s="77"/>
      <c r="P3921" s="77"/>
    </row>
    <row r="3922" spans="12:16" x14ac:dyDescent="0.35">
      <c r="L3922" s="78">
        <f t="shared" si="68"/>
        <v>-7.3300000000000004E-2</v>
      </c>
      <c r="M3922" s="77"/>
      <c r="N3922" s="77"/>
      <c r="O3922" s="77"/>
      <c r="P3922" s="77"/>
    </row>
    <row r="3923" spans="12:16" x14ac:dyDescent="0.35">
      <c r="L3923" s="78">
        <f t="shared" si="68"/>
        <v>-7.3300000000000004E-2</v>
      </c>
      <c r="M3923" s="77"/>
      <c r="N3923" s="77"/>
      <c r="O3923" s="77"/>
      <c r="P3923" s="77"/>
    </row>
    <row r="3924" spans="12:16" x14ac:dyDescent="0.35">
      <c r="L3924" s="78">
        <f t="shared" si="68"/>
        <v>-7.3300000000000004E-2</v>
      </c>
      <c r="M3924" s="77"/>
      <c r="N3924" s="77"/>
      <c r="O3924" s="77"/>
      <c r="P3924" s="77"/>
    </row>
    <row r="3925" spans="12:16" x14ac:dyDescent="0.35">
      <c r="L3925" s="78">
        <f t="shared" si="68"/>
        <v>-7.3300000000000004E-2</v>
      </c>
      <c r="M3925" s="77"/>
      <c r="N3925" s="77"/>
      <c r="O3925" s="77"/>
      <c r="P3925" s="77"/>
    </row>
    <row r="3926" spans="12:16" x14ac:dyDescent="0.35">
      <c r="L3926" s="78">
        <f t="shared" si="68"/>
        <v>-7.3300000000000004E-2</v>
      </c>
      <c r="M3926" s="77"/>
      <c r="N3926" s="77"/>
      <c r="O3926" s="77"/>
      <c r="P3926" s="77"/>
    </row>
    <row r="3927" spans="12:16" x14ac:dyDescent="0.35">
      <c r="L3927" s="78">
        <f t="shared" si="68"/>
        <v>-7.3300000000000004E-2</v>
      </c>
      <c r="M3927" s="77"/>
      <c r="N3927" s="77"/>
      <c r="O3927" s="77"/>
      <c r="P3927" s="77"/>
    </row>
    <row r="3928" spans="12:16" x14ac:dyDescent="0.35">
      <c r="L3928" s="78">
        <f t="shared" si="68"/>
        <v>-7.3300000000000004E-2</v>
      </c>
      <c r="M3928" s="77"/>
      <c r="N3928" s="77"/>
      <c r="O3928" s="77"/>
      <c r="P3928" s="77"/>
    </row>
    <row r="3929" spans="12:16" x14ac:dyDescent="0.35">
      <c r="L3929" s="78">
        <f t="shared" si="68"/>
        <v>-7.3300000000000004E-2</v>
      </c>
      <c r="M3929" s="77"/>
      <c r="N3929" s="77"/>
      <c r="O3929" s="77"/>
      <c r="P3929" s="77"/>
    </row>
    <row r="3930" spans="12:16" x14ac:dyDescent="0.35">
      <c r="L3930" s="78">
        <f t="shared" si="68"/>
        <v>-7.3300000000000004E-2</v>
      </c>
      <c r="M3930" s="77"/>
      <c r="N3930" s="77"/>
      <c r="O3930" s="77"/>
      <c r="P3930" s="77"/>
    </row>
    <row r="3931" spans="12:16" x14ac:dyDescent="0.35">
      <c r="L3931" s="78">
        <f t="shared" si="68"/>
        <v>-7.3300000000000004E-2</v>
      </c>
      <c r="M3931" s="77"/>
      <c r="N3931" s="77"/>
      <c r="O3931" s="77"/>
      <c r="P3931" s="77"/>
    </row>
    <row r="3932" spans="12:16" x14ac:dyDescent="0.35">
      <c r="L3932" s="78">
        <f t="shared" si="68"/>
        <v>-7.3300000000000004E-2</v>
      </c>
      <c r="M3932" s="77"/>
      <c r="N3932" s="77"/>
      <c r="O3932" s="77"/>
      <c r="P3932" s="77"/>
    </row>
    <row r="3933" spans="12:16" x14ac:dyDescent="0.35">
      <c r="L3933" s="78">
        <f t="shared" si="68"/>
        <v>-7.3300000000000004E-2</v>
      </c>
      <c r="M3933" s="77"/>
      <c r="N3933" s="77"/>
      <c r="O3933" s="77"/>
      <c r="P3933" s="77"/>
    </row>
    <row r="3934" spans="12:16" x14ac:dyDescent="0.35">
      <c r="L3934" s="78">
        <f t="shared" si="68"/>
        <v>-7.3300000000000004E-2</v>
      </c>
      <c r="M3934" s="77"/>
      <c r="N3934" s="77"/>
      <c r="O3934" s="77"/>
      <c r="P3934" s="77"/>
    </row>
    <row r="3935" spans="12:16" x14ac:dyDescent="0.35">
      <c r="L3935" s="78">
        <f t="shared" si="68"/>
        <v>-7.3300000000000004E-2</v>
      </c>
      <c r="M3935" s="77"/>
      <c r="N3935" s="77"/>
      <c r="O3935" s="77"/>
      <c r="P3935" s="77"/>
    </row>
    <row r="3936" spans="12:16" x14ac:dyDescent="0.35">
      <c r="L3936" s="78">
        <f t="shared" si="68"/>
        <v>-7.3300000000000004E-2</v>
      </c>
      <c r="M3936" s="77"/>
      <c r="N3936" s="77"/>
      <c r="O3936" s="77"/>
      <c r="P3936" s="77"/>
    </row>
    <row r="3937" spans="12:16" x14ac:dyDescent="0.35">
      <c r="L3937" s="78">
        <f t="shared" si="68"/>
        <v>-7.3300000000000004E-2</v>
      </c>
      <c r="M3937" s="77"/>
      <c r="N3937" s="77"/>
      <c r="O3937" s="77"/>
      <c r="P3937" s="77"/>
    </row>
    <row r="3938" spans="12:16" x14ac:dyDescent="0.35">
      <c r="L3938" s="78">
        <f t="shared" si="68"/>
        <v>-7.3300000000000004E-2</v>
      </c>
      <c r="M3938" s="77"/>
      <c r="N3938" s="77"/>
      <c r="O3938" s="77"/>
      <c r="P3938" s="77"/>
    </row>
    <row r="3939" spans="12:16" x14ac:dyDescent="0.35">
      <c r="L3939" s="78">
        <f t="shared" si="68"/>
        <v>-7.3300000000000004E-2</v>
      </c>
      <c r="M3939" s="77"/>
      <c r="N3939" s="77"/>
      <c r="O3939" s="77"/>
      <c r="P3939" s="77"/>
    </row>
    <row r="3940" spans="12:16" x14ac:dyDescent="0.35">
      <c r="L3940" s="78">
        <f t="shared" si="68"/>
        <v>-7.3300000000000004E-2</v>
      </c>
      <c r="M3940" s="77"/>
      <c r="N3940" s="77"/>
      <c r="O3940" s="77"/>
      <c r="P3940" s="77"/>
    </row>
    <row r="3941" spans="12:16" x14ac:dyDescent="0.35">
      <c r="L3941" s="78">
        <f t="shared" si="68"/>
        <v>-7.3300000000000004E-2</v>
      </c>
      <c r="M3941" s="77"/>
      <c r="N3941" s="77"/>
      <c r="O3941" s="77"/>
      <c r="P3941" s="77"/>
    </row>
    <row r="3942" spans="12:16" x14ac:dyDescent="0.35">
      <c r="L3942" s="78">
        <f t="shared" si="68"/>
        <v>-7.3300000000000004E-2</v>
      </c>
      <c r="M3942" s="77"/>
      <c r="N3942" s="77"/>
      <c r="O3942" s="77"/>
      <c r="P3942" s="77"/>
    </row>
    <row r="3943" spans="12:16" x14ac:dyDescent="0.35">
      <c r="L3943" s="78">
        <f t="shared" si="68"/>
        <v>-7.3300000000000004E-2</v>
      </c>
      <c r="M3943" s="77"/>
      <c r="N3943" s="77"/>
      <c r="O3943" s="77"/>
      <c r="P3943" s="77"/>
    </row>
    <row r="3944" spans="12:16" x14ac:dyDescent="0.35">
      <c r="L3944" s="78">
        <f t="shared" si="68"/>
        <v>-7.3300000000000004E-2</v>
      </c>
      <c r="M3944" s="77"/>
      <c r="N3944" s="77"/>
      <c r="O3944" s="77"/>
      <c r="P3944" s="77"/>
    </row>
    <row r="3945" spans="12:16" x14ac:dyDescent="0.35">
      <c r="L3945" s="78">
        <f t="shared" si="68"/>
        <v>-7.3300000000000004E-2</v>
      </c>
      <c r="M3945" s="77"/>
      <c r="N3945" s="77"/>
      <c r="O3945" s="77"/>
      <c r="P3945" s="77"/>
    </row>
    <row r="3946" spans="12:16" x14ac:dyDescent="0.35">
      <c r="L3946" s="78">
        <f t="shared" si="68"/>
        <v>-7.3300000000000004E-2</v>
      </c>
      <c r="M3946" s="77"/>
      <c r="N3946" s="77"/>
      <c r="O3946" s="77"/>
      <c r="P3946" s="77"/>
    </row>
    <row r="3947" spans="12:16" x14ac:dyDescent="0.35">
      <c r="L3947" s="78">
        <f t="shared" si="68"/>
        <v>-7.3300000000000004E-2</v>
      </c>
      <c r="M3947" s="77"/>
      <c r="N3947" s="77"/>
      <c r="O3947" s="77"/>
      <c r="P3947" s="77"/>
    </row>
    <row r="3948" spans="12:16" x14ac:dyDescent="0.35">
      <c r="L3948" s="78">
        <f t="shared" si="68"/>
        <v>-7.3300000000000004E-2</v>
      </c>
      <c r="M3948" s="77"/>
      <c r="N3948" s="77"/>
      <c r="O3948" s="77"/>
      <c r="P3948" s="77"/>
    </row>
    <row r="3949" spans="12:16" x14ac:dyDescent="0.35">
      <c r="L3949" s="78">
        <f t="shared" si="68"/>
        <v>-7.3300000000000004E-2</v>
      </c>
      <c r="M3949" s="77"/>
      <c r="N3949" s="77"/>
      <c r="O3949" s="77"/>
      <c r="P3949" s="77"/>
    </row>
    <row r="3950" spans="12:16" x14ac:dyDescent="0.35">
      <c r="L3950" s="78">
        <f t="shared" si="68"/>
        <v>-7.3300000000000004E-2</v>
      </c>
      <c r="M3950" s="77"/>
      <c r="N3950" s="77"/>
      <c r="O3950" s="77"/>
      <c r="P3950" s="77"/>
    </row>
    <row r="3951" spans="12:16" x14ac:dyDescent="0.35">
      <c r="L3951" s="78">
        <f t="shared" si="68"/>
        <v>-7.3300000000000004E-2</v>
      </c>
      <c r="M3951" s="77"/>
      <c r="N3951" s="77"/>
      <c r="O3951" s="77"/>
      <c r="P3951" s="77"/>
    </row>
    <row r="3952" spans="12:16" x14ac:dyDescent="0.35">
      <c r="L3952" s="78">
        <f t="shared" si="68"/>
        <v>-7.3300000000000004E-2</v>
      </c>
      <c r="M3952" s="77"/>
      <c r="N3952" s="77"/>
      <c r="O3952" s="77"/>
      <c r="P3952" s="77"/>
    </row>
    <row r="3953" spans="12:16" x14ac:dyDescent="0.35">
      <c r="L3953" s="78">
        <f t="shared" si="68"/>
        <v>-7.3300000000000004E-2</v>
      </c>
      <c r="M3953" s="77"/>
      <c r="N3953" s="77"/>
      <c r="O3953" s="77"/>
      <c r="P3953" s="77"/>
    </row>
    <row r="3954" spans="12:16" x14ac:dyDescent="0.35">
      <c r="L3954" s="78">
        <f t="shared" si="68"/>
        <v>-7.3300000000000004E-2</v>
      </c>
      <c r="M3954" s="77"/>
      <c r="N3954" s="77"/>
      <c r="O3954" s="77"/>
      <c r="P3954" s="77"/>
    </row>
    <row r="3955" spans="12:16" x14ac:dyDescent="0.35">
      <c r="L3955" s="78">
        <f t="shared" si="68"/>
        <v>-7.3300000000000004E-2</v>
      </c>
      <c r="M3955" s="77"/>
      <c r="N3955" s="77"/>
      <c r="O3955" s="77"/>
      <c r="P3955" s="77"/>
    </row>
    <row r="3956" spans="12:16" x14ac:dyDescent="0.35">
      <c r="L3956" s="78">
        <f t="shared" si="68"/>
        <v>-7.3300000000000004E-2</v>
      </c>
      <c r="M3956" s="77"/>
      <c r="N3956" s="77"/>
      <c r="O3956" s="77"/>
      <c r="P3956" s="77"/>
    </row>
    <row r="3957" spans="12:16" x14ac:dyDescent="0.35">
      <c r="L3957" s="78">
        <f t="shared" si="68"/>
        <v>-7.3300000000000004E-2</v>
      </c>
      <c r="M3957" s="77"/>
      <c r="N3957" s="77"/>
      <c r="O3957" s="77"/>
      <c r="P3957" s="77"/>
    </row>
    <row r="3958" spans="12:16" x14ac:dyDescent="0.35">
      <c r="L3958" s="78">
        <f t="shared" si="68"/>
        <v>-7.3300000000000004E-2</v>
      </c>
      <c r="M3958" s="77"/>
      <c r="N3958" s="77"/>
      <c r="O3958" s="77"/>
      <c r="P3958" s="77"/>
    </row>
    <row r="3959" spans="12:16" x14ac:dyDescent="0.35">
      <c r="L3959" s="78">
        <f t="shared" si="68"/>
        <v>-7.3300000000000004E-2</v>
      </c>
      <c r="M3959" s="77"/>
      <c r="N3959" s="77"/>
      <c r="O3959" s="77"/>
      <c r="P3959" s="77"/>
    </row>
    <row r="3960" spans="12:16" x14ac:dyDescent="0.35">
      <c r="L3960" s="78">
        <f t="shared" si="68"/>
        <v>-7.3300000000000004E-2</v>
      </c>
      <c r="M3960" s="77"/>
      <c r="N3960" s="77"/>
      <c r="O3960" s="77"/>
      <c r="P3960" s="77"/>
    </row>
    <row r="3961" spans="12:16" x14ac:dyDescent="0.35">
      <c r="L3961" s="78">
        <f t="shared" si="68"/>
        <v>-7.3300000000000004E-2</v>
      </c>
      <c r="M3961" s="77"/>
      <c r="N3961" s="77"/>
      <c r="O3961" s="77"/>
      <c r="P3961" s="77"/>
    </row>
    <row r="3962" spans="12:16" x14ac:dyDescent="0.35">
      <c r="L3962" s="78">
        <f t="shared" si="68"/>
        <v>-7.3300000000000004E-2</v>
      </c>
      <c r="M3962" s="77"/>
      <c r="N3962" s="77"/>
      <c r="O3962" s="77"/>
      <c r="P3962" s="77"/>
    </row>
    <row r="3963" spans="12:16" x14ac:dyDescent="0.35">
      <c r="L3963" s="78">
        <f t="shared" si="68"/>
        <v>-7.3300000000000004E-2</v>
      </c>
      <c r="M3963" s="77"/>
      <c r="N3963" s="77"/>
      <c r="O3963" s="77"/>
      <c r="P3963" s="77"/>
    </row>
    <row r="3964" spans="12:16" x14ac:dyDescent="0.35">
      <c r="L3964" s="78">
        <f t="shared" si="68"/>
        <v>-7.3300000000000004E-2</v>
      </c>
      <c r="M3964" s="77"/>
      <c r="N3964" s="77"/>
      <c r="O3964" s="77"/>
      <c r="P3964" s="77"/>
    </row>
    <row r="3965" spans="12:16" x14ac:dyDescent="0.35">
      <c r="L3965" s="78">
        <f t="shared" si="68"/>
        <v>-7.3300000000000004E-2</v>
      </c>
      <c r="M3965" s="77"/>
      <c r="N3965" s="77"/>
      <c r="O3965" s="77"/>
      <c r="P3965" s="77"/>
    </row>
    <row r="3966" spans="12:16" x14ac:dyDescent="0.35">
      <c r="L3966" s="78">
        <f t="shared" si="68"/>
        <v>-7.3300000000000004E-2</v>
      </c>
      <c r="M3966" s="77"/>
      <c r="N3966" s="77"/>
      <c r="O3966" s="77"/>
      <c r="P3966" s="77"/>
    </row>
    <row r="3967" spans="12:16" x14ac:dyDescent="0.35">
      <c r="L3967" s="78">
        <f t="shared" si="68"/>
        <v>-7.3300000000000004E-2</v>
      </c>
      <c r="M3967" s="77"/>
      <c r="N3967" s="77"/>
      <c r="O3967" s="77"/>
      <c r="P3967" s="77"/>
    </row>
    <row r="3968" spans="12:16" x14ac:dyDescent="0.35">
      <c r="L3968" s="78">
        <f t="shared" si="68"/>
        <v>-7.3300000000000004E-2</v>
      </c>
      <c r="M3968" s="77"/>
      <c r="N3968" s="77"/>
      <c r="O3968" s="77"/>
      <c r="P3968" s="77"/>
    </row>
    <row r="3969" spans="12:16" x14ac:dyDescent="0.35">
      <c r="L3969" s="78">
        <f t="shared" si="68"/>
        <v>-7.3300000000000004E-2</v>
      </c>
      <c r="M3969" s="77"/>
      <c r="N3969" s="77"/>
      <c r="O3969" s="77"/>
      <c r="P3969" s="77"/>
    </row>
    <row r="3970" spans="12:16" x14ac:dyDescent="0.35">
      <c r="L3970" s="78">
        <f t="shared" si="68"/>
        <v>-7.3300000000000004E-2</v>
      </c>
      <c r="M3970" s="77"/>
      <c r="N3970" s="77"/>
      <c r="O3970" s="77"/>
      <c r="P3970" s="77"/>
    </row>
    <row r="3971" spans="12:16" x14ac:dyDescent="0.35">
      <c r="L3971" s="78">
        <f t="shared" si="68"/>
        <v>-7.3300000000000004E-2</v>
      </c>
      <c r="M3971" s="77"/>
      <c r="N3971" s="77"/>
      <c r="O3971" s="77"/>
      <c r="P3971" s="77"/>
    </row>
    <row r="3972" spans="12:16" x14ac:dyDescent="0.35">
      <c r="L3972" s="78">
        <f t="shared" si="68"/>
        <v>-7.3300000000000004E-2</v>
      </c>
      <c r="M3972" s="77"/>
      <c r="N3972" s="77"/>
      <c r="O3972" s="77"/>
      <c r="P3972" s="77"/>
    </row>
    <row r="3973" spans="12:16" x14ac:dyDescent="0.35">
      <c r="L3973" s="78">
        <f t="shared" ref="L3973:L4036" si="69">M3973-0.0733</f>
        <v>-7.3300000000000004E-2</v>
      </c>
      <c r="M3973" s="77"/>
      <c r="N3973" s="77"/>
      <c r="O3973" s="77"/>
      <c r="P3973" s="77"/>
    </row>
    <row r="3974" spans="12:16" x14ac:dyDescent="0.35">
      <c r="L3974" s="78">
        <f t="shared" si="69"/>
        <v>-7.3300000000000004E-2</v>
      </c>
      <c r="M3974" s="77"/>
      <c r="N3974" s="77"/>
      <c r="O3974" s="77"/>
      <c r="P3974" s="77"/>
    </row>
    <row r="3975" spans="12:16" x14ac:dyDescent="0.35">
      <c r="L3975" s="78">
        <f t="shared" si="69"/>
        <v>-7.3300000000000004E-2</v>
      </c>
      <c r="M3975" s="77"/>
      <c r="N3975" s="77"/>
      <c r="O3975" s="77"/>
      <c r="P3975" s="77"/>
    </row>
    <row r="3976" spans="12:16" x14ac:dyDescent="0.35">
      <c r="L3976" s="78">
        <f t="shared" si="69"/>
        <v>-7.3300000000000004E-2</v>
      </c>
      <c r="M3976" s="77"/>
      <c r="N3976" s="77"/>
      <c r="O3976" s="77"/>
      <c r="P3976" s="77"/>
    </row>
    <row r="3977" spans="12:16" x14ac:dyDescent="0.35">
      <c r="L3977" s="78">
        <f t="shared" si="69"/>
        <v>-7.3300000000000004E-2</v>
      </c>
      <c r="M3977" s="77"/>
      <c r="N3977" s="77"/>
      <c r="O3977" s="77"/>
      <c r="P3977" s="77"/>
    </row>
    <row r="3978" spans="12:16" x14ac:dyDescent="0.35">
      <c r="L3978" s="78">
        <f t="shared" si="69"/>
        <v>-7.3300000000000004E-2</v>
      </c>
      <c r="M3978" s="77"/>
      <c r="N3978" s="77"/>
      <c r="O3978" s="77"/>
      <c r="P3978" s="77"/>
    </row>
    <row r="3979" spans="12:16" x14ac:dyDescent="0.35">
      <c r="L3979" s="78">
        <f t="shared" si="69"/>
        <v>-7.3300000000000004E-2</v>
      </c>
      <c r="M3979" s="77"/>
      <c r="N3979" s="77"/>
      <c r="O3979" s="77"/>
      <c r="P3979" s="77"/>
    </row>
    <row r="3980" spans="12:16" x14ac:dyDescent="0.35">
      <c r="L3980" s="78">
        <f t="shared" si="69"/>
        <v>-7.3300000000000004E-2</v>
      </c>
      <c r="M3980" s="77"/>
      <c r="N3980" s="77"/>
      <c r="O3980" s="77"/>
      <c r="P3980" s="77"/>
    </row>
    <row r="3981" spans="12:16" x14ac:dyDescent="0.35">
      <c r="L3981" s="78">
        <f t="shared" si="69"/>
        <v>-7.3300000000000004E-2</v>
      </c>
      <c r="M3981" s="77"/>
      <c r="N3981" s="77"/>
      <c r="O3981" s="77"/>
      <c r="P3981" s="77"/>
    </row>
    <row r="3982" spans="12:16" x14ac:dyDescent="0.35">
      <c r="L3982" s="78">
        <f t="shared" si="69"/>
        <v>-7.3300000000000004E-2</v>
      </c>
      <c r="M3982" s="77"/>
      <c r="N3982" s="77"/>
      <c r="O3982" s="77"/>
      <c r="P3982" s="77"/>
    </row>
    <row r="3983" spans="12:16" x14ac:dyDescent="0.35">
      <c r="L3983" s="78">
        <f t="shared" si="69"/>
        <v>-7.3300000000000004E-2</v>
      </c>
      <c r="M3983" s="77"/>
      <c r="N3983" s="77"/>
      <c r="O3983" s="77"/>
      <c r="P3983" s="77"/>
    </row>
    <row r="3984" spans="12:16" x14ac:dyDescent="0.35">
      <c r="L3984" s="78">
        <f t="shared" si="69"/>
        <v>-7.3300000000000004E-2</v>
      </c>
      <c r="M3984" s="77"/>
      <c r="N3984" s="77"/>
      <c r="O3984" s="77"/>
      <c r="P3984" s="77"/>
    </row>
    <row r="3985" spans="12:16" x14ac:dyDescent="0.35">
      <c r="L3985" s="78">
        <f t="shared" si="69"/>
        <v>-7.3300000000000004E-2</v>
      </c>
      <c r="M3985" s="77"/>
      <c r="N3985" s="77"/>
      <c r="O3985" s="77"/>
      <c r="P3985" s="77"/>
    </row>
    <row r="3986" spans="12:16" x14ac:dyDescent="0.35">
      <c r="L3986" s="78">
        <f t="shared" si="69"/>
        <v>-7.3300000000000004E-2</v>
      </c>
      <c r="M3986" s="77"/>
      <c r="N3986" s="77"/>
      <c r="O3986" s="77"/>
      <c r="P3986" s="77"/>
    </row>
    <row r="3987" spans="12:16" x14ac:dyDescent="0.35">
      <c r="L3987" s="78">
        <f t="shared" si="69"/>
        <v>-7.3300000000000004E-2</v>
      </c>
      <c r="M3987" s="77"/>
      <c r="N3987" s="77"/>
      <c r="O3987" s="77"/>
      <c r="P3987" s="77"/>
    </row>
    <row r="3988" spans="12:16" x14ac:dyDescent="0.35">
      <c r="L3988" s="78">
        <f t="shared" si="69"/>
        <v>-7.3300000000000004E-2</v>
      </c>
      <c r="M3988" s="77"/>
      <c r="N3988" s="77"/>
      <c r="O3988" s="77"/>
      <c r="P3988" s="77"/>
    </row>
    <row r="3989" spans="12:16" x14ac:dyDescent="0.35">
      <c r="L3989" s="78">
        <f t="shared" si="69"/>
        <v>-7.3300000000000004E-2</v>
      </c>
      <c r="M3989" s="77"/>
      <c r="N3989" s="77"/>
      <c r="O3989" s="77"/>
      <c r="P3989" s="77"/>
    </row>
    <row r="3990" spans="12:16" x14ac:dyDescent="0.35">
      <c r="L3990" s="78">
        <f t="shared" si="69"/>
        <v>-7.3300000000000004E-2</v>
      </c>
      <c r="M3990" s="77"/>
      <c r="N3990" s="77"/>
      <c r="O3990" s="77"/>
      <c r="P3990" s="77"/>
    </row>
    <row r="3991" spans="12:16" x14ac:dyDescent="0.35">
      <c r="L3991" s="78">
        <f t="shared" si="69"/>
        <v>-7.3300000000000004E-2</v>
      </c>
      <c r="M3991" s="77"/>
      <c r="N3991" s="77"/>
      <c r="O3991" s="77"/>
      <c r="P3991" s="77"/>
    </row>
    <row r="3992" spans="12:16" x14ac:dyDescent="0.35">
      <c r="L3992" s="78">
        <f t="shared" si="69"/>
        <v>-7.3300000000000004E-2</v>
      </c>
      <c r="M3992" s="77"/>
      <c r="N3992" s="77"/>
      <c r="O3992" s="77"/>
      <c r="P3992" s="77"/>
    </row>
    <row r="3993" spans="12:16" x14ac:dyDescent="0.35">
      <c r="L3993" s="78">
        <f t="shared" si="69"/>
        <v>-7.3300000000000004E-2</v>
      </c>
      <c r="M3993" s="77"/>
      <c r="N3993" s="77"/>
      <c r="O3993" s="77"/>
      <c r="P3993" s="77"/>
    </row>
    <row r="3994" spans="12:16" x14ac:dyDescent="0.35">
      <c r="L3994" s="78">
        <f t="shared" si="69"/>
        <v>-7.3300000000000004E-2</v>
      </c>
      <c r="M3994" s="77"/>
      <c r="N3994" s="77"/>
      <c r="O3994" s="77"/>
      <c r="P3994" s="77"/>
    </row>
    <row r="3995" spans="12:16" x14ac:dyDescent="0.35">
      <c r="L3995" s="78">
        <f t="shared" si="69"/>
        <v>-7.3300000000000004E-2</v>
      </c>
      <c r="M3995" s="77"/>
      <c r="N3995" s="77"/>
      <c r="O3995" s="77"/>
      <c r="P3995" s="77"/>
    </row>
    <row r="3996" spans="12:16" x14ac:dyDescent="0.35">
      <c r="L3996" s="78">
        <f t="shared" si="69"/>
        <v>-7.3300000000000004E-2</v>
      </c>
      <c r="M3996" s="77"/>
      <c r="N3996" s="77"/>
      <c r="O3996" s="77"/>
      <c r="P3996" s="77"/>
    </row>
    <row r="3997" spans="12:16" x14ac:dyDescent="0.35">
      <c r="L3997" s="78">
        <f t="shared" si="69"/>
        <v>-7.3300000000000004E-2</v>
      </c>
      <c r="M3997" s="77"/>
      <c r="N3997" s="77"/>
      <c r="O3997" s="77"/>
      <c r="P3997" s="77"/>
    </row>
    <row r="3998" spans="12:16" x14ac:dyDescent="0.35">
      <c r="L3998" s="78">
        <f t="shared" si="69"/>
        <v>-7.3300000000000004E-2</v>
      </c>
      <c r="M3998" s="77"/>
      <c r="N3998" s="77"/>
      <c r="O3998" s="77"/>
      <c r="P3998" s="77"/>
    </row>
    <row r="3999" spans="12:16" x14ac:dyDescent="0.35">
      <c r="L3999" s="78">
        <f t="shared" si="69"/>
        <v>-7.3300000000000004E-2</v>
      </c>
      <c r="M3999" s="77"/>
      <c r="N3999" s="77"/>
      <c r="O3999" s="77"/>
      <c r="P3999" s="77"/>
    </row>
    <row r="4000" spans="12:16" x14ac:dyDescent="0.35">
      <c r="L4000" s="78">
        <f t="shared" si="69"/>
        <v>-7.3300000000000004E-2</v>
      </c>
      <c r="M4000" s="77"/>
      <c r="N4000" s="77"/>
      <c r="O4000" s="77"/>
      <c r="P4000" s="77"/>
    </row>
    <row r="4001" spans="12:16" x14ac:dyDescent="0.35">
      <c r="L4001" s="78">
        <f t="shared" si="69"/>
        <v>-7.3300000000000004E-2</v>
      </c>
      <c r="M4001" s="77"/>
      <c r="N4001" s="77"/>
      <c r="O4001" s="77"/>
      <c r="P4001" s="77"/>
    </row>
    <row r="4002" spans="12:16" x14ac:dyDescent="0.35">
      <c r="L4002" s="78">
        <f t="shared" si="69"/>
        <v>-7.3300000000000004E-2</v>
      </c>
      <c r="M4002" s="77"/>
      <c r="N4002" s="77"/>
      <c r="O4002" s="77"/>
      <c r="P4002" s="77"/>
    </row>
    <row r="4003" spans="12:16" x14ac:dyDescent="0.35">
      <c r="L4003" s="78">
        <f t="shared" si="69"/>
        <v>-7.3300000000000004E-2</v>
      </c>
      <c r="M4003" s="77"/>
      <c r="N4003" s="77"/>
      <c r="O4003" s="77"/>
      <c r="P4003" s="77"/>
    </row>
    <row r="4004" spans="12:16" x14ac:dyDescent="0.35">
      <c r="L4004" s="78">
        <f t="shared" si="69"/>
        <v>-7.3300000000000004E-2</v>
      </c>
      <c r="M4004" s="77"/>
      <c r="N4004" s="77"/>
      <c r="O4004" s="77"/>
      <c r="P4004" s="77"/>
    </row>
    <row r="4005" spans="12:16" x14ac:dyDescent="0.35">
      <c r="L4005" s="78">
        <f t="shared" si="69"/>
        <v>-7.3300000000000004E-2</v>
      </c>
      <c r="M4005" s="77"/>
      <c r="N4005" s="77"/>
      <c r="O4005" s="77"/>
      <c r="P4005" s="77"/>
    </row>
    <row r="4006" spans="12:16" x14ac:dyDescent="0.35">
      <c r="L4006" s="78">
        <f t="shared" si="69"/>
        <v>-7.3300000000000004E-2</v>
      </c>
      <c r="M4006" s="77"/>
      <c r="N4006" s="77"/>
      <c r="O4006" s="77"/>
      <c r="P4006" s="77"/>
    </row>
    <row r="4007" spans="12:16" x14ac:dyDescent="0.35">
      <c r="L4007" s="78">
        <f t="shared" si="69"/>
        <v>-7.3300000000000004E-2</v>
      </c>
      <c r="M4007" s="77"/>
      <c r="N4007" s="77"/>
      <c r="O4007" s="77"/>
      <c r="P4007" s="77"/>
    </row>
    <row r="4008" spans="12:16" x14ac:dyDescent="0.35">
      <c r="L4008" s="78">
        <f t="shared" si="69"/>
        <v>-7.3300000000000004E-2</v>
      </c>
      <c r="M4008" s="77"/>
      <c r="N4008" s="77"/>
      <c r="O4008" s="77"/>
      <c r="P4008" s="77"/>
    </row>
    <row r="4009" spans="12:16" x14ac:dyDescent="0.35">
      <c r="L4009" s="78">
        <f t="shared" si="69"/>
        <v>-7.3300000000000004E-2</v>
      </c>
      <c r="M4009" s="77"/>
      <c r="N4009" s="77"/>
      <c r="O4009" s="77"/>
      <c r="P4009" s="77"/>
    </row>
    <row r="4010" spans="12:16" x14ac:dyDescent="0.35">
      <c r="L4010" s="78">
        <f t="shared" si="69"/>
        <v>-7.3300000000000004E-2</v>
      </c>
      <c r="M4010" s="77"/>
      <c r="N4010" s="77"/>
      <c r="O4010" s="77"/>
      <c r="P4010" s="77"/>
    </row>
    <row r="4011" spans="12:16" x14ac:dyDescent="0.35">
      <c r="L4011" s="78">
        <f t="shared" si="69"/>
        <v>-7.3300000000000004E-2</v>
      </c>
      <c r="M4011" s="77"/>
      <c r="N4011" s="77"/>
      <c r="O4011" s="77"/>
      <c r="P4011" s="77"/>
    </row>
    <row r="4012" spans="12:16" x14ac:dyDescent="0.35">
      <c r="L4012" s="78">
        <f t="shared" si="69"/>
        <v>-7.3300000000000004E-2</v>
      </c>
      <c r="M4012" s="77"/>
      <c r="N4012" s="77"/>
      <c r="O4012" s="77"/>
      <c r="P4012" s="77"/>
    </row>
    <row r="4013" spans="12:16" x14ac:dyDescent="0.35">
      <c r="L4013" s="78">
        <f t="shared" si="69"/>
        <v>-7.3300000000000004E-2</v>
      </c>
      <c r="M4013" s="77"/>
      <c r="N4013" s="77"/>
      <c r="O4013" s="77"/>
      <c r="P4013" s="77"/>
    </row>
    <row r="4014" spans="12:16" x14ac:dyDescent="0.35">
      <c r="L4014" s="78">
        <f t="shared" si="69"/>
        <v>-7.3300000000000004E-2</v>
      </c>
      <c r="M4014" s="77"/>
      <c r="N4014" s="77"/>
      <c r="O4014" s="77"/>
      <c r="P4014" s="77"/>
    </row>
    <row r="4015" spans="12:16" x14ac:dyDescent="0.35">
      <c r="L4015" s="78">
        <f t="shared" si="69"/>
        <v>-7.3300000000000004E-2</v>
      </c>
      <c r="M4015" s="77"/>
      <c r="N4015" s="77"/>
      <c r="O4015" s="77"/>
      <c r="P4015" s="77"/>
    </row>
    <row r="4016" spans="12:16" x14ac:dyDescent="0.35">
      <c r="L4016" s="78">
        <f t="shared" si="69"/>
        <v>-7.3300000000000004E-2</v>
      </c>
      <c r="M4016" s="77"/>
      <c r="N4016" s="77"/>
      <c r="O4016" s="77"/>
      <c r="P4016" s="77"/>
    </row>
    <row r="4017" spans="12:16" x14ac:dyDescent="0.35">
      <c r="L4017" s="78">
        <f t="shared" si="69"/>
        <v>-7.3300000000000004E-2</v>
      </c>
      <c r="M4017" s="77"/>
      <c r="N4017" s="77"/>
      <c r="O4017" s="77"/>
      <c r="P4017" s="77"/>
    </row>
    <row r="4018" spans="12:16" x14ac:dyDescent="0.35">
      <c r="L4018" s="78">
        <f t="shared" si="69"/>
        <v>-7.3300000000000004E-2</v>
      </c>
      <c r="M4018" s="77"/>
      <c r="N4018" s="77"/>
      <c r="O4018" s="77"/>
      <c r="P4018" s="77"/>
    </row>
    <row r="4019" spans="12:16" x14ac:dyDescent="0.35">
      <c r="L4019" s="78">
        <f t="shared" si="69"/>
        <v>-7.3300000000000004E-2</v>
      </c>
      <c r="M4019" s="77"/>
      <c r="N4019" s="77"/>
      <c r="O4019" s="77"/>
      <c r="P4019" s="77"/>
    </row>
    <row r="4020" spans="12:16" x14ac:dyDescent="0.35">
      <c r="L4020" s="78">
        <f t="shared" si="69"/>
        <v>-7.3300000000000004E-2</v>
      </c>
      <c r="M4020" s="77"/>
      <c r="N4020" s="77"/>
      <c r="O4020" s="77"/>
      <c r="P4020" s="77"/>
    </row>
    <row r="4021" spans="12:16" x14ac:dyDescent="0.35">
      <c r="L4021" s="78">
        <f t="shared" si="69"/>
        <v>-7.3300000000000004E-2</v>
      </c>
      <c r="M4021" s="77"/>
      <c r="N4021" s="77"/>
      <c r="O4021" s="77"/>
      <c r="P4021" s="77"/>
    </row>
    <row r="4022" spans="12:16" x14ac:dyDescent="0.35">
      <c r="L4022" s="78">
        <f t="shared" si="69"/>
        <v>-7.3300000000000004E-2</v>
      </c>
      <c r="M4022" s="77"/>
      <c r="N4022" s="77"/>
      <c r="O4022" s="77"/>
      <c r="P4022" s="77"/>
    </row>
    <row r="4023" spans="12:16" x14ac:dyDescent="0.35">
      <c r="L4023" s="78">
        <f t="shared" si="69"/>
        <v>-7.3300000000000004E-2</v>
      </c>
      <c r="M4023" s="77"/>
      <c r="N4023" s="77"/>
      <c r="O4023" s="77"/>
      <c r="P4023" s="77"/>
    </row>
    <row r="4024" spans="12:16" x14ac:dyDescent="0.35">
      <c r="L4024" s="78">
        <f t="shared" si="69"/>
        <v>-7.3300000000000004E-2</v>
      </c>
      <c r="M4024" s="77"/>
      <c r="N4024" s="77"/>
      <c r="O4024" s="77"/>
      <c r="P4024" s="77"/>
    </row>
    <row r="4025" spans="12:16" x14ac:dyDescent="0.35">
      <c r="L4025" s="78">
        <f t="shared" si="69"/>
        <v>-7.3300000000000004E-2</v>
      </c>
      <c r="M4025" s="77"/>
      <c r="N4025" s="77"/>
      <c r="O4025" s="77"/>
      <c r="P4025" s="77"/>
    </row>
    <row r="4026" spans="12:16" x14ac:dyDescent="0.35">
      <c r="L4026" s="78">
        <f t="shared" si="69"/>
        <v>-7.3300000000000004E-2</v>
      </c>
      <c r="M4026" s="77"/>
      <c r="N4026" s="77"/>
      <c r="O4026" s="77"/>
      <c r="P4026" s="77"/>
    </row>
    <row r="4027" spans="12:16" x14ac:dyDescent="0.35">
      <c r="L4027" s="78">
        <f t="shared" si="69"/>
        <v>-7.3300000000000004E-2</v>
      </c>
      <c r="M4027" s="77"/>
      <c r="N4027" s="77"/>
      <c r="O4027" s="77"/>
      <c r="P4027" s="77"/>
    </row>
    <row r="4028" spans="12:16" x14ac:dyDescent="0.35">
      <c r="L4028" s="78">
        <f t="shared" si="69"/>
        <v>-7.3300000000000004E-2</v>
      </c>
      <c r="M4028" s="77"/>
      <c r="N4028" s="77"/>
      <c r="O4028" s="77"/>
      <c r="P4028" s="77"/>
    </row>
    <row r="4029" spans="12:16" x14ac:dyDescent="0.35">
      <c r="L4029" s="78">
        <f t="shared" si="69"/>
        <v>-7.3300000000000004E-2</v>
      </c>
      <c r="M4029" s="77"/>
      <c r="N4029" s="77"/>
      <c r="O4029" s="77"/>
      <c r="P4029" s="77"/>
    </row>
    <row r="4030" spans="12:16" x14ac:dyDescent="0.35">
      <c r="L4030" s="78">
        <f t="shared" si="69"/>
        <v>-7.3300000000000004E-2</v>
      </c>
      <c r="M4030" s="77"/>
      <c r="N4030" s="77"/>
      <c r="O4030" s="77"/>
      <c r="P4030" s="77"/>
    </row>
    <row r="4031" spans="12:16" x14ac:dyDescent="0.35">
      <c r="L4031" s="78">
        <f t="shared" si="69"/>
        <v>-7.3300000000000004E-2</v>
      </c>
      <c r="M4031" s="77"/>
      <c r="N4031" s="77"/>
      <c r="O4031" s="77"/>
      <c r="P4031" s="77"/>
    </row>
    <row r="4032" spans="12:16" x14ac:dyDescent="0.35">
      <c r="L4032" s="78">
        <f t="shared" si="69"/>
        <v>-7.3300000000000004E-2</v>
      </c>
      <c r="M4032" s="77"/>
      <c r="N4032" s="77"/>
      <c r="O4032" s="77"/>
      <c r="P4032" s="77"/>
    </row>
    <row r="4033" spans="12:16" x14ac:dyDescent="0.35">
      <c r="L4033" s="78">
        <f t="shared" si="69"/>
        <v>-7.3300000000000004E-2</v>
      </c>
      <c r="M4033" s="77"/>
      <c r="N4033" s="77"/>
      <c r="O4033" s="77"/>
      <c r="P4033" s="77"/>
    </row>
    <row r="4034" spans="12:16" x14ac:dyDescent="0.35">
      <c r="L4034" s="78">
        <f t="shared" si="69"/>
        <v>-7.3300000000000004E-2</v>
      </c>
      <c r="M4034" s="77"/>
      <c r="N4034" s="77"/>
      <c r="O4034" s="77"/>
      <c r="P4034" s="77"/>
    </row>
    <row r="4035" spans="12:16" x14ac:dyDescent="0.35">
      <c r="L4035" s="78">
        <f t="shared" si="69"/>
        <v>-7.3300000000000004E-2</v>
      </c>
      <c r="M4035" s="77"/>
      <c r="N4035" s="77"/>
      <c r="O4035" s="77"/>
      <c r="P4035" s="77"/>
    </row>
    <row r="4036" spans="12:16" x14ac:dyDescent="0.35">
      <c r="L4036" s="78">
        <f t="shared" si="69"/>
        <v>-7.3300000000000004E-2</v>
      </c>
      <c r="M4036" s="77"/>
      <c r="N4036" s="77"/>
      <c r="O4036" s="77"/>
      <c r="P4036" s="77"/>
    </row>
    <row r="4037" spans="12:16" x14ac:dyDescent="0.35">
      <c r="L4037" s="78">
        <f t="shared" ref="L4037:L4100" si="70">M4037-0.0733</f>
        <v>-7.3300000000000004E-2</v>
      </c>
      <c r="M4037" s="77"/>
      <c r="N4037" s="77"/>
      <c r="O4037" s="77"/>
      <c r="P4037" s="77"/>
    </row>
    <row r="4038" spans="12:16" x14ac:dyDescent="0.35">
      <c r="L4038" s="78">
        <f t="shared" si="70"/>
        <v>-7.3300000000000004E-2</v>
      </c>
      <c r="M4038" s="77"/>
      <c r="N4038" s="77"/>
      <c r="O4038" s="77"/>
      <c r="P4038" s="77"/>
    </row>
    <row r="4039" spans="12:16" x14ac:dyDescent="0.35">
      <c r="L4039" s="78">
        <f t="shared" si="70"/>
        <v>-7.3300000000000004E-2</v>
      </c>
      <c r="M4039" s="77"/>
      <c r="N4039" s="77"/>
      <c r="O4039" s="77"/>
      <c r="P4039" s="77"/>
    </row>
    <row r="4040" spans="12:16" x14ac:dyDescent="0.35">
      <c r="L4040" s="78">
        <f t="shared" si="70"/>
        <v>-7.3300000000000004E-2</v>
      </c>
      <c r="M4040" s="77"/>
      <c r="N4040" s="77"/>
      <c r="O4040" s="77"/>
      <c r="P4040" s="77"/>
    </row>
    <row r="4041" spans="12:16" x14ac:dyDescent="0.35">
      <c r="L4041" s="78">
        <f t="shared" si="70"/>
        <v>-7.3300000000000004E-2</v>
      </c>
      <c r="M4041" s="77"/>
      <c r="N4041" s="77"/>
      <c r="O4041" s="77"/>
      <c r="P4041" s="77"/>
    </row>
    <row r="4042" spans="12:16" x14ac:dyDescent="0.35">
      <c r="L4042" s="78">
        <f t="shared" si="70"/>
        <v>-7.3300000000000004E-2</v>
      </c>
      <c r="M4042" s="77"/>
      <c r="N4042" s="77"/>
      <c r="O4042" s="77"/>
      <c r="P4042" s="77"/>
    </row>
    <row r="4043" spans="12:16" x14ac:dyDescent="0.35">
      <c r="L4043" s="78">
        <f t="shared" si="70"/>
        <v>-7.3300000000000004E-2</v>
      </c>
      <c r="M4043" s="77"/>
      <c r="N4043" s="77"/>
      <c r="O4043" s="77"/>
      <c r="P4043" s="77"/>
    </row>
    <row r="4044" spans="12:16" x14ac:dyDescent="0.35">
      <c r="L4044" s="78">
        <f t="shared" si="70"/>
        <v>-7.3300000000000004E-2</v>
      </c>
      <c r="M4044" s="77"/>
      <c r="N4044" s="77"/>
      <c r="O4044" s="77"/>
      <c r="P4044" s="77"/>
    </row>
    <row r="4045" spans="12:16" x14ac:dyDescent="0.35">
      <c r="L4045" s="78">
        <f t="shared" si="70"/>
        <v>-7.3300000000000004E-2</v>
      </c>
      <c r="M4045" s="77"/>
      <c r="N4045" s="77"/>
      <c r="O4045" s="77"/>
      <c r="P4045" s="77"/>
    </row>
    <row r="4046" spans="12:16" x14ac:dyDescent="0.35">
      <c r="L4046" s="78">
        <f t="shared" si="70"/>
        <v>-7.3300000000000004E-2</v>
      </c>
      <c r="M4046" s="77"/>
      <c r="N4046" s="77"/>
      <c r="O4046" s="77"/>
      <c r="P4046" s="77"/>
    </row>
    <row r="4047" spans="12:16" x14ac:dyDescent="0.35">
      <c r="L4047" s="78">
        <f t="shared" si="70"/>
        <v>-7.3300000000000004E-2</v>
      </c>
      <c r="M4047" s="77"/>
      <c r="N4047" s="77"/>
      <c r="O4047" s="77"/>
      <c r="P4047" s="77"/>
    </row>
    <row r="4048" spans="12:16" x14ac:dyDescent="0.35">
      <c r="L4048" s="78">
        <f t="shared" si="70"/>
        <v>-7.3300000000000004E-2</v>
      </c>
      <c r="M4048" s="77"/>
      <c r="N4048" s="77"/>
      <c r="O4048" s="77"/>
      <c r="P4048" s="77"/>
    </row>
    <row r="4049" spans="12:16" x14ac:dyDescent="0.35">
      <c r="L4049" s="78">
        <f t="shared" si="70"/>
        <v>-7.3300000000000004E-2</v>
      </c>
      <c r="M4049" s="77"/>
      <c r="N4049" s="77"/>
      <c r="O4049" s="77"/>
      <c r="P4049" s="77"/>
    </row>
    <row r="4050" spans="12:16" x14ac:dyDescent="0.35">
      <c r="L4050" s="78">
        <f t="shared" si="70"/>
        <v>-7.3300000000000004E-2</v>
      </c>
      <c r="M4050" s="77"/>
      <c r="N4050" s="77"/>
      <c r="O4050" s="77"/>
      <c r="P4050" s="77"/>
    </row>
    <row r="4051" spans="12:16" x14ac:dyDescent="0.35">
      <c r="L4051" s="78">
        <f t="shared" si="70"/>
        <v>-7.3300000000000004E-2</v>
      </c>
      <c r="M4051" s="77"/>
      <c r="N4051" s="77"/>
      <c r="O4051" s="77"/>
      <c r="P4051" s="77"/>
    </row>
    <row r="4052" spans="12:16" x14ac:dyDescent="0.35">
      <c r="L4052" s="78">
        <f t="shared" si="70"/>
        <v>-7.3300000000000004E-2</v>
      </c>
      <c r="M4052" s="77"/>
      <c r="N4052" s="77"/>
      <c r="O4052" s="77"/>
      <c r="P4052" s="77"/>
    </row>
    <row r="4053" spans="12:16" x14ac:dyDescent="0.35">
      <c r="L4053" s="78">
        <f t="shared" si="70"/>
        <v>-7.3300000000000004E-2</v>
      </c>
      <c r="M4053" s="77"/>
      <c r="N4053" s="77"/>
      <c r="O4053" s="77"/>
      <c r="P4053" s="77"/>
    </row>
    <row r="4054" spans="12:16" x14ac:dyDescent="0.35">
      <c r="L4054" s="78">
        <f t="shared" si="70"/>
        <v>-7.3300000000000004E-2</v>
      </c>
      <c r="M4054" s="77"/>
      <c r="N4054" s="77"/>
      <c r="O4054" s="77"/>
      <c r="P4054" s="77"/>
    </row>
    <row r="4055" spans="12:16" x14ac:dyDescent="0.35">
      <c r="L4055" s="78">
        <f t="shared" si="70"/>
        <v>-7.3300000000000004E-2</v>
      </c>
      <c r="M4055" s="77"/>
      <c r="N4055" s="77"/>
      <c r="O4055" s="77"/>
      <c r="P4055" s="77"/>
    </row>
    <row r="4056" spans="12:16" x14ac:dyDescent="0.35">
      <c r="L4056" s="78">
        <f t="shared" si="70"/>
        <v>-7.3300000000000004E-2</v>
      </c>
      <c r="M4056" s="77"/>
      <c r="N4056" s="77"/>
      <c r="O4056" s="77"/>
      <c r="P4056" s="77"/>
    </row>
    <row r="4057" spans="12:16" x14ac:dyDescent="0.35">
      <c r="L4057" s="78">
        <f t="shared" si="70"/>
        <v>-7.3300000000000004E-2</v>
      </c>
      <c r="M4057" s="77"/>
      <c r="N4057" s="77"/>
      <c r="O4057" s="77"/>
      <c r="P4057" s="77"/>
    </row>
    <row r="4058" spans="12:16" x14ac:dyDescent="0.35">
      <c r="L4058" s="78">
        <f t="shared" si="70"/>
        <v>-7.3300000000000004E-2</v>
      </c>
      <c r="M4058" s="77"/>
      <c r="N4058" s="77"/>
      <c r="O4058" s="77"/>
      <c r="P4058" s="77"/>
    </row>
    <row r="4059" spans="12:16" x14ac:dyDescent="0.35">
      <c r="L4059" s="78">
        <f t="shared" si="70"/>
        <v>-7.3300000000000004E-2</v>
      </c>
      <c r="M4059" s="77"/>
      <c r="N4059" s="77"/>
      <c r="O4059" s="77"/>
      <c r="P4059" s="77"/>
    </row>
    <row r="4060" spans="12:16" x14ac:dyDescent="0.35">
      <c r="L4060" s="78">
        <f t="shared" si="70"/>
        <v>-7.3300000000000004E-2</v>
      </c>
      <c r="M4060" s="77"/>
      <c r="N4060" s="77"/>
      <c r="O4060" s="77"/>
      <c r="P4060" s="77"/>
    </row>
    <row r="4061" spans="12:16" x14ac:dyDescent="0.35">
      <c r="L4061" s="78">
        <f t="shared" si="70"/>
        <v>-7.3300000000000004E-2</v>
      </c>
      <c r="M4061" s="77"/>
      <c r="N4061" s="77"/>
      <c r="O4061" s="77"/>
      <c r="P4061" s="77"/>
    </row>
    <row r="4062" spans="12:16" x14ac:dyDescent="0.35">
      <c r="L4062" s="78">
        <f t="shared" si="70"/>
        <v>-7.3300000000000004E-2</v>
      </c>
      <c r="M4062" s="77"/>
      <c r="N4062" s="77"/>
      <c r="O4062" s="77"/>
      <c r="P4062" s="77"/>
    </row>
    <row r="4063" spans="12:16" x14ac:dyDescent="0.35">
      <c r="L4063" s="78">
        <f t="shared" si="70"/>
        <v>-7.3300000000000004E-2</v>
      </c>
      <c r="M4063" s="77"/>
      <c r="N4063" s="77"/>
      <c r="O4063" s="77"/>
      <c r="P4063" s="77"/>
    </row>
    <row r="4064" spans="12:16" x14ac:dyDescent="0.35">
      <c r="L4064" s="78">
        <f t="shared" si="70"/>
        <v>-7.3300000000000004E-2</v>
      </c>
      <c r="M4064" s="77"/>
      <c r="N4064" s="77"/>
      <c r="O4064" s="77"/>
      <c r="P4064" s="77"/>
    </row>
    <row r="4065" spans="12:16" x14ac:dyDescent="0.35">
      <c r="L4065" s="78">
        <f t="shared" si="70"/>
        <v>-7.3300000000000004E-2</v>
      </c>
      <c r="M4065" s="77"/>
      <c r="N4065" s="77"/>
      <c r="O4065" s="77"/>
      <c r="P4065" s="77"/>
    </row>
    <row r="4066" spans="12:16" x14ac:dyDescent="0.35">
      <c r="L4066" s="78">
        <f t="shared" si="70"/>
        <v>-7.3300000000000004E-2</v>
      </c>
      <c r="M4066" s="77"/>
      <c r="N4066" s="77"/>
      <c r="O4066" s="77"/>
      <c r="P4066" s="77"/>
    </row>
    <row r="4067" spans="12:16" x14ac:dyDescent="0.35">
      <c r="L4067" s="78">
        <f t="shared" si="70"/>
        <v>-7.3300000000000004E-2</v>
      </c>
      <c r="M4067" s="77"/>
      <c r="N4067" s="77"/>
      <c r="O4067" s="77"/>
      <c r="P4067" s="77"/>
    </row>
    <row r="4068" spans="12:16" x14ac:dyDescent="0.35">
      <c r="L4068" s="78">
        <f t="shared" si="70"/>
        <v>-7.3300000000000004E-2</v>
      </c>
      <c r="M4068" s="77"/>
      <c r="N4068" s="77"/>
      <c r="O4068" s="77"/>
      <c r="P4068" s="77"/>
    </row>
    <row r="4069" spans="12:16" x14ac:dyDescent="0.35">
      <c r="L4069" s="78">
        <f t="shared" si="70"/>
        <v>-7.3300000000000004E-2</v>
      </c>
      <c r="M4069" s="77"/>
      <c r="N4069" s="77"/>
      <c r="O4069" s="77"/>
      <c r="P4069" s="77"/>
    </row>
    <row r="4070" spans="12:16" x14ac:dyDescent="0.35">
      <c r="L4070" s="78">
        <f t="shared" si="70"/>
        <v>-7.3300000000000004E-2</v>
      </c>
      <c r="M4070" s="77"/>
      <c r="N4070" s="77"/>
      <c r="O4070" s="77"/>
      <c r="P4070" s="77"/>
    </row>
    <row r="4071" spans="12:16" x14ac:dyDescent="0.35">
      <c r="L4071" s="78">
        <f t="shared" si="70"/>
        <v>-7.3300000000000004E-2</v>
      </c>
      <c r="M4071" s="77"/>
      <c r="N4071" s="77"/>
      <c r="O4071" s="77"/>
      <c r="P4071" s="77"/>
    </row>
    <row r="4072" spans="12:16" x14ac:dyDescent="0.35">
      <c r="L4072" s="78">
        <f t="shared" si="70"/>
        <v>-7.3300000000000004E-2</v>
      </c>
      <c r="M4072" s="77"/>
      <c r="N4072" s="77"/>
      <c r="O4072" s="77"/>
      <c r="P4072" s="77"/>
    </row>
    <row r="4073" spans="12:16" x14ac:dyDescent="0.35">
      <c r="L4073" s="78">
        <f t="shared" si="70"/>
        <v>-7.3300000000000004E-2</v>
      </c>
      <c r="M4073" s="77"/>
      <c r="N4073" s="77"/>
      <c r="O4073" s="77"/>
      <c r="P4073" s="77"/>
    </row>
    <row r="4074" spans="12:16" x14ac:dyDescent="0.35">
      <c r="L4074" s="78">
        <f t="shared" si="70"/>
        <v>-7.3300000000000004E-2</v>
      </c>
      <c r="M4074" s="77"/>
      <c r="N4074" s="77"/>
      <c r="O4074" s="77"/>
      <c r="P4074" s="77"/>
    </row>
    <row r="4075" spans="12:16" x14ac:dyDescent="0.35">
      <c r="L4075" s="78">
        <f t="shared" si="70"/>
        <v>-7.3300000000000004E-2</v>
      </c>
      <c r="M4075" s="77"/>
      <c r="N4075" s="77"/>
      <c r="O4075" s="77"/>
      <c r="P4075" s="77"/>
    </row>
    <row r="4076" spans="12:16" x14ac:dyDescent="0.35">
      <c r="L4076" s="78">
        <f t="shared" si="70"/>
        <v>-7.3300000000000004E-2</v>
      </c>
      <c r="M4076" s="77"/>
      <c r="N4076" s="77"/>
      <c r="O4076" s="77"/>
      <c r="P4076" s="77"/>
    </row>
    <row r="4077" spans="12:16" x14ac:dyDescent="0.35">
      <c r="L4077" s="78">
        <f t="shared" si="70"/>
        <v>-7.3300000000000004E-2</v>
      </c>
      <c r="M4077" s="77"/>
      <c r="N4077" s="77"/>
      <c r="O4077" s="77"/>
      <c r="P4077" s="77"/>
    </row>
    <row r="4078" spans="12:16" x14ac:dyDescent="0.35">
      <c r="L4078" s="78">
        <f t="shared" si="70"/>
        <v>-7.3300000000000004E-2</v>
      </c>
      <c r="M4078" s="77"/>
      <c r="N4078" s="77"/>
      <c r="O4078" s="77"/>
      <c r="P4078" s="77"/>
    </row>
    <row r="4079" spans="12:16" x14ac:dyDescent="0.35">
      <c r="L4079" s="78">
        <f t="shared" si="70"/>
        <v>-7.3300000000000004E-2</v>
      </c>
      <c r="M4079" s="77"/>
      <c r="N4079" s="77"/>
      <c r="O4079" s="77"/>
      <c r="P4079" s="77"/>
    </row>
    <row r="4080" spans="12:16" x14ac:dyDescent="0.35">
      <c r="L4080" s="78">
        <f t="shared" si="70"/>
        <v>-7.3300000000000004E-2</v>
      </c>
      <c r="M4080" s="77"/>
      <c r="N4080" s="77"/>
      <c r="O4080" s="77"/>
      <c r="P4080" s="77"/>
    </row>
    <row r="4081" spans="12:16" x14ac:dyDescent="0.35">
      <c r="L4081" s="78">
        <f t="shared" si="70"/>
        <v>-7.3300000000000004E-2</v>
      </c>
      <c r="M4081" s="77"/>
      <c r="N4081" s="77"/>
      <c r="O4081" s="77"/>
      <c r="P4081" s="77"/>
    </row>
    <row r="4082" spans="12:16" x14ac:dyDescent="0.35">
      <c r="L4082" s="78">
        <f t="shared" si="70"/>
        <v>-7.3300000000000004E-2</v>
      </c>
      <c r="M4082" s="77"/>
      <c r="N4082" s="77"/>
      <c r="O4082" s="77"/>
      <c r="P4082" s="77"/>
    </row>
    <row r="4083" spans="12:16" x14ac:dyDescent="0.35">
      <c r="L4083" s="78">
        <f t="shared" si="70"/>
        <v>-7.3300000000000004E-2</v>
      </c>
      <c r="M4083" s="77"/>
      <c r="N4083" s="77"/>
      <c r="O4083" s="77"/>
      <c r="P4083" s="77"/>
    </row>
    <row r="4084" spans="12:16" x14ac:dyDescent="0.35">
      <c r="L4084" s="78">
        <f t="shared" si="70"/>
        <v>-7.3300000000000004E-2</v>
      </c>
      <c r="M4084" s="77"/>
      <c r="N4084" s="77"/>
      <c r="O4084" s="77"/>
      <c r="P4084" s="77"/>
    </row>
    <row r="4085" spans="12:16" x14ac:dyDescent="0.35">
      <c r="L4085" s="78">
        <f t="shared" si="70"/>
        <v>-7.3300000000000004E-2</v>
      </c>
      <c r="M4085" s="77"/>
      <c r="N4085" s="77"/>
      <c r="O4085" s="77"/>
      <c r="P4085" s="77"/>
    </row>
    <row r="4086" spans="12:16" x14ac:dyDescent="0.35">
      <c r="L4086" s="78">
        <f t="shared" si="70"/>
        <v>-7.3300000000000004E-2</v>
      </c>
      <c r="M4086" s="77"/>
      <c r="N4086" s="77"/>
      <c r="O4086" s="77"/>
      <c r="P4086" s="77"/>
    </row>
    <row r="4087" spans="12:16" x14ac:dyDescent="0.35">
      <c r="L4087" s="78">
        <f t="shared" si="70"/>
        <v>-7.3300000000000004E-2</v>
      </c>
      <c r="M4087" s="77"/>
      <c r="N4087" s="77"/>
      <c r="O4087" s="77"/>
      <c r="P4087" s="77"/>
    </row>
    <row r="4088" spans="12:16" x14ac:dyDescent="0.35">
      <c r="L4088" s="78">
        <f t="shared" si="70"/>
        <v>-7.3300000000000004E-2</v>
      </c>
      <c r="M4088" s="77"/>
      <c r="N4088" s="77"/>
      <c r="O4088" s="77"/>
      <c r="P4088" s="77"/>
    </row>
    <row r="4089" spans="12:16" x14ac:dyDescent="0.35">
      <c r="L4089" s="78">
        <f t="shared" si="70"/>
        <v>-7.3300000000000004E-2</v>
      </c>
      <c r="M4089" s="77"/>
      <c r="N4089" s="77"/>
      <c r="O4089" s="77"/>
      <c r="P4089" s="77"/>
    </row>
    <row r="4090" spans="12:16" x14ac:dyDescent="0.35">
      <c r="L4090" s="78">
        <f t="shared" si="70"/>
        <v>-7.3300000000000004E-2</v>
      </c>
      <c r="M4090" s="77"/>
      <c r="N4090" s="77"/>
      <c r="O4090" s="77"/>
      <c r="P4090" s="77"/>
    </row>
    <row r="4091" spans="12:16" x14ac:dyDescent="0.35">
      <c r="L4091" s="78">
        <f t="shared" si="70"/>
        <v>-7.3300000000000004E-2</v>
      </c>
      <c r="M4091" s="77"/>
      <c r="N4091" s="77"/>
      <c r="O4091" s="77"/>
      <c r="P4091" s="77"/>
    </row>
    <row r="4092" spans="12:16" x14ac:dyDescent="0.35">
      <c r="L4092" s="78">
        <f t="shared" si="70"/>
        <v>-7.3300000000000004E-2</v>
      </c>
      <c r="M4092" s="77"/>
      <c r="N4092" s="77"/>
      <c r="O4092" s="77"/>
      <c r="P4092" s="77"/>
    </row>
    <row r="4093" spans="12:16" x14ac:dyDescent="0.35">
      <c r="L4093" s="78">
        <f t="shared" si="70"/>
        <v>-7.3300000000000004E-2</v>
      </c>
      <c r="M4093" s="77"/>
      <c r="N4093" s="77"/>
      <c r="O4093" s="77"/>
      <c r="P4093" s="77"/>
    </row>
    <row r="4094" spans="12:16" x14ac:dyDescent="0.35">
      <c r="L4094" s="78">
        <f t="shared" si="70"/>
        <v>-7.3300000000000004E-2</v>
      </c>
      <c r="M4094" s="77"/>
      <c r="N4094" s="77"/>
      <c r="O4094" s="77"/>
      <c r="P4094" s="77"/>
    </row>
    <row r="4095" spans="12:16" x14ac:dyDescent="0.35">
      <c r="L4095" s="78">
        <f t="shared" si="70"/>
        <v>-7.3300000000000004E-2</v>
      </c>
      <c r="M4095" s="77"/>
      <c r="N4095" s="77"/>
      <c r="O4095" s="77"/>
      <c r="P4095" s="77"/>
    </row>
    <row r="4096" spans="12:16" x14ac:dyDescent="0.35">
      <c r="L4096" s="78">
        <f t="shared" si="70"/>
        <v>-7.3300000000000004E-2</v>
      </c>
      <c r="M4096" s="77"/>
      <c r="N4096" s="77"/>
      <c r="O4096" s="77"/>
      <c r="P4096" s="77"/>
    </row>
    <row r="4097" spans="12:16" x14ac:dyDescent="0.35">
      <c r="L4097" s="78">
        <f t="shared" si="70"/>
        <v>-7.3300000000000004E-2</v>
      </c>
      <c r="M4097" s="77"/>
      <c r="N4097" s="77"/>
      <c r="O4097" s="77"/>
      <c r="P4097" s="77"/>
    </row>
    <row r="4098" spans="12:16" x14ac:dyDescent="0.35">
      <c r="L4098" s="78">
        <f t="shared" si="70"/>
        <v>-7.3300000000000004E-2</v>
      </c>
      <c r="M4098" s="77"/>
      <c r="N4098" s="77"/>
      <c r="O4098" s="77"/>
      <c r="P4098" s="77"/>
    </row>
    <row r="4099" spans="12:16" x14ac:dyDescent="0.35">
      <c r="L4099" s="78">
        <f t="shared" si="70"/>
        <v>-7.3300000000000004E-2</v>
      </c>
      <c r="M4099" s="77"/>
      <c r="N4099" s="77"/>
      <c r="O4099" s="77"/>
      <c r="P4099" s="77"/>
    </row>
    <row r="4100" spans="12:16" x14ac:dyDescent="0.35">
      <c r="L4100" s="78">
        <f t="shared" si="70"/>
        <v>-7.3300000000000004E-2</v>
      </c>
      <c r="M4100" s="77"/>
      <c r="N4100" s="77"/>
      <c r="O4100" s="77"/>
      <c r="P4100" s="77"/>
    </row>
    <row r="4101" spans="12:16" x14ac:dyDescent="0.35">
      <c r="L4101" s="78">
        <f t="shared" ref="L4101:L4164" si="71">M4101-0.0733</f>
        <v>-7.3300000000000004E-2</v>
      </c>
      <c r="M4101" s="77"/>
      <c r="N4101" s="77"/>
      <c r="O4101" s="77"/>
      <c r="P4101" s="77"/>
    </row>
    <row r="4102" spans="12:16" x14ac:dyDescent="0.35">
      <c r="L4102" s="78">
        <f t="shared" si="71"/>
        <v>-7.3300000000000004E-2</v>
      </c>
      <c r="M4102" s="77"/>
      <c r="N4102" s="77"/>
      <c r="O4102" s="77"/>
      <c r="P4102" s="77"/>
    </row>
    <row r="4103" spans="12:16" x14ac:dyDescent="0.35">
      <c r="L4103" s="78">
        <f t="shared" si="71"/>
        <v>-7.3300000000000004E-2</v>
      </c>
      <c r="M4103" s="77"/>
      <c r="N4103" s="77"/>
      <c r="O4103" s="77"/>
      <c r="P4103" s="77"/>
    </row>
    <row r="4104" spans="12:16" x14ac:dyDescent="0.35">
      <c r="L4104" s="78">
        <f t="shared" si="71"/>
        <v>-7.3300000000000004E-2</v>
      </c>
      <c r="M4104" s="77"/>
      <c r="N4104" s="77"/>
      <c r="O4104" s="77"/>
      <c r="P4104" s="77"/>
    </row>
    <row r="4105" spans="12:16" x14ac:dyDescent="0.35">
      <c r="L4105" s="78">
        <f t="shared" si="71"/>
        <v>-7.3300000000000004E-2</v>
      </c>
      <c r="M4105" s="77"/>
      <c r="N4105" s="77"/>
      <c r="O4105" s="77"/>
      <c r="P4105" s="77"/>
    </row>
    <row r="4106" spans="12:16" x14ac:dyDescent="0.35">
      <c r="L4106" s="78">
        <f t="shared" si="71"/>
        <v>-7.3300000000000004E-2</v>
      </c>
      <c r="M4106" s="77"/>
      <c r="N4106" s="77"/>
      <c r="O4106" s="77"/>
      <c r="P4106" s="77"/>
    </row>
    <row r="4107" spans="12:16" x14ac:dyDescent="0.35">
      <c r="L4107" s="78">
        <f t="shared" si="71"/>
        <v>-7.3300000000000004E-2</v>
      </c>
      <c r="M4107" s="77"/>
      <c r="N4107" s="77"/>
      <c r="O4107" s="77"/>
      <c r="P4107" s="77"/>
    </row>
    <row r="4108" spans="12:16" x14ac:dyDescent="0.35">
      <c r="L4108" s="78">
        <f t="shared" si="71"/>
        <v>-7.3300000000000004E-2</v>
      </c>
      <c r="M4108" s="77"/>
      <c r="N4108" s="77"/>
      <c r="O4108" s="77"/>
      <c r="P4108" s="77"/>
    </row>
    <row r="4109" spans="12:16" x14ac:dyDescent="0.35">
      <c r="L4109" s="78">
        <f t="shared" si="71"/>
        <v>-7.3300000000000004E-2</v>
      </c>
      <c r="M4109" s="77"/>
      <c r="N4109" s="77"/>
      <c r="O4109" s="77"/>
      <c r="P4109" s="77"/>
    </row>
    <row r="4110" spans="12:16" x14ac:dyDescent="0.35">
      <c r="L4110" s="78">
        <f t="shared" si="71"/>
        <v>-7.3300000000000004E-2</v>
      </c>
      <c r="M4110" s="77"/>
      <c r="N4110" s="77"/>
      <c r="O4110" s="77"/>
      <c r="P4110" s="77"/>
    </row>
    <row r="4111" spans="12:16" x14ac:dyDescent="0.35">
      <c r="L4111" s="78">
        <f t="shared" si="71"/>
        <v>-7.3300000000000004E-2</v>
      </c>
      <c r="M4111" s="77"/>
      <c r="N4111" s="77"/>
      <c r="O4111" s="77"/>
      <c r="P4111" s="77"/>
    </row>
    <row r="4112" spans="12:16" x14ac:dyDescent="0.35">
      <c r="L4112" s="78">
        <f t="shared" si="71"/>
        <v>-7.3300000000000004E-2</v>
      </c>
      <c r="M4112" s="77"/>
      <c r="N4112" s="77"/>
      <c r="O4112" s="77"/>
      <c r="P4112" s="77"/>
    </row>
    <row r="4113" spans="12:16" x14ac:dyDescent="0.35">
      <c r="L4113" s="78">
        <f t="shared" si="71"/>
        <v>-7.3300000000000004E-2</v>
      </c>
      <c r="M4113" s="77"/>
      <c r="N4113" s="77"/>
      <c r="O4113" s="77"/>
      <c r="P4113" s="77"/>
    </row>
    <row r="4114" spans="12:16" x14ac:dyDescent="0.35">
      <c r="L4114" s="78">
        <f t="shared" si="71"/>
        <v>-7.3300000000000004E-2</v>
      </c>
      <c r="M4114" s="77"/>
      <c r="N4114" s="77"/>
      <c r="O4114" s="77"/>
      <c r="P4114" s="77"/>
    </row>
    <row r="4115" spans="12:16" x14ac:dyDescent="0.35">
      <c r="L4115" s="78">
        <f t="shared" si="71"/>
        <v>-7.3300000000000004E-2</v>
      </c>
      <c r="M4115" s="77"/>
      <c r="N4115" s="77"/>
      <c r="O4115" s="77"/>
      <c r="P4115" s="77"/>
    </row>
    <row r="4116" spans="12:16" x14ac:dyDescent="0.35">
      <c r="L4116" s="78">
        <f t="shared" si="71"/>
        <v>-7.3300000000000004E-2</v>
      </c>
      <c r="M4116" s="77"/>
      <c r="N4116" s="77"/>
      <c r="O4116" s="77"/>
      <c r="P4116" s="77"/>
    </row>
    <row r="4117" spans="12:16" x14ac:dyDescent="0.35">
      <c r="L4117" s="78">
        <f t="shared" si="71"/>
        <v>-7.3300000000000004E-2</v>
      </c>
      <c r="M4117" s="77"/>
      <c r="N4117" s="77"/>
      <c r="O4117" s="77"/>
      <c r="P4117" s="77"/>
    </row>
    <row r="4118" spans="12:16" x14ac:dyDescent="0.35">
      <c r="L4118" s="78">
        <f t="shared" si="71"/>
        <v>-7.3300000000000004E-2</v>
      </c>
      <c r="M4118" s="77"/>
      <c r="N4118" s="77"/>
      <c r="O4118" s="77"/>
      <c r="P4118" s="77"/>
    </row>
    <row r="4119" spans="12:16" x14ac:dyDescent="0.35">
      <c r="L4119" s="78">
        <f t="shared" si="71"/>
        <v>-7.3300000000000004E-2</v>
      </c>
      <c r="M4119" s="77"/>
      <c r="N4119" s="77"/>
      <c r="O4119" s="77"/>
      <c r="P4119" s="77"/>
    </row>
    <row r="4120" spans="12:16" x14ac:dyDescent="0.35">
      <c r="L4120" s="78">
        <f t="shared" si="71"/>
        <v>-7.3300000000000004E-2</v>
      </c>
      <c r="M4120" s="77"/>
      <c r="N4120" s="77"/>
      <c r="O4120" s="77"/>
      <c r="P4120" s="77"/>
    </row>
    <row r="4121" spans="12:16" x14ac:dyDescent="0.35">
      <c r="L4121" s="78">
        <f t="shared" si="71"/>
        <v>-7.3300000000000004E-2</v>
      </c>
      <c r="M4121" s="77"/>
      <c r="N4121" s="77"/>
      <c r="O4121" s="77"/>
      <c r="P4121" s="77"/>
    </row>
    <row r="4122" spans="12:16" x14ac:dyDescent="0.35">
      <c r="L4122" s="78">
        <f t="shared" si="71"/>
        <v>-7.3300000000000004E-2</v>
      </c>
      <c r="M4122" s="77"/>
      <c r="N4122" s="77"/>
      <c r="O4122" s="77"/>
      <c r="P4122" s="77"/>
    </row>
    <row r="4123" spans="12:16" x14ac:dyDescent="0.35">
      <c r="L4123" s="78">
        <f t="shared" si="71"/>
        <v>-7.3300000000000004E-2</v>
      </c>
      <c r="M4123" s="77"/>
      <c r="N4123" s="77"/>
      <c r="O4123" s="77"/>
      <c r="P4123" s="77"/>
    </row>
    <row r="4124" spans="12:16" x14ac:dyDescent="0.35">
      <c r="L4124" s="78">
        <f t="shared" si="71"/>
        <v>-7.3300000000000004E-2</v>
      </c>
      <c r="M4124" s="77"/>
      <c r="N4124" s="77"/>
      <c r="O4124" s="77"/>
      <c r="P4124" s="77"/>
    </row>
    <row r="4125" spans="12:16" x14ac:dyDescent="0.35">
      <c r="L4125" s="78">
        <f t="shared" si="71"/>
        <v>-7.3300000000000004E-2</v>
      </c>
      <c r="M4125" s="77"/>
      <c r="N4125" s="77"/>
      <c r="O4125" s="77"/>
      <c r="P4125" s="77"/>
    </row>
    <row r="4126" spans="12:16" x14ac:dyDescent="0.35">
      <c r="L4126" s="78">
        <f t="shared" si="71"/>
        <v>-7.3300000000000004E-2</v>
      </c>
      <c r="M4126" s="77"/>
      <c r="N4126" s="77"/>
      <c r="O4126" s="77"/>
      <c r="P4126" s="77"/>
    </row>
    <row r="4127" spans="12:16" x14ac:dyDescent="0.35">
      <c r="L4127" s="78">
        <f t="shared" si="71"/>
        <v>-7.3300000000000004E-2</v>
      </c>
      <c r="M4127" s="77"/>
      <c r="N4127" s="77"/>
      <c r="O4127" s="77"/>
      <c r="P4127" s="77"/>
    </row>
    <row r="4128" spans="12:16" x14ac:dyDescent="0.35">
      <c r="L4128" s="78">
        <f t="shared" si="71"/>
        <v>-7.3300000000000004E-2</v>
      </c>
      <c r="M4128" s="77"/>
      <c r="N4128" s="77"/>
      <c r="O4128" s="77"/>
      <c r="P4128" s="77"/>
    </row>
    <row r="4129" spans="12:16" x14ac:dyDescent="0.35">
      <c r="L4129" s="78">
        <f t="shared" si="71"/>
        <v>-7.3300000000000004E-2</v>
      </c>
      <c r="M4129" s="77"/>
      <c r="N4129" s="77"/>
      <c r="O4129" s="77"/>
      <c r="P4129" s="77"/>
    </row>
    <row r="4130" spans="12:16" x14ac:dyDescent="0.35">
      <c r="L4130" s="78">
        <f t="shared" si="71"/>
        <v>-7.3300000000000004E-2</v>
      </c>
      <c r="M4130" s="77"/>
      <c r="N4130" s="77"/>
      <c r="O4130" s="77"/>
      <c r="P4130" s="77"/>
    </row>
    <row r="4131" spans="12:16" x14ac:dyDescent="0.35">
      <c r="L4131" s="78">
        <f t="shared" si="71"/>
        <v>-7.3300000000000004E-2</v>
      </c>
      <c r="M4131" s="77"/>
      <c r="N4131" s="77"/>
      <c r="O4131" s="77"/>
      <c r="P4131" s="77"/>
    </row>
    <row r="4132" spans="12:16" x14ac:dyDescent="0.35">
      <c r="L4132" s="78">
        <f t="shared" si="71"/>
        <v>-7.3300000000000004E-2</v>
      </c>
      <c r="M4132" s="77"/>
      <c r="N4132" s="77"/>
      <c r="O4132" s="77"/>
      <c r="P4132" s="77"/>
    </row>
    <row r="4133" spans="12:16" x14ac:dyDescent="0.35">
      <c r="L4133" s="78">
        <f t="shared" si="71"/>
        <v>-7.3300000000000004E-2</v>
      </c>
      <c r="M4133" s="77"/>
      <c r="N4133" s="77"/>
      <c r="O4133" s="77"/>
      <c r="P4133" s="77"/>
    </row>
    <row r="4134" spans="12:16" x14ac:dyDescent="0.35">
      <c r="L4134" s="78">
        <f t="shared" si="71"/>
        <v>-7.3300000000000004E-2</v>
      </c>
      <c r="M4134" s="77"/>
      <c r="N4134" s="77"/>
      <c r="O4134" s="77"/>
      <c r="P4134" s="77"/>
    </row>
    <row r="4135" spans="12:16" x14ac:dyDescent="0.35">
      <c r="L4135" s="78">
        <f t="shared" si="71"/>
        <v>-7.3300000000000004E-2</v>
      </c>
      <c r="M4135" s="77"/>
      <c r="N4135" s="77"/>
      <c r="O4135" s="77"/>
      <c r="P4135" s="77"/>
    </row>
    <row r="4136" spans="12:16" x14ac:dyDescent="0.35">
      <c r="L4136" s="78">
        <f t="shared" si="71"/>
        <v>-7.3300000000000004E-2</v>
      </c>
      <c r="M4136" s="77"/>
      <c r="N4136" s="77"/>
      <c r="O4136" s="77"/>
      <c r="P4136" s="77"/>
    </row>
    <row r="4137" spans="12:16" x14ac:dyDescent="0.35">
      <c r="L4137" s="78">
        <f t="shared" si="71"/>
        <v>-7.3300000000000004E-2</v>
      </c>
      <c r="M4137" s="77"/>
      <c r="N4137" s="77"/>
      <c r="O4137" s="77"/>
      <c r="P4137" s="77"/>
    </row>
    <row r="4138" spans="12:16" x14ac:dyDescent="0.35">
      <c r="L4138" s="78">
        <f t="shared" si="71"/>
        <v>-7.3300000000000004E-2</v>
      </c>
      <c r="M4138" s="77"/>
      <c r="N4138" s="77"/>
      <c r="O4138" s="77"/>
      <c r="P4138" s="77"/>
    </row>
    <row r="4139" spans="12:16" x14ac:dyDescent="0.35">
      <c r="L4139" s="78">
        <f t="shared" si="71"/>
        <v>-7.3300000000000004E-2</v>
      </c>
      <c r="M4139" s="77"/>
      <c r="N4139" s="77"/>
      <c r="O4139" s="77"/>
      <c r="P4139" s="77"/>
    </row>
    <row r="4140" spans="12:16" x14ac:dyDescent="0.35">
      <c r="L4140" s="78">
        <f t="shared" si="71"/>
        <v>-7.3300000000000004E-2</v>
      </c>
      <c r="M4140" s="77"/>
      <c r="N4140" s="77"/>
      <c r="O4140" s="77"/>
      <c r="P4140" s="77"/>
    </row>
    <row r="4141" spans="12:16" x14ac:dyDescent="0.35">
      <c r="L4141" s="78">
        <f t="shared" si="71"/>
        <v>-7.3300000000000004E-2</v>
      </c>
      <c r="M4141" s="77"/>
      <c r="N4141" s="77"/>
      <c r="O4141" s="77"/>
      <c r="P4141" s="77"/>
    </row>
    <row r="4142" spans="12:16" x14ac:dyDescent="0.35">
      <c r="L4142" s="78">
        <f t="shared" si="71"/>
        <v>-7.3300000000000004E-2</v>
      </c>
      <c r="M4142" s="77"/>
      <c r="N4142" s="77"/>
      <c r="O4142" s="77"/>
      <c r="P4142" s="77"/>
    </row>
    <row r="4143" spans="12:16" x14ac:dyDescent="0.35">
      <c r="L4143" s="78">
        <f t="shared" si="71"/>
        <v>-7.3300000000000004E-2</v>
      </c>
      <c r="M4143" s="77"/>
      <c r="N4143" s="77"/>
      <c r="O4143" s="77"/>
      <c r="P4143" s="77"/>
    </row>
    <row r="4144" spans="12:16" x14ac:dyDescent="0.35">
      <c r="L4144" s="78">
        <f t="shared" si="71"/>
        <v>-7.3300000000000004E-2</v>
      </c>
      <c r="M4144" s="77"/>
      <c r="N4144" s="77"/>
      <c r="O4144" s="77"/>
      <c r="P4144" s="77"/>
    </row>
    <row r="4145" spans="12:16" x14ac:dyDescent="0.35">
      <c r="L4145" s="78">
        <f t="shared" si="71"/>
        <v>-7.3300000000000004E-2</v>
      </c>
      <c r="M4145" s="77"/>
      <c r="N4145" s="77"/>
      <c r="O4145" s="77"/>
      <c r="P4145" s="77"/>
    </row>
    <row r="4146" spans="12:16" x14ac:dyDescent="0.35">
      <c r="L4146" s="78">
        <f t="shared" si="71"/>
        <v>-7.3300000000000004E-2</v>
      </c>
      <c r="M4146" s="77"/>
      <c r="N4146" s="77"/>
      <c r="O4146" s="77"/>
      <c r="P4146" s="77"/>
    </row>
    <row r="4147" spans="12:16" x14ac:dyDescent="0.35">
      <c r="L4147" s="78">
        <f t="shared" si="71"/>
        <v>-7.3300000000000004E-2</v>
      </c>
      <c r="M4147" s="77"/>
      <c r="N4147" s="77"/>
      <c r="O4147" s="77"/>
      <c r="P4147" s="77"/>
    </row>
    <row r="4148" spans="12:16" x14ac:dyDescent="0.35">
      <c r="L4148" s="78">
        <f t="shared" si="71"/>
        <v>-7.3300000000000004E-2</v>
      </c>
      <c r="M4148" s="77"/>
      <c r="N4148" s="77"/>
      <c r="O4148" s="77"/>
      <c r="P4148" s="77"/>
    </row>
    <row r="4149" spans="12:16" x14ac:dyDescent="0.35">
      <c r="L4149" s="78">
        <f t="shared" si="71"/>
        <v>-7.3300000000000004E-2</v>
      </c>
      <c r="M4149" s="77"/>
      <c r="N4149" s="77"/>
      <c r="O4149" s="77"/>
      <c r="P4149" s="77"/>
    </row>
    <row r="4150" spans="12:16" x14ac:dyDescent="0.35">
      <c r="L4150" s="78">
        <f t="shared" si="71"/>
        <v>-7.3300000000000004E-2</v>
      </c>
      <c r="M4150" s="77"/>
      <c r="N4150" s="77"/>
      <c r="O4150" s="77"/>
      <c r="P4150" s="77"/>
    </row>
    <row r="4151" spans="12:16" x14ac:dyDescent="0.35">
      <c r="L4151" s="78">
        <f t="shared" si="71"/>
        <v>-7.3300000000000004E-2</v>
      </c>
      <c r="M4151" s="77"/>
      <c r="N4151" s="77"/>
      <c r="O4151" s="77"/>
      <c r="P4151" s="77"/>
    </row>
    <row r="4152" spans="12:16" x14ac:dyDescent="0.35">
      <c r="L4152" s="78">
        <f t="shared" si="71"/>
        <v>-7.3300000000000004E-2</v>
      </c>
      <c r="M4152" s="77"/>
      <c r="N4152" s="77"/>
      <c r="O4152" s="77"/>
      <c r="P4152" s="77"/>
    </row>
    <row r="4153" spans="12:16" x14ac:dyDescent="0.35">
      <c r="L4153" s="78">
        <f t="shared" si="71"/>
        <v>-7.3300000000000004E-2</v>
      </c>
      <c r="M4153" s="77"/>
      <c r="N4153" s="77"/>
      <c r="O4153" s="77"/>
      <c r="P4153" s="77"/>
    </row>
    <row r="4154" spans="12:16" x14ac:dyDescent="0.35">
      <c r="L4154" s="78">
        <f t="shared" si="71"/>
        <v>-7.3300000000000004E-2</v>
      </c>
      <c r="M4154" s="77"/>
      <c r="N4154" s="77"/>
      <c r="O4154" s="77"/>
      <c r="P4154" s="77"/>
    </row>
    <row r="4155" spans="12:16" x14ac:dyDescent="0.35">
      <c r="L4155" s="78">
        <f t="shared" si="71"/>
        <v>-7.3300000000000004E-2</v>
      </c>
      <c r="M4155" s="77"/>
      <c r="N4155" s="77"/>
      <c r="O4155" s="77"/>
      <c r="P4155" s="77"/>
    </row>
    <row r="4156" spans="12:16" x14ac:dyDescent="0.35">
      <c r="L4156" s="78">
        <f t="shared" si="71"/>
        <v>-7.3300000000000004E-2</v>
      </c>
      <c r="M4156" s="77"/>
      <c r="N4156" s="77"/>
      <c r="O4156" s="77"/>
      <c r="P4156" s="77"/>
    </row>
    <row r="4157" spans="12:16" x14ac:dyDescent="0.35">
      <c r="L4157" s="78">
        <f t="shared" si="71"/>
        <v>-7.3300000000000004E-2</v>
      </c>
      <c r="M4157" s="77"/>
      <c r="N4157" s="77"/>
      <c r="O4157" s="77"/>
      <c r="P4157" s="77"/>
    </row>
    <row r="4158" spans="12:16" x14ac:dyDescent="0.35">
      <c r="L4158" s="78">
        <f t="shared" si="71"/>
        <v>-7.3300000000000004E-2</v>
      </c>
      <c r="M4158" s="77"/>
      <c r="N4158" s="77"/>
      <c r="O4158" s="77"/>
      <c r="P4158" s="77"/>
    </row>
    <row r="4159" spans="12:16" x14ac:dyDescent="0.35">
      <c r="L4159" s="78">
        <f t="shared" si="71"/>
        <v>-7.3300000000000004E-2</v>
      </c>
      <c r="M4159" s="77"/>
      <c r="N4159" s="77"/>
      <c r="O4159" s="77"/>
      <c r="P4159" s="77"/>
    </row>
    <row r="4160" spans="12:16" x14ac:dyDescent="0.35">
      <c r="L4160" s="78">
        <f t="shared" si="71"/>
        <v>-7.3300000000000004E-2</v>
      </c>
      <c r="M4160" s="77"/>
      <c r="N4160" s="77"/>
      <c r="O4160" s="77"/>
      <c r="P4160" s="77"/>
    </row>
    <row r="4161" spans="12:16" x14ac:dyDescent="0.35">
      <c r="L4161" s="78">
        <f t="shared" si="71"/>
        <v>-7.3300000000000004E-2</v>
      </c>
      <c r="M4161" s="77"/>
      <c r="N4161" s="77"/>
      <c r="O4161" s="77"/>
      <c r="P4161" s="77"/>
    </row>
    <row r="4162" spans="12:16" x14ac:dyDescent="0.35">
      <c r="L4162" s="78">
        <f t="shared" si="71"/>
        <v>-7.3300000000000004E-2</v>
      </c>
      <c r="M4162" s="77"/>
      <c r="N4162" s="77"/>
      <c r="O4162" s="77"/>
      <c r="P4162" s="77"/>
    </row>
    <row r="4163" spans="12:16" x14ac:dyDescent="0.35">
      <c r="L4163" s="78">
        <f t="shared" si="71"/>
        <v>-7.3300000000000004E-2</v>
      </c>
      <c r="M4163" s="77"/>
      <c r="N4163" s="77"/>
      <c r="O4163" s="77"/>
      <c r="P4163" s="77"/>
    </row>
    <row r="4164" spans="12:16" x14ac:dyDescent="0.35">
      <c r="L4164" s="78">
        <f t="shared" si="71"/>
        <v>-7.3300000000000004E-2</v>
      </c>
      <c r="M4164" s="77"/>
      <c r="N4164" s="77"/>
      <c r="O4164" s="77"/>
      <c r="P4164" s="77"/>
    </row>
    <row r="4165" spans="12:16" x14ac:dyDescent="0.35">
      <c r="L4165" s="78">
        <f t="shared" ref="L4165:L4228" si="72">M4165-0.0733</f>
        <v>-7.3300000000000004E-2</v>
      </c>
      <c r="M4165" s="77"/>
      <c r="N4165" s="77"/>
      <c r="O4165" s="77"/>
      <c r="P4165" s="77"/>
    </row>
    <row r="4166" spans="12:16" x14ac:dyDescent="0.35">
      <c r="L4166" s="78">
        <f t="shared" si="72"/>
        <v>-7.3300000000000004E-2</v>
      </c>
      <c r="M4166" s="77"/>
      <c r="N4166" s="77"/>
      <c r="O4166" s="77"/>
      <c r="P4166" s="77"/>
    </row>
    <row r="4167" spans="12:16" x14ac:dyDescent="0.35">
      <c r="L4167" s="78">
        <f t="shared" si="72"/>
        <v>-7.3300000000000004E-2</v>
      </c>
      <c r="M4167" s="77"/>
      <c r="N4167" s="77"/>
      <c r="O4167" s="77"/>
      <c r="P4167" s="77"/>
    </row>
    <row r="4168" spans="12:16" x14ac:dyDescent="0.35">
      <c r="L4168" s="78">
        <f t="shared" si="72"/>
        <v>-7.3300000000000004E-2</v>
      </c>
      <c r="M4168" s="77"/>
      <c r="N4168" s="77"/>
      <c r="O4168" s="77"/>
      <c r="P4168" s="77"/>
    </row>
    <row r="4169" spans="12:16" x14ac:dyDescent="0.35">
      <c r="L4169" s="78">
        <f t="shared" si="72"/>
        <v>-7.3300000000000004E-2</v>
      </c>
      <c r="M4169" s="77"/>
      <c r="N4169" s="77"/>
      <c r="O4169" s="77"/>
      <c r="P4169" s="77"/>
    </row>
    <row r="4170" spans="12:16" x14ac:dyDescent="0.35">
      <c r="L4170" s="78">
        <f t="shared" si="72"/>
        <v>-7.3300000000000004E-2</v>
      </c>
      <c r="M4170" s="77"/>
      <c r="N4170" s="77"/>
      <c r="O4170" s="77"/>
      <c r="P4170" s="77"/>
    </row>
    <row r="4171" spans="12:16" x14ac:dyDescent="0.35">
      <c r="L4171" s="78">
        <f t="shared" si="72"/>
        <v>-7.3300000000000004E-2</v>
      </c>
      <c r="M4171" s="77"/>
      <c r="N4171" s="77"/>
      <c r="O4171" s="77"/>
      <c r="P4171" s="77"/>
    </row>
    <row r="4172" spans="12:16" x14ac:dyDescent="0.35">
      <c r="L4172" s="78">
        <f t="shared" si="72"/>
        <v>-7.3300000000000004E-2</v>
      </c>
      <c r="M4172" s="77"/>
      <c r="N4172" s="77"/>
      <c r="O4172" s="77"/>
      <c r="P4172" s="77"/>
    </row>
    <row r="4173" spans="12:16" x14ac:dyDescent="0.35">
      <c r="L4173" s="78">
        <f t="shared" si="72"/>
        <v>-7.3300000000000004E-2</v>
      </c>
      <c r="M4173" s="77"/>
      <c r="N4173" s="77"/>
      <c r="O4173" s="77"/>
      <c r="P4173" s="77"/>
    </row>
    <row r="4174" spans="12:16" x14ac:dyDescent="0.35">
      <c r="L4174" s="78">
        <f t="shared" si="72"/>
        <v>-7.3300000000000004E-2</v>
      </c>
      <c r="M4174" s="77"/>
      <c r="N4174" s="77"/>
      <c r="O4174" s="77"/>
      <c r="P4174" s="77"/>
    </row>
    <row r="4175" spans="12:16" x14ac:dyDescent="0.35">
      <c r="L4175" s="78">
        <f t="shared" si="72"/>
        <v>-7.3300000000000004E-2</v>
      </c>
      <c r="M4175" s="77"/>
      <c r="N4175" s="77"/>
      <c r="O4175" s="77"/>
      <c r="P4175" s="77"/>
    </row>
    <row r="4176" spans="12:16" x14ac:dyDescent="0.35">
      <c r="L4176" s="78">
        <f t="shared" si="72"/>
        <v>-7.3300000000000004E-2</v>
      </c>
      <c r="M4176" s="77"/>
      <c r="N4176" s="77"/>
      <c r="O4176" s="77"/>
      <c r="P4176" s="77"/>
    </row>
    <row r="4177" spans="12:16" x14ac:dyDescent="0.35">
      <c r="L4177" s="78">
        <f t="shared" si="72"/>
        <v>-7.3300000000000004E-2</v>
      </c>
      <c r="M4177" s="77"/>
      <c r="N4177" s="77"/>
      <c r="O4177" s="77"/>
      <c r="P4177" s="77"/>
    </row>
    <row r="4178" spans="12:16" x14ac:dyDescent="0.35">
      <c r="L4178" s="78">
        <f t="shared" si="72"/>
        <v>-7.3300000000000004E-2</v>
      </c>
      <c r="M4178" s="77"/>
      <c r="N4178" s="77"/>
      <c r="O4178" s="77"/>
      <c r="P4178" s="77"/>
    </row>
    <row r="4179" spans="12:16" x14ac:dyDescent="0.35">
      <c r="L4179" s="78">
        <f t="shared" si="72"/>
        <v>-7.3300000000000004E-2</v>
      </c>
      <c r="M4179" s="77"/>
      <c r="N4179" s="77"/>
      <c r="O4179" s="77"/>
      <c r="P4179" s="77"/>
    </row>
    <row r="4180" spans="12:16" x14ac:dyDescent="0.35">
      <c r="L4180" s="78">
        <f t="shared" si="72"/>
        <v>-7.3300000000000004E-2</v>
      </c>
      <c r="M4180" s="77"/>
      <c r="N4180" s="77"/>
      <c r="O4180" s="77"/>
      <c r="P4180" s="77"/>
    </row>
    <row r="4181" spans="12:16" x14ac:dyDescent="0.35">
      <c r="L4181" s="78">
        <f t="shared" si="72"/>
        <v>-7.3300000000000004E-2</v>
      </c>
      <c r="M4181" s="77"/>
      <c r="N4181" s="77"/>
      <c r="O4181" s="77"/>
      <c r="P4181" s="77"/>
    </row>
    <row r="4182" spans="12:16" x14ac:dyDescent="0.35">
      <c r="L4182" s="78">
        <f t="shared" si="72"/>
        <v>-7.3300000000000004E-2</v>
      </c>
      <c r="M4182" s="77"/>
      <c r="N4182" s="77"/>
      <c r="O4182" s="77"/>
      <c r="P4182" s="77"/>
    </row>
    <row r="4183" spans="12:16" x14ac:dyDescent="0.35">
      <c r="L4183" s="78">
        <f t="shared" si="72"/>
        <v>-7.3300000000000004E-2</v>
      </c>
      <c r="M4183" s="77"/>
      <c r="N4183" s="77"/>
      <c r="O4183" s="77"/>
      <c r="P4183" s="77"/>
    </row>
    <row r="4184" spans="12:16" x14ac:dyDescent="0.35">
      <c r="L4184" s="78">
        <f t="shared" si="72"/>
        <v>-7.3300000000000004E-2</v>
      </c>
      <c r="M4184" s="77"/>
      <c r="N4184" s="77"/>
      <c r="O4184" s="77"/>
      <c r="P4184" s="77"/>
    </row>
    <row r="4185" spans="12:16" x14ac:dyDescent="0.35">
      <c r="L4185" s="78">
        <f t="shared" si="72"/>
        <v>-7.3300000000000004E-2</v>
      </c>
      <c r="M4185" s="77"/>
      <c r="N4185" s="77"/>
      <c r="O4185" s="77"/>
      <c r="P4185" s="77"/>
    </row>
    <row r="4186" spans="12:16" x14ac:dyDescent="0.35">
      <c r="L4186" s="78">
        <f t="shared" si="72"/>
        <v>-7.3300000000000004E-2</v>
      </c>
      <c r="M4186" s="77"/>
      <c r="N4186" s="77"/>
      <c r="O4186" s="77"/>
      <c r="P4186" s="77"/>
    </row>
    <row r="4187" spans="12:16" x14ac:dyDescent="0.35">
      <c r="L4187" s="78">
        <f t="shared" si="72"/>
        <v>-7.3300000000000004E-2</v>
      </c>
      <c r="M4187" s="77"/>
      <c r="N4187" s="77"/>
      <c r="O4187" s="77"/>
      <c r="P4187" s="77"/>
    </row>
    <row r="4188" spans="12:16" x14ac:dyDescent="0.35">
      <c r="L4188" s="78">
        <f t="shared" si="72"/>
        <v>-7.3300000000000004E-2</v>
      </c>
      <c r="M4188" s="77"/>
      <c r="N4188" s="77"/>
      <c r="O4188" s="77"/>
      <c r="P4188" s="77"/>
    </row>
    <row r="4189" spans="12:16" x14ac:dyDescent="0.35">
      <c r="L4189" s="78">
        <f t="shared" si="72"/>
        <v>-7.3300000000000004E-2</v>
      </c>
      <c r="M4189" s="77"/>
      <c r="N4189" s="77"/>
      <c r="O4189" s="77"/>
      <c r="P4189" s="77"/>
    </row>
    <row r="4190" spans="12:16" x14ac:dyDescent="0.35">
      <c r="L4190" s="78">
        <f t="shared" si="72"/>
        <v>-7.3300000000000004E-2</v>
      </c>
      <c r="M4190" s="77"/>
      <c r="N4190" s="77"/>
      <c r="O4190" s="77"/>
      <c r="P4190" s="77"/>
    </row>
    <row r="4191" spans="12:16" x14ac:dyDescent="0.35">
      <c r="L4191" s="78">
        <f t="shared" si="72"/>
        <v>-7.3300000000000004E-2</v>
      </c>
      <c r="M4191" s="77"/>
      <c r="N4191" s="77"/>
      <c r="O4191" s="77"/>
      <c r="P4191" s="77"/>
    </row>
    <row r="4192" spans="12:16" x14ac:dyDescent="0.35">
      <c r="L4192" s="78">
        <f t="shared" si="72"/>
        <v>-7.3300000000000004E-2</v>
      </c>
      <c r="M4192" s="77"/>
      <c r="N4192" s="77"/>
      <c r="O4192" s="77"/>
      <c r="P4192" s="77"/>
    </row>
    <row r="4193" spans="12:16" x14ac:dyDescent="0.35">
      <c r="L4193" s="78">
        <f t="shared" si="72"/>
        <v>-7.3300000000000004E-2</v>
      </c>
      <c r="M4193" s="77"/>
      <c r="N4193" s="77"/>
      <c r="O4193" s="77"/>
      <c r="P4193" s="77"/>
    </row>
    <row r="4194" spans="12:16" x14ac:dyDescent="0.35">
      <c r="L4194" s="78">
        <f t="shared" si="72"/>
        <v>-7.3300000000000004E-2</v>
      </c>
      <c r="M4194" s="77"/>
      <c r="N4194" s="77"/>
      <c r="O4194" s="77"/>
      <c r="P4194" s="77"/>
    </row>
    <row r="4195" spans="12:16" x14ac:dyDescent="0.35">
      <c r="L4195" s="78">
        <f t="shared" si="72"/>
        <v>-7.3300000000000004E-2</v>
      </c>
      <c r="M4195" s="77"/>
      <c r="N4195" s="77"/>
      <c r="O4195" s="77"/>
      <c r="P4195" s="77"/>
    </row>
    <row r="4196" spans="12:16" x14ac:dyDescent="0.35">
      <c r="L4196" s="78">
        <f t="shared" si="72"/>
        <v>-7.3300000000000004E-2</v>
      </c>
      <c r="M4196" s="77"/>
      <c r="N4196" s="77"/>
      <c r="O4196" s="77"/>
      <c r="P4196" s="77"/>
    </row>
    <row r="4197" spans="12:16" x14ac:dyDescent="0.35">
      <c r="L4197" s="78">
        <f t="shared" si="72"/>
        <v>-7.3300000000000004E-2</v>
      </c>
      <c r="M4197" s="77"/>
      <c r="N4197" s="77"/>
      <c r="O4197" s="77"/>
      <c r="P4197" s="77"/>
    </row>
    <row r="4198" spans="12:16" x14ac:dyDescent="0.35">
      <c r="L4198" s="78">
        <f t="shared" si="72"/>
        <v>-7.3300000000000004E-2</v>
      </c>
      <c r="M4198" s="77"/>
      <c r="N4198" s="77"/>
      <c r="O4198" s="77"/>
      <c r="P4198" s="77"/>
    </row>
    <row r="4199" spans="12:16" x14ac:dyDescent="0.35">
      <c r="L4199" s="78">
        <f t="shared" si="72"/>
        <v>-7.3300000000000004E-2</v>
      </c>
      <c r="M4199" s="77"/>
      <c r="N4199" s="77"/>
      <c r="O4199" s="77"/>
      <c r="P4199" s="77"/>
    </row>
    <row r="4200" spans="12:16" x14ac:dyDescent="0.35">
      <c r="L4200" s="78">
        <f t="shared" si="72"/>
        <v>-7.3300000000000004E-2</v>
      </c>
      <c r="M4200" s="77"/>
      <c r="N4200" s="77"/>
      <c r="O4200" s="77"/>
      <c r="P4200" s="77"/>
    </row>
    <row r="4201" spans="12:16" x14ac:dyDescent="0.35">
      <c r="L4201" s="78">
        <f t="shared" si="72"/>
        <v>-7.3300000000000004E-2</v>
      </c>
      <c r="M4201" s="77"/>
      <c r="N4201" s="77"/>
      <c r="O4201" s="77"/>
      <c r="P4201" s="77"/>
    </row>
    <row r="4202" spans="12:16" x14ac:dyDescent="0.35">
      <c r="L4202" s="78">
        <f t="shared" si="72"/>
        <v>-7.3300000000000004E-2</v>
      </c>
      <c r="M4202" s="77"/>
      <c r="N4202" s="77"/>
      <c r="O4202" s="77"/>
      <c r="P4202" s="77"/>
    </row>
    <row r="4203" spans="12:16" x14ac:dyDescent="0.35">
      <c r="L4203" s="78">
        <f t="shared" si="72"/>
        <v>-7.3300000000000004E-2</v>
      </c>
      <c r="M4203" s="77"/>
      <c r="N4203" s="77"/>
      <c r="O4203" s="77"/>
      <c r="P4203" s="77"/>
    </row>
    <row r="4204" spans="12:16" x14ac:dyDescent="0.35">
      <c r="L4204" s="78">
        <f t="shared" si="72"/>
        <v>-7.3300000000000004E-2</v>
      </c>
      <c r="M4204" s="77"/>
      <c r="N4204" s="77"/>
      <c r="O4204" s="77"/>
      <c r="P4204" s="77"/>
    </row>
    <row r="4205" spans="12:16" x14ac:dyDescent="0.35">
      <c r="L4205" s="78">
        <f t="shared" si="72"/>
        <v>-7.3300000000000004E-2</v>
      </c>
      <c r="M4205" s="77"/>
      <c r="N4205" s="77"/>
      <c r="O4205" s="77"/>
      <c r="P4205" s="77"/>
    </row>
    <row r="4206" spans="12:16" x14ac:dyDescent="0.35">
      <c r="L4206" s="78">
        <f t="shared" si="72"/>
        <v>-7.3300000000000004E-2</v>
      </c>
      <c r="M4206" s="77"/>
      <c r="N4206" s="77"/>
      <c r="O4206" s="77"/>
      <c r="P4206" s="77"/>
    </row>
    <row r="4207" spans="12:16" x14ac:dyDescent="0.35">
      <c r="L4207" s="78">
        <f t="shared" si="72"/>
        <v>-7.3300000000000004E-2</v>
      </c>
      <c r="M4207" s="77"/>
      <c r="N4207" s="77"/>
      <c r="O4207" s="77"/>
      <c r="P4207" s="77"/>
    </row>
    <row r="4208" spans="12:16" x14ac:dyDescent="0.35">
      <c r="L4208" s="78">
        <f t="shared" si="72"/>
        <v>-7.3300000000000004E-2</v>
      </c>
      <c r="M4208" s="77"/>
      <c r="N4208" s="77"/>
      <c r="O4208" s="77"/>
      <c r="P4208" s="77"/>
    </row>
    <row r="4209" spans="12:16" x14ac:dyDescent="0.35">
      <c r="L4209" s="78">
        <f t="shared" si="72"/>
        <v>-7.3300000000000004E-2</v>
      </c>
      <c r="M4209" s="77"/>
      <c r="N4209" s="77"/>
      <c r="O4209" s="77"/>
      <c r="P4209" s="77"/>
    </row>
    <row r="4210" spans="12:16" x14ac:dyDescent="0.35">
      <c r="L4210" s="78">
        <f t="shared" si="72"/>
        <v>-7.3300000000000004E-2</v>
      </c>
      <c r="M4210" s="77"/>
      <c r="N4210" s="77"/>
      <c r="O4210" s="77"/>
      <c r="P4210" s="77"/>
    </row>
    <row r="4211" spans="12:16" x14ac:dyDescent="0.35">
      <c r="L4211" s="78">
        <f t="shared" si="72"/>
        <v>-7.3300000000000004E-2</v>
      </c>
      <c r="M4211" s="77"/>
      <c r="N4211" s="77"/>
      <c r="O4211" s="77"/>
      <c r="P4211" s="77"/>
    </row>
    <row r="4212" spans="12:16" x14ac:dyDescent="0.35">
      <c r="L4212" s="78">
        <f t="shared" si="72"/>
        <v>-7.3300000000000004E-2</v>
      </c>
      <c r="M4212" s="77"/>
      <c r="N4212" s="77"/>
      <c r="O4212" s="77"/>
      <c r="P4212" s="77"/>
    </row>
    <row r="4213" spans="12:16" x14ac:dyDescent="0.35">
      <c r="L4213" s="78">
        <f t="shared" si="72"/>
        <v>-7.3300000000000004E-2</v>
      </c>
      <c r="M4213" s="77"/>
      <c r="N4213" s="77"/>
      <c r="O4213" s="77"/>
      <c r="P4213" s="77"/>
    </row>
    <row r="4214" spans="12:16" x14ac:dyDescent="0.35">
      <c r="L4214" s="78">
        <f t="shared" si="72"/>
        <v>-7.3300000000000004E-2</v>
      </c>
      <c r="M4214" s="77"/>
      <c r="N4214" s="77"/>
      <c r="O4214" s="77"/>
      <c r="P4214" s="77"/>
    </row>
    <row r="4215" spans="12:16" x14ac:dyDescent="0.35">
      <c r="L4215" s="78">
        <f t="shared" si="72"/>
        <v>-7.3300000000000004E-2</v>
      </c>
      <c r="M4215" s="77"/>
      <c r="N4215" s="77"/>
      <c r="O4215" s="77"/>
      <c r="P4215" s="77"/>
    </row>
    <row r="4216" spans="12:16" x14ac:dyDescent="0.35">
      <c r="L4216" s="78">
        <f t="shared" si="72"/>
        <v>-7.3300000000000004E-2</v>
      </c>
      <c r="M4216" s="77"/>
      <c r="N4216" s="77"/>
      <c r="O4216" s="77"/>
      <c r="P4216" s="77"/>
    </row>
    <row r="4217" spans="12:16" x14ac:dyDescent="0.35">
      <c r="L4217" s="78">
        <f t="shared" si="72"/>
        <v>-7.3300000000000004E-2</v>
      </c>
      <c r="M4217" s="77"/>
      <c r="N4217" s="77"/>
      <c r="O4217" s="77"/>
      <c r="P4217" s="77"/>
    </row>
    <row r="4218" spans="12:16" x14ac:dyDescent="0.35">
      <c r="L4218" s="78">
        <f t="shared" si="72"/>
        <v>-7.3300000000000004E-2</v>
      </c>
      <c r="M4218" s="77"/>
      <c r="N4218" s="77"/>
      <c r="O4218" s="77"/>
      <c r="P4218" s="77"/>
    </row>
    <row r="4219" spans="12:16" x14ac:dyDescent="0.35">
      <c r="L4219" s="78">
        <f t="shared" si="72"/>
        <v>-7.3300000000000004E-2</v>
      </c>
      <c r="M4219" s="77"/>
      <c r="N4219" s="77"/>
      <c r="O4219" s="77"/>
      <c r="P4219" s="77"/>
    </row>
    <row r="4220" spans="12:16" x14ac:dyDescent="0.35">
      <c r="L4220" s="78">
        <f t="shared" si="72"/>
        <v>-7.3300000000000004E-2</v>
      </c>
      <c r="M4220" s="77"/>
      <c r="N4220" s="77"/>
      <c r="O4220" s="77"/>
      <c r="P4220" s="77"/>
    </row>
    <row r="4221" spans="12:16" x14ac:dyDescent="0.35">
      <c r="L4221" s="78">
        <f t="shared" si="72"/>
        <v>-7.3300000000000004E-2</v>
      </c>
      <c r="M4221" s="77"/>
      <c r="N4221" s="77"/>
      <c r="O4221" s="77"/>
      <c r="P4221" s="77"/>
    </row>
    <row r="4222" spans="12:16" x14ac:dyDescent="0.35">
      <c r="L4222" s="78">
        <f t="shared" si="72"/>
        <v>-7.3300000000000004E-2</v>
      </c>
      <c r="M4222" s="77"/>
      <c r="N4222" s="77"/>
      <c r="O4222" s="77"/>
      <c r="P4222" s="77"/>
    </row>
    <row r="4223" spans="12:16" x14ac:dyDescent="0.35">
      <c r="L4223" s="78">
        <f t="shared" si="72"/>
        <v>-7.3300000000000004E-2</v>
      </c>
      <c r="M4223" s="77"/>
      <c r="N4223" s="77"/>
      <c r="O4223" s="77"/>
      <c r="P4223" s="77"/>
    </row>
    <row r="4224" spans="12:16" x14ac:dyDescent="0.35">
      <c r="L4224" s="78">
        <f t="shared" si="72"/>
        <v>-7.3300000000000004E-2</v>
      </c>
      <c r="M4224" s="77"/>
      <c r="N4224" s="77"/>
      <c r="O4224" s="77"/>
      <c r="P4224" s="77"/>
    </row>
    <row r="4225" spans="12:16" x14ac:dyDescent="0.35">
      <c r="L4225" s="78">
        <f t="shared" si="72"/>
        <v>-7.3300000000000004E-2</v>
      </c>
      <c r="M4225" s="77"/>
      <c r="N4225" s="77"/>
      <c r="O4225" s="77"/>
      <c r="P4225" s="77"/>
    </row>
    <row r="4226" spans="12:16" x14ac:dyDescent="0.35">
      <c r="L4226" s="78">
        <f t="shared" si="72"/>
        <v>-7.3300000000000004E-2</v>
      </c>
      <c r="M4226" s="77"/>
      <c r="N4226" s="77"/>
      <c r="O4226" s="77"/>
      <c r="P4226" s="77"/>
    </row>
    <row r="4227" spans="12:16" x14ac:dyDescent="0.35">
      <c r="L4227" s="78">
        <f t="shared" si="72"/>
        <v>-7.3300000000000004E-2</v>
      </c>
      <c r="M4227" s="77"/>
      <c r="N4227" s="77"/>
      <c r="O4227" s="77"/>
      <c r="P4227" s="77"/>
    </row>
    <row r="4228" spans="12:16" x14ac:dyDescent="0.35">
      <c r="L4228" s="78">
        <f t="shared" si="72"/>
        <v>-7.3300000000000004E-2</v>
      </c>
      <c r="M4228" s="77"/>
      <c r="N4228" s="77"/>
      <c r="O4228" s="77"/>
      <c r="P4228" s="77"/>
    </row>
    <row r="4229" spans="12:16" x14ac:dyDescent="0.35">
      <c r="L4229" s="78">
        <f t="shared" ref="L4229:L4292" si="73">M4229-0.0733</f>
        <v>-7.3300000000000004E-2</v>
      </c>
      <c r="M4229" s="77"/>
      <c r="N4229" s="77"/>
      <c r="O4229" s="77"/>
      <c r="P4229" s="77"/>
    </row>
    <row r="4230" spans="12:16" x14ac:dyDescent="0.35">
      <c r="L4230" s="78">
        <f t="shared" si="73"/>
        <v>-7.3300000000000004E-2</v>
      </c>
      <c r="M4230" s="77"/>
      <c r="N4230" s="77"/>
      <c r="O4230" s="77"/>
      <c r="P4230" s="77"/>
    </row>
    <row r="4231" spans="12:16" x14ac:dyDescent="0.35">
      <c r="L4231" s="78">
        <f t="shared" si="73"/>
        <v>-7.3300000000000004E-2</v>
      </c>
      <c r="M4231" s="77"/>
      <c r="N4231" s="77"/>
      <c r="O4231" s="77"/>
      <c r="P4231" s="77"/>
    </row>
    <row r="4232" spans="12:16" x14ac:dyDescent="0.35">
      <c r="L4232" s="78">
        <f t="shared" si="73"/>
        <v>-7.3300000000000004E-2</v>
      </c>
      <c r="M4232" s="77"/>
      <c r="N4232" s="77"/>
      <c r="O4232" s="77"/>
      <c r="P4232" s="77"/>
    </row>
    <row r="4233" spans="12:16" x14ac:dyDescent="0.35">
      <c r="L4233" s="78">
        <f t="shared" si="73"/>
        <v>-7.3300000000000004E-2</v>
      </c>
      <c r="M4233" s="77"/>
      <c r="N4233" s="77"/>
      <c r="O4233" s="77"/>
      <c r="P4233" s="77"/>
    </row>
    <row r="4234" spans="12:16" x14ac:dyDescent="0.35">
      <c r="L4234" s="78">
        <f t="shared" si="73"/>
        <v>-7.3300000000000004E-2</v>
      </c>
      <c r="M4234" s="77"/>
      <c r="N4234" s="77"/>
      <c r="O4234" s="77"/>
      <c r="P4234" s="77"/>
    </row>
    <row r="4235" spans="12:16" x14ac:dyDescent="0.35">
      <c r="L4235" s="78">
        <f t="shared" si="73"/>
        <v>-7.3300000000000004E-2</v>
      </c>
      <c r="M4235" s="77"/>
      <c r="N4235" s="77"/>
      <c r="O4235" s="77"/>
      <c r="P4235" s="77"/>
    </row>
    <row r="4236" spans="12:16" x14ac:dyDescent="0.35">
      <c r="L4236" s="78">
        <f t="shared" si="73"/>
        <v>-7.3300000000000004E-2</v>
      </c>
      <c r="M4236" s="77"/>
      <c r="N4236" s="77"/>
      <c r="O4236" s="77"/>
      <c r="P4236" s="77"/>
    </row>
    <row r="4237" spans="12:16" x14ac:dyDescent="0.35">
      <c r="L4237" s="78">
        <f t="shared" si="73"/>
        <v>-7.3300000000000004E-2</v>
      </c>
      <c r="M4237" s="77"/>
      <c r="N4237" s="77"/>
      <c r="O4237" s="77"/>
      <c r="P4237" s="77"/>
    </row>
    <row r="4238" spans="12:16" x14ac:dyDescent="0.35">
      <c r="L4238" s="78">
        <f t="shared" si="73"/>
        <v>-7.3300000000000004E-2</v>
      </c>
      <c r="M4238" s="77"/>
      <c r="N4238" s="77"/>
      <c r="O4238" s="77"/>
      <c r="P4238" s="77"/>
    </row>
    <row r="4239" spans="12:16" x14ac:dyDescent="0.35">
      <c r="L4239" s="78">
        <f t="shared" si="73"/>
        <v>-7.3300000000000004E-2</v>
      </c>
      <c r="M4239" s="77"/>
      <c r="N4239" s="77"/>
      <c r="O4239" s="77"/>
      <c r="P4239" s="77"/>
    </row>
    <row r="4240" spans="12:16" x14ac:dyDescent="0.35">
      <c r="L4240" s="78">
        <f t="shared" si="73"/>
        <v>-7.3300000000000004E-2</v>
      </c>
      <c r="M4240" s="77"/>
      <c r="N4240" s="77"/>
      <c r="O4240" s="77"/>
      <c r="P4240" s="77"/>
    </row>
    <row r="4241" spans="12:16" x14ac:dyDescent="0.35">
      <c r="L4241" s="78">
        <f t="shared" si="73"/>
        <v>-7.3300000000000004E-2</v>
      </c>
      <c r="M4241" s="77"/>
      <c r="N4241" s="77"/>
      <c r="O4241" s="77"/>
      <c r="P4241" s="77"/>
    </row>
    <row r="4242" spans="12:16" x14ac:dyDescent="0.35">
      <c r="L4242" s="78">
        <f t="shared" si="73"/>
        <v>-7.3300000000000004E-2</v>
      </c>
      <c r="M4242" s="77"/>
      <c r="N4242" s="77"/>
      <c r="O4242" s="77"/>
      <c r="P4242" s="77"/>
    </row>
    <row r="4243" spans="12:16" x14ac:dyDescent="0.35">
      <c r="L4243" s="78">
        <f t="shared" si="73"/>
        <v>-7.3300000000000004E-2</v>
      </c>
      <c r="M4243" s="77"/>
      <c r="N4243" s="77"/>
      <c r="O4243" s="77"/>
      <c r="P4243" s="77"/>
    </row>
    <row r="4244" spans="12:16" x14ac:dyDescent="0.35">
      <c r="L4244" s="78">
        <f t="shared" si="73"/>
        <v>-7.3300000000000004E-2</v>
      </c>
      <c r="M4244" s="77"/>
      <c r="N4244" s="77"/>
      <c r="O4244" s="77"/>
      <c r="P4244" s="77"/>
    </row>
    <row r="4245" spans="12:16" x14ac:dyDescent="0.35">
      <c r="L4245" s="78">
        <f t="shared" si="73"/>
        <v>-7.3300000000000004E-2</v>
      </c>
      <c r="M4245" s="77"/>
      <c r="N4245" s="77"/>
      <c r="O4245" s="77"/>
      <c r="P4245" s="77"/>
    </row>
    <row r="4246" spans="12:16" x14ac:dyDescent="0.35">
      <c r="L4246" s="78">
        <f t="shared" si="73"/>
        <v>-7.3300000000000004E-2</v>
      </c>
      <c r="M4246" s="77"/>
      <c r="N4246" s="77"/>
      <c r="O4246" s="77"/>
      <c r="P4246" s="77"/>
    </row>
    <row r="4247" spans="12:16" x14ac:dyDescent="0.35">
      <c r="L4247" s="78">
        <f t="shared" si="73"/>
        <v>-7.3300000000000004E-2</v>
      </c>
      <c r="M4247" s="77"/>
      <c r="N4247" s="77"/>
      <c r="O4247" s="77"/>
      <c r="P4247" s="77"/>
    </row>
    <row r="4248" spans="12:16" x14ac:dyDescent="0.35">
      <c r="L4248" s="78">
        <f t="shared" si="73"/>
        <v>-7.3300000000000004E-2</v>
      </c>
      <c r="M4248" s="77"/>
      <c r="N4248" s="77"/>
      <c r="O4248" s="77"/>
      <c r="P4248" s="77"/>
    </row>
    <row r="4249" spans="12:16" x14ac:dyDescent="0.35">
      <c r="L4249" s="78">
        <f t="shared" si="73"/>
        <v>-7.3300000000000004E-2</v>
      </c>
      <c r="M4249" s="77"/>
      <c r="N4249" s="77"/>
      <c r="O4249" s="77"/>
      <c r="P4249" s="77"/>
    </row>
    <row r="4250" spans="12:16" x14ac:dyDescent="0.35">
      <c r="L4250" s="78">
        <f t="shared" si="73"/>
        <v>-7.3300000000000004E-2</v>
      </c>
      <c r="M4250" s="77"/>
      <c r="N4250" s="77"/>
      <c r="O4250" s="77"/>
      <c r="P4250" s="77"/>
    </row>
    <row r="4251" spans="12:16" x14ac:dyDescent="0.35">
      <c r="L4251" s="78">
        <f t="shared" si="73"/>
        <v>-7.3300000000000004E-2</v>
      </c>
      <c r="M4251" s="77"/>
      <c r="N4251" s="77"/>
      <c r="O4251" s="77"/>
      <c r="P4251" s="77"/>
    </row>
    <row r="4252" spans="12:16" x14ac:dyDescent="0.35">
      <c r="L4252" s="78">
        <f t="shared" si="73"/>
        <v>-7.3300000000000004E-2</v>
      </c>
      <c r="M4252" s="77"/>
      <c r="N4252" s="77"/>
      <c r="O4252" s="77"/>
      <c r="P4252" s="77"/>
    </row>
    <row r="4253" spans="12:16" x14ac:dyDescent="0.35">
      <c r="L4253" s="78">
        <f t="shared" si="73"/>
        <v>-7.3300000000000004E-2</v>
      </c>
      <c r="M4253" s="77"/>
      <c r="N4253" s="77"/>
      <c r="O4253" s="77"/>
      <c r="P4253" s="77"/>
    </row>
    <row r="4254" spans="12:16" x14ac:dyDescent="0.35">
      <c r="L4254" s="78">
        <f t="shared" si="73"/>
        <v>-7.3300000000000004E-2</v>
      </c>
      <c r="M4254" s="77"/>
      <c r="N4254" s="77"/>
      <c r="O4254" s="77"/>
      <c r="P4254" s="77"/>
    </row>
    <row r="4255" spans="12:16" x14ac:dyDescent="0.35">
      <c r="L4255" s="78">
        <f t="shared" si="73"/>
        <v>-7.3300000000000004E-2</v>
      </c>
      <c r="M4255" s="77"/>
      <c r="N4255" s="77"/>
      <c r="O4255" s="77"/>
      <c r="P4255" s="77"/>
    </row>
    <row r="4256" spans="12:16" x14ac:dyDescent="0.35">
      <c r="L4256" s="78">
        <f t="shared" si="73"/>
        <v>-7.3300000000000004E-2</v>
      </c>
      <c r="M4256" s="77"/>
      <c r="N4256" s="77"/>
      <c r="O4256" s="77"/>
      <c r="P4256" s="77"/>
    </row>
    <row r="4257" spans="12:16" x14ac:dyDescent="0.35">
      <c r="L4257" s="78">
        <f t="shared" si="73"/>
        <v>-7.3300000000000004E-2</v>
      </c>
      <c r="M4257" s="77"/>
      <c r="N4257" s="77"/>
      <c r="O4257" s="77"/>
      <c r="P4257" s="77"/>
    </row>
    <row r="4258" spans="12:16" x14ac:dyDescent="0.35">
      <c r="L4258" s="78">
        <f t="shared" si="73"/>
        <v>-7.3300000000000004E-2</v>
      </c>
      <c r="M4258" s="77"/>
      <c r="N4258" s="77"/>
      <c r="O4258" s="77"/>
      <c r="P4258" s="77"/>
    </row>
    <row r="4259" spans="12:16" x14ac:dyDescent="0.35">
      <c r="L4259" s="78">
        <f t="shared" si="73"/>
        <v>-7.3300000000000004E-2</v>
      </c>
      <c r="M4259" s="77"/>
      <c r="N4259" s="77"/>
      <c r="O4259" s="77"/>
      <c r="P4259" s="77"/>
    </row>
    <row r="4260" spans="12:16" x14ac:dyDescent="0.35">
      <c r="L4260" s="78">
        <f t="shared" si="73"/>
        <v>-7.3300000000000004E-2</v>
      </c>
      <c r="M4260" s="77"/>
      <c r="N4260" s="77"/>
      <c r="O4260" s="77"/>
      <c r="P4260" s="77"/>
    </row>
    <row r="4261" spans="12:16" x14ac:dyDescent="0.35">
      <c r="L4261" s="78">
        <f t="shared" si="73"/>
        <v>-7.3300000000000004E-2</v>
      </c>
      <c r="M4261" s="77"/>
      <c r="N4261" s="77"/>
      <c r="O4261" s="77"/>
      <c r="P4261" s="77"/>
    </row>
    <row r="4262" spans="12:16" x14ac:dyDescent="0.35">
      <c r="L4262" s="78">
        <f t="shared" si="73"/>
        <v>-7.3300000000000004E-2</v>
      </c>
      <c r="M4262" s="77"/>
      <c r="N4262" s="77"/>
      <c r="O4262" s="77"/>
      <c r="P4262" s="77"/>
    </row>
    <row r="4263" spans="12:16" x14ac:dyDescent="0.35">
      <c r="L4263" s="78">
        <f t="shared" si="73"/>
        <v>-7.3300000000000004E-2</v>
      </c>
      <c r="M4263" s="77"/>
      <c r="N4263" s="77"/>
      <c r="O4263" s="77"/>
      <c r="P4263" s="77"/>
    </row>
    <row r="4264" spans="12:16" x14ac:dyDescent="0.35">
      <c r="L4264" s="78">
        <f t="shared" si="73"/>
        <v>-7.3300000000000004E-2</v>
      </c>
      <c r="M4264" s="77"/>
      <c r="N4264" s="77"/>
      <c r="O4264" s="77"/>
      <c r="P4264" s="77"/>
    </row>
    <row r="4265" spans="12:16" x14ac:dyDescent="0.35">
      <c r="L4265" s="78">
        <f t="shared" si="73"/>
        <v>-7.3300000000000004E-2</v>
      </c>
      <c r="M4265" s="77"/>
      <c r="N4265" s="77"/>
      <c r="O4265" s="77"/>
      <c r="P4265" s="77"/>
    </row>
    <row r="4266" spans="12:16" x14ac:dyDescent="0.35">
      <c r="L4266" s="78">
        <f t="shared" si="73"/>
        <v>-7.3300000000000004E-2</v>
      </c>
      <c r="M4266" s="77"/>
      <c r="N4266" s="77"/>
      <c r="O4266" s="77"/>
      <c r="P4266" s="77"/>
    </row>
    <row r="4267" spans="12:16" x14ac:dyDescent="0.35">
      <c r="L4267" s="78">
        <f t="shared" si="73"/>
        <v>-7.3300000000000004E-2</v>
      </c>
      <c r="M4267" s="77"/>
      <c r="N4267" s="77"/>
      <c r="O4267" s="77"/>
      <c r="P4267" s="77"/>
    </row>
    <row r="4268" spans="12:16" x14ac:dyDescent="0.35">
      <c r="L4268" s="78">
        <f t="shared" si="73"/>
        <v>-7.3300000000000004E-2</v>
      </c>
      <c r="M4268" s="77"/>
      <c r="N4268" s="77"/>
      <c r="O4268" s="77"/>
      <c r="P4268" s="77"/>
    </row>
    <row r="4269" spans="12:16" x14ac:dyDescent="0.35">
      <c r="L4269" s="78">
        <f t="shared" si="73"/>
        <v>-7.3300000000000004E-2</v>
      </c>
      <c r="M4269" s="77"/>
      <c r="N4269" s="77"/>
      <c r="O4269" s="77"/>
      <c r="P4269" s="77"/>
    </row>
    <row r="4270" spans="12:16" x14ac:dyDescent="0.35">
      <c r="L4270" s="78">
        <f t="shared" si="73"/>
        <v>-7.3300000000000004E-2</v>
      </c>
      <c r="M4270" s="77"/>
      <c r="N4270" s="77"/>
      <c r="O4270" s="77"/>
      <c r="P4270" s="77"/>
    </row>
    <row r="4271" spans="12:16" x14ac:dyDescent="0.35">
      <c r="L4271" s="78">
        <f t="shared" si="73"/>
        <v>-7.3300000000000004E-2</v>
      </c>
      <c r="M4271" s="77"/>
      <c r="N4271" s="77"/>
      <c r="O4271" s="77"/>
      <c r="P4271" s="77"/>
    </row>
    <row r="4272" spans="12:16" x14ac:dyDescent="0.35">
      <c r="L4272" s="78">
        <f t="shared" si="73"/>
        <v>-7.3300000000000004E-2</v>
      </c>
      <c r="M4272" s="77"/>
      <c r="N4272" s="77"/>
      <c r="O4272" s="77"/>
      <c r="P4272" s="77"/>
    </row>
    <row r="4273" spans="12:16" x14ac:dyDescent="0.35">
      <c r="L4273" s="78">
        <f t="shared" si="73"/>
        <v>-7.3300000000000004E-2</v>
      </c>
      <c r="M4273" s="77"/>
      <c r="N4273" s="77"/>
      <c r="O4273" s="77"/>
      <c r="P4273" s="77"/>
    </row>
    <row r="4274" spans="12:16" x14ac:dyDescent="0.35">
      <c r="L4274" s="78">
        <f t="shared" si="73"/>
        <v>-7.3300000000000004E-2</v>
      </c>
      <c r="M4274" s="77"/>
      <c r="N4274" s="77"/>
      <c r="O4274" s="77"/>
      <c r="P4274" s="77"/>
    </row>
    <row r="4275" spans="12:16" x14ac:dyDescent="0.35">
      <c r="L4275" s="78">
        <f t="shared" si="73"/>
        <v>-7.3300000000000004E-2</v>
      </c>
      <c r="M4275" s="77"/>
      <c r="N4275" s="77"/>
      <c r="O4275" s="77"/>
      <c r="P4275" s="77"/>
    </row>
    <row r="4276" spans="12:16" x14ac:dyDescent="0.35">
      <c r="L4276" s="78">
        <f t="shared" si="73"/>
        <v>-7.3300000000000004E-2</v>
      </c>
      <c r="M4276" s="77"/>
      <c r="N4276" s="77"/>
      <c r="O4276" s="77"/>
      <c r="P4276" s="77"/>
    </row>
    <row r="4277" spans="12:16" x14ac:dyDescent="0.35">
      <c r="L4277" s="78">
        <f t="shared" si="73"/>
        <v>-7.3300000000000004E-2</v>
      </c>
      <c r="M4277" s="77"/>
      <c r="N4277" s="77"/>
      <c r="O4277" s="77"/>
      <c r="P4277" s="77"/>
    </row>
    <row r="4278" spans="12:16" x14ac:dyDescent="0.35">
      <c r="L4278" s="78">
        <f t="shared" si="73"/>
        <v>-7.3300000000000004E-2</v>
      </c>
      <c r="M4278" s="77"/>
      <c r="N4278" s="77"/>
      <c r="O4278" s="77"/>
      <c r="P4278" s="77"/>
    </row>
    <row r="4279" spans="12:16" x14ac:dyDescent="0.35">
      <c r="L4279" s="78">
        <f t="shared" si="73"/>
        <v>-7.3300000000000004E-2</v>
      </c>
      <c r="M4279" s="77"/>
      <c r="N4279" s="77"/>
      <c r="O4279" s="77"/>
      <c r="P4279" s="77"/>
    </row>
    <row r="4280" spans="12:16" x14ac:dyDescent="0.35">
      <c r="L4280" s="78">
        <f t="shared" si="73"/>
        <v>-7.3300000000000004E-2</v>
      </c>
      <c r="M4280" s="77"/>
      <c r="N4280" s="77"/>
      <c r="O4280" s="77"/>
      <c r="P4280" s="77"/>
    </row>
    <row r="4281" spans="12:16" x14ac:dyDescent="0.35">
      <c r="L4281" s="78">
        <f t="shared" si="73"/>
        <v>-7.3300000000000004E-2</v>
      </c>
      <c r="M4281" s="77"/>
      <c r="N4281" s="77"/>
      <c r="O4281" s="77"/>
      <c r="P4281" s="77"/>
    </row>
    <row r="4282" spans="12:16" x14ac:dyDescent="0.35">
      <c r="L4282" s="78">
        <f t="shared" si="73"/>
        <v>-7.3300000000000004E-2</v>
      </c>
      <c r="M4282" s="77"/>
      <c r="N4282" s="77"/>
      <c r="O4282" s="77"/>
      <c r="P4282" s="77"/>
    </row>
    <row r="4283" spans="12:16" x14ac:dyDescent="0.35">
      <c r="L4283" s="78">
        <f t="shared" si="73"/>
        <v>-7.3300000000000004E-2</v>
      </c>
      <c r="M4283" s="77"/>
      <c r="N4283" s="77"/>
      <c r="O4283" s="77"/>
      <c r="P4283" s="77"/>
    </row>
    <row r="4284" spans="12:16" x14ac:dyDescent="0.35">
      <c r="L4284" s="78">
        <f t="shared" si="73"/>
        <v>-7.3300000000000004E-2</v>
      </c>
      <c r="M4284" s="77"/>
      <c r="N4284" s="77"/>
      <c r="O4284" s="77"/>
      <c r="P4284" s="77"/>
    </row>
    <row r="4285" spans="12:16" x14ac:dyDescent="0.35">
      <c r="L4285" s="78">
        <f t="shared" si="73"/>
        <v>-7.3300000000000004E-2</v>
      </c>
      <c r="M4285" s="77"/>
      <c r="N4285" s="77"/>
      <c r="O4285" s="77"/>
      <c r="P4285" s="77"/>
    </row>
    <row r="4286" spans="12:16" x14ac:dyDescent="0.35">
      <c r="L4286" s="78">
        <f t="shared" si="73"/>
        <v>-7.3300000000000004E-2</v>
      </c>
      <c r="M4286" s="77"/>
      <c r="N4286" s="77"/>
      <c r="O4286" s="77"/>
      <c r="P4286" s="77"/>
    </row>
    <row r="4287" spans="12:16" x14ac:dyDescent="0.35">
      <c r="L4287" s="78">
        <f t="shared" si="73"/>
        <v>-7.3300000000000004E-2</v>
      </c>
      <c r="M4287" s="77"/>
      <c r="N4287" s="77"/>
      <c r="O4287" s="77"/>
      <c r="P4287" s="77"/>
    </row>
    <row r="4288" spans="12:16" x14ac:dyDescent="0.35">
      <c r="L4288" s="78">
        <f t="shared" si="73"/>
        <v>-7.3300000000000004E-2</v>
      </c>
      <c r="M4288" s="77"/>
      <c r="N4288" s="77"/>
      <c r="O4288" s="77"/>
      <c r="P4288" s="77"/>
    </row>
    <row r="4289" spans="12:16" x14ac:dyDescent="0.35">
      <c r="L4289" s="78">
        <f t="shared" si="73"/>
        <v>-7.3300000000000004E-2</v>
      </c>
      <c r="M4289" s="77"/>
      <c r="N4289" s="77"/>
      <c r="O4289" s="77"/>
      <c r="P4289" s="77"/>
    </row>
    <row r="4290" spans="12:16" x14ac:dyDescent="0.35">
      <c r="L4290" s="78">
        <f t="shared" si="73"/>
        <v>-7.3300000000000004E-2</v>
      </c>
      <c r="M4290" s="77"/>
      <c r="N4290" s="77"/>
      <c r="O4290" s="77"/>
      <c r="P4290" s="77"/>
    </row>
    <row r="4291" spans="12:16" x14ac:dyDescent="0.35">
      <c r="L4291" s="78">
        <f t="shared" si="73"/>
        <v>-7.3300000000000004E-2</v>
      </c>
      <c r="M4291" s="77"/>
      <c r="N4291" s="77"/>
      <c r="O4291" s="77"/>
      <c r="P4291" s="77"/>
    </row>
    <row r="4292" spans="12:16" x14ac:dyDescent="0.35">
      <c r="L4292" s="78">
        <f t="shared" si="73"/>
        <v>-7.3300000000000004E-2</v>
      </c>
      <c r="M4292" s="77"/>
      <c r="N4292" s="77"/>
      <c r="O4292" s="77"/>
      <c r="P4292" s="77"/>
    </row>
    <row r="4293" spans="12:16" x14ac:dyDescent="0.35">
      <c r="L4293" s="78">
        <f t="shared" ref="L4293:L4356" si="74">M4293-0.0733</f>
        <v>-7.3300000000000004E-2</v>
      </c>
      <c r="M4293" s="77"/>
      <c r="N4293" s="77"/>
      <c r="O4293" s="77"/>
      <c r="P4293" s="77"/>
    </row>
    <row r="4294" spans="12:16" x14ac:dyDescent="0.35">
      <c r="L4294" s="78">
        <f t="shared" si="74"/>
        <v>-7.3300000000000004E-2</v>
      </c>
      <c r="M4294" s="77"/>
      <c r="N4294" s="77"/>
      <c r="O4294" s="77"/>
      <c r="P4294" s="77"/>
    </row>
    <row r="4295" spans="12:16" x14ac:dyDescent="0.35">
      <c r="L4295" s="78">
        <f t="shared" si="74"/>
        <v>-7.3300000000000004E-2</v>
      </c>
      <c r="M4295" s="77"/>
      <c r="N4295" s="77"/>
      <c r="O4295" s="77"/>
      <c r="P4295" s="77"/>
    </row>
    <row r="4296" spans="12:16" x14ac:dyDescent="0.35">
      <c r="L4296" s="78">
        <f t="shared" si="74"/>
        <v>-7.3300000000000004E-2</v>
      </c>
      <c r="M4296" s="77"/>
      <c r="N4296" s="77"/>
      <c r="O4296" s="77"/>
      <c r="P4296" s="77"/>
    </row>
    <row r="4297" spans="12:16" x14ac:dyDescent="0.35">
      <c r="L4297" s="78">
        <f t="shared" si="74"/>
        <v>-7.3300000000000004E-2</v>
      </c>
      <c r="M4297" s="77"/>
      <c r="N4297" s="77"/>
      <c r="O4297" s="77"/>
      <c r="P4297" s="77"/>
    </row>
    <row r="4298" spans="12:16" x14ac:dyDescent="0.35">
      <c r="L4298" s="78">
        <f t="shared" si="74"/>
        <v>-7.3300000000000004E-2</v>
      </c>
      <c r="M4298" s="77"/>
      <c r="N4298" s="77"/>
      <c r="O4298" s="77"/>
      <c r="P4298" s="77"/>
    </row>
    <row r="4299" spans="12:16" x14ac:dyDescent="0.35">
      <c r="L4299" s="78">
        <f t="shared" si="74"/>
        <v>-7.3300000000000004E-2</v>
      </c>
      <c r="M4299" s="77"/>
      <c r="N4299" s="77"/>
      <c r="O4299" s="77"/>
      <c r="P4299" s="77"/>
    </row>
    <row r="4300" spans="12:16" x14ac:dyDescent="0.35">
      <c r="L4300" s="78">
        <f t="shared" si="74"/>
        <v>-7.3300000000000004E-2</v>
      </c>
      <c r="M4300" s="77"/>
      <c r="N4300" s="77"/>
      <c r="O4300" s="77"/>
      <c r="P4300" s="77"/>
    </row>
    <row r="4301" spans="12:16" x14ac:dyDescent="0.35">
      <c r="L4301" s="78">
        <f t="shared" si="74"/>
        <v>-7.3300000000000004E-2</v>
      </c>
      <c r="M4301" s="77"/>
      <c r="N4301" s="77"/>
      <c r="O4301" s="77"/>
      <c r="P4301" s="77"/>
    </row>
    <row r="4302" spans="12:16" x14ac:dyDescent="0.35">
      <c r="L4302" s="78">
        <f t="shared" si="74"/>
        <v>-7.3300000000000004E-2</v>
      </c>
      <c r="M4302" s="77"/>
      <c r="N4302" s="77"/>
      <c r="O4302" s="77"/>
      <c r="P4302" s="77"/>
    </row>
    <row r="4303" spans="12:16" x14ac:dyDescent="0.35">
      <c r="L4303" s="78">
        <f t="shared" si="74"/>
        <v>-7.3300000000000004E-2</v>
      </c>
      <c r="M4303" s="77"/>
      <c r="N4303" s="77"/>
      <c r="O4303" s="77"/>
      <c r="P4303" s="77"/>
    </row>
    <row r="4304" spans="12:16" x14ac:dyDescent="0.35">
      <c r="L4304" s="78">
        <f t="shared" si="74"/>
        <v>-7.3300000000000004E-2</v>
      </c>
      <c r="M4304" s="77"/>
      <c r="N4304" s="77"/>
      <c r="O4304" s="77"/>
      <c r="P4304" s="77"/>
    </row>
    <row r="4305" spans="12:16" x14ac:dyDescent="0.35">
      <c r="L4305" s="78">
        <f t="shared" si="74"/>
        <v>-7.3300000000000004E-2</v>
      </c>
      <c r="M4305" s="77"/>
      <c r="N4305" s="77"/>
      <c r="O4305" s="77"/>
      <c r="P4305" s="77"/>
    </row>
    <row r="4306" spans="12:16" x14ac:dyDescent="0.35">
      <c r="L4306" s="78">
        <f t="shared" si="74"/>
        <v>-7.3300000000000004E-2</v>
      </c>
      <c r="M4306" s="77"/>
      <c r="N4306" s="77"/>
      <c r="O4306" s="77"/>
      <c r="P4306" s="77"/>
    </row>
    <row r="4307" spans="12:16" x14ac:dyDescent="0.35">
      <c r="L4307" s="78">
        <f t="shared" si="74"/>
        <v>-7.3300000000000004E-2</v>
      </c>
      <c r="M4307" s="77"/>
      <c r="N4307" s="77"/>
      <c r="O4307" s="77"/>
      <c r="P4307" s="77"/>
    </row>
    <row r="4308" spans="12:16" x14ac:dyDescent="0.35">
      <c r="L4308" s="78">
        <f t="shared" si="74"/>
        <v>-7.3300000000000004E-2</v>
      </c>
      <c r="M4308" s="77"/>
      <c r="N4308" s="77"/>
      <c r="O4308" s="77"/>
      <c r="P4308" s="77"/>
    </row>
    <row r="4309" spans="12:16" x14ac:dyDescent="0.35">
      <c r="L4309" s="78">
        <f t="shared" si="74"/>
        <v>-7.3300000000000004E-2</v>
      </c>
      <c r="M4309" s="77"/>
      <c r="N4309" s="77"/>
      <c r="O4309" s="77"/>
      <c r="P4309" s="77"/>
    </row>
    <row r="4310" spans="12:16" x14ac:dyDescent="0.35">
      <c r="L4310" s="78">
        <f t="shared" si="74"/>
        <v>-7.3300000000000004E-2</v>
      </c>
      <c r="M4310" s="77"/>
      <c r="N4310" s="77"/>
      <c r="O4310" s="77"/>
      <c r="P4310" s="77"/>
    </row>
    <row r="4311" spans="12:16" x14ac:dyDescent="0.35">
      <c r="L4311" s="78">
        <f t="shared" si="74"/>
        <v>-7.3300000000000004E-2</v>
      </c>
      <c r="M4311" s="77"/>
      <c r="N4311" s="77"/>
      <c r="O4311" s="77"/>
      <c r="P4311" s="77"/>
    </row>
    <row r="4312" spans="12:16" x14ac:dyDescent="0.35">
      <c r="L4312" s="78">
        <f t="shared" si="74"/>
        <v>-7.3300000000000004E-2</v>
      </c>
      <c r="M4312" s="77"/>
      <c r="N4312" s="77"/>
      <c r="O4312" s="77"/>
      <c r="P4312" s="77"/>
    </row>
    <row r="4313" spans="12:16" x14ac:dyDescent="0.35">
      <c r="L4313" s="78">
        <f t="shared" si="74"/>
        <v>-7.3300000000000004E-2</v>
      </c>
      <c r="M4313" s="77"/>
      <c r="N4313" s="77"/>
      <c r="O4313" s="77"/>
      <c r="P4313" s="77"/>
    </row>
    <row r="4314" spans="12:16" x14ac:dyDescent="0.35">
      <c r="L4314" s="78">
        <f t="shared" si="74"/>
        <v>-7.3300000000000004E-2</v>
      </c>
      <c r="M4314" s="77"/>
      <c r="N4314" s="77"/>
      <c r="O4314" s="77"/>
      <c r="P4314" s="77"/>
    </row>
    <row r="4315" spans="12:16" x14ac:dyDescent="0.35">
      <c r="L4315" s="78">
        <f t="shared" si="74"/>
        <v>-7.3300000000000004E-2</v>
      </c>
      <c r="M4315" s="77"/>
      <c r="N4315" s="77"/>
      <c r="O4315" s="77"/>
      <c r="P4315" s="77"/>
    </row>
    <row r="4316" spans="12:16" x14ac:dyDescent="0.35">
      <c r="L4316" s="78">
        <f t="shared" si="74"/>
        <v>-7.3300000000000004E-2</v>
      </c>
      <c r="M4316" s="77"/>
      <c r="N4316" s="77"/>
      <c r="O4316" s="77"/>
      <c r="P4316" s="77"/>
    </row>
    <row r="4317" spans="12:16" x14ac:dyDescent="0.35">
      <c r="L4317" s="78">
        <f t="shared" si="74"/>
        <v>-7.3300000000000004E-2</v>
      </c>
      <c r="M4317" s="77"/>
      <c r="N4317" s="77"/>
      <c r="O4317" s="77"/>
      <c r="P4317" s="77"/>
    </row>
    <row r="4318" spans="12:16" x14ac:dyDescent="0.35">
      <c r="L4318" s="78">
        <f t="shared" si="74"/>
        <v>-7.3300000000000004E-2</v>
      </c>
      <c r="M4318" s="77"/>
      <c r="N4318" s="77"/>
      <c r="O4318" s="77"/>
      <c r="P4318" s="77"/>
    </row>
    <row r="4319" spans="12:16" x14ac:dyDescent="0.35">
      <c r="L4319" s="78">
        <f t="shared" si="74"/>
        <v>-7.3300000000000004E-2</v>
      </c>
      <c r="M4319" s="77"/>
      <c r="N4319" s="77"/>
      <c r="O4319" s="77"/>
      <c r="P4319" s="77"/>
    </row>
    <row r="4320" spans="12:16" x14ac:dyDescent="0.35">
      <c r="L4320" s="78">
        <f t="shared" si="74"/>
        <v>-7.3300000000000004E-2</v>
      </c>
      <c r="M4320" s="77"/>
      <c r="N4320" s="77"/>
      <c r="O4320" s="77"/>
      <c r="P4320" s="77"/>
    </row>
    <row r="4321" spans="12:16" x14ac:dyDescent="0.35">
      <c r="L4321" s="78">
        <f t="shared" si="74"/>
        <v>-7.3300000000000004E-2</v>
      </c>
      <c r="M4321" s="77"/>
      <c r="N4321" s="77"/>
      <c r="O4321" s="77"/>
      <c r="P4321" s="77"/>
    </row>
    <row r="4322" spans="12:16" x14ac:dyDescent="0.35">
      <c r="L4322" s="78">
        <f t="shared" si="74"/>
        <v>-7.3300000000000004E-2</v>
      </c>
      <c r="M4322" s="77"/>
      <c r="N4322" s="77"/>
      <c r="O4322" s="77"/>
      <c r="P4322" s="77"/>
    </row>
    <row r="4323" spans="12:16" x14ac:dyDescent="0.35">
      <c r="L4323" s="78">
        <f t="shared" si="74"/>
        <v>-7.3300000000000004E-2</v>
      </c>
      <c r="M4323" s="77"/>
      <c r="N4323" s="77"/>
      <c r="O4323" s="77"/>
      <c r="P4323" s="77"/>
    </row>
    <row r="4324" spans="12:16" x14ac:dyDescent="0.35">
      <c r="L4324" s="78">
        <f t="shared" si="74"/>
        <v>-7.3300000000000004E-2</v>
      </c>
      <c r="M4324" s="77"/>
      <c r="N4324" s="77"/>
      <c r="O4324" s="77"/>
      <c r="P4324" s="77"/>
    </row>
    <row r="4325" spans="12:16" x14ac:dyDescent="0.35">
      <c r="L4325" s="78">
        <f t="shared" si="74"/>
        <v>-7.3300000000000004E-2</v>
      </c>
      <c r="M4325" s="77"/>
      <c r="N4325" s="77"/>
      <c r="O4325" s="77"/>
      <c r="P4325" s="77"/>
    </row>
    <row r="4326" spans="12:16" x14ac:dyDescent="0.35">
      <c r="L4326" s="78">
        <f t="shared" si="74"/>
        <v>-7.3300000000000004E-2</v>
      </c>
      <c r="M4326" s="77"/>
      <c r="N4326" s="77"/>
      <c r="O4326" s="77"/>
      <c r="P4326" s="77"/>
    </row>
    <row r="4327" spans="12:16" x14ac:dyDescent="0.35">
      <c r="L4327" s="78">
        <f t="shared" si="74"/>
        <v>-7.3300000000000004E-2</v>
      </c>
      <c r="M4327" s="77"/>
      <c r="N4327" s="77"/>
      <c r="O4327" s="77"/>
      <c r="P4327" s="77"/>
    </row>
    <row r="4328" spans="12:16" x14ac:dyDescent="0.35">
      <c r="L4328" s="78">
        <f t="shared" si="74"/>
        <v>-7.3300000000000004E-2</v>
      </c>
      <c r="M4328" s="77"/>
      <c r="N4328" s="77"/>
      <c r="O4328" s="77"/>
      <c r="P4328" s="77"/>
    </row>
    <row r="4329" spans="12:16" x14ac:dyDescent="0.35">
      <c r="L4329" s="78">
        <f t="shared" si="74"/>
        <v>-7.3300000000000004E-2</v>
      </c>
      <c r="M4329" s="77"/>
      <c r="N4329" s="77"/>
      <c r="O4329" s="77"/>
      <c r="P4329" s="77"/>
    </row>
    <row r="4330" spans="12:16" x14ac:dyDescent="0.35">
      <c r="L4330" s="78">
        <f t="shared" si="74"/>
        <v>-7.3300000000000004E-2</v>
      </c>
      <c r="M4330" s="77"/>
      <c r="N4330" s="77"/>
      <c r="O4330" s="77"/>
      <c r="P4330" s="77"/>
    </row>
    <row r="4331" spans="12:16" x14ac:dyDescent="0.35">
      <c r="L4331" s="78">
        <f t="shared" si="74"/>
        <v>-7.3300000000000004E-2</v>
      </c>
      <c r="M4331" s="77"/>
      <c r="N4331" s="77"/>
      <c r="O4331" s="77"/>
      <c r="P4331" s="77"/>
    </row>
    <row r="4332" spans="12:16" x14ac:dyDescent="0.35">
      <c r="L4332" s="78">
        <f t="shared" si="74"/>
        <v>-7.3300000000000004E-2</v>
      </c>
      <c r="M4332" s="77"/>
      <c r="N4332" s="77"/>
      <c r="O4332" s="77"/>
      <c r="P4332" s="77"/>
    </row>
    <row r="4333" spans="12:16" x14ac:dyDescent="0.35">
      <c r="L4333" s="78">
        <f t="shared" si="74"/>
        <v>-7.3300000000000004E-2</v>
      </c>
      <c r="M4333" s="77"/>
      <c r="N4333" s="77"/>
      <c r="O4333" s="77"/>
      <c r="P4333" s="77"/>
    </row>
    <row r="4334" spans="12:16" x14ac:dyDescent="0.35">
      <c r="L4334" s="78">
        <f t="shared" si="74"/>
        <v>-7.3300000000000004E-2</v>
      </c>
      <c r="M4334" s="77"/>
      <c r="N4334" s="77"/>
      <c r="O4334" s="77"/>
      <c r="P4334" s="77"/>
    </row>
    <row r="4335" spans="12:16" x14ac:dyDescent="0.35">
      <c r="L4335" s="78">
        <f t="shared" si="74"/>
        <v>-7.3300000000000004E-2</v>
      </c>
      <c r="M4335" s="77"/>
      <c r="N4335" s="77"/>
      <c r="O4335" s="77"/>
      <c r="P4335" s="77"/>
    </row>
    <row r="4336" spans="12:16" x14ac:dyDescent="0.35">
      <c r="L4336" s="78">
        <f t="shared" si="74"/>
        <v>-7.3300000000000004E-2</v>
      </c>
      <c r="M4336" s="77"/>
      <c r="N4336" s="77"/>
      <c r="O4336" s="77"/>
      <c r="P4336" s="77"/>
    </row>
    <row r="4337" spans="12:16" x14ac:dyDescent="0.35">
      <c r="L4337" s="78">
        <f t="shared" si="74"/>
        <v>-7.3300000000000004E-2</v>
      </c>
      <c r="M4337" s="77"/>
      <c r="N4337" s="77"/>
      <c r="O4337" s="77"/>
      <c r="P4337" s="77"/>
    </row>
    <row r="4338" spans="12:16" x14ac:dyDescent="0.35">
      <c r="L4338" s="78">
        <f t="shared" si="74"/>
        <v>-7.3300000000000004E-2</v>
      </c>
      <c r="M4338" s="77"/>
      <c r="N4338" s="77"/>
      <c r="O4338" s="77"/>
      <c r="P4338" s="77"/>
    </row>
    <row r="4339" spans="12:16" x14ac:dyDescent="0.35">
      <c r="L4339" s="78">
        <f t="shared" si="74"/>
        <v>-7.3300000000000004E-2</v>
      </c>
      <c r="M4339" s="77"/>
      <c r="N4339" s="77"/>
      <c r="O4339" s="77"/>
      <c r="P4339" s="77"/>
    </row>
    <row r="4340" spans="12:16" x14ac:dyDescent="0.35">
      <c r="L4340" s="78">
        <f t="shared" si="74"/>
        <v>-7.3300000000000004E-2</v>
      </c>
      <c r="M4340" s="77"/>
      <c r="N4340" s="77"/>
      <c r="O4340" s="77"/>
      <c r="P4340" s="77"/>
    </row>
    <row r="4341" spans="12:16" x14ac:dyDescent="0.35">
      <c r="L4341" s="78">
        <f t="shared" si="74"/>
        <v>-7.3300000000000004E-2</v>
      </c>
      <c r="M4341" s="77"/>
      <c r="N4341" s="77"/>
      <c r="O4341" s="77"/>
      <c r="P4341" s="77"/>
    </row>
    <row r="4342" spans="12:16" x14ac:dyDescent="0.35">
      <c r="L4342" s="78">
        <f t="shared" si="74"/>
        <v>-7.3300000000000004E-2</v>
      </c>
      <c r="M4342" s="77"/>
      <c r="N4342" s="77"/>
      <c r="O4342" s="77"/>
      <c r="P4342" s="77"/>
    </row>
    <row r="4343" spans="12:16" x14ac:dyDescent="0.35">
      <c r="L4343" s="78">
        <f t="shared" si="74"/>
        <v>-7.3300000000000004E-2</v>
      </c>
      <c r="M4343" s="77"/>
      <c r="N4343" s="77"/>
      <c r="O4343" s="77"/>
      <c r="P4343" s="77"/>
    </row>
    <row r="4344" spans="12:16" x14ac:dyDescent="0.35">
      <c r="L4344" s="78">
        <f t="shared" si="74"/>
        <v>-7.3300000000000004E-2</v>
      </c>
      <c r="M4344" s="77"/>
      <c r="N4344" s="77"/>
      <c r="O4344" s="77"/>
      <c r="P4344" s="77"/>
    </row>
    <row r="4345" spans="12:16" x14ac:dyDescent="0.35">
      <c r="L4345" s="78">
        <f t="shared" si="74"/>
        <v>-7.3300000000000004E-2</v>
      </c>
      <c r="M4345" s="77"/>
      <c r="N4345" s="77"/>
      <c r="O4345" s="77"/>
      <c r="P4345" s="77"/>
    </row>
    <row r="4346" spans="12:16" x14ac:dyDescent="0.35">
      <c r="L4346" s="78">
        <f t="shared" si="74"/>
        <v>-7.3300000000000004E-2</v>
      </c>
      <c r="M4346" s="77"/>
      <c r="N4346" s="77"/>
      <c r="O4346" s="77"/>
      <c r="P4346" s="77"/>
    </row>
    <row r="4347" spans="12:16" x14ac:dyDescent="0.35">
      <c r="L4347" s="78">
        <f t="shared" si="74"/>
        <v>-7.3300000000000004E-2</v>
      </c>
      <c r="M4347" s="77"/>
      <c r="N4347" s="77"/>
      <c r="O4347" s="77"/>
      <c r="P4347" s="77"/>
    </row>
    <row r="4348" spans="12:16" x14ac:dyDescent="0.35">
      <c r="L4348" s="78">
        <f t="shared" si="74"/>
        <v>-7.3300000000000004E-2</v>
      </c>
      <c r="M4348" s="77"/>
      <c r="N4348" s="77"/>
      <c r="O4348" s="77"/>
      <c r="P4348" s="77"/>
    </row>
    <row r="4349" spans="12:16" x14ac:dyDescent="0.35">
      <c r="L4349" s="78">
        <f t="shared" si="74"/>
        <v>-7.3300000000000004E-2</v>
      </c>
      <c r="M4349" s="77"/>
      <c r="N4349" s="77"/>
      <c r="O4349" s="77"/>
      <c r="P4349" s="77"/>
    </row>
    <row r="4350" spans="12:16" x14ac:dyDescent="0.35">
      <c r="L4350" s="78">
        <f t="shared" si="74"/>
        <v>-7.3300000000000004E-2</v>
      </c>
      <c r="M4350" s="77"/>
      <c r="N4350" s="77"/>
      <c r="O4350" s="77"/>
      <c r="P4350" s="77"/>
    </row>
    <row r="4351" spans="12:16" x14ac:dyDescent="0.35">
      <c r="L4351" s="78">
        <f t="shared" si="74"/>
        <v>-7.3300000000000004E-2</v>
      </c>
      <c r="M4351" s="77"/>
      <c r="N4351" s="77"/>
      <c r="O4351" s="77"/>
      <c r="P4351" s="77"/>
    </row>
    <row r="4352" spans="12:16" x14ac:dyDescent="0.35">
      <c r="L4352" s="78">
        <f t="shared" si="74"/>
        <v>-7.3300000000000004E-2</v>
      </c>
      <c r="M4352" s="77"/>
      <c r="N4352" s="77"/>
      <c r="O4352" s="77"/>
      <c r="P4352" s="77"/>
    </row>
    <row r="4353" spans="12:16" x14ac:dyDescent="0.35">
      <c r="L4353" s="78">
        <f t="shared" si="74"/>
        <v>-7.3300000000000004E-2</v>
      </c>
      <c r="M4353" s="77"/>
      <c r="N4353" s="77"/>
      <c r="O4353" s="77"/>
      <c r="P4353" s="77"/>
    </row>
    <row r="4354" spans="12:16" x14ac:dyDescent="0.35">
      <c r="L4354" s="78">
        <f t="shared" si="74"/>
        <v>-7.3300000000000004E-2</v>
      </c>
      <c r="M4354" s="77"/>
      <c r="N4354" s="77"/>
      <c r="O4354" s="77"/>
      <c r="P4354" s="77"/>
    </row>
    <row r="4355" spans="12:16" x14ac:dyDescent="0.35">
      <c r="L4355" s="78">
        <f t="shared" si="74"/>
        <v>-7.3300000000000004E-2</v>
      </c>
      <c r="M4355" s="77"/>
      <c r="N4355" s="77"/>
      <c r="O4355" s="77"/>
      <c r="P4355" s="77"/>
    </row>
    <row r="4356" spans="12:16" x14ac:dyDescent="0.35">
      <c r="L4356" s="78">
        <f t="shared" si="74"/>
        <v>-7.3300000000000004E-2</v>
      </c>
      <c r="M4356" s="77"/>
      <c r="N4356" s="77"/>
      <c r="O4356" s="77"/>
      <c r="P4356" s="77"/>
    </row>
    <row r="4357" spans="12:16" x14ac:dyDescent="0.35">
      <c r="L4357" s="78">
        <f t="shared" ref="L4357:L4420" si="75">M4357-0.0733</f>
        <v>-7.3300000000000004E-2</v>
      </c>
      <c r="M4357" s="77"/>
      <c r="N4357" s="77"/>
      <c r="O4357" s="77"/>
      <c r="P4357" s="77"/>
    </row>
    <row r="4358" spans="12:16" x14ac:dyDescent="0.35">
      <c r="L4358" s="78">
        <f t="shared" si="75"/>
        <v>-7.3300000000000004E-2</v>
      </c>
      <c r="M4358" s="77"/>
      <c r="N4358" s="77"/>
      <c r="O4358" s="77"/>
      <c r="P4358" s="77"/>
    </row>
    <row r="4359" spans="12:16" x14ac:dyDescent="0.35">
      <c r="L4359" s="78">
        <f t="shared" si="75"/>
        <v>-7.3300000000000004E-2</v>
      </c>
      <c r="M4359" s="77"/>
      <c r="N4359" s="77"/>
      <c r="O4359" s="77"/>
      <c r="P4359" s="77"/>
    </row>
    <row r="4360" spans="12:16" x14ac:dyDescent="0.35">
      <c r="L4360" s="78">
        <f t="shared" si="75"/>
        <v>-7.3300000000000004E-2</v>
      </c>
      <c r="M4360" s="77"/>
      <c r="N4360" s="77"/>
      <c r="O4360" s="77"/>
      <c r="P4360" s="77"/>
    </row>
    <row r="4361" spans="12:16" x14ac:dyDescent="0.35">
      <c r="L4361" s="78">
        <f t="shared" si="75"/>
        <v>-7.3300000000000004E-2</v>
      </c>
      <c r="M4361" s="77"/>
      <c r="N4361" s="77"/>
      <c r="O4361" s="77"/>
      <c r="P4361" s="77"/>
    </row>
    <row r="4362" spans="12:16" x14ac:dyDescent="0.35">
      <c r="L4362" s="78">
        <f t="shared" si="75"/>
        <v>-7.3300000000000004E-2</v>
      </c>
      <c r="M4362" s="77"/>
      <c r="N4362" s="77"/>
      <c r="O4362" s="77"/>
      <c r="P4362" s="77"/>
    </row>
    <row r="4363" spans="12:16" x14ac:dyDescent="0.35">
      <c r="L4363" s="78">
        <f t="shared" si="75"/>
        <v>-7.3300000000000004E-2</v>
      </c>
      <c r="M4363" s="77"/>
      <c r="N4363" s="77"/>
      <c r="O4363" s="77"/>
      <c r="P4363" s="77"/>
    </row>
    <row r="4364" spans="12:16" x14ac:dyDescent="0.35">
      <c r="L4364" s="78">
        <f t="shared" si="75"/>
        <v>-7.3300000000000004E-2</v>
      </c>
      <c r="M4364" s="77"/>
      <c r="N4364" s="77"/>
      <c r="O4364" s="77"/>
      <c r="P4364" s="77"/>
    </row>
    <row r="4365" spans="12:16" x14ac:dyDescent="0.35">
      <c r="L4365" s="78">
        <f t="shared" si="75"/>
        <v>-7.3300000000000004E-2</v>
      </c>
      <c r="M4365" s="77"/>
      <c r="N4365" s="77"/>
      <c r="O4365" s="77"/>
      <c r="P4365" s="77"/>
    </row>
    <row r="4366" spans="12:16" x14ac:dyDescent="0.35">
      <c r="L4366" s="78">
        <f t="shared" si="75"/>
        <v>-7.3300000000000004E-2</v>
      </c>
      <c r="M4366" s="77"/>
      <c r="N4366" s="77"/>
      <c r="O4366" s="77"/>
      <c r="P4366" s="77"/>
    </row>
    <row r="4367" spans="12:16" x14ac:dyDescent="0.35">
      <c r="L4367" s="78">
        <f t="shared" si="75"/>
        <v>-7.3300000000000004E-2</v>
      </c>
      <c r="M4367" s="77"/>
      <c r="N4367" s="77"/>
      <c r="O4367" s="77"/>
      <c r="P4367" s="77"/>
    </row>
    <row r="4368" spans="12:16" x14ac:dyDescent="0.35">
      <c r="L4368" s="78">
        <f t="shared" si="75"/>
        <v>-7.3300000000000004E-2</v>
      </c>
      <c r="M4368" s="77"/>
      <c r="N4368" s="77"/>
      <c r="O4368" s="77"/>
      <c r="P4368" s="77"/>
    </row>
    <row r="4369" spans="12:16" x14ac:dyDescent="0.35">
      <c r="L4369" s="78">
        <f t="shared" si="75"/>
        <v>-7.3300000000000004E-2</v>
      </c>
      <c r="M4369" s="77"/>
      <c r="N4369" s="77"/>
      <c r="O4369" s="77"/>
      <c r="P4369" s="77"/>
    </row>
    <row r="4370" spans="12:16" x14ac:dyDescent="0.35">
      <c r="L4370" s="78">
        <f t="shared" si="75"/>
        <v>-7.3300000000000004E-2</v>
      </c>
      <c r="M4370" s="77"/>
      <c r="N4370" s="77"/>
      <c r="O4370" s="77"/>
      <c r="P4370" s="77"/>
    </row>
    <row r="4371" spans="12:16" x14ac:dyDescent="0.35">
      <c r="L4371" s="78">
        <f t="shared" si="75"/>
        <v>-7.3300000000000004E-2</v>
      </c>
      <c r="M4371" s="77"/>
      <c r="N4371" s="77"/>
      <c r="O4371" s="77"/>
      <c r="P4371" s="77"/>
    </row>
    <row r="4372" spans="12:16" x14ac:dyDescent="0.35">
      <c r="L4372" s="78">
        <f t="shared" si="75"/>
        <v>-7.3300000000000004E-2</v>
      </c>
      <c r="M4372" s="77"/>
      <c r="N4372" s="77"/>
      <c r="O4372" s="77"/>
      <c r="P4372" s="77"/>
    </row>
    <row r="4373" spans="12:16" x14ac:dyDescent="0.35">
      <c r="L4373" s="78">
        <f t="shared" si="75"/>
        <v>-7.3300000000000004E-2</v>
      </c>
      <c r="M4373" s="77"/>
      <c r="N4373" s="77"/>
      <c r="O4373" s="77"/>
      <c r="P4373" s="77"/>
    </row>
    <row r="4374" spans="12:16" x14ac:dyDescent="0.35">
      <c r="L4374" s="78">
        <f t="shared" si="75"/>
        <v>-7.3300000000000004E-2</v>
      </c>
      <c r="M4374" s="77"/>
      <c r="N4374" s="77"/>
      <c r="O4374" s="77"/>
      <c r="P4374" s="77"/>
    </row>
    <row r="4375" spans="12:16" x14ac:dyDescent="0.35">
      <c r="L4375" s="78">
        <f t="shared" si="75"/>
        <v>-7.3300000000000004E-2</v>
      </c>
      <c r="M4375" s="77"/>
      <c r="N4375" s="77"/>
      <c r="O4375" s="77"/>
      <c r="P4375" s="77"/>
    </row>
    <row r="4376" spans="12:16" x14ac:dyDescent="0.35">
      <c r="L4376" s="78">
        <f t="shared" si="75"/>
        <v>-7.3300000000000004E-2</v>
      </c>
      <c r="M4376" s="77"/>
      <c r="N4376" s="77"/>
      <c r="O4376" s="77"/>
      <c r="P4376" s="77"/>
    </row>
    <row r="4377" spans="12:16" x14ac:dyDescent="0.35">
      <c r="L4377" s="78">
        <f t="shared" si="75"/>
        <v>-7.3300000000000004E-2</v>
      </c>
      <c r="M4377" s="77"/>
      <c r="N4377" s="77"/>
      <c r="O4377" s="77"/>
      <c r="P4377" s="77"/>
    </row>
    <row r="4378" spans="12:16" x14ac:dyDescent="0.35">
      <c r="L4378" s="78">
        <f t="shared" si="75"/>
        <v>-7.3300000000000004E-2</v>
      </c>
      <c r="M4378" s="77"/>
      <c r="N4378" s="77"/>
      <c r="O4378" s="77"/>
      <c r="P4378" s="77"/>
    </row>
    <row r="4379" spans="12:16" x14ac:dyDescent="0.35">
      <c r="L4379" s="78">
        <f t="shared" si="75"/>
        <v>-7.3300000000000004E-2</v>
      </c>
      <c r="M4379" s="77"/>
      <c r="N4379" s="77"/>
      <c r="O4379" s="77"/>
      <c r="P4379" s="77"/>
    </row>
    <row r="4380" spans="12:16" x14ac:dyDescent="0.35">
      <c r="L4380" s="78">
        <f t="shared" si="75"/>
        <v>-7.3300000000000004E-2</v>
      </c>
      <c r="M4380" s="77"/>
      <c r="N4380" s="77"/>
      <c r="O4380" s="77"/>
      <c r="P4380" s="77"/>
    </row>
    <row r="4381" spans="12:16" x14ac:dyDescent="0.35">
      <c r="L4381" s="78">
        <f t="shared" si="75"/>
        <v>-7.3300000000000004E-2</v>
      </c>
      <c r="M4381" s="77"/>
      <c r="N4381" s="77"/>
      <c r="O4381" s="77"/>
      <c r="P4381" s="77"/>
    </row>
    <row r="4382" spans="12:16" x14ac:dyDescent="0.35">
      <c r="L4382" s="78">
        <f t="shared" si="75"/>
        <v>-7.3300000000000004E-2</v>
      </c>
      <c r="M4382" s="77"/>
      <c r="N4382" s="77"/>
      <c r="O4382" s="77"/>
      <c r="P4382" s="77"/>
    </row>
    <row r="4383" spans="12:16" x14ac:dyDescent="0.35">
      <c r="L4383" s="78">
        <f t="shared" si="75"/>
        <v>-7.3300000000000004E-2</v>
      </c>
      <c r="M4383" s="77"/>
      <c r="N4383" s="77"/>
      <c r="O4383" s="77"/>
      <c r="P4383" s="77"/>
    </row>
    <row r="4384" spans="12:16" x14ac:dyDescent="0.35">
      <c r="L4384" s="78">
        <f t="shared" si="75"/>
        <v>-7.3300000000000004E-2</v>
      </c>
      <c r="M4384" s="77"/>
      <c r="N4384" s="77"/>
      <c r="O4384" s="77"/>
      <c r="P4384" s="77"/>
    </row>
    <row r="4385" spans="12:16" x14ac:dyDescent="0.35">
      <c r="L4385" s="78">
        <f t="shared" si="75"/>
        <v>-7.3300000000000004E-2</v>
      </c>
      <c r="M4385" s="77"/>
      <c r="N4385" s="77"/>
      <c r="O4385" s="77"/>
      <c r="P4385" s="77"/>
    </row>
    <row r="4386" spans="12:16" x14ac:dyDescent="0.35">
      <c r="L4386" s="78">
        <f t="shared" si="75"/>
        <v>-7.3300000000000004E-2</v>
      </c>
      <c r="M4386" s="77"/>
      <c r="N4386" s="77"/>
      <c r="O4386" s="77"/>
      <c r="P4386" s="77"/>
    </row>
    <row r="4387" spans="12:16" x14ac:dyDescent="0.35">
      <c r="L4387" s="78">
        <f t="shared" si="75"/>
        <v>-7.3300000000000004E-2</v>
      </c>
      <c r="M4387" s="77"/>
      <c r="N4387" s="77"/>
      <c r="O4387" s="77"/>
      <c r="P4387" s="77"/>
    </row>
    <row r="4388" spans="12:16" x14ac:dyDescent="0.35">
      <c r="L4388" s="78">
        <f t="shared" si="75"/>
        <v>-7.3300000000000004E-2</v>
      </c>
      <c r="M4388" s="77"/>
      <c r="N4388" s="77"/>
      <c r="O4388" s="77"/>
      <c r="P4388" s="77"/>
    </row>
    <row r="4389" spans="12:16" x14ac:dyDescent="0.35">
      <c r="L4389" s="78">
        <f t="shared" si="75"/>
        <v>-7.3300000000000004E-2</v>
      </c>
      <c r="M4389" s="77"/>
      <c r="N4389" s="77"/>
      <c r="O4389" s="77"/>
      <c r="P4389" s="77"/>
    </row>
    <row r="4390" spans="12:16" x14ac:dyDescent="0.35">
      <c r="L4390" s="78">
        <f t="shared" si="75"/>
        <v>-7.3300000000000004E-2</v>
      </c>
      <c r="M4390" s="77"/>
      <c r="N4390" s="77"/>
      <c r="O4390" s="77"/>
      <c r="P4390" s="77"/>
    </row>
    <row r="4391" spans="12:16" x14ac:dyDescent="0.35">
      <c r="L4391" s="78">
        <f t="shared" si="75"/>
        <v>-7.3300000000000004E-2</v>
      </c>
      <c r="M4391" s="77"/>
      <c r="N4391" s="77"/>
      <c r="O4391" s="77"/>
      <c r="P4391" s="77"/>
    </row>
    <row r="4392" spans="12:16" x14ac:dyDescent="0.35">
      <c r="L4392" s="78">
        <f t="shared" si="75"/>
        <v>-7.3300000000000004E-2</v>
      </c>
      <c r="M4392" s="77"/>
      <c r="N4392" s="77"/>
      <c r="O4392" s="77"/>
      <c r="P4392" s="77"/>
    </row>
    <row r="4393" spans="12:16" x14ac:dyDescent="0.35">
      <c r="L4393" s="78">
        <f t="shared" si="75"/>
        <v>-7.3300000000000004E-2</v>
      </c>
      <c r="M4393" s="77"/>
      <c r="N4393" s="77"/>
      <c r="O4393" s="77"/>
      <c r="P4393" s="77"/>
    </row>
    <row r="4394" spans="12:16" x14ac:dyDescent="0.35">
      <c r="L4394" s="78">
        <f t="shared" si="75"/>
        <v>-7.3300000000000004E-2</v>
      </c>
      <c r="M4394" s="77"/>
      <c r="N4394" s="77"/>
      <c r="O4394" s="77"/>
      <c r="P4394" s="77"/>
    </row>
    <row r="4395" spans="12:16" x14ac:dyDescent="0.35">
      <c r="L4395" s="78">
        <f t="shared" si="75"/>
        <v>-7.3300000000000004E-2</v>
      </c>
      <c r="M4395" s="77"/>
      <c r="N4395" s="77"/>
      <c r="O4395" s="77"/>
      <c r="P4395" s="77"/>
    </row>
    <row r="4396" spans="12:16" x14ac:dyDescent="0.35">
      <c r="L4396" s="78">
        <f t="shared" si="75"/>
        <v>-7.3300000000000004E-2</v>
      </c>
      <c r="M4396" s="77"/>
      <c r="N4396" s="77"/>
      <c r="O4396" s="77"/>
      <c r="P4396" s="77"/>
    </row>
    <row r="4397" spans="12:16" x14ac:dyDescent="0.35">
      <c r="L4397" s="78">
        <f t="shared" si="75"/>
        <v>-7.3300000000000004E-2</v>
      </c>
      <c r="M4397" s="77"/>
      <c r="N4397" s="77"/>
      <c r="O4397" s="77"/>
      <c r="P4397" s="77"/>
    </row>
    <row r="4398" spans="12:16" x14ac:dyDescent="0.35">
      <c r="L4398" s="78">
        <f t="shared" si="75"/>
        <v>-7.3300000000000004E-2</v>
      </c>
      <c r="M4398" s="77"/>
      <c r="N4398" s="77"/>
      <c r="O4398" s="77"/>
      <c r="P4398" s="77"/>
    </row>
    <row r="4399" spans="12:16" x14ac:dyDescent="0.35">
      <c r="L4399" s="78">
        <f t="shared" si="75"/>
        <v>-7.3300000000000004E-2</v>
      </c>
      <c r="M4399" s="77"/>
      <c r="N4399" s="77"/>
      <c r="O4399" s="77"/>
      <c r="P4399" s="77"/>
    </row>
    <row r="4400" spans="12:16" x14ac:dyDescent="0.35">
      <c r="L4400" s="78">
        <f t="shared" si="75"/>
        <v>-7.3300000000000004E-2</v>
      </c>
      <c r="M4400" s="77"/>
      <c r="N4400" s="77"/>
      <c r="O4400" s="77"/>
      <c r="P4400" s="77"/>
    </row>
    <row r="4401" spans="12:16" x14ac:dyDescent="0.35">
      <c r="L4401" s="78">
        <f t="shared" si="75"/>
        <v>-7.3300000000000004E-2</v>
      </c>
      <c r="M4401" s="77"/>
      <c r="N4401" s="77"/>
      <c r="O4401" s="77"/>
      <c r="P4401" s="77"/>
    </row>
    <row r="4402" spans="12:16" x14ac:dyDescent="0.35">
      <c r="L4402" s="78">
        <f t="shared" si="75"/>
        <v>-7.3300000000000004E-2</v>
      </c>
      <c r="M4402" s="77"/>
      <c r="N4402" s="77"/>
      <c r="O4402" s="77"/>
      <c r="P4402" s="77"/>
    </row>
    <row r="4403" spans="12:16" x14ac:dyDescent="0.35">
      <c r="L4403" s="78">
        <f t="shared" si="75"/>
        <v>-7.3300000000000004E-2</v>
      </c>
      <c r="M4403" s="77"/>
      <c r="N4403" s="77"/>
      <c r="O4403" s="77"/>
      <c r="P4403" s="77"/>
    </row>
    <row r="4404" spans="12:16" x14ac:dyDescent="0.35">
      <c r="L4404" s="78">
        <f t="shared" si="75"/>
        <v>-7.3300000000000004E-2</v>
      </c>
      <c r="M4404" s="77"/>
      <c r="N4404" s="77"/>
      <c r="O4404" s="77"/>
      <c r="P4404" s="77"/>
    </row>
    <row r="4405" spans="12:16" x14ac:dyDescent="0.35">
      <c r="L4405" s="78">
        <f t="shared" si="75"/>
        <v>-7.3300000000000004E-2</v>
      </c>
      <c r="M4405" s="77"/>
      <c r="N4405" s="77"/>
      <c r="O4405" s="77"/>
      <c r="P4405" s="77"/>
    </row>
    <row r="4406" spans="12:16" x14ac:dyDescent="0.35">
      <c r="L4406" s="78">
        <f t="shared" si="75"/>
        <v>-7.3300000000000004E-2</v>
      </c>
      <c r="M4406" s="77"/>
      <c r="N4406" s="77"/>
      <c r="O4406" s="77"/>
      <c r="P4406" s="77"/>
    </row>
    <row r="4407" spans="12:16" x14ac:dyDescent="0.35">
      <c r="L4407" s="78">
        <f t="shared" si="75"/>
        <v>-7.3300000000000004E-2</v>
      </c>
      <c r="M4407" s="77"/>
      <c r="N4407" s="77"/>
      <c r="O4407" s="77"/>
      <c r="P4407" s="77"/>
    </row>
    <row r="4408" spans="12:16" x14ac:dyDescent="0.35">
      <c r="L4408" s="78">
        <f t="shared" si="75"/>
        <v>-7.3300000000000004E-2</v>
      </c>
      <c r="M4408" s="77"/>
      <c r="N4408" s="77"/>
      <c r="O4408" s="77"/>
      <c r="P4408" s="77"/>
    </row>
    <row r="4409" spans="12:16" x14ac:dyDescent="0.35">
      <c r="L4409" s="78">
        <f t="shared" si="75"/>
        <v>-7.3300000000000004E-2</v>
      </c>
      <c r="M4409" s="77"/>
      <c r="N4409" s="77"/>
      <c r="O4409" s="77"/>
      <c r="P4409" s="77"/>
    </row>
    <row r="4410" spans="12:16" x14ac:dyDescent="0.35">
      <c r="L4410" s="78">
        <f t="shared" si="75"/>
        <v>-7.3300000000000004E-2</v>
      </c>
      <c r="M4410" s="77"/>
      <c r="N4410" s="77"/>
      <c r="O4410" s="77"/>
      <c r="P4410" s="77"/>
    </row>
    <row r="4411" spans="12:16" x14ac:dyDescent="0.35">
      <c r="L4411" s="78">
        <f t="shared" si="75"/>
        <v>-7.3300000000000004E-2</v>
      </c>
      <c r="M4411" s="77"/>
      <c r="N4411" s="77"/>
      <c r="O4411" s="77"/>
      <c r="P4411" s="77"/>
    </row>
    <row r="4412" spans="12:16" x14ac:dyDescent="0.35">
      <c r="L4412" s="78">
        <f t="shared" si="75"/>
        <v>-7.3300000000000004E-2</v>
      </c>
      <c r="M4412" s="77"/>
      <c r="N4412" s="77"/>
      <c r="O4412" s="77"/>
      <c r="P4412" s="77"/>
    </row>
    <row r="4413" spans="12:16" x14ac:dyDescent="0.35">
      <c r="L4413" s="78">
        <f t="shared" si="75"/>
        <v>-7.3300000000000004E-2</v>
      </c>
      <c r="M4413" s="77"/>
      <c r="N4413" s="77"/>
      <c r="O4413" s="77"/>
      <c r="P4413" s="77"/>
    </row>
    <row r="4414" spans="12:16" x14ac:dyDescent="0.35">
      <c r="L4414" s="78">
        <f t="shared" si="75"/>
        <v>-7.3300000000000004E-2</v>
      </c>
      <c r="M4414" s="77"/>
      <c r="N4414" s="77"/>
      <c r="O4414" s="77"/>
      <c r="P4414" s="77"/>
    </row>
    <row r="4415" spans="12:16" x14ac:dyDescent="0.35">
      <c r="L4415" s="78">
        <f t="shared" si="75"/>
        <v>-7.3300000000000004E-2</v>
      </c>
      <c r="M4415" s="77"/>
      <c r="N4415" s="77"/>
      <c r="O4415" s="77"/>
      <c r="P4415" s="77"/>
    </row>
    <row r="4416" spans="12:16" x14ac:dyDescent="0.35">
      <c r="L4416" s="78">
        <f t="shared" si="75"/>
        <v>-7.3300000000000004E-2</v>
      </c>
      <c r="M4416" s="77"/>
      <c r="N4416" s="77"/>
      <c r="O4416" s="77"/>
      <c r="P4416" s="77"/>
    </row>
    <row r="4417" spans="12:16" x14ac:dyDescent="0.35">
      <c r="L4417" s="78">
        <f t="shared" si="75"/>
        <v>-7.3300000000000004E-2</v>
      </c>
      <c r="M4417" s="77"/>
      <c r="N4417" s="77"/>
      <c r="O4417" s="77"/>
      <c r="P4417" s="77"/>
    </row>
    <row r="4418" spans="12:16" x14ac:dyDescent="0.35">
      <c r="L4418" s="78">
        <f t="shared" si="75"/>
        <v>-7.3300000000000004E-2</v>
      </c>
      <c r="M4418" s="77"/>
      <c r="N4418" s="77"/>
      <c r="O4418" s="77"/>
      <c r="P4418" s="77"/>
    </row>
    <row r="4419" spans="12:16" x14ac:dyDescent="0.35">
      <c r="L4419" s="78">
        <f t="shared" si="75"/>
        <v>-7.3300000000000004E-2</v>
      </c>
      <c r="M4419" s="77"/>
      <c r="N4419" s="77"/>
      <c r="O4419" s="77"/>
      <c r="P4419" s="77"/>
    </row>
    <row r="4420" spans="12:16" x14ac:dyDescent="0.35">
      <c r="L4420" s="78">
        <f t="shared" si="75"/>
        <v>-7.3300000000000004E-2</v>
      </c>
      <c r="M4420" s="77"/>
      <c r="N4420" s="77"/>
      <c r="O4420" s="77"/>
      <c r="P4420" s="77"/>
    </row>
    <row r="4421" spans="12:16" x14ac:dyDescent="0.35">
      <c r="L4421" s="78">
        <f t="shared" ref="L4421:L4484" si="76">M4421-0.0733</f>
        <v>-7.3300000000000004E-2</v>
      </c>
      <c r="M4421" s="77"/>
      <c r="N4421" s="77"/>
      <c r="O4421" s="77"/>
      <c r="P4421" s="77"/>
    </row>
    <row r="4422" spans="12:16" x14ac:dyDescent="0.35">
      <c r="L4422" s="78">
        <f t="shared" si="76"/>
        <v>-7.3300000000000004E-2</v>
      </c>
      <c r="M4422" s="77"/>
      <c r="N4422" s="77"/>
      <c r="O4422" s="77"/>
      <c r="P4422" s="77"/>
    </row>
    <row r="4423" spans="12:16" x14ac:dyDescent="0.35">
      <c r="L4423" s="78">
        <f t="shared" si="76"/>
        <v>-7.3300000000000004E-2</v>
      </c>
      <c r="M4423" s="77"/>
      <c r="N4423" s="77"/>
      <c r="O4423" s="77"/>
      <c r="P4423" s="77"/>
    </row>
    <row r="4424" spans="12:16" x14ac:dyDescent="0.35">
      <c r="L4424" s="78">
        <f t="shared" si="76"/>
        <v>-7.3300000000000004E-2</v>
      </c>
      <c r="M4424" s="77"/>
      <c r="N4424" s="77"/>
      <c r="O4424" s="77"/>
      <c r="P4424" s="77"/>
    </row>
    <row r="4425" spans="12:16" x14ac:dyDescent="0.35">
      <c r="L4425" s="78">
        <f t="shared" si="76"/>
        <v>-7.3300000000000004E-2</v>
      </c>
      <c r="M4425" s="77"/>
      <c r="N4425" s="77"/>
      <c r="O4425" s="77"/>
      <c r="P4425" s="77"/>
    </row>
    <row r="4426" spans="12:16" x14ac:dyDescent="0.35">
      <c r="L4426" s="78">
        <f t="shared" si="76"/>
        <v>-7.3300000000000004E-2</v>
      </c>
      <c r="M4426" s="77"/>
      <c r="N4426" s="77"/>
      <c r="O4426" s="77"/>
      <c r="P4426" s="77"/>
    </row>
    <row r="4427" spans="12:16" x14ac:dyDescent="0.35">
      <c r="L4427" s="78">
        <f t="shared" si="76"/>
        <v>-7.3300000000000004E-2</v>
      </c>
      <c r="M4427" s="77"/>
      <c r="N4427" s="77"/>
      <c r="O4427" s="77"/>
      <c r="P4427" s="77"/>
    </row>
    <row r="4428" spans="12:16" x14ac:dyDescent="0.35">
      <c r="L4428" s="78">
        <f t="shared" si="76"/>
        <v>-7.3300000000000004E-2</v>
      </c>
      <c r="M4428" s="77"/>
      <c r="N4428" s="77"/>
      <c r="O4428" s="77"/>
      <c r="P4428" s="77"/>
    </row>
    <row r="4429" spans="12:16" x14ac:dyDescent="0.35">
      <c r="L4429" s="78">
        <f t="shared" si="76"/>
        <v>-7.3300000000000004E-2</v>
      </c>
      <c r="M4429" s="77"/>
      <c r="N4429" s="77"/>
      <c r="O4429" s="77"/>
      <c r="P4429" s="77"/>
    </row>
    <row r="4430" spans="12:16" x14ac:dyDescent="0.35">
      <c r="L4430" s="78">
        <f t="shared" si="76"/>
        <v>-7.3300000000000004E-2</v>
      </c>
      <c r="M4430" s="77"/>
      <c r="N4430" s="77"/>
      <c r="O4430" s="77"/>
      <c r="P4430" s="77"/>
    </row>
    <row r="4431" spans="12:16" x14ac:dyDescent="0.35">
      <c r="L4431" s="78">
        <f t="shared" si="76"/>
        <v>-7.3300000000000004E-2</v>
      </c>
      <c r="M4431" s="77"/>
      <c r="N4431" s="77"/>
      <c r="O4431" s="77"/>
      <c r="P4431" s="77"/>
    </row>
    <row r="4432" spans="12:16" x14ac:dyDescent="0.35">
      <c r="L4432" s="78">
        <f t="shared" si="76"/>
        <v>-7.3300000000000004E-2</v>
      </c>
      <c r="M4432" s="77"/>
      <c r="N4432" s="77"/>
      <c r="O4432" s="77"/>
      <c r="P4432" s="77"/>
    </row>
    <row r="4433" spans="12:16" x14ac:dyDescent="0.35">
      <c r="L4433" s="78">
        <f t="shared" si="76"/>
        <v>-7.3300000000000004E-2</v>
      </c>
      <c r="M4433" s="77"/>
      <c r="N4433" s="77"/>
      <c r="O4433" s="77"/>
      <c r="P4433" s="77"/>
    </row>
    <row r="4434" spans="12:16" x14ac:dyDescent="0.35">
      <c r="L4434" s="78">
        <f t="shared" si="76"/>
        <v>-7.3300000000000004E-2</v>
      </c>
      <c r="M4434" s="77"/>
      <c r="N4434" s="77"/>
      <c r="O4434" s="77"/>
      <c r="P4434" s="77"/>
    </row>
    <row r="4435" spans="12:16" x14ac:dyDescent="0.35">
      <c r="L4435" s="78">
        <f t="shared" si="76"/>
        <v>-7.3300000000000004E-2</v>
      </c>
      <c r="M4435" s="77"/>
      <c r="N4435" s="77"/>
      <c r="O4435" s="77"/>
      <c r="P4435" s="77"/>
    </row>
    <row r="4436" spans="12:16" x14ac:dyDescent="0.35">
      <c r="L4436" s="78">
        <f t="shared" si="76"/>
        <v>-7.3300000000000004E-2</v>
      </c>
      <c r="M4436" s="77"/>
      <c r="N4436" s="77"/>
      <c r="O4436" s="77"/>
      <c r="P4436" s="77"/>
    </row>
    <row r="4437" spans="12:16" x14ac:dyDescent="0.35">
      <c r="L4437" s="78">
        <f t="shared" si="76"/>
        <v>-7.3300000000000004E-2</v>
      </c>
      <c r="M4437" s="77"/>
      <c r="N4437" s="77"/>
      <c r="O4437" s="77"/>
      <c r="P4437" s="77"/>
    </row>
    <row r="4438" spans="12:16" x14ac:dyDescent="0.35">
      <c r="L4438" s="78">
        <f t="shared" si="76"/>
        <v>-7.3300000000000004E-2</v>
      </c>
      <c r="M4438" s="77"/>
      <c r="N4438" s="77"/>
      <c r="O4438" s="77"/>
      <c r="P4438" s="77"/>
    </row>
    <row r="4439" spans="12:16" x14ac:dyDescent="0.35">
      <c r="L4439" s="78">
        <f t="shared" si="76"/>
        <v>-7.3300000000000004E-2</v>
      </c>
      <c r="M4439" s="77"/>
      <c r="N4439" s="77"/>
      <c r="O4439" s="77"/>
      <c r="P4439" s="77"/>
    </row>
    <row r="4440" spans="12:16" x14ac:dyDescent="0.35">
      <c r="L4440" s="78">
        <f t="shared" si="76"/>
        <v>-7.3300000000000004E-2</v>
      </c>
      <c r="M4440" s="77"/>
      <c r="N4440" s="77"/>
      <c r="O4440" s="77"/>
      <c r="P4440" s="77"/>
    </row>
    <row r="4441" spans="12:16" x14ac:dyDescent="0.35">
      <c r="L4441" s="78">
        <f t="shared" si="76"/>
        <v>-7.3300000000000004E-2</v>
      </c>
      <c r="M4441" s="77"/>
      <c r="N4441" s="77"/>
      <c r="O4441" s="77"/>
      <c r="P4441" s="77"/>
    </row>
    <row r="4442" spans="12:16" x14ac:dyDescent="0.35">
      <c r="L4442" s="78">
        <f t="shared" si="76"/>
        <v>-7.3300000000000004E-2</v>
      </c>
      <c r="M4442" s="77"/>
      <c r="N4442" s="77"/>
      <c r="O4442" s="77"/>
      <c r="P4442" s="77"/>
    </row>
    <row r="4443" spans="12:16" x14ac:dyDescent="0.35">
      <c r="L4443" s="78">
        <f t="shared" si="76"/>
        <v>-7.3300000000000004E-2</v>
      </c>
      <c r="M4443" s="77"/>
      <c r="N4443" s="77"/>
      <c r="O4443" s="77"/>
      <c r="P4443" s="77"/>
    </row>
    <row r="4444" spans="12:16" x14ac:dyDescent="0.35">
      <c r="L4444" s="78">
        <f t="shared" si="76"/>
        <v>-7.3300000000000004E-2</v>
      </c>
      <c r="M4444" s="77"/>
      <c r="N4444" s="77"/>
      <c r="O4444" s="77"/>
      <c r="P4444" s="77"/>
    </row>
    <row r="4445" spans="12:16" x14ac:dyDescent="0.35">
      <c r="L4445" s="78">
        <f t="shared" si="76"/>
        <v>-7.3300000000000004E-2</v>
      </c>
      <c r="M4445" s="77"/>
      <c r="N4445" s="77"/>
      <c r="O4445" s="77"/>
      <c r="P4445" s="77"/>
    </row>
    <row r="4446" spans="12:16" x14ac:dyDescent="0.35">
      <c r="L4446" s="78">
        <f t="shared" si="76"/>
        <v>-7.3300000000000004E-2</v>
      </c>
      <c r="M4446" s="77"/>
      <c r="N4446" s="77"/>
      <c r="O4446" s="77"/>
      <c r="P4446" s="77"/>
    </row>
    <row r="4447" spans="12:16" x14ac:dyDescent="0.35">
      <c r="L4447" s="78">
        <f t="shared" si="76"/>
        <v>-7.3300000000000004E-2</v>
      </c>
      <c r="M4447" s="77"/>
      <c r="N4447" s="77"/>
      <c r="O4447" s="77"/>
      <c r="P4447" s="77"/>
    </row>
    <row r="4448" spans="12:16" x14ac:dyDescent="0.35">
      <c r="L4448" s="78">
        <f t="shared" si="76"/>
        <v>-7.3300000000000004E-2</v>
      </c>
      <c r="M4448" s="77"/>
      <c r="N4448" s="77"/>
      <c r="O4448" s="77"/>
      <c r="P4448" s="77"/>
    </row>
    <row r="4449" spans="12:16" x14ac:dyDescent="0.35">
      <c r="L4449" s="78">
        <f t="shared" si="76"/>
        <v>-7.3300000000000004E-2</v>
      </c>
      <c r="M4449" s="77"/>
      <c r="N4449" s="77"/>
      <c r="O4449" s="77"/>
      <c r="P4449" s="77"/>
    </row>
    <row r="4450" spans="12:16" x14ac:dyDescent="0.35">
      <c r="L4450" s="78">
        <f t="shared" si="76"/>
        <v>-7.3300000000000004E-2</v>
      </c>
      <c r="M4450" s="77"/>
      <c r="N4450" s="77"/>
      <c r="O4450" s="77"/>
      <c r="P4450" s="77"/>
    </row>
    <row r="4451" spans="12:16" x14ac:dyDescent="0.35">
      <c r="L4451" s="78">
        <f t="shared" si="76"/>
        <v>-7.3300000000000004E-2</v>
      </c>
      <c r="M4451" s="77"/>
      <c r="N4451" s="77"/>
      <c r="O4451" s="77"/>
      <c r="P4451" s="77"/>
    </row>
    <row r="4452" spans="12:16" x14ac:dyDescent="0.35">
      <c r="L4452" s="78">
        <f t="shared" si="76"/>
        <v>-7.3300000000000004E-2</v>
      </c>
      <c r="M4452" s="77"/>
      <c r="N4452" s="77"/>
      <c r="O4452" s="77"/>
      <c r="P4452" s="77"/>
    </row>
    <row r="4453" spans="12:16" x14ac:dyDescent="0.35">
      <c r="L4453" s="78">
        <f t="shared" si="76"/>
        <v>-7.3300000000000004E-2</v>
      </c>
      <c r="M4453" s="77"/>
      <c r="N4453" s="77"/>
      <c r="O4453" s="77"/>
      <c r="P4453" s="77"/>
    </row>
    <row r="4454" spans="12:16" x14ac:dyDescent="0.35">
      <c r="L4454" s="78">
        <f t="shared" si="76"/>
        <v>-7.3300000000000004E-2</v>
      </c>
      <c r="M4454" s="77"/>
      <c r="N4454" s="77"/>
      <c r="O4454" s="77"/>
      <c r="P4454" s="77"/>
    </row>
    <row r="4455" spans="12:16" x14ac:dyDescent="0.35">
      <c r="L4455" s="78">
        <f t="shared" si="76"/>
        <v>-7.3300000000000004E-2</v>
      </c>
      <c r="M4455" s="77"/>
      <c r="N4455" s="77"/>
      <c r="O4455" s="77"/>
      <c r="P4455" s="77"/>
    </row>
    <row r="4456" spans="12:16" x14ac:dyDescent="0.35">
      <c r="L4456" s="78">
        <f t="shared" si="76"/>
        <v>-7.3300000000000004E-2</v>
      </c>
      <c r="M4456" s="77"/>
      <c r="N4456" s="77"/>
      <c r="O4456" s="77"/>
      <c r="P4456" s="77"/>
    </row>
    <row r="4457" spans="12:16" x14ac:dyDescent="0.35">
      <c r="L4457" s="78">
        <f t="shared" si="76"/>
        <v>-7.3300000000000004E-2</v>
      </c>
      <c r="M4457" s="77"/>
      <c r="N4457" s="77"/>
      <c r="O4457" s="77"/>
      <c r="P4457" s="77"/>
    </row>
    <row r="4458" spans="12:16" x14ac:dyDescent="0.35">
      <c r="L4458" s="78">
        <f t="shared" si="76"/>
        <v>-7.3300000000000004E-2</v>
      </c>
      <c r="M4458" s="77"/>
      <c r="N4458" s="77"/>
      <c r="O4458" s="77"/>
      <c r="P4458" s="77"/>
    </row>
    <row r="4459" spans="12:16" x14ac:dyDescent="0.35">
      <c r="L4459" s="78">
        <f t="shared" si="76"/>
        <v>-7.3300000000000004E-2</v>
      </c>
      <c r="M4459" s="77"/>
      <c r="N4459" s="77"/>
      <c r="O4459" s="77"/>
      <c r="P4459" s="77"/>
    </row>
    <row r="4460" spans="12:16" x14ac:dyDescent="0.35">
      <c r="L4460" s="78">
        <f t="shared" si="76"/>
        <v>-7.3300000000000004E-2</v>
      </c>
      <c r="M4460" s="77"/>
      <c r="N4460" s="77"/>
      <c r="O4460" s="77"/>
      <c r="P4460" s="77"/>
    </row>
    <row r="4461" spans="12:16" x14ac:dyDescent="0.35">
      <c r="L4461" s="78">
        <f t="shared" si="76"/>
        <v>-7.3300000000000004E-2</v>
      </c>
      <c r="M4461" s="77"/>
      <c r="N4461" s="77"/>
      <c r="O4461" s="77"/>
      <c r="P4461" s="77"/>
    </row>
    <row r="4462" spans="12:16" x14ac:dyDescent="0.35">
      <c r="L4462" s="78">
        <f t="shared" si="76"/>
        <v>-7.3300000000000004E-2</v>
      </c>
      <c r="M4462" s="77"/>
      <c r="N4462" s="77"/>
      <c r="O4462" s="77"/>
      <c r="P4462" s="77"/>
    </row>
    <row r="4463" spans="12:16" x14ac:dyDescent="0.35">
      <c r="L4463" s="78">
        <f t="shared" si="76"/>
        <v>-7.3300000000000004E-2</v>
      </c>
      <c r="M4463" s="77"/>
      <c r="N4463" s="77"/>
      <c r="O4463" s="77"/>
      <c r="P4463" s="77"/>
    </row>
    <row r="4464" spans="12:16" x14ac:dyDescent="0.35">
      <c r="L4464" s="78">
        <f t="shared" si="76"/>
        <v>-7.3300000000000004E-2</v>
      </c>
      <c r="M4464" s="77"/>
      <c r="N4464" s="77"/>
      <c r="O4464" s="77"/>
      <c r="P4464" s="77"/>
    </row>
    <row r="4465" spans="12:16" x14ac:dyDescent="0.35">
      <c r="L4465" s="78">
        <f t="shared" si="76"/>
        <v>-7.3300000000000004E-2</v>
      </c>
      <c r="M4465" s="77"/>
      <c r="N4465" s="77"/>
      <c r="O4465" s="77"/>
      <c r="P4465" s="77"/>
    </row>
    <row r="4466" spans="12:16" x14ac:dyDescent="0.35">
      <c r="L4466" s="78">
        <f t="shared" si="76"/>
        <v>-7.3300000000000004E-2</v>
      </c>
      <c r="M4466" s="77"/>
      <c r="N4466" s="77"/>
      <c r="O4466" s="77"/>
      <c r="P4466" s="77"/>
    </row>
    <row r="4467" spans="12:16" x14ac:dyDescent="0.35">
      <c r="L4467" s="78">
        <f t="shared" si="76"/>
        <v>-7.3300000000000004E-2</v>
      </c>
      <c r="M4467" s="77"/>
      <c r="N4467" s="77"/>
      <c r="O4467" s="77"/>
      <c r="P4467" s="77"/>
    </row>
    <row r="4468" spans="12:16" x14ac:dyDescent="0.35">
      <c r="L4468" s="78">
        <f t="shared" si="76"/>
        <v>-7.3300000000000004E-2</v>
      </c>
      <c r="M4468" s="77"/>
      <c r="N4468" s="77"/>
      <c r="O4468" s="77"/>
      <c r="P4468" s="77"/>
    </row>
    <row r="4469" spans="12:16" x14ac:dyDescent="0.35">
      <c r="L4469" s="78">
        <f t="shared" si="76"/>
        <v>-7.3300000000000004E-2</v>
      </c>
      <c r="M4469" s="77"/>
      <c r="N4469" s="77"/>
      <c r="O4469" s="77"/>
      <c r="P4469" s="77"/>
    </row>
    <row r="4470" spans="12:16" x14ac:dyDescent="0.35">
      <c r="L4470" s="78">
        <f t="shared" si="76"/>
        <v>-7.3300000000000004E-2</v>
      </c>
      <c r="M4470" s="77"/>
      <c r="N4470" s="77"/>
      <c r="O4470" s="77"/>
      <c r="P4470" s="77"/>
    </row>
    <row r="4471" spans="12:16" x14ac:dyDescent="0.35">
      <c r="L4471" s="78">
        <f t="shared" si="76"/>
        <v>-7.3300000000000004E-2</v>
      </c>
      <c r="M4471" s="77"/>
      <c r="N4471" s="77"/>
      <c r="O4471" s="77"/>
      <c r="P4471" s="77"/>
    </row>
    <row r="4472" spans="12:16" x14ac:dyDescent="0.35">
      <c r="L4472" s="78">
        <f t="shared" si="76"/>
        <v>-7.3300000000000004E-2</v>
      </c>
      <c r="M4472" s="77"/>
      <c r="N4472" s="77"/>
      <c r="O4472" s="77"/>
      <c r="P4472" s="77"/>
    </row>
    <row r="4473" spans="12:16" x14ac:dyDescent="0.35">
      <c r="L4473" s="78">
        <f t="shared" si="76"/>
        <v>-7.3300000000000004E-2</v>
      </c>
      <c r="M4473" s="77"/>
      <c r="N4473" s="77"/>
      <c r="O4473" s="77"/>
      <c r="P4473" s="77"/>
    </row>
    <row r="4474" spans="12:16" x14ac:dyDescent="0.35">
      <c r="L4474" s="78">
        <f t="shared" si="76"/>
        <v>-7.3300000000000004E-2</v>
      </c>
      <c r="M4474" s="77"/>
      <c r="N4474" s="77"/>
      <c r="O4474" s="77"/>
      <c r="P4474" s="77"/>
    </row>
    <row r="4475" spans="12:16" x14ac:dyDescent="0.35">
      <c r="L4475" s="78">
        <f t="shared" si="76"/>
        <v>-7.3300000000000004E-2</v>
      </c>
      <c r="M4475" s="77"/>
      <c r="N4475" s="77"/>
      <c r="O4475" s="77"/>
      <c r="P4475" s="77"/>
    </row>
    <row r="4476" spans="12:16" x14ac:dyDescent="0.35">
      <c r="L4476" s="78">
        <f t="shared" si="76"/>
        <v>-7.3300000000000004E-2</v>
      </c>
      <c r="M4476" s="77"/>
      <c r="N4476" s="77"/>
      <c r="O4476" s="77"/>
      <c r="P4476" s="77"/>
    </row>
    <row r="4477" spans="12:16" x14ac:dyDescent="0.35">
      <c r="L4477" s="78">
        <f t="shared" si="76"/>
        <v>-7.3300000000000004E-2</v>
      </c>
      <c r="M4477" s="77"/>
      <c r="N4477" s="77"/>
      <c r="O4477" s="77"/>
      <c r="P4477" s="77"/>
    </row>
    <row r="4478" spans="12:16" x14ac:dyDescent="0.35">
      <c r="L4478" s="78">
        <f t="shared" si="76"/>
        <v>-7.3300000000000004E-2</v>
      </c>
      <c r="M4478" s="77"/>
      <c r="N4478" s="77"/>
      <c r="O4478" s="77"/>
      <c r="P4478" s="77"/>
    </row>
    <row r="4479" spans="12:16" x14ac:dyDescent="0.35">
      <c r="L4479" s="78">
        <f t="shared" si="76"/>
        <v>-7.3300000000000004E-2</v>
      </c>
      <c r="M4479" s="77"/>
      <c r="N4479" s="77"/>
      <c r="O4479" s="77"/>
      <c r="P4479" s="77"/>
    </row>
    <row r="4480" spans="12:16" x14ac:dyDescent="0.35">
      <c r="L4480" s="78">
        <f t="shared" si="76"/>
        <v>-7.3300000000000004E-2</v>
      </c>
      <c r="M4480" s="77"/>
      <c r="N4480" s="77"/>
      <c r="O4480" s="77"/>
      <c r="P4480" s="77"/>
    </row>
    <row r="4481" spans="12:16" x14ac:dyDescent="0.35">
      <c r="L4481" s="78">
        <f t="shared" si="76"/>
        <v>-7.3300000000000004E-2</v>
      </c>
      <c r="M4481" s="77"/>
      <c r="N4481" s="77"/>
      <c r="O4481" s="77"/>
      <c r="P4481" s="77"/>
    </row>
    <row r="4482" spans="12:16" x14ac:dyDescent="0.35">
      <c r="L4482" s="78">
        <f t="shared" si="76"/>
        <v>-7.3300000000000004E-2</v>
      </c>
      <c r="M4482" s="77"/>
      <c r="N4482" s="77"/>
      <c r="O4482" s="77"/>
      <c r="P4482" s="77"/>
    </row>
    <row r="4483" spans="12:16" x14ac:dyDescent="0.35">
      <c r="L4483" s="78">
        <f t="shared" si="76"/>
        <v>-7.3300000000000004E-2</v>
      </c>
      <c r="M4483" s="77"/>
      <c r="N4483" s="77"/>
      <c r="O4483" s="77"/>
      <c r="P4483" s="77"/>
    </row>
    <row r="4484" spans="12:16" x14ac:dyDescent="0.35">
      <c r="L4484" s="78">
        <f t="shared" si="76"/>
        <v>-7.3300000000000004E-2</v>
      </c>
      <c r="M4484" s="77"/>
      <c r="N4484" s="77"/>
      <c r="O4484" s="77"/>
      <c r="P4484" s="77"/>
    </row>
    <row r="4485" spans="12:16" x14ac:dyDescent="0.35">
      <c r="L4485" s="78">
        <f t="shared" ref="L4485:L4548" si="77">M4485-0.0733</f>
        <v>-7.3300000000000004E-2</v>
      </c>
      <c r="M4485" s="77"/>
      <c r="N4485" s="77"/>
      <c r="O4485" s="77"/>
      <c r="P4485" s="77"/>
    </row>
    <row r="4486" spans="12:16" x14ac:dyDescent="0.35">
      <c r="L4486" s="78">
        <f t="shared" si="77"/>
        <v>-7.3300000000000004E-2</v>
      </c>
      <c r="M4486" s="77"/>
      <c r="N4486" s="77"/>
      <c r="O4486" s="77"/>
      <c r="P4486" s="77"/>
    </row>
    <row r="4487" spans="12:16" x14ac:dyDescent="0.35">
      <c r="L4487" s="78">
        <f t="shared" si="77"/>
        <v>-7.3300000000000004E-2</v>
      </c>
      <c r="M4487" s="77"/>
      <c r="N4487" s="77"/>
      <c r="O4487" s="77"/>
      <c r="P4487" s="77"/>
    </row>
    <row r="4488" spans="12:16" x14ac:dyDescent="0.35">
      <c r="L4488" s="78">
        <f t="shared" si="77"/>
        <v>-7.3300000000000004E-2</v>
      </c>
      <c r="M4488" s="77"/>
      <c r="N4488" s="77"/>
      <c r="O4488" s="77"/>
      <c r="P4488" s="77"/>
    </row>
    <row r="4489" spans="12:16" x14ac:dyDescent="0.35">
      <c r="L4489" s="78">
        <f t="shared" si="77"/>
        <v>-7.3300000000000004E-2</v>
      </c>
      <c r="M4489" s="77"/>
      <c r="N4489" s="77"/>
      <c r="O4489" s="77"/>
      <c r="P4489" s="77"/>
    </row>
    <row r="4490" spans="12:16" x14ac:dyDescent="0.35">
      <c r="L4490" s="78">
        <f t="shared" si="77"/>
        <v>-7.3300000000000004E-2</v>
      </c>
      <c r="M4490" s="77"/>
      <c r="N4490" s="77"/>
      <c r="O4490" s="77"/>
      <c r="P4490" s="77"/>
    </row>
    <row r="4491" spans="12:16" x14ac:dyDescent="0.35">
      <c r="L4491" s="78">
        <f t="shared" si="77"/>
        <v>-7.3300000000000004E-2</v>
      </c>
      <c r="M4491" s="77"/>
      <c r="N4491" s="77"/>
      <c r="O4491" s="77"/>
      <c r="P4491" s="77"/>
    </row>
    <row r="4492" spans="12:16" x14ac:dyDescent="0.35">
      <c r="L4492" s="78">
        <f t="shared" si="77"/>
        <v>-7.3300000000000004E-2</v>
      </c>
      <c r="M4492" s="77"/>
      <c r="N4492" s="77"/>
      <c r="O4492" s="77"/>
      <c r="P4492" s="77"/>
    </row>
    <row r="4493" spans="12:16" x14ac:dyDescent="0.35">
      <c r="L4493" s="78">
        <f t="shared" si="77"/>
        <v>-7.3300000000000004E-2</v>
      </c>
      <c r="M4493" s="77"/>
      <c r="N4493" s="77"/>
      <c r="O4493" s="77"/>
      <c r="P4493" s="77"/>
    </row>
    <row r="4494" spans="12:16" x14ac:dyDescent="0.35">
      <c r="L4494" s="78">
        <f t="shared" si="77"/>
        <v>-7.3300000000000004E-2</v>
      </c>
      <c r="M4494" s="77"/>
      <c r="N4494" s="77"/>
      <c r="O4494" s="77"/>
      <c r="P4494" s="77"/>
    </row>
    <row r="4495" spans="12:16" x14ac:dyDescent="0.35">
      <c r="L4495" s="78">
        <f t="shared" si="77"/>
        <v>-7.3300000000000004E-2</v>
      </c>
      <c r="M4495" s="77"/>
      <c r="N4495" s="77"/>
      <c r="O4495" s="77"/>
      <c r="P4495" s="77"/>
    </row>
    <row r="4496" spans="12:16" x14ac:dyDescent="0.35">
      <c r="L4496" s="78">
        <f t="shared" si="77"/>
        <v>-7.3300000000000004E-2</v>
      </c>
      <c r="M4496" s="77"/>
      <c r="N4496" s="77"/>
      <c r="O4496" s="77"/>
      <c r="P4496" s="77"/>
    </row>
    <row r="4497" spans="12:16" x14ac:dyDescent="0.35">
      <c r="L4497" s="78">
        <f t="shared" si="77"/>
        <v>-7.3300000000000004E-2</v>
      </c>
      <c r="M4497" s="77"/>
      <c r="N4497" s="77"/>
      <c r="O4497" s="77"/>
      <c r="P4497" s="77"/>
    </row>
    <row r="4498" spans="12:16" x14ac:dyDescent="0.35">
      <c r="L4498" s="78">
        <f t="shared" si="77"/>
        <v>-7.3300000000000004E-2</v>
      </c>
      <c r="M4498" s="77"/>
      <c r="N4498" s="77"/>
      <c r="O4498" s="77"/>
      <c r="P4498" s="77"/>
    </row>
    <row r="4499" spans="12:16" x14ac:dyDescent="0.35">
      <c r="L4499" s="78">
        <f t="shared" si="77"/>
        <v>-7.3300000000000004E-2</v>
      </c>
      <c r="M4499" s="77"/>
      <c r="N4499" s="77"/>
      <c r="O4499" s="77"/>
      <c r="P4499" s="77"/>
    </row>
    <row r="4500" spans="12:16" x14ac:dyDescent="0.35">
      <c r="L4500" s="78">
        <f t="shared" si="77"/>
        <v>-7.3300000000000004E-2</v>
      </c>
      <c r="M4500" s="77"/>
      <c r="N4500" s="77"/>
      <c r="O4500" s="77"/>
      <c r="P4500" s="77"/>
    </row>
    <row r="4501" spans="12:16" x14ac:dyDescent="0.35">
      <c r="L4501" s="78">
        <f t="shared" si="77"/>
        <v>-7.3300000000000004E-2</v>
      </c>
      <c r="M4501" s="77"/>
      <c r="N4501" s="77"/>
      <c r="O4501" s="77"/>
      <c r="P4501" s="77"/>
    </row>
    <row r="4502" spans="12:16" x14ac:dyDescent="0.35">
      <c r="L4502" s="78">
        <f t="shared" si="77"/>
        <v>-7.3300000000000004E-2</v>
      </c>
      <c r="M4502" s="77"/>
      <c r="N4502" s="77"/>
      <c r="O4502" s="77"/>
      <c r="P4502" s="77"/>
    </row>
    <row r="4503" spans="12:16" x14ac:dyDescent="0.35">
      <c r="L4503" s="78">
        <f t="shared" si="77"/>
        <v>-7.3300000000000004E-2</v>
      </c>
      <c r="M4503" s="77"/>
      <c r="N4503" s="77"/>
      <c r="O4503" s="77"/>
      <c r="P4503" s="77"/>
    </row>
    <row r="4504" spans="12:16" x14ac:dyDescent="0.35">
      <c r="L4504" s="78">
        <f t="shared" si="77"/>
        <v>-7.3300000000000004E-2</v>
      </c>
      <c r="M4504" s="77"/>
      <c r="N4504" s="77"/>
      <c r="O4504" s="77"/>
      <c r="P4504" s="77"/>
    </row>
    <row r="4505" spans="12:16" x14ac:dyDescent="0.35">
      <c r="L4505" s="78">
        <f t="shared" si="77"/>
        <v>-7.3300000000000004E-2</v>
      </c>
      <c r="M4505" s="77"/>
      <c r="N4505" s="77"/>
      <c r="O4505" s="77"/>
      <c r="P4505" s="77"/>
    </row>
    <row r="4506" spans="12:16" x14ac:dyDescent="0.35">
      <c r="L4506" s="78">
        <f t="shared" si="77"/>
        <v>-7.3300000000000004E-2</v>
      </c>
      <c r="M4506" s="77"/>
      <c r="N4506" s="77"/>
      <c r="O4506" s="77"/>
      <c r="P4506" s="77"/>
    </row>
    <row r="4507" spans="12:16" x14ac:dyDescent="0.35">
      <c r="L4507" s="78">
        <f t="shared" si="77"/>
        <v>-7.3300000000000004E-2</v>
      </c>
      <c r="M4507" s="77"/>
      <c r="N4507" s="77"/>
      <c r="O4507" s="77"/>
      <c r="P4507" s="77"/>
    </row>
    <row r="4508" spans="12:16" x14ac:dyDescent="0.35">
      <c r="L4508" s="78">
        <f t="shared" si="77"/>
        <v>-7.3300000000000004E-2</v>
      </c>
      <c r="M4508" s="77"/>
      <c r="N4508" s="77"/>
      <c r="O4508" s="77"/>
      <c r="P4508" s="77"/>
    </row>
    <row r="4509" spans="12:16" x14ac:dyDescent="0.35">
      <c r="L4509" s="78">
        <f t="shared" si="77"/>
        <v>-7.3300000000000004E-2</v>
      </c>
      <c r="M4509" s="77"/>
      <c r="N4509" s="77"/>
      <c r="O4509" s="77"/>
      <c r="P4509" s="77"/>
    </row>
    <row r="4510" spans="12:16" x14ac:dyDescent="0.35">
      <c r="L4510" s="78">
        <f t="shared" si="77"/>
        <v>-7.3300000000000004E-2</v>
      </c>
      <c r="M4510" s="77"/>
      <c r="N4510" s="77"/>
      <c r="O4510" s="77"/>
      <c r="P4510" s="77"/>
    </row>
    <row r="4511" spans="12:16" x14ac:dyDescent="0.35">
      <c r="L4511" s="78">
        <f t="shared" si="77"/>
        <v>-7.3300000000000004E-2</v>
      </c>
      <c r="M4511" s="77"/>
      <c r="N4511" s="77"/>
      <c r="O4511" s="77"/>
      <c r="P4511" s="77"/>
    </row>
    <row r="4512" spans="12:16" x14ac:dyDescent="0.35">
      <c r="L4512" s="78">
        <f t="shared" si="77"/>
        <v>-7.3300000000000004E-2</v>
      </c>
      <c r="M4512" s="77"/>
      <c r="N4512" s="77"/>
      <c r="O4512" s="77"/>
      <c r="P4512" s="77"/>
    </row>
    <row r="4513" spans="12:16" x14ac:dyDescent="0.35">
      <c r="L4513" s="78">
        <f t="shared" si="77"/>
        <v>-7.3300000000000004E-2</v>
      </c>
      <c r="M4513" s="77"/>
      <c r="N4513" s="77"/>
      <c r="O4513" s="77"/>
      <c r="P4513" s="77"/>
    </row>
    <row r="4514" spans="12:16" x14ac:dyDescent="0.35">
      <c r="L4514" s="78">
        <f t="shared" si="77"/>
        <v>-7.3300000000000004E-2</v>
      </c>
      <c r="M4514" s="77"/>
      <c r="N4514" s="77"/>
      <c r="O4514" s="77"/>
      <c r="P4514" s="77"/>
    </row>
    <row r="4515" spans="12:16" x14ac:dyDescent="0.35">
      <c r="L4515" s="78">
        <f t="shared" si="77"/>
        <v>-7.3300000000000004E-2</v>
      </c>
      <c r="M4515" s="77"/>
      <c r="N4515" s="77"/>
      <c r="O4515" s="77"/>
      <c r="P4515" s="77"/>
    </row>
    <row r="4516" spans="12:16" x14ac:dyDescent="0.35">
      <c r="L4516" s="78">
        <f t="shared" si="77"/>
        <v>-7.3300000000000004E-2</v>
      </c>
      <c r="M4516" s="77"/>
      <c r="N4516" s="77"/>
      <c r="O4516" s="77"/>
      <c r="P4516" s="77"/>
    </row>
    <row r="4517" spans="12:16" x14ac:dyDescent="0.35">
      <c r="L4517" s="78">
        <f t="shared" si="77"/>
        <v>-7.3300000000000004E-2</v>
      </c>
      <c r="M4517" s="77"/>
      <c r="N4517" s="77"/>
      <c r="O4517" s="77"/>
      <c r="P4517" s="77"/>
    </row>
    <row r="4518" spans="12:16" x14ac:dyDescent="0.35">
      <c r="L4518" s="78">
        <f t="shared" si="77"/>
        <v>-7.3300000000000004E-2</v>
      </c>
      <c r="M4518" s="77"/>
      <c r="N4518" s="77"/>
      <c r="O4518" s="77"/>
      <c r="P4518" s="77"/>
    </row>
    <row r="4519" spans="12:16" x14ac:dyDescent="0.35">
      <c r="L4519" s="78">
        <f t="shared" si="77"/>
        <v>-7.3300000000000004E-2</v>
      </c>
      <c r="M4519" s="77"/>
      <c r="N4519" s="77"/>
      <c r="O4519" s="77"/>
      <c r="P4519" s="77"/>
    </row>
    <row r="4520" spans="12:16" x14ac:dyDescent="0.35">
      <c r="L4520" s="78">
        <f t="shared" si="77"/>
        <v>-7.3300000000000004E-2</v>
      </c>
      <c r="M4520" s="77"/>
      <c r="N4520" s="77"/>
      <c r="O4520" s="77"/>
      <c r="P4520" s="77"/>
    </row>
    <row r="4521" spans="12:16" x14ac:dyDescent="0.35">
      <c r="L4521" s="78">
        <f t="shared" si="77"/>
        <v>-7.3300000000000004E-2</v>
      </c>
      <c r="M4521" s="77"/>
      <c r="N4521" s="77"/>
      <c r="O4521" s="77"/>
      <c r="P4521" s="77"/>
    </row>
    <row r="4522" spans="12:16" x14ac:dyDescent="0.35">
      <c r="L4522" s="78">
        <f t="shared" si="77"/>
        <v>-7.3300000000000004E-2</v>
      </c>
      <c r="M4522" s="77"/>
      <c r="N4522" s="77"/>
      <c r="O4522" s="77"/>
      <c r="P4522" s="77"/>
    </row>
    <row r="4523" spans="12:16" x14ac:dyDescent="0.35">
      <c r="L4523" s="78">
        <f t="shared" si="77"/>
        <v>-7.3300000000000004E-2</v>
      </c>
      <c r="M4523" s="77"/>
      <c r="N4523" s="77"/>
      <c r="O4523" s="77"/>
      <c r="P4523" s="77"/>
    </row>
    <row r="4524" spans="12:16" x14ac:dyDescent="0.35">
      <c r="L4524" s="78">
        <f t="shared" si="77"/>
        <v>-7.3300000000000004E-2</v>
      </c>
      <c r="M4524" s="77"/>
      <c r="N4524" s="77"/>
      <c r="O4524" s="77"/>
      <c r="P4524" s="77"/>
    </row>
    <row r="4525" spans="12:16" x14ac:dyDescent="0.35">
      <c r="L4525" s="78">
        <f t="shared" si="77"/>
        <v>-7.3300000000000004E-2</v>
      </c>
      <c r="M4525" s="77"/>
      <c r="N4525" s="77"/>
      <c r="O4525" s="77"/>
      <c r="P4525" s="77"/>
    </row>
    <row r="4526" spans="12:16" x14ac:dyDescent="0.35">
      <c r="L4526" s="78">
        <f t="shared" si="77"/>
        <v>-7.3300000000000004E-2</v>
      </c>
      <c r="M4526" s="77"/>
      <c r="N4526" s="77"/>
      <c r="O4526" s="77"/>
      <c r="P4526" s="77"/>
    </row>
    <row r="4527" spans="12:16" x14ac:dyDescent="0.35">
      <c r="L4527" s="78">
        <f t="shared" si="77"/>
        <v>-7.3300000000000004E-2</v>
      </c>
      <c r="M4527" s="77"/>
      <c r="N4527" s="77"/>
      <c r="O4527" s="77"/>
      <c r="P4527" s="77"/>
    </row>
    <row r="4528" spans="12:16" x14ac:dyDescent="0.35">
      <c r="L4528" s="78">
        <f t="shared" si="77"/>
        <v>-7.3300000000000004E-2</v>
      </c>
      <c r="M4528" s="77"/>
      <c r="N4528" s="77"/>
      <c r="O4528" s="77"/>
      <c r="P4528" s="77"/>
    </row>
    <row r="4529" spans="12:16" x14ac:dyDescent="0.35">
      <c r="L4529" s="78">
        <f t="shared" si="77"/>
        <v>-7.3300000000000004E-2</v>
      </c>
      <c r="M4529" s="77"/>
      <c r="N4529" s="77"/>
      <c r="O4529" s="77"/>
      <c r="P4529" s="77"/>
    </row>
    <row r="4530" spans="12:16" x14ac:dyDescent="0.35">
      <c r="L4530" s="78">
        <f t="shared" si="77"/>
        <v>-7.3300000000000004E-2</v>
      </c>
      <c r="M4530" s="77"/>
      <c r="N4530" s="77"/>
      <c r="O4530" s="77"/>
      <c r="P4530" s="77"/>
    </row>
    <row r="4531" spans="12:16" x14ac:dyDescent="0.35">
      <c r="L4531" s="78">
        <f t="shared" si="77"/>
        <v>-7.3300000000000004E-2</v>
      </c>
      <c r="M4531" s="77"/>
      <c r="N4531" s="77"/>
      <c r="O4531" s="77"/>
      <c r="P4531" s="77"/>
    </row>
    <row r="4532" spans="12:16" x14ac:dyDescent="0.35">
      <c r="L4532" s="78">
        <f t="shared" si="77"/>
        <v>-7.3300000000000004E-2</v>
      </c>
      <c r="M4532" s="77"/>
      <c r="N4532" s="77"/>
      <c r="O4532" s="77"/>
      <c r="P4532" s="77"/>
    </row>
    <row r="4533" spans="12:16" x14ac:dyDescent="0.35">
      <c r="L4533" s="78">
        <f t="shared" si="77"/>
        <v>-7.3300000000000004E-2</v>
      </c>
      <c r="M4533" s="77"/>
      <c r="N4533" s="77"/>
      <c r="O4533" s="77"/>
      <c r="P4533" s="77"/>
    </row>
    <row r="4534" spans="12:16" x14ac:dyDescent="0.35">
      <c r="L4534" s="78">
        <f t="shared" si="77"/>
        <v>-7.3300000000000004E-2</v>
      </c>
      <c r="M4534" s="77"/>
      <c r="N4534" s="77"/>
      <c r="O4534" s="77"/>
      <c r="P4534" s="77"/>
    </row>
    <row r="4535" spans="12:16" x14ac:dyDescent="0.35">
      <c r="L4535" s="78">
        <f t="shared" si="77"/>
        <v>-7.3300000000000004E-2</v>
      </c>
      <c r="M4535" s="77"/>
      <c r="N4535" s="77"/>
      <c r="O4535" s="77"/>
      <c r="P4535" s="77"/>
    </row>
    <row r="4536" spans="12:16" x14ac:dyDescent="0.35">
      <c r="L4536" s="78">
        <f t="shared" si="77"/>
        <v>-7.3300000000000004E-2</v>
      </c>
      <c r="M4536" s="77"/>
      <c r="N4536" s="77"/>
      <c r="O4536" s="77"/>
      <c r="P4536" s="77"/>
    </row>
    <row r="4537" spans="12:16" x14ac:dyDescent="0.35">
      <c r="L4537" s="78">
        <f t="shared" si="77"/>
        <v>-7.3300000000000004E-2</v>
      </c>
      <c r="M4537" s="77"/>
      <c r="N4537" s="77"/>
      <c r="O4537" s="77"/>
      <c r="P4537" s="77"/>
    </row>
    <row r="4538" spans="12:16" x14ac:dyDescent="0.35">
      <c r="L4538" s="78">
        <f t="shared" si="77"/>
        <v>-7.3300000000000004E-2</v>
      </c>
      <c r="M4538" s="77"/>
      <c r="N4538" s="77"/>
      <c r="O4538" s="77"/>
      <c r="P4538" s="77"/>
    </row>
    <row r="4539" spans="12:16" x14ac:dyDescent="0.35">
      <c r="L4539" s="78">
        <f t="shared" si="77"/>
        <v>-7.3300000000000004E-2</v>
      </c>
      <c r="M4539" s="77"/>
      <c r="N4539" s="77"/>
      <c r="O4539" s="77"/>
      <c r="P4539" s="77"/>
    </row>
    <row r="4540" spans="12:16" x14ac:dyDescent="0.35">
      <c r="L4540" s="78">
        <f t="shared" si="77"/>
        <v>-7.3300000000000004E-2</v>
      </c>
      <c r="M4540" s="77"/>
      <c r="N4540" s="77"/>
      <c r="O4540" s="77"/>
      <c r="P4540" s="77"/>
    </row>
    <row r="4541" spans="12:16" x14ac:dyDescent="0.35">
      <c r="L4541" s="78">
        <f t="shared" si="77"/>
        <v>-7.3300000000000004E-2</v>
      </c>
      <c r="M4541" s="77"/>
      <c r="N4541" s="77"/>
      <c r="O4541" s="77"/>
      <c r="P4541" s="77"/>
    </row>
    <row r="4542" spans="12:16" x14ac:dyDescent="0.35">
      <c r="L4542" s="78">
        <f t="shared" si="77"/>
        <v>-7.3300000000000004E-2</v>
      </c>
      <c r="M4542" s="77"/>
      <c r="N4542" s="77"/>
      <c r="O4542" s="77"/>
      <c r="P4542" s="77"/>
    </row>
    <row r="4543" spans="12:16" x14ac:dyDescent="0.35">
      <c r="L4543" s="78">
        <f t="shared" si="77"/>
        <v>-7.3300000000000004E-2</v>
      </c>
      <c r="M4543" s="77"/>
      <c r="N4543" s="77"/>
      <c r="O4543" s="77"/>
      <c r="P4543" s="77"/>
    </row>
    <row r="4544" spans="12:16" x14ac:dyDescent="0.35">
      <c r="L4544" s="78">
        <f t="shared" si="77"/>
        <v>-7.3300000000000004E-2</v>
      </c>
      <c r="M4544" s="77"/>
      <c r="N4544" s="77"/>
      <c r="O4544" s="77"/>
      <c r="P4544" s="77"/>
    </row>
    <row r="4545" spans="12:16" x14ac:dyDescent="0.35">
      <c r="L4545" s="78">
        <f t="shared" si="77"/>
        <v>-7.3300000000000004E-2</v>
      </c>
      <c r="M4545" s="77"/>
      <c r="N4545" s="77"/>
      <c r="O4545" s="77"/>
      <c r="P4545" s="77"/>
    </row>
    <row r="4546" spans="12:16" x14ac:dyDescent="0.35">
      <c r="L4546" s="78">
        <f t="shared" si="77"/>
        <v>-7.3300000000000004E-2</v>
      </c>
      <c r="M4546" s="77"/>
      <c r="N4546" s="77"/>
      <c r="O4546" s="77"/>
      <c r="P4546" s="77"/>
    </row>
    <row r="4547" spans="12:16" x14ac:dyDescent="0.35">
      <c r="L4547" s="78">
        <f t="shared" si="77"/>
        <v>-7.3300000000000004E-2</v>
      </c>
      <c r="M4547" s="77"/>
      <c r="N4547" s="77"/>
      <c r="O4547" s="77"/>
      <c r="P4547" s="77"/>
    </row>
    <row r="4548" spans="12:16" x14ac:dyDescent="0.35">
      <c r="L4548" s="78">
        <f t="shared" si="77"/>
        <v>-7.3300000000000004E-2</v>
      </c>
      <c r="M4548" s="77"/>
      <c r="N4548" s="77"/>
      <c r="O4548" s="77"/>
      <c r="P4548" s="77"/>
    </row>
    <row r="4549" spans="12:16" x14ac:dyDescent="0.35">
      <c r="L4549" s="78">
        <f t="shared" ref="L4549:L4612" si="78">M4549-0.0733</f>
        <v>-7.3300000000000004E-2</v>
      </c>
      <c r="M4549" s="77"/>
      <c r="N4549" s="77"/>
      <c r="O4549" s="77"/>
      <c r="P4549" s="77"/>
    </row>
    <row r="4550" spans="12:16" x14ac:dyDescent="0.35">
      <c r="L4550" s="78">
        <f t="shared" si="78"/>
        <v>-7.3300000000000004E-2</v>
      </c>
      <c r="M4550" s="77"/>
      <c r="N4550" s="77"/>
      <c r="O4550" s="77"/>
      <c r="P4550" s="77"/>
    </row>
    <row r="4551" spans="12:16" x14ac:dyDescent="0.35">
      <c r="L4551" s="78">
        <f t="shared" si="78"/>
        <v>-7.3300000000000004E-2</v>
      </c>
      <c r="M4551" s="77"/>
      <c r="N4551" s="77"/>
      <c r="O4551" s="77"/>
      <c r="P4551" s="77"/>
    </row>
    <row r="4552" spans="12:16" x14ac:dyDescent="0.35">
      <c r="L4552" s="78">
        <f t="shared" si="78"/>
        <v>-7.3300000000000004E-2</v>
      </c>
      <c r="M4552" s="77"/>
      <c r="N4552" s="77"/>
      <c r="O4552" s="77"/>
      <c r="P4552" s="77"/>
    </row>
    <row r="4553" spans="12:16" x14ac:dyDescent="0.35">
      <c r="L4553" s="78">
        <f t="shared" si="78"/>
        <v>-7.3300000000000004E-2</v>
      </c>
      <c r="M4553" s="77"/>
      <c r="N4553" s="77"/>
      <c r="O4553" s="77"/>
      <c r="P4553" s="77"/>
    </row>
    <row r="4554" spans="12:16" x14ac:dyDescent="0.35">
      <c r="L4554" s="78">
        <f t="shared" si="78"/>
        <v>-7.3300000000000004E-2</v>
      </c>
      <c r="M4554" s="77"/>
      <c r="N4554" s="77"/>
      <c r="O4554" s="77"/>
      <c r="P4554" s="77"/>
    </row>
    <row r="4555" spans="12:16" x14ac:dyDescent="0.35">
      <c r="L4555" s="78">
        <f t="shared" si="78"/>
        <v>-7.3300000000000004E-2</v>
      </c>
      <c r="M4555" s="77"/>
      <c r="N4555" s="77"/>
      <c r="O4555" s="77"/>
      <c r="P4555" s="77"/>
    </row>
    <row r="4556" spans="12:16" x14ac:dyDescent="0.35">
      <c r="L4556" s="78">
        <f t="shared" si="78"/>
        <v>-7.3300000000000004E-2</v>
      </c>
      <c r="M4556" s="77"/>
      <c r="N4556" s="77"/>
      <c r="O4556" s="77"/>
      <c r="P4556" s="77"/>
    </row>
    <row r="4557" spans="12:16" x14ac:dyDescent="0.35">
      <c r="L4557" s="78">
        <f t="shared" si="78"/>
        <v>-7.3300000000000004E-2</v>
      </c>
      <c r="M4557" s="77"/>
      <c r="N4557" s="77"/>
      <c r="O4557" s="77"/>
      <c r="P4557" s="77"/>
    </row>
    <row r="4558" spans="12:16" x14ac:dyDescent="0.35">
      <c r="L4558" s="78">
        <f t="shared" si="78"/>
        <v>-7.3300000000000004E-2</v>
      </c>
      <c r="M4558" s="77"/>
      <c r="N4558" s="77"/>
      <c r="O4558" s="77"/>
      <c r="P4558" s="77"/>
    </row>
    <row r="4559" spans="12:16" x14ac:dyDescent="0.35">
      <c r="L4559" s="78">
        <f t="shared" si="78"/>
        <v>-7.3300000000000004E-2</v>
      </c>
      <c r="M4559" s="77"/>
      <c r="N4559" s="77"/>
      <c r="O4559" s="77"/>
      <c r="P4559" s="77"/>
    </row>
    <row r="4560" spans="12:16" x14ac:dyDescent="0.35">
      <c r="L4560" s="78">
        <f t="shared" si="78"/>
        <v>-7.3300000000000004E-2</v>
      </c>
      <c r="M4560" s="77"/>
      <c r="N4560" s="77"/>
      <c r="O4560" s="77"/>
      <c r="P4560" s="77"/>
    </row>
    <row r="4561" spans="12:16" x14ac:dyDescent="0.35">
      <c r="L4561" s="78">
        <f t="shared" si="78"/>
        <v>-7.3300000000000004E-2</v>
      </c>
      <c r="M4561" s="77"/>
      <c r="N4561" s="77"/>
      <c r="O4561" s="77"/>
      <c r="P4561" s="77"/>
    </row>
    <row r="4562" spans="12:16" x14ac:dyDescent="0.35">
      <c r="L4562" s="78">
        <f t="shared" si="78"/>
        <v>-7.3300000000000004E-2</v>
      </c>
      <c r="M4562" s="77"/>
      <c r="N4562" s="77"/>
      <c r="O4562" s="77"/>
      <c r="P4562" s="77"/>
    </row>
    <row r="4563" spans="12:16" x14ac:dyDescent="0.35">
      <c r="L4563" s="78">
        <f t="shared" si="78"/>
        <v>-7.3300000000000004E-2</v>
      </c>
      <c r="M4563" s="77"/>
      <c r="N4563" s="77"/>
      <c r="O4563" s="77"/>
      <c r="P4563" s="77"/>
    </row>
    <row r="4564" spans="12:16" x14ac:dyDescent="0.35">
      <c r="L4564" s="78">
        <f t="shared" si="78"/>
        <v>-7.3300000000000004E-2</v>
      </c>
      <c r="M4564" s="77"/>
      <c r="N4564" s="77"/>
      <c r="O4564" s="77"/>
      <c r="P4564" s="77"/>
    </row>
    <row r="4565" spans="12:16" x14ac:dyDescent="0.35">
      <c r="L4565" s="78">
        <f t="shared" si="78"/>
        <v>-7.3300000000000004E-2</v>
      </c>
      <c r="M4565" s="77"/>
      <c r="N4565" s="77"/>
      <c r="O4565" s="77"/>
      <c r="P4565" s="77"/>
    </row>
    <row r="4566" spans="12:16" x14ac:dyDescent="0.35">
      <c r="L4566" s="78">
        <f t="shared" si="78"/>
        <v>-7.3300000000000004E-2</v>
      </c>
      <c r="M4566" s="77"/>
      <c r="N4566" s="77"/>
      <c r="O4566" s="77"/>
      <c r="P4566" s="77"/>
    </row>
    <row r="4567" spans="12:16" x14ac:dyDescent="0.35">
      <c r="L4567" s="78">
        <f t="shared" si="78"/>
        <v>-7.3300000000000004E-2</v>
      </c>
      <c r="M4567" s="77"/>
      <c r="N4567" s="77"/>
      <c r="O4567" s="77"/>
      <c r="P4567" s="77"/>
    </row>
    <row r="4568" spans="12:16" x14ac:dyDescent="0.35">
      <c r="L4568" s="78">
        <f t="shared" si="78"/>
        <v>-7.3300000000000004E-2</v>
      </c>
      <c r="M4568" s="77"/>
      <c r="N4568" s="77"/>
      <c r="O4568" s="77"/>
      <c r="P4568" s="77"/>
    </row>
    <row r="4569" spans="12:16" x14ac:dyDescent="0.35">
      <c r="L4569" s="78">
        <f t="shared" si="78"/>
        <v>-7.3300000000000004E-2</v>
      </c>
      <c r="M4569" s="77"/>
      <c r="N4569" s="77"/>
      <c r="O4569" s="77"/>
      <c r="P4569" s="77"/>
    </row>
    <row r="4570" spans="12:16" x14ac:dyDescent="0.35">
      <c r="L4570" s="78">
        <f t="shared" si="78"/>
        <v>-7.3300000000000004E-2</v>
      </c>
      <c r="M4570" s="77"/>
      <c r="N4570" s="77"/>
      <c r="O4570" s="77"/>
      <c r="P4570" s="77"/>
    </row>
    <row r="4571" spans="12:16" x14ac:dyDescent="0.35">
      <c r="L4571" s="78">
        <f t="shared" si="78"/>
        <v>-7.3300000000000004E-2</v>
      </c>
      <c r="M4571" s="77"/>
      <c r="N4571" s="77"/>
      <c r="O4571" s="77"/>
      <c r="P4571" s="77"/>
    </row>
    <row r="4572" spans="12:16" x14ac:dyDescent="0.35">
      <c r="L4572" s="78">
        <f t="shared" si="78"/>
        <v>-7.3300000000000004E-2</v>
      </c>
      <c r="M4572" s="77"/>
      <c r="N4572" s="77"/>
      <c r="O4572" s="77"/>
      <c r="P4572" s="77"/>
    </row>
    <row r="4573" spans="12:16" x14ac:dyDescent="0.35">
      <c r="L4573" s="78">
        <f t="shared" si="78"/>
        <v>-7.3300000000000004E-2</v>
      </c>
      <c r="M4573" s="77"/>
      <c r="N4573" s="77"/>
      <c r="O4573" s="77"/>
      <c r="P4573" s="77"/>
    </row>
    <row r="4574" spans="12:16" x14ac:dyDescent="0.35">
      <c r="L4574" s="78">
        <f t="shared" si="78"/>
        <v>-7.3300000000000004E-2</v>
      </c>
      <c r="M4574" s="77"/>
      <c r="N4574" s="77"/>
      <c r="O4574" s="77"/>
      <c r="P4574" s="77"/>
    </row>
    <row r="4575" spans="12:16" x14ac:dyDescent="0.35">
      <c r="L4575" s="78">
        <f t="shared" si="78"/>
        <v>-7.3300000000000004E-2</v>
      </c>
      <c r="M4575" s="77"/>
      <c r="N4575" s="77"/>
      <c r="O4575" s="77"/>
      <c r="P4575" s="77"/>
    </row>
    <row r="4576" spans="12:16" x14ac:dyDescent="0.35">
      <c r="L4576" s="78">
        <f t="shared" si="78"/>
        <v>-7.3300000000000004E-2</v>
      </c>
      <c r="M4576" s="77"/>
      <c r="N4576" s="77"/>
      <c r="O4576" s="77"/>
      <c r="P4576" s="77"/>
    </row>
    <row r="4577" spans="12:16" x14ac:dyDescent="0.35">
      <c r="L4577" s="78">
        <f t="shared" si="78"/>
        <v>-7.3300000000000004E-2</v>
      </c>
      <c r="M4577" s="77"/>
      <c r="N4577" s="77"/>
      <c r="O4577" s="77"/>
      <c r="P4577" s="77"/>
    </row>
    <row r="4578" spans="12:16" x14ac:dyDescent="0.35">
      <c r="L4578" s="78">
        <f t="shared" si="78"/>
        <v>-7.3300000000000004E-2</v>
      </c>
      <c r="M4578" s="77"/>
      <c r="N4578" s="77"/>
      <c r="O4578" s="77"/>
      <c r="P4578" s="77"/>
    </row>
    <row r="4579" spans="12:16" x14ac:dyDescent="0.35">
      <c r="L4579" s="78">
        <f t="shared" si="78"/>
        <v>-7.3300000000000004E-2</v>
      </c>
      <c r="M4579" s="77"/>
      <c r="N4579" s="77"/>
      <c r="O4579" s="77"/>
      <c r="P4579" s="77"/>
    </row>
    <row r="4580" spans="12:16" x14ac:dyDescent="0.35">
      <c r="L4580" s="78">
        <f t="shared" si="78"/>
        <v>-7.3300000000000004E-2</v>
      </c>
      <c r="M4580" s="77"/>
      <c r="N4580" s="77"/>
      <c r="O4580" s="77"/>
      <c r="P4580" s="77"/>
    </row>
    <row r="4581" spans="12:16" x14ac:dyDescent="0.35">
      <c r="L4581" s="78">
        <f t="shared" si="78"/>
        <v>-7.3300000000000004E-2</v>
      </c>
      <c r="M4581" s="77"/>
      <c r="N4581" s="77"/>
      <c r="O4581" s="77"/>
      <c r="P4581" s="77"/>
    </row>
    <row r="4582" spans="12:16" x14ac:dyDescent="0.35">
      <c r="L4582" s="78">
        <f t="shared" si="78"/>
        <v>-7.3300000000000004E-2</v>
      </c>
      <c r="M4582" s="77"/>
      <c r="N4582" s="77"/>
      <c r="O4582" s="77"/>
      <c r="P4582" s="77"/>
    </row>
    <row r="4583" spans="12:16" x14ac:dyDescent="0.35">
      <c r="L4583" s="78">
        <f t="shared" si="78"/>
        <v>-7.3300000000000004E-2</v>
      </c>
      <c r="M4583" s="77"/>
      <c r="N4583" s="77"/>
      <c r="O4583" s="77"/>
      <c r="P4583" s="77"/>
    </row>
    <row r="4584" spans="12:16" x14ac:dyDescent="0.35">
      <c r="L4584" s="78">
        <f t="shared" si="78"/>
        <v>-7.3300000000000004E-2</v>
      </c>
      <c r="M4584" s="77"/>
      <c r="N4584" s="77"/>
      <c r="O4584" s="77"/>
      <c r="P4584" s="77"/>
    </row>
    <row r="4585" spans="12:16" x14ac:dyDescent="0.35">
      <c r="L4585" s="78">
        <f t="shared" si="78"/>
        <v>-7.3300000000000004E-2</v>
      </c>
      <c r="M4585" s="77"/>
      <c r="N4585" s="77"/>
      <c r="O4585" s="77"/>
      <c r="P4585" s="77"/>
    </row>
    <row r="4586" spans="12:16" x14ac:dyDescent="0.35">
      <c r="L4586" s="78">
        <f t="shared" si="78"/>
        <v>-7.3300000000000004E-2</v>
      </c>
      <c r="M4586" s="77"/>
      <c r="N4586" s="77"/>
      <c r="O4586" s="77"/>
      <c r="P4586" s="77"/>
    </row>
    <row r="4587" spans="12:16" x14ac:dyDescent="0.35">
      <c r="L4587" s="78">
        <f t="shared" si="78"/>
        <v>-7.3300000000000004E-2</v>
      </c>
      <c r="M4587" s="77"/>
      <c r="N4587" s="77"/>
      <c r="O4587" s="77"/>
      <c r="P4587" s="77"/>
    </row>
    <row r="4588" spans="12:16" x14ac:dyDescent="0.35">
      <c r="L4588" s="78">
        <f t="shared" si="78"/>
        <v>-7.3300000000000004E-2</v>
      </c>
      <c r="M4588" s="77"/>
      <c r="N4588" s="77"/>
      <c r="O4588" s="77"/>
      <c r="P4588" s="77"/>
    </row>
    <row r="4589" spans="12:16" x14ac:dyDescent="0.35">
      <c r="L4589" s="78">
        <f t="shared" si="78"/>
        <v>-7.3300000000000004E-2</v>
      </c>
      <c r="M4589" s="77"/>
      <c r="N4589" s="77"/>
      <c r="O4589" s="77"/>
      <c r="P4589" s="77"/>
    </row>
    <row r="4590" spans="12:16" x14ac:dyDescent="0.35">
      <c r="L4590" s="78">
        <f t="shared" si="78"/>
        <v>-7.3300000000000004E-2</v>
      </c>
      <c r="M4590" s="77"/>
      <c r="N4590" s="77"/>
      <c r="O4590" s="77"/>
      <c r="P4590" s="77"/>
    </row>
    <row r="4591" spans="12:16" x14ac:dyDescent="0.35">
      <c r="L4591" s="78">
        <f t="shared" si="78"/>
        <v>-7.3300000000000004E-2</v>
      </c>
      <c r="M4591" s="77"/>
      <c r="N4591" s="77"/>
      <c r="O4591" s="77"/>
      <c r="P4591" s="77"/>
    </row>
    <row r="4592" spans="12:16" x14ac:dyDescent="0.35">
      <c r="L4592" s="78">
        <f t="shared" si="78"/>
        <v>-7.3300000000000004E-2</v>
      </c>
      <c r="M4592" s="77"/>
      <c r="N4592" s="77"/>
      <c r="O4592" s="77"/>
      <c r="P4592" s="77"/>
    </row>
    <row r="4593" spans="12:16" x14ac:dyDescent="0.35">
      <c r="L4593" s="78">
        <f t="shared" si="78"/>
        <v>-7.3300000000000004E-2</v>
      </c>
      <c r="M4593" s="77"/>
      <c r="N4593" s="77"/>
      <c r="O4593" s="77"/>
      <c r="P4593" s="77"/>
    </row>
    <row r="4594" spans="12:16" x14ac:dyDescent="0.35">
      <c r="L4594" s="78">
        <f t="shared" si="78"/>
        <v>-7.3300000000000004E-2</v>
      </c>
      <c r="M4594" s="77"/>
      <c r="N4594" s="77"/>
      <c r="O4594" s="77"/>
      <c r="P4594" s="77"/>
    </row>
    <row r="4595" spans="12:16" x14ac:dyDescent="0.35">
      <c r="L4595" s="78">
        <f t="shared" si="78"/>
        <v>-7.3300000000000004E-2</v>
      </c>
      <c r="M4595" s="77"/>
      <c r="N4595" s="77"/>
      <c r="O4595" s="77"/>
      <c r="P4595" s="77"/>
    </row>
    <row r="4596" spans="12:16" x14ac:dyDescent="0.35">
      <c r="L4596" s="78">
        <f t="shared" si="78"/>
        <v>-7.3300000000000004E-2</v>
      </c>
      <c r="M4596" s="77"/>
      <c r="N4596" s="77"/>
      <c r="O4596" s="77"/>
      <c r="P4596" s="77"/>
    </row>
    <row r="4597" spans="12:16" x14ac:dyDescent="0.35">
      <c r="L4597" s="78">
        <f t="shared" si="78"/>
        <v>-7.3300000000000004E-2</v>
      </c>
      <c r="M4597" s="77"/>
      <c r="N4597" s="77"/>
      <c r="O4597" s="77"/>
      <c r="P4597" s="77"/>
    </row>
    <row r="4598" spans="12:16" x14ac:dyDescent="0.35">
      <c r="L4598" s="78">
        <f t="shared" si="78"/>
        <v>-7.3300000000000004E-2</v>
      </c>
      <c r="M4598" s="77"/>
      <c r="N4598" s="77"/>
      <c r="O4598" s="77"/>
      <c r="P4598" s="77"/>
    </row>
    <row r="4599" spans="12:16" x14ac:dyDescent="0.35">
      <c r="L4599" s="78">
        <f t="shared" si="78"/>
        <v>-7.3300000000000004E-2</v>
      </c>
      <c r="M4599" s="77"/>
      <c r="N4599" s="77"/>
      <c r="O4599" s="77"/>
      <c r="P4599" s="77"/>
    </row>
    <row r="4600" spans="12:16" x14ac:dyDescent="0.35">
      <c r="L4600" s="78">
        <f t="shared" si="78"/>
        <v>-7.3300000000000004E-2</v>
      </c>
      <c r="M4600" s="77"/>
      <c r="N4600" s="77"/>
      <c r="O4600" s="77"/>
      <c r="P4600" s="77"/>
    </row>
    <row r="4601" spans="12:16" x14ac:dyDescent="0.35">
      <c r="L4601" s="78">
        <f t="shared" si="78"/>
        <v>-7.3300000000000004E-2</v>
      </c>
      <c r="M4601" s="77"/>
      <c r="N4601" s="77"/>
      <c r="O4601" s="77"/>
      <c r="P4601" s="77"/>
    </row>
    <row r="4602" spans="12:16" x14ac:dyDescent="0.35">
      <c r="L4602" s="78">
        <f t="shared" si="78"/>
        <v>-7.3300000000000004E-2</v>
      </c>
      <c r="M4602" s="77"/>
      <c r="N4602" s="77"/>
      <c r="O4602" s="77"/>
      <c r="P4602" s="77"/>
    </row>
    <row r="4603" spans="12:16" x14ac:dyDescent="0.35">
      <c r="L4603" s="78">
        <f t="shared" si="78"/>
        <v>-7.3300000000000004E-2</v>
      </c>
      <c r="M4603" s="77"/>
      <c r="N4603" s="77"/>
      <c r="O4603" s="77"/>
      <c r="P4603" s="77"/>
    </row>
    <row r="4604" spans="12:16" x14ac:dyDescent="0.35">
      <c r="L4604" s="78">
        <f t="shared" si="78"/>
        <v>-7.3300000000000004E-2</v>
      </c>
      <c r="M4604" s="77"/>
      <c r="N4604" s="77"/>
      <c r="O4604" s="77"/>
      <c r="P4604" s="77"/>
    </row>
    <row r="4605" spans="12:16" x14ac:dyDescent="0.35">
      <c r="L4605" s="78">
        <f t="shared" si="78"/>
        <v>-7.3300000000000004E-2</v>
      </c>
      <c r="M4605" s="77"/>
      <c r="N4605" s="77"/>
      <c r="O4605" s="77"/>
      <c r="P4605" s="77"/>
    </row>
    <row r="4606" spans="12:16" x14ac:dyDescent="0.35">
      <c r="L4606" s="78">
        <f t="shared" si="78"/>
        <v>-7.3300000000000004E-2</v>
      </c>
      <c r="M4606" s="77"/>
      <c r="N4606" s="77"/>
      <c r="O4606" s="77"/>
      <c r="P4606" s="77"/>
    </row>
    <row r="4607" spans="12:16" x14ac:dyDescent="0.35">
      <c r="L4607" s="78">
        <f t="shared" si="78"/>
        <v>-7.3300000000000004E-2</v>
      </c>
      <c r="M4607" s="77"/>
      <c r="N4607" s="77"/>
      <c r="O4607" s="77"/>
      <c r="P4607" s="77"/>
    </row>
    <row r="4608" spans="12:16" x14ac:dyDescent="0.35">
      <c r="L4608" s="78">
        <f t="shared" si="78"/>
        <v>-7.3300000000000004E-2</v>
      </c>
      <c r="M4608" s="77"/>
      <c r="N4608" s="77"/>
      <c r="O4608" s="77"/>
      <c r="P4608" s="77"/>
    </row>
    <row r="4609" spans="12:16" x14ac:dyDescent="0.35">
      <c r="L4609" s="78">
        <f t="shared" si="78"/>
        <v>-7.3300000000000004E-2</v>
      </c>
      <c r="M4609" s="77"/>
      <c r="N4609" s="77"/>
      <c r="O4609" s="77"/>
      <c r="P4609" s="77"/>
    </row>
    <row r="4610" spans="12:16" x14ac:dyDescent="0.35">
      <c r="L4610" s="78">
        <f t="shared" si="78"/>
        <v>-7.3300000000000004E-2</v>
      </c>
      <c r="M4610" s="77"/>
      <c r="N4610" s="77"/>
      <c r="O4610" s="77"/>
      <c r="P4610" s="77"/>
    </row>
    <row r="4611" spans="12:16" x14ac:dyDescent="0.35">
      <c r="L4611" s="78">
        <f t="shared" si="78"/>
        <v>-7.3300000000000004E-2</v>
      </c>
      <c r="M4611" s="77"/>
      <c r="N4611" s="77"/>
      <c r="O4611" s="77"/>
      <c r="P4611" s="77"/>
    </row>
    <row r="4612" spans="12:16" x14ac:dyDescent="0.35">
      <c r="L4612" s="78">
        <f t="shared" si="78"/>
        <v>-7.3300000000000004E-2</v>
      </c>
      <c r="M4612" s="77"/>
      <c r="N4612" s="77"/>
      <c r="O4612" s="77"/>
      <c r="P4612" s="77"/>
    </row>
    <row r="4613" spans="12:16" x14ac:dyDescent="0.35">
      <c r="L4613" s="78">
        <f t="shared" ref="L4613:L4676" si="79">M4613-0.0733</f>
        <v>-7.3300000000000004E-2</v>
      </c>
      <c r="M4613" s="77"/>
      <c r="N4613" s="77"/>
      <c r="O4613" s="77"/>
      <c r="P4613" s="77"/>
    </row>
    <row r="4614" spans="12:16" x14ac:dyDescent="0.35">
      <c r="L4614" s="78">
        <f t="shared" si="79"/>
        <v>-7.3300000000000004E-2</v>
      </c>
      <c r="M4614" s="77"/>
      <c r="N4614" s="77"/>
      <c r="O4614" s="77"/>
      <c r="P4614" s="77"/>
    </row>
    <row r="4615" spans="12:16" x14ac:dyDescent="0.35">
      <c r="L4615" s="78">
        <f t="shared" si="79"/>
        <v>-7.3300000000000004E-2</v>
      </c>
      <c r="M4615" s="77"/>
      <c r="N4615" s="77"/>
      <c r="O4615" s="77"/>
      <c r="P4615" s="77"/>
    </row>
    <row r="4616" spans="12:16" x14ac:dyDescent="0.35">
      <c r="L4616" s="78">
        <f t="shared" si="79"/>
        <v>-7.3300000000000004E-2</v>
      </c>
      <c r="M4616" s="77"/>
      <c r="N4616" s="77"/>
      <c r="O4616" s="77"/>
      <c r="P4616" s="77"/>
    </row>
    <row r="4617" spans="12:16" x14ac:dyDescent="0.35">
      <c r="L4617" s="78">
        <f t="shared" si="79"/>
        <v>-7.3300000000000004E-2</v>
      </c>
      <c r="M4617" s="77"/>
      <c r="N4617" s="77"/>
      <c r="O4617" s="77"/>
      <c r="P4617" s="77"/>
    </row>
    <row r="4618" spans="12:16" x14ac:dyDescent="0.35">
      <c r="L4618" s="78">
        <f t="shared" si="79"/>
        <v>-7.3300000000000004E-2</v>
      </c>
      <c r="M4618" s="77"/>
      <c r="N4618" s="77"/>
      <c r="O4618" s="77"/>
      <c r="P4618" s="77"/>
    </row>
    <row r="4619" spans="12:16" x14ac:dyDescent="0.35">
      <c r="L4619" s="78">
        <f t="shared" si="79"/>
        <v>-7.3300000000000004E-2</v>
      </c>
      <c r="M4619" s="77"/>
      <c r="N4619" s="77"/>
      <c r="O4619" s="77"/>
      <c r="P4619" s="77"/>
    </row>
    <row r="4620" spans="12:16" x14ac:dyDescent="0.35">
      <c r="L4620" s="78">
        <f t="shared" si="79"/>
        <v>-7.3300000000000004E-2</v>
      </c>
      <c r="M4620" s="77"/>
      <c r="N4620" s="77"/>
      <c r="O4620" s="77"/>
      <c r="P4620" s="77"/>
    </row>
    <row r="4621" spans="12:16" x14ac:dyDescent="0.35">
      <c r="L4621" s="78">
        <f t="shared" si="79"/>
        <v>-7.3300000000000004E-2</v>
      </c>
      <c r="M4621" s="77"/>
      <c r="N4621" s="77"/>
      <c r="O4621" s="77"/>
      <c r="P4621" s="77"/>
    </row>
    <row r="4622" spans="12:16" x14ac:dyDescent="0.35">
      <c r="L4622" s="78">
        <f t="shared" si="79"/>
        <v>-7.3300000000000004E-2</v>
      </c>
      <c r="M4622" s="77"/>
      <c r="N4622" s="77"/>
      <c r="O4622" s="77"/>
      <c r="P4622" s="77"/>
    </row>
    <row r="4623" spans="12:16" x14ac:dyDescent="0.35">
      <c r="L4623" s="78">
        <f t="shared" si="79"/>
        <v>-7.3300000000000004E-2</v>
      </c>
      <c r="M4623" s="77"/>
      <c r="N4623" s="77"/>
      <c r="O4623" s="77"/>
      <c r="P4623" s="77"/>
    </row>
    <row r="4624" spans="12:16" x14ac:dyDescent="0.35">
      <c r="L4624" s="78">
        <f t="shared" si="79"/>
        <v>-7.3300000000000004E-2</v>
      </c>
      <c r="M4624" s="77"/>
      <c r="N4624" s="77"/>
      <c r="O4624" s="77"/>
      <c r="P4624" s="77"/>
    </row>
    <row r="4625" spans="12:16" x14ac:dyDescent="0.35">
      <c r="L4625" s="78">
        <f t="shared" si="79"/>
        <v>-7.3300000000000004E-2</v>
      </c>
      <c r="M4625" s="77"/>
      <c r="N4625" s="77"/>
      <c r="O4625" s="77"/>
      <c r="P4625" s="77"/>
    </row>
    <row r="4626" spans="12:16" x14ac:dyDescent="0.35">
      <c r="L4626" s="78">
        <f t="shared" si="79"/>
        <v>-7.3300000000000004E-2</v>
      </c>
      <c r="M4626" s="77"/>
      <c r="N4626" s="77"/>
      <c r="O4626" s="77"/>
      <c r="P4626" s="77"/>
    </row>
    <row r="4627" spans="12:16" x14ac:dyDescent="0.35">
      <c r="L4627" s="78">
        <f t="shared" si="79"/>
        <v>-7.3300000000000004E-2</v>
      </c>
      <c r="M4627" s="77"/>
      <c r="N4627" s="77"/>
      <c r="O4627" s="77"/>
      <c r="P4627" s="77"/>
    </row>
    <row r="4628" spans="12:16" x14ac:dyDescent="0.35">
      <c r="L4628" s="78">
        <f t="shared" si="79"/>
        <v>-7.3300000000000004E-2</v>
      </c>
      <c r="M4628" s="77"/>
      <c r="N4628" s="77"/>
      <c r="O4628" s="77"/>
      <c r="P4628" s="77"/>
    </row>
    <row r="4629" spans="12:16" x14ac:dyDescent="0.35">
      <c r="L4629" s="78">
        <f t="shared" si="79"/>
        <v>-7.3300000000000004E-2</v>
      </c>
      <c r="M4629" s="77"/>
      <c r="N4629" s="77"/>
      <c r="O4629" s="77"/>
      <c r="P4629" s="77"/>
    </row>
    <row r="4630" spans="12:16" x14ac:dyDescent="0.35">
      <c r="L4630" s="78">
        <f t="shared" si="79"/>
        <v>-7.3300000000000004E-2</v>
      </c>
      <c r="M4630" s="77"/>
      <c r="N4630" s="77"/>
      <c r="O4630" s="77"/>
      <c r="P4630" s="77"/>
    </row>
    <row r="4631" spans="12:16" x14ac:dyDescent="0.35">
      <c r="L4631" s="78">
        <f t="shared" si="79"/>
        <v>-7.3300000000000004E-2</v>
      </c>
      <c r="M4631" s="77"/>
      <c r="N4631" s="77"/>
      <c r="O4631" s="77"/>
      <c r="P4631" s="77"/>
    </row>
    <row r="4632" spans="12:16" x14ac:dyDescent="0.35">
      <c r="L4632" s="78">
        <f t="shared" si="79"/>
        <v>-7.3300000000000004E-2</v>
      </c>
      <c r="M4632" s="77"/>
      <c r="N4632" s="77"/>
      <c r="O4632" s="77"/>
      <c r="P4632" s="77"/>
    </row>
    <row r="4633" spans="12:16" x14ac:dyDescent="0.35">
      <c r="L4633" s="78">
        <f t="shared" si="79"/>
        <v>-7.3300000000000004E-2</v>
      </c>
      <c r="M4633" s="77"/>
      <c r="N4633" s="77"/>
      <c r="O4633" s="77"/>
      <c r="P4633" s="77"/>
    </row>
    <row r="4634" spans="12:16" x14ac:dyDescent="0.35">
      <c r="L4634" s="78">
        <f t="shared" si="79"/>
        <v>-7.3300000000000004E-2</v>
      </c>
      <c r="M4634" s="77"/>
      <c r="N4634" s="77"/>
      <c r="O4634" s="77"/>
      <c r="P4634" s="77"/>
    </row>
    <row r="4635" spans="12:16" x14ac:dyDescent="0.35">
      <c r="L4635" s="78">
        <f t="shared" si="79"/>
        <v>-7.3300000000000004E-2</v>
      </c>
      <c r="M4635" s="77"/>
      <c r="N4635" s="77"/>
      <c r="O4635" s="77"/>
      <c r="P4635" s="77"/>
    </row>
    <row r="4636" spans="12:16" x14ac:dyDescent="0.35">
      <c r="L4636" s="78">
        <f t="shared" si="79"/>
        <v>-7.3300000000000004E-2</v>
      </c>
      <c r="M4636" s="77"/>
      <c r="N4636" s="77"/>
      <c r="O4636" s="77"/>
      <c r="P4636" s="77"/>
    </row>
    <row r="4637" spans="12:16" x14ac:dyDescent="0.35">
      <c r="L4637" s="78">
        <f t="shared" si="79"/>
        <v>-7.3300000000000004E-2</v>
      </c>
      <c r="M4637" s="77"/>
      <c r="N4637" s="77"/>
      <c r="O4637" s="77"/>
      <c r="P4637" s="77"/>
    </row>
    <row r="4638" spans="12:16" x14ac:dyDescent="0.35">
      <c r="L4638" s="78">
        <f t="shared" si="79"/>
        <v>-7.3300000000000004E-2</v>
      </c>
      <c r="M4638" s="77"/>
      <c r="N4638" s="77"/>
      <c r="O4638" s="77"/>
      <c r="P4638" s="77"/>
    </row>
    <row r="4639" spans="12:16" x14ac:dyDescent="0.35">
      <c r="L4639" s="78">
        <f t="shared" si="79"/>
        <v>-7.3300000000000004E-2</v>
      </c>
      <c r="M4639" s="77"/>
      <c r="N4639" s="77"/>
      <c r="O4639" s="77"/>
      <c r="P4639" s="77"/>
    </row>
    <row r="4640" spans="12:16" x14ac:dyDescent="0.35">
      <c r="L4640" s="78">
        <f t="shared" si="79"/>
        <v>-7.3300000000000004E-2</v>
      </c>
      <c r="M4640" s="77"/>
      <c r="N4640" s="77"/>
      <c r="O4640" s="77"/>
      <c r="P4640" s="77"/>
    </row>
    <row r="4641" spans="12:16" x14ac:dyDescent="0.35">
      <c r="L4641" s="78">
        <f t="shared" si="79"/>
        <v>-7.3300000000000004E-2</v>
      </c>
      <c r="M4641" s="77"/>
      <c r="N4641" s="77"/>
      <c r="O4641" s="77"/>
      <c r="P4641" s="77"/>
    </row>
    <row r="4642" spans="12:16" x14ac:dyDescent="0.35">
      <c r="L4642" s="78">
        <f t="shared" si="79"/>
        <v>-7.3300000000000004E-2</v>
      </c>
      <c r="M4642" s="77"/>
      <c r="N4642" s="77"/>
      <c r="O4642" s="77"/>
      <c r="P4642" s="77"/>
    </row>
    <row r="4643" spans="12:16" x14ac:dyDescent="0.35">
      <c r="L4643" s="78">
        <f t="shared" si="79"/>
        <v>-7.3300000000000004E-2</v>
      </c>
      <c r="M4643" s="77"/>
      <c r="N4643" s="77"/>
      <c r="O4643" s="77"/>
      <c r="P4643" s="77"/>
    </row>
    <row r="4644" spans="12:16" x14ac:dyDescent="0.35">
      <c r="L4644" s="78">
        <f t="shared" si="79"/>
        <v>-7.3300000000000004E-2</v>
      </c>
      <c r="M4644" s="77"/>
      <c r="N4644" s="77"/>
      <c r="O4644" s="77"/>
      <c r="P4644" s="77"/>
    </row>
    <row r="4645" spans="12:16" x14ac:dyDescent="0.35">
      <c r="L4645" s="78">
        <f t="shared" si="79"/>
        <v>-7.3300000000000004E-2</v>
      </c>
      <c r="M4645" s="77"/>
      <c r="N4645" s="77"/>
      <c r="O4645" s="77"/>
      <c r="P4645" s="77"/>
    </row>
    <row r="4646" spans="12:16" x14ac:dyDescent="0.35">
      <c r="L4646" s="78">
        <f t="shared" si="79"/>
        <v>-7.3300000000000004E-2</v>
      </c>
      <c r="M4646" s="77"/>
      <c r="N4646" s="77"/>
      <c r="O4646" s="77"/>
      <c r="P4646" s="77"/>
    </row>
    <row r="4647" spans="12:16" x14ac:dyDescent="0.35">
      <c r="L4647" s="78">
        <f t="shared" si="79"/>
        <v>-7.3300000000000004E-2</v>
      </c>
      <c r="M4647" s="77"/>
      <c r="N4647" s="77"/>
      <c r="O4647" s="77"/>
      <c r="P4647" s="77"/>
    </row>
    <row r="4648" spans="12:16" x14ac:dyDescent="0.35">
      <c r="L4648" s="78">
        <f t="shared" si="79"/>
        <v>-7.3300000000000004E-2</v>
      </c>
      <c r="M4648" s="77"/>
      <c r="N4648" s="77"/>
      <c r="O4648" s="77"/>
      <c r="P4648" s="77"/>
    </row>
    <row r="4649" spans="12:16" x14ac:dyDescent="0.35">
      <c r="L4649" s="78">
        <f t="shared" si="79"/>
        <v>-7.3300000000000004E-2</v>
      </c>
      <c r="M4649" s="77"/>
      <c r="N4649" s="77"/>
      <c r="O4649" s="77"/>
      <c r="P4649" s="77"/>
    </row>
    <row r="4650" spans="12:16" x14ac:dyDescent="0.35">
      <c r="L4650" s="78">
        <f t="shared" si="79"/>
        <v>-7.3300000000000004E-2</v>
      </c>
      <c r="M4650" s="77"/>
      <c r="N4650" s="77"/>
      <c r="O4650" s="77"/>
      <c r="P4650" s="77"/>
    </row>
    <row r="4651" spans="12:16" x14ac:dyDescent="0.35">
      <c r="L4651" s="78">
        <f t="shared" si="79"/>
        <v>-7.3300000000000004E-2</v>
      </c>
      <c r="M4651" s="77"/>
      <c r="N4651" s="77"/>
      <c r="O4651" s="77"/>
      <c r="P4651" s="77"/>
    </row>
    <row r="4652" spans="12:16" x14ac:dyDescent="0.35">
      <c r="L4652" s="78">
        <f t="shared" si="79"/>
        <v>-7.3300000000000004E-2</v>
      </c>
      <c r="M4652" s="77"/>
      <c r="N4652" s="77"/>
      <c r="O4652" s="77"/>
      <c r="P4652" s="77"/>
    </row>
    <row r="4653" spans="12:16" x14ac:dyDescent="0.35">
      <c r="L4653" s="78">
        <f t="shared" si="79"/>
        <v>-7.3300000000000004E-2</v>
      </c>
      <c r="M4653" s="77"/>
      <c r="N4653" s="77"/>
      <c r="O4653" s="77"/>
      <c r="P4653" s="77"/>
    </row>
    <row r="4654" spans="12:16" x14ac:dyDescent="0.35">
      <c r="L4654" s="78">
        <f t="shared" si="79"/>
        <v>-7.3300000000000004E-2</v>
      </c>
      <c r="M4654" s="77"/>
      <c r="N4654" s="77"/>
      <c r="O4654" s="77"/>
      <c r="P4654" s="77"/>
    </row>
    <row r="4655" spans="12:16" x14ac:dyDescent="0.35">
      <c r="L4655" s="78">
        <f t="shared" si="79"/>
        <v>-7.3300000000000004E-2</v>
      </c>
      <c r="M4655" s="77"/>
      <c r="N4655" s="77"/>
      <c r="O4655" s="77"/>
      <c r="P4655" s="77"/>
    </row>
    <row r="4656" spans="12:16" x14ac:dyDescent="0.35">
      <c r="L4656" s="78">
        <f t="shared" si="79"/>
        <v>-7.3300000000000004E-2</v>
      </c>
      <c r="M4656" s="77"/>
      <c r="N4656" s="77"/>
      <c r="O4656" s="77"/>
      <c r="P4656" s="77"/>
    </row>
    <row r="4657" spans="12:16" x14ac:dyDescent="0.35">
      <c r="L4657" s="78">
        <f t="shared" si="79"/>
        <v>-7.3300000000000004E-2</v>
      </c>
      <c r="M4657" s="77"/>
      <c r="N4657" s="77"/>
      <c r="O4657" s="77"/>
      <c r="P4657" s="77"/>
    </row>
    <row r="4658" spans="12:16" x14ac:dyDescent="0.35">
      <c r="L4658" s="78">
        <f t="shared" si="79"/>
        <v>-7.3300000000000004E-2</v>
      </c>
      <c r="M4658" s="77"/>
      <c r="N4658" s="77"/>
      <c r="O4658" s="77"/>
      <c r="P4658" s="77"/>
    </row>
    <row r="4659" spans="12:16" x14ac:dyDescent="0.35">
      <c r="L4659" s="78">
        <f t="shared" si="79"/>
        <v>-7.3300000000000004E-2</v>
      </c>
      <c r="M4659" s="77"/>
      <c r="N4659" s="77"/>
      <c r="O4659" s="77"/>
      <c r="P4659" s="77"/>
    </row>
    <row r="4660" spans="12:16" x14ac:dyDescent="0.35">
      <c r="L4660" s="78">
        <f t="shared" si="79"/>
        <v>-7.3300000000000004E-2</v>
      </c>
      <c r="M4660" s="77"/>
      <c r="N4660" s="77"/>
      <c r="O4660" s="77"/>
      <c r="P4660" s="77"/>
    </row>
    <row r="4661" spans="12:16" x14ac:dyDescent="0.35">
      <c r="L4661" s="78">
        <f t="shared" si="79"/>
        <v>-7.3300000000000004E-2</v>
      </c>
      <c r="M4661" s="77"/>
      <c r="N4661" s="77"/>
      <c r="O4661" s="77"/>
      <c r="P4661" s="77"/>
    </row>
    <row r="4662" spans="12:16" x14ac:dyDescent="0.35">
      <c r="L4662" s="78">
        <f t="shared" si="79"/>
        <v>-7.3300000000000004E-2</v>
      </c>
      <c r="M4662" s="77"/>
      <c r="N4662" s="77"/>
      <c r="O4662" s="77"/>
      <c r="P4662" s="77"/>
    </row>
    <row r="4663" spans="12:16" x14ac:dyDescent="0.35">
      <c r="L4663" s="78">
        <f t="shared" si="79"/>
        <v>-7.3300000000000004E-2</v>
      </c>
      <c r="M4663" s="77"/>
      <c r="N4663" s="77"/>
      <c r="O4663" s="77"/>
      <c r="P4663" s="77"/>
    </row>
    <row r="4664" spans="12:16" x14ac:dyDescent="0.35">
      <c r="L4664" s="78">
        <f t="shared" si="79"/>
        <v>-7.3300000000000004E-2</v>
      </c>
      <c r="M4664" s="77"/>
      <c r="N4664" s="77"/>
      <c r="O4664" s="77"/>
      <c r="P4664" s="77"/>
    </row>
    <row r="4665" spans="12:16" x14ac:dyDescent="0.35">
      <c r="L4665" s="78">
        <f t="shared" si="79"/>
        <v>-7.3300000000000004E-2</v>
      </c>
      <c r="M4665" s="77"/>
      <c r="N4665" s="77"/>
      <c r="O4665" s="77"/>
      <c r="P4665" s="77"/>
    </row>
    <row r="4666" spans="12:16" x14ac:dyDescent="0.35">
      <c r="L4666" s="78">
        <f t="shared" si="79"/>
        <v>-7.3300000000000004E-2</v>
      </c>
      <c r="M4666" s="77"/>
      <c r="N4666" s="77"/>
      <c r="O4666" s="77"/>
      <c r="P4666" s="77"/>
    </row>
    <row r="4667" spans="12:16" x14ac:dyDescent="0.35">
      <c r="L4667" s="78">
        <f t="shared" si="79"/>
        <v>-7.3300000000000004E-2</v>
      </c>
      <c r="M4667" s="77"/>
      <c r="N4667" s="77"/>
      <c r="O4667" s="77"/>
      <c r="P4667" s="77"/>
    </row>
    <row r="4668" spans="12:16" x14ac:dyDescent="0.35">
      <c r="L4668" s="78">
        <f t="shared" si="79"/>
        <v>-7.3300000000000004E-2</v>
      </c>
      <c r="M4668" s="77"/>
      <c r="N4668" s="77"/>
      <c r="O4668" s="77"/>
      <c r="P4668" s="77"/>
    </row>
    <row r="4669" spans="12:16" x14ac:dyDescent="0.35">
      <c r="L4669" s="78">
        <f t="shared" si="79"/>
        <v>-7.3300000000000004E-2</v>
      </c>
      <c r="M4669" s="77"/>
      <c r="N4669" s="77"/>
      <c r="O4669" s="77"/>
      <c r="P4669" s="77"/>
    </row>
    <row r="4670" spans="12:16" x14ac:dyDescent="0.35">
      <c r="L4670" s="78">
        <f t="shared" si="79"/>
        <v>-7.3300000000000004E-2</v>
      </c>
      <c r="M4670" s="77"/>
      <c r="N4670" s="77"/>
      <c r="O4670" s="77"/>
      <c r="P4670" s="77"/>
    </row>
    <row r="4671" spans="12:16" x14ac:dyDescent="0.35">
      <c r="L4671" s="78">
        <f t="shared" si="79"/>
        <v>-7.3300000000000004E-2</v>
      </c>
      <c r="M4671" s="77"/>
      <c r="N4671" s="77"/>
      <c r="O4671" s="77"/>
      <c r="P4671" s="77"/>
    </row>
    <row r="4672" spans="12:16" x14ac:dyDescent="0.35">
      <c r="L4672" s="78">
        <f t="shared" si="79"/>
        <v>-7.3300000000000004E-2</v>
      </c>
      <c r="M4672" s="77"/>
      <c r="N4672" s="77"/>
      <c r="O4672" s="77"/>
      <c r="P4672" s="77"/>
    </row>
    <row r="4673" spans="12:16" x14ac:dyDescent="0.35">
      <c r="L4673" s="78">
        <f t="shared" si="79"/>
        <v>-7.3300000000000004E-2</v>
      </c>
      <c r="M4673" s="77"/>
      <c r="N4673" s="77"/>
      <c r="O4673" s="77"/>
      <c r="P4673" s="77"/>
    </row>
    <row r="4674" spans="12:16" x14ac:dyDescent="0.35">
      <c r="L4674" s="78">
        <f t="shared" si="79"/>
        <v>-7.3300000000000004E-2</v>
      </c>
      <c r="M4674" s="77"/>
      <c r="N4674" s="77"/>
      <c r="O4674" s="77"/>
      <c r="P4674" s="77"/>
    </row>
    <row r="4675" spans="12:16" x14ac:dyDescent="0.35">
      <c r="L4675" s="78">
        <f t="shared" si="79"/>
        <v>-7.3300000000000004E-2</v>
      </c>
      <c r="M4675" s="77"/>
      <c r="N4675" s="77"/>
      <c r="O4675" s="77"/>
      <c r="P4675" s="77"/>
    </row>
    <row r="4676" spans="12:16" x14ac:dyDescent="0.35">
      <c r="L4676" s="78">
        <f t="shared" si="79"/>
        <v>-7.3300000000000004E-2</v>
      </c>
      <c r="M4676" s="77"/>
      <c r="N4676" s="77"/>
      <c r="O4676" s="77"/>
      <c r="P4676" s="77"/>
    </row>
    <row r="4677" spans="12:16" x14ac:dyDescent="0.35">
      <c r="L4677" s="78">
        <f t="shared" ref="L4677:L4740" si="80">M4677-0.0733</f>
        <v>-7.3300000000000004E-2</v>
      </c>
      <c r="M4677" s="77"/>
      <c r="N4677" s="77"/>
      <c r="O4677" s="77"/>
      <c r="P4677" s="77"/>
    </row>
    <row r="4678" spans="12:16" x14ac:dyDescent="0.35">
      <c r="L4678" s="78">
        <f t="shared" si="80"/>
        <v>-7.3300000000000004E-2</v>
      </c>
      <c r="M4678" s="77"/>
      <c r="N4678" s="77"/>
      <c r="O4678" s="77"/>
      <c r="P4678" s="77"/>
    </row>
    <row r="4679" spans="12:16" x14ac:dyDescent="0.35">
      <c r="L4679" s="78">
        <f t="shared" si="80"/>
        <v>-7.3300000000000004E-2</v>
      </c>
      <c r="M4679" s="77"/>
      <c r="N4679" s="77"/>
      <c r="O4679" s="77"/>
      <c r="P4679" s="77"/>
    </row>
    <row r="4680" spans="12:16" x14ac:dyDescent="0.35">
      <c r="L4680" s="78">
        <f t="shared" si="80"/>
        <v>-7.3300000000000004E-2</v>
      </c>
      <c r="M4680" s="77"/>
      <c r="N4680" s="77"/>
      <c r="O4680" s="77"/>
      <c r="P4680" s="77"/>
    </row>
    <row r="4681" spans="12:16" x14ac:dyDescent="0.35">
      <c r="L4681" s="78">
        <f t="shared" si="80"/>
        <v>-7.3300000000000004E-2</v>
      </c>
      <c r="M4681" s="77"/>
      <c r="N4681" s="77"/>
      <c r="O4681" s="77"/>
      <c r="P4681" s="77"/>
    </row>
    <row r="4682" spans="12:16" x14ac:dyDescent="0.35">
      <c r="L4682" s="78">
        <f t="shared" si="80"/>
        <v>-7.3300000000000004E-2</v>
      </c>
      <c r="M4682" s="77"/>
      <c r="N4682" s="77"/>
      <c r="O4682" s="77"/>
      <c r="P4682" s="77"/>
    </row>
    <row r="4683" spans="12:16" x14ac:dyDescent="0.35">
      <c r="L4683" s="78">
        <f t="shared" si="80"/>
        <v>-7.3300000000000004E-2</v>
      </c>
      <c r="M4683" s="77"/>
      <c r="N4683" s="77"/>
      <c r="O4683" s="77"/>
      <c r="P4683" s="77"/>
    </row>
    <row r="4684" spans="12:16" x14ac:dyDescent="0.35">
      <c r="L4684" s="78">
        <f t="shared" si="80"/>
        <v>-7.3300000000000004E-2</v>
      </c>
      <c r="M4684" s="77"/>
      <c r="N4684" s="77"/>
      <c r="O4684" s="77"/>
      <c r="P4684" s="77"/>
    </row>
    <row r="4685" spans="12:16" x14ac:dyDescent="0.35">
      <c r="L4685" s="78">
        <f t="shared" si="80"/>
        <v>-7.3300000000000004E-2</v>
      </c>
      <c r="M4685" s="77"/>
      <c r="N4685" s="77"/>
      <c r="O4685" s="77"/>
      <c r="P4685" s="77"/>
    </row>
    <row r="4686" spans="12:16" x14ac:dyDescent="0.35">
      <c r="L4686" s="78">
        <f t="shared" si="80"/>
        <v>-7.3300000000000004E-2</v>
      </c>
      <c r="M4686" s="77"/>
      <c r="N4686" s="77"/>
      <c r="O4686" s="77"/>
      <c r="P4686" s="77"/>
    </row>
    <row r="4687" spans="12:16" x14ac:dyDescent="0.35">
      <c r="L4687" s="78">
        <f t="shared" si="80"/>
        <v>-7.3300000000000004E-2</v>
      </c>
      <c r="M4687" s="77"/>
      <c r="N4687" s="77"/>
      <c r="O4687" s="77"/>
      <c r="P4687" s="77"/>
    </row>
    <row r="4688" spans="12:16" x14ac:dyDescent="0.35">
      <c r="L4688" s="78">
        <f t="shared" si="80"/>
        <v>-7.3300000000000004E-2</v>
      </c>
      <c r="M4688" s="77"/>
      <c r="N4688" s="77"/>
      <c r="O4688" s="77"/>
      <c r="P4688" s="77"/>
    </row>
    <row r="4689" spans="12:16" x14ac:dyDescent="0.35">
      <c r="L4689" s="78">
        <f t="shared" si="80"/>
        <v>-7.3300000000000004E-2</v>
      </c>
      <c r="M4689" s="77"/>
      <c r="N4689" s="77"/>
      <c r="O4689" s="77"/>
      <c r="P4689" s="77"/>
    </row>
    <row r="4690" spans="12:16" x14ac:dyDescent="0.35">
      <c r="L4690" s="78">
        <f t="shared" si="80"/>
        <v>-7.3300000000000004E-2</v>
      </c>
      <c r="M4690" s="77"/>
      <c r="N4690" s="77"/>
      <c r="O4690" s="77"/>
      <c r="P4690" s="77"/>
    </row>
    <row r="4691" spans="12:16" x14ac:dyDescent="0.35">
      <c r="L4691" s="78">
        <f t="shared" si="80"/>
        <v>-7.3300000000000004E-2</v>
      </c>
      <c r="M4691" s="77"/>
      <c r="N4691" s="77"/>
      <c r="O4691" s="77"/>
      <c r="P4691" s="77"/>
    </row>
    <row r="4692" spans="12:16" x14ac:dyDescent="0.35">
      <c r="L4692" s="78">
        <f t="shared" si="80"/>
        <v>-7.3300000000000004E-2</v>
      </c>
      <c r="M4692" s="77"/>
      <c r="N4692" s="77"/>
      <c r="O4692" s="77"/>
      <c r="P4692" s="77"/>
    </row>
    <row r="4693" spans="12:16" x14ac:dyDescent="0.35">
      <c r="L4693" s="78">
        <f t="shared" si="80"/>
        <v>-7.3300000000000004E-2</v>
      </c>
      <c r="M4693" s="77"/>
      <c r="N4693" s="77"/>
      <c r="O4693" s="77"/>
      <c r="P4693" s="77"/>
    </row>
    <row r="4694" spans="12:16" x14ac:dyDescent="0.35">
      <c r="L4694" s="78">
        <f t="shared" si="80"/>
        <v>-7.3300000000000004E-2</v>
      </c>
      <c r="M4694" s="77"/>
      <c r="N4694" s="77"/>
      <c r="O4694" s="77"/>
      <c r="P4694" s="77"/>
    </row>
    <row r="4695" spans="12:16" x14ac:dyDescent="0.35">
      <c r="L4695" s="78">
        <f t="shared" si="80"/>
        <v>-7.3300000000000004E-2</v>
      </c>
      <c r="M4695" s="77"/>
      <c r="N4695" s="77"/>
      <c r="O4695" s="77"/>
      <c r="P4695" s="77"/>
    </row>
    <row r="4696" spans="12:16" x14ac:dyDescent="0.35">
      <c r="L4696" s="78">
        <f t="shared" si="80"/>
        <v>-7.3300000000000004E-2</v>
      </c>
      <c r="M4696" s="77"/>
      <c r="N4696" s="77"/>
      <c r="O4696" s="77"/>
      <c r="P4696" s="77"/>
    </row>
    <row r="4697" spans="12:16" x14ac:dyDescent="0.35">
      <c r="L4697" s="78">
        <f t="shared" si="80"/>
        <v>-7.3300000000000004E-2</v>
      </c>
      <c r="M4697" s="77"/>
      <c r="N4697" s="77"/>
      <c r="O4697" s="77"/>
      <c r="P4697" s="77"/>
    </row>
    <row r="4698" spans="12:16" x14ac:dyDescent="0.35">
      <c r="L4698" s="78">
        <f t="shared" si="80"/>
        <v>-7.3300000000000004E-2</v>
      </c>
      <c r="M4698" s="77"/>
      <c r="N4698" s="77"/>
      <c r="O4698" s="77"/>
      <c r="P4698" s="77"/>
    </row>
    <row r="4699" spans="12:16" x14ac:dyDescent="0.35">
      <c r="L4699" s="78">
        <f t="shared" si="80"/>
        <v>-7.3300000000000004E-2</v>
      </c>
      <c r="M4699" s="77"/>
      <c r="N4699" s="77"/>
      <c r="O4699" s="77"/>
      <c r="P4699" s="77"/>
    </row>
    <row r="4700" spans="12:16" x14ac:dyDescent="0.35">
      <c r="L4700" s="78">
        <f t="shared" si="80"/>
        <v>-7.3300000000000004E-2</v>
      </c>
      <c r="M4700" s="77"/>
      <c r="N4700" s="77"/>
      <c r="O4700" s="77"/>
      <c r="P4700" s="77"/>
    </row>
    <row r="4701" spans="12:16" x14ac:dyDescent="0.35">
      <c r="L4701" s="78">
        <f t="shared" si="80"/>
        <v>-7.3300000000000004E-2</v>
      </c>
      <c r="M4701" s="77"/>
      <c r="N4701" s="77"/>
      <c r="O4701" s="77"/>
      <c r="P4701" s="77"/>
    </row>
    <row r="4702" spans="12:16" x14ac:dyDescent="0.35">
      <c r="L4702" s="78">
        <f t="shared" si="80"/>
        <v>-7.3300000000000004E-2</v>
      </c>
      <c r="M4702" s="77"/>
      <c r="N4702" s="77"/>
      <c r="O4702" s="77"/>
      <c r="P4702" s="77"/>
    </row>
    <row r="4703" spans="12:16" x14ac:dyDescent="0.35">
      <c r="L4703" s="78">
        <f t="shared" si="80"/>
        <v>-7.3300000000000004E-2</v>
      </c>
      <c r="M4703" s="77"/>
      <c r="N4703" s="77"/>
      <c r="O4703" s="77"/>
      <c r="P4703" s="77"/>
    </row>
    <row r="4704" spans="12:16" x14ac:dyDescent="0.35">
      <c r="L4704" s="78">
        <f t="shared" si="80"/>
        <v>-7.3300000000000004E-2</v>
      </c>
      <c r="M4704" s="77"/>
      <c r="N4704" s="77"/>
      <c r="O4704" s="77"/>
      <c r="P4704" s="77"/>
    </row>
    <row r="4705" spans="12:16" x14ac:dyDescent="0.35">
      <c r="L4705" s="78">
        <f t="shared" si="80"/>
        <v>-7.3300000000000004E-2</v>
      </c>
      <c r="M4705" s="77"/>
      <c r="N4705" s="77"/>
      <c r="O4705" s="77"/>
      <c r="P4705" s="77"/>
    </row>
    <row r="4706" spans="12:16" x14ac:dyDescent="0.35">
      <c r="L4706" s="78">
        <f t="shared" si="80"/>
        <v>-7.3300000000000004E-2</v>
      </c>
      <c r="M4706" s="77"/>
      <c r="N4706" s="77"/>
      <c r="O4706" s="77"/>
      <c r="P4706" s="77"/>
    </row>
    <row r="4707" spans="12:16" x14ac:dyDescent="0.35">
      <c r="L4707" s="78">
        <f t="shared" si="80"/>
        <v>-7.3300000000000004E-2</v>
      </c>
      <c r="M4707" s="77"/>
      <c r="N4707" s="77"/>
      <c r="O4707" s="77"/>
      <c r="P4707" s="77"/>
    </row>
    <row r="4708" spans="12:16" x14ac:dyDescent="0.35">
      <c r="L4708" s="78">
        <f t="shared" si="80"/>
        <v>-7.3300000000000004E-2</v>
      </c>
      <c r="M4708" s="77"/>
      <c r="N4708" s="77"/>
      <c r="O4708" s="77"/>
      <c r="P4708" s="77"/>
    </row>
    <row r="4709" spans="12:16" x14ac:dyDescent="0.35">
      <c r="L4709" s="78">
        <f t="shared" si="80"/>
        <v>-7.3300000000000004E-2</v>
      </c>
      <c r="M4709" s="77"/>
      <c r="N4709" s="77"/>
      <c r="O4709" s="77"/>
      <c r="P4709" s="77"/>
    </row>
    <row r="4710" spans="12:16" x14ac:dyDescent="0.35">
      <c r="L4710" s="78">
        <f t="shared" si="80"/>
        <v>-7.3300000000000004E-2</v>
      </c>
      <c r="M4710" s="77"/>
      <c r="N4710" s="77"/>
      <c r="O4710" s="77"/>
      <c r="P4710" s="77"/>
    </row>
    <row r="4711" spans="12:16" x14ac:dyDescent="0.35">
      <c r="L4711" s="78">
        <f t="shared" si="80"/>
        <v>-7.3300000000000004E-2</v>
      </c>
      <c r="M4711" s="77"/>
      <c r="N4711" s="77"/>
      <c r="O4711" s="77"/>
      <c r="P4711" s="77"/>
    </row>
    <row r="4712" spans="12:16" x14ac:dyDescent="0.35">
      <c r="L4712" s="78">
        <f t="shared" si="80"/>
        <v>-7.3300000000000004E-2</v>
      </c>
      <c r="M4712" s="77"/>
      <c r="N4712" s="77"/>
      <c r="O4712" s="77"/>
      <c r="P4712" s="77"/>
    </row>
    <row r="4713" spans="12:16" x14ac:dyDescent="0.35">
      <c r="L4713" s="78">
        <f t="shared" si="80"/>
        <v>-7.3300000000000004E-2</v>
      </c>
      <c r="M4713" s="77"/>
      <c r="N4713" s="77"/>
      <c r="O4713" s="77"/>
      <c r="P4713" s="77"/>
    </row>
    <row r="4714" spans="12:16" x14ac:dyDescent="0.35">
      <c r="L4714" s="78">
        <f t="shared" si="80"/>
        <v>-7.3300000000000004E-2</v>
      </c>
      <c r="M4714" s="77"/>
      <c r="N4714" s="77"/>
      <c r="O4714" s="77"/>
      <c r="P4714" s="77"/>
    </row>
    <row r="4715" spans="12:16" x14ac:dyDescent="0.35">
      <c r="L4715" s="78">
        <f t="shared" si="80"/>
        <v>-7.3300000000000004E-2</v>
      </c>
      <c r="M4715" s="77"/>
      <c r="N4715" s="77"/>
      <c r="O4715" s="77"/>
      <c r="P4715" s="77"/>
    </row>
    <row r="4716" spans="12:16" x14ac:dyDescent="0.35">
      <c r="L4716" s="78">
        <f t="shared" si="80"/>
        <v>-7.3300000000000004E-2</v>
      </c>
      <c r="M4716" s="77"/>
      <c r="N4716" s="77"/>
      <c r="O4716" s="77"/>
      <c r="P4716" s="77"/>
    </row>
    <row r="4717" spans="12:16" x14ac:dyDescent="0.35">
      <c r="L4717" s="78">
        <f t="shared" si="80"/>
        <v>-7.3300000000000004E-2</v>
      </c>
      <c r="M4717" s="77"/>
      <c r="N4717" s="77"/>
      <c r="O4717" s="77"/>
      <c r="P4717" s="77"/>
    </row>
    <row r="4718" spans="12:16" x14ac:dyDescent="0.35">
      <c r="L4718" s="78">
        <f t="shared" si="80"/>
        <v>-7.3300000000000004E-2</v>
      </c>
      <c r="M4718" s="77"/>
      <c r="N4718" s="77"/>
      <c r="O4718" s="77"/>
      <c r="P4718" s="77"/>
    </row>
    <row r="4719" spans="12:16" x14ac:dyDescent="0.35">
      <c r="L4719" s="78">
        <f t="shared" si="80"/>
        <v>-7.3300000000000004E-2</v>
      </c>
      <c r="M4719" s="77"/>
      <c r="N4719" s="77"/>
      <c r="O4719" s="77"/>
      <c r="P4719" s="77"/>
    </row>
    <row r="4720" spans="12:16" x14ac:dyDescent="0.35">
      <c r="L4720" s="78">
        <f t="shared" si="80"/>
        <v>-7.3300000000000004E-2</v>
      </c>
      <c r="M4720" s="77"/>
      <c r="N4720" s="77"/>
      <c r="O4720" s="77"/>
      <c r="P4720" s="77"/>
    </row>
    <row r="4721" spans="12:16" x14ac:dyDescent="0.35">
      <c r="L4721" s="78">
        <f t="shared" si="80"/>
        <v>-7.3300000000000004E-2</v>
      </c>
      <c r="M4721" s="77"/>
      <c r="N4721" s="77"/>
      <c r="O4721" s="77"/>
      <c r="P4721" s="77"/>
    </row>
    <row r="4722" spans="12:16" x14ac:dyDescent="0.35">
      <c r="L4722" s="78">
        <f t="shared" si="80"/>
        <v>-7.3300000000000004E-2</v>
      </c>
      <c r="M4722" s="77"/>
      <c r="N4722" s="77"/>
      <c r="O4722" s="77"/>
      <c r="P4722" s="77"/>
    </row>
    <row r="4723" spans="12:16" x14ac:dyDescent="0.35">
      <c r="L4723" s="78">
        <f t="shared" si="80"/>
        <v>-7.3300000000000004E-2</v>
      </c>
      <c r="M4723" s="77"/>
      <c r="N4723" s="77"/>
      <c r="O4723" s="77"/>
      <c r="P4723" s="77"/>
    </row>
    <row r="4724" spans="12:16" x14ac:dyDescent="0.35">
      <c r="L4724" s="78">
        <f t="shared" si="80"/>
        <v>-7.3300000000000004E-2</v>
      </c>
      <c r="M4724" s="77"/>
      <c r="N4724" s="77"/>
      <c r="O4724" s="77"/>
      <c r="P4724" s="77"/>
    </row>
    <row r="4725" spans="12:16" x14ac:dyDescent="0.35">
      <c r="L4725" s="78">
        <f t="shared" si="80"/>
        <v>-7.3300000000000004E-2</v>
      </c>
      <c r="M4725" s="77"/>
      <c r="N4725" s="77"/>
      <c r="O4725" s="77"/>
      <c r="P4725" s="77"/>
    </row>
    <row r="4726" spans="12:16" x14ac:dyDescent="0.35">
      <c r="L4726" s="78">
        <f t="shared" si="80"/>
        <v>-7.3300000000000004E-2</v>
      </c>
      <c r="M4726" s="77"/>
      <c r="N4726" s="77"/>
      <c r="O4726" s="77"/>
      <c r="P4726" s="77"/>
    </row>
    <row r="4727" spans="12:16" x14ac:dyDescent="0.35">
      <c r="L4727" s="78">
        <f t="shared" si="80"/>
        <v>-7.3300000000000004E-2</v>
      </c>
      <c r="M4727" s="77"/>
      <c r="N4727" s="77"/>
      <c r="O4727" s="77"/>
      <c r="P4727" s="77"/>
    </row>
    <row r="4728" spans="12:16" x14ac:dyDescent="0.35">
      <c r="L4728" s="78">
        <f t="shared" si="80"/>
        <v>-7.3300000000000004E-2</v>
      </c>
      <c r="M4728" s="77"/>
      <c r="N4728" s="77"/>
      <c r="O4728" s="77"/>
      <c r="P4728" s="77"/>
    </row>
    <row r="4729" spans="12:16" x14ac:dyDescent="0.35">
      <c r="L4729" s="78">
        <f t="shared" si="80"/>
        <v>-7.3300000000000004E-2</v>
      </c>
      <c r="M4729" s="77"/>
      <c r="N4729" s="77"/>
      <c r="O4729" s="77"/>
      <c r="P4729" s="77"/>
    </row>
    <row r="4730" spans="12:16" x14ac:dyDescent="0.35">
      <c r="L4730" s="78">
        <f t="shared" si="80"/>
        <v>-7.3300000000000004E-2</v>
      </c>
      <c r="M4730" s="77"/>
      <c r="N4730" s="77"/>
      <c r="O4730" s="77"/>
      <c r="P4730" s="77"/>
    </row>
    <row r="4731" spans="12:16" x14ac:dyDescent="0.35">
      <c r="L4731" s="78">
        <f t="shared" si="80"/>
        <v>-7.3300000000000004E-2</v>
      </c>
      <c r="M4731" s="77"/>
      <c r="N4731" s="77"/>
      <c r="O4731" s="77"/>
      <c r="P4731" s="77"/>
    </row>
    <row r="4732" spans="12:16" x14ac:dyDescent="0.35">
      <c r="L4732" s="78">
        <f t="shared" si="80"/>
        <v>-7.3300000000000004E-2</v>
      </c>
      <c r="M4732" s="77"/>
      <c r="N4732" s="77"/>
      <c r="O4732" s="77"/>
      <c r="P4732" s="77"/>
    </row>
    <row r="4733" spans="12:16" x14ac:dyDescent="0.35">
      <c r="L4733" s="78">
        <f t="shared" si="80"/>
        <v>-7.3300000000000004E-2</v>
      </c>
      <c r="M4733" s="77"/>
      <c r="N4733" s="77"/>
      <c r="O4733" s="77"/>
      <c r="P4733" s="77"/>
    </row>
    <row r="4734" spans="12:16" x14ac:dyDescent="0.35">
      <c r="L4734" s="78">
        <f t="shared" si="80"/>
        <v>-7.3300000000000004E-2</v>
      </c>
      <c r="M4734" s="77"/>
      <c r="N4734" s="77"/>
      <c r="O4734" s="77"/>
      <c r="P4734" s="77"/>
    </row>
    <row r="4735" spans="12:16" x14ac:dyDescent="0.35">
      <c r="L4735" s="78">
        <f t="shared" si="80"/>
        <v>-7.3300000000000004E-2</v>
      </c>
      <c r="M4735" s="77"/>
      <c r="N4735" s="77"/>
      <c r="O4735" s="77"/>
      <c r="P4735" s="77"/>
    </row>
    <row r="4736" spans="12:16" x14ac:dyDescent="0.35">
      <c r="L4736" s="78">
        <f t="shared" si="80"/>
        <v>-7.3300000000000004E-2</v>
      </c>
      <c r="M4736" s="77"/>
      <c r="N4736" s="77"/>
      <c r="O4736" s="77"/>
      <c r="P4736" s="77"/>
    </row>
    <row r="4737" spans="12:16" x14ac:dyDescent="0.35">
      <c r="L4737" s="78">
        <f t="shared" si="80"/>
        <v>-7.3300000000000004E-2</v>
      </c>
      <c r="M4737" s="77"/>
      <c r="N4737" s="77"/>
      <c r="O4737" s="77"/>
      <c r="P4737" s="77"/>
    </row>
    <row r="4738" spans="12:16" x14ac:dyDescent="0.35">
      <c r="L4738" s="78">
        <f t="shared" si="80"/>
        <v>-7.3300000000000004E-2</v>
      </c>
      <c r="M4738" s="77"/>
      <c r="N4738" s="77"/>
      <c r="O4738" s="77"/>
      <c r="P4738" s="77"/>
    </row>
    <row r="4739" spans="12:16" x14ac:dyDescent="0.35">
      <c r="L4739" s="78">
        <f t="shared" si="80"/>
        <v>-7.3300000000000004E-2</v>
      </c>
      <c r="M4739" s="77"/>
      <c r="N4739" s="77"/>
      <c r="O4739" s="77"/>
      <c r="P4739" s="77"/>
    </row>
    <row r="4740" spans="12:16" x14ac:dyDescent="0.35">
      <c r="L4740" s="78">
        <f t="shared" si="80"/>
        <v>-7.3300000000000004E-2</v>
      </c>
      <c r="M4740" s="77"/>
      <c r="N4740" s="77"/>
      <c r="O4740" s="77"/>
      <c r="P4740" s="77"/>
    </row>
    <row r="4741" spans="12:16" x14ac:dyDescent="0.35">
      <c r="L4741" s="78">
        <f t="shared" ref="L4741:L4804" si="81">M4741-0.0733</f>
        <v>-7.3300000000000004E-2</v>
      </c>
      <c r="M4741" s="77"/>
      <c r="N4741" s="77"/>
      <c r="O4741" s="77"/>
      <c r="P4741" s="77"/>
    </row>
    <row r="4742" spans="12:16" x14ac:dyDescent="0.35">
      <c r="L4742" s="78">
        <f t="shared" si="81"/>
        <v>-7.3300000000000004E-2</v>
      </c>
      <c r="M4742" s="77"/>
      <c r="N4742" s="77"/>
      <c r="O4742" s="77"/>
      <c r="P4742" s="77"/>
    </row>
    <row r="4743" spans="12:16" x14ac:dyDescent="0.35">
      <c r="L4743" s="78">
        <f t="shared" si="81"/>
        <v>-7.3300000000000004E-2</v>
      </c>
      <c r="M4743" s="77"/>
      <c r="N4743" s="77"/>
      <c r="O4743" s="77"/>
      <c r="P4743" s="77"/>
    </row>
    <row r="4744" spans="12:16" x14ac:dyDescent="0.35">
      <c r="L4744" s="78">
        <f t="shared" si="81"/>
        <v>-7.3300000000000004E-2</v>
      </c>
      <c r="M4744" s="77"/>
      <c r="N4744" s="77"/>
      <c r="O4744" s="77"/>
      <c r="P4744" s="77"/>
    </row>
    <row r="4745" spans="12:16" x14ac:dyDescent="0.35">
      <c r="L4745" s="78">
        <f t="shared" si="81"/>
        <v>-7.3300000000000004E-2</v>
      </c>
      <c r="M4745" s="77"/>
      <c r="N4745" s="77"/>
      <c r="O4745" s="77"/>
      <c r="P4745" s="77"/>
    </row>
    <row r="4746" spans="12:16" x14ac:dyDescent="0.35">
      <c r="L4746" s="78">
        <f t="shared" si="81"/>
        <v>-7.3300000000000004E-2</v>
      </c>
      <c r="M4746" s="77"/>
      <c r="N4746" s="77"/>
      <c r="O4746" s="77"/>
      <c r="P4746" s="77"/>
    </row>
    <row r="4747" spans="12:16" x14ac:dyDescent="0.35">
      <c r="L4747" s="78">
        <f t="shared" si="81"/>
        <v>-7.3300000000000004E-2</v>
      </c>
      <c r="M4747" s="77"/>
      <c r="N4747" s="77"/>
      <c r="O4747" s="77"/>
      <c r="P4747" s="77"/>
    </row>
    <row r="4748" spans="12:16" x14ac:dyDescent="0.35">
      <c r="L4748" s="78">
        <f t="shared" si="81"/>
        <v>-7.3300000000000004E-2</v>
      </c>
      <c r="M4748" s="77"/>
      <c r="N4748" s="77"/>
      <c r="O4748" s="77"/>
      <c r="P4748" s="77"/>
    </row>
    <row r="4749" spans="12:16" x14ac:dyDescent="0.35">
      <c r="L4749" s="78">
        <f t="shared" si="81"/>
        <v>-7.3300000000000004E-2</v>
      </c>
      <c r="M4749" s="77"/>
      <c r="N4749" s="77"/>
      <c r="O4749" s="77"/>
      <c r="P4749" s="77"/>
    </row>
    <row r="4750" spans="12:16" x14ac:dyDescent="0.35">
      <c r="L4750" s="78">
        <f t="shared" si="81"/>
        <v>-7.3300000000000004E-2</v>
      </c>
      <c r="M4750" s="77"/>
      <c r="N4750" s="77"/>
      <c r="O4750" s="77"/>
      <c r="P4750" s="77"/>
    </row>
    <row r="4751" spans="12:16" x14ac:dyDescent="0.35">
      <c r="L4751" s="78">
        <f t="shared" si="81"/>
        <v>-7.3300000000000004E-2</v>
      </c>
      <c r="M4751" s="77"/>
      <c r="N4751" s="77"/>
      <c r="O4751" s="77"/>
      <c r="P4751" s="77"/>
    </row>
    <row r="4752" spans="12:16" x14ac:dyDescent="0.35">
      <c r="L4752" s="78">
        <f t="shared" si="81"/>
        <v>-7.3300000000000004E-2</v>
      </c>
      <c r="M4752" s="77"/>
      <c r="N4752" s="77"/>
      <c r="O4752" s="77"/>
      <c r="P4752" s="77"/>
    </row>
    <row r="4753" spans="12:16" x14ac:dyDescent="0.35">
      <c r="L4753" s="78">
        <f t="shared" si="81"/>
        <v>-7.3300000000000004E-2</v>
      </c>
      <c r="M4753" s="77"/>
      <c r="N4753" s="77"/>
      <c r="O4753" s="77"/>
      <c r="P4753" s="77"/>
    </row>
    <row r="4754" spans="12:16" x14ac:dyDescent="0.35">
      <c r="L4754" s="78">
        <f t="shared" si="81"/>
        <v>-7.3300000000000004E-2</v>
      </c>
      <c r="M4754" s="77"/>
      <c r="N4754" s="77"/>
      <c r="O4754" s="77"/>
      <c r="P4754" s="77"/>
    </row>
    <row r="4755" spans="12:16" x14ac:dyDescent="0.35">
      <c r="L4755" s="78">
        <f t="shared" si="81"/>
        <v>-7.3300000000000004E-2</v>
      </c>
      <c r="M4755" s="77"/>
      <c r="N4755" s="77"/>
      <c r="O4755" s="77"/>
      <c r="P4755" s="77"/>
    </row>
    <row r="4756" spans="12:16" x14ac:dyDescent="0.35">
      <c r="L4756" s="78">
        <f t="shared" si="81"/>
        <v>-7.3300000000000004E-2</v>
      </c>
      <c r="M4756" s="77"/>
      <c r="N4756" s="77"/>
      <c r="O4756" s="77"/>
      <c r="P4756" s="77"/>
    </row>
    <row r="4757" spans="12:16" x14ac:dyDescent="0.35">
      <c r="L4757" s="78">
        <f t="shared" si="81"/>
        <v>-7.3300000000000004E-2</v>
      </c>
      <c r="M4757" s="77"/>
      <c r="N4757" s="77"/>
      <c r="O4757" s="77"/>
      <c r="P4757" s="77"/>
    </row>
    <row r="4758" spans="12:16" x14ac:dyDescent="0.35">
      <c r="L4758" s="78">
        <f t="shared" si="81"/>
        <v>-7.3300000000000004E-2</v>
      </c>
      <c r="M4758" s="77"/>
      <c r="N4758" s="77"/>
      <c r="O4758" s="77"/>
      <c r="P4758" s="77"/>
    </row>
    <row r="4759" spans="12:16" x14ac:dyDescent="0.35">
      <c r="L4759" s="78">
        <f t="shared" si="81"/>
        <v>-7.3300000000000004E-2</v>
      </c>
      <c r="M4759" s="77"/>
      <c r="N4759" s="77"/>
      <c r="O4759" s="77"/>
      <c r="P4759" s="77"/>
    </row>
    <row r="4760" spans="12:16" x14ac:dyDescent="0.35">
      <c r="L4760" s="78">
        <f t="shared" si="81"/>
        <v>-7.3300000000000004E-2</v>
      </c>
      <c r="M4760" s="77"/>
      <c r="N4760" s="77"/>
      <c r="O4760" s="77"/>
      <c r="P4760" s="77"/>
    </row>
    <row r="4761" spans="12:16" x14ac:dyDescent="0.35">
      <c r="L4761" s="78">
        <f t="shared" si="81"/>
        <v>-7.3300000000000004E-2</v>
      </c>
      <c r="M4761" s="77"/>
      <c r="N4761" s="77"/>
      <c r="O4761" s="77"/>
      <c r="P4761" s="77"/>
    </row>
    <row r="4762" spans="12:16" x14ac:dyDescent="0.35">
      <c r="L4762" s="78">
        <f t="shared" si="81"/>
        <v>-7.3300000000000004E-2</v>
      </c>
      <c r="M4762" s="77"/>
      <c r="N4762" s="77"/>
      <c r="O4762" s="77"/>
      <c r="P4762" s="77"/>
    </row>
    <row r="4763" spans="12:16" x14ac:dyDescent="0.35">
      <c r="L4763" s="78">
        <f t="shared" si="81"/>
        <v>-7.3300000000000004E-2</v>
      </c>
      <c r="M4763" s="77"/>
      <c r="N4763" s="77"/>
      <c r="O4763" s="77"/>
      <c r="P4763" s="77"/>
    </row>
    <row r="4764" spans="12:16" x14ac:dyDescent="0.35">
      <c r="L4764" s="78">
        <f t="shared" si="81"/>
        <v>-7.3300000000000004E-2</v>
      </c>
      <c r="M4764" s="77"/>
      <c r="N4764" s="77"/>
      <c r="O4764" s="77"/>
      <c r="P4764" s="77"/>
    </row>
    <row r="4765" spans="12:16" x14ac:dyDescent="0.35">
      <c r="L4765" s="78">
        <f t="shared" si="81"/>
        <v>-7.3300000000000004E-2</v>
      </c>
      <c r="M4765" s="77"/>
      <c r="N4765" s="77"/>
      <c r="O4765" s="77"/>
      <c r="P4765" s="77"/>
    </row>
    <row r="4766" spans="12:16" x14ac:dyDescent="0.35">
      <c r="L4766" s="78">
        <f t="shared" si="81"/>
        <v>-7.3300000000000004E-2</v>
      </c>
      <c r="M4766" s="77"/>
      <c r="N4766" s="77"/>
      <c r="O4766" s="77"/>
      <c r="P4766" s="77"/>
    </row>
    <row r="4767" spans="12:16" x14ac:dyDescent="0.35">
      <c r="L4767" s="78">
        <f t="shared" si="81"/>
        <v>-7.3300000000000004E-2</v>
      </c>
      <c r="M4767" s="77"/>
      <c r="N4767" s="77"/>
      <c r="O4767" s="77"/>
      <c r="P4767" s="77"/>
    </row>
    <row r="4768" spans="12:16" x14ac:dyDescent="0.35">
      <c r="L4768" s="78">
        <f t="shared" si="81"/>
        <v>-7.3300000000000004E-2</v>
      </c>
      <c r="M4768" s="77"/>
      <c r="N4768" s="77"/>
      <c r="O4768" s="77"/>
      <c r="P4768" s="77"/>
    </row>
    <row r="4769" spans="12:16" x14ac:dyDescent="0.35">
      <c r="L4769" s="78">
        <f t="shared" si="81"/>
        <v>-7.3300000000000004E-2</v>
      </c>
      <c r="M4769" s="77"/>
      <c r="N4769" s="77"/>
      <c r="O4769" s="77"/>
      <c r="P4769" s="77"/>
    </row>
    <row r="4770" spans="12:16" x14ac:dyDescent="0.35">
      <c r="L4770" s="78">
        <f t="shared" si="81"/>
        <v>-7.3300000000000004E-2</v>
      </c>
      <c r="M4770" s="77"/>
      <c r="N4770" s="77"/>
      <c r="O4770" s="77"/>
      <c r="P4770" s="77"/>
    </row>
    <row r="4771" spans="12:16" x14ac:dyDescent="0.35">
      <c r="L4771" s="78">
        <f t="shared" si="81"/>
        <v>-7.3300000000000004E-2</v>
      </c>
      <c r="M4771" s="77"/>
      <c r="N4771" s="77"/>
      <c r="O4771" s="77"/>
      <c r="P4771" s="77"/>
    </row>
    <row r="4772" spans="12:16" x14ac:dyDescent="0.35">
      <c r="L4772" s="78">
        <f t="shared" si="81"/>
        <v>-7.3300000000000004E-2</v>
      </c>
      <c r="M4772" s="77"/>
      <c r="N4772" s="77"/>
      <c r="O4772" s="77"/>
      <c r="P4772" s="77"/>
    </row>
    <row r="4773" spans="12:16" x14ac:dyDescent="0.35">
      <c r="L4773" s="78">
        <f t="shared" si="81"/>
        <v>-7.3300000000000004E-2</v>
      </c>
      <c r="M4773" s="77"/>
      <c r="N4773" s="77"/>
      <c r="O4773" s="77"/>
      <c r="P4773" s="77"/>
    </row>
    <row r="4774" spans="12:16" x14ac:dyDescent="0.35">
      <c r="L4774" s="78">
        <f t="shared" si="81"/>
        <v>-7.3300000000000004E-2</v>
      </c>
      <c r="M4774" s="77"/>
      <c r="N4774" s="77"/>
      <c r="O4774" s="77"/>
      <c r="P4774" s="77"/>
    </row>
    <row r="4775" spans="12:16" x14ac:dyDescent="0.35">
      <c r="L4775" s="78">
        <f t="shared" si="81"/>
        <v>-7.3300000000000004E-2</v>
      </c>
      <c r="M4775" s="77"/>
      <c r="N4775" s="77"/>
      <c r="O4775" s="77"/>
      <c r="P4775" s="77"/>
    </row>
    <row r="4776" spans="12:16" x14ac:dyDescent="0.35">
      <c r="L4776" s="78">
        <f t="shared" si="81"/>
        <v>-7.3300000000000004E-2</v>
      </c>
      <c r="M4776" s="77"/>
      <c r="N4776" s="77"/>
      <c r="O4776" s="77"/>
      <c r="P4776" s="77"/>
    </row>
    <row r="4777" spans="12:16" x14ac:dyDescent="0.35">
      <c r="L4777" s="78">
        <f t="shared" si="81"/>
        <v>-7.3300000000000004E-2</v>
      </c>
      <c r="M4777" s="77"/>
      <c r="N4777" s="77"/>
      <c r="O4777" s="77"/>
      <c r="P4777" s="77"/>
    </row>
    <row r="4778" spans="12:16" x14ac:dyDescent="0.35">
      <c r="L4778" s="78">
        <f t="shared" si="81"/>
        <v>-7.3300000000000004E-2</v>
      </c>
      <c r="M4778" s="77"/>
      <c r="N4778" s="77"/>
      <c r="O4778" s="77"/>
      <c r="P4778" s="77"/>
    </row>
    <row r="4779" spans="12:16" x14ac:dyDescent="0.35">
      <c r="L4779" s="78">
        <f t="shared" si="81"/>
        <v>-7.3300000000000004E-2</v>
      </c>
      <c r="M4779" s="77"/>
      <c r="N4779" s="77"/>
      <c r="O4779" s="77"/>
      <c r="P4779" s="77"/>
    </row>
    <row r="4780" spans="12:16" x14ac:dyDescent="0.35">
      <c r="L4780" s="78">
        <f t="shared" si="81"/>
        <v>-7.3300000000000004E-2</v>
      </c>
      <c r="M4780" s="77"/>
      <c r="N4780" s="77"/>
      <c r="O4780" s="77"/>
      <c r="P4780" s="77"/>
    </row>
    <row r="4781" spans="12:16" x14ac:dyDescent="0.35">
      <c r="L4781" s="78">
        <f t="shared" si="81"/>
        <v>-7.3300000000000004E-2</v>
      </c>
      <c r="M4781" s="77"/>
      <c r="N4781" s="77"/>
      <c r="O4781" s="77"/>
      <c r="P4781" s="77"/>
    </row>
    <row r="4782" spans="12:16" x14ac:dyDescent="0.35">
      <c r="L4782" s="78">
        <f t="shared" si="81"/>
        <v>-7.3300000000000004E-2</v>
      </c>
      <c r="M4782" s="77"/>
      <c r="N4782" s="77"/>
      <c r="O4782" s="77"/>
      <c r="P4782" s="77"/>
    </row>
    <row r="4783" spans="12:16" x14ac:dyDescent="0.35">
      <c r="L4783" s="78">
        <f t="shared" si="81"/>
        <v>-7.3300000000000004E-2</v>
      </c>
      <c r="M4783" s="77"/>
      <c r="N4783" s="77"/>
      <c r="O4783" s="77"/>
      <c r="P4783" s="77"/>
    </row>
    <row r="4784" spans="12:16" x14ac:dyDescent="0.35">
      <c r="L4784" s="78">
        <f t="shared" si="81"/>
        <v>-7.3300000000000004E-2</v>
      </c>
      <c r="M4784" s="77"/>
      <c r="N4784" s="77"/>
      <c r="O4784" s="77"/>
      <c r="P4784" s="77"/>
    </row>
    <row r="4785" spans="12:16" x14ac:dyDescent="0.35">
      <c r="L4785" s="78">
        <f t="shared" si="81"/>
        <v>-7.3300000000000004E-2</v>
      </c>
      <c r="M4785" s="77"/>
      <c r="N4785" s="77"/>
      <c r="O4785" s="77"/>
      <c r="P4785" s="77"/>
    </row>
    <row r="4786" spans="12:16" x14ac:dyDescent="0.35">
      <c r="L4786" s="78">
        <f t="shared" si="81"/>
        <v>-7.3300000000000004E-2</v>
      </c>
      <c r="M4786" s="77"/>
      <c r="N4786" s="77"/>
      <c r="O4786" s="77"/>
      <c r="P4786" s="77"/>
    </row>
    <row r="4787" spans="12:16" x14ac:dyDescent="0.35">
      <c r="L4787" s="78">
        <f t="shared" si="81"/>
        <v>-7.3300000000000004E-2</v>
      </c>
      <c r="M4787" s="77"/>
      <c r="N4787" s="77"/>
      <c r="O4787" s="77"/>
      <c r="P4787" s="77"/>
    </row>
    <row r="4788" spans="12:16" x14ac:dyDescent="0.35">
      <c r="L4788" s="78">
        <f t="shared" si="81"/>
        <v>-7.3300000000000004E-2</v>
      </c>
      <c r="M4788" s="77"/>
      <c r="N4788" s="77"/>
      <c r="O4788" s="77"/>
      <c r="P4788" s="77"/>
    </row>
    <row r="4789" spans="12:16" x14ac:dyDescent="0.35">
      <c r="L4789" s="78">
        <f t="shared" si="81"/>
        <v>-7.3300000000000004E-2</v>
      </c>
      <c r="M4789" s="77"/>
      <c r="N4789" s="77"/>
      <c r="O4789" s="77"/>
      <c r="P4789" s="77"/>
    </row>
    <row r="4790" spans="12:16" x14ac:dyDescent="0.35">
      <c r="L4790" s="78">
        <f t="shared" si="81"/>
        <v>-7.3300000000000004E-2</v>
      </c>
      <c r="M4790" s="77"/>
      <c r="N4790" s="77"/>
      <c r="O4790" s="77"/>
      <c r="P4790" s="77"/>
    </row>
    <row r="4791" spans="12:16" x14ac:dyDescent="0.35">
      <c r="L4791" s="78">
        <f t="shared" si="81"/>
        <v>-7.3300000000000004E-2</v>
      </c>
      <c r="M4791" s="77"/>
      <c r="N4791" s="77"/>
      <c r="O4791" s="77"/>
      <c r="P4791" s="77"/>
    </row>
    <row r="4792" spans="12:16" x14ac:dyDescent="0.35">
      <c r="L4792" s="78">
        <f t="shared" si="81"/>
        <v>-7.3300000000000004E-2</v>
      </c>
      <c r="M4792" s="77"/>
      <c r="N4792" s="77"/>
      <c r="O4792" s="77"/>
      <c r="P4792" s="77"/>
    </row>
    <row r="4793" spans="12:16" x14ac:dyDescent="0.35">
      <c r="L4793" s="78">
        <f t="shared" si="81"/>
        <v>-7.3300000000000004E-2</v>
      </c>
      <c r="M4793" s="77"/>
      <c r="N4793" s="77"/>
      <c r="O4793" s="77"/>
      <c r="P4793" s="77"/>
    </row>
    <row r="4794" spans="12:16" x14ac:dyDescent="0.35">
      <c r="L4794" s="78">
        <f t="shared" si="81"/>
        <v>-7.3300000000000004E-2</v>
      </c>
      <c r="M4794" s="77"/>
      <c r="N4794" s="77"/>
      <c r="O4794" s="77"/>
      <c r="P4794" s="77"/>
    </row>
    <row r="4795" spans="12:16" x14ac:dyDescent="0.35">
      <c r="L4795" s="78">
        <f t="shared" si="81"/>
        <v>-7.3300000000000004E-2</v>
      </c>
      <c r="M4795" s="77"/>
      <c r="N4795" s="77"/>
      <c r="O4795" s="77"/>
      <c r="P4795" s="77"/>
    </row>
    <row r="4796" spans="12:16" x14ac:dyDescent="0.35">
      <c r="L4796" s="78">
        <f t="shared" si="81"/>
        <v>-7.3300000000000004E-2</v>
      </c>
      <c r="M4796" s="77"/>
      <c r="N4796" s="77"/>
      <c r="O4796" s="77"/>
      <c r="P4796" s="77"/>
    </row>
    <row r="4797" spans="12:16" x14ac:dyDescent="0.35">
      <c r="L4797" s="78">
        <f t="shared" si="81"/>
        <v>-7.3300000000000004E-2</v>
      </c>
      <c r="M4797" s="77"/>
      <c r="N4797" s="77"/>
      <c r="O4797" s="77"/>
      <c r="P4797" s="77"/>
    </row>
    <row r="4798" spans="12:16" x14ac:dyDescent="0.35">
      <c r="L4798" s="78">
        <f t="shared" si="81"/>
        <v>-7.3300000000000004E-2</v>
      </c>
      <c r="M4798" s="77"/>
      <c r="N4798" s="77"/>
      <c r="O4798" s="77"/>
      <c r="P4798" s="77"/>
    </row>
    <row r="4799" spans="12:16" x14ac:dyDescent="0.35">
      <c r="L4799" s="78">
        <f t="shared" si="81"/>
        <v>-7.3300000000000004E-2</v>
      </c>
      <c r="M4799" s="77"/>
      <c r="N4799" s="77"/>
      <c r="O4799" s="77"/>
      <c r="P4799" s="77"/>
    </row>
    <row r="4800" spans="12:16" x14ac:dyDescent="0.35">
      <c r="L4800" s="78">
        <f t="shared" si="81"/>
        <v>-7.3300000000000004E-2</v>
      </c>
      <c r="M4800" s="77"/>
      <c r="N4800" s="77"/>
      <c r="O4800" s="77"/>
      <c r="P4800" s="77"/>
    </row>
    <row r="4801" spans="12:16" x14ac:dyDescent="0.35">
      <c r="L4801" s="78">
        <f t="shared" si="81"/>
        <v>-7.3300000000000004E-2</v>
      </c>
      <c r="M4801" s="77"/>
      <c r="N4801" s="77"/>
      <c r="O4801" s="77"/>
      <c r="P4801" s="77"/>
    </row>
    <row r="4802" spans="12:16" x14ac:dyDescent="0.35">
      <c r="L4802" s="78">
        <f t="shared" si="81"/>
        <v>-7.3300000000000004E-2</v>
      </c>
      <c r="M4802" s="77"/>
      <c r="N4802" s="77"/>
      <c r="O4802" s="77"/>
      <c r="P4802" s="77"/>
    </row>
    <row r="4803" spans="12:16" x14ac:dyDescent="0.35">
      <c r="L4803" s="78">
        <f t="shared" si="81"/>
        <v>-7.3300000000000004E-2</v>
      </c>
      <c r="M4803" s="77"/>
      <c r="N4803" s="77"/>
      <c r="O4803" s="77"/>
      <c r="P4803" s="77"/>
    </row>
    <row r="4804" spans="12:16" x14ac:dyDescent="0.35">
      <c r="L4804" s="78">
        <f t="shared" si="81"/>
        <v>-7.3300000000000004E-2</v>
      </c>
      <c r="M4804" s="77"/>
      <c r="N4804" s="77"/>
      <c r="O4804" s="77"/>
      <c r="P4804" s="77"/>
    </row>
    <row r="4805" spans="12:16" x14ac:dyDescent="0.35">
      <c r="L4805" s="78">
        <f t="shared" ref="L4805:L4868" si="82">M4805-0.0733</f>
        <v>-7.3300000000000004E-2</v>
      </c>
      <c r="M4805" s="77"/>
      <c r="N4805" s="77"/>
      <c r="O4805" s="77"/>
      <c r="P4805" s="77"/>
    </row>
    <row r="4806" spans="12:16" x14ac:dyDescent="0.35">
      <c r="L4806" s="78">
        <f t="shared" si="82"/>
        <v>-7.3300000000000004E-2</v>
      </c>
      <c r="M4806" s="77"/>
      <c r="N4806" s="77"/>
      <c r="O4806" s="77"/>
      <c r="P4806" s="77"/>
    </row>
    <row r="4807" spans="12:16" x14ac:dyDescent="0.35">
      <c r="L4807" s="78">
        <f t="shared" si="82"/>
        <v>-7.3300000000000004E-2</v>
      </c>
      <c r="M4807" s="77"/>
      <c r="N4807" s="77"/>
      <c r="O4807" s="77"/>
      <c r="P4807" s="77"/>
    </row>
    <row r="4808" spans="12:16" x14ac:dyDescent="0.35">
      <c r="L4808" s="78">
        <f t="shared" si="82"/>
        <v>-7.3300000000000004E-2</v>
      </c>
      <c r="M4808" s="77"/>
      <c r="N4808" s="77"/>
      <c r="O4808" s="77"/>
      <c r="P4808" s="77"/>
    </row>
    <row r="4809" spans="12:16" x14ac:dyDescent="0.35">
      <c r="L4809" s="78">
        <f t="shared" si="82"/>
        <v>-7.3300000000000004E-2</v>
      </c>
      <c r="M4809" s="77"/>
      <c r="N4809" s="77"/>
      <c r="O4809" s="77"/>
      <c r="P4809" s="77"/>
    </row>
    <row r="4810" spans="12:16" x14ac:dyDescent="0.35">
      <c r="L4810" s="78">
        <f t="shared" si="82"/>
        <v>-7.3300000000000004E-2</v>
      </c>
      <c r="M4810" s="77"/>
      <c r="N4810" s="77"/>
      <c r="O4810" s="77"/>
      <c r="P4810" s="77"/>
    </row>
    <row r="4811" spans="12:16" x14ac:dyDescent="0.35">
      <c r="L4811" s="78">
        <f t="shared" si="82"/>
        <v>-7.3300000000000004E-2</v>
      </c>
      <c r="M4811" s="77"/>
      <c r="N4811" s="77"/>
      <c r="O4811" s="77"/>
      <c r="P4811" s="77"/>
    </row>
    <row r="4812" spans="12:16" x14ac:dyDescent="0.35">
      <c r="L4812" s="78">
        <f t="shared" si="82"/>
        <v>-7.3300000000000004E-2</v>
      </c>
      <c r="M4812" s="77"/>
      <c r="N4812" s="77"/>
      <c r="O4812" s="77"/>
      <c r="P4812" s="77"/>
    </row>
    <row r="4813" spans="12:16" x14ac:dyDescent="0.35">
      <c r="L4813" s="78">
        <f t="shared" si="82"/>
        <v>-7.3300000000000004E-2</v>
      </c>
      <c r="M4813" s="77"/>
      <c r="N4813" s="77"/>
      <c r="O4813" s="77"/>
      <c r="P4813" s="77"/>
    </row>
    <row r="4814" spans="12:16" x14ac:dyDescent="0.35">
      <c r="L4814" s="78">
        <f t="shared" si="82"/>
        <v>-7.3300000000000004E-2</v>
      </c>
      <c r="M4814" s="77"/>
      <c r="N4814" s="77"/>
      <c r="O4814" s="77"/>
      <c r="P4814" s="77"/>
    </row>
    <row r="4815" spans="12:16" x14ac:dyDescent="0.35">
      <c r="L4815" s="78">
        <f t="shared" si="82"/>
        <v>-7.3300000000000004E-2</v>
      </c>
      <c r="M4815" s="77"/>
      <c r="N4815" s="77"/>
      <c r="O4815" s="77"/>
      <c r="P4815" s="77"/>
    </row>
    <row r="4816" spans="12:16" x14ac:dyDescent="0.35">
      <c r="L4816" s="78">
        <f t="shared" si="82"/>
        <v>-7.3300000000000004E-2</v>
      </c>
      <c r="M4816" s="77"/>
      <c r="N4816" s="77"/>
      <c r="O4816" s="77"/>
      <c r="P4816" s="77"/>
    </row>
    <row r="4817" spans="12:16" x14ac:dyDescent="0.35">
      <c r="L4817" s="78">
        <f t="shared" si="82"/>
        <v>-7.3300000000000004E-2</v>
      </c>
      <c r="M4817" s="77"/>
      <c r="N4817" s="77"/>
      <c r="O4817" s="77"/>
      <c r="P4817" s="77"/>
    </row>
    <row r="4818" spans="12:16" x14ac:dyDescent="0.35">
      <c r="L4818" s="78">
        <f t="shared" si="82"/>
        <v>-7.3300000000000004E-2</v>
      </c>
      <c r="M4818" s="77"/>
      <c r="N4818" s="77"/>
      <c r="O4818" s="77"/>
      <c r="P4818" s="77"/>
    </row>
    <row r="4819" spans="12:16" x14ac:dyDescent="0.35">
      <c r="L4819" s="78">
        <f t="shared" si="82"/>
        <v>-7.3300000000000004E-2</v>
      </c>
      <c r="M4819" s="77"/>
      <c r="N4819" s="77"/>
      <c r="O4819" s="77"/>
      <c r="P4819" s="77"/>
    </row>
    <row r="4820" spans="12:16" x14ac:dyDescent="0.35">
      <c r="L4820" s="78">
        <f t="shared" si="82"/>
        <v>-7.3300000000000004E-2</v>
      </c>
      <c r="M4820" s="77"/>
      <c r="N4820" s="77"/>
      <c r="O4820" s="77"/>
      <c r="P4820" s="77"/>
    </row>
    <row r="4821" spans="12:16" x14ac:dyDescent="0.35">
      <c r="L4821" s="78">
        <f t="shared" si="82"/>
        <v>-7.3300000000000004E-2</v>
      </c>
      <c r="M4821" s="77"/>
      <c r="N4821" s="77"/>
      <c r="O4821" s="77"/>
      <c r="P4821" s="77"/>
    </row>
    <row r="4822" spans="12:16" x14ac:dyDescent="0.35">
      <c r="L4822" s="78">
        <f t="shared" si="82"/>
        <v>-7.3300000000000004E-2</v>
      </c>
      <c r="M4822" s="77"/>
      <c r="N4822" s="77"/>
      <c r="O4822" s="77"/>
      <c r="P4822" s="77"/>
    </row>
    <row r="4823" spans="12:16" x14ac:dyDescent="0.35">
      <c r="L4823" s="78">
        <f t="shared" si="82"/>
        <v>-7.3300000000000004E-2</v>
      </c>
      <c r="M4823" s="77"/>
      <c r="N4823" s="77"/>
      <c r="O4823" s="77"/>
      <c r="P4823" s="77"/>
    </row>
    <row r="4824" spans="12:16" x14ac:dyDescent="0.35">
      <c r="L4824" s="78">
        <f t="shared" si="82"/>
        <v>-7.3300000000000004E-2</v>
      </c>
      <c r="M4824" s="77"/>
      <c r="N4824" s="77"/>
      <c r="O4824" s="77"/>
      <c r="P4824" s="77"/>
    </row>
    <row r="4825" spans="12:16" x14ac:dyDescent="0.35">
      <c r="L4825" s="78">
        <f t="shared" si="82"/>
        <v>-7.3300000000000004E-2</v>
      </c>
      <c r="M4825" s="77"/>
      <c r="N4825" s="77"/>
      <c r="O4825" s="77"/>
      <c r="P4825" s="77"/>
    </row>
    <row r="4826" spans="12:16" x14ac:dyDescent="0.35">
      <c r="L4826" s="78">
        <f t="shared" si="82"/>
        <v>-7.3300000000000004E-2</v>
      </c>
      <c r="M4826" s="77"/>
      <c r="N4826" s="77"/>
      <c r="O4826" s="77"/>
      <c r="P4826" s="77"/>
    </row>
    <row r="4827" spans="12:16" x14ac:dyDescent="0.35">
      <c r="L4827" s="78">
        <f t="shared" si="82"/>
        <v>-7.3300000000000004E-2</v>
      </c>
      <c r="M4827" s="77"/>
      <c r="N4827" s="77"/>
      <c r="O4827" s="77"/>
      <c r="P4827" s="77"/>
    </row>
    <row r="4828" spans="12:16" x14ac:dyDescent="0.35">
      <c r="L4828" s="78">
        <f t="shared" si="82"/>
        <v>-7.3300000000000004E-2</v>
      </c>
      <c r="M4828" s="77"/>
      <c r="N4828" s="77"/>
      <c r="O4828" s="77"/>
      <c r="P4828" s="77"/>
    </row>
    <row r="4829" spans="12:16" x14ac:dyDescent="0.35">
      <c r="L4829" s="78">
        <f t="shared" si="82"/>
        <v>-7.3300000000000004E-2</v>
      </c>
      <c r="M4829" s="77"/>
      <c r="N4829" s="77"/>
      <c r="O4829" s="77"/>
      <c r="P4829" s="77"/>
    </row>
    <row r="4830" spans="12:16" x14ac:dyDescent="0.35">
      <c r="L4830" s="78">
        <f t="shared" si="82"/>
        <v>-7.3300000000000004E-2</v>
      </c>
      <c r="M4830" s="77"/>
      <c r="N4830" s="77"/>
      <c r="O4830" s="77"/>
      <c r="P4830" s="77"/>
    </row>
    <row r="4831" spans="12:16" x14ac:dyDescent="0.35">
      <c r="L4831" s="78">
        <f t="shared" si="82"/>
        <v>-7.3300000000000004E-2</v>
      </c>
      <c r="M4831" s="77"/>
      <c r="N4831" s="77"/>
      <c r="O4831" s="77"/>
      <c r="P4831" s="77"/>
    </row>
    <row r="4832" spans="12:16" x14ac:dyDescent="0.35">
      <c r="L4832" s="78">
        <f t="shared" si="82"/>
        <v>-7.3300000000000004E-2</v>
      </c>
      <c r="M4832" s="77"/>
      <c r="N4832" s="77"/>
      <c r="O4832" s="77"/>
      <c r="P4832" s="77"/>
    </row>
    <row r="4833" spans="12:16" x14ac:dyDescent="0.35">
      <c r="L4833" s="78">
        <f t="shared" si="82"/>
        <v>-7.3300000000000004E-2</v>
      </c>
      <c r="M4833" s="77"/>
      <c r="N4833" s="77"/>
      <c r="O4833" s="77"/>
      <c r="P4833" s="77"/>
    </row>
    <row r="4834" spans="12:16" x14ac:dyDescent="0.35">
      <c r="L4834" s="78">
        <f t="shared" si="82"/>
        <v>-7.3300000000000004E-2</v>
      </c>
      <c r="M4834" s="77"/>
      <c r="N4834" s="77"/>
      <c r="O4834" s="77"/>
      <c r="P4834" s="77"/>
    </row>
    <row r="4835" spans="12:16" x14ac:dyDescent="0.35">
      <c r="L4835" s="78">
        <f t="shared" si="82"/>
        <v>-7.3300000000000004E-2</v>
      </c>
      <c r="M4835" s="77"/>
      <c r="N4835" s="77"/>
      <c r="O4835" s="77"/>
      <c r="P4835" s="77"/>
    </row>
    <row r="4836" spans="12:16" x14ac:dyDescent="0.35">
      <c r="L4836" s="78">
        <f t="shared" si="82"/>
        <v>-7.3300000000000004E-2</v>
      </c>
      <c r="M4836" s="77"/>
      <c r="N4836" s="77"/>
      <c r="O4836" s="77"/>
      <c r="P4836" s="77"/>
    </row>
    <row r="4837" spans="12:16" x14ac:dyDescent="0.35">
      <c r="L4837" s="78">
        <f t="shared" si="82"/>
        <v>-7.3300000000000004E-2</v>
      </c>
      <c r="M4837" s="77"/>
      <c r="N4837" s="77"/>
      <c r="O4837" s="77"/>
      <c r="P4837" s="77"/>
    </row>
    <row r="4838" spans="12:16" x14ac:dyDescent="0.35">
      <c r="L4838" s="78">
        <f t="shared" si="82"/>
        <v>-7.3300000000000004E-2</v>
      </c>
      <c r="M4838" s="77"/>
      <c r="N4838" s="77"/>
      <c r="O4838" s="77"/>
      <c r="P4838" s="77"/>
    </row>
    <row r="4839" spans="12:16" x14ac:dyDescent="0.35">
      <c r="L4839" s="78">
        <f t="shared" si="82"/>
        <v>-7.3300000000000004E-2</v>
      </c>
      <c r="M4839" s="77"/>
      <c r="N4839" s="77"/>
      <c r="O4839" s="77"/>
      <c r="P4839" s="77"/>
    </row>
    <row r="4840" spans="12:16" x14ac:dyDescent="0.35">
      <c r="L4840" s="78">
        <f t="shared" si="82"/>
        <v>-7.3300000000000004E-2</v>
      </c>
      <c r="M4840" s="77"/>
      <c r="N4840" s="77"/>
      <c r="O4840" s="77"/>
      <c r="P4840" s="77"/>
    </row>
    <row r="4841" spans="12:16" x14ac:dyDescent="0.35">
      <c r="L4841" s="78">
        <f t="shared" si="82"/>
        <v>-7.3300000000000004E-2</v>
      </c>
      <c r="M4841" s="77"/>
      <c r="N4841" s="77"/>
      <c r="O4841" s="77"/>
      <c r="P4841" s="77"/>
    </row>
    <row r="4842" spans="12:16" x14ac:dyDescent="0.35">
      <c r="L4842" s="78">
        <f t="shared" si="82"/>
        <v>-7.3300000000000004E-2</v>
      </c>
      <c r="M4842" s="77"/>
      <c r="N4842" s="77"/>
      <c r="O4842" s="77"/>
      <c r="P4842" s="77"/>
    </row>
    <row r="4843" spans="12:16" x14ac:dyDescent="0.35">
      <c r="L4843" s="78">
        <f t="shared" si="82"/>
        <v>-7.3300000000000004E-2</v>
      </c>
      <c r="M4843" s="77"/>
      <c r="N4843" s="77"/>
      <c r="O4843" s="77"/>
      <c r="P4843" s="77"/>
    </row>
    <row r="4844" spans="12:16" x14ac:dyDescent="0.35">
      <c r="L4844" s="78">
        <f t="shared" si="82"/>
        <v>-7.3300000000000004E-2</v>
      </c>
      <c r="M4844" s="77"/>
      <c r="N4844" s="77"/>
      <c r="O4844" s="77"/>
      <c r="P4844" s="77"/>
    </row>
    <row r="4845" spans="12:16" x14ac:dyDescent="0.35">
      <c r="L4845" s="78">
        <f t="shared" si="82"/>
        <v>-7.3300000000000004E-2</v>
      </c>
      <c r="M4845" s="77"/>
      <c r="N4845" s="77"/>
      <c r="O4845" s="77"/>
      <c r="P4845" s="77"/>
    </row>
    <row r="4846" spans="12:16" x14ac:dyDescent="0.35">
      <c r="L4846" s="78">
        <f t="shared" si="82"/>
        <v>-7.3300000000000004E-2</v>
      </c>
      <c r="M4846" s="77"/>
      <c r="N4846" s="77"/>
      <c r="O4846" s="77"/>
      <c r="P4846" s="77"/>
    </row>
    <row r="4847" spans="12:16" x14ac:dyDescent="0.35">
      <c r="L4847" s="78">
        <f t="shared" si="82"/>
        <v>-7.3300000000000004E-2</v>
      </c>
      <c r="M4847" s="77"/>
      <c r="N4847" s="77"/>
      <c r="O4847" s="77"/>
      <c r="P4847" s="77"/>
    </row>
    <row r="4848" spans="12:16" x14ac:dyDescent="0.35">
      <c r="L4848" s="78">
        <f t="shared" si="82"/>
        <v>-7.3300000000000004E-2</v>
      </c>
      <c r="M4848" s="77"/>
      <c r="N4848" s="77"/>
      <c r="O4848" s="77"/>
      <c r="P4848" s="77"/>
    </row>
    <row r="4849" spans="12:16" x14ac:dyDescent="0.35">
      <c r="L4849" s="78">
        <f t="shared" si="82"/>
        <v>-7.3300000000000004E-2</v>
      </c>
      <c r="M4849" s="77"/>
      <c r="N4849" s="77"/>
      <c r="O4849" s="77"/>
      <c r="P4849" s="77"/>
    </row>
    <row r="4850" spans="12:16" x14ac:dyDescent="0.35">
      <c r="L4850" s="78">
        <f t="shared" si="82"/>
        <v>-7.3300000000000004E-2</v>
      </c>
      <c r="M4850" s="77"/>
      <c r="N4850" s="77"/>
      <c r="O4850" s="77"/>
      <c r="P4850" s="77"/>
    </row>
    <row r="4851" spans="12:16" x14ac:dyDescent="0.35">
      <c r="L4851" s="78">
        <f t="shared" si="82"/>
        <v>-7.3300000000000004E-2</v>
      </c>
      <c r="M4851" s="77"/>
      <c r="N4851" s="77"/>
      <c r="O4851" s="77"/>
      <c r="P4851" s="77"/>
    </row>
    <row r="4852" spans="12:16" x14ac:dyDescent="0.35">
      <c r="L4852" s="78">
        <f t="shared" si="82"/>
        <v>-7.3300000000000004E-2</v>
      </c>
      <c r="M4852" s="77"/>
      <c r="N4852" s="77"/>
      <c r="O4852" s="77"/>
      <c r="P4852" s="77"/>
    </row>
    <row r="4853" spans="12:16" x14ac:dyDescent="0.35">
      <c r="L4853" s="78">
        <f t="shared" si="82"/>
        <v>-7.3300000000000004E-2</v>
      </c>
      <c r="M4853" s="77"/>
      <c r="N4853" s="77"/>
      <c r="O4853" s="77"/>
      <c r="P4853" s="77"/>
    </row>
    <row r="4854" spans="12:16" x14ac:dyDescent="0.35">
      <c r="L4854" s="78">
        <f t="shared" si="82"/>
        <v>-7.3300000000000004E-2</v>
      </c>
      <c r="M4854" s="77"/>
      <c r="N4854" s="77"/>
      <c r="O4854" s="77"/>
      <c r="P4854" s="77"/>
    </row>
    <row r="4855" spans="12:16" x14ac:dyDescent="0.35">
      <c r="L4855" s="78">
        <f t="shared" si="82"/>
        <v>-7.3300000000000004E-2</v>
      </c>
      <c r="M4855" s="77"/>
      <c r="N4855" s="77"/>
      <c r="O4855" s="77"/>
      <c r="P4855" s="77"/>
    </row>
    <row r="4856" spans="12:16" x14ac:dyDescent="0.35">
      <c r="L4856" s="78">
        <f t="shared" si="82"/>
        <v>-7.3300000000000004E-2</v>
      </c>
      <c r="M4856" s="77"/>
      <c r="N4856" s="77"/>
      <c r="O4856" s="77"/>
      <c r="P4856" s="77"/>
    </row>
    <row r="4857" spans="12:16" x14ac:dyDescent="0.35">
      <c r="L4857" s="78">
        <f t="shared" si="82"/>
        <v>-7.3300000000000004E-2</v>
      </c>
      <c r="M4857" s="77"/>
      <c r="N4857" s="77"/>
      <c r="O4857" s="77"/>
      <c r="P4857" s="77"/>
    </row>
    <row r="4858" spans="12:16" x14ac:dyDescent="0.35">
      <c r="L4858" s="78">
        <f t="shared" si="82"/>
        <v>-7.3300000000000004E-2</v>
      </c>
      <c r="M4858" s="77"/>
      <c r="N4858" s="77"/>
      <c r="O4858" s="77"/>
      <c r="P4858" s="77"/>
    </row>
    <row r="4859" spans="12:16" x14ac:dyDescent="0.35">
      <c r="L4859" s="78">
        <f t="shared" si="82"/>
        <v>-7.3300000000000004E-2</v>
      </c>
      <c r="M4859" s="77"/>
      <c r="N4859" s="77"/>
      <c r="O4859" s="77"/>
      <c r="P4859" s="77"/>
    </row>
    <row r="4860" spans="12:16" x14ac:dyDescent="0.35">
      <c r="L4860" s="78">
        <f t="shared" si="82"/>
        <v>-7.3300000000000004E-2</v>
      </c>
      <c r="M4860" s="77"/>
      <c r="N4860" s="77"/>
      <c r="O4860" s="77"/>
      <c r="P4860" s="77"/>
    </row>
    <row r="4861" spans="12:16" x14ac:dyDescent="0.35">
      <c r="L4861" s="78">
        <f t="shared" si="82"/>
        <v>-7.3300000000000004E-2</v>
      </c>
      <c r="M4861" s="77"/>
      <c r="N4861" s="77"/>
      <c r="O4861" s="77"/>
      <c r="P4861" s="77"/>
    </row>
    <row r="4862" spans="12:16" x14ac:dyDescent="0.35">
      <c r="L4862" s="78">
        <f t="shared" si="82"/>
        <v>-7.3300000000000004E-2</v>
      </c>
      <c r="M4862" s="77"/>
      <c r="N4862" s="77"/>
      <c r="O4862" s="77"/>
      <c r="P4862" s="77"/>
    </row>
    <row r="4863" spans="12:16" x14ac:dyDescent="0.35">
      <c r="L4863" s="78">
        <f t="shared" si="82"/>
        <v>-7.3300000000000004E-2</v>
      </c>
      <c r="M4863" s="77"/>
      <c r="N4863" s="77"/>
      <c r="O4863" s="77"/>
      <c r="P4863" s="77"/>
    </row>
    <row r="4864" spans="12:16" x14ac:dyDescent="0.35">
      <c r="L4864" s="78">
        <f t="shared" si="82"/>
        <v>-7.3300000000000004E-2</v>
      </c>
      <c r="M4864" s="77"/>
      <c r="N4864" s="77"/>
      <c r="O4864" s="77"/>
      <c r="P4864" s="77"/>
    </row>
    <row r="4865" spans="12:16" x14ac:dyDescent="0.35">
      <c r="L4865" s="78">
        <f t="shared" si="82"/>
        <v>-7.3300000000000004E-2</v>
      </c>
      <c r="M4865" s="77"/>
      <c r="N4865" s="77"/>
      <c r="O4865" s="77"/>
      <c r="P4865" s="77"/>
    </row>
    <row r="4866" spans="12:16" x14ac:dyDescent="0.35">
      <c r="L4866" s="78">
        <f t="shared" si="82"/>
        <v>-7.3300000000000004E-2</v>
      </c>
      <c r="M4866" s="77"/>
      <c r="N4866" s="77"/>
      <c r="O4866" s="77"/>
      <c r="P4866" s="77"/>
    </row>
    <row r="4867" spans="12:16" x14ac:dyDescent="0.35">
      <c r="L4867" s="78">
        <f t="shared" si="82"/>
        <v>-7.3300000000000004E-2</v>
      </c>
      <c r="M4867" s="77"/>
      <c r="N4867" s="77"/>
      <c r="O4867" s="77"/>
      <c r="P4867" s="77"/>
    </row>
    <row r="4868" spans="12:16" x14ac:dyDescent="0.35">
      <c r="L4868" s="78">
        <f t="shared" si="82"/>
        <v>-7.3300000000000004E-2</v>
      </c>
      <c r="M4868" s="77"/>
      <c r="N4868" s="77"/>
      <c r="O4868" s="77"/>
      <c r="P4868" s="77"/>
    </row>
    <row r="4869" spans="12:16" x14ac:dyDescent="0.35">
      <c r="L4869" s="78">
        <f t="shared" ref="L4869:L4932" si="83">M4869-0.0733</f>
        <v>-7.3300000000000004E-2</v>
      </c>
      <c r="M4869" s="77"/>
      <c r="N4869" s="77"/>
      <c r="O4869" s="77"/>
      <c r="P4869" s="77"/>
    </row>
    <row r="4870" spans="12:16" x14ac:dyDescent="0.35">
      <c r="L4870" s="78">
        <f t="shared" si="83"/>
        <v>-7.3300000000000004E-2</v>
      </c>
      <c r="M4870" s="77"/>
      <c r="N4870" s="77"/>
      <c r="O4870" s="77"/>
      <c r="P4870" s="77"/>
    </row>
    <row r="4871" spans="12:16" x14ac:dyDescent="0.35">
      <c r="L4871" s="78">
        <f t="shared" si="83"/>
        <v>-7.3300000000000004E-2</v>
      </c>
      <c r="M4871" s="77"/>
      <c r="N4871" s="77"/>
      <c r="O4871" s="77"/>
      <c r="P4871" s="77"/>
    </row>
    <row r="4872" spans="12:16" x14ac:dyDescent="0.35">
      <c r="L4872" s="78">
        <f t="shared" si="83"/>
        <v>-7.3300000000000004E-2</v>
      </c>
      <c r="M4872" s="77"/>
      <c r="N4872" s="77"/>
      <c r="O4872" s="77"/>
      <c r="P4872" s="77"/>
    </row>
    <row r="4873" spans="12:16" x14ac:dyDescent="0.35">
      <c r="L4873" s="78">
        <f t="shared" si="83"/>
        <v>-7.3300000000000004E-2</v>
      </c>
      <c r="M4873" s="77"/>
      <c r="N4873" s="77"/>
      <c r="O4873" s="77"/>
      <c r="P4873" s="77"/>
    </row>
    <row r="4874" spans="12:16" x14ac:dyDescent="0.35">
      <c r="L4874" s="78">
        <f t="shared" si="83"/>
        <v>-7.3300000000000004E-2</v>
      </c>
      <c r="M4874" s="77"/>
      <c r="N4874" s="77"/>
      <c r="O4874" s="77"/>
      <c r="P4874" s="77"/>
    </row>
    <row r="4875" spans="12:16" x14ac:dyDescent="0.35">
      <c r="L4875" s="78">
        <f t="shared" si="83"/>
        <v>-7.3300000000000004E-2</v>
      </c>
      <c r="M4875" s="77"/>
      <c r="N4875" s="77"/>
      <c r="O4875" s="77"/>
      <c r="P4875" s="77"/>
    </row>
    <row r="4876" spans="12:16" x14ac:dyDescent="0.35">
      <c r="L4876" s="78">
        <f t="shared" si="83"/>
        <v>-7.3300000000000004E-2</v>
      </c>
      <c r="M4876" s="77"/>
      <c r="N4876" s="77"/>
      <c r="O4876" s="77"/>
      <c r="P4876" s="77"/>
    </row>
    <row r="4877" spans="12:16" x14ac:dyDescent="0.35">
      <c r="L4877" s="78">
        <f t="shared" si="83"/>
        <v>-7.3300000000000004E-2</v>
      </c>
      <c r="M4877" s="77"/>
      <c r="N4877" s="77"/>
      <c r="O4877" s="77"/>
      <c r="P4877" s="77"/>
    </row>
    <row r="4878" spans="12:16" x14ac:dyDescent="0.35">
      <c r="L4878" s="78">
        <f t="shared" si="83"/>
        <v>-7.3300000000000004E-2</v>
      </c>
      <c r="M4878" s="77"/>
      <c r="N4878" s="77"/>
      <c r="O4878" s="77"/>
      <c r="P4878" s="77"/>
    </row>
    <row r="4879" spans="12:16" x14ac:dyDescent="0.35">
      <c r="L4879" s="78">
        <f t="shared" si="83"/>
        <v>-7.3300000000000004E-2</v>
      </c>
      <c r="M4879" s="77"/>
      <c r="N4879" s="77"/>
      <c r="O4879" s="77"/>
      <c r="P4879" s="77"/>
    </row>
    <row r="4880" spans="12:16" x14ac:dyDescent="0.35">
      <c r="L4880" s="78">
        <f t="shared" si="83"/>
        <v>-7.3300000000000004E-2</v>
      </c>
      <c r="M4880" s="77"/>
      <c r="N4880" s="77"/>
      <c r="O4880" s="77"/>
      <c r="P4880" s="77"/>
    </row>
    <row r="4881" spans="12:16" x14ac:dyDescent="0.35">
      <c r="L4881" s="78">
        <f t="shared" si="83"/>
        <v>-7.3300000000000004E-2</v>
      </c>
      <c r="M4881" s="77"/>
      <c r="N4881" s="77"/>
      <c r="O4881" s="77"/>
      <c r="P4881" s="77"/>
    </row>
    <row r="4882" spans="12:16" x14ac:dyDescent="0.35">
      <c r="L4882" s="78">
        <f t="shared" si="83"/>
        <v>-7.3300000000000004E-2</v>
      </c>
      <c r="M4882" s="77"/>
      <c r="N4882" s="77"/>
      <c r="O4882" s="77"/>
      <c r="P4882" s="77"/>
    </row>
    <row r="4883" spans="12:16" x14ac:dyDescent="0.35">
      <c r="L4883" s="78">
        <f t="shared" si="83"/>
        <v>-7.3300000000000004E-2</v>
      </c>
      <c r="M4883" s="77"/>
      <c r="N4883" s="77"/>
      <c r="O4883" s="77"/>
      <c r="P